v>
      </c>
      <c r="JY826" s="1">
        <f ca="1"/>
        <v>1.7147381392768077E-3</v>
      </c>
      <c r="JZ826" s="1">
        <f ca="1"/>
        <v>1.6965601855149354E-3</v>
      </c>
      <c r="KA826" s="1">
        <f ca="1"/>
        <v>1.3828115016389442E-3</v>
      </c>
      <c r="KB826" s="1">
        <f ca="1"/>
        <v>0.89895091567236307</v>
      </c>
      <c r="KD826" t="s">
        <v>215</v>
      </c>
      <c r="KE826" s="1">
        <f ca="1"/>
        <v>9.5852572407693404E-2</v>
      </c>
      <c r="KF826" s="1">
        <f ca="1"/>
        <v>1.6805827332480657E-3</v>
      </c>
      <c r="KG826" s="1">
        <f ca="1"/>
        <v>1.610864866512896E-3</v>
      </c>
      <c r="KH826" s="1">
        <f ca="1"/>
        <v>1.2540302145171941E-3</v>
      </c>
      <c r="KI826" s="1">
        <f ca="1"/>
        <v>0.89960194977802865</v>
      </c>
      <c r="KK826" t="s">
        <v>215</v>
      </c>
      <c r="KL826" s="1">
        <f ca="1"/>
        <v>9.5447693558429983E-2</v>
      </c>
      <c r="KM826" s="1">
        <f ca="1"/>
        <v>1.6532542871624883E-3</v>
      </c>
      <c r="KN826" s="1">
        <f ca="1"/>
        <v>1.5469224813194052E-3</v>
      </c>
      <c r="KO826" s="1">
        <f ca="1"/>
        <v>1.1602200200023943E-3</v>
      </c>
      <c r="KP826" s="1">
        <f ca="1"/>
        <v>0.90019190965308593</v>
      </c>
      <c r="KR826" t="s">
        <v>215</v>
      </c>
      <c r="KS826" s="1">
        <f ca="1"/>
        <v>9.5041952707211455E-2</v>
      </c>
      <c r="KT826" s="1">
        <f ca="1"/>
        <v>1.6308370808077856E-3</v>
      </c>
      <c r="KU826" s="1">
        <f ca="1"/>
        <v>1.4985242816392328E-3</v>
      </c>
      <c r="KV826" s="1">
        <f ca="1"/>
        <v>1.0913527500801771E-3</v>
      </c>
      <c r="KW826" s="1">
        <f ca="1"/>
        <v>0.9007373331802615</v>
      </c>
      <c r="KY826" t="s">
        <v>215</v>
      </c>
      <c r="KZ826" s="1">
        <f ca="1"/>
        <v>9.4636488932129864E-2</v>
      </c>
      <c r="LA826" s="1">
        <f ca="1"/>
        <v>1.6119642210377686E-3</v>
      </c>
      <c r="LB826" s="1">
        <f ca="1"/>
        <v>1.4612483195530959E-3</v>
      </c>
      <c r="LC826" s="1">
        <f ca="1"/>
        <v>1.0402895933757719E-3</v>
      </c>
      <c r="LD826" s="1">
        <f ca="1"/>
        <v>0.90125000893390361</v>
      </c>
      <c r="LF826" t="s">
        <v>215</v>
      </c>
      <c r="LG826" s="1">
        <f ca="1"/>
        <v>9.4232102275528834E-2</v>
      </c>
      <c r="LH826" s="1">
        <f ca="1"/>
        <v>1.5956597817427985E-3</v>
      </c>
      <c r="LI826" s="1">
        <f ca="1"/>
        <v>1.431943750843003E-3</v>
      </c>
      <c r="LJ826" s="1">
        <f ca="1"/>
        <v>1.0019468733613107E-3</v>
      </c>
      <c r="LK826" s="1">
        <f ca="1"/>
        <v>0.9017383473185242</v>
      </c>
      <c r="LM826" t="s">
        <v>215</v>
      </c>
      <c r="LN826" s="1">
        <f ca="1"/>
        <v>9.3829351164209304E-2</v>
      </c>
      <c r="LO826" s="1">
        <f ca="1"/>
        <v>1.5812264667040108E-3</v>
      </c>
      <c r="LP826" s="1">
        <f ca="1"/>
        <v>1.408364339938851E-3</v>
      </c>
      <c r="LQ826" s="1">
        <f ca="1"/>
        <v>9.727030571172648E-4</v>
      </c>
      <c r="LR826" s="1">
        <f ca="1"/>
        <v>0.90220835497203067</v>
      </c>
      <c r="LT826" t="s">
        <v>215</v>
      </c>
      <c r="LU826" s="1">
        <f ca="1"/>
        <v>9.3428621885244048E-2</v>
      </c>
      <c r="LV826" s="1">
        <f ca="1"/>
        <v>1.5681656344866584E-3</v>
      </c>
      <c r="LW826" s="1">
        <f ca="1"/>
        <v>1.3889078915202433E-3</v>
      </c>
      <c r="LX826" s="1">
        <f ca="1"/>
        <v>9.4997716955054858E-4</v>
      </c>
      <c r="LY826" s="1">
        <f ca="1"/>
        <v>0.90266432741919855</v>
      </c>
      <c r="MA826" t="s">
        <v>215</v>
      </c>
      <c r="MB826" s="1">
        <f ca="1"/>
        <v>9.3030178144235948E-2</v>
      </c>
      <c r="MC826" s="1">
        <f ca="1"/>
        <v>1.5561203398431816E-3</v>
      </c>
      <c r="MD826" s="1">
        <f ca="1"/>
        <v>1.3724309188609535E-3</v>
      </c>
      <c r="ME826" s="1">
        <f ca="1"/>
        <v>9.3192899967848024E-4</v>
      </c>
      <c r="MF826" s="1">
        <f ca="1"/>
        <v>0.90310934159738154</v>
      </c>
      <c r="MH826" t="s">
        <v>215</v>
      </c>
      <c r="MI826" s="1">
        <f ca="1"/>
        <v>9.2634196422581722E-2</v>
      </c>
      <c r="MJ826" s="1">
        <f ca="1"/>
        <v>1.5448347518708179E-3</v>
      </c>
      <c r="MK826" s="1">
        <f ca="1"/>
        <v>1.3581167735014494E-3</v>
      </c>
      <c r="ML826" s="1">
        <f ca="1"/>
        <v>9.1724585668373276E-4</v>
      </c>
      <c r="MM826" s="1">
        <f ca="1"/>
        <v>0.90354560619536239</v>
      </c>
      <c r="MO826" t="s">
        <v>215</v>
      </c>
      <c r="MP826" s="1">
        <f ca="1"/>
        <v>9.2240791206504649E-2</v>
      </c>
      <c r="MQ826" s="1">
        <f ca="1"/>
        <v>1.5341252292916207E-3</v>
      </c>
      <c r="MR826" s="1">
        <f ca="1"/>
        <v>1.3453817787924495E-3</v>
      </c>
      <c r="MS826" s="1">
        <f ca="1"/>
        <v>9.0499084361623378E-4</v>
      </c>
      <c r="MT826" s="1">
        <f ca="1"/>
        <v>0.90397471094179516</v>
      </c>
      <c r="MV826" t="s">
        <v>215</v>
      </c>
      <c r="MW826" s="1">
        <f ca="1"/>
        <v>9.1850032990522343E-2</v>
      </c>
      <c r="MX826" s="1">
        <f ca="1"/>
        <v>1.523859696584385E-3</v>
      </c>
      <c r="MY826" s="1">
        <f ca="1"/>
        <v>1.3338083898611262E-3</v>
      </c>
      <c r="MZ826" s="1">
        <f ca="1"/>
        <v>8.9449486752825823E-4</v>
      </c>
      <c r="NA826" s="1">
        <f ca="1"/>
        <v>0.90439780405550396</v>
      </c>
      <c r="NC826" t="s">
        <v>215</v>
      </c>
      <c r="ND826" s="1">
        <f ca="1"/>
        <v>9.1461961124778127E-2</v>
      </c>
      <c r="NE826" s="1">
        <f ca="1"/>
        <v>1.5139429332292136E-3</v>
      </c>
      <c r="NF826" s="1">
        <f ca="1"/>
        <v>1.3230975808213141E-3</v>
      </c>
      <c r="NG826" s="1">
        <f ca="1"/>
        <v>8.8527975330562631E-4</v>
      </c>
      <c r="NH826" s="1">
        <f ca="1"/>
        <v>0.9048157186078658</v>
      </c>
      <c r="NJ826" t="s">
        <v>215</v>
      </c>
      <c r="NK826" s="1">
        <f ca="1"/>
        <v>9.1076592982084856E-2</v>
      </c>
      <c r="NL826" s="1">
        <f ca="1"/>
        <v>1.5043060766909094E-3</v>
      </c>
      <c r="NM826" s="1">
        <f ca="1"/>
        <v>1.3130349158568979E-3</v>
      </c>
      <c r="NN826" s="1">
        <f ca="1"/>
        <v>8.7700348413173503E-4</v>
      </c>
      <c r="NO826" s="1">
        <f ca="1"/>
        <v>0.9052290625412357</v>
      </c>
      <c r="NR826" s="1"/>
      <c r="NS826" s="1"/>
      <c r="NT826" s="1"/>
      <c r="NU826" s="1"/>
      <c r="NV826" s="1"/>
      <c r="NY826" s="1"/>
      <c r="NZ826" s="1"/>
      <c r="OA826" s="1"/>
      <c r="OB826" s="1"/>
      <c r="OC826" s="1"/>
      <c r="OF826" s="1"/>
      <c r="OG826" s="1"/>
      <c r="OH826" s="1"/>
      <c r="OI826" s="1"/>
      <c r="OJ826" s="1"/>
      <c r="OM826" s="1"/>
      <c r="ON826" s="1"/>
      <c r="OO826" s="1"/>
      <c r="OP826" s="1"/>
      <c r="OQ826" s="1"/>
      <c r="OT826" s="1"/>
      <c r="OU826" s="1"/>
      <c r="OV826" s="1"/>
      <c r="OW826" s="1"/>
      <c r="OX826" s="1"/>
      <c r="PA826" s="1"/>
      <c r="PB826" s="1"/>
      <c r="PC826" s="1"/>
      <c r="PD826" s="1"/>
      <c r="PE826" s="1"/>
    </row>
    <row r="827" spans="1:421">
      <c r="K827" s="1"/>
      <c r="L827" s="1"/>
      <c r="M827" s="1"/>
      <c r="N827" s="1"/>
      <c r="O827" s="1"/>
      <c r="R827" s="1"/>
      <c r="S827" s="1"/>
      <c r="T827" s="1"/>
      <c r="U827" s="1"/>
      <c r="V827" s="1"/>
      <c r="Y827" s="1"/>
      <c r="Z827" s="1"/>
      <c r="AA827" s="1"/>
      <c r="AB827" s="1"/>
      <c r="AC827" s="1"/>
      <c r="AF827" s="1"/>
      <c r="AG827" s="1"/>
      <c r="AH827" s="1"/>
      <c r="AI827" s="1"/>
      <c r="AJ827" s="1"/>
      <c r="AM827" s="1"/>
      <c r="AN827" s="1"/>
      <c r="AO827" s="1"/>
      <c r="AP827" s="1"/>
      <c r="AQ827" s="1"/>
      <c r="AT827" s="1"/>
      <c r="AU827" s="1"/>
      <c r="AV827" s="1"/>
      <c r="AW827" s="1"/>
      <c r="AX827" s="1"/>
      <c r="BA827" s="1"/>
      <c r="BB827" s="1"/>
      <c r="BC827" s="1"/>
      <c r="BD827" s="1"/>
      <c r="BE827" s="1"/>
      <c r="BH827" s="1"/>
      <c r="BI827" s="1"/>
      <c r="BJ827" s="1"/>
      <c r="BK827" s="1"/>
      <c r="BL827" s="1"/>
      <c r="BO827" s="1"/>
      <c r="BP827" s="1"/>
      <c r="BQ827" s="1"/>
      <c r="BR827" s="1"/>
      <c r="BS827" s="1"/>
      <c r="BV827" s="1"/>
      <c r="BW827" s="1"/>
      <c r="BX827" s="1"/>
      <c r="BY827" s="1"/>
      <c r="BZ827" s="1"/>
      <c r="CC827" s="1"/>
      <c r="CD827" s="1"/>
      <c r="CE827" s="1"/>
      <c r="CF827" s="1"/>
      <c r="CG827" s="1"/>
      <c r="CJ827" s="1"/>
      <c r="CK827" s="1"/>
      <c r="CL827" s="1"/>
      <c r="CM827" s="1"/>
      <c r="CN827" s="1"/>
      <c r="CQ827" s="1"/>
      <c r="CR827" s="1"/>
      <c r="CS827" s="1"/>
      <c r="CT827" s="1"/>
      <c r="CU827" s="1"/>
      <c r="CX827" s="1"/>
      <c r="CY827" s="1"/>
      <c r="CZ827" s="1"/>
      <c r="DA827" s="1"/>
      <c r="DB827" s="1"/>
      <c r="DE827" s="1"/>
      <c r="DF827" s="1"/>
      <c r="DG827" s="1"/>
      <c r="DH827" s="1"/>
      <c r="DI827" s="1"/>
      <c r="DL827" s="1"/>
      <c r="DM827" s="1"/>
      <c r="DN827" s="1"/>
      <c r="DO827" s="1"/>
      <c r="DP827" s="1"/>
      <c r="DS827" s="1"/>
      <c r="DT827" s="1"/>
      <c r="DU827" s="1"/>
      <c r="DV827" s="1"/>
      <c r="DW827" s="1"/>
      <c r="DY827" t="s">
        <v>211</v>
      </c>
      <c r="DZ827" s="1">
        <f t="shared" ref="DZ827:ED827" si="223">DZ693</f>
        <v>0</v>
      </c>
      <c r="EA827" s="1">
        <f t="shared" si="223"/>
        <v>0</v>
      </c>
      <c r="EB827" s="1">
        <f t="shared" ca="1" si="223"/>
        <v>1.3079119352238086E-2</v>
      </c>
      <c r="EC827" s="1">
        <f t="shared" ca="1" si="223"/>
        <v>0.50502655033628452</v>
      </c>
      <c r="ED827" s="1">
        <f t="shared" ca="1" si="223"/>
        <v>0.48189433031147744</v>
      </c>
      <c r="EF827" t="s">
        <v>211</v>
      </c>
      <c r="EG827" s="1">
        <f ca="1"/>
        <v>0</v>
      </c>
      <c r="EH827" s="1">
        <f ca="1"/>
        <v>1.2392528778321981E-3</v>
      </c>
      <c r="EI827" s="1">
        <f ca="1"/>
        <v>1.4176505974244961E-2</v>
      </c>
      <c r="EJ827" s="1">
        <f ca="1"/>
        <v>0.25967367246440543</v>
      </c>
      <c r="EK827" s="1">
        <f ca="1"/>
        <v>0.72491056868351744</v>
      </c>
      <c r="EM827" t="s">
        <v>211</v>
      </c>
      <c r="EN827" s="1">
        <f ca="1"/>
        <v>2.9381703474967214E-4</v>
      </c>
      <c r="EO827" s="1">
        <f ca="1"/>
        <v>1.8441828077935783E-3</v>
      </c>
      <c r="EP827" s="1">
        <f ca="1"/>
        <v>1.2053349860995764E-2</v>
      </c>
      <c r="EQ827" s="1">
        <f ca="1"/>
        <v>0.13611646541372635</v>
      </c>
      <c r="ER827" s="1">
        <f ca="1"/>
        <v>0.84969218488273468</v>
      </c>
      <c r="ET827" t="s">
        <v>211</v>
      </c>
      <c r="EU827" s="1">
        <f ca="1"/>
        <v>7.2929074064163391E-4</v>
      </c>
      <c r="EV827" s="1">
        <f ca="1"/>
        <v>1.8910981939303769E-3</v>
      </c>
      <c r="EW827" s="1">
        <f ca="1"/>
        <v>9.4269903020322583E-3</v>
      </c>
      <c r="EX827" s="1">
        <f ca="1"/>
        <v>7.2937903241983446E-2</v>
      </c>
      <c r="EY827" s="1">
        <f ca="1"/>
        <v>0.91501471752141228</v>
      </c>
      <c r="FA827" t="s">
        <v>211</v>
      </c>
      <c r="FB827" s="1">
        <f ca="1"/>
        <v>1.1728661730324771E-3</v>
      </c>
      <c r="FC827" s="1">
        <f ca="1"/>
        <v>1.6661610400229721E-3</v>
      </c>
      <c r="FD827" s="1">
        <f ca="1"/>
        <v>7.0963696759561842E-3</v>
      </c>
      <c r="FE827" s="1">
        <f ca="1"/>
        <v>4.0090810040135455E-2</v>
      </c>
      <c r="FF827" s="1">
        <f ca="1"/>
        <v>0.94997379307085295</v>
      </c>
      <c r="FH827" t="s">
        <v>211</v>
      </c>
      <c r="FI827" s="1">
        <f ca="1"/>
        <v>1.5596718034351247E-3</v>
      </c>
      <c r="FJ827" s="1">
        <f ca="1"/>
        <v>1.3590828306468813E-3</v>
      </c>
      <c r="FK827" s="1">
        <f ca="1"/>
        <v>5.235467479343444E-3</v>
      </c>
      <c r="FL827" s="1">
        <f ca="1"/>
        <v>2.2679655756476555E-2</v>
      </c>
      <c r="FM827" s="1">
        <f ca="1"/>
        <v>0.96916612213009801</v>
      </c>
      <c r="FO827" t="s">
        <v>211</v>
      </c>
      <c r="FP827" s="1">
        <f ca="1"/>
        <v>1.8703940838859369E-3</v>
      </c>
      <c r="FQ827" s="1">
        <f ca="1"/>
        <v>1.0623651623548566E-3</v>
      </c>
      <c r="FR827" s="1">
        <f ca="1"/>
        <v>3.8190023219257965E-3</v>
      </c>
      <c r="FS827" s="1">
        <f ca="1"/>
        <v>1.3237478121809428E-2</v>
      </c>
      <c r="FT827" s="1">
        <f ca="1"/>
        <v>0.98001076031002399</v>
      </c>
      <c r="FV827" t="s">
        <v>211</v>
      </c>
      <c r="FW827" s="1">
        <f ca="1"/>
        <v>2.1079356415146296E-3</v>
      </c>
      <c r="FX827" s="1">
        <f ca="1"/>
        <v>8.1091835120772533E-4</v>
      </c>
      <c r="FY827" s="1">
        <f ca="1"/>
        <v>2.7680531631115962E-3</v>
      </c>
      <c r="FZ827" s="1">
        <f ca="1"/>
        <v>7.9797097470032108E-3</v>
      </c>
      <c r="GA827" s="1">
        <f ca="1"/>
        <v>0.9863333830971629</v>
      </c>
      <c r="GC827" t="s">
        <v>211</v>
      </c>
      <c r="GD827" s="1">
        <f ca="1"/>
        <v>2.2835621445903551E-3</v>
      </c>
      <c r="GE827" s="1">
        <f ca="1"/>
        <v>6.1152954215537179E-4</v>
      </c>
      <c r="GF827" s="1">
        <f ca="1"/>
        <v>1.9999387460344119E-3</v>
      </c>
      <c r="GG827" s="1">
        <f ca="1"/>
        <v>4.9643615161846753E-3</v>
      </c>
      <c r="GH827" s="1">
        <f ca="1"/>
        <v>0.99014060805103521</v>
      </c>
      <c r="GJ827" t="s">
        <v>211</v>
      </c>
      <c r="GK827" s="1">
        <f ca="1"/>
        <v>2.4101274314604895E-3</v>
      </c>
      <c r="GL827" s="1">
        <f ca="1"/>
        <v>4.5931857018703269E-4</v>
      </c>
      <c r="GM827" s="1">
        <f ca="1"/>
        <v>1.443763474853746E-3</v>
      </c>
      <c r="GN827" s="1">
        <f ca="1"/>
        <v>3.1801053746987017E-3</v>
      </c>
      <c r="GO827" s="1">
        <f ca="1"/>
        <v>0.99250668514880003</v>
      </c>
      <c r="GQ827" t="s">
        <v>211</v>
      </c>
      <c r="GR827" s="1">
        <f ca="1"/>
        <v>2.4992607800820204E-3</v>
      </c>
      <c r="GS827" s="1">
        <f ca="1"/>
        <v>3.4578715252532257E-4</v>
      </c>
      <c r="GT827" s="1">
        <f ca="1"/>
        <v>1.043447438687783E-3</v>
      </c>
      <c r="GU827" s="1">
        <f ca="1"/>
        <v>2.0906849493434565E-3</v>
      </c>
      <c r="GV827" s="1">
        <f ca="1"/>
        <v>0.9940208196793614</v>
      </c>
      <c r="GX827" t="s">
        <v>211</v>
      </c>
      <c r="GY827" s="1">
        <f ca="1"/>
        <v>2.5604964407412731E-3</v>
      </c>
      <c r="GZ827" s="1">
        <f ca="1"/>
        <v>2.6233726504899769E-4</v>
      </c>
      <c r="HA827" s="1">
        <f ca="1"/>
        <v>7.5642028789942267E-4</v>
      </c>
      <c r="HB827" s="1">
        <f ca="1"/>
        <v>1.4054799522581318E-3</v>
      </c>
      <c r="HC827" s="1">
        <f ca="1"/>
        <v>0.99501526605405211</v>
      </c>
      <c r="HE827" t="s">
        <v>211</v>
      </c>
      <c r="HF827" s="1">
        <f ca="1"/>
        <v>2.6012538662713268E-3</v>
      </c>
      <c r="HG827" s="1">
        <f ca="1"/>
        <v>2.0156961884520275E-4</v>
      </c>
      <c r="HH827" s="1">
        <f ca="1"/>
        <v>5.5112402903868276E-4</v>
      </c>
      <c r="HI827" s="1">
        <f ca="1"/>
        <v>9.6290604087273133E-4</v>
      </c>
      <c r="HJ827" s="1">
        <f ca="1"/>
        <v>0.99568314644497202</v>
      </c>
      <c r="HL827" t="s">
        <v>211</v>
      </c>
      <c r="HM827" s="1">
        <f ca="1"/>
        <v>2.6271324577383259E-3</v>
      </c>
      <c r="HN827" s="1">
        <f ca="1"/>
        <v>1.5757938781320202E-4</v>
      </c>
      <c r="HO827" s="1">
        <f ca="1"/>
        <v>4.0450343465900699E-4</v>
      </c>
      <c r="HP827" s="1">
        <f ca="1"/>
        <v>6.7049763343575864E-4</v>
      </c>
      <c r="HQ827" s="1">
        <f ca="1"/>
        <v>0.99614028708635372</v>
      </c>
      <c r="HS827" t="s">
        <v>211</v>
      </c>
      <c r="HT827" s="1">
        <f ca="1"/>
        <v>2.6422779984633213E-3</v>
      </c>
      <c r="HU827" s="1">
        <f ca="1"/>
        <v>1.2584649581480148E-4</v>
      </c>
      <c r="HV827" s="1">
        <f ca="1"/>
        <v>2.9987184026829744E-4</v>
      </c>
      <c r="HW827" s="1">
        <f ca="1"/>
        <v>4.7368887454829971E-4</v>
      </c>
      <c r="HX827" s="1">
        <f ca="1"/>
        <v>0.9964583147909053</v>
      </c>
      <c r="HZ827" t="s">
        <v>211</v>
      </c>
      <c r="IA827" s="1">
        <f ca="1"/>
        <v>2.6497223053605192E-3</v>
      </c>
      <c r="IB827" s="1">
        <f ca="1"/>
        <v>1.0299637518327194E-4</v>
      </c>
      <c r="IC827" s="1">
        <f ca="1"/>
        <v>2.2522550284793331E-4</v>
      </c>
      <c r="ID827" s="1">
        <f ca="1"/>
        <v>3.3926398668507958E-4</v>
      </c>
      <c r="IE827" s="1">
        <f ca="1"/>
        <v>0.99668279182992325</v>
      </c>
      <c r="IG827" t="s">
        <v>211</v>
      </c>
      <c r="IH827" s="1">
        <f ca="1"/>
        <v>2.6516644990213938E-3</v>
      </c>
      <c r="II827" s="1">
        <f ca="1"/>
        <v>8.654914669017608E-5</v>
      </c>
      <c r="IJ827" s="1">
        <f ca="1"/>
        <v>1.7196405866632943E-4</v>
      </c>
      <c r="IK827" s="1">
        <f ca="1"/>
        <v>2.4639693389741612E-4</v>
      </c>
      <c r="IL827" s="1">
        <f ca="1"/>
        <v>0.99684342536172477</v>
      </c>
      <c r="IN827" t="s">
        <v>211</v>
      </c>
      <c r="IO827" s="1">
        <f ca="1"/>
        <v>2.6496909767322291E-3</v>
      </c>
      <c r="IP827" s="1">
        <f ca="1"/>
        <v>7.4701024660868849E-5</v>
      </c>
      <c r="IQ827" s="1">
        <f ca="1"/>
        <v>1.3394182376619943E-4</v>
      </c>
      <c r="IR827" s="1">
        <f ca="1"/>
        <v>1.8167757576434819E-4</v>
      </c>
      <c r="IS827" s="1">
        <f ca="1"/>
        <v>0.99695998859907642</v>
      </c>
      <c r="IU827" t="s">
        <v>211</v>
      </c>
      <c r="IV827" s="1">
        <f ca="1"/>
        <v>2.6449418760976172E-3</v>
      </c>
      <c r="IW827" s="1">
        <f ca="1"/>
        <v>6.6148856346849285E-5</v>
      </c>
      <c r="IX827" s="1">
        <f ca="1"/>
        <v>1.0677468024210474E-4</v>
      </c>
      <c r="IY827" s="1">
        <f ca="1"/>
        <v>1.362716988432678E-4</v>
      </c>
      <c r="IZ827" s="1">
        <f ca="1"/>
        <v>0.99704586288847019</v>
      </c>
      <c r="JB827" t="s">
        <v>211</v>
      </c>
      <c r="JC827" s="1">
        <f ca="1"/>
        <v>2.6382345165956601E-3</v>
      </c>
      <c r="JD827" s="1">
        <f ca="1"/>
        <v>5.9955406007412848E-5</v>
      </c>
      <c r="JE827" s="1">
        <f ca="1"/>
        <v>8.733849244233914E-5</v>
      </c>
      <c r="JF827" s="1">
        <f ca="1"/>
        <v>1.0424955049725067E-4</v>
      </c>
      <c r="JG827" s="1">
        <f ca="1"/>
        <v>0.99711022203445732</v>
      </c>
      <c r="JI827" t="s">
        <v>211</v>
      </c>
      <c r="JJ827" s="1">
        <f ca="1"/>
        <v>2.6301537550583944E-3</v>
      </c>
      <c r="JK827" s="1">
        <f ca="1"/>
        <v>5.5448619152722149E-5</v>
      </c>
      <c r="JL827" s="1">
        <f ca="1"/>
        <v>7.3408393214699909E-5</v>
      </c>
      <c r="JM827" s="1">
        <f ca="1"/>
        <v>8.1571353961118833E-5</v>
      </c>
      <c r="JN827" s="1">
        <f ca="1"/>
        <v>0.99715941787861306</v>
      </c>
      <c r="JP827" t="s">
        <v>211</v>
      </c>
      <c r="JQ827" s="1">
        <f ca="1"/>
        <v>2.6211175605325722E-3</v>
      </c>
      <c r="JR827" s="1">
        <f ca="1"/>
        <v>5.2147534909965958E-5</v>
      </c>
      <c r="JS827" s="1">
        <f ca="1"/>
        <v>6.3400448735546913E-5</v>
      </c>
      <c r="JT827" s="1">
        <f ca="1"/>
        <v>6.5453146986734455E-5</v>
      </c>
      <c r="JU827" s="1">
        <f ca="1"/>
        <v>0.99719788130883513</v>
      </c>
      <c r="JW827" t="s">
        <v>211</v>
      </c>
      <c r="JX827" s="1">
        <f ca="1"/>
        <v>2.6114243349996823E-3</v>
      </c>
      <c r="JY827" s="1">
        <f ca="1"/>
        <v>4.9708379702575655E-5</v>
      </c>
      <c r="JZ827" s="1">
        <f ca="1"/>
        <v>5.6187148407212107E-5</v>
      </c>
      <c r="KA827" s="1">
        <f ca="1"/>
        <v>5.3959624605866326E-5</v>
      </c>
      <c r="KB827" s="1">
        <f ca="1"/>
        <v>0.99722872051228462</v>
      </c>
      <c r="KD827" t="s">
        <v>211</v>
      </c>
      <c r="KE827" s="1">
        <f ca="1"/>
        <v>2.6012869318085426E-3</v>
      </c>
      <c r="KF827" s="1">
        <f ca="1"/>
        <v>4.7885622147755209E-5</v>
      </c>
      <c r="KG827" s="1">
        <f ca="1"/>
        <v>5.0965855528392728E-5</v>
      </c>
      <c r="KH827" s="1">
        <f ca="1"/>
        <v>4.5736635249301692E-5</v>
      </c>
      <c r="KI827" s="1">
        <f ca="1"/>
        <v>0.997254124955266</v>
      </c>
      <c r="KK827" t="s">
        <v>211</v>
      </c>
      <c r="KL827" s="1">
        <f ca="1"/>
        <v>2.5908570492649209E-3</v>
      </c>
      <c r="KM827" s="1">
        <f ca="1"/>
        <v>4.650396932665176E-5</v>
      </c>
      <c r="KN827" s="1">
        <f ca="1"/>
        <v>4.7165121459309542E-5</v>
      </c>
      <c r="KO827" s="1">
        <f ca="1"/>
        <v>3.9832055005283403E-5</v>
      </c>
      <c r="KP827" s="1">
        <f ca="1"/>
        <v>0.99727564180494377</v>
      </c>
      <c r="KR827" t="s">
        <v>211</v>
      </c>
      <c r="KS827" s="1">
        <f ca="1"/>
        <v>2.5802426932559851E-3</v>
      </c>
      <c r="KT827" s="1">
        <f ca="1"/>
        <v>4.5438293672270808E-5</v>
      </c>
      <c r="KU827" s="1">
        <f ca="1"/>
        <v>4.4378009180952467E-5</v>
      </c>
      <c r="KV827" s="1">
        <f ca="1"/>
        <v>3.5574009275096697E-5</v>
      </c>
      <c r="KW827" s="1">
        <f ca="1"/>
        <v>0.9972943669946156</v>
      </c>
      <c r="KY827" t="s">
        <v>211</v>
      </c>
      <c r="KZ827" s="1">
        <f ca="1"/>
        <v>2.5695206646554735E-3</v>
      </c>
      <c r="LA827" s="1">
        <f ca="1"/>
        <v>4.4599274319204794E-5</v>
      </c>
      <c r="LB827" s="1">
        <f ca="1"/>
        <v>4.2314656003347708E-5</v>
      </c>
      <c r="LC827" s="1">
        <f ca="1"/>
        <v>3.2487102340355499E-5</v>
      </c>
      <c r="LD827" s="1">
        <f ca="1"/>
        <v>0.99731107830268151</v>
      </c>
      <c r="LF827" t="s">
        <v>211</v>
      </c>
      <c r="LG827" s="1">
        <f ca="1"/>
        <v>2.5587454829295638E-3</v>
      </c>
      <c r="LH827" s="1">
        <f ca="1"/>
        <v>4.3923139863988805E-5</v>
      </c>
      <c r="LI827" s="1">
        <f ca="1"/>
        <v>4.0768528492579025E-5</v>
      </c>
      <c r="LJ827" s="1">
        <f ca="1"/>
        <v>3.0234274205142068E-5</v>
      </c>
      <c r="LK827" s="1">
        <f ca="1"/>
        <v>0.99732632857450865</v>
      </c>
      <c r="LM827" t="s">
        <v>211</v>
      </c>
      <c r="LN827" s="1">
        <f ca="1"/>
        <v>2.5479557604814805E-3</v>
      </c>
      <c r="LO827" s="1">
        <f ca="1"/>
        <v>4.3364347123323704E-5</v>
      </c>
      <c r="LP827" s="1">
        <f ca="1"/>
        <v>3.9592417076646524E-5</v>
      </c>
      <c r="LQ827" s="1">
        <f ca="1"/>
        <v>2.8576172511107079E-5</v>
      </c>
      <c r="LR827" s="1">
        <f ca="1"/>
        <v>0.99734051130280732</v>
      </c>
      <c r="LT827" t="s">
        <v>211</v>
      </c>
      <c r="LU827" s="1">
        <f ca="1"/>
        <v>2.5371787550544428E-3</v>
      </c>
      <c r="LV827" s="1">
        <f ca="1"/>
        <v>4.2890358031482077E-5</v>
      </c>
      <c r="LW827" s="1">
        <f ca="1"/>
        <v>3.8681357139781539E-5</v>
      </c>
      <c r="LX827" s="1">
        <f ca="1"/>
        <v>2.7342620553113419E-5</v>
      </c>
      <c r="LY827" s="1">
        <f ca="1"/>
        <v>0.9973539069092211</v>
      </c>
      <c r="MA827" t="s">
        <v>211</v>
      </c>
      <c r="MB827" s="1">
        <f ca="1"/>
        <v>2.5264336206918077E-3</v>
      </c>
      <c r="MC827" s="1">
        <f ca="1"/>
        <v>4.2477914283430763E-5</v>
      </c>
      <c r="MD827" s="1">
        <f ca="1"/>
        <v>3.7960475711906366E-5</v>
      </c>
      <c r="ME827" s="1">
        <f ca="1"/>
        <v>2.6412505101848155E-5</v>
      </c>
      <c r="MF827" s="1">
        <f ca="1"/>
        <v>0.99736671548421096</v>
      </c>
      <c r="MH827" t="s">
        <v>211</v>
      </c>
      <c r="MI827" s="1">
        <f ca="1"/>
        <v>2.515733729321951E-3</v>
      </c>
      <c r="MJ827" s="1">
        <f ca="1"/>
        <v>4.211038042576904E-5</v>
      </c>
      <c r="MK827" s="1">
        <f ca="1"/>
        <v>3.7376341126575198E-5</v>
      </c>
      <c r="ML827" s="1">
        <f ca="1"/>
        <v>2.5699559760442424E-5</v>
      </c>
      <c r="MM827" s="1">
        <f ca="1"/>
        <v>0.99737907998936526</v>
      </c>
      <c r="MO827" t="s">
        <v>211</v>
      </c>
      <c r="MP827" s="1">
        <f ca="1"/>
        <v>2.5050883287452896E-3</v>
      </c>
      <c r="MQ827" s="1">
        <f ca="1"/>
        <v>4.1775848867514358E-5</v>
      </c>
      <c r="MR827" s="1">
        <f ca="1"/>
        <v>3.6890804307168462E-5</v>
      </c>
      <c r="MS827" s="1">
        <f ca="1"/>
        <v>2.5142294576385905E-5</v>
      </c>
      <c r="MT827" s="1">
        <f ca="1"/>
        <v>0.99739110272350362</v>
      </c>
      <c r="MV827" t="s">
        <v>211</v>
      </c>
      <c r="MW827" s="1">
        <f ca="1"/>
        <v>2.4945037267980678E-3</v>
      </c>
      <c r="MX827" s="1">
        <f ca="1"/>
        <v>4.1465788136173739E-5</v>
      </c>
      <c r="MY827" s="1">
        <f ca="1"/>
        <v>3.6476612712495115E-5</v>
      </c>
      <c r="MZ827" s="1">
        <f ca="1"/>
        <v>2.4696851252972282E-5</v>
      </c>
      <c r="NA827" s="1">
        <f ca="1"/>
        <v>0.99740285702110032</v>
      </c>
      <c r="NC827" t="s">
        <v>211</v>
      </c>
      <c r="ND827" s="1">
        <f ca="1"/>
        <v>2.4839841371719434E-3</v>
      </c>
      <c r="NE827" s="1">
        <f ca="1"/>
        <v>4.1174078459211488E-5</v>
      </c>
      <c r="NF827" s="1">
        <f ca="1"/>
        <v>3.6114285759878976E-5</v>
      </c>
      <c r="NG827" s="1">
        <f ca="1"/>
        <v>2.4331927751924988E-5</v>
      </c>
      <c r="NH827" s="1">
        <f ca="1"/>
        <v>0.99741439557085709</v>
      </c>
      <c r="NJ827" t="s">
        <v>211</v>
      </c>
      <c r="NK827" s="1">
        <f ca="1"/>
        <v>2.4735322836017966E-3</v>
      </c>
      <c r="NL827" s="1">
        <f ca="1"/>
        <v>4.0896323525934181E-5</v>
      </c>
      <c r="NM827" s="1">
        <f ca="1"/>
        <v>3.5789888208458218E-5</v>
      </c>
      <c r="NN827" s="1">
        <f ca="1"/>
        <v>2.4025169386372768E-5</v>
      </c>
      <c r="NO827" s="1">
        <f ca="1"/>
        <v>0.99742575633527752</v>
      </c>
      <c r="NR827" s="1"/>
      <c r="NS827" s="1"/>
      <c r="NT827" s="1"/>
      <c r="NU827" s="1"/>
      <c r="NV827" s="1"/>
      <c r="NY827" s="1"/>
      <c r="NZ827" s="1"/>
      <c r="OA827" s="1"/>
      <c r="OB827" s="1"/>
      <c r="OC827" s="1"/>
      <c r="OF827" s="1"/>
      <c r="OG827" s="1"/>
      <c r="OH827" s="1"/>
      <c r="OI827" s="1"/>
      <c r="OJ827" s="1"/>
      <c r="OM827" s="1"/>
      <c r="ON827" s="1"/>
      <c r="OO827" s="1"/>
      <c r="OP827" s="1"/>
      <c r="OQ827" s="1"/>
      <c r="OT827" s="1"/>
      <c r="OU827" s="1"/>
      <c r="OV827" s="1"/>
      <c r="OW827" s="1"/>
      <c r="OX827" s="1"/>
      <c r="PA827" s="1"/>
      <c r="PB827" s="1"/>
      <c r="PC827" s="1"/>
      <c r="PD827" s="1"/>
      <c r="PE827" s="1"/>
    </row>
    <row r="828" spans="1:421">
      <c r="K828" s="1"/>
      <c r="L828" s="1"/>
      <c r="M828" s="1"/>
      <c r="N828" s="1"/>
      <c r="O828" s="1"/>
      <c r="R828" s="1"/>
      <c r="S828" s="1"/>
      <c r="T828" s="1"/>
      <c r="U828" s="1"/>
      <c r="V828" s="1"/>
      <c r="Y828" s="1"/>
      <c r="Z828" s="1"/>
      <c r="AA828" s="1"/>
      <c r="AB828" s="1"/>
      <c r="AC828" s="1"/>
      <c r="AF828" s="1"/>
      <c r="AG828" s="1"/>
      <c r="AH828" s="1"/>
      <c r="AI828" s="1"/>
      <c r="AJ828" s="1"/>
      <c r="AM828" s="1"/>
      <c r="AN828" s="1"/>
      <c r="AO828" s="1"/>
      <c r="AP828" s="1"/>
      <c r="AQ828" s="1"/>
      <c r="AT828" s="1"/>
      <c r="AU828" s="1"/>
      <c r="AV828" s="1"/>
      <c r="AW828" s="1"/>
      <c r="AX828" s="1"/>
      <c r="BA828" s="1"/>
      <c r="BB828" s="1"/>
      <c r="BC828" s="1"/>
      <c r="BD828" s="1"/>
      <c r="BE828" s="1"/>
      <c r="BH828" s="1"/>
      <c r="BI828" s="1"/>
      <c r="BJ828" s="1"/>
      <c r="BK828" s="1"/>
      <c r="BL828" s="1"/>
      <c r="BO828" s="1"/>
      <c r="BP828" s="1"/>
      <c r="BQ828" s="1"/>
      <c r="BR828" s="1"/>
      <c r="BS828" s="1"/>
      <c r="BV828" s="1"/>
      <c r="BW828" s="1"/>
      <c r="BX828" s="1"/>
      <c r="BY828" s="1"/>
      <c r="BZ828" s="1"/>
      <c r="CC828" s="1"/>
      <c r="CD828" s="1"/>
      <c r="CE828" s="1"/>
      <c r="CF828" s="1"/>
      <c r="CG828" s="1"/>
      <c r="CJ828" s="1"/>
      <c r="CK828" s="1"/>
      <c r="CL828" s="1"/>
      <c r="CM828" s="1"/>
      <c r="CN828" s="1"/>
      <c r="CQ828" s="1"/>
      <c r="CR828" s="1"/>
      <c r="CS828" s="1"/>
      <c r="CT828" s="1"/>
      <c r="CU828" s="1"/>
      <c r="CX828" s="1"/>
      <c r="CY828" s="1"/>
      <c r="CZ828" s="1"/>
      <c r="DA828" s="1"/>
      <c r="DB828" s="1"/>
      <c r="DE828" s="1"/>
      <c r="DF828" s="1"/>
      <c r="DG828" s="1"/>
      <c r="DH828" s="1"/>
      <c r="DI828" s="1"/>
      <c r="DL828" s="1"/>
      <c r="DM828" s="1"/>
      <c r="DN828" s="1"/>
      <c r="DO828" s="1"/>
      <c r="DP828" s="1"/>
      <c r="DS828" s="1"/>
      <c r="DT828" s="1"/>
      <c r="DU828" s="1"/>
      <c r="DV828" s="1"/>
      <c r="DW828" s="1"/>
      <c r="DY828" t="s">
        <v>212</v>
      </c>
      <c r="DZ828" s="1">
        <f t="shared" ref="DZ828:ED828" si="224">DZ694</f>
        <v>0</v>
      </c>
      <c r="EA828" s="1">
        <f t="shared" si="224"/>
        <v>0</v>
      </c>
      <c r="EB828" s="1">
        <f t="shared" si="224"/>
        <v>0</v>
      </c>
      <c r="EC828" s="1">
        <f t="shared" si="224"/>
        <v>0</v>
      </c>
      <c r="ED828" s="1">
        <f t="shared" si="224"/>
        <v>1</v>
      </c>
      <c r="EF828" t="s">
        <v>212</v>
      </c>
      <c r="EG828" s="1">
        <f ca="1"/>
        <v>0</v>
      </c>
      <c r="EH828" s="1">
        <f ca="1"/>
        <v>0</v>
      </c>
      <c r="EI828" s="1">
        <f ca="1"/>
        <v>0</v>
      </c>
      <c r="EJ828" s="1">
        <f ca="1"/>
        <v>0</v>
      </c>
      <c r="EK828" s="1">
        <f ca="1"/>
        <v>1</v>
      </c>
      <c r="EM828" t="s">
        <v>212</v>
      </c>
      <c r="EN828" s="1">
        <f ca="1"/>
        <v>0</v>
      </c>
      <c r="EO828" s="1">
        <f ca="1"/>
        <v>0</v>
      </c>
      <c r="EP828" s="1">
        <f ca="1"/>
        <v>0</v>
      </c>
      <c r="EQ828" s="1">
        <f ca="1"/>
        <v>0</v>
      </c>
      <c r="ER828" s="1">
        <f ca="1"/>
        <v>1</v>
      </c>
      <c r="ET828" t="s">
        <v>212</v>
      </c>
      <c r="EU828" s="1">
        <f ca="1"/>
        <v>0</v>
      </c>
      <c r="EV828" s="1">
        <f ca="1"/>
        <v>0</v>
      </c>
      <c r="EW828" s="1">
        <f ca="1"/>
        <v>0</v>
      </c>
      <c r="EX828" s="1">
        <f ca="1"/>
        <v>0</v>
      </c>
      <c r="EY828" s="1">
        <f ca="1"/>
        <v>1</v>
      </c>
      <c r="FA828" t="s">
        <v>212</v>
      </c>
      <c r="FB828" s="1">
        <f ca="1"/>
        <v>0</v>
      </c>
      <c r="FC828" s="1">
        <f ca="1"/>
        <v>0</v>
      </c>
      <c r="FD828" s="1">
        <f ca="1"/>
        <v>0</v>
      </c>
      <c r="FE828" s="1">
        <f ca="1"/>
        <v>0</v>
      </c>
      <c r="FF828" s="1">
        <f ca="1"/>
        <v>1</v>
      </c>
      <c r="FH828" t="s">
        <v>212</v>
      </c>
      <c r="FI828" s="1">
        <f ca="1"/>
        <v>0</v>
      </c>
      <c r="FJ828" s="1">
        <f ca="1"/>
        <v>0</v>
      </c>
      <c r="FK828" s="1">
        <f ca="1"/>
        <v>0</v>
      </c>
      <c r="FL828" s="1">
        <f ca="1"/>
        <v>0</v>
      </c>
      <c r="FM828" s="1">
        <f ca="1"/>
        <v>1</v>
      </c>
      <c r="FO828" t="s">
        <v>212</v>
      </c>
      <c r="FP828" s="1">
        <f ca="1"/>
        <v>0</v>
      </c>
      <c r="FQ828" s="1">
        <f ca="1"/>
        <v>0</v>
      </c>
      <c r="FR828" s="1">
        <f ca="1"/>
        <v>0</v>
      </c>
      <c r="FS828" s="1">
        <f ca="1"/>
        <v>0</v>
      </c>
      <c r="FT828" s="1">
        <f ca="1"/>
        <v>1</v>
      </c>
      <c r="FV828" t="s">
        <v>212</v>
      </c>
      <c r="FW828" s="1">
        <f ca="1"/>
        <v>0</v>
      </c>
      <c r="FX828" s="1">
        <f ca="1"/>
        <v>0</v>
      </c>
      <c r="FY828" s="1">
        <f ca="1"/>
        <v>0</v>
      </c>
      <c r="FZ828" s="1">
        <f ca="1"/>
        <v>0</v>
      </c>
      <c r="GA828" s="1">
        <f ca="1"/>
        <v>1</v>
      </c>
      <c r="GC828" t="s">
        <v>212</v>
      </c>
      <c r="GD828" s="1">
        <f ca="1"/>
        <v>0</v>
      </c>
      <c r="GE828" s="1">
        <f ca="1"/>
        <v>0</v>
      </c>
      <c r="GF828" s="1">
        <f ca="1"/>
        <v>0</v>
      </c>
      <c r="GG828" s="1">
        <f ca="1"/>
        <v>0</v>
      </c>
      <c r="GH828" s="1">
        <f ca="1"/>
        <v>1</v>
      </c>
      <c r="GJ828" t="s">
        <v>212</v>
      </c>
      <c r="GK828" s="1">
        <f ca="1"/>
        <v>0</v>
      </c>
      <c r="GL828" s="1">
        <f ca="1"/>
        <v>0</v>
      </c>
      <c r="GM828" s="1">
        <f ca="1"/>
        <v>0</v>
      </c>
      <c r="GN828" s="1">
        <f ca="1"/>
        <v>0</v>
      </c>
      <c r="GO828" s="1">
        <f ca="1"/>
        <v>1</v>
      </c>
      <c r="GQ828" t="s">
        <v>212</v>
      </c>
      <c r="GR828" s="1">
        <f ca="1"/>
        <v>0</v>
      </c>
      <c r="GS828" s="1">
        <f ca="1"/>
        <v>0</v>
      </c>
      <c r="GT828" s="1">
        <f ca="1"/>
        <v>0</v>
      </c>
      <c r="GU828" s="1">
        <f ca="1"/>
        <v>0</v>
      </c>
      <c r="GV828" s="1">
        <f ca="1"/>
        <v>1</v>
      </c>
      <c r="GX828" t="s">
        <v>212</v>
      </c>
      <c r="GY828" s="1">
        <f ca="1"/>
        <v>0</v>
      </c>
      <c r="GZ828" s="1">
        <f ca="1"/>
        <v>0</v>
      </c>
      <c r="HA828" s="1">
        <f ca="1"/>
        <v>0</v>
      </c>
      <c r="HB828" s="1">
        <f ca="1"/>
        <v>0</v>
      </c>
      <c r="HC828" s="1">
        <f ca="1"/>
        <v>1</v>
      </c>
      <c r="HE828" t="s">
        <v>212</v>
      </c>
      <c r="HF828" s="1">
        <f ca="1"/>
        <v>0</v>
      </c>
      <c r="HG828" s="1">
        <f ca="1"/>
        <v>0</v>
      </c>
      <c r="HH828" s="1">
        <f ca="1"/>
        <v>0</v>
      </c>
      <c r="HI828" s="1">
        <f ca="1"/>
        <v>0</v>
      </c>
      <c r="HJ828" s="1">
        <f ca="1"/>
        <v>1</v>
      </c>
      <c r="HL828" t="s">
        <v>212</v>
      </c>
      <c r="HM828" s="1">
        <f ca="1"/>
        <v>0</v>
      </c>
      <c r="HN828" s="1">
        <f ca="1"/>
        <v>0</v>
      </c>
      <c r="HO828" s="1">
        <f ca="1"/>
        <v>0</v>
      </c>
      <c r="HP828" s="1">
        <f ca="1"/>
        <v>0</v>
      </c>
      <c r="HQ828" s="1">
        <f ca="1"/>
        <v>1</v>
      </c>
      <c r="HS828" t="s">
        <v>212</v>
      </c>
      <c r="HT828" s="1">
        <f ca="1"/>
        <v>0</v>
      </c>
      <c r="HU828" s="1">
        <f ca="1"/>
        <v>0</v>
      </c>
      <c r="HV828" s="1">
        <f ca="1"/>
        <v>0</v>
      </c>
      <c r="HW828" s="1">
        <f ca="1"/>
        <v>0</v>
      </c>
      <c r="HX828" s="1">
        <f ca="1"/>
        <v>1</v>
      </c>
      <c r="HZ828" t="s">
        <v>212</v>
      </c>
      <c r="IA828" s="1">
        <f ca="1"/>
        <v>0</v>
      </c>
      <c r="IB828" s="1">
        <f ca="1"/>
        <v>0</v>
      </c>
      <c r="IC828" s="1">
        <f ca="1"/>
        <v>0</v>
      </c>
      <c r="ID828" s="1">
        <f ca="1"/>
        <v>0</v>
      </c>
      <c r="IE828" s="1">
        <f ca="1"/>
        <v>1</v>
      </c>
      <c r="IG828" t="s">
        <v>212</v>
      </c>
      <c r="IH828" s="1">
        <f ca="1"/>
        <v>0</v>
      </c>
      <c r="II828" s="1">
        <f ca="1"/>
        <v>0</v>
      </c>
      <c r="IJ828" s="1">
        <f ca="1"/>
        <v>0</v>
      </c>
      <c r="IK828" s="1">
        <f ca="1"/>
        <v>0</v>
      </c>
      <c r="IL828" s="1">
        <f ca="1"/>
        <v>1</v>
      </c>
      <c r="IN828" t="s">
        <v>212</v>
      </c>
      <c r="IO828" s="1">
        <f ca="1"/>
        <v>0</v>
      </c>
      <c r="IP828" s="1">
        <f ca="1"/>
        <v>0</v>
      </c>
      <c r="IQ828" s="1">
        <f ca="1"/>
        <v>0</v>
      </c>
      <c r="IR828" s="1">
        <f ca="1"/>
        <v>0</v>
      </c>
      <c r="IS828" s="1">
        <f ca="1"/>
        <v>1</v>
      </c>
      <c r="IU828" t="s">
        <v>212</v>
      </c>
      <c r="IV828" s="1">
        <f ca="1"/>
        <v>0</v>
      </c>
      <c r="IW828" s="1">
        <f ca="1"/>
        <v>0</v>
      </c>
      <c r="IX828" s="1">
        <f ca="1"/>
        <v>0</v>
      </c>
      <c r="IY828" s="1">
        <f ca="1"/>
        <v>0</v>
      </c>
      <c r="IZ828" s="1">
        <f ca="1"/>
        <v>1</v>
      </c>
      <c r="JB828" t="s">
        <v>212</v>
      </c>
      <c r="JC828" s="1">
        <f ca="1"/>
        <v>0</v>
      </c>
      <c r="JD828" s="1">
        <f ca="1"/>
        <v>0</v>
      </c>
      <c r="JE828" s="1">
        <f ca="1"/>
        <v>0</v>
      </c>
      <c r="JF828" s="1">
        <f ca="1"/>
        <v>0</v>
      </c>
      <c r="JG828" s="1">
        <f ca="1"/>
        <v>1</v>
      </c>
      <c r="JI828" t="s">
        <v>212</v>
      </c>
      <c r="JJ828" s="1">
        <f ca="1"/>
        <v>0</v>
      </c>
      <c r="JK828" s="1">
        <f ca="1"/>
        <v>0</v>
      </c>
      <c r="JL828" s="1">
        <f ca="1"/>
        <v>0</v>
      </c>
      <c r="JM828" s="1">
        <f ca="1"/>
        <v>0</v>
      </c>
      <c r="JN828" s="1">
        <f ca="1"/>
        <v>1</v>
      </c>
      <c r="JP828" t="s">
        <v>212</v>
      </c>
      <c r="JQ828" s="1">
        <f ca="1"/>
        <v>0</v>
      </c>
      <c r="JR828" s="1">
        <f ca="1"/>
        <v>0</v>
      </c>
      <c r="JS828" s="1">
        <f ca="1"/>
        <v>0</v>
      </c>
      <c r="JT828" s="1">
        <f ca="1"/>
        <v>0</v>
      </c>
      <c r="JU828" s="1">
        <f ca="1"/>
        <v>1</v>
      </c>
      <c r="JW828" t="s">
        <v>212</v>
      </c>
      <c r="JX828" s="1">
        <f ca="1"/>
        <v>0</v>
      </c>
      <c r="JY828" s="1">
        <f ca="1"/>
        <v>0</v>
      </c>
      <c r="JZ828" s="1">
        <f ca="1"/>
        <v>0</v>
      </c>
      <c r="KA828" s="1">
        <f ca="1"/>
        <v>0</v>
      </c>
      <c r="KB828" s="1">
        <f ca="1"/>
        <v>1</v>
      </c>
      <c r="KD828" t="s">
        <v>212</v>
      </c>
      <c r="KE828" s="1">
        <f ca="1"/>
        <v>0</v>
      </c>
      <c r="KF828" s="1">
        <f ca="1"/>
        <v>0</v>
      </c>
      <c r="KG828" s="1">
        <f ca="1"/>
        <v>0</v>
      </c>
      <c r="KH828" s="1">
        <f ca="1"/>
        <v>0</v>
      </c>
      <c r="KI828" s="1">
        <f ca="1"/>
        <v>1</v>
      </c>
      <c r="KK828" t="s">
        <v>212</v>
      </c>
      <c r="KL828" s="1">
        <f ca="1"/>
        <v>0</v>
      </c>
      <c r="KM828" s="1">
        <f ca="1"/>
        <v>0</v>
      </c>
      <c r="KN828" s="1">
        <f ca="1"/>
        <v>0</v>
      </c>
      <c r="KO828" s="1">
        <f ca="1"/>
        <v>0</v>
      </c>
      <c r="KP828" s="1">
        <f ca="1"/>
        <v>1</v>
      </c>
      <c r="KR828" t="s">
        <v>212</v>
      </c>
      <c r="KS828" s="1">
        <f ca="1"/>
        <v>0</v>
      </c>
      <c r="KT828" s="1">
        <f ca="1"/>
        <v>0</v>
      </c>
      <c r="KU828" s="1">
        <f ca="1"/>
        <v>0</v>
      </c>
      <c r="KV828" s="1">
        <f ca="1"/>
        <v>0</v>
      </c>
      <c r="KW828" s="1">
        <f ca="1"/>
        <v>1</v>
      </c>
      <c r="KY828" t="s">
        <v>212</v>
      </c>
      <c r="KZ828" s="1">
        <f ca="1"/>
        <v>0</v>
      </c>
      <c r="LA828" s="1">
        <f ca="1"/>
        <v>0</v>
      </c>
      <c r="LB828" s="1">
        <f ca="1"/>
        <v>0</v>
      </c>
      <c r="LC828" s="1">
        <f ca="1"/>
        <v>0</v>
      </c>
      <c r="LD828" s="1">
        <f ca="1"/>
        <v>1</v>
      </c>
      <c r="LF828" t="s">
        <v>212</v>
      </c>
      <c r="LG828" s="1">
        <f ca="1"/>
        <v>0</v>
      </c>
      <c r="LH828" s="1">
        <f ca="1"/>
        <v>0</v>
      </c>
      <c r="LI828" s="1">
        <f ca="1"/>
        <v>0</v>
      </c>
      <c r="LJ828" s="1">
        <f ca="1"/>
        <v>0</v>
      </c>
      <c r="LK828" s="1">
        <f ca="1"/>
        <v>1</v>
      </c>
      <c r="LM828" t="s">
        <v>212</v>
      </c>
      <c r="LN828" s="1">
        <f ca="1"/>
        <v>0</v>
      </c>
      <c r="LO828" s="1">
        <f ca="1"/>
        <v>0</v>
      </c>
      <c r="LP828" s="1">
        <f ca="1"/>
        <v>0</v>
      </c>
      <c r="LQ828" s="1">
        <f ca="1"/>
        <v>0</v>
      </c>
      <c r="LR828" s="1">
        <f ca="1"/>
        <v>1</v>
      </c>
      <c r="LT828" t="s">
        <v>212</v>
      </c>
      <c r="LU828" s="1">
        <f ca="1"/>
        <v>0</v>
      </c>
      <c r="LV828" s="1">
        <f ca="1"/>
        <v>0</v>
      </c>
      <c r="LW828" s="1">
        <f ca="1"/>
        <v>0</v>
      </c>
      <c r="LX828" s="1">
        <f ca="1"/>
        <v>0</v>
      </c>
      <c r="LY828" s="1">
        <f ca="1"/>
        <v>1</v>
      </c>
      <c r="MA828" t="s">
        <v>212</v>
      </c>
      <c r="MB828" s="1">
        <f ca="1"/>
        <v>0</v>
      </c>
      <c r="MC828" s="1">
        <f ca="1"/>
        <v>0</v>
      </c>
      <c r="MD828" s="1">
        <f ca="1"/>
        <v>0</v>
      </c>
      <c r="ME828" s="1">
        <f ca="1"/>
        <v>0</v>
      </c>
      <c r="MF828" s="1">
        <f ca="1"/>
        <v>1</v>
      </c>
      <c r="MH828" t="s">
        <v>212</v>
      </c>
      <c r="MI828" s="1">
        <f ca="1"/>
        <v>0</v>
      </c>
      <c r="MJ828" s="1">
        <f ca="1"/>
        <v>0</v>
      </c>
      <c r="MK828" s="1">
        <f ca="1"/>
        <v>0</v>
      </c>
      <c r="ML828" s="1">
        <f ca="1"/>
        <v>0</v>
      </c>
      <c r="MM828" s="1">
        <f ca="1"/>
        <v>1</v>
      </c>
      <c r="MO828" t="s">
        <v>212</v>
      </c>
      <c r="MP828" s="1">
        <f ca="1"/>
        <v>0</v>
      </c>
      <c r="MQ828" s="1">
        <f ca="1"/>
        <v>0</v>
      </c>
      <c r="MR828" s="1">
        <f ca="1"/>
        <v>0</v>
      </c>
      <c r="MS828" s="1">
        <f ca="1"/>
        <v>0</v>
      </c>
      <c r="MT828" s="1">
        <f ca="1"/>
        <v>1</v>
      </c>
      <c r="MV828" t="s">
        <v>212</v>
      </c>
      <c r="MW828" s="1">
        <f ca="1"/>
        <v>0</v>
      </c>
      <c r="MX828" s="1">
        <f ca="1"/>
        <v>0</v>
      </c>
      <c r="MY828" s="1">
        <f ca="1"/>
        <v>0</v>
      </c>
      <c r="MZ828" s="1">
        <f ca="1"/>
        <v>0</v>
      </c>
      <c r="NA828" s="1">
        <f ca="1"/>
        <v>1</v>
      </c>
      <c r="NC828" t="s">
        <v>212</v>
      </c>
      <c r="ND828" s="1">
        <f ca="1"/>
        <v>0</v>
      </c>
      <c r="NE828" s="1">
        <f ca="1"/>
        <v>0</v>
      </c>
      <c r="NF828" s="1">
        <f ca="1"/>
        <v>0</v>
      </c>
      <c r="NG828" s="1">
        <f ca="1"/>
        <v>0</v>
      </c>
      <c r="NH828" s="1">
        <f ca="1"/>
        <v>1</v>
      </c>
      <c r="NJ828" t="s">
        <v>212</v>
      </c>
      <c r="NK828" s="1">
        <f ca="1"/>
        <v>0</v>
      </c>
      <c r="NL828" s="1">
        <f ca="1"/>
        <v>0</v>
      </c>
      <c r="NM828" s="1">
        <f ca="1"/>
        <v>0</v>
      </c>
      <c r="NN828" s="1">
        <f ca="1"/>
        <v>0</v>
      </c>
      <c r="NO828" s="1">
        <f ca="1"/>
        <v>1</v>
      </c>
      <c r="NR828" s="1"/>
      <c r="NS828" s="1"/>
      <c r="NT828" s="1"/>
      <c r="NU828" s="1"/>
      <c r="NV828" s="1"/>
      <c r="NY828" s="1"/>
      <c r="NZ828" s="1"/>
      <c r="OA828" s="1"/>
      <c r="OB828" s="1"/>
      <c r="OC828" s="1"/>
      <c r="OF828" s="1"/>
      <c r="OG828" s="1"/>
      <c r="OH828" s="1"/>
      <c r="OI828" s="1"/>
      <c r="OJ828" s="1"/>
      <c r="OM828" s="1"/>
      <c r="ON828" s="1"/>
      <c r="OO828" s="1"/>
      <c r="OP828" s="1"/>
      <c r="OQ828" s="1"/>
      <c r="OT828" s="1"/>
      <c r="OU828" s="1"/>
      <c r="OV828" s="1"/>
      <c r="OW828" s="1"/>
      <c r="OX828" s="1"/>
      <c r="PA828" s="1"/>
      <c r="PB828" s="1"/>
      <c r="PC828" s="1"/>
      <c r="PD828" s="1"/>
      <c r="PE828" s="1"/>
    </row>
    <row r="829" spans="1:421">
      <c r="A829" s="9">
        <f>IF(RIGHT(A822,2)="12",(VALUE(LEFT(A822,4))+1)*100+1,A822+1)</f>
        <v>202208</v>
      </c>
      <c r="I829" s="9"/>
      <c r="P829" s="9"/>
      <c r="W829" s="9"/>
      <c r="AD829" s="9"/>
      <c r="AK829" s="9"/>
      <c r="AR829" s="9"/>
      <c r="AY829" s="9"/>
      <c r="BF829" s="9"/>
      <c r="BM829" s="9"/>
      <c r="BT829" s="9"/>
      <c r="CA829" s="9"/>
      <c r="CH829" s="9"/>
      <c r="CO829" s="9"/>
      <c r="CV829" s="9"/>
      <c r="DC829" s="9"/>
      <c r="DJ829" s="9"/>
      <c r="DQ829" s="9"/>
      <c r="DX829" s="9"/>
      <c r="EE829" s="9">
        <f>DX829+1</f>
        <v>1</v>
      </c>
      <c r="EL829" s="9">
        <f>EE829+1</f>
        <v>2</v>
      </c>
      <c r="ES829" s="9">
        <f>EL829+1</f>
        <v>3</v>
      </c>
      <c r="EZ829" s="9">
        <f>ES829+1</f>
        <v>4</v>
      </c>
      <c r="FG829" s="9">
        <f>EZ829+1</f>
        <v>5</v>
      </c>
      <c r="FN829" s="9">
        <f>FG829+1</f>
        <v>6</v>
      </c>
      <c r="FU829" s="9">
        <f>FN829+1</f>
        <v>7</v>
      </c>
      <c r="GB829" s="9">
        <f>FU829+1</f>
        <v>8</v>
      </c>
      <c r="GI829" s="9">
        <f>GB829+1</f>
        <v>9</v>
      </c>
      <c r="GP829" s="9">
        <f>GI829+1</f>
        <v>10</v>
      </c>
      <c r="GW829" s="9">
        <f>GP829+1</f>
        <v>11</v>
      </c>
      <c r="HD829" s="9">
        <f>GW829+1</f>
        <v>12</v>
      </c>
      <c r="HK829" s="9">
        <f>HD829+1</f>
        <v>13</v>
      </c>
      <c r="HR829" s="9">
        <f>HK829+1</f>
        <v>14</v>
      </c>
      <c r="HY829" s="9">
        <f>HR829+1</f>
        <v>15</v>
      </c>
      <c r="IF829" s="9">
        <f>HY829+1</f>
        <v>16</v>
      </c>
      <c r="IM829" s="9">
        <f>IF829+1</f>
        <v>17</v>
      </c>
      <c r="IT829" s="9">
        <f>IM829+1</f>
        <v>18</v>
      </c>
      <c r="JA829" s="9">
        <f>IT829+1</f>
        <v>19</v>
      </c>
      <c r="JH829" s="9">
        <f>JA829+1</f>
        <v>20</v>
      </c>
      <c r="JO829" s="9">
        <f>JH829+1</f>
        <v>21</v>
      </c>
      <c r="JV829" s="9">
        <f>JO829+1</f>
        <v>22</v>
      </c>
      <c r="KC829" s="9">
        <f>JV829+1</f>
        <v>23</v>
      </c>
      <c r="KJ829" s="9">
        <f>KC829+1</f>
        <v>24</v>
      </c>
      <c r="KQ829" s="9">
        <f>KJ829+1</f>
        <v>25</v>
      </c>
      <c r="KX829" s="9">
        <f>KQ829+1</f>
        <v>26</v>
      </c>
      <c r="LE829" s="9">
        <f>KX829+1</f>
        <v>27</v>
      </c>
      <c r="LL829" s="9">
        <f>LE829+1</f>
        <v>28</v>
      </c>
      <c r="LS829" s="9">
        <f>LL829+1</f>
        <v>29</v>
      </c>
      <c r="LZ829" s="9">
        <f>LS829+1</f>
        <v>30</v>
      </c>
      <c r="MG829" s="9">
        <f>LZ829+1</f>
        <v>31</v>
      </c>
      <c r="MN829" s="9">
        <f>MG829+1</f>
        <v>32</v>
      </c>
      <c r="MU829" s="9">
        <f>MN829+1</f>
        <v>33</v>
      </c>
      <c r="NB829" s="9">
        <f>MU829+1</f>
        <v>34</v>
      </c>
      <c r="NI829" s="9">
        <f>NB829+1</f>
        <v>35</v>
      </c>
      <c r="NP829" s="9">
        <f>NI829+1</f>
        <v>36</v>
      </c>
      <c r="NW829" s="9"/>
      <c r="OD829" s="9"/>
      <c r="OK829" s="9"/>
      <c r="OR829" s="9"/>
      <c r="OY829" s="9"/>
    </row>
    <row r="830" spans="1:421">
      <c r="EG830" t="s">
        <v>213</v>
      </c>
      <c r="EH830" t="s">
        <v>214</v>
      </c>
      <c r="EI830" t="s">
        <v>215</v>
      </c>
      <c r="EJ830" t="s">
        <v>211</v>
      </c>
      <c r="EK830" t="s">
        <v>212</v>
      </c>
      <c r="EN830" t="s">
        <v>213</v>
      </c>
      <c r="EO830" t="s">
        <v>214</v>
      </c>
      <c r="EP830" t="s">
        <v>215</v>
      </c>
      <c r="EQ830" t="s">
        <v>211</v>
      </c>
      <c r="ER830" t="s">
        <v>212</v>
      </c>
      <c r="EU830" t="s">
        <v>213</v>
      </c>
      <c r="EV830" t="s">
        <v>214</v>
      </c>
      <c r="EW830" t="s">
        <v>215</v>
      </c>
      <c r="EX830" t="s">
        <v>211</v>
      </c>
      <c r="EY830" t="s">
        <v>212</v>
      </c>
      <c r="FB830" t="s">
        <v>213</v>
      </c>
      <c r="FC830" t="s">
        <v>214</v>
      </c>
      <c r="FD830" t="s">
        <v>215</v>
      </c>
      <c r="FE830" t="s">
        <v>211</v>
      </c>
      <c r="FF830" t="s">
        <v>212</v>
      </c>
      <c r="FI830" t="s">
        <v>213</v>
      </c>
      <c r="FJ830" t="s">
        <v>214</v>
      </c>
      <c r="FK830" t="s">
        <v>215</v>
      </c>
      <c r="FL830" t="s">
        <v>211</v>
      </c>
      <c r="FM830" t="s">
        <v>212</v>
      </c>
      <c r="FP830" t="s">
        <v>213</v>
      </c>
      <c r="FQ830" t="s">
        <v>214</v>
      </c>
      <c r="FR830" t="s">
        <v>215</v>
      </c>
      <c r="FS830" t="s">
        <v>211</v>
      </c>
      <c r="FT830" t="s">
        <v>212</v>
      </c>
      <c r="FW830" t="s">
        <v>213</v>
      </c>
      <c r="FX830" t="s">
        <v>214</v>
      </c>
      <c r="FY830" t="s">
        <v>215</v>
      </c>
      <c r="FZ830" t="s">
        <v>211</v>
      </c>
      <c r="GA830" t="s">
        <v>212</v>
      </c>
      <c r="GD830" t="s">
        <v>213</v>
      </c>
      <c r="GE830" t="s">
        <v>214</v>
      </c>
      <c r="GF830" t="s">
        <v>215</v>
      </c>
      <c r="GG830" t="s">
        <v>211</v>
      </c>
      <c r="GH830" t="s">
        <v>212</v>
      </c>
      <c r="GK830" t="s">
        <v>213</v>
      </c>
      <c r="GL830" t="s">
        <v>214</v>
      </c>
      <c r="GM830" t="s">
        <v>215</v>
      </c>
      <c r="GN830" t="s">
        <v>211</v>
      </c>
      <c r="GO830" t="s">
        <v>212</v>
      </c>
      <c r="GR830" t="s">
        <v>213</v>
      </c>
      <c r="GS830" t="s">
        <v>214</v>
      </c>
      <c r="GT830" t="s">
        <v>215</v>
      </c>
      <c r="GU830" t="s">
        <v>211</v>
      </c>
      <c r="GV830" t="s">
        <v>212</v>
      </c>
      <c r="GY830" t="s">
        <v>213</v>
      </c>
      <c r="GZ830" t="s">
        <v>214</v>
      </c>
      <c r="HA830" t="s">
        <v>215</v>
      </c>
      <c r="HB830" t="s">
        <v>211</v>
      </c>
      <c r="HC830" t="s">
        <v>212</v>
      </c>
      <c r="HF830" t="s">
        <v>213</v>
      </c>
      <c r="HG830" t="s">
        <v>214</v>
      </c>
      <c r="HH830" t="s">
        <v>215</v>
      </c>
      <c r="HI830" t="s">
        <v>211</v>
      </c>
      <c r="HJ830" t="s">
        <v>212</v>
      </c>
      <c r="HM830" t="s">
        <v>213</v>
      </c>
      <c r="HN830" t="s">
        <v>214</v>
      </c>
      <c r="HO830" t="s">
        <v>215</v>
      </c>
      <c r="HP830" t="s">
        <v>211</v>
      </c>
      <c r="HQ830" t="s">
        <v>212</v>
      </c>
      <c r="HT830" t="s">
        <v>213</v>
      </c>
      <c r="HU830" t="s">
        <v>214</v>
      </c>
      <c r="HV830" t="s">
        <v>215</v>
      </c>
      <c r="HW830" t="s">
        <v>211</v>
      </c>
      <c r="HX830" t="s">
        <v>212</v>
      </c>
      <c r="IA830" t="s">
        <v>213</v>
      </c>
      <c r="IB830" t="s">
        <v>214</v>
      </c>
      <c r="IC830" t="s">
        <v>215</v>
      </c>
      <c r="ID830" t="s">
        <v>211</v>
      </c>
      <c r="IE830" t="s">
        <v>212</v>
      </c>
      <c r="IH830" t="s">
        <v>213</v>
      </c>
      <c r="II830" t="s">
        <v>214</v>
      </c>
      <c r="IJ830" t="s">
        <v>215</v>
      </c>
      <c r="IK830" t="s">
        <v>211</v>
      </c>
      <c r="IL830" t="s">
        <v>212</v>
      </c>
      <c r="IO830" t="s">
        <v>213</v>
      </c>
      <c r="IP830" t="s">
        <v>214</v>
      </c>
      <c r="IQ830" t="s">
        <v>215</v>
      </c>
      <c r="IR830" t="s">
        <v>211</v>
      </c>
      <c r="IS830" t="s">
        <v>212</v>
      </c>
      <c r="IV830" t="s">
        <v>213</v>
      </c>
      <c r="IW830" t="s">
        <v>214</v>
      </c>
      <c r="IX830" t="s">
        <v>215</v>
      </c>
      <c r="IY830" t="s">
        <v>211</v>
      </c>
      <c r="IZ830" t="s">
        <v>212</v>
      </c>
      <c r="JC830" t="s">
        <v>213</v>
      </c>
      <c r="JD830" t="s">
        <v>214</v>
      </c>
      <c r="JE830" t="s">
        <v>215</v>
      </c>
      <c r="JF830" t="s">
        <v>211</v>
      </c>
      <c r="JG830" t="s">
        <v>212</v>
      </c>
      <c r="JJ830" t="s">
        <v>213</v>
      </c>
      <c r="JK830" t="s">
        <v>214</v>
      </c>
      <c r="JL830" t="s">
        <v>215</v>
      </c>
      <c r="JM830" t="s">
        <v>211</v>
      </c>
      <c r="JN830" t="s">
        <v>212</v>
      </c>
      <c r="JQ830" t="s">
        <v>213</v>
      </c>
      <c r="JR830" t="s">
        <v>214</v>
      </c>
      <c r="JS830" t="s">
        <v>215</v>
      </c>
      <c r="JT830" t="s">
        <v>211</v>
      </c>
      <c r="JU830" t="s">
        <v>212</v>
      </c>
      <c r="JX830" t="s">
        <v>213</v>
      </c>
      <c r="JY830" t="s">
        <v>214</v>
      </c>
      <c r="JZ830" t="s">
        <v>215</v>
      </c>
      <c r="KA830" t="s">
        <v>211</v>
      </c>
      <c r="KB830" t="s">
        <v>212</v>
      </c>
      <c r="KE830" t="s">
        <v>213</v>
      </c>
      <c r="KF830" t="s">
        <v>214</v>
      </c>
      <c r="KG830" t="s">
        <v>215</v>
      </c>
      <c r="KH830" t="s">
        <v>211</v>
      </c>
      <c r="KI830" t="s">
        <v>212</v>
      </c>
      <c r="KL830" t="s">
        <v>213</v>
      </c>
      <c r="KM830" t="s">
        <v>214</v>
      </c>
      <c r="KN830" t="s">
        <v>215</v>
      </c>
      <c r="KO830" t="s">
        <v>211</v>
      </c>
      <c r="KP830" t="s">
        <v>212</v>
      </c>
      <c r="KS830" t="s">
        <v>213</v>
      </c>
      <c r="KT830" t="s">
        <v>214</v>
      </c>
      <c r="KU830" t="s">
        <v>215</v>
      </c>
      <c r="KV830" t="s">
        <v>211</v>
      </c>
      <c r="KW830" t="s">
        <v>212</v>
      </c>
      <c r="KZ830" t="s">
        <v>213</v>
      </c>
      <c r="LA830" t="s">
        <v>214</v>
      </c>
      <c r="LB830" t="s">
        <v>215</v>
      </c>
      <c r="LC830" t="s">
        <v>211</v>
      </c>
      <c r="LD830" t="s">
        <v>212</v>
      </c>
      <c r="LG830" t="s">
        <v>213</v>
      </c>
      <c r="LH830" t="s">
        <v>214</v>
      </c>
      <c r="LI830" t="s">
        <v>215</v>
      </c>
      <c r="LJ830" t="s">
        <v>211</v>
      </c>
      <c r="LK830" t="s">
        <v>212</v>
      </c>
      <c r="LN830" t="s">
        <v>213</v>
      </c>
      <c r="LO830" t="s">
        <v>214</v>
      </c>
      <c r="LP830" t="s">
        <v>215</v>
      </c>
      <c r="LQ830" t="s">
        <v>211</v>
      </c>
      <c r="LR830" t="s">
        <v>212</v>
      </c>
      <c r="LU830" t="s">
        <v>213</v>
      </c>
      <c r="LV830" t="s">
        <v>214</v>
      </c>
      <c r="LW830" t="s">
        <v>215</v>
      </c>
      <c r="LX830" t="s">
        <v>211</v>
      </c>
      <c r="LY830" t="s">
        <v>212</v>
      </c>
      <c r="MB830" t="s">
        <v>213</v>
      </c>
      <c r="MC830" t="s">
        <v>214</v>
      </c>
      <c r="MD830" t="s">
        <v>215</v>
      </c>
      <c r="ME830" t="s">
        <v>211</v>
      </c>
      <c r="MF830" t="s">
        <v>212</v>
      </c>
      <c r="MI830" t="s">
        <v>213</v>
      </c>
      <c r="MJ830" t="s">
        <v>214</v>
      </c>
      <c r="MK830" t="s">
        <v>215</v>
      </c>
      <c r="ML830" t="s">
        <v>211</v>
      </c>
      <c r="MM830" t="s">
        <v>212</v>
      </c>
      <c r="MP830" t="s">
        <v>213</v>
      </c>
      <c r="MQ830" t="s">
        <v>214</v>
      </c>
      <c r="MR830" t="s">
        <v>215</v>
      </c>
      <c r="MS830" t="s">
        <v>211</v>
      </c>
      <c r="MT830" t="s">
        <v>212</v>
      </c>
      <c r="MW830" t="s">
        <v>213</v>
      </c>
      <c r="MX830" t="s">
        <v>214</v>
      </c>
      <c r="MY830" t="s">
        <v>215</v>
      </c>
      <c r="MZ830" t="s">
        <v>211</v>
      </c>
      <c r="NA830" t="s">
        <v>212</v>
      </c>
      <c r="ND830" t="s">
        <v>213</v>
      </c>
      <c r="NE830" t="s">
        <v>214</v>
      </c>
      <c r="NF830" t="s">
        <v>215</v>
      </c>
      <c r="NG830" t="s">
        <v>211</v>
      </c>
      <c r="NH830" t="s">
        <v>212</v>
      </c>
      <c r="NK830" t="s">
        <v>213</v>
      </c>
      <c r="NL830" t="s">
        <v>214</v>
      </c>
      <c r="NM830" t="s">
        <v>215</v>
      </c>
      <c r="NN830" t="s">
        <v>211</v>
      </c>
      <c r="NO830" t="s">
        <v>212</v>
      </c>
      <c r="NR830" t="s">
        <v>213</v>
      </c>
      <c r="NS830" t="s">
        <v>214</v>
      </c>
      <c r="NT830" t="s">
        <v>215</v>
      </c>
      <c r="NU830" t="s">
        <v>211</v>
      </c>
      <c r="NV830" t="s">
        <v>212</v>
      </c>
    </row>
    <row r="831" spans="1:421">
      <c r="K831" s="1"/>
      <c r="L831" s="1"/>
      <c r="M831" s="1"/>
      <c r="N831" s="1"/>
      <c r="O831" s="1"/>
      <c r="R831" s="1"/>
      <c r="S831" s="1"/>
      <c r="T831" s="1"/>
      <c r="U831" s="1"/>
      <c r="V831" s="1"/>
      <c r="Y831" s="1"/>
      <c r="Z831" s="1"/>
      <c r="AA831" s="1"/>
      <c r="AB831" s="1"/>
      <c r="AC831" s="1"/>
      <c r="AF831" s="1"/>
      <c r="AG831" s="1"/>
      <c r="AH831" s="1"/>
      <c r="AI831" s="1"/>
      <c r="AJ831" s="1"/>
      <c r="AM831" s="1"/>
      <c r="AN831" s="1"/>
      <c r="AO831" s="1"/>
      <c r="AP831" s="1"/>
      <c r="AQ831" s="1"/>
      <c r="AT831" s="1"/>
      <c r="AU831" s="1"/>
      <c r="AV831" s="1"/>
      <c r="AW831" s="1"/>
      <c r="AX831" s="1"/>
      <c r="BA831" s="1"/>
      <c r="BB831" s="1"/>
      <c r="BC831" s="1"/>
      <c r="BD831" s="1"/>
      <c r="BE831" s="1"/>
      <c r="BH831" s="1"/>
      <c r="BI831" s="1"/>
      <c r="BJ831" s="1"/>
      <c r="BK831" s="1"/>
      <c r="BL831" s="1"/>
      <c r="BO831" s="1"/>
      <c r="BP831" s="1"/>
      <c r="BQ831" s="1"/>
      <c r="BR831" s="1"/>
      <c r="BS831" s="1"/>
      <c r="BV831" s="1"/>
      <c r="BW831" s="1"/>
      <c r="BX831" s="1"/>
      <c r="BY831" s="1"/>
      <c r="BZ831" s="1"/>
      <c r="CC831" s="1"/>
      <c r="CD831" s="1"/>
      <c r="CE831" s="1"/>
      <c r="CF831" s="1"/>
      <c r="CG831" s="1"/>
      <c r="CJ831" s="1"/>
      <c r="CK831" s="1"/>
      <c r="CL831" s="1"/>
      <c r="CM831" s="1"/>
      <c r="CN831" s="1"/>
      <c r="CQ831" s="1"/>
      <c r="CR831" s="1"/>
      <c r="CS831" s="1"/>
      <c r="CT831" s="1"/>
      <c r="CU831" s="1"/>
      <c r="CX831" s="1"/>
      <c r="CY831" s="1"/>
      <c r="CZ831" s="1"/>
      <c r="DA831" s="1"/>
      <c r="DB831" s="1"/>
      <c r="DE831" s="1"/>
      <c r="DF831" s="1"/>
      <c r="DG831" s="1"/>
      <c r="DH831" s="1"/>
      <c r="DI831" s="1"/>
      <c r="DL831" s="1"/>
      <c r="DM831" s="1"/>
      <c r="DN831" s="1"/>
      <c r="DO831" s="1"/>
      <c r="DP831" s="1"/>
      <c r="DS831" s="1"/>
      <c r="DT831" s="1"/>
      <c r="DU831" s="1"/>
      <c r="DV831" s="1"/>
      <c r="DW831" s="1"/>
      <c r="DZ831" s="1"/>
      <c r="EA831" s="1"/>
      <c r="EB831" s="1"/>
      <c r="EC831" s="1"/>
      <c r="ED831" s="1"/>
      <c r="EF831" t="s">
        <v>213</v>
      </c>
      <c r="EG831" s="1">
        <f ca="1">EG690</f>
        <v>0.99083529427939143</v>
      </c>
      <c r="EH831" s="1">
        <f t="shared" ref="EH831:EK831" ca="1" si="225">EH690</f>
        <v>9.1647057206086097E-3</v>
      </c>
      <c r="EI831" s="1">
        <f t="shared" si="225"/>
        <v>0</v>
      </c>
      <c r="EJ831" s="1">
        <f t="shared" si="225"/>
        <v>0</v>
      </c>
      <c r="EK831" s="1">
        <f t="shared" si="225"/>
        <v>0</v>
      </c>
      <c r="EM831" t="s">
        <v>213</v>
      </c>
      <c r="EN831" s="1" cm="1">
        <f t="array" aca="1" ref="EN831:ER835" ca="1">MMULT(EG831:EK835,EN$690:ER$694)</f>
        <v>0.98396806503892575</v>
      </c>
      <c r="EO831" s="1">
        <f ca="1"/>
        <v>1.27153843959333E-2</v>
      </c>
      <c r="EP831" s="1">
        <f ca="1"/>
        <v>3.3165505651409481E-3</v>
      </c>
      <c r="EQ831" s="1">
        <f ca="1"/>
        <v>0</v>
      </c>
      <c r="ER831" s="1">
        <f ca="1"/>
        <v>0</v>
      </c>
      <c r="ET831" t="s">
        <v>213</v>
      </c>
      <c r="EU831" s="1" cm="1">
        <f t="array" aca="1" ref="EU831:EY835" ca="1">MMULT(EN831:ER835,EU$690:EY$694)</f>
        <v>0.97804978423446609</v>
      </c>
      <c r="EV831" s="1">
        <f ca="1"/>
        <v>1.4355789520832472E-2</v>
      </c>
      <c r="EW831" s="1">
        <f ca="1"/>
        <v>6.5083071973253484E-3</v>
      </c>
      <c r="EX831" s="1">
        <f ca="1"/>
        <v>1.0861190473760672E-3</v>
      </c>
      <c r="EY831" s="1">
        <f ca="1"/>
        <v>0</v>
      </c>
      <c r="FA831" t="s">
        <v>213</v>
      </c>
      <c r="FB831" s="1" cm="1">
        <f t="array" aca="1" ref="FB831:FF835" ca="1">MMULT(EU831:EY835,FB$690:FF$694)</f>
        <v>0.97261790454138453</v>
      </c>
      <c r="FC831" s="1">
        <f ca="1"/>
        <v>1.5231103729809148E-2</v>
      </c>
      <c r="FD831" s="1">
        <f ca="1"/>
        <v>8.9515006744499762E-3</v>
      </c>
      <c r="FE831" s="1">
        <f ca="1"/>
        <v>2.6789151103655314E-3</v>
      </c>
      <c r="FF831" s="1">
        <f ca="1"/>
        <v>5.2057594399081716E-4</v>
      </c>
      <c r="FH831" t="s">
        <v>213</v>
      </c>
      <c r="FI831" s="1" cm="1">
        <f t="array" aca="1" ref="FI831:FM835" ca="1">MMULT(FB831:FF835,FI$690:FM$694)</f>
        <v>0.96748476388700655</v>
      </c>
      <c r="FJ831" s="1">
        <f ca="1"/>
        <v>1.573586617911402E-2</v>
      </c>
      <c r="FK831" s="1">
        <f ca="1"/>
        <v>1.0693731382817354E-2</v>
      </c>
      <c r="FL831" s="1">
        <f ca="1"/>
        <v>4.282608591588629E-3</v>
      </c>
      <c r="FM831" s="1">
        <f ca="1"/>
        <v>1.8030299594733496E-3</v>
      </c>
      <c r="FO831" t="s">
        <v>213</v>
      </c>
      <c r="FP831" s="1" cm="1">
        <f t="array" aca="1" ref="FP831:FT835" ca="1">MMULT(FI831:FM835,FP$690:FT$694)</f>
        <v>0.9625578505130471</v>
      </c>
      <c r="FQ831" s="1">
        <f ca="1"/>
        <v>1.6030251941548057E-2</v>
      </c>
      <c r="FR831" s="1">
        <f ca="1"/>
        <v>1.1898408445208177E-2</v>
      </c>
      <c r="FS831" s="1">
        <f ca="1"/>
        <v>5.6626617164277082E-3</v>
      </c>
      <c r="FT831" s="1">
        <f ca="1"/>
        <v>3.8508273837688412E-3</v>
      </c>
      <c r="FV831" t="s">
        <v>213</v>
      </c>
      <c r="FW831" s="1" cm="1">
        <f t="array" aca="1" ref="FW831:GA835" ca="1">MMULT(FP831:FT835,FW$690:GA$694)</f>
        <v>0.95778353214169409</v>
      </c>
      <c r="FX831" s="1">
        <f ca="1"/>
        <v>1.619264508846438E-2</v>
      </c>
      <c r="FY831" s="1">
        <f ca="1"/>
        <v>1.2714375519795672E-2</v>
      </c>
      <c r="FZ831" s="1">
        <f ca="1"/>
        <v>6.7539601361763296E-3</v>
      </c>
      <c r="GA831" s="1">
        <f ca="1"/>
        <v>6.5554871138693641E-3</v>
      </c>
      <c r="GC831" t="s">
        <v>213</v>
      </c>
      <c r="GD831" s="1" cm="1">
        <f t="array" aca="1" ref="GD831:GH835" ca="1">MMULT(FW831:GA835,GD$690:GH$694)</f>
        <v>0.95312735185820197</v>
      </c>
      <c r="GE831" s="1">
        <f ca="1"/>
        <v>1.6267806993787944E-2</v>
      </c>
      <c r="GF831" s="1">
        <f ca="1"/>
        <v>1.3254814354004009E-2</v>
      </c>
      <c r="GG831" s="1">
        <f ca="1"/>
        <v>7.5721360610616802E-3</v>
      </c>
      <c r="GH831" s="1">
        <f ca="1"/>
        <v>9.7778907329441628E-3</v>
      </c>
      <c r="GJ831" t="s">
        <v>213</v>
      </c>
      <c r="GK831" s="1" cm="1">
        <f t="array" aca="1" ref="GK831:GO835" ca="1">MMULT(GD831:GH835,GK$690:GO$694)</f>
        <v>0.94856589383966572</v>
      </c>
      <c r="GL831" s="1">
        <f ca="1"/>
        <v>1.6283925260391095E-2</v>
      </c>
      <c r="GM831" s="1">
        <f ca="1"/>
        <v>1.3601312985918627E-2</v>
      </c>
      <c r="GN831" s="1">
        <f ca="1"/>
        <v>8.1620019570100948E-3</v>
      </c>
      <c r="GO831" s="1">
        <f ca="1"/>
        <v>1.3386865957014217E-2</v>
      </c>
      <c r="GQ831" t="s">
        <v>213</v>
      </c>
      <c r="GR831" s="1" cm="1">
        <f t="array" aca="1" ref="GR831:GV835" ca="1">MMULT(GK831:GO835,GR$690:GV$694)</f>
        <v>0.94408275415060472</v>
      </c>
      <c r="GS831" s="1">
        <f ca="1"/>
        <v>1.6259712245247561E-2</v>
      </c>
      <c r="GT831" s="1">
        <f ca="1"/>
        <v>1.3811671358164142E-2</v>
      </c>
      <c r="GU831" s="1">
        <f ca="1"/>
        <v>8.5728455029154809E-3</v>
      </c>
      <c r="GV831" s="1">
        <f ca="1"/>
        <v>1.7273016743067807E-2</v>
      </c>
      <c r="GX831" t="s">
        <v>213</v>
      </c>
      <c r="GY831" s="1" cm="1">
        <f t="array" aca="1" ref="GY831:HC835" ca="1">MMULT(GR831:GV835,GY$690:HC$694)</f>
        <v>0.93966622566223923</v>
      </c>
      <c r="GZ831" s="1">
        <f ca="1"/>
        <v>1.6207926743102584E-2</v>
      </c>
      <c r="HA831" s="1">
        <f ca="1"/>
        <v>1.3926625860348589E-2</v>
      </c>
      <c r="HB831" s="1">
        <f ca="1"/>
        <v>8.8484814997916474E-3</v>
      </c>
      <c r="HC831" s="1">
        <f ca="1"/>
        <v>2.1350740234517565E-2</v>
      </c>
      <c r="HE831" t="s">
        <v>213</v>
      </c>
      <c r="HF831" s="1" cm="1">
        <f t="array" aca="1" ref="HF831:HJ835" ca="1">MMULT(GY831:HC835,HF$690:HJ$694)</f>
        <v>0.93530783620361113</v>
      </c>
      <c r="HG831" s="1">
        <f ca="1"/>
        <v>1.6137386581508456E-2</v>
      </c>
      <c r="HH831" s="1">
        <f ca="1"/>
        <v>1.3974858680330937E-2</v>
      </c>
      <c r="HI831" s="1">
        <f ca="1"/>
        <v>9.0244030745769387E-3</v>
      </c>
      <c r="HJ831" s="1">
        <f ca="1"/>
        <v>2.5555515459972221E-2</v>
      </c>
      <c r="HL831" t="s">
        <v>213</v>
      </c>
      <c r="HM831" s="1" cm="1">
        <f t="array" aca="1" ref="HM831:HQ835" ca="1">MMULT(HF831:HJ835,HM$690:HQ$694)</f>
        <v>0.93100137605299194</v>
      </c>
      <c r="HN831" s="1">
        <f ca="1"/>
        <v>1.6054228105035432E-2</v>
      </c>
      <c r="HO831" s="1">
        <f ca="1"/>
        <v>1.3976570604826512E-2</v>
      </c>
      <c r="HP831" s="1">
        <f ca="1"/>
        <v>9.1279650597392206E-3</v>
      </c>
      <c r="HQ831" s="1">
        <f ca="1"/>
        <v>2.9839860177406495E-2</v>
      </c>
      <c r="HS831" t="s">
        <v>213</v>
      </c>
      <c r="HT831" s="1" cm="1">
        <f t="array" aca="1" ref="HT831:HX835" ca="1">MMULT(HM831:HQ835,HT$690:HX$694)</f>
        <v>0.92674223275849266</v>
      </c>
      <c r="HU831" s="1">
        <f ca="1"/>
        <v>1.5962735885384962E-2</v>
      </c>
      <c r="HV831" s="1">
        <f ca="1"/>
        <v>1.3945995873283518E-2</v>
      </c>
      <c r="HW831" s="1">
        <f ca="1"/>
        <v>9.1796361237638478E-3</v>
      </c>
      <c r="HX831" s="1">
        <f ca="1"/>
        <v>3.4169399359074565E-2</v>
      </c>
      <c r="HZ831" t="s">
        <v>213</v>
      </c>
      <c r="IA831" s="1" cm="1">
        <f t="array" aca="1" ref="IA831:IE835" ca="1">MMULT(HT831:HX835,IA$690:IE$694)</f>
        <v>0.92252692914758194</v>
      </c>
      <c r="IB831" s="1">
        <f ca="1"/>
        <v>1.5865904889813442E-2</v>
      </c>
      <c r="IC831" s="1">
        <f ca="1"/>
        <v>1.389316728484432E-2</v>
      </c>
      <c r="ID831" s="1">
        <f ca="1"/>
        <v>9.1944495747434442E-3</v>
      </c>
      <c r="IE831" s="1">
        <f ca="1"/>
        <v>3.8519549103016457E-2</v>
      </c>
      <c r="IG831" t="s">
        <v>213</v>
      </c>
      <c r="IH831" s="1" cm="1">
        <f t="array" aca="1" ref="IH831:IL835" ca="1">MMULT(IA831:IE835,IH$690:IL$694)</f>
        <v>0.9183527995125188</v>
      </c>
      <c r="II831" s="1">
        <f ca="1"/>
        <v>1.5765827465372379E-2</v>
      </c>
      <c r="IJ831" s="1">
        <f ca="1"/>
        <v>1.3825155766454617E-2</v>
      </c>
      <c r="IK831" s="1">
        <f ca="1"/>
        <v>9.1833121640079486E-3</v>
      </c>
      <c r="IL831" s="1">
        <f ca="1"/>
        <v>4.2872905091645735E-2</v>
      </c>
      <c r="IN831" t="s">
        <v>213</v>
      </c>
      <c r="IO831" s="1" cm="1">
        <f t="array" aca="1" ref="IO831:IS835" ca="1">MMULT(IH831:IL835,IO$690:IS$694)</f>
        <v>0.91421776127682297</v>
      </c>
      <c r="IP831" s="1">
        <f ca="1"/>
        <v>1.5663962267669879E-2</v>
      </c>
      <c r="IQ831" s="1">
        <f ca="1"/>
        <v>1.3746942171751269E-2</v>
      </c>
      <c r="IR831" s="1">
        <f ca="1"/>
        <v>9.1540707680174086E-3</v>
      </c>
      <c r="IS831" s="1">
        <f ca="1"/>
        <v>4.7217263515737969E-2</v>
      </c>
      <c r="IU831" t="s">
        <v>213</v>
      </c>
      <c r="IV831" s="1" cm="1">
        <f t="array" aca="1" ref="IV831:IZ835" ca="1">MMULT(IO831:IS835,IV$690:IZ$694)</f>
        <v>0.91012015328492513</v>
      </c>
      <c r="IW831" s="1">
        <f ca="1"/>
        <v>1.5561322274576019E-2</v>
      </c>
      <c r="IX831" s="1">
        <f ca="1"/>
        <v>1.3662031376753845E-2</v>
      </c>
      <c r="IY831" s="1">
        <f ca="1"/>
        <v>9.1123371455906349E-3</v>
      </c>
      <c r="IZ831" s="1">
        <f ca="1"/>
        <v>5.1544155918153936E-2</v>
      </c>
      <c r="JB831" t="s">
        <v>213</v>
      </c>
      <c r="JC831" s="1" cm="1">
        <f t="array" aca="1" ref="JC831:JG835" ca="1">MMULT(IV831:IZ835,JC$690:JG$694)</f>
        <v>0.90605862087546729</v>
      </c>
      <c r="JD831" s="1">
        <f ca="1"/>
        <v>1.545860675313745E-2</v>
      </c>
      <c r="JE831" s="1">
        <f ca="1"/>
        <v>1.3572885432470929E-2</v>
      </c>
      <c r="JF831" s="1">
        <f ca="1"/>
        <v>9.0621064118777631E-3</v>
      </c>
      <c r="JG831" s="1">
        <f ca="1"/>
        <v>5.5847780527046163E-2</v>
      </c>
      <c r="JI831" t="s">
        <v>213</v>
      </c>
      <c r="JJ831" s="1" cm="1">
        <f t="array" aca="1" ref="JJ831:JN835" ca="1">MMULT(JC831:JG835,JJ$690:JN$694)</f>
        <v>0.90203203395294163</v>
      </c>
      <c r="JK831" s="1">
        <f ca="1"/>
        <v>1.5356294135169007E-2</v>
      </c>
      <c r="JL831" s="1">
        <f ca="1"/>
        <v>1.3481229423099103E-2</v>
      </c>
      <c r="JM831" s="1">
        <f ca="1"/>
        <v>9.0062121100666932E-3</v>
      </c>
      <c r="JN831" s="1">
        <f ca="1"/>
        <v>6.0124230378723137E-2</v>
      </c>
      <c r="JP831" t="s">
        <v>213</v>
      </c>
      <c r="JQ831" s="1" cm="1">
        <f t="array" aca="1" ref="JQ831:JU835" ca="1">MMULT(JJ831:JN835,JQ$690:JU$694)</f>
        <v>0.89803942841121764</v>
      </c>
      <c r="JR831" s="1">
        <f ca="1"/>
        <v>1.5254707498066638E-2</v>
      </c>
      <c r="JS831" s="1">
        <f ca="1"/>
        <v>1.338826762351812E-2</v>
      </c>
      <c r="JT831" s="1">
        <f ca="1"/>
        <v>8.9466569897598443E-3</v>
      </c>
      <c r="JU831" s="1">
        <f ca="1"/>
        <v>6.4370939477437369E-2</v>
      </c>
      <c r="JW831" t="s">
        <v>213</v>
      </c>
      <c r="JX831" s="1" cm="1">
        <f t="array" aca="1" ref="JX831:KB835" ca="1">MMULT(JQ831:JU835,JX$690:KB$694)</f>
        <v>0.89407996412540391</v>
      </c>
      <c r="JY831" s="1">
        <f ca="1"/>
        <v>1.5154060783722214E-2</v>
      </c>
      <c r="JZ831" s="1">
        <f ca="1"/>
        <v>1.3294836362017941E-2</v>
      </c>
      <c r="KA831" s="1">
        <f ca="1"/>
        <v>8.8848515133503302E-3</v>
      </c>
      <c r="KB831" s="1">
        <f ca="1"/>
        <v>6.858628721550511E-2</v>
      </c>
      <c r="KD831" t="s">
        <v>213</v>
      </c>
      <c r="KE831" s="1" cm="1">
        <f t="array" aca="1" ref="KE831:KI835" ca="1">MMULT(JX831:KB835,KE$690:KI$694)</f>
        <v>0.89015289472464054</v>
      </c>
      <c r="KF831" s="1">
        <f ca="1"/>
        <v>1.5054491441931897E-2</v>
      </c>
      <c r="KG831" s="1">
        <f ca="1"/>
        <v>1.3201512172558527E-2</v>
      </c>
      <c r="KH831" s="1">
        <f ca="1"/>
        <v>8.8217849058273134E-3</v>
      </c>
      <c r="KI831" s="1">
        <f ca="1"/>
        <v>7.2769316755041183E-2</v>
      </c>
      <c r="KK831" t="s">
        <v>213</v>
      </c>
      <c r="KL831" s="1" cm="1">
        <f t="array" aca="1" ref="KL831:KP835" ca="1">MMULT(KE831:KI835,KL$690:KP$694)</f>
        <v>0.88625754575805549</v>
      </c>
      <c r="KM831" s="1">
        <f ca="1"/>
        <v>1.4956083489920587E-2</v>
      </c>
      <c r="KN831" s="1">
        <f ca="1"/>
        <v>1.3108688336946169E-2</v>
      </c>
      <c r="KO831" s="1">
        <f ca="1"/>
        <v>8.7581473793481059E-3</v>
      </c>
      <c r="KP831" s="1">
        <f ca="1"/>
        <v>7.6919535035729056E-2</v>
      </c>
      <c r="KR831" t="s">
        <v>213</v>
      </c>
      <c r="KS831" s="1" cm="1">
        <f t="array" aca="1" ref="KS831:KW835" ca="1">MMULT(KL831:KP835,KS$690:KW$694)</f>
        <v>0.88239329885150852</v>
      </c>
      <c r="KT831" s="1">
        <f ca="1"/>
        <v>1.4858883798005332E-2</v>
      </c>
      <c r="KU831" s="1">
        <f ca="1"/>
        <v>1.3016629063438166E-2</v>
      </c>
      <c r="KV831" s="1">
        <f ca="1"/>
        <v>8.6944172505482656E-3</v>
      </c>
      <c r="KW831" s="1">
        <f ca="1"/>
        <v>8.103677103649902E-2</v>
      </c>
      <c r="KY831" t="s">
        <v>213</v>
      </c>
      <c r="KZ831" s="1" cm="1">
        <f t="array" aca="1" ref="KZ831:LD835" ca="1">MMULT(KS831:KW835,KZ$690:LD$694)</f>
        <v>0.87855958014857405</v>
      </c>
      <c r="LA831" s="1">
        <f ca="1"/>
        <v>1.4762913583761004E-2</v>
      </c>
      <c r="LB831" s="1">
        <f ca="1"/>
        <v>1.2925507834888977E-2</v>
      </c>
      <c r="LC831" s="1">
        <f ca="1"/>
        <v>8.6309229254472198E-3</v>
      </c>
      <c r="LD831" s="1">
        <f ca="1"/>
        <v>8.5121075507328031E-2</v>
      </c>
      <c r="LF831" t="s">
        <v>213</v>
      </c>
      <c r="LG831" s="1" cm="1">
        <f t="array" aca="1" ref="LG831:LK835" ca="1">MMULT(KZ831:LD835,LG$690:LK$694)</f>
        <v>0.87475585182170479</v>
      </c>
      <c r="LH831" s="1">
        <f ca="1"/>
        <v>1.4668176515330094E-2</v>
      </c>
      <c r="LI831" s="1">
        <f ca="1"/>
        <v>1.2835434546282344E-2</v>
      </c>
      <c r="LJ831" s="1">
        <f ca="1"/>
        <v>8.5678869458795416E-3</v>
      </c>
      <c r="LK831" s="1">
        <f ca="1"/>
        <v>8.9172650170802531E-2</v>
      </c>
      <c r="LM831" t="s">
        <v>213</v>
      </c>
      <c r="LN831" s="1" cm="1">
        <f t="array" aca="1" ref="LN831:LR835" ca="1">MMULT(LG831:LK835,LN$690:LR$694)</f>
        <v>0.87098160578871364</v>
      </c>
      <c r="LO831" s="1">
        <f ca="1"/>
        <v>1.4574664414623253E-2</v>
      </c>
      <c r="LP831" s="1">
        <f ca="1"/>
        <v>1.27464747007971E-2</v>
      </c>
      <c r="LQ831" s="1">
        <f ca="1"/>
        <v>8.5054572576498018E-3</v>
      </c>
      <c r="LR831" s="1">
        <f ca="1"/>
        <v>9.3191797838215643E-2</v>
      </c>
      <c r="LT831" t="s">
        <v>213</v>
      </c>
      <c r="LU831" s="1" cm="1">
        <f t="array" aca="1" ref="LU831:LY835" ca="1">MMULT(LN831:LR835,LU$690:LY$694)</f>
        <v>0.86723635901766039</v>
      </c>
      <c r="LV831" s="1">
        <f ca="1"/>
        <v>1.4482361261790805E-2</v>
      </c>
      <c r="LW831" s="1">
        <f ca="1"/>
        <v>1.2658662979082198E-2</v>
      </c>
      <c r="LX831" s="1">
        <f ca="1"/>
        <v>8.4437293884435556E-3</v>
      </c>
      <c r="LY831" s="1">
        <f ca="1"/>
        <v>9.7178887353022478E-2</v>
      </c>
      <c r="MA831" t="s">
        <v>213</v>
      </c>
      <c r="MB831" s="1" cm="1">
        <f t="array" aca="1" ref="MB831:MF835" ca="1">MMULT(LU831:LY835,MB$690:MF$694)</f>
        <v>0.86351964997951003</v>
      </c>
      <c r="MC831" s="1">
        <f ca="1"/>
        <v>1.4391245997778399E-2</v>
      </c>
      <c r="MD831" s="1">
        <f ca="1"/>
        <v>1.2572012821392519E-2</v>
      </c>
      <c r="ME831" s="1">
        <f ca="1"/>
        <v>8.3827621650236252E-3</v>
      </c>
      <c r="MF831" s="1">
        <f ca="1"/>
        <v>0.10113432903629485</v>
      </c>
      <c r="MH831" t="s">
        <v>213</v>
      </c>
      <c r="MI831" s="1" cm="1">
        <f t="array" aca="1" ref="MI831:MM835" ca="1">MMULT(MB831:MF835,MI$690:MM$694)</f>
        <v>0.85983103593338195</v>
      </c>
      <c r="MJ831" s="1">
        <f ca="1"/>
        <v>1.4301294477007211E-2</v>
      </c>
      <c r="MK831" s="1">
        <f ca="1"/>
        <v>1.2486523184520577E-2</v>
      </c>
      <c r="ML831" s="1">
        <f ca="1"/>
        <v>8.322588841562964E-3</v>
      </c>
      <c r="MM831" s="1">
        <f ca="1"/>
        <v>0.10505855756352681</v>
      </c>
      <c r="MO831" t="s">
        <v>213</v>
      </c>
      <c r="MP831" s="1" cm="1">
        <f t="array" aca="1" ref="MP831:MT835" ca="1">MMULT(MI831:MM835,MP$690:MT$694)</f>
        <v>0.85617009081859108</v>
      </c>
      <c r="MQ831" s="1">
        <f ca="1"/>
        <v>1.421248081967965E-2</v>
      </c>
      <c r="MR831" s="1">
        <f ca="1"/>
        <v>1.2402183297183062E-2</v>
      </c>
      <c r="MS831" s="1">
        <f ca="1"/>
        <v>8.2632249702261143E-3</v>
      </c>
      <c r="MT831" s="1">
        <f ca="1"/>
        <v>0.10895202009431965</v>
      </c>
      <c r="MV831" t="s">
        <v>213</v>
      </c>
      <c r="MW831" s="1" cm="1">
        <f t="array" aca="1" ref="MW831:NA835" ca="1">MMULT(MP831:MT835,MW$690:NA$694)</f>
        <v>0.85253640359141636</v>
      </c>
      <c r="MX831" s="1">
        <f ca="1"/>
        <v>1.412477834054246E-2</v>
      </c>
      <c r="MY831" s="1">
        <f ca="1"/>
        <v>1.2318975997864599E-2</v>
      </c>
      <c r="MZ831" s="1">
        <f ca="1"/>
        <v>8.2046739599500006E-3</v>
      </c>
      <c r="NA831" s="1">
        <f ca="1"/>
        <v>0.11281516811022611</v>
      </c>
      <c r="NC831" t="s">
        <v>213</v>
      </c>
      <c r="ND831" s="1" cm="1">
        <f t="array" aca="1" ref="ND831:NH835" ca="1">MMULT(MW831:NA835,ND$690:NH$694)</f>
        <v>0.84892957689002901</v>
      </c>
      <c r="NE831" s="1">
        <f ca="1"/>
        <v>1.4038160179413931E-2</v>
      </c>
      <c r="NF831" s="1">
        <f ca="1"/>
        <v>1.2236880069261191E-2</v>
      </c>
      <c r="NG831" s="1">
        <f ca="1"/>
        <v>8.1469309953758617E-3</v>
      </c>
      <c r="NH831" s="1">
        <f ca="1"/>
        <v>0.11664845186591961</v>
      </c>
      <c r="NJ831" t="s">
        <v>213</v>
      </c>
      <c r="NK831" s="1" cm="1">
        <f t="array" aca="1" ref="NK831:NO835" ca="1">MMULT(ND831:NH835,NK$690:NO$694)</f>
        <v>0.84534922594352502</v>
      </c>
      <c r="NL831" s="1">
        <f ca="1"/>
        <v>1.395259972223953E-2</v>
      </c>
      <c r="NM831" s="1">
        <f ca="1"/>
        <v>1.2155871863030323E-2</v>
      </c>
      <c r="NN831" s="1">
        <f ca="1"/>
        <v>8.0899857931198294E-3</v>
      </c>
      <c r="NO831" s="1">
        <f ca="1"/>
        <v>0.12045231667808498</v>
      </c>
      <c r="NQ831" t="s">
        <v>213</v>
      </c>
      <c r="NR831" s="1" cm="1">
        <f t="array" aca="1" ref="NR831:NV835" ca="1">MMULT(NK831:NO835,NR$690:NV$694)</f>
        <v>0.84179497766426836</v>
      </c>
      <c r="NS831" s="1">
        <f ca="1"/>
        <v>1.3868070875517549E-2</v>
      </c>
      <c r="NT831" s="1">
        <f ca="1"/>
        <v>1.2075926423136964E-2</v>
      </c>
      <c r="NU831" s="1">
        <f ca="1"/>
        <v>8.0338245341928793E-3</v>
      </c>
      <c r="NV831" s="1">
        <f ca="1"/>
        <v>0.12422720050288399</v>
      </c>
      <c r="NY831" s="1"/>
      <c r="NZ831" s="1"/>
      <c r="OA831" s="1"/>
      <c r="OB831" s="1"/>
      <c r="OC831" s="1"/>
      <c r="OF831" s="1"/>
      <c r="OG831" s="1"/>
      <c r="OH831" s="1"/>
      <c r="OI831" s="1"/>
      <c r="OJ831" s="1"/>
      <c r="OM831" s="1"/>
      <c r="ON831" s="1"/>
      <c r="OO831" s="1"/>
      <c r="OP831" s="1"/>
      <c r="OQ831" s="1"/>
      <c r="OT831" s="1"/>
      <c r="OU831" s="1"/>
      <c r="OV831" s="1"/>
      <c r="OW831" s="1"/>
      <c r="OX831" s="1"/>
      <c r="PA831" s="1"/>
      <c r="PB831" s="1"/>
      <c r="PC831" s="1"/>
      <c r="PD831" s="1"/>
      <c r="PE831" s="1"/>
    </row>
    <row r="832" spans="1:421">
      <c r="K832" s="1"/>
      <c r="L832" s="1"/>
      <c r="M832" s="1"/>
      <c r="N832" s="1"/>
      <c r="O832" s="1"/>
      <c r="R832" s="1"/>
      <c r="S832" s="1"/>
      <c r="T832" s="1"/>
      <c r="U832" s="1"/>
      <c r="V832" s="1"/>
      <c r="Y832" s="1"/>
      <c r="Z832" s="1"/>
      <c r="AA832" s="1"/>
      <c r="AB832" s="1"/>
      <c r="AC832" s="1"/>
      <c r="AF832" s="1"/>
      <c r="AG832" s="1"/>
      <c r="AH832" s="1"/>
      <c r="AI832" s="1"/>
      <c r="AJ832" s="1"/>
      <c r="AM832" s="1"/>
      <c r="AN832" s="1"/>
      <c r="AO832" s="1"/>
      <c r="AP832" s="1"/>
      <c r="AQ832" s="1"/>
      <c r="AT832" s="1"/>
      <c r="AU832" s="1"/>
      <c r="AV832" s="1"/>
      <c r="AW832" s="1"/>
      <c r="AX832" s="1"/>
      <c r="BA832" s="1"/>
      <c r="BB832" s="1"/>
      <c r="BC832" s="1"/>
      <c r="BD832" s="1"/>
      <c r="BE832" s="1"/>
      <c r="BH832" s="1"/>
      <c r="BI832" s="1"/>
      <c r="BJ832" s="1"/>
      <c r="BK832" s="1"/>
      <c r="BL832" s="1"/>
      <c r="BO832" s="1"/>
      <c r="BP832" s="1"/>
      <c r="BQ832" s="1"/>
      <c r="BR832" s="1"/>
      <c r="BS832" s="1"/>
      <c r="BV832" s="1"/>
      <c r="BW832" s="1"/>
      <c r="BX832" s="1"/>
      <c r="BY832" s="1"/>
      <c r="BZ832" s="1"/>
      <c r="CC832" s="1"/>
      <c r="CD832" s="1"/>
      <c r="CE832" s="1"/>
      <c r="CF832" s="1"/>
      <c r="CG832" s="1"/>
      <c r="CJ832" s="1"/>
      <c r="CK832" s="1"/>
      <c r="CL832" s="1"/>
      <c r="CM832" s="1"/>
      <c r="CN832" s="1"/>
      <c r="CQ832" s="1"/>
      <c r="CR832" s="1"/>
      <c r="CS832" s="1"/>
      <c r="CT832" s="1"/>
      <c r="CU832" s="1"/>
      <c r="CX832" s="1"/>
      <c r="CY832" s="1"/>
      <c r="CZ832" s="1"/>
      <c r="DA832" s="1"/>
      <c r="DB832" s="1"/>
      <c r="DE832" s="1"/>
      <c r="DF832" s="1"/>
      <c r="DG832" s="1"/>
      <c r="DH832" s="1"/>
      <c r="DI832" s="1"/>
      <c r="DL832" s="1"/>
      <c r="DM832" s="1"/>
      <c r="DN832" s="1"/>
      <c r="DO832" s="1"/>
      <c r="DP832" s="1"/>
      <c r="DS832" s="1"/>
      <c r="DT832" s="1"/>
      <c r="DU832" s="1"/>
      <c r="DV832" s="1"/>
      <c r="DW832" s="1"/>
      <c r="DZ832" s="1"/>
      <c r="EA832" s="1"/>
      <c r="EB832" s="1"/>
      <c r="EC832" s="1"/>
      <c r="ED832" s="1"/>
      <c r="EF832" t="s">
        <v>214</v>
      </c>
      <c r="EG832" s="1">
        <f t="shared" ref="EG832:EK832" ca="1" si="226">EG691</f>
        <v>0.23657892424857355</v>
      </c>
      <c r="EH832" s="1">
        <f t="shared" ca="1" si="226"/>
        <v>0.40091479759301468</v>
      </c>
      <c r="EI832" s="1">
        <f t="shared" ca="1" si="226"/>
        <v>0.3625062781584118</v>
      </c>
      <c r="EJ832" s="1">
        <f t="shared" si="226"/>
        <v>0</v>
      </c>
      <c r="EK832" s="1">
        <f t="shared" si="226"/>
        <v>0</v>
      </c>
      <c r="EM832" t="s">
        <v>214</v>
      </c>
      <c r="EN832" s="1">
        <f ca="1"/>
        <v>0.32947416407574565</v>
      </c>
      <c r="EO832" s="1">
        <f ca="1"/>
        <v>0.19738476941270494</v>
      </c>
      <c r="EP832" s="1">
        <f ca="1"/>
        <v>0.35421864725517072</v>
      </c>
      <c r="EQ832" s="1">
        <f ca="1"/>
        <v>0.11892241925637879</v>
      </c>
      <c r="ER832" s="1">
        <f ca="1"/>
        <v>0</v>
      </c>
      <c r="ET832" t="s">
        <v>214</v>
      </c>
      <c r="EU832" s="1">
        <f ca="1"/>
        <v>0.37337582824419219</v>
      </c>
      <c r="EV832" s="1">
        <f ca="1"/>
        <v>0.11592670823455958</v>
      </c>
      <c r="EW832" s="1">
        <f ca="1"/>
        <v>0.27734943529622436</v>
      </c>
      <c r="EX832" s="1">
        <f ca="1"/>
        <v>0.17627694876572789</v>
      </c>
      <c r="EY832" s="1">
        <f ca="1"/>
        <v>5.7071079459296147E-2</v>
      </c>
      <c r="FA832" t="s">
        <v>214</v>
      </c>
      <c r="FB832" s="1">
        <f ca="1"/>
        <v>0.39759380704363939</v>
      </c>
      <c r="FC832" s="1">
        <f ca="1"/>
        <v>7.6393536237396115E-2</v>
      </c>
      <c r="FD832" s="1">
        <f ca="1"/>
        <v>0.20433283675324707</v>
      </c>
      <c r="FE832" s="1">
        <f ca="1"/>
        <v>0.1801193475349657</v>
      </c>
      <c r="FF832" s="1">
        <f ca="1"/>
        <v>0.1415604724307519</v>
      </c>
      <c r="FH832" t="s">
        <v>214</v>
      </c>
      <c r="FI832" s="1">
        <f ca="1"/>
        <v>0.4122301955147023</v>
      </c>
      <c r="FJ832" s="1">
        <f ca="1"/>
        <v>5.3817165895182623E-2</v>
      </c>
      <c r="FK832" s="1">
        <f ca="1"/>
        <v>0.14797988805879855</v>
      </c>
      <c r="FL832" s="1">
        <f ca="1"/>
        <v>0.15818529031042466</v>
      </c>
      <c r="FM832" s="1">
        <f ca="1"/>
        <v>0.22778746022089202</v>
      </c>
      <c r="FO832" t="s">
        <v>214</v>
      </c>
      <c r="FP832" s="1">
        <f ca="1"/>
        <v>0.42138748184193542</v>
      </c>
      <c r="FQ832" s="1">
        <f ca="1"/>
        <v>3.9515945228376967E-2</v>
      </c>
      <c r="FR832" s="1">
        <f ca="1"/>
        <v>0.10701451151583809</v>
      </c>
      <c r="FS832" s="1">
        <f ca="1"/>
        <v>0.12865578827520743</v>
      </c>
      <c r="FT832" s="1">
        <f ca="1"/>
        <v>0.30342627313864229</v>
      </c>
      <c r="FV832" t="s">
        <v>214</v>
      </c>
      <c r="FW832" s="1">
        <f ca="1"/>
        <v>0.42707575250252156</v>
      </c>
      <c r="FX832" s="1">
        <f ca="1"/>
        <v>2.9937406211185631E-2</v>
      </c>
      <c r="FY832" s="1">
        <f ca="1"/>
        <v>7.7808770332590607E-2</v>
      </c>
      <c r="FZ832" s="1">
        <f ca="1"/>
        <v>0.10030187426006285</v>
      </c>
      <c r="GA832" s="1">
        <f ca="1"/>
        <v>0.36487619669363958</v>
      </c>
      <c r="GC832" t="s">
        <v>214</v>
      </c>
      <c r="GD832" s="1">
        <f ca="1"/>
        <v>0.43044600101526831</v>
      </c>
      <c r="GE832" s="1">
        <f ca="1"/>
        <v>2.333727771579161E-2</v>
      </c>
      <c r="GF832" s="1">
        <f ca="1"/>
        <v>5.7106723582151811E-2</v>
      </c>
      <c r="GG832" s="1">
        <f ca="1"/>
        <v>7.6378451524267518E-2</v>
      </c>
      <c r="GH832" s="1">
        <f ca="1"/>
        <v>0.41273154616252095</v>
      </c>
      <c r="GJ832" t="s">
        <v>214</v>
      </c>
      <c r="GK832" s="1">
        <f ca="1"/>
        <v>0.43222596179024014</v>
      </c>
      <c r="GL832" s="1">
        <f ca="1"/>
        <v>1.8720404112182121E-2</v>
      </c>
      <c r="GM832" s="1">
        <f ca="1"/>
        <v>4.2445535442132282E-2</v>
      </c>
      <c r="GN832" s="1">
        <f ca="1"/>
        <v>5.7473622463525734E-2</v>
      </c>
      <c r="GO832" s="1">
        <f ca="1"/>
        <v>0.44913447619191993</v>
      </c>
      <c r="GQ832" t="s">
        <v>214</v>
      </c>
      <c r="GR832" s="1">
        <f ca="1"/>
        <v>0.43290114827267057</v>
      </c>
      <c r="GS832" s="1">
        <f ca="1"/>
        <v>1.5461644617921735E-2</v>
      </c>
      <c r="GT832" s="1">
        <f ca="1"/>
        <v>3.2053911871269984E-2</v>
      </c>
      <c r="GU832" s="1">
        <f ca="1"/>
        <v>4.3084066588379093E-2</v>
      </c>
      <c r="GV832" s="1">
        <f ca="1"/>
        <v>0.4764992286497588</v>
      </c>
      <c r="GX832" t="s">
        <v>214</v>
      </c>
      <c r="GY832" s="1">
        <f ca="1"/>
        <v>0.43280451872520764</v>
      </c>
      <c r="GZ832" s="1">
        <f ca="1"/>
        <v>1.3146756313261889E-2</v>
      </c>
      <c r="HA832" s="1">
        <f ca="1"/>
        <v>2.4677938460059189E-2</v>
      </c>
      <c r="HB832" s="1">
        <f ca="1"/>
        <v>3.237837266893151E-2</v>
      </c>
      <c r="HC832" s="1">
        <f ca="1"/>
        <v>0.49699241383253989</v>
      </c>
      <c r="HE832" t="s">
        <v>214</v>
      </c>
      <c r="HF832" s="1">
        <f ca="1"/>
        <v>0.4321677172168979</v>
      </c>
      <c r="HG832" s="1">
        <f ca="1"/>
        <v>1.1493353446905266E-2</v>
      </c>
      <c r="HH832" s="1">
        <f ca="1"/>
        <v>1.9433593556596608E-2</v>
      </c>
      <c r="HI832" s="1">
        <f ca="1"/>
        <v>2.4526804086943205E-2</v>
      </c>
      <c r="HJ832" s="1">
        <f ca="1"/>
        <v>0.51237853169265712</v>
      </c>
      <c r="HL832" t="s">
        <v>214</v>
      </c>
      <c r="HM832" s="1">
        <f ca="1"/>
        <v>0.43115318766335176</v>
      </c>
      <c r="HN832" s="1">
        <f ca="1"/>
        <v>1.0305936195767787E-2</v>
      </c>
      <c r="HO832" s="1">
        <f ca="1"/>
        <v>1.5697695391984689E-2</v>
      </c>
      <c r="HP832" s="1">
        <f ca="1"/>
        <v>1.8820523383099259E-2</v>
      </c>
      <c r="HQ832" s="1">
        <f ca="1"/>
        <v>0.52402265736579667</v>
      </c>
      <c r="HS832" t="s">
        <v>214</v>
      </c>
      <c r="HT832" s="1">
        <f ca="1"/>
        <v>0.4298753817099798</v>
      </c>
      <c r="HU832" s="1">
        <f ca="1"/>
        <v>9.4479330954790781E-3</v>
      </c>
      <c r="HV832" s="1">
        <f ca="1"/>
        <v>1.3030447992115939E-2</v>
      </c>
      <c r="HW832" s="1">
        <f ca="1"/>
        <v>1.4696705897766768E-2</v>
      </c>
      <c r="HX832" s="1">
        <f ca="1"/>
        <v>0.53294953130465861</v>
      </c>
      <c r="HZ832" t="s">
        <v>214</v>
      </c>
      <c r="IA832" s="1">
        <f ca="1"/>
        <v>0.42841517177744692</v>
      </c>
      <c r="IB832" s="1">
        <f ca="1"/>
        <v>8.8233982692685845E-3</v>
      </c>
      <c r="IC832" s="1">
        <f ca="1"/>
        <v>1.1121058848462989E-2</v>
      </c>
      <c r="ID832" s="1">
        <f ca="1"/>
        <v>1.1726198660145289E-2</v>
      </c>
      <c r="IE832" s="1">
        <f ca="1"/>
        <v>0.53991417244467643</v>
      </c>
      <c r="IG832" t="s">
        <v>214</v>
      </c>
      <c r="IH832" s="1">
        <f ca="1"/>
        <v>0.4268298063760842</v>
      </c>
      <c r="II832" s="1">
        <f ca="1"/>
        <v>8.3646708081515052E-3</v>
      </c>
      <c r="IJ832" s="1">
        <f ca="1"/>
        <v>9.749624254018768E-3</v>
      </c>
      <c r="IK832" s="1">
        <f ca="1"/>
        <v>9.5896463817878707E-3</v>
      </c>
      <c r="IL832" s="1">
        <f ca="1"/>
        <v>0.54546625217995792</v>
      </c>
      <c r="IN832" t="s">
        <v>214</v>
      </c>
      <c r="IO832" s="1">
        <f ca="1"/>
        <v>0.4251598536931831</v>
      </c>
      <c r="IP832" s="1">
        <f ca="1"/>
        <v>8.0239081446088507E-3</v>
      </c>
      <c r="IQ832" s="1">
        <f ca="1"/>
        <v>8.7603809004410046E-3</v>
      </c>
      <c r="IR832" s="1">
        <f ca="1"/>
        <v>8.053021733802684E-3</v>
      </c>
      <c r="IS832" s="1">
        <f ca="1"/>
        <v>0.55000283552796458</v>
      </c>
      <c r="IU832" t="s">
        <v>214</v>
      </c>
      <c r="IV832" s="1">
        <f ca="1"/>
        <v>0.42343407488274498</v>
      </c>
      <c r="IW832" s="1">
        <f ca="1"/>
        <v>7.767213829121487E-3</v>
      </c>
      <c r="IX832" s="1">
        <f ca="1"/>
        <v>8.0428955224855474E-3</v>
      </c>
      <c r="IY832" s="1">
        <f ca="1"/>
        <v>6.9465252255351499E-3</v>
      </c>
      <c r="IZ832" s="1">
        <f ca="1"/>
        <v>0.55380929054011307</v>
      </c>
      <c r="JB832" t="s">
        <v>214</v>
      </c>
      <c r="JC832" s="1">
        <f ca="1"/>
        <v>0.42167285878377825</v>
      </c>
      <c r="JD832" s="1">
        <f ca="1"/>
        <v>7.5705353639642916E-3</v>
      </c>
      <c r="JE832" s="1">
        <f ca="1"/>
        <v>7.51881042168576E-3</v>
      </c>
      <c r="JF832" s="1">
        <f ca="1"/>
        <v>6.1477618242993977E-3</v>
      </c>
      <c r="JG832" s="1">
        <f ca="1"/>
        <v>0.55709003360627252</v>
      </c>
      <c r="JI832" t="s">
        <v>214</v>
      </c>
      <c r="JJ832" s="1">
        <f ca="1"/>
        <v>0.41989064990908442</v>
      </c>
      <c r="JK832" s="1">
        <f ca="1"/>
        <v>7.4167842904338567E-3</v>
      </c>
      <c r="JL832" s="1">
        <f ca="1"/>
        <v>7.132487868910126E-3</v>
      </c>
      <c r="JM832" s="1">
        <f ca="1"/>
        <v>5.5688871387967196E-3</v>
      </c>
      <c r="JN832" s="1">
        <f ca="1"/>
        <v>0.55999119079277515</v>
      </c>
      <c r="JP832" t="s">
        <v>214</v>
      </c>
      <c r="JQ832" s="1">
        <f ca="1"/>
        <v>0.41809766846346547</v>
      </c>
      <c r="JR832" s="1">
        <f ca="1"/>
        <v>7.2938071732915836E-3</v>
      </c>
      <c r="JS832" s="1">
        <f ca="1"/>
        <v>6.844397177393621E-3</v>
      </c>
      <c r="JT832" s="1">
        <f ca="1"/>
        <v>5.1470329174493953E-3</v>
      </c>
      <c r="JU832" s="1">
        <f ca="1"/>
        <v>0.56261709426840023</v>
      </c>
      <c r="JW832" t="s">
        <v>214</v>
      </c>
      <c r="JX832" s="1">
        <f ca="1"/>
        <v>0.41630113075967129</v>
      </c>
      <c r="JY832" s="1">
        <f ca="1"/>
        <v>7.1929523570409383E-3</v>
      </c>
      <c r="JZ832" s="1">
        <f ca="1"/>
        <v>6.6264349954220517E-3</v>
      </c>
      <c r="KA832" s="1">
        <f ca="1"/>
        <v>4.8372881000403444E-3</v>
      </c>
      <c r="KB832" s="1">
        <f ca="1"/>
        <v>0.56504219378782561</v>
      </c>
      <c r="KD832" t="s">
        <v>214</v>
      </c>
      <c r="KE832" s="1">
        <f ca="1"/>
        <v>0.41450611618291899</v>
      </c>
      <c r="KF832" s="1">
        <f ca="1"/>
        <v>7.1080555866705813E-3</v>
      </c>
      <c r="KG832" s="1">
        <f ca="1"/>
        <v>6.4586104866602512E-3</v>
      </c>
      <c r="KH832" s="1">
        <f ca="1"/>
        <v>4.6076061529022969E-3</v>
      </c>
      <c r="KI832" s="1">
        <f ca="1"/>
        <v>0.56731961159084809</v>
      </c>
      <c r="KK832" t="s">
        <v>214</v>
      </c>
      <c r="KL832" s="1">
        <f ca="1"/>
        <v>0.41271618363194917</v>
      </c>
      <c r="KM832" s="1">
        <f ca="1"/>
        <v>7.0347210085960352E-3</v>
      </c>
      <c r="KN832" s="1">
        <f ca="1"/>
        <v>6.3266954161158113E-3</v>
      </c>
      <c r="KO832" s="1">
        <f ca="1"/>
        <v>4.4351350385507977E-3</v>
      </c>
      <c r="KP832" s="1">
        <f ca="1"/>
        <v>0.5694872649047884</v>
      </c>
      <c r="KR832" t="s">
        <v>214</v>
      </c>
      <c r="KS832" s="1">
        <f ca="1"/>
        <v>0.41093381013957342</v>
      </c>
      <c r="KT832" s="1">
        <f ca="1"/>
        <v>6.9698109427788219E-3</v>
      </c>
      <c r="KU832" s="1">
        <f ca="1"/>
        <v>6.2205571093872291E-3</v>
      </c>
      <c r="KV832" s="1">
        <f ca="1"/>
        <v>4.3035842650744199E-3</v>
      </c>
      <c r="KW832" s="1">
        <f ca="1"/>
        <v>0.57157223754318631</v>
      </c>
      <c r="KY832" t="s">
        <v>214</v>
      </c>
      <c r="KZ832" s="1">
        <f ca="1"/>
        <v>0.40916070313924024</v>
      </c>
      <c r="LA832" s="1">
        <f ca="1"/>
        <v>6.911083465395723E-3</v>
      </c>
      <c r="LB832" s="1">
        <f ca="1"/>
        <v>6.1329751206732957E-3</v>
      </c>
      <c r="LC832" s="1">
        <f ca="1"/>
        <v>4.2013415509167124E-3</v>
      </c>
      <c r="LD832" s="1">
        <f ca="1"/>
        <v>0.57359389672377425</v>
      </c>
      <c r="LF832" t="s">
        <v>214</v>
      </c>
      <c r="LG832" s="1">
        <f ca="1"/>
        <v>0.4073980228712199</v>
      </c>
      <c r="LH832" s="1">
        <f ca="1"/>
        <v>6.8569347811501553E-3</v>
      </c>
      <c r="LI832" s="1">
        <f ca="1"/>
        <v>6.0588007931623297E-3</v>
      </c>
      <c r="LJ832" s="1">
        <f ca="1"/>
        <v>4.1201282870712459E-3</v>
      </c>
      <c r="LK832" s="1">
        <f ca="1"/>
        <v>0.5755661132673966</v>
      </c>
      <c r="LM832" t="s">
        <v>214</v>
      </c>
      <c r="LN832" s="1">
        <f ca="1"/>
        <v>0.40564654083797008</v>
      </c>
      <c r="LO832" s="1">
        <f ca="1"/>
        <v>6.8062159641719012E-3</v>
      </c>
      <c r="LP832" s="1">
        <f ca="1"/>
        <v>5.9943600501503238E-3</v>
      </c>
      <c r="LQ832" s="1">
        <f ca="1"/>
        <v>4.05404083066055E-3</v>
      </c>
      <c r="LR832" s="1">
        <f ca="1"/>
        <v>0.5774988423170474</v>
      </c>
      <c r="LT832" t="s">
        <v>214</v>
      </c>
      <c r="LU832" s="1">
        <f ca="1"/>
        <v>0.40390675272212978</v>
      </c>
      <c r="LV832" s="1">
        <f ca="1"/>
        <v>6.7581025231594569E-3</v>
      </c>
      <c r="LW832" s="1">
        <f ca="1"/>
        <v>5.937028823056004E-3</v>
      </c>
      <c r="LX832" s="1">
        <f ca="1"/>
        <v>3.9988674166941381E-3</v>
      </c>
      <c r="LY832" s="1">
        <f ca="1"/>
        <v>0.57939924851496083</v>
      </c>
      <c r="MA832" t="s">
        <v>214</v>
      </c>
      <c r="MB832" s="1">
        <f ca="1"/>
        <v>0.40217895886364308</v>
      </c>
      <c r="MC832" s="1">
        <f ca="1"/>
        <v>6.7120015146447335E-3</v>
      </c>
      <c r="MD832" s="1">
        <f ca="1"/>
        <v>5.8849310763039349E-3</v>
      </c>
      <c r="ME832" s="1">
        <f ca="1"/>
        <v>3.9516016468333706E-3</v>
      </c>
      <c r="MF832" s="1">
        <f ca="1"/>
        <v>0.58127250689857501</v>
      </c>
      <c r="MH832" t="s">
        <v>214</v>
      </c>
      <c r="MI832" s="1">
        <f ca="1"/>
        <v>0.40046332161692233</v>
      </c>
      <c r="MJ832" s="1">
        <f ca="1"/>
        <v>6.6674853623578684E-3</v>
      </c>
      <c r="MK832" s="1">
        <f ca="1"/>
        <v>5.8367239361212095E-3</v>
      </c>
      <c r="ML832" s="1">
        <f ca="1"/>
        <v>3.9100960433980743E-3</v>
      </c>
      <c r="MM832" s="1">
        <f ca="1"/>
        <v>0.58312237304120063</v>
      </c>
      <c r="MO832" t="s">
        <v>214</v>
      </c>
      <c r="MP832" s="1">
        <f ca="1"/>
        <v>0.39875990622545282</v>
      </c>
      <c r="MQ832" s="1">
        <f ca="1"/>
        <v>6.6242446816285969E-3</v>
      </c>
      <c r="MR832" s="1">
        <f ca="1"/>
        <v>5.7914447341868795E-3</v>
      </c>
      <c r="MS832" s="1">
        <f ca="1"/>
        <v>3.8728153456037461E-3</v>
      </c>
      <c r="MT832" s="1">
        <f ca="1"/>
        <v>0.58495158901312805</v>
      </c>
      <c r="MV832" t="s">
        <v>214</v>
      </c>
      <c r="MW832" s="1">
        <f ca="1"/>
        <v>0.39706870994252674</v>
      </c>
      <c r="MX832" s="1">
        <f ca="1"/>
        <v>6.5820546351276002E-3</v>
      </c>
      <c r="MY832" s="1">
        <f ca="1"/>
        <v>5.7484020804525696E-3</v>
      </c>
      <c r="MZ832" s="1">
        <f ca="1"/>
        <v>3.8386608129768757E-3</v>
      </c>
      <c r="NA832" s="1">
        <f ca="1"/>
        <v>0.58676217252891627</v>
      </c>
      <c r="NC832" t="s">
        <v>214</v>
      </c>
      <c r="ND832" s="1">
        <f ca="1"/>
        <v>0.39538968276833891</v>
      </c>
      <c r="NE832" s="1">
        <f ca="1"/>
        <v>6.5407509271510162E-3</v>
      </c>
      <c r="NF832" s="1">
        <f ca="1"/>
        <v>5.7070982592083508E-3</v>
      </c>
      <c r="NG832" s="1">
        <f ca="1"/>
        <v>3.8068450746215916E-3</v>
      </c>
      <c r="NH832" s="1">
        <f ca="1"/>
        <v>0.5885556229706802</v>
      </c>
      <c r="NJ832" t="s">
        <v>214</v>
      </c>
      <c r="NK832" s="1">
        <f ca="1"/>
        <v>0.39372274220634251</v>
      </c>
      <c r="NL832" s="1">
        <f ca="1"/>
        <v>6.5002126665379975E-3</v>
      </c>
      <c r="NM832" s="1">
        <f ca="1"/>
        <v>5.667173918101143E-3</v>
      </c>
      <c r="NN832" s="1">
        <f ca="1"/>
        <v>3.7768029607316055E-3</v>
      </c>
      <c r="NO832" s="1">
        <f ca="1"/>
        <v>0.59033306824828691</v>
      </c>
      <c r="NQ832" t="s">
        <v>214</v>
      </c>
      <c r="NR832" s="1">
        <f ca="1"/>
        <v>0.39206778375262352</v>
      </c>
      <c r="NS832" s="1">
        <f ca="1"/>
        <v>6.4603501263780071E-3</v>
      </c>
      <c r="NT832" s="1">
        <f ca="1"/>
        <v>5.6283686294087872E-3</v>
      </c>
      <c r="NU832" s="1">
        <f ca="1"/>
        <v>3.7481279524844207E-3</v>
      </c>
      <c r="NV832" s="1">
        <f ca="1"/>
        <v>0.59209536953910546</v>
      </c>
      <c r="NY832" s="1"/>
      <c r="NZ832" s="1"/>
      <c r="OA832" s="1"/>
      <c r="OB832" s="1"/>
      <c r="OC832" s="1"/>
      <c r="OF832" s="1"/>
      <c r="OG832" s="1"/>
      <c r="OH832" s="1"/>
      <c r="OI832" s="1"/>
      <c r="OJ832" s="1"/>
      <c r="OM832" s="1"/>
      <c r="ON832" s="1"/>
      <c r="OO832" s="1"/>
      <c r="OP832" s="1"/>
      <c r="OQ832" s="1"/>
      <c r="OT832" s="1"/>
      <c r="OU832" s="1"/>
      <c r="OV832" s="1"/>
      <c r="OW832" s="1"/>
      <c r="OX832" s="1"/>
      <c r="PA832" s="1"/>
      <c r="PB832" s="1"/>
      <c r="PC832" s="1"/>
      <c r="PD832" s="1"/>
      <c r="PE832" s="1"/>
    </row>
    <row r="833" spans="1:421">
      <c r="K833" s="1"/>
      <c r="L833" s="1"/>
      <c r="M833" s="1"/>
      <c r="N833" s="1"/>
      <c r="O833" s="1"/>
      <c r="R833" s="1"/>
      <c r="S833" s="1"/>
      <c r="T833" s="1"/>
      <c r="U833" s="1"/>
      <c r="V833" s="1"/>
      <c r="Y833" s="1"/>
      <c r="Z833" s="1"/>
      <c r="AA833" s="1"/>
      <c r="AB833" s="1"/>
      <c r="AC833" s="1"/>
      <c r="AF833" s="1"/>
      <c r="AG833" s="1"/>
      <c r="AH833" s="1"/>
      <c r="AI833" s="1"/>
      <c r="AJ833" s="1"/>
      <c r="AM833" s="1"/>
      <c r="AN833" s="1"/>
      <c r="AO833" s="1"/>
      <c r="AP833" s="1"/>
      <c r="AQ833" s="1"/>
      <c r="AT833" s="1"/>
      <c r="AU833" s="1"/>
      <c r="AV833" s="1"/>
      <c r="AW833" s="1"/>
      <c r="AX833" s="1"/>
      <c r="BA833" s="1"/>
      <c r="BB833" s="1"/>
      <c r="BC833" s="1"/>
      <c r="BD833" s="1"/>
      <c r="BE833" s="1"/>
      <c r="BH833" s="1"/>
      <c r="BI833" s="1"/>
      <c r="BJ833" s="1"/>
      <c r="BK833" s="1"/>
      <c r="BL833" s="1"/>
      <c r="BO833" s="1"/>
      <c r="BP833" s="1"/>
      <c r="BQ833" s="1"/>
      <c r="BR833" s="1"/>
      <c r="BS833" s="1"/>
      <c r="BV833" s="1"/>
      <c r="BW833" s="1"/>
      <c r="BX833" s="1"/>
      <c r="BY833" s="1"/>
      <c r="BZ833" s="1"/>
      <c r="CC833" s="1"/>
      <c r="CD833" s="1"/>
      <c r="CE833" s="1"/>
      <c r="CF833" s="1"/>
      <c r="CG833" s="1"/>
      <c r="CJ833" s="1"/>
      <c r="CK833" s="1"/>
      <c r="CL833" s="1"/>
      <c r="CM833" s="1"/>
      <c r="CN833" s="1"/>
      <c r="CQ833" s="1"/>
      <c r="CR833" s="1"/>
      <c r="CS833" s="1"/>
      <c r="CT833" s="1"/>
      <c r="CU833" s="1"/>
      <c r="CX833" s="1"/>
      <c r="CY833" s="1"/>
      <c r="CZ833" s="1"/>
      <c r="DA833" s="1"/>
      <c r="DB833" s="1"/>
      <c r="DE833" s="1"/>
      <c r="DF833" s="1"/>
      <c r="DG833" s="1"/>
      <c r="DH833" s="1"/>
      <c r="DI833" s="1"/>
      <c r="DL833" s="1"/>
      <c r="DM833" s="1"/>
      <c r="DN833" s="1"/>
      <c r="DO833" s="1"/>
      <c r="DP833" s="1"/>
      <c r="DS833" s="1"/>
      <c r="DT833" s="1"/>
      <c r="DU833" s="1"/>
      <c r="DV833" s="1"/>
      <c r="DW833" s="1"/>
      <c r="DZ833" s="1"/>
      <c r="EA833" s="1"/>
      <c r="EB833" s="1"/>
      <c r="EC833" s="1"/>
      <c r="ED833" s="1"/>
      <c r="EF833" t="s">
        <v>215</v>
      </c>
      <c r="EG833" s="1">
        <f t="shared" ref="EG833:EK833" si="227">EG692</f>
        <v>0</v>
      </c>
      <c r="EH833" s="1">
        <f t="shared" ca="1" si="227"/>
        <v>9.4750483152379703E-2</v>
      </c>
      <c r="EI833" s="1">
        <f t="shared" ca="1" si="227"/>
        <v>0.57659241129477978</v>
      </c>
      <c r="EJ833" s="1">
        <f t="shared" ca="1" si="227"/>
        <v>0.32865710555284061</v>
      </c>
      <c r="EK833" s="1">
        <f t="shared" si="227"/>
        <v>0</v>
      </c>
      <c r="EM833" t="s">
        <v>215</v>
      </c>
      <c r="EN833" s="1">
        <f ca="1"/>
        <v>2.2464588542759525E-2</v>
      </c>
      <c r="EO833" s="1">
        <f ca="1"/>
        <v>9.2791623685146415E-2</v>
      </c>
      <c r="EP833" s="1">
        <f ca="1"/>
        <v>0.3712684746203268</v>
      </c>
      <c r="EQ833" s="1">
        <f ca="1"/>
        <v>0.35554492145269501</v>
      </c>
      <c r="ER833" s="1">
        <f ca="1"/>
        <v>0.15793039169907241</v>
      </c>
      <c r="ET833" t="s">
        <v>215</v>
      </c>
      <c r="EU833" s="1">
        <f ca="1"/>
        <v>4.4306037523183787E-2</v>
      </c>
      <c r="EV833" s="1">
        <f ca="1"/>
        <v>7.2807059344868613E-2</v>
      </c>
      <c r="EW833" s="1">
        <f ca="1"/>
        <v>0.25253727813138649</v>
      </c>
      <c r="EX833" s="1">
        <f ca="1"/>
        <v>0.30179259628504113</v>
      </c>
      <c r="EY833" s="1">
        <f ca="1"/>
        <v>0.32855702871552017</v>
      </c>
      <c r="FA833" t="s">
        <v>215</v>
      </c>
      <c r="FB833" s="1">
        <f ca="1"/>
        <v>6.1236807199543532E-2</v>
      </c>
      <c r="FC833" s="1">
        <f ca="1"/>
        <v>5.3744426619199412E-2</v>
      </c>
      <c r="FD833" s="1">
        <f ca="1"/>
        <v>0.17611874583497533</v>
      </c>
      <c r="FE833" s="1">
        <f ca="1"/>
        <v>0.23569405459197773</v>
      </c>
      <c r="FF833" s="1">
        <f ca="1"/>
        <v>0.47320596575430424</v>
      </c>
      <c r="FH833" t="s">
        <v>215</v>
      </c>
      <c r="FI833" s="1">
        <f ca="1"/>
        <v>7.3502848856118269E-2</v>
      </c>
      <c r="FJ833" s="1">
        <f ca="1"/>
        <v>3.8993209085346807E-2</v>
      </c>
      <c r="FK833" s="1">
        <f ca="1"/>
        <v>0.12426240390259964</v>
      </c>
      <c r="FL833" s="1">
        <f ca="1"/>
        <v>0.17720378255981076</v>
      </c>
      <c r="FM833" s="1">
        <f ca="1"/>
        <v>0.5860377555961247</v>
      </c>
      <c r="FO833" t="s">
        <v>215</v>
      </c>
      <c r="FP833" s="1">
        <f ca="1"/>
        <v>8.2159551051262533E-2</v>
      </c>
      <c r="FQ833" s="1">
        <f ca="1"/>
        <v>2.8246330472417591E-2</v>
      </c>
      <c r="FR833" s="1">
        <f ca="1"/>
        <v>8.8227902205272851E-2</v>
      </c>
      <c r="FS833" s="1">
        <f ca="1"/>
        <v>0.13059565314865967</v>
      </c>
      <c r="FT833" s="1">
        <f ca="1"/>
        <v>0.67077056312238748</v>
      </c>
      <c r="FV833" t="s">
        <v>215</v>
      </c>
      <c r="FW833" s="1">
        <f ca="1"/>
        <v>8.8185228703274637E-2</v>
      </c>
      <c r="FX833" s="1">
        <f ca="1"/>
        <v>2.0569378562916012E-2</v>
      </c>
      <c r="FY833" s="1">
        <f ca="1"/>
        <v>6.2922948866045728E-2</v>
      </c>
      <c r="FZ833" s="1">
        <f ca="1"/>
        <v>9.5175418635225315E-2</v>
      </c>
      <c r="GA833" s="1">
        <f ca="1"/>
        <v>0.73314702523253839</v>
      </c>
      <c r="GC833" t="s">
        <v>215</v>
      </c>
      <c r="GD833" s="1">
        <f ca="1"/>
        <v>9.2330602704028139E-2</v>
      </c>
      <c r="GE833" s="1">
        <f ca="1"/>
        <v>1.5117825982466665E-2</v>
      </c>
      <c r="GF833" s="1">
        <f ca="1"/>
        <v>4.5065368460512838E-2</v>
      </c>
      <c r="GG833" s="1">
        <f ca="1"/>
        <v>6.8929727864545376E-2</v>
      </c>
      <c r="GH833" s="1">
        <f ca="1"/>
        <v>0.77855647498844704</v>
      </c>
      <c r="GJ833" t="s">
        <v>215</v>
      </c>
      <c r="GK833" s="1">
        <f ca="1"/>
        <v>9.5140709298546691E-2</v>
      </c>
      <c r="GL833" s="1">
        <f ca="1"/>
        <v>1.1250561221435135E-2</v>
      </c>
      <c r="GM833" s="1">
        <f ca="1"/>
        <v>3.2431158357085432E-2</v>
      </c>
      <c r="GN833" s="1">
        <f ca="1"/>
        <v>4.976832142745595E-2</v>
      </c>
      <c r="GO833" s="1">
        <f ca="1"/>
        <v>0.8114092496954769</v>
      </c>
      <c r="GQ833" t="s">
        <v>215</v>
      </c>
      <c r="GR833" s="1">
        <f ca="1"/>
        <v>9.7004208663974009E-2</v>
      </c>
      <c r="GS833" s="1">
        <f ca="1"/>
        <v>8.5052608656876992E-3</v>
      </c>
      <c r="GT833" s="1">
        <f ca="1"/>
        <v>2.3478535670039533E-2</v>
      </c>
      <c r="GU833" s="1">
        <f ca="1"/>
        <v>3.5906695722015339E-2</v>
      </c>
      <c r="GV833" s="1">
        <f ca="1"/>
        <v>0.83510529907828357</v>
      </c>
      <c r="GX833" t="s">
        <v>215</v>
      </c>
      <c r="GY833" s="1">
        <f ca="1"/>
        <v>9.81967878689292E-2</v>
      </c>
      <c r="GZ833" s="1">
        <f ca="1"/>
        <v>6.5538918938075584E-3</v>
      </c>
      <c r="HA833" s="1">
        <f ca="1"/>
        <v>1.7127491477315751E-2</v>
      </c>
      <c r="HB833" s="1">
        <f ca="1"/>
        <v>2.5937302417367018E-2</v>
      </c>
      <c r="HC833" s="1">
        <f ca="1"/>
        <v>0.85218452634258057</v>
      </c>
      <c r="HE833" t="s">
        <v>215</v>
      </c>
      <c r="HF833" s="1">
        <f ca="1"/>
        <v>9.891382563233049E-2</v>
      </c>
      <c r="HG833" s="1">
        <f ca="1"/>
        <v>5.1647036318748195E-3</v>
      </c>
      <c r="HH833" s="1">
        <f ca="1"/>
        <v>1.2617680596812477E-2</v>
      </c>
      <c r="HI833" s="1">
        <f ca="1"/>
        <v>1.8793925644060232E-2</v>
      </c>
      <c r="HJ833" s="1">
        <f ca="1"/>
        <v>0.86450986449492206</v>
      </c>
      <c r="HL833" t="s">
        <v>215</v>
      </c>
      <c r="HM833" s="1">
        <f ca="1"/>
        <v>9.9293859831105016E-2</v>
      </c>
      <c r="HN833" s="1">
        <f ca="1"/>
        <v>4.17400536149376E-3</v>
      </c>
      <c r="HO833" s="1">
        <f ca="1"/>
        <v>9.4123657072078502E-3</v>
      </c>
      <c r="HP833" s="1">
        <f ca="1"/>
        <v>1.3687468917550665E-2</v>
      </c>
      <c r="HQ833" s="1">
        <f ca="1"/>
        <v>0.87343230018264284</v>
      </c>
      <c r="HS833" t="s">
        <v>215</v>
      </c>
      <c r="HT833" s="1">
        <f ca="1"/>
        <v>9.9435209545155612E-2</v>
      </c>
      <c r="HU833" s="1">
        <f ca="1"/>
        <v>3.4660614754535805E-3</v>
      </c>
      <c r="HV833" s="1">
        <f ca="1"/>
        <v>7.1320344877623121E-3</v>
      </c>
      <c r="HW833" s="1">
        <f ca="1"/>
        <v>1.0042209841959304E-2</v>
      </c>
      <c r="HX833" s="1">
        <f ca="1"/>
        <v>0.87992448464966933</v>
      </c>
      <c r="HZ833" t="s">
        <v>215</v>
      </c>
      <c r="IA833" s="1">
        <f ca="1"/>
        <v>9.9407709749670087E-2</v>
      </c>
      <c r="IB833" s="1">
        <f ca="1"/>
        <v>2.9589398239762981E-3</v>
      </c>
      <c r="IC833" s="1">
        <f ca="1"/>
        <v>5.5080381637796242E-3</v>
      </c>
      <c r="ID833" s="1">
        <f ca="1"/>
        <v>7.4419116838169578E-3</v>
      </c>
      <c r="IE833" s="1">
        <f ca="1"/>
        <v>0.88468340057875716</v>
      </c>
      <c r="IG833" t="s">
        <v>215</v>
      </c>
      <c r="IH833" s="1">
        <f ca="1"/>
        <v>9.9260998535690384E-2</v>
      </c>
      <c r="II833" s="1">
        <f ca="1"/>
        <v>2.5945706435612685E-3</v>
      </c>
      <c r="IJ833" s="1">
        <f ca="1"/>
        <v>4.3500392843703189E-3</v>
      </c>
      <c r="IK833" s="1">
        <f ca="1"/>
        <v>5.5874205108823417E-3</v>
      </c>
      <c r="IL833" s="1">
        <f ca="1"/>
        <v>0.88820697102549584</v>
      </c>
      <c r="IN833" t="s">
        <v>215</v>
      </c>
      <c r="IO833" s="1">
        <f ca="1"/>
        <v>9.9030377671757819E-2</v>
      </c>
      <c r="IP833" s="1">
        <f ca="1"/>
        <v>2.3317551065769981E-3</v>
      </c>
      <c r="IQ833" s="1">
        <f ca="1"/>
        <v>3.5230863054651336E-3</v>
      </c>
      <c r="IR833" s="1">
        <f ca="1"/>
        <v>4.2645634310519058E-3</v>
      </c>
      <c r="IS833" s="1">
        <f ca="1"/>
        <v>0.89085021748514825</v>
      </c>
      <c r="IU833" t="s">
        <v>215</v>
      </c>
      <c r="IV833" s="1">
        <f ca="1"/>
        <v>9.8740963195097231E-2</v>
      </c>
      <c r="IW833" s="1">
        <f ca="1"/>
        <v>2.1412387304819854E-3</v>
      </c>
      <c r="IX833" s="1">
        <f ca="1"/>
        <v>2.9314369015023076E-3</v>
      </c>
      <c r="IY833" s="1">
        <f ca="1"/>
        <v>3.3203948939213293E-3</v>
      </c>
      <c r="IZ833" s="1">
        <f ca="1"/>
        <v>0.89286596627899728</v>
      </c>
      <c r="JB833" t="s">
        <v>215</v>
      </c>
      <c r="JC833" s="1">
        <f ca="1"/>
        <v>9.8410628802429193E-2</v>
      </c>
      <c r="JD833" s="1">
        <f ca="1"/>
        <v>2.0022332067633117E-3</v>
      </c>
      <c r="JE833" s="1">
        <f ca="1"/>
        <v>2.5071277676776463E-3</v>
      </c>
      <c r="JF833" s="1">
        <f ca="1"/>
        <v>2.6458696164702723E-3</v>
      </c>
      <c r="JG833" s="1">
        <f ca="1"/>
        <v>0.89443414060665971</v>
      </c>
      <c r="JI833" t="s">
        <v>215</v>
      </c>
      <c r="JJ833" s="1">
        <f ca="1"/>
        <v>9.805209542679065E-2</v>
      </c>
      <c r="JK833" s="1">
        <f ca="1"/>
        <v>1.8999568154743729E-3</v>
      </c>
      <c r="JL833" s="1">
        <f ca="1"/>
        <v>2.2018897545945213E-3</v>
      </c>
      <c r="JM833" s="1">
        <f ca="1"/>
        <v>2.1633193096077851E-3</v>
      </c>
      <c r="JN833" s="1">
        <f ca="1"/>
        <v>0.89568273869353277</v>
      </c>
      <c r="JP833" t="s">
        <v>215</v>
      </c>
      <c r="JQ833" s="1">
        <f ca="1"/>
        <v>9.7674415997697328E-2</v>
      </c>
      <c r="JR833" s="1">
        <f ca="1"/>
        <v>1.823892808426135E-3</v>
      </c>
      <c r="JS833" s="1">
        <f ca="1"/>
        <v>1.9814243526287854E-3</v>
      </c>
      <c r="JT833" s="1">
        <f ca="1"/>
        <v>1.8174558150563032E-3</v>
      </c>
      <c r="JU833" s="1">
        <f ca="1"/>
        <v>0.89670281102619154</v>
      </c>
      <c r="JW833" t="s">
        <v>215</v>
      </c>
      <c r="JX833" s="1">
        <f ca="1"/>
        <v>9.728403122240431E-2</v>
      </c>
      <c r="JY833" s="1">
        <f ca="1"/>
        <v>1.7665548401583657E-3</v>
      </c>
      <c r="JZ833" s="1">
        <f ca="1"/>
        <v>1.8213488994745397E-3</v>
      </c>
      <c r="KA833" s="1">
        <f ca="1"/>
        <v>1.568933235440626E-3</v>
      </c>
      <c r="KB833" s="1">
        <f ca="1"/>
        <v>0.89755913180252223</v>
      </c>
      <c r="KD833" t="s">
        <v>215</v>
      </c>
      <c r="KE833" s="1">
        <f ca="1"/>
        <v>9.6885520792403854E-2</v>
      </c>
      <c r="KF833" s="1">
        <f ca="1"/>
        <v>1.7226110442986147E-3</v>
      </c>
      <c r="KG833" s="1">
        <f ca="1"/>
        <v>1.704322151980267E-3</v>
      </c>
      <c r="KH833" s="1">
        <f ca="1"/>
        <v>1.3897531226141255E-3</v>
      </c>
      <c r="KI833" s="1">
        <f ca="1"/>
        <v>0.89829779288870315</v>
      </c>
      <c r="KK833" t="s">
        <v>215</v>
      </c>
      <c r="KL833" s="1">
        <f ca="1"/>
        <v>9.6482138161089886E-2</v>
      </c>
      <c r="KM833" s="1">
        <f ca="1"/>
        <v>1.688262102763757E-3</v>
      </c>
      <c r="KN833" s="1">
        <f ca="1"/>
        <v>1.6180054451318154E-3</v>
      </c>
      <c r="KO833" s="1">
        <f ca="1"/>
        <v>1.2599905378789487E-3</v>
      </c>
      <c r="KP833" s="1">
        <f ca="1"/>
        <v>0.89895160375313565</v>
      </c>
      <c r="KR833" t="s">
        <v>215</v>
      </c>
      <c r="KS833" s="1">
        <f ca="1"/>
        <v>9.6076191421832574E-2</v>
      </c>
      <c r="KT833" s="1">
        <f ca="1"/>
        <v>1.6607993741472339E-3</v>
      </c>
      <c r="KU833" s="1">
        <f ca="1"/>
        <v>1.5536157757258524E-3</v>
      </c>
      <c r="KV833" s="1">
        <f ca="1"/>
        <v>1.1654636753225872E-3</v>
      </c>
      <c r="KW833" s="1">
        <f ca="1"/>
        <v>0.89954392975297182</v>
      </c>
      <c r="KY833" t="s">
        <v>215</v>
      </c>
      <c r="KZ833" s="1">
        <f ca="1"/>
        <v>9.56693146858454E-2</v>
      </c>
      <c r="LA833" s="1">
        <f ca="1"/>
        <v>1.6382907748647548E-3</v>
      </c>
      <c r="LB833" s="1">
        <f ca="1"/>
        <v>1.5048984590047782E-3</v>
      </c>
      <c r="LC833" s="1">
        <f ca="1"/>
        <v>1.0960760973719448E-3</v>
      </c>
      <c r="LD833" s="1">
        <f ca="1"/>
        <v>0.9000914199829132</v>
      </c>
      <c r="LF833" t="s">
        <v>215</v>
      </c>
      <c r="LG833" s="1">
        <f ca="1"/>
        <v>9.5262661510517266E-2</v>
      </c>
      <c r="LH833" s="1">
        <f ca="1"/>
        <v>1.6193573650800316E-3</v>
      </c>
      <c r="LI833" s="1">
        <f ca="1"/>
        <v>1.4673973561851942E-3</v>
      </c>
      <c r="LJ833" s="1">
        <f ca="1"/>
        <v>1.0446377973293468E-3</v>
      </c>
      <c r="LK833" s="1">
        <f ca="1"/>
        <v>0.90060594597088828</v>
      </c>
      <c r="LM833" t="s">
        <v>215</v>
      </c>
      <c r="LN833" s="1">
        <f ca="1"/>
        <v>9.4857042813060982E-2</v>
      </c>
      <c r="LO833" s="1">
        <f ca="1"/>
        <v>1.6030143743388941E-3</v>
      </c>
      <c r="LP833" s="1">
        <f ca="1"/>
        <v>1.4379362547069278E-3</v>
      </c>
      <c r="LQ833" s="1">
        <f ca="1"/>
        <v>1.0060268607258937E-3</v>
      </c>
      <c r="LR833" s="1">
        <f ca="1"/>
        <v>0.90109597969716737</v>
      </c>
      <c r="LT833" t="s">
        <v>215</v>
      </c>
      <c r="LU833" s="1">
        <f ca="1"/>
        <v>9.4453025231219401E-2</v>
      </c>
      <c r="LV833" s="1">
        <f ca="1"/>
        <v>1.5885580318991336E-3</v>
      </c>
      <c r="LW833" s="1">
        <f ca="1"/>
        <v>1.4142501519449366E-3</v>
      </c>
      <c r="LX833" s="1">
        <f ca="1"/>
        <v>9.7659329479612305E-4</v>
      </c>
      <c r="LY833" s="1">
        <f ca="1"/>
        <v>0.90156757329014048</v>
      </c>
      <c r="MA833" t="s">
        <v>215</v>
      </c>
      <c r="MB833" s="1">
        <f ca="1"/>
        <v>9.4051001292908734E-2</v>
      </c>
      <c r="MC833" s="1">
        <f ca="1"/>
        <v>1.5754849714992817E-3</v>
      </c>
      <c r="MD833" s="1">
        <f ca="1"/>
        <v>1.3947230080898223E-3</v>
      </c>
      <c r="ME833" s="1">
        <f ca="1"/>
        <v>9.5373500890687788E-4</v>
      </c>
      <c r="MF833" s="1">
        <f ca="1"/>
        <v>0.90202505571859537</v>
      </c>
      <c r="MH833" t="s">
        <v>215</v>
      </c>
      <c r="MI833" s="1">
        <f ca="1"/>
        <v>9.3651239485961379E-2</v>
      </c>
      <c r="MJ833" s="1">
        <f ca="1"/>
        <v>1.5634348120795562E-3</v>
      </c>
      <c r="MK833" s="1">
        <f ca="1"/>
        <v>1.3782011516411403E-3</v>
      </c>
      <c r="ML833" s="1">
        <f ca="1"/>
        <v>9.3559617083907251E-4</v>
      </c>
      <c r="MM833" s="1">
        <f ca="1"/>
        <v>0.90247152837947897</v>
      </c>
      <c r="MO833" t="s">
        <v>215</v>
      </c>
      <c r="MP833" s="1">
        <f ca="1"/>
        <v>9.3253919992259265E-2</v>
      </c>
      <c r="MQ833" s="1">
        <f ca="1"/>
        <v>1.5521492345271033E-3</v>
      </c>
      <c r="MR833" s="1">
        <f ca="1"/>
        <v>1.3638604628420231E-3</v>
      </c>
      <c r="MS833" s="1">
        <f ca="1"/>
        <v>9.2085256470378048E-4</v>
      </c>
      <c r="MT833" s="1">
        <f ca="1"/>
        <v>0.9029092177456679</v>
      </c>
      <c r="MV833" t="s">
        <v>215</v>
      </c>
      <c r="MW833" s="1">
        <f ca="1"/>
        <v>9.2859160194371654E-2</v>
      </c>
      <c r="MX833" s="1">
        <f ca="1"/>
        <v>1.5414428044880132E-3</v>
      </c>
      <c r="MY833" s="1">
        <f ca="1"/>
        <v>1.351111800658205E-3</v>
      </c>
      <c r="MZ833" s="1">
        <f ca="1"/>
        <v>9.0855881307991011E-4</v>
      </c>
      <c r="NA833" s="1">
        <f ca="1"/>
        <v>0.90333972638740234</v>
      </c>
      <c r="NC833" t="s">
        <v>215</v>
      </c>
      <c r="ND833" s="1">
        <f ca="1"/>
        <v>9.246703288350315E-2</v>
      </c>
      <c r="NE833" s="1">
        <f ca="1"/>
        <v>1.5311821621799288E-3</v>
      </c>
      <c r="NF833" s="1">
        <f ca="1"/>
        <v>1.339533636737401E-3</v>
      </c>
      <c r="NG833" s="1">
        <f ca="1"/>
        <v>8.980395994655679E-4</v>
      </c>
      <c r="NH833" s="1">
        <f ca="1"/>
        <v>0.90376421171811405</v>
      </c>
      <c r="NJ833" t="s">
        <v>215</v>
      </c>
      <c r="NK833" s="1">
        <f ca="1"/>
        <v>9.207757925748096E-2</v>
      </c>
      <c r="NL833" s="1">
        <f ca="1"/>
        <v>1.5212711743933223E-3</v>
      </c>
      <c r="NM833" s="1">
        <f ca="1"/>
        <v>1.3288240520766244E-3</v>
      </c>
      <c r="NN833" s="1">
        <f ca="1"/>
        <v>8.8881219414383458E-4</v>
      </c>
      <c r="NO833" s="1">
        <f ca="1"/>
        <v>0.90418351332190539</v>
      </c>
      <c r="NQ833" t="s">
        <v>215</v>
      </c>
      <c r="NR833" s="1">
        <f ca="1"/>
        <v>9.169081819886335E-2</v>
      </c>
      <c r="NS833" s="1">
        <f ca="1"/>
        <v>1.5116403365618921E-3</v>
      </c>
      <c r="NT833" s="1">
        <f ca="1"/>
        <v>1.3187665188345449E-3</v>
      </c>
      <c r="NU833" s="1">
        <f ca="1"/>
        <v>8.8053125708807776E-4</v>
      </c>
      <c r="NV833" s="1">
        <f ca="1"/>
        <v>0.90459824368865227</v>
      </c>
      <c r="NY833" s="1"/>
      <c r="NZ833" s="1"/>
      <c r="OA833" s="1"/>
      <c r="OB833" s="1"/>
      <c r="OC833" s="1"/>
      <c r="OF833" s="1"/>
      <c r="OG833" s="1"/>
      <c r="OH833" s="1"/>
      <c r="OI833" s="1"/>
      <c r="OJ833" s="1"/>
      <c r="OM833" s="1"/>
      <c r="ON833" s="1"/>
      <c r="OO833" s="1"/>
      <c r="OP833" s="1"/>
      <c r="OQ833" s="1"/>
      <c r="OT833" s="1"/>
      <c r="OU833" s="1"/>
      <c r="OV833" s="1"/>
      <c r="OW833" s="1"/>
      <c r="OX833" s="1"/>
      <c r="PA833" s="1"/>
      <c r="PB833" s="1"/>
      <c r="PC833" s="1"/>
      <c r="PD833" s="1"/>
      <c r="PE833" s="1"/>
    </row>
    <row r="834" spans="1:421">
      <c r="K834" s="1"/>
      <c r="L834" s="1"/>
      <c r="M834" s="1"/>
      <c r="N834" s="1"/>
      <c r="O834" s="1"/>
      <c r="R834" s="1"/>
      <c r="S834" s="1"/>
      <c r="T834" s="1"/>
      <c r="U834" s="1"/>
      <c r="V834" s="1"/>
      <c r="Y834" s="1"/>
      <c r="Z834" s="1"/>
      <c r="AA834" s="1"/>
      <c r="AB834" s="1"/>
      <c r="AC834" s="1"/>
      <c r="AF834" s="1"/>
      <c r="AG834" s="1"/>
      <c r="AH834" s="1"/>
      <c r="AI834" s="1"/>
      <c r="AJ834" s="1"/>
      <c r="AM834" s="1"/>
      <c r="AN834" s="1"/>
      <c r="AO834" s="1"/>
      <c r="AP834" s="1"/>
      <c r="AQ834" s="1"/>
      <c r="AT834" s="1"/>
      <c r="AU834" s="1"/>
      <c r="AV834" s="1"/>
      <c r="AW834" s="1"/>
      <c r="AX834" s="1"/>
      <c r="BA834" s="1"/>
      <c r="BB834" s="1"/>
      <c r="BC834" s="1"/>
      <c r="BD834" s="1"/>
      <c r="BE834" s="1"/>
      <c r="BH834" s="1"/>
      <c r="BI834" s="1"/>
      <c r="BJ834" s="1"/>
      <c r="BK834" s="1"/>
      <c r="BL834" s="1"/>
      <c r="BO834" s="1"/>
      <c r="BP834" s="1"/>
      <c r="BQ834" s="1"/>
      <c r="BR834" s="1"/>
      <c r="BS834" s="1"/>
      <c r="BV834" s="1"/>
      <c r="BW834" s="1"/>
      <c r="BX834" s="1"/>
      <c r="BY834" s="1"/>
      <c r="BZ834" s="1"/>
      <c r="CC834" s="1"/>
      <c r="CD834" s="1"/>
      <c r="CE834" s="1"/>
      <c r="CF834" s="1"/>
      <c r="CG834" s="1"/>
      <c r="CJ834" s="1"/>
      <c r="CK834" s="1"/>
      <c r="CL834" s="1"/>
      <c r="CM834" s="1"/>
      <c r="CN834" s="1"/>
      <c r="CQ834" s="1"/>
      <c r="CR834" s="1"/>
      <c r="CS834" s="1"/>
      <c r="CT834" s="1"/>
      <c r="CU834" s="1"/>
      <c r="CX834" s="1"/>
      <c r="CY834" s="1"/>
      <c r="CZ834" s="1"/>
      <c r="DA834" s="1"/>
      <c r="DB834" s="1"/>
      <c r="DE834" s="1"/>
      <c r="DF834" s="1"/>
      <c r="DG834" s="1"/>
      <c r="DH834" s="1"/>
      <c r="DI834" s="1"/>
      <c r="DL834" s="1"/>
      <c r="DM834" s="1"/>
      <c r="DN834" s="1"/>
      <c r="DO834" s="1"/>
      <c r="DP834" s="1"/>
      <c r="DS834" s="1"/>
      <c r="DT834" s="1"/>
      <c r="DU834" s="1"/>
      <c r="DV834" s="1"/>
      <c r="DW834" s="1"/>
      <c r="DZ834" s="1"/>
      <c r="EA834" s="1"/>
      <c r="EB834" s="1"/>
      <c r="EC834" s="1"/>
      <c r="ED834" s="1"/>
      <c r="EF834" t="s">
        <v>211</v>
      </c>
      <c r="EG834" s="1">
        <f t="shared" ref="EG834:EK834" si="228">EG693</f>
        <v>0</v>
      </c>
      <c r="EH834" s="1">
        <f t="shared" si="228"/>
        <v>0</v>
      </c>
      <c r="EI834" s="1">
        <f t="shared" ca="1" si="228"/>
        <v>1.3138289471924957E-2</v>
      </c>
      <c r="EJ834" s="1">
        <f t="shared" ca="1" si="228"/>
        <v>0.5056667353129668</v>
      </c>
      <c r="EK834" s="1">
        <f t="shared" ca="1" si="228"/>
        <v>0.48119497521510823</v>
      </c>
      <c r="EM834" t="s">
        <v>211</v>
      </c>
      <c r="EN834" s="1">
        <f ca="1"/>
        <v>0</v>
      </c>
      <c r="EO834" s="1">
        <f ca="1"/>
        <v>1.2485483907880061E-3</v>
      </c>
      <c r="EP834" s="1">
        <f ca="1"/>
        <v>1.4251696598763982E-2</v>
      </c>
      <c r="EQ834" s="1">
        <f ca="1"/>
        <v>0.26031552373518646</v>
      </c>
      <c r="ER834" s="1">
        <f ca="1"/>
        <v>0.72418423127526155</v>
      </c>
      <c r="ET834" t="s">
        <v>211</v>
      </c>
      <c r="EU834" s="1">
        <f ca="1"/>
        <v>2.966315092769309E-4</v>
      </c>
      <c r="EV834" s="1">
        <f ca="1"/>
        <v>1.8590032037884051E-3</v>
      </c>
      <c r="EW834" s="1">
        <f ca="1"/>
        <v>1.2126144846017848E-2</v>
      </c>
      <c r="EX834" s="1">
        <f ca="1"/>
        <v>0.13660810864222958</v>
      </c>
      <c r="EY834" s="1">
        <f ca="1"/>
        <v>0.84911011179868723</v>
      </c>
      <c r="FA834" t="s">
        <v>211</v>
      </c>
      <c r="FB834" s="1">
        <f ca="1"/>
        <v>7.3648140414001495E-4</v>
      </c>
      <c r="FC834" s="1">
        <f ca="1"/>
        <v>1.9072883774357411E-3</v>
      </c>
      <c r="FD834" s="1">
        <f ca="1"/>
        <v>9.4903754581270854E-3</v>
      </c>
      <c r="FE834" s="1">
        <f ca="1"/>
        <v>7.3279591627155583E-2</v>
      </c>
      <c r="FF834" s="1">
        <f ca="1"/>
        <v>0.91458626313314162</v>
      </c>
      <c r="FH834" t="s">
        <v>211</v>
      </c>
      <c r="FI834" s="1">
        <f ca="1"/>
        <v>1.1847283476839618E-3</v>
      </c>
      <c r="FJ834" s="1">
        <f ca="1"/>
        <v>1.6812700134824024E-3</v>
      </c>
      <c r="FK834" s="1">
        <f ca="1"/>
        <v>7.1485839017797568E-3</v>
      </c>
      <c r="FL834" s="1">
        <f ca="1"/>
        <v>4.0318645269541188E-2</v>
      </c>
      <c r="FM834" s="1">
        <f ca="1"/>
        <v>0.94966677246751274</v>
      </c>
      <c r="FO834" t="s">
        <v>211</v>
      </c>
      <c r="FP834" s="1">
        <f ca="1"/>
        <v>1.5757973699209676E-3</v>
      </c>
      <c r="FQ834" s="1">
        <f ca="1"/>
        <v>1.3720625863767833E-3</v>
      </c>
      <c r="FR834" s="1">
        <f ca="1"/>
        <v>5.2770672294572387E-3</v>
      </c>
      <c r="FS834" s="1">
        <f ca="1"/>
        <v>2.282929873630897E-2</v>
      </c>
      <c r="FT834" s="1">
        <f ca="1"/>
        <v>0.96894577407793614</v>
      </c>
      <c r="FV834" t="s">
        <v>211</v>
      </c>
      <c r="FW834" s="1">
        <f ca="1"/>
        <v>1.8900996582545567E-3</v>
      </c>
      <c r="FX834" s="1">
        <f ca="1"/>
        <v>1.0729911004107586E-3</v>
      </c>
      <c r="FY834" s="1">
        <f ca="1"/>
        <v>3.8514339564972035E-3</v>
      </c>
      <c r="FZ834" s="1">
        <f ca="1"/>
        <v>1.333573271106098E-2</v>
      </c>
      <c r="GA834" s="1">
        <f ca="1"/>
        <v>0.97984974257377655</v>
      </c>
      <c r="GC834" t="s">
        <v>211</v>
      </c>
      <c r="GD834" s="1">
        <f ca="1"/>
        <v>2.1305002108183038E-3</v>
      </c>
      <c r="GE834" s="1">
        <f ca="1"/>
        <v>8.1936621254621997E-4</v>
      </c>
      <c r="GF834" s="1">
        <f ca="1"/>
        <v>2.7929688297527061E-3</v>
      </c>
      <c r="GG834" s="1">
        <f ca="1"/>
        <v>8.0447678955129498E-3</v>
      </c>
      <c r="GH834" s="1">
        <f ca="1"/>
        <v>0.98621239685136985</v>
      </c>
      <c r="GJ834" t="s">
        <v>211</v>
      </c>
      <c r="GK834" s="1">
        <f ca="1"/>
        <v>2.3083355489170857E-3</v>
      </c>
      <c r="GL834" s="1">
        <f ca="1"/>
        <v>6.1812816966623659E-4</v>
      </c>
      <c r="GM834" s="1">
        <f ca="1"/>
        <v>2.018888874834741E-3</v>
      </c>
      <c r="GN834" s="1">
        <f ca="1"/>
        <v>5.0080130581339546E-3</v>
      </c>
      <c r="GO834" s="1">
        <f ca="1"/>
        <v>0.99004663434844797</v>
      </c>
      <c r="GQ834" t="s">
        <v>211</v>
      </c>
      <c r="GR834" s="1">
        <f ca="1"/>
        <v>2.4365672586463367E-3</v>
      </c>
      <c r="GS834" s="1">
        <f ca="1"/>
        <v>4.6442277219860061E-4</v>
      </c>
      <c r="GT834" s="1">
        <f ca="1"/>
        <v>1.4580795167169474E-3</v>
      </c>
      <c r="GU834" s="1">
        <f ca="1"/>
        <v>3.2098450851174068E-3</v>
      </c>
      <c r="GV834" s="1">
        <f ca="1"/>
        <v>0.99243108536732072</v>
      </c>
      <c r="GX834" t="s">
        <v>211</v>
      </c>
      <c r="GY834" s="1">
        <f ca="1"/>
        <v>2.52693433909044E-3</v>
      </c>
      <c r="GZ834" s="1">
        <f ca="1"/>
        <v>3.4972048624100534E-4</v>
      </c>
      <c r="HA834" s="1">
        <f ca="1"/>
        <v>1.0542174115571795E-3</v>
      </c>
      <c r="HB834" s="1">
        <f ca="1"/>
        <v>2.1112610367837311E-3</v>
      </c>
      <c r="HC834" s="1">
        <f ca="1"/>
        <v>0.99395786672632769</v>
      </c>
      <c r="HE834" t="s">
        <v>211</v>
      </c>
      <c r="HF834" s="1">
        <f ca="1"/>
        <v>2.5890681081399518E-3</v>
      </c>
      <c r="HG834" s="1">
        <f ca="1"/>
        <v>2.6537187705425407E-4</v>
      </c>
      <c r="HH834" s="1">
        <f ca="1"/>
        <v>7.6450610033762024E-4</v>
      </c>
      <c r="HI834" s="1">
        <f ca="1"/>
        <v>1.4199214750184558E-3</v>
      </c>
      <c r="HJ834" s="1">
        <f ca="1"/>
        <v>0.99496113243944972</v>
      </c>
      <c r="HL834" t="s">
        <v>211</v>
      </c>
      <c r="HM834" s="1">
        <f ca="1"/>
        <v>2.6304680678239977E-3</v>
      </c>
      <c r="HN834" s="1">
        <f ca="1"/>
        <v>2.0392407774357012E-4</v>
      </c>
      <c r="HO834" s="1">
        <f ca="1"/>
        <v>5.5719442868923798E-4</v>
      </c>
      <c r="HP834" s="1">
        <f ca="1"/>
        <v>9.7317179365283236E-4</v>
      </c>
      <c r="HQ834" s="1">
        <f ca="1"/>
        <v>0.99563524163209038</v>
      </c>
      <c r="HS834" t="s">
        <v>211</v>
      </c>
      <c r="HT834" s="1">
        <f ca="1"/>
        <v>2.6567970022843127E-3</v>
      </c>
      <c r="HU834" s="1">
        <f ca="1"/>
        <v>1.5942422045244511E-4</v>
      </c>
      <c r="HV834" s="1">
        <f ca="1"/>
        <v>4.090698000748914E-4</v>
      </c>
      <c r="HW834" s="1">
        <f ca="1"/>
        <v>6.7787646656821245E-4</v>
      </c>
      <c r="HX834" s="1">
        <f ca="1"/>
        <v>0.9960968325106202</v>
      </c>
      <c r="HZ834" t="s">
        <v>211</v>
      </c>
      <c r="IA834" s="1">
        <f ca="1"/>
        <v>2.6722496156158667E-3</v>
      </c>
      <c r="IB834" s="1">
        <f ca="1"/>
        <v>1.273122136382384E-4</v>
      </c>
      <c r="IC834" s="1">
        <f ca="1"/>
        <v>3.0332111094986025E-4</v>
      </c>
      <c r="ID834" s="1">
        <f ca="1"/>
        <v>4.7904478567023295E-4</v>
      </c>
      <c r="IE834" s="1">
        <f ca="1"/>
        <v>0.99641807227412582</v>
      </c>
      <c r="IG834" t="s">
        <v>211</v>
      </c>
      <c r="IH834" s="1">
        <f ca="1"/>
        <v>2.6798948515668396E-3</v>
      </c>
      <c r="II834" s="1">
        <f ca="1"/>
        <v>1.0418154756455962E-4</v>
      </c>
      <c r="IJ834" s="1">
        <f ca="1"/>
        <v>2.2784817075954496E-4</v>
      </c>
      <c r="IK834" s="1">
        <f ca="1"/>
        <v>3.4318669790535676E-4</v>
      </c>
      <c r="IL834" s="1">
        <f ca="1"/>
        <v>0.99664488873220369</v>
      </c>
      <c r="IN834" t="s">
        <v>211</v>
      </c>
      <c r="IO834" s="1">
        <f ca="1"/>
        <v>2.6819596846229059E-3</v>
      </c>
      <c r="IP834" s="1">
        <f ca="1"/>
        <v>8.7527519676586327E-5</v>
      </c>
      <c r="IQ834" s="1">
        <f ca="1"/>
        <v>1.7397690761065867E-4</v>
      </c>
      <c r="IR834" s="1">
        <f ca="1"/>
        <v>2.4929549066399811E-4</v>
      </c>
      <c r="IS834" s="1">
        <f ca="1"/>
        <v>0.99680724039742585</v>
      </c>
      <c r="IU834" t="s">
        <v>211</v>
      </c>
      <c r="IV834" s="1">
        <f ca="1"/>
        <v>2.6800512420836757E-3</v>
      </c>
      <c r="IW834" s="1">
        <f ca="1"/>
        <v>7.5527394359448929E-5</v>
      </c>
      <c r="IX834" s="1">
        <f ca="1"/>
        <v>1.3550588001409535E-4</v>
      </c>
      <c r="IY834" s="1">
        <f ca="1"/>
        <v>1.8383955787529673E-4</v>
      </c>
      <c r="IZ834" s="1">
        <f ca="1"/>
        <v>0.99692507592566748</v>
      </c>
      <c r="JB834" t="s">
        <v>211</v>
      </c>
      <c r="JC834" s="1">
        <f ca="1"/>
        <v>2.6753250023394217E-3</v>
      </c>
      <c r="JD834" s="1">
        <f ca="1"/>
        <v>6.6863730040838193E-5</v>
      </c>
      <c r="JE834" s="1">
        <f ca="1"/>
        <v>1.0800911180065916E-4</v>
      </c>
      <c r="JF834" s="1">
        <f ca="1"/>
        <v>1.3790147457911161E-4</v>
      </c>
      <c r="JG834" s="1">
        <f ca="1"/>
        <v>0.99701190068124002</v>
      </c>
      <c r="JI834" t="s">
        <v>211</v>
      </c>
      <c r="JJ834" s="1">
        <f ca="1"/>
        <v>2.6686095915886988E-3</v>
      </c>
      <c r="JK834" s="1">
        <f ca="1"/>
        <v>6.0588610992154044E-5</v>
      </c>
      <c r="JL834" s="1">
        <f ca="1"/>
        <v>8.8331225921060063E-5</v>
      </c>
      <c r="JM834" s="1">
        <f ca="1"/>
        <v>1.0549354777146164E-4</v>
      </c>
      <c r="JN834" s="1">
        <f ca="1"/>
        <v>0.99707697702372666</v>
      </c>
      <c r="JP834" t="s">
        <v>211</v>
      </c>
      <c r="JQ834" s="1">
        <f ca="1"/>
        <v>2.6604981760738164E-3</v>
      </c>
      <c r="JR834" s="1">
        <f ca="1"/>
        <v>5.6022051046687527E-5</v>
      </c>
      <c r="JS834" s="1">
        <f ca="1"/>
        <v>7.4224143493294625E-5</v>
      </c>
      <c r="JT834" s="1">
        <f ca="1"/>
        <v>8.2535117087287072E-5</v>
      </c>
      <c r="JU834" s="1">
        <f ca="1"/>
        <v>0.997126720512299</v>
      </c>
      <c r="JW834" t="s">
        <v>211</v>
      </c>
      <c r="JX834" s="1">
        <f ca="1"/>
        <v>2.6514148190493561E-3</v>
      </c>
      <c r="JY834" s="1">
        <f ca="1"/>
        <v>5.2677226748090746E-5</v>
      </c>
      <c r="JZ834" s="1">
        <f ca="1"/>
        <v>6.4086747018282027E-5</v>
      </c>
      <c r="KA834" s="1">
        <f ca="1"/>
        <v>6.6213072444565345E-5</v>
      </c>
      <c r="KB834" s="1">
        <f ca="1"/>
        <v>0.99716560813473976</v>
      </c>
      <c r="KD834" t="s">
        <v>211</v>
      </c>
      <c r="KE834" s="1">
        <f ca="1"/>
        <v>2.641662385814366E-3</v>
      </c>
      <c r="KF834" s="1">
        <f ca="1"/>
        <v>5.0206046959326469E-5</v>
      </c>
      <c r="KG834" s="1">
        <f ca="1"/>
        <v>5.6778841961646823E-5</v>
      </c>
      <c r="KH834" s="1">
        <f ca="1"/>
        <v>5.4571167139895026E-5</v>
      </c>
      <c r="KI834" s="1">
        <f ca="1"/>
        <v>0.99719678155812486</v>
      </c>
      <c r="KK834" t="s">
        <v>211</v>
      </c>
      <c r="KL834" s="1">
        <f ca="1"/>
        <v>2.6314569957004911E-3</v>
      </c>
      <c r="KM834" s="1">
        <f ca="1"/>
        <v>4.8359809539679638E-5</v>
      </c>
      <c r="KN834" s="1">
        <f ca="1"/>
        <v>5.1488451671589662E-5</v>
      </c>
      <c r="KO834" s="1">
        <f ca="1"/>
        <v>4.6240120172145704E-5</v>
      </c>
      <c r="KP834" s="1">
        <f ca="1"/>
        <v>0.99722245462291614</v>
      </c>
      <c r="KR834" t="s">
        <v>211</v>
      </c>
      <c r="KS834" s="1">
        <f ca="1"/>
        <v>2.6209527357719678E-3</v>
      </c>
      <c r="KT834" s="1">
        <f ca="1"/>
        <v>4.6960898237695816E-5</v>
      </c>
      <c r="KU834" s="1">
        <f ca="1"/>
        <v>4.7637263836315979E-5</v>
      </c>
      <c r="KV834" s="1">
        <f ca="1"/>
        <v>4.0256835509572283E-5</v>
      </c>
      <c r="KW834" s="1">
        <f ca="1"/>
        <v>0.99724419226664451</v>
      </c>
      <c r="KY834" t="s">
        <v>211</v>
      </c>
      <c r="KZ834" s="1">
        <f ca="1"/>
        <v>2.6102593589479375E-3</v>
      </c>
      <c r="LA834" s="1">
        <f ca="1"/>
        <v>4.5882486228988325E-5</v>
      </c>
      <c r="LB834" s="1">
        <f ca="1"/>
        <v>4.481330621123787E-5</v>
      </c>
      <c r="LC834" s="1">
        <f ca="1"/>
        <v>3.5941461358033469E-5</v>
      </c>
      <c r="LD834" s="1">
        <f ca="1"/>
        <v>0.99726310338725388</v>
      </c>
      <c r="LF834" t="s">
        <v>211</v>
      </c>
      <c r="LG834" s="1">
        <f ca="1"/>
        <v>2.5994549441954989E-3</v>
      </c>
      <c r="LH834" s="1">
        <f ca="1"/>
        <v>4.5034011770345653E-5</v>
      </c>
      <c r="LI834" s="1">
        <f ca="1"/>
        <v>4.2723027768554279E-5</v>
      </c>
      <c r="LJ834" s="1">
        <f ca="1"/>
        <v>3.2812793234292376E-5</v>
      </c>
      <c r="LK834" s="1">
        <f ca="1"/>
        <v>0.99727997522303136</v>
      </c>
      <c r="LM834" t="s">
        <v>211</v>
      </c>
      <c r="LN834" s="1">
        <f ca="1"/>
        <v>2.5885949466589319E-3</v>
      </c>
      <c r="LO834" s="1">
        <f ca="1"/>
        <v>4.4350798553219759E-5</v>
      </c>
      <c r="LP834" s="1">
        <f ca="1"/>
        <v>4.1157196916843033E-5</v>
      </c>
      <c r="LQ834" s="1">
        <f ca="1"/>
        <v>3.0529537739845787E-5</v>
      </c>
      <c r="LR834" s="1">
        <f ca="1"/>
        <v>0.99729536752013126</v>
      </c>
      <c r="LT834" t="s">
        <v>211</v>
      </c>
      <c r="LU834" s="1">
        <f ca="1"/>
        <v>2.5777186645108518E-3</v>
      </c>
      <c r="LV834" s="1">
        <f ca="1"/>
        <v>4.3786644325119372E-5</v>
      </c>
      <c r="LW834" s="1">
        <f ca="1"/>
        <v>3.9966632635715322E-5</v>
      </c>
      <c r="LX834" s="1">
        <f ca="1"/>
        <v>2.8849256107778774E-5</v>
      </c>
      <c r="LY834" s="1">
        <f ca="1"/>
        <v>0.99730967880242061</v>
      </c>
      <c r="MA834" t="s">
        <v>211</v>
      </c>
      <c r="MB834" s="1">
        <f ca="1"/>
        <v>2.5668538589132856E-3</v>
      </c>
      <c r="MC834" s="1">
        <f ca="1"/>
        <v>4.3308531579122455E-5</v>
      </c>
      <c r="MD834" s="1">
        <f ca="1"/>
        <v>3.9044931425203012E-5</v>
      </c>
      <c r="ME834" s="1">
        <f ca="1"/>
        <v>2.7599521412618727E-5</v>
      </c>
      <c r="MF834" s="1">
        <f ca="1"/>
        <v>0.99732319315666984</v>
      </c>
      <c r="MH834" t="s">
        <v>211</v>
      </c>
      <c r="MI834" s="1">
        <f ca="1"/>
        <v>2.5560200542733458E-3</v>
      </c>
      <c r="MJ834" s="1">
        <f ca="1"/>
        <v>4.2892853662272641E-5</v>
      </c>
      <c r="MK834" s="1">
        <f ca="1"/>
        <v>3.831617121908467E-5</v>
      </c>
      <c r="ML834" s="1">
        <f ca="1"/>
        <v>2.6657580215489138E-5</v>
      </c>
      <c r="MM834" s="1">
        <f ca="1"/>
        <v>0.99733611334062988</v>
      </c>
      <c r="MO834" t="s">
        <v>211</v>
      </c>
      <c r="MP834" s="1">
        <f ca="1"/>
        <v>2.5452308957747832E-3</v>
      </c>
      <c r="MQ834" s="1">
        <f ca="1"/>
        <v>4.2522722344695889E-5</v>
      </c>
      <c r="MR834" s="1">
        <f ca="1"/>
        <v>3.7726156221236804E-5</v>
      </c>
      <c r="MS834" s="1">
        <f ca="1"/>
        <v>2.5935971025857467E-5</v>
      </c>
      <c r="MT834" s="1">
        <f ca="1"/>
        <v>0.99734858425463346</v>
      </c>
      <c r="MV834" t="s">
        <v>211</v>
      </c>
      <c r="MW834" s="1">
        <f ca="1"/>
        <v>2.5344958335655307E-3</v>
      </c>
      <c r="MX834" s="1">
        <f ca="1"/>
        <v>4.2186046867119993E-5</v>
      </c>
      <c r="MY834" s="1">
        <f ca="1"/>
        <v>3.7236181347192939E-5</v>
      </c>
      <c r="MZ834" s="1">
        <f ca="1"/>
        <v>2.5372333572640986E-5</v>
      </c>
      <c r="NA834" s="1">
        <f ca="1"/>
        <v>0.99736070960464751</v>
      </c>
      <c r="NC834" t="s">
        <v>211</v>
      </c>
      <c r="ND834" s="1">
        <f ca="1"/>
        <v>2.523821326012584E-3</v>
      </c>
      <c r="NE834" s="1">
        <f ca="1"/>
        <v>4.1874163241438703E-5</v>
      </c>
      <c r="NF834" s="1">
        <f ca="1"/>
        <v>3.681858990635535E-5</v>
      </c>
      <c r="NG834" s="1">
        <f ca="1"/>
        <v>2.4922176149150587E-5</v>
      </c>
      <c r="NH834" s="1">
        <f ca="1"/>
        <v>0.99737256374469052</v>
      </c>
      <c r="NJ834" t="s">
        <v>211</v>
      </c>
      <c r="NK834" s="1">
        <f ca="1"/>
        <v>2.5132116994302329E-3</v>
      </c>
      <c r="NL834" s="1">
        <f ca="1"/>
        <v>4.158085600636548E-5</v>
      </c>
      <c r="NM834" s="1">
        <f ca="1"/>
        <v>3.645360787658518E-5</v>
      </c>
      <c r="NN834" s="1">
        <f ca="1"/>
        <v>2.455373605443895E-5</v>
      </c>
      <c r="NO834" s="1">
        <f ca="1"/>
        <v>0.99738420010063245</v>
      </c>
      <c r="NQ834" t="s">
        <v>211</v>
      </c>
      <c r="NR834" s="1">
        <f ca="1"/>
        <v>2.5026697624008112E-3</v>
      </c>
      <c r="NS834" s="1">
        <f ca="1"/>
        <v>4.1301659913625369E-5</v>
      </c>
      <c r="NT834" s="1">
        <f ca="1"/>
        <v>3.6127087223169823E-5</v>
      </c>
      <c r="NU834" s="1">
        <f ca="1"/>
        <v>2.4244323842445177E-5</v>
      </c>
      <c r="NV834" s="1">
        <f ca="1"/>
        <v>0.99739565716662004</v>
      </c>
      <c r="NY834" s="1"/>
      <c r="NZ834" s="1"/>
      <c r="OA834" s="1"/>
      <c r="OB834" s="1"/>
      <c r="OC834" s="1"/>
      <c r="OF834" s="1"/>
      <c r="OG834" s="1"/>
      <c r="OH834" s="1"/>
      <c r="OI834" s="1"/>
      <c r="OJ834" s="1"/>
      <c r="OM834" s="1"/>
      <c r="ON834" s="1"/>
      <c r="OO834" s="1"/>
      <c r="OP834" s="1"/>
      <c r="OQ834" s="1"/>
      <c r="OT834" s="1"/>
      <c r="OU834" s="1"/>
      <c r="OV834" s="1"/>
      <c r="OW834" s="1"/>
      <c r="OX834" s="1"/>
      <c r="PA834" s="1"/>
      <c r="PB834" s="1"/>
      <c r="PC834" s="1"/>
      <c r="PD834" s="1"/>
      <c r="PE834" s="1"/>
    </row>
    <row r="835" spans="1:421">
      <c r="K835" s="1"/>
      <c r="L835" s="1"/>
      <c r="M835" s="1"/>
      <c r="N835" s="1"/>
      <c r="O835" s="1"/>
      <c r="R835" s="1"/>
      <c r="S835" s="1"/>
      <c r="T835" s="1"/>
      <c r="U835" s="1"/>
      <c r="V835" s="1"/>
      <c r="Y835" s="1"/>
      <c r="Z835" s="1"/>
      <c r="AA835" s="1"/>
      <c r="AB835" s="1"/>
      <c r="AC835" s="1"/>
      <c r="AF835" s="1"/>
      <c r="AG835" s="1"/>
      <c r="AH835" s="1"/>
      <c r="AI835" s="1"/>
      <c r="AJ835" s="1"/>
      <c r="AM835" s="1"/>
      <c r="AN835" s="1"/>
      <c r="AO835" s="1"/>
      <c r="AP835" s="1"/>
      <c r="AQ835" s="1"/>
      <c r="AT835" s="1"/>
      <c r="AU835" s="1"/>
      <c r="AV835" s="1"/>
      <c r="AW835" s="1"/>
      <c r="AX835" s="1"/>
      <c r="BA835" s="1"/>
      <c r="BB835" s="1"/>
      <c r="BC835" s="1"/>
      <c r="BD835" s="1"/>
      <c r="BE835" s="1"/>
      <c r="BH835" s="1"/>
      <c r="BI835" s="1"/>
      <c r="BJ835" s="1"/>
      <c r="BK835" s="1"/>
      <c r="BL835" s="1"/>
      <c r="BO835" s="1"/>
      <c r="BP835" s="1"/>
      <c r="BQ835" s="1"/>
      <c r="BR835" s="1"/>
      <c r="BS835" s="1"/>
      <c r="BV835" s="1"/>
      <c r="BW835" s="1"/>
      <c r="BX835" s="1"/>
      <c r="BY835" s="1"/>
      <c r="BZ835" s="1"/>
      <c r="CC835" s="1"/>
      <c r="CD835" s="1"/>
      <c r="CE835" s="1"/>
      <c r="CF835" s="1"/>
      <c r="CG835" s="1"/>
      <c r="CJ835" s="1"/>
      <c r="CK835" s="1"/>
      <c r="CL835" s="1"/>
      <c r="CM835" s="1"/>
      <c r="CN835" s="1"/>
      <c r="CQ835" s="1"/>
      <c r="CR835" s="1"/>
      <c r="CS835" s="1"/>
      <c r="CT835" s="1"/>
      <c r="CU835" s="1"/>
      <c r="CX835" s="1"/>
      <c r="CY835" s="1"/>
      <c r="CZ835" s="1"/>
      <c r="DA835" s="1"/>
      <c r="DB835" s="1"/>
      <c r="DE835" s="1"/>
      <c r="DF835" s="1"/>
      <c r="DG835" s="1"/>
      <c r="DH835" s="1"/>
      <c r="DI835" s="1"/>
      <c r="DL835" s="1"/>
      <c r="DM835" s="1"/>
      <c r="DN835" s="1"/>
      <c r="DO835" s="1"/>
      <c r="DP835" s="1"/>
      <c r="DS835" s="1"/>
      <c r="DT835" s="1"/>
      <c r="DU835" s="1"/>
      <c r="DV835" s="1"/>
      <c r="DW835" s="1"/>
      <c r="DZ835" s="1"/>
      <c r="EA835" s="1"/>
      <c r="EB835" s="1"/>
      <c r="EC835" s="1"/>
      <c r="ED835" s="1"/>
      <c r="EF835" t="s">
        <v>212</v>
      </c>
      <c r="EG835" s="1">
        <f t="shared" ref="EG835:EK835" si="229">EG694</f>
        <v>0</v>
      </c>
      <c r="EH835" s="1">
        <f t="shared" si="229"/>
        <v>0</v>
      </c>
      <c r="EI835" s="1">
        <f t="shared" si="229"/>
        <v>0</v>
      </c>
      <c r="EJ835" s="1">
        <f t="shared" si="229"/>
        <v>0</v>
      </c>
      <c r="EK835" s="1">
        <f t="shared" si="229"/>
        <v>1</v>
      </c>
      <c r="EM835" t="s">
        <v>212</v>
      </c>
      <c r="EN835" s="1">
        <f ca="1"/>
        <v>0</v>
      </c>
      <c r="EO835" s="1">
        <f ca="1"/>
        <v>0</v>
      </c>
      <c r="EP835" s="1">
        <f ca="1"/>
        <v>0</v>
      </c>
      <c r="EQ835" s="1">
        <f ca="1"/>
        <v>0</v>
      </c>
      <c r="ER835" s="1">
        <f ca="1"/>
        <v>1</v>
      </c>
      <c r="ET835" t="s">
        <v>212</v>
      </c>
      <c r="EU835" s="1">
        <f ca="1"/>
        <v>0</v>
      </c>
      <c r="EV835" s="1">
        <f ca="1"/>
        <v>0</v>
      </c>
      <c r="EW835" s="1">
        <f ca="1"/>
        <v>0</v>
      </c>
      <c r="EX835" s="1">
        <f ca="1"/>
        <v>0</v>
      </c>
      <c r="EY835" s="1">
        <f ca="1"/>
        <v>1</v>
      </c>
      <c r="FA835" t="s">
        <v>212</v>
      </c>
      <c r="FB835" s="1">
        <f ca="1"/>
        <v>0</v>
      </c>
      <c r="FC835" s="1">
        <f ca="1"/>
        <v>0</v>
      </c>
      <c r="FD835" s="1">
        <f ca="1"/>
        <v>0</v>
      </c>
      <c r="FE835" s="1">
        <f ca="1"/>
        <v>0</v>
      </c>
      <c r="FF835" s="1">
        <f ca="1"/>
        <v>1</v>
      </c>
      <c r="FH835" t="s">
        <v>212</v>
      </c>
      <c r="FI835" s="1">
        <f ca="1"/>
        <v>0</v>
      </c>
      <c r="FJ835" s="1">
        <f ca="1"/>
        <v>0</v>
      </c>
      <c r="FK835" s="1">
        <f ca="1"/>
        <v>0</v>
      </c>
      <c r="FL835" s="1">
        <f ca="1"/>
        <v>0</v>
      </c>
      <c r="FM835" s="1">
        <f ca="1"/>
        <v>1</v>
      </c>
      <c r="FO835" t="s">
        <v>212</v>
      </c>
      <c r="FP835" s="1">
        <f ca="1"/>
        <v>0</v>
      </c>
      <c r="FQ835" s="1">
        <f ca="1"/>
        <v>0</v>
      </c>
      <c r="FR835" s="1">
        <f ca="1"/>
        <v>0</v>
      </c>
      <c r="FS835" s="1">
        <f ca="1"/>
        <v>0</v>
      </c>
      <c r="FT835" s="1">
        <f ca="1"/>
        <v>1</v>
      </c>
      <c r="FV835" t="s">
        <v>212</v>
      </c>
      <c r="FW835" s="1">
        <f ca="1"/>
        <v>0</v>
      </c>
      <c r="FX835" s="1">
        <f ca="1"/>
        <v>0</v>
      </c>
      <c r="FY835" s="1">
        <f ca="1"/>
        <v>0</v>
      </c>
      <c r="FZ835" s="1">
        <f ca="1"/>
        <v>0</v>
      </c>
      <c r="GA835" s="1">
        <f ca="1"/>
        <v>1</v>
      </c>
      <c r="GC835" t="s">
        <v>212</v>
      </c>
      <c r="GD835" s="1">
        <f ca="1"/>
        <v>0</v>
      </c>
      <c r="GE835" s="1">
        <f ca="1"/>
        <v>0</v>
      </c>
      <c r="GF835" s="1">
        <f ca="1"/>
        <v>0</v>
      </c>
      <c r="GG835" s="1">
        <f ca="1"/>
        <v>0</v>
      </c>
      <c r="GH835" s="1">
        <f ca="1"/>
        <v>1</v>
      </c>
      <c r="GJ835" t="s">
        <v>212</v>
      </c>
      <c r="GK835" s="1">
        <f ca="1"/>
        <v>0</v>
      </c>
      <c r="GL835" s="1">
        <f ca="1"/>
        <v>0</v>
      </c>
      <c r="GM835" s="1">
        <f ca="1"/>
        <v>0</v>
      </c>
      <c r="GN835" s="1">
        <f ca="1"/>
        <v>0</v>
      </c>
      <c r="GO835" s="1">
        <f ca="1"/>
        <v>1</v>
      </c>
      <c r="GQ835" t="s">
        <v>212</v>
      </c>
      <c r="GR835" s="1">
        <f ca="1"/>
        <v>0</v>
      </c>
      <c r="GS835" s="1">
        <f ca="1"/>
        <v>0</v>
      </c>
      <c r="GT835" s="1">
        <f ca="1"/>
        <v>0</v>
      </c>
      <c r="GU835" s="1">
        <f ca="1"/>
        <v>0</v>
      </c>
      <c r="GV835" s="1">
        <f ca="1"/>
        <v>1</v>
      </c>
      <c r="GX835" t="s">
        <v>212</v>
      </c>
      <c r="GY835" s="1">
        <f ca="1"/>
        <v>0</v>
      </c>
      <c r="GZ835" s="1">
        <f ca="1"/>
        <v>0</v>
      </c>
      <c r="HA835" s="1">
        <f ca="1"/>
        <v>0</v>
      </c>
      <c r="HB835" s="1">
        <f ca="1"/>
        <v>0</v>
      </c>
      <c r="HC835" s="1">
        <f ca="1"/>
        <v>1</v>
      </c>
      <c r="HE835" t="s">
        <v>212</v>
      </c>
      <c r="HF835" s="1">
        <f ca="1"/>
        <v>0</v>
      </c>
      <c r="HG835" s="1">
        <f ca="1"/>
        <v>0</v>
      </c>
      <c r="HH835" s="1">
        <f ca="1"/>
        <v>0</v>
      </c>
      <c r="HI835" s="1">
        <f ca="1"/>
        <v>0</v>
      </c>
      <c r="HJ835" s="1">
        <f ca="1"/>
        <v>1</v>
      </c>
      <c r="HL835" t="s">
        <v>212</v>
      </c>
      <c r="HM835" s="1">
        <f ca="1"/>
        <v>0</v>
      </c>
      <c r="HN835" s="1">
        <f ca="1"/>
        <v>0</v>
      </c>
      <c r="HO835" s="1">
        <f ca="1"/>
        <v>0</v>
      </c>
      <c r="HP835" s="1">
        <f ca="1"/>
        <v>0</v>
      </c>
      <c r="HQ835" s="1">
        <f ca="1"/>
        <v>1</v>
      </c>
      <c r="HS835" t="s">
        <v>212</v>
      </c>
      <c r="HT835" s="1">
        <f ca="1"/>
        <v>0</v>
      </c>
      <c r="HU835" s="1">
        <f ca="1"/>
        <v>0</v>
      </c>
      <c r="HV835" s="1">
        <f ca="1"/>
        <v>0</v>
      </c>
      <c r="HW835" s="1">
        <f ca="1"/>
        <v>0</v>
      </c>
      <c r="HX835" s="1">
        <f ca="1"/>
        <v>1</v>
      </c>
      <c r="HZ835" t="s">
        <v>212</v>
      </c>
      <c r="IA835" s="1">
        <f ca="1"/>
        <v>0</v>
      </c>
      <c r="IB835" s="1">
        <f ca="1"/>
        <v>0</v>
      </c>
      <c r="IC835" s="1">
        <f ca="1"/>
        <v>0</v>
      </c>
      <c r="ID835" s="1">
        <f ca="1"/>
        <v>0</v>
      </c>
      <c r="IE835" s="1">
        <f ca="1"/>
        <v>1</v>
      </c>
      <c r="IG835" t="s">
        <v>212</v>
      </c>
      <c r="IH835" s="1">
        <f ca="1"/>
        <v>0</v>
      </c>
      <c r="II835" s="1">
        <f ca="1"/>
        <v>0</v>
      </c>
      <c r="IJ835" s="1">
        <f ca="1"/>
        <v>0</v>
      </c>
      <c r="IK835" s="1">
        <f ca="1"/>
        <v>0</v>
      </c>
      <c r="IL835" s="1">
        <f ca="1"/>
        <v>1</v>
      </c>
      <c r="IN835" t="s">
        <v>212</v>
      </c>
      <c r="IO835" s="1">
        <f ca="1"/>
        <v>0</v>
      </c>
      <c r="IP835" s="1">
        <f ca="1"/>
        <v>0</v>
      </c>
      <c r="IQ835" s="1">
        <f ca="1"/>
        <v>0</v>
      </c>
      <c r="IR835" s="1">
        <f ca="1"/>
        <v>0</v>
      </c>
      <c r="IS835" s="1">
        <f ca="1"/>
        <v>1</v>
      </c>
      <c r="IU835" t="s">
        <v>212</v>
      </c>
      <c r="IV835" s="1">
        <f ca="1"/>
        <v>0</v>
      </c>
      <c r="IW835" s="1">
        <f ca="1"/>
        <v>0</v>
      </c>
      <c r="IX835" s="1">
        <f ca="1"/>
        <v>0</v>
      </c>
      <c r="IY835" s="1">
        <f ca="1"/>
        <v>0</v>
      </c>
      <c r="IZ835" s="1">
        <f ca="1"/>
        <v>1</v>
      </c>
      <c r="JB835" t="s">
        <v>212</v>
      </c>
      <c r="JC835" s="1">
        <f ca="1"/>
        <v>0</v>
      </c>
      <c r="JD835" s="1">
        <f ca="1"/>
        <v>0</v>
      </c>
      <c r="JE835" s="1">
        <f ca="1"/>
        <v>0</v>
      </c>
      <c r="JF835" s="1">
        <f ca="1"/>
        <v>0</v>
      </c>
      <c r="JG835" s="1">
        <f ca="1"/>
        <v>1</v>
      </c>
      <c r="JI835" t="s">
        <v>212</v>
      </c>
      <c r="JJ835" s="1">
        <f ca="1"/>
        <v>0</v>
      </c>
      <c r="JK835" s="1">
        <f ca="1"/>
        <v>0</v>
      </c>
      <c r="JL835" s="1">
        <f ca="1"/>
        <v>0</v>
      </c>
      <c r="JM835" s="1">
        <f ca="1"/>
        <v>0</v>
      </c>
      <c r="JN835" s="1">
        <f ca="1"/>
        <v>1</v>
      </c>
      <c r="JP835" t="s">
        <v>212</v>
      </c>
      <c r="JQ835" s="1">
        <f ca="1"/>
        <v>0</v>
      </c>
      <c r="JR835" s="1">
        <f ca="1"/>
        <v>0</v>
      </c>
      <c r="JS835" s="1">
        <f ca="1"/>
        <v>0</v>
      </c>
      <c r="JT835" s="1">
        <f ca="1"/>
        <v>0</v>
      </c>
      <c r="JU835" s="1">
        <f ca="1"/>
        <v>1</v>
      </c>
      <c r="JW835" t="s">
        <v>212</v>
      </c>
      <c r="JX835" s="1">
        <f ca="1"/>
        <v>0</v>
      </c>
      <c r="JY835" s="1">
        <f ca="1"/>
        <v>0</v>
      </c>
      <c r="JZ835" s="1">
        <f ca="1"/>
        <v>0</v>
      </c>
      <c r="KA835" s="1">
        <f ca="1"/>
        <v>0</v>
      </c>
      <c r="KB835" s="1">
        <f ca="1"/>
        <v>1</v>
      </c>
      <c r="KD835" t="s">
        <v>212</v>
      </c>
      <c r="KE835" s="1">
        <f ca="1"/>
        <v>0</v>
      </c>
      <c r="KF835" s="1">
        <f ca="1"/>
        <v>0</v>
      </c>
      <c r="KG835" s="1">
        <f ca="1"/>
        <v>0</v>
      </c>
      <c r="KH835" s="1">
        <f ca="1"/>
        <v>0</v>
      </c>
      <c r="KI835" s="1">
        <f ca="1"/>
        <v>1</v>
      </c>
      <c r="KK835" t="s">
        <v>212</v>
      </c>
      <c r="KL835" s="1">
        <f ca="1"/>
        <v>0</v>
      </c>
      <c r="KM835" s="1">
        <f ca="1"/>
        <v>0</v>
      </c>
      <c r="KN835" s="1">
        <f ca="1"/>
        <v>0</v>
      </c>
      <c r="KO835" s="1">
        <f ca="1"/>
        <v>0</v>
      </c>
      <c r="KP835" s="1">
        <f ca="1"/>
        <v>1</v>
      </c>
      <c r="KR835" t="s">
        <v>212</v>
      </c>
      <c r="KS835" s="1">
        <f ca="1"/>
        <v>0</v>
      </c>
      <c r="KT835" s="1">
        <f ca="1"/>
        <v>0</v>
      </c>
      <c r="KU835" s="1">
        <f ca="1"/>
        <v>0</v>
      </c>
      <c r="KV835" s="1">
        <f ca="1"/>
        <v>0</v>
      </c>
      <c r="KW835" s="1">
        <f ca="1"/>
        <v>1</v>
      </c>
      <c r="KY835" t="s">
        <v>212</v>
      </c>
      <c r="KZ835" s="1">
        <f ca="1"/>
        <v>0</v>
      </c>
      <c r="LA835" s="1">
        <f ca="1"/>
        <v>0</v>
      </c>
      <c r="LB835" s="1">
        <f ca="1"/>
        <v>0</v>
      </c>
      <c r="LC835" s="1">
        <f ca="1"/>
        <v>0</v>
      </c>
      <c r="LD835" s="1">
        <f ca="1"/>
        <v>1</v>
      </c>
      <c r="LF835" t="s">
        <v>212</v>
      </c>
      <c r="LG835" s="1">
        <f ca="1"/>
        <v>0</v>
      </c>
      <c r="LH835" s="1">
        <f ca="1"/>
        <v>0</v>
      </c>
      <c r="LI835" s="1">
        <f ca="1"/>
        <v>0</v>
      </c>
      <c r="LJ835" s="1">
        <f ca="1"/>
        <v>0</v>
      </c>
      <c r="LK835" s="1">
        <f ca="1"/>
        <v>1</v>
      </c>
      <c r="LM835" t="s">
        <v>212</v>
      </c>
      <c r="LN835" s="1">
        <f ca="1"/>
        <v>0</v>
      </c>
      <c r="LO835" s="1">
        <f ca="1"/>
        <v>0</v>
      </c>
      <c r="LP835" s="1">
        <f ca="1"/>
        <v>0</v>
      </c>
      <c r="LQ835" s="1">
        <f ca="1"/>
        <v>0</v>
      </c>
      <c r="LR835" s="1">
        <f ca="1"/>
        <v>1</v>
      </c>
      <c r="LT835" t="s">
        <v>212</v>
      </c>
      <c r="LU835" s="1">
        <f ca="1"/>
        <v>0</v>
      </c>
      <c r="LV835" s="1">
        <f ca="1"/>
        <v>0</v>
      </c>
      <c r="LW835" s="1">
        <f ca="1"/>
        <v>0</v>
      </c>
      <c r="LX835" s="1">
        <f ca="1"/>
        <v>0</v>
      </c>
      <c r="LY835" s="1">
        <f ca="1"/>
        <v>1</v>
      </c>
      <c r="MA835" t="s">
        <v>212</v>
      </c>
      <c r="MB835" s="1">
        <f ca="1"/>
        <v>0</v>
      </c>
      <c r="MC835" s="1">
        <f ca="1"/>
        <v>0</v>
      </c>
      <c r="MD835" s="1">
        <f ca="1"/>
        <v>0</v>
      </c>
      <c r="ME835" s="1">
        <f ca="1"/>
        <v>0</v>
      </c>
      <c r="MF835" s="1">
        <f ca="1"/>
        <v>1</v>
      </c>
      <c r="MH835" t="s">
        <v>212</v>
      </c>
      <c r="MI835" s="1">
        <f ca="1"/>
        <v>0</v>
      </c>
      <c r="MJ835" s="1">
        <f ca="1"/>
        <v>0</v>
      </c>
      <c r="MK835" s="1">
        <f ca="1"/>
        <v>0</v>
      </c>
      <c r="ML835" s="1">
        <f ca="1"/>
        <v>0</v>
      </c>
      <c r="MM835" s="1">
        <f ca="1"/>
        <v>1</v>
      </c>
      <c r="MO835" t="s">
        <v>212</v>
      </c>
      <c r="MP835" s="1">
        <f ca="1"/>
        <v>0</v>
      </c>
      <c r="MQ835" s="1">
        <f ca="1"/>
        <v>0</v>
      </c>
      <c r="MR835" s="1">
        <f ca="1"/>
        <v>0</v>
      </c>
      <c r="MS835" s="1">
        <f ca="1"/>
        <v>0</v>
      </c>
      <c r="MT835" s="1">
        <f ca="1"/>
        <v>1</v>
      </c>
      <c r="MV835" t="s">
        <v>212</v>
      </c>
      <c r="MW835" s="1">
        <f ca="1"/>
        <v>0</v>
      </c>
      <c r="MX835" s="1">
        <f ca="1"/>
        <v>0</v>
      </c>
      <c r="MY835" s="1">
        <f ca="1"/>
        <v>0</v>
      </c>
      <c r="MZ835" s="1">
        <f ca="1"/>
        <v>0</v>
      </c>
      <c r="NA835" s="1">
        <f ca="1"/>
        <v>1</v>
      </c>
      <c r="NC835" t="s">
        <v>212</v>
      </c>
      <c r="ND835" s="1">
        <f ca="1"/>
        <v>0</v>
      </c>
      <c r="NE835" s="1">
        <f ca="1"/>
        <v>0</v>
      </c>
      <c r="NF835" s="1">
        <f ca="1"/>
        <v>0</v>
      </c>
      <c r="NG835" s="1">
        <f ca="1"/>
        <v>0</v>
      </c>
      <c r="NH835" s="1">
        <f ca="1"/>
        <v>1</v>
      </c>
      <c r="NJ835" t="s">
        <v>212</v>
      </c>
      <c r="NK835" s="1">
        <f ca="1"/>
        <v>0</v>
      </c>
      <c r="NL835" s="1">
        <f ca="1"/>
        <v>0</v>
      </c>
      <c r="NM835" s="1">
        <f ca="1"/>
        <v>0</v>
      </c>
      <c r="NN835" s="1">
        <f ca="1"/>
        <v>0</v>
      </c>
      <c r="NO835" s="1">
        <f ca="1"/>
        <v>1</v>
      </c>
      <c r="NQ835" t="s">
        <v>212</v>
      </c>
      <c r="NR835" s="1">
        <f ca="1"/>
        <v>0</v>
      </c>
      <c r="NS835" s="1">
        <f ca="1"/>
        <v>0</v>
      </c>
      <c r="NT835" s="1">
        <f ca="1"/>
        <v>0</v>
      </c>
      <c r="NU835" s="1">
        <f ca="1"/>
        <v>0</v>
      </c>
      <c r="NV835" s="1">
        <f ca="1"/>
        <v>1</v>
      </c>
      <c r="NY835" s="1"/>
      <c r="NZ835" s="1"/>
      <c r="OA835" s="1"/>
      <c r="OB835" s="1"/>
      <c r="OC835" s="1"/>
      <c r="OF835" s="1"/>
      <c r="OG835" s="1"/>
      <c r="OH835" s="1"/>
      <c r="OI835" s="1"/>
      <c r="OJ835" s="1"/>
      <c r="OM835" s="1"/>
      <c r="ON835" s="1"/>
      <c r="OO835" s="1"/>
      <c r="OP835" s="1"/>
      <c r="OQ835" s="1"/>
      <c r="OT835" s="1"/>
      <c r="OU835" s="1"/>
      <c r="OV835" s="1"/>
      <c r="OW835" s="1"/>
      <c r="OX835" s="1"/>
      <c r="PA835" s="1"/>
      <c r="PB835" s="1"/>
      <c r="PC835" s="1"/>
      <c r="PD835" s="1"/>
      <c r="PE835" s="1"/>
    </row>
    <row r="836" spans="1:421">
      <c r="A836" s="9">
        <f>IF(RIGHT(A829,2)="12",(VALUE(LEFT(A829,4))+1)*100+1,A829+1)</f>
        <v>202209</v>
      </c>
      <c r="I836" s="9"/>
      <c r="P836" s="9"/>
      <c r="W836" s="9"/>
      <c r="AD836" s="9"/>
      <c r="AK836" s="9"/>
      <c r="AR836" s="9"/>
      <c r="AY836" s="9"/>
      <c r="BF836" s="9"/>
      <c r="BM836" s="9"/>
      <c r="BT836" s="9"/>
      <c r="CA836" s="9"/>
      <c r="CH836" s="9"/>
      <c r="CO836" s="9"/>
      <c r="CV836" s="9"/>
      <c r="DC836" s="9"/>
      <c r="DJ836" s="9"/>
      <c r="DQ836" s="9"/>
      <c r="DX836" s="9"/>
      <c r="EE836" s="9"/>
      <c r="EL836" s="9">
        <f>EE836+1</f>
        <v>1</v>
      </c>
      <c r="ES836" s="9">
        <f>EL836+1</f>
        <v>2</v>
      </c>
      <c r="EZ836" s="9">
        <f>ES836+1</f>
        <v>3</v>
      </c>
      <c r="FG836" s="9">
        <f>EZ836+1</f>
        <v>4</v>
      </c>
      <c r="FN836" s="9">
        <f>FG836+1</f>
        <v>5</v>
      </c>
      <c r="FU836" s="9">
        <f>FN836+1</f>
        <v>6</v>
      </c>
      <c r="GB836" s="9">
        <f>FU836+1</f>
        <v>7</v>
      </c>
      <c r="GI836" s="9">
        <f>GB836+1</f>
        <v>8</v>
      </c>
      <c r="GP836" s="9">
        <f>GI836+1</f>
        <v>9</v>
      </c>
      <c r="GW836" s="9">
        <f>GP836+1</f>
        <v>10</v>
      </c>
      <c r="HD836" s="9">
        <f>GW836+1</f>
        <v>11</v>
      </c>
      <c r="HK836" s="9">
        <f>HD836+1</f>
        <v>12</v>
      </c>
      <c r="HR836" s="9">
        <f>HK836+1</f>
        <v>13</v>
      </c>
      <c r="HY836" s="9">
        <f>HR836+1</f>
        <v>14</v>
      </c>
      <c r="IF836" s="9">
        <f>HY836+1</f>
        <v>15</v>
      </c>
      <c r="IM836" s="9">
        <f>IF836+1</f>
        <v>16</v>
      </c>
      <c r="IT836" s="9">
        <f>IM836+1</f>
        <v>17</v>
      </c>
      <c r="JA836" s="9">
        <f>IT836+1</f>
        <v>18</v>
      </c>
      <c r="JH836" s="9">
        <f>JA836+1</f>
        <v>19</v>
      </c>
      <c r="JO836" s="9">
        <f>JH836+1</f>
        <v>20</v>
      </c>
      <c r="JV836" s="9">
        <f>JO836+1</f>
        <v>21</v>
      </c>
      <c r="KC836" s="9">
        <f>JV836+1</f>
        <v>22</v>
      </c>
      <c r="KJ836" s="9">
        <f>KC836+1</f>
        <v>23</v>
      </c>
      <c r="KQ836" s="9">
        <f>KJ836+1</f>
        <v>24</v>
      </c>
      <c r="KX836" s="9">
        <f>KQ836+1</f>
        <v>25</v>
      </c>
      <c r="LE836" s="9">
        <f>KX836+1</f>
        <v>26</v>
      </c>
      <c r="LL836" s="9">
        <f>LE836+1</f>
        <v>27</v>
      </c>
      <c r="LS836" s="9">
        <f>LL836+1</f>
        <v>28</v>
      </c>
      <c r="LZ836" s="9">
        <f>LS836+1</f>
        <v>29</v>
      </c>
      <c r="MG836" s="9">
        <f>LZ836+1</f>
        <v>30</v>
      </c>
      <c r="MN836" s="9">
        <f>MG836+1</f>
        <v>31</v>
      </c>
      <c r="MU836" s="9">
        <f>MN836+1</f>
        <v>32</v>
      </c>
      <c r="NB836" s="9">
        <f>MU836+1</f>
        <v>33</v>
      </c>
      <c r="NI836" s="9">
        <f>NB836+1</f>
        <v>34</v>
      </c>
      <c r="NP836" s="9">
        <f>NI836+1</f>
        <v>35</v>
      </c>
      <c r="NW836" s="9">
        <f>NP836+1</f>
        <v>36</v>
      </c>
      <c r="OD836" s="9"/>
      <c r="OK836" s="9"/>
      <c r="OR836" s="9"/>
      <c r="OY836" s="9"/>
    </row>
    <row r="837" spans="1:421">
      <c r="EN837" t="s">
        <v>213</v>
      </c>
      <c r="EO837" t="s">
        <v>214</v>
      </c>
      <c r="EP837" t="s">
        <v>215</v>
      </c>
      <c r="EQ837" t="s">
        <v>211</v>
      </c>
      <c r="ER837" t="s">
        <v>212</v>
      </c>
      <c r="EU837" t="s">
        <v>213</v>
      </c>
      <c r="EV837" t="s">
        <v>214</v>
      </c>
      <c r="EW837" t="s">
        <v>215</v>
      </c>
      <c r="EX837" t="s">
        <v>211</v>
      </c>
      <c r="EY837" t="s">
        <v>212</v>
      </c>
      <c r="FB837" t="s">
        <v>213</v>
      </c>
      <c r="FC837" t="s">
        <v>214</v>
      </c>
      <c r="FD837" t="s">
        <v>215</v>
      </c>
      <c r="FE837" t="s">
        <v>211</v>
      </c>
      <c r="FF837" t="s">
        <v>212</v>
      </c>
      <c r="FI837" t="s">
        <v>213</v>
      </c>
      <c r="FJ837" t="s">
        <v>214</v>
      </c>
      <c r="FK837" t="s">
        <v>215</v>
      </c>
      <c r="FL837" t="s">
        <v>211</v>
      </c>
      <c r="FM837" t="s">
        <v>212</v>
      </c>
      <c r="FP837" t="s">
        <v>213</v>
      </c>
      <c r="FQ837" t="s">
        <v>214</v>
      </c>
      <c r="FR837" t="s">
        <v>215</v>
      </c>
      <c r="FS837" t="s">
        <v>211</v>
      </c>
      <c r="FT837" t="s">
        <v>212</v>
      </c>
      <c r="FW837" t="s">
        <v>213</v>
      </c>
      <c r="FX837" t="s">
        <v>214</v>
      </c>
      <c r="FY837" t="s">
        <v>215</v>
      </c>
      <c r="FZ837" t="s">
        <v>211</v>
      </c>
      <c r="GA837" t="s">
        <v>212</v>
      </c>
      <c r="GD837" t="s">
        <v>213</v>
      </c>
      <c r="GE837" t="s">
        <v>214</v>
      </c>
      <c r="GF837" t="s">
        <v>215</v>
      </c>
      <c r="GG837" t="s">
        <v>211</v>
      </c>
      <c r="GH837" t="s">
        <v>212</v>
      </c>
      <c r="GK837" t="s">
        <v>213</v>
      </c>
      <c r="GL837" t="s">
        <v>214</v>
      </c>
      <c r="GM837" t="s">
        <v>215</v>
      </c>
      <c r="GN837" t="s">
        <v>211</v>
      </c>
      <c r="GO837" t="s">
        <v>212</v>
      </c>
      <c r="GR837" t="s">
        <v>213</v>
      </c>
      <c r="GS837" t="s">
        <v>214</v>
      </c>
      <c r="GT837" t="s">
        <v>215</v>
      </c>
      <c r="GU837" t="s">
        <v>211</v>
      </c>
      <c r="GV837" t="s">
        <v>212</v>
      </c>
      <c r="GY837" t="s">
        <v>213</v>
      </c>
      <c r="GZ837" t="s">
        <v>214</v>
      </c>
      <c r="HA837" t="s">
        <v>215</v>
      </c>
      <c r="HB837" t="s">
        <v>211</v>
      </c>
      <c r="HC837" t="s">
        <v>212</v>
      </c>
      <c r="HF837" t="s">
        <v>213</v>
      </c>
      <c r="HG837" t="s">
        <v>214</v>
      </c>
      <c r="HH837" t="s">
        <v>215</v>
      </c>
      <c r="HI837" t="s">
        <v>211</v>
      </c>
      <c r="HJ837" t="s">
        <v>212</v>
      </c>
      <c r="HM837" t="s">
        <v>213</v>
      </c>
      <c r="HN837" t="s">
        <v>214</v>
      </c>
      <c r="HO837" t="s">
        <v>215</v>
      </c>
      <c r="HP837" t="s">
        <v>211</v>
      </c>
      <c r="HQ837" t="s">
        <v>212</v>
      </c>
      <c r="HT837" t="s">
        <v>213</v>
      </c>
      <c r="HU837" t="s">
        <v>214</v>
      </c>
      <c r="HV837" t="s">
        <v>215</v>
      </c>
      <c r="HW837" t="s">
        <v>211</v>
      </c>
      <c r="HX837" t="s">
        <v>212</v>
      </c>
      <c r="IA837" t="s">
        <v>213</v>
      </c>
      <c r="IB837" t="s">
        <v>214</v>
      </c>
      <c r="IC837" t="s">
        <v>215</v>
      </c>
      <c r="ID837" t="s">
        <v>211</v>
      </c>
      <c r="IE837" t="s">
        <v>212</v>
      </c>
      <c r="IH837" t="s">
        <v>213</v>
      </c>
      <c r="II837" t="s">
        <v>214</v>
      </c>
      <c r="IJ837" t="s">
        <v>215</v>
      </c>
      <c r="IK837" t="s">
        <v>211</v>
      </c>
      <c r="IL837" t="s">
        <v>212</v>
      </c>
      <c r="IO837" t="s">
        <v>213</v>
      </c>
      <c r="IP837" t="s">
        <v>214</v>
      </c>
      <c r="IQ837" t="s">
        <v>215</v>
      </c>
      <c r="IR837" t="s">
        <v>211</v>
      </c>
      <c r="IS837" t="s">
        <v>212</v>
      </c>
      <c r="IV837" t="s">
        <v>213</v>
      </c>
      <c r="IW837" t="s">
        <v>214</v>
      </c>
      <c r="IX837" t="s">
        <v>215</v>
      </c>
      <c r="IY837" t="s">
        <v>211</v>
      </c>
      <c r="IZ837" t="s">
        <v>212</v>
      </c>
      <c r="JC837" t="s">
        <v>213</v>
      </c>
      <c r="JD837" t="s">
        <v>214</v>
      </c>
      <c r="JE837" t="s">
        <v>215</v>
      </c>
      <c r="JF837" t="s">
        <v>211</v>
      </c>
      <c r="JG837" t="s">
        <v>212</v>
      </c>
      <c r="JJ837" t="s">
        <v>213</v>
      </c>
      <c r="JK837" t="s">
        <v>214</v>
      </c>
      <c r="JL837" t="s">
        <v>215</v>
      </c>
      <c r="JM837" t="s">
        <v>211</v>
      </c>
      <c r="JN837" t="s">
        <v>212</v>
      </c>
      <c r="JQ837" t="s">
        <v>213</v>
      </c>
      <c r="JR837" t="s">
        <v>214</v>
      </c>
      <c r="JS837" t="s">
        <v>215</v>
      </c>
      <c r="JT837" t="s">
        <v>211</v>
      </c>
      <c r="JU837" t="s">
        <v>212</v>
      </c>
      <c r="JX837" t="s">
        <v>213</v>
      </c>
      <c r="JY837" t="s">
        <v>214</v>
      </c>
      <c r="JZ837" t="s">
        <v>215</v>
      </c>
      <c r="KA837" t="s">
        <v>211</v>
      </c>
      <c r="KB837" t="s">
        <v>212</v>
      </c>
      <c r="KE837" t="s">
        <v>213</v>
      </c>
      <c r="KF837" t="s">
        <v>214</v>
      </c>
      <c r="KG837" t="s">
        <v>215</v>
      </c>
      <c r="KH837" t="s">
        <v>211</v>
      </c>
      <c r="KI837" t="s">
        <v>212</v>
      </c>
      <c r="KL837" t="s">
        <v>213</v>
      </c>
      <c r="KM837" t="s">
        <v>214</v>
      </c>
      <c r="KN837" t="s">
        <v>215</v>
      </c>
      <c r="KO837" t="s">
        <v>211</v>
      </c>
      <c r="KP837" t="s">
        <v>212</v>
      </c>
      <c r="KS837" t="s">
        <v>213</v>
      </c>
      <c r="KT837" t="s">
        <v>214</v>
      </c>
      <c r="KU837" t="s">
        <v>215</v>
      </c>
      <c r="KV837" t="s">
        <v>211</v>
      </c>
      <c r="KW837" t="s">
        <v>212</v>
      </c>
      <c r="KZ837" t="s">
        <v>213</v>
      </c>
      <c r="LA837" t="s">
        <v>214</v>
      </c>
      <c r="LB837" t="s">
        <v>215</v>
      </c>
      <c r="LC837" t="s">
        <v>211</v>
      </c>
      <c r="LD837" t="s">
        <v>212</v>
      </c>
      <c r="LG837" t="s">
        <v>213</v>
      </c>
      <c r="LH837" t="s">
        <v>214</v>
      </c>
      <c r="LI837" t="s">
        <v>215</v>
      </c>
      <c r="LJ837" t="s">
        <v>211</v>
      </c>
      <c r="LK837" t="s">
        <v>212</v>
      </c>
      <c r="LN837" t="s">
        <v>213</v>
      </c>
      <c r="LO837" t="s">
        <v>214</v>
      </c>
      <c r="LP837" t="s">
        <v>215</v>
      </c>
      <c r="LQ837" t="s">
        <v>211</v>
      </c>
      <c r="LR837" t="s">
        <v>212</v>
      </c>
      <c r="LU837" t="s">
        <v>213</v>
      </c>
      <c r="LV837" t="s">
        <v>214</v>
      </c>
      <c r="LW837" t="s">
        <v>215</v>
      </c>
      <c r="LX837" t="s">
        <v>211</v>
      </c>
      <c r="LY837" t="s">
        <v>212</v>
      </c>
      <c r="MB837" t="s">
        <v>213</v>
      </c>
      <c r="MC837" t="s">
        <v>214</v>
      </c>
      <c r="MD837" t="s">
        <v>215</v>
      </c>
      <c r="ME837" t="s">
        <v>211</v>
      </c>
      <c r="MF837" t="s">
        <v>212</v>
      </c>
      <c r="MI837" t="s">
        <v>213</v>
      </c>
      <c r="MJ837" t="s">
        <v>214</v>
      </c>
      <c r="MK837" t="s">
        <v>215</v>
      </c>
      <c r="ML837" t="s">
        <v>211</v>
      </c>
      <c r="MM837" t="s">
        <v>212</v>
      </c>
      <c r="MP837" t="s">
        <v>213</v>
      </c>
      <c r="MQ837" t="s">
        <v>214</v>
      </c>
      <c r="MR837" t="s">
        <v>215</v>
      </c>
      <c r="MS837" t="s">
        <v>211</v>
      </c>
      <c r="MT837" t="s">
        <v>212</v>
      </c>
      <c r="MW837" t="s">
        <v>213</v>
      </c>
      <c r="MX837" t="s">
        <v>214</v>
      </c>
      <c r="MY837" t="s">
        <v>215</v>
      </c>
      <c r="MZ837" t="s">
        <v>211</v>
      </c>
      <c r="NA837" t="s">
        <v>212</v>
      </c>
      <c r="ND837" t="s">
        <v>213</v>
      </c>
      <c r="NE837" t="s">
        <v>214</v>
      </c>
      <c r="NF837" t="s">
        <v>215</v>
      </c>
      <c r="NG837" t="s">
        <v>211</v>
      </c>
      <c r="NH837" t="s">
        <v>212</v>
      </c>
      <c r="NK837" t="s">
        <v>213</v>
      </c>
      <c r="NL837" t="s">
        <v>214</v>
      </c>
      <c r="NM837" t="s">
        <v>215</v>
      </c>
      <c r="NN837" t="s">
        <v>211</v>
      </c>
      <c r="NO837" t="s">
        <v>212</v>
      </c>
      <c r="NR837" t="s">
        <v>213</v>
      </c>
      <c r="NS837" t="s">
        <v>214</v>
      </c>
      <c r="NT837" t="s">
        <v>215</v>
      </c>
      <c r="NU837" t="s">
        <v>211</v>
      </c>
      <c r="NV837" t="s">
        <v>212</v>
      </c>
      <c r="NY837" t="s">
        <v>213</v>
      </c>
      <c r="NZ837" t="s">
        <v>214</v>
      </c>
      <c r="OA837" t="s">
        <v>215</v>
      </c>
      <c r="OB837" t="s">
        <v>211</v>
      </c>
      <c r="OC837" t="s">
        <v>212</v>
      </c>
    </row>
    <row r="838" spans="1:421">
      <c r="K838" s="1"/>
      <c r="L838" s="1"/>
      <c r="M838" s="1"/>
      <c r="N838" s="1"/>
      <c r="O838" s="1"/>
      <c r="R838" s="1"/>
      <c r="S838" s="1"/>
      <c r="T838" s="1"/>
      <c r="U838" s="1"/>
      <c r="V838" s="1"/>
      <c r="Y838" s="1"/>
      <c r="Z838" s="1"/>
      <c r="AA838" s="1"/>
      <c r="AB838" s="1"/>
      <c r="AC838" s="1"/>
      <c r="AF838" s="1"/>
      <c r="AG838" s="1"/>
      <c r="AH838" s="1"/>
      <c r="AI838" s="1"/>
      <c r="AJ838" s="1"/>
      <c r="AM838" s="1"/>
      <c r="AN838" s="1"/>
      <c r="AO838" s="1"/>
      <c r="AP838" s="1"/>
      <c r="AQ838" s="1"/>
      <c r="AT838" s="1"/>
      <c r="AU838" s="1"/>
      <c r="AV838" s="1"/>
      <c r="AW838" s="1"/>
      <c r="AX838" s="1"/>
      <c r="BA838" s="1"/>
      <c r="BB838" s="1"/>
      <c r="BC838" s="1"/>
      <c r="BD838" s="1"/>
      <c r="BE838" s="1"/>
      <c r="BH838" s="1"/>
      <c r="BI838" s="1"/>
      <c r="BJ838" s="1"/>
      <c r="BK838" s="1"/>
      <c r="BL838" s="1"/>
      <c r="BO838" s="1"/>
      <c r="BP838" s="1"/>
      <c r="BQ838" s="1"/>
      <c r="BR838" s="1"/>
      <c r="BS838" s="1"/>
      <c r="BV838" s="1"/>
      <c r="BW838" s="1"/>
      <c r="BX838" s="1"/>
      <c r="BY838" s="1"/>
      <c r="BZ838" s="1"/>
      <c r="CC838" s="1"/>
      <c r="CD838" s="1"/>
      <c r="CE838" s="1"/>
      <c r="CF838" s="1"/>
      <c r="CG838" s="1"/>
      <c r="CJ838" s="1"/>
      <c r="CK838" s="1"/>
      <c r="CL838" s="1"/>
      <c r="CM838" s="1"/>
      <c r="CN838" s="1"/>
      <c r="CQ838" s="1"/>
      <c r="CR838" s="1"/>
      <c r="CS838" s="1"/>
      <c r="CT838" s="1"/>
      <c r="CU838" s="1"/>
      <c r="CX838" s="1"/>
      <c r="CY838" s="1"/>
      <c r="CZ838" s="1"/>
      <c r="DA838" s="1"/>
      <c r="DB838" s="1"/>
      <c r="DE838" s="1"/>
      <c r="DF838" s="1"/>
      <c r="DG838" s="1"/>
      <c r="DH838" s="1"/>
      <c r="DI838" s="1"/>
      <c r="DL838" s="1"/>
      <c r="DM838" s="1"/>
      <c r="DN838" s="1"/>
      <c r="DO838" s="1"/>
      <c r="DP838" s="1"/>
      <c r="DS838" s="1"/>
      <c r="DT838" s="1"/>
      <c r="DU838" s="1"/>
      <c r="DV838" s="1"/>
      <c r="DW838" s="1"/>
      <c r="DZ838" s="1"/>
      <c r="EA838" s="1"/>
      <c r="EB838" s="1"/>
      <c r="EC838" s="1"/>
      <c r="ED838" s="1"/>
      <c r="EG838" s="1"/>
      <c r="EH838" s="1"/>
      <c r="EI838" s="1"/>
      <c r="EJ838" s="1"/>
      <c r="EK838" s="1"/>
      <c r="EM838" t="s">
        <v>213</v>
      </c>
      <c r="EN838" s="1">
        <f ca="1">EN690</f>
        <v>0.99087627542378609</v>
      </c>
      <c r="EO838" s="1">
        <f t="shared" ref="EO838:ER838" ca="1" si="230">EO690</f>
        <v>9.1237245762138802E-3</v>
      </c>
      <c r="EP838" s="1">
        <f t="shared" si="230"/>
        <v>0</v>
      </c>
      <c r="EQ838" s="1">
        <f t="shared" si="230"/>
        <v>0</v>
      </c>
      <c r="ER838" s="1">
        <f t="shared" si="230"/>
        <v>0</v>
      </c>
      <c r="ET838" t="s">
        <v>213</v>
      </c>
      <c r="EU838" s="1" cm="1">
        <f t="array" aca="1" ref="EU838:EY842" ca="1">MMULT(EN838:ER842,EU$690:EY$694)</f>
        <v>0.98404192395125756</v>
      </c>
      <c r="EV838" s="1">
        <f ca="1"/>
        <v>1.2661766438093356E-2</v>
      </c>
      <c r="EW838" s="1">
        <f ca="1"/>
        <v>3.2963096106490091E-3</v>
      </c>
      <c r="EX838" s="1">
        <f ca="1"/>
        <v>0</v>
      </c>
      <c r="EY838" s="1">
        <f ca="1"/>
        <v>0</v>
      </c>
      <c r="FA838" t="s">
        <v>213</v>
      </c>
      <c r="FB838" s="1" cm="1">
        <f t="array" aca="1" ref="FB838:FF842" ca="1">MMULT(EU838:EY842,FB$690:FF$694)</f>
        <v>0.97815256776891013</v>
      </c>
      <c r="FC838" s="1">
        <f ca="1"/>
        <v>1.4298706683441364E-2</v>
      </c>
      <c r="FD838" s="1">
        <f ca="1"/>
        <v>6.4710344881413013E-3</v>
      </c>
      <c r="FE838" s="1">
        <f ca="1"/>
        <v>1.0776910595071076E-3</v>
      </c>
      <c r="FF838" s="1">
        <f ca="1"/>
        <v>0</v>
      </c>
      <c r="FH838" t="s">
        <v>213</v>
      </c>
      <c r="FI838" s="1" cm="1">
        <f t="array" aca="1" ref="FI838:FM842" ca="1">MMULT(FB838:FF842,FI$690:FM$694)</f>
        <v>0.97274717106301123</v>
      </c>
      <c r="FJ838" s="1">
        <f ca="1"/>
        <v>1.5173922970795077E-2</v>
      </c>
      <c r="FK838" s="1">
        <f ca="1"/>
        <v>8.9033548114565292E-3</v>
      </c>
      <c r="FL838" s="1">
        <f ca="1"/>
        <v>2.6596373725619746E-3</v>
      </c>
      <c r="FM838" s="1">
        <f ca="1"/>
        <v>5.1591378217502831E-4</v>
      </c>
      <c r="FO838" t="s">
        <v>213</v>
      </c>
      <c r="FP838" s="1" cm="1">
        <f t="array" aca="1" ref="FP838:FT842" ca="1">MMULT(FI838:FM842,FP$690:FT$694)</f>
        <v>0.96763874325225174</v>
      </c>
      <c r="FQ838" s="1">
        <f ca="1"/>
        <v>1.5679984476191802E-2</v>
      </c>
      <c r="FR838" s="1">
        <f ca="1"/>
        <v>1.0639634105713105E-2</v>
      </c>
      <c r="FS838" s="1">
        <f ca="1"/>
        <v>4.2539764654040465E-3</v>
      </c>
      <c r="FT838" s="1">
        <f ca="1"/>
        <v>1.7876617004390471E-3</v>
      </c>
      <c r="FV838" t="s">
        <v>213</v>
      </c>
      <c r="FW838" s="1" cm="1">
        <f t="array" aca="1" ref="FW838:GA842" ca="1">MMULT(FP838:FT842,FW$690:GA$694)</f>
        <v>0.96273513524986098</v>
      </c>
      <c r="FX838" s="1">
        <f ca="1"/>
        <v>1.5976287617034471E-2</v>
      </c>
      <c r="FY838" s="1">
        <f ca="1"/>
        <v>1.1841684463566704E-2</v>
      </c>
      <c r="FZ838" s="1">
        <f ca="1"/>
        <v>5.627402225842351E-3</v>
      </c>
      <c r="GA838" s="1">
        <f ca="1"/>
        <v>3.8194904436951371E-3</v>
      </c>
      <c r="GC838" t="s">
        <v>213</v>
      </c>
      <c r="GD838" s="1" cm="1">
        <f t="array" aca="1" ref="GD838:GH842" ca="1">MMULT(FW838:GA842,GD$690:GH$694)</f>
        <v>0.95798294095035574</v>
      </c>
      <c r="GE838" s="1">
        <f ca="1"/>
        <v>1.6140858364759977E-2</v>
      </c>
      <c r="GF838" s="1">
        <f ca="1"/>
        <v>1.2657123820830007E-2</v>
      </c>
      <c r="GG838" s="1">
        <f ca="1"/>
        <v>6.7146784651854006E-3</v>
      </c>
      <c r="GH838" s="1">
        <f ca="1"/>
        <v>6.504398398868556E-3</v>
      </c>
      <c r="GJ838" t="s">
        <v>213</v>
      </c>
      <c r="GK838" s="1" cm="1">
        <f t="array" aca="1" ref="GK838:GO842" ca="1">MMULT(GD838:GH842,GK$690:GO$694)</f>
        <v>0.9533478579836222</v>
      </c>
      <c r="GL838" s="1">
        <f ca="1"/>
        <v>1.6218274793078132E-2</v>
      </c>
      <c r="GM838" s="1">
        <f ca="1"/>
        <v>1.3198302175389131E-2</v>
      </c>
      <c r="GN838" s="1">
        <f ca="1"/>
        <v>7.5308664929119419E-3</v>
      </c>
      <c r="GO838" s="1">
        <f ca="1"/>
        <v>9.7046985549982326E-3</v>
      </c>
      <c r="GQ838" t="s">
        <v>213</v>
      </c>
      <c r="GR838" s="1" cm="1">
        <f t="array" aca="1" ref="GR838:GV842" ca="1">MMULT(GK838:GO842,GR$690:GV$694)</f>
        <v>0.94880658267064932</v>
      </c>
      <c r="GS838" s="1">
        <f ca="1"/>
        <v>1.6236626060288858E-2</v>
      </c>
      <c r="GT838" s="1">
        <f ca="1"/>
        <v>1.3546268733855596E-2</v>
      </c>
      <c r="GU838" s="1">
        <f ca="1"/>
        <v>8.1201739282667443E-3</v>
      </c>
      <c r="GV838" s="1">
        <f ca="1"/>
        <v>1.3290348606939058E-2</v>
      </c>
      <c r="GX838" t="s">
        <v>213</v>
      </c>
      <c r="GY838" s="1" cm="1">
        <f t="array" aca="1" ref="GY838:HC842" ca="1">MMULT(GR838:GV842,GY$690:HC$694)</f>
        <v>0.94434279624784168</v>
      </c>
      <c r="GZ838" s="1">
        <f ca="1"/>
        <v>1.6214572023828196E-2</v>
      </c>
      <c r="HA838" s="1">
        <f ca="1"/>
        <v>1.3758482716930181E-2</v>
      </c>
      <c r="HB838" s="1">
        <f ca="1"/>
        <v>8.5313927627165241E-3</v>
      </c>
      <c r="HC838" s="1">
        <f ca="1"/>
        <v>1.7152756248683027E-2</v>
      </c>
      <c r="HE838" t="s">
        <v>213</v>
      </c>
      <c r="HF838" s="1" cm="1">
        <f t="array" aca="1" ref="HF838:HJ842" ca="1">MMULT(GY838:HC842,HF$690:HJ$694)</f>
        <v>0.93994485884242407</v>
      </c>
      <c r="HG838" s="1">
        <f ca="1"/>
        <v>1.6164845336211354E-2</v>
      </c>
      <c r="HH838" s="1">
        <f ca="1"/>
        <v>1.3875469197452967E-2</v>
      </c>
      <c r="HI838" s="1">
        <f ca="1"/>
        <v>8.8079748868510575E-3</v>
      </c>
      <c r="HJ838" s="1">
        <f ca="1"/>
        <v>2.1206851737060134E-2</v>
      </c>
      <c r="HL838" t="s">
        <v>213</v>
      </c>
      <c r="HM838" s="1" cm="1">
        <f t="array" aca="1" ref="HM838:HQ842" ca="1">MMULT(HF838:HJ842,HM$690:HQ$694)</f>
        <v>0.93560435326490121</v>
      </c>
      <c r="HN838" s="1">
        <f ca="1"/>
        <v>1.6096253096949738E-2</v>
      </c>
      <c r="HO838" s="1">
        <f ca="1"/>
        <v>1.3925782221194944E-2</v>
      </c>
      <c r="HP838" s="1">
        <f ca="1"/>
        <v>8.9851644690054806E-3</v>
      </c>
      <c r="HQ838" s="1">
        <f ca="1"/>
        <v>2.5388446947948156E-2</v>
      </c>
      <c r="HS838" t="s">
        <v>213</v>
      </c>
      <c r="HT838" s="1" cm="1">
        <f t="array" aca="1" ref="HT838:HX842" ca="1">MMULT(HM838:HQ842,HT$690:HX$694)</f>
        <v>0.93131511612707052</v>
      </c>
      <c r="HU838" s="1">
        <f ca="1"/>
        <v>1.6014929863474567E-2</v>
      </c>
      <c r="HV838" s="1">
        <f ca="1"/>
        <v>1.3929547320018951E-2</v>
      </c>
      <c r="HW838" s="1">
        <f ca="1"/>
        <v>9.0901531539626622E-3</v>
      </c>
      <c r="HX838" s="1">
        <f ca="1"/>
        <v>2.9650253535472758E-2</v>
      </c>
      <c r="HZ838" t="s">
        <v>213</v>
      </c>
      <c r="IA838" s="1" cm="1">
        <f t="array" aca="1" ref="IA838:IE842" ca="1">MMULT(HT838:HX842,IA$690:IE$694)</f>
        <v>0.92707257503667828</v>
      </c>
      <c r="IB838" s="1">
        <f ca="1"/>
        <v>1.5925163436029233E-2</v>
      </c>
      <c r="IC838" s="1">
        <f ca="1"/>
        <v>1.3900956747443498E-2</v>
      </c>
      <c r="ID838" s="1">
        <f ca="1"/>
        <v>9.1433067017859908E-3</v>
      </c>
      <c r="IE838" s="1">
        <f ca="1"/>
        <v>3.3957998078062483E-2</v>
      </c>
      <c r="IG838" t="s">
        <v>213</v>
      </c>
      <c r="IH838" s="1" cm="1">
        <f t="array" aca="1" ref="IH838:IL842" ca="1">MMULT(IA838:IE842,IH$690:IL$694)</f>
        <v>0.92287328818186787</v>
      </c>
      <c r="II838" s="1">
        <f ca="1"/>
        <v>1.5829954634824565E-2</v>
      </c>
      <c r="IJ838" s="1">
        <f ca="1"/>
        <v>1.3850021962228218E-2</v>
      </c>
      <c r="IK838" s="1">
        <f ca="1"/>
        <v>9.1595961039014594E-3</v>
      </c>
      <c r="IL838" s="1">
        <f ca="1"/>
        <v>3.828713911717737E-2</v>
      </c>
      <c r="IN838" t="s">
        <v>213</v>
      </c>
      <c r="IO838" s="1" cm="1">
        <f t="array" aca="1" ref="IO838:IS842" ca="1">MMULT(IH838:IL842,IO$690:IS$694)</f>
        <v>0.91871462157542105</v>
      </c>
      <c r="IP838" s="1">
        <f ca="1"/>
        <v>1.5731402840877168E-2</v>
      </c>
      <c r="IQ838" s="1">
        <f ca="1"/>
        <v>1.3783805122769064E-2</v>
      </c>
      <c r="IR838" s="1">
        <f ca="1"/>
        <v>9.1498922993014375E-3</v>
      </c>
      <c r="IS838" s="1">
        <f ca="1"/>
        <v>4.2620278161630776E-2</v>
      </c>
      <c r="IU838" t="s">
        <v>213</v>
      </c>
      <c r="IV838" s="1" cm="1">
        <f t="array" aca="1" ref="IV838:IZ842" ca="1">MMULT(IO838:IS842,IV$690:IZ$694)</f>
        <v>0.91459452144469577</v>
      </c>
      <c r="IW838" s="1">
        <f ca="1"/>
        <v>1.5630974072534151E-2</v>
      </c>
      <c r="IX838" s="1">
        <f ca="1"/>
        <v>1.3707285759445588E-2</v>
      </c>
      <c r="IY838" s="1">
        <f ca="1"/>
        <v>9.1220232133268526E-3</v>
      </c>
      <c r="IZ838" s="1">
        <f ca="1"/>
        <v>4.694519550999713E-2</v>
      </c>
      <c r="JB838" t="s">
        <v>213</v>
      </c>
      <c r="JC838" s="1" cm="1">
        <f t="array" aca="1" ref="JC838:JG842" ca="1">MMULT(IV838:IZ842,JC$690:JG$694)</f>
        <v>0.910511353026072</v>
      </c>
      <c r="JD838" s="1">
        <f ca="1"/>
        <v>1.5529688515214236E-2</v>
      </c>
      <c r="JE838" s="1">
        <f ca="1"/>
        <v>1.3623971646311491E-2</v>
      </c>
      <c r="JF838" s="1">
        <f ca="1"/>
        <v>9.0815921042707685E-3</v>
      </c>
      <c r="JG838" s="1">
        <f ca="1"/>
        <v>5.1253394708131061E-2</v>
      </c>
      <c r="JI838" t="s">
        <v>213</v>
      </c>
      <c r="JJ838" s="1" cm="1">
        <f t="array" aca="1" ref="JJ838:JN842" ca="1">MMULT(JC838:JG842,JJ$690:JN$694)</f>
        <v>0.90646378599991628</v>
      </c>
      <c r="JK838" s="1">
        <f ca="1"/>
        <v>1.5428252231737893E-2</v>
      </c>
      <c r="JL838" s="1">
        <f ca="1"/>
        <v>1.3536329952767363E-2</v>
      </c>
      <c r="JM838" s="1">
        <f ca="1"/>
        <v>9.0325918675725238E-3</v>
      </c>
      <c r="JN838" s="1">
        <f ca="1"/>
        <v>5.5539039948005492E-2</v>
      </c>
      <c r="JP838" t="s">
        <v>213</v>
      </c>
      <c r="JQ838" s="1" cm="1">
        <f t="array" aca="1" ref="JQ838:JU842" ca="1">MMULT(JJ838:JN842,JQ$690:JU$694)</f>
        <v>0.90245071282967237</v>
      </c>
      <c r="JR838" s="1">
        <f ca="1"/>
        <v>1.532714991941927E-2</v>
      </c>
      <c r="JS838" s="1">
        <f ca="1"/>
        <v>1.3446091882719464E-2</v>
      </c>
      <c r="JT838" s="1">
        <f ca="1"/>
        <v>8.9778574454070694E-3</v>
      </c>
      <c r="JU838" s="1">
        <f ca="1"/>
        <v>5.9798187922781354E-2</v>
      </c>
      <c r="JW838" t="s">
        <v>213</v>
      </c>
      <c r="JX838" s="1" cm="1">
        <f t="array" aca="1" ref="JX838:KB842" ca="1">MMULT(JQ838:JU842,JX$690:KB$694)</f>
        <v>0.89847119039024925</v>
      </c>
      <c r="JY838" s="1">
        <f ca="1"/>
        <v>1.5226710354059368E-2</v>
      </c>
      <c r="JZ838" s="1">
        <f ca="1"/>
        <v>1.3354468109148702E-2</v>
      </c>
      <c r="KA838" s="1">
        <f ca="1"/>
        <v>8.9193949366176729E-3</v>
      </c>
      <c r="KB838" s="1">
        <f ca="1"/>
        <v>6.4028236209924552E-2</v>
      </c>
      <c r="KD838" t="s">
        <v>213</v>
      </c>
      <c r="KE838" s="1" cm="1">
        <f t="array" aca="1" ref="KE838:KI842" ca="1">MMULT(JX838:KB842,KE$690:KI$694)</f>
        <v>0.89452439812255569</v>
      </c>
      <c r="KF838" s="1">
        <f ca="1"/>
        <v>1.5127152618384177E-2</v>
      </c>
      <c r="KG838" s="1">
        <f ca="1"/>
        <v>1.3262301225525555E-2</v>
      </c>
      <c r="KH838" s="1">
        <f ca="1"/>
        <v>8.8586190792571164E-3</v>
      </c>
      <c r="KI838" s="1">
        <f ca="1"/>
        <v>6.8227528954276931E-2</v>
      </c>
      <c r="KK838" t="s">
        <v>213</v>
      </c>
      <c r="KL838" s="1" cm="1">
        <f t="array" aca="1" ref="KL838:KP842" ca="1">MMULT(KE838:KI842,KL$690:KP$694)</f>
        <v>0.89060960793992083</v>
      </c>
      <c r="KM838" s="1">
        <f ca="1"/>
        <v>1.5028618779474168E-2</v>
      </c>
      <c r="KN838" s="1">
        <f ca="1"/>
        <v>1.3170173679808756E-2</v>
      </c>
      <c r="KO838" s="1">
        <f ca="1"/>
        <v>8.7965236889753808E-3</v>
      </c>
      <c r="KP838" s="1">
        <f ca="1"/>
        <v>7.2395075911820372E-2</v>
      </c>
      <c r="KR838" t="s">
        <v>213</v>
      </c>
      <c r="KS838" s="1" cm="1">
        <f t="array" aca="1" ref="KS838:KW842" ca="1">MMULT(KL838:KP842,KS$690:KW$694)</f>
        <v>0.88672616250710545</v>
      </c>
      <c r="KT838" s="1">
        <f ca="1"/>
        <v>1.4931196993565762E-2</v>
      </c>
      <c r="KU838" s="1">
        <f ca="1"/>
        <v>1.3078484215692986E-2</v>
      </c>
      <c r="KV838" s="1">
        <f ca="1"/>
        <v>8.7338035324142638E-3</v>
      </c>
      <c r="KW838" s="1">
        <f ca="1"/>
        <v>7.6530352751220956E-2</v>
      </c>
      <c r="KY838" t="s">
        <v>213</v>
      </c>
      <c r="KZ838" s="1" cm="1">
        <f t="array" aca="1" ref="KZ838:LD842" ca="1">MMULT(KS838:KW842,KZ$690:LD$694)</f>
        <v>0.88287345949500518</v>
      </c>
      <c r="LA838" s="1">
        <f ca="1"/>
        <v>1.4834937840451663E-2</v>
      </c>
      <c r="LB838" s="1">
        <f ca="1"/>
        <v>1.2987502019657171E-2</v>
      </c>
      <c r="LC838" s="1">
        <f ca="1"/>
        <v>8.6709412550099452E-3</v>
      </c>
      <c r="LD838" s="1">
        <f ca="1"/>
        <v>8.0633159389875475E-2</v>
      </c>
      <c r="LF838" t="s">
        <v>213</v>
      </c>
      <c r="LG838" s="1" cm="1">
        <f t="array" aca="1" ref="LG838:LK842" ca="1">MMULT(KZ838:LD842,LG$690:LK$694)</f>
        <v>0.87905094010806561</v>
      </c>
      <c r="LH838" s="1">
        <f ca="1"/>
        <v>1.4739865865455134E-2</v>
      </c>
      <c r="LI838" s="1">
        <f ca="1"/>
        <v>1.2897405076878412E-2</v>
      </c>
      <c r="LJ838" s="1">
        <f ca="1"/>
        <v>8.6082692748827259E-3</v>
      </c>
      <c r="LK838" s="1">
        <f ca="1"/>
        <v>8.4703519674717634E-2</v>
      </c>
      <c r="LM838" t="s">
        <v>213</v>
      </c>
      <c r="LN838" s="1" cm="1">
        <f t="array" aca="1" ref="LN838:LR842" ca="1">MMULT(LG838:LK842,LN$690:LR$694)</f>
        <v>0.87525808067271649</v>
      </c>
      <c r="LO838" s="1">
        <f ca="1"/>
        <v>1.4645987727332168E-2</v>
      </c>
      <c r="LP838" s="1">
        <f ca="1"/>
        <v>1.2808307337304812E-2</v>
      </c>
      <c r="LQ838" s="1">
        <f ca="1"/>
        <v>8.5460137966806536E-3</v>
      </c>
      <c r="LR838" s="1">
        <f ca="1"/>
        <v>8.8741610465965487E-2</v>
      </c>
      <c r="LT838" t="s">
        <v>213</v>
      </c>
      <c r="LU838" s="1" cm="1">
        <f t="array" aca="1" ref="LU838:LY842" ca="1">MMULT(LN838:LR842,LU$690:LY$694)</f>
        <v>0.8714943864235617</v>
      </c>
      <c r="LV838" s="1">
        <f ca="1"/>
        <v>1.4553297941825555E-2</v>
      </c>
      <c r="LW838" s="1">
        <f ca="1"/>
        <v>1.2720277949811966E-2</v>
      </c>
      <c r="LX838" s="1">
        <f ca="1"/>
        <v>8.4843260804751547E-3</v>
      </c>
      <c r="LY838" s="1">
        <f ca="1"/>
        <v>9.2747711604325114E-2</v>
      </c>
      <c r="MA838" t="s">
        <v>213</v>
      </c>
      <c r="MB838" s="1" cm="1">
        <f t="array" aca="1" ref="MB838:MF842" ca="1">MMULT(LU838:LY842,MB$690:MF$694)</f>
        <v>0.86775938687153653</v>
      </c>
      <c r="MC838" s="1">
        <f ca="1"/>
        <v>1.4461782921967288E-2</v>
      </c>
      <c r="MD838" s="1">
        <f ca="1"/>
        <v>1.2633354872525015E-2</v>
      </c>
      <c r="ME838" s="1">
        <f ca="1"/>
        <v>8.4233046382495708E-3</v>
      </c>
      <c r="MF838" s="1">
        <f ca="1"/>
        <v>9.6722170695721019E-2</v>
      </c>
      <c r="MH838" t="s">
        <v>213</v>
      </c>
      <c r="MI838" s="1" cm="1">
        <f t="array" aca="1" ref="MI838:MM842" ca="1">MMULT(MB838:MF842,MI$690:MM$694)</f>
        <v>0.86405263231421647</v>
      </c>
      <c r="MJ838" s="1">
        <f ca="1"/>
        <v>1.4371423812068827E-2</v>
      </c>
      <c r="MK838" s="1">
        <f ca="1"/>
        <v>1.2547554495253663E-2</v>
      </c>
      <c r="ML838" s="1">
        <f ca="1"/>
        <v>8.3630109781354517E-3</v>
      </c>
      <c r="MM838" s="1">
        <f ca="1"/>
        <v>0.10066537840032502</v>
      </c>
      <c r="MO838" t="s">
        <v>213</v>
      </c>
      <c r="MP838" s="1" cm="1">
        <f t="array" aca="1" ref="MP838:MT842" ca="1">MMULT(MI838:MM842,MP$690:MT$694)</f>
        <v>0.86037369117373275</v>
      </c>
      <c r="MQ838" s="1">
        <f ca="1"/>
        <v>1.4282198467774281E-2</v>
      </c>
      <c r="MR838" s="1">
        <f ca="1"/>
        <v>1.2462878434046731E-2</v>
      </c>
      <c r="MS838" s="1">
        <f ca="1"/>
        <v>8.3034807627307278E-3</v>
      </c>
      <c r="MT838" s="1">
        <f ca="1"/>
        <v>0.10457775116171505</v>
      </c>
      <c r="MV838" t="s">
        <v>213</v>
      </c>
      <c r="MW838" s="1" cm="1">
        <f t="array" aca="1" ref="MW838:NA842" ca="1">MMULT(MP838:MT842,MW$690:NA$694)</f>
        <v>0.85672214793699997</v>
      </c>
      <c r="MX838" s="1">
        <f ca="1"/>
        <v>1.4194082832101973E-2</v>
      </c>
      <c r="MY838" s="1">
        <f ca="1"/>
        <v>1.2379318320663194E-2</v>
      </c>
      <c r="MZ838" s="1">
        <f ca="1"/>
        <v>8.2447317094979777E-3</v>
      </c>
      <c r="NA838" s="1">
        <f ca="1"/>
        <v>0.10845971920073638</v>
      </c>
      <c r="NC838" t="s">
        <v>213</v>
      </c>
      <c r="ND838" s="1" cm="1">
        <f t="array" aca="1" ref="ND838:NH842" ca="1">MMULT(MW838:NA842,ND$690:NH$694)</f>
        <v>0.85309760153661984</v>
      </c>
      <c r="NE838" s="1">
        <f ca="1"/>
        <v>1.4107051884748424E-2</v>
      </c>
      <c r="NF838" s="1">
        <f ca="1"/>
        <v>1.2296859170721659E-2</v>
      </c>
      <c r="NG838" s="1">
        <f ca="1"/>
        <v>8.1867691775539923E-3</v>
      </c>
      <c r="NH838" s="1">
        <f ca="1"/>
        <v>0.11231171823035563</v>
      </c>
      <c r="NJ838" t="s">
        <v>213</v>
      </c>
      <c r="NK838" s="1" cm="1">
        <f t="array" aca="1" ref="NK838:NO842" ca="1">MMULT(ND838:NH842,NK$690:NO$694)</f>
        <v>0.84949966405626121</v>
      </c>
      <c r="NL838" s="1">
        <f ca="1"/>
        <v>1.4021080290386703E-2</v>
      </c>
      <c r="NM838" s="1">
        <f ca="1"/>
        <v>1.2215481744773757E-2</v>
      </c>
      <c r="NN838" s="1">
        <f ca="1"/>
        <v>8.1295901120485726E-3</v>
      </c>
      <c r="NO838" s="1">
        <f ca="1"/>
        <v>0.11613418379652934</v>
      </c>
      <c r="NQ838" t="s">
        <v>213</v>
      </c>
      <c r="NR838" s="1" cm="1">
        <f t="array" aca="1" ref="NR838:NV842" ca="1">MMULT(NK838:NO842,NR$690:NV$694)</f>
        <v>0.8459279596767928</v>
      </c>
      <c r="NS838" s="1">
        <f ca="1"/>
        <v>1.3936142835110627E-2</v>
      </c>
      <c r="NT838" s="1">
        <f ca="1"/>
        <v>1.2135164196286801E-2</v>
      </c>
      <c r="NU838" s="1">
        <f ca="1"/>
        <v>8.0731858230820644E-3</v>
      </c>
      <c r="NV838" s="1">
        <f ca="1"/>
        <v>0.11992754746872727</v>
      </c>
      <c r="NX838" t="s">
        <v>213</v>
      </c>
      <c r="NY838" s="1" cm="1">
        <f t="array" aca="1" ref="NY838:OC842" ca="1">MMULT(NR838:NV842,NY$690:OC$694)</f>
        <v>0.8423821238026683</v>
      </c>
      <c r="NZ838" s="1">
        <f ca="1"/>
        <v>1.3852214714209847E-2</v>
      </c>
      <c r="OA838" s="1">
        <f ca="1"/>
        <v>1.2055883215177081E-2</v>
      </c>
      <c r="OB838" s="1">
        <f ca="1"/>
        <v>8.0175439380213952E-3</v>
      </c>
      <c r="OC838" s="1">
        <f ca="1"/>
        <v>0.12369223432992296</v>
      </c>
      <c r="OF838" s="1"/>
      <c r="OG838" s="1"/>
      <c r="OH838" s="1"/>
      <c r="OI838" s="1"/>
      <c r="OJ838" s="1"/>
      <c r="OM838" s="1"/>
      <c r="ON838" s="1"/>
      <c r="OO838" s="1"/>
      <c r="OP838" s="1"/>
      <c r="OQ838" s="1"/>
      <c r="OT838" s="1"/>
      <c r="OU838" s="1"/>
      <c r="OV838" s="1"/>
      <c r="OW838" s="1"/>
      <c r="OX838" s="1"/>
      <c r="PA838" s="1"/>
      <c r="PB838" s="1"/>
      <c r="PC838" s="1"/>
      <c r="PD838" s="1"/>
      <c r="PE838" s="1"/>
    </row>
    <row r="839" spans="1:421">
      <c r="K839" s="1"/>
      <c r="L839" s="1"/>
      <c r="M839" s="1"/>
      <c r="N839" s="1"/>
      <c r="O839" s="1"/>
      <c r="R839" s="1"/>
      <c r="S839" s="1"/>
      <c r="T839" s="1"/>
      <c r="U839" s="1"/>
      <c r="V839" s="1"/>
      <c r="Y839" s="1"/>
      <c r="Z839" s="1"/>
      <c r="AA839" s="1"/>
      <c r="AB839" s="1"/>
      <c r="AC839" s="1"/>
      <c r="AF839" s="1"/>
      <c r="AG839" s="1"/>
      <c r="AH839" s="1"/>
      <c r="AI839" s="1"/>
      <c r="AJ839" s="1"/>
      <c r="AM839" s="1"/>
      <c r="AN839" s="1"/>
      <c r="AO839" s="1"/>
      <c r="AP839" s="1"/>
      <c r="AQ839" s="1"/>
      <c r="AT839" s="1"/>
      <c r="AU839" s="1"/>
      <c r="AV839" s="1"/>
      <c r="AW839" s="1"/>
      <c r="AX839" s="1"/>
      <c r="BA839" s="1"/>
      <c r="BB839" s="1"/>
      <c r="BC839" s="1"/>
      <c r="BD839" s="1"/>
      <c r="BE839" s="1"/>
      <c r="BH839" s="1"/>
      <c r="BI839" s="1"/>
      <c r="BJ839" s="1"/>
      <c r="BK839" s="1"/>
      <c r="BL839" s="1"/>
      <c r="BO839" s="1"/>
      <c r="BP839" s="1"/>
      <c r="BQ839" s="1"/>
      <c r="BR839" s="1"/>
      <c r="BS839" s="1"/>
      <c r="BV839" s="1"/>
      <c r="BW839" s="1"/>
      <c r="BX839" s="1"/>
      <c r="BY839" s="1"/>
      <c r="BZ839" s="1"/>
      <c r="CC839" s="1"/>
      <c r="CD839" s="1"/>
      <c r="CE839" s="1"/>
      <c r="CF839" s="1"/>
      <c r="CG839" s="1"/>
      <c r="CJ839" s="1"/>
      <c r="CK839" s="1"/>
      <c r="CL839" s="1"/>
      <c r="CM839" s="1"/>
      <c r="CN839" s="1"/>
      <c r="CQ839" s="1"/>
      <c r="CR839" s="1"/>
      <c r="CS839" s="1"/>
      <c r="CT839" s="1"/>
      <c r="CU839" s="1"/>
      <c r="CX839" s="1"/>
      <c r="CY839" s="1"/>
      <c r="CZ839" s="1"/>
      <c r="DA839" s="1"/>
      <c r="DB839" s="1"/>
      <c r="DE839" s="1"/>
      <c r="DF839" s="1"/>
      <c r="DG839" s="1"/>
      <c r="DH839" s="1"/>
      <c r="DI839" s="1"/>
      <c r="DL839" s="1"/>
      <c r="DM839" s="1"/>
      <c r="DN839" s="1"/>
      <c r="DO839" s="1"/>
      <c r="DP839" s="1"/>
      <c r="DS839" s="1"/>
      <c r="DT839" s="1"/>
      <c r="DU839" s="1"/>
      <c r="DV839" s="1"/>
      <c r="DW839" s="1"/>
      <c r="DZ839" s="1"/>
      <c r="EA839" s="1"/>
      <c r="EB839" s="1"/>
      <c r="EC839" s="1"/>
      <c r="ED839" s="1"/>
      <c r="EG839" s="1"/>
      <c r="EH839" s="1"/>
      <c r="EI839" s="1"/>
      <c r="EJ839" s="1"/>
      <c r="EK839" s="1"/>
      <c r="EM839" t="s">
        <v>214</v>
      </c>
      <c r="EN839" s="1">
        <f t="shared" ref="EN839:ER839" ca="1" si="231">EN691</f>
        <v>0.23709207378532843</v>
      </c>
      <c r="EO839" s="1">
        <f t="shared" ca="1" si="231"/>
        <v>0.40102499551859438</v>
      </c>
      <c r="EP839" s="1">
        <f t="shared" ca="1" si="231"/>
        <v>0.36188293069607724</v>
      </c>
      <c r="EQ839" s="1">
        <f t="shared" si="231"/>
        <v>0</v>
      </c>
      <c r="ER839" s="1">
        <f t="shared" si="231"/>
        <v>0</v>
      </c>
      <c r="ET839" t="s">
        <v>214</v>
      </c>
      <c r="EU839" s="1">
        <f ca="1"/>
        <v>0.33021408708825423</v>
      </c>
      <c r="EV839" s="1">
        <f ca="1"/>
        <v>0.19750382622510615</v>
      </c>
      <c r="EW839" s="1">
        <f ca="1"/>
        <v>0.35377102037561575</v>
      </c>
      <c r="EX839" s="1">
        <f ca="1"/>
        <v>0.11851106631102394</v>
      </c>
      <c r="EY839" s="1">
        <f ca="1"/>
        <v>0</v>
      </c>
      <c r="FA839" t="s">
        <v>214</v>
      </c>
      <c r="FB839" s="1">
        <f ca="1"/>
        <v>0.37424193536530354</v>
      </c>
      <c r="FC839" s="1">
        <f ca="1"/>
        <v>0.11603651199792156</v>
      </c>
      <c r="FD839" s="1">
        <f ca="1"/>
        <v>0.27712524444611825</v>
      </c>
      <c r="FE839" s="1">
        <f ca="1"/>
        <v>0.17579405399277215</v>
      </c>
      <c r="FF839" s="1">
        <f ca="1"/>
        <v>5.680225419788458E-2</v>
      </c>
      <c r="FH839" t="s">
        <v>214</v>
      </c>
      <c r="FI839" s="1">
        <f ca="1"/>
        <v>0.39854355379124196</v>
      </c>
      <c r="FJ839" s="1">
        <f ca="1"/>
        <v>7.6489935230229025E-2</v>
      </c>
      <c r="FK839" s="1">
        <f ca="1"/>
        <v>0.20425895333709357</v>
      </c>
      <c r="FL839" s="1">
        <f ca="1"/>
        <v>0.17974892627106859</v>
      </c>
      <c r="FM839" s="1">
        <f ca="1"/>
        <v>0.1409586313703669</v>
      </c>
      <c r="FO839" t="s">
        <v>214</v>
      </c>
      <c r="FP839" s="1">
        <f ca="1"/>
        <v>0.4132409377908709</v>
      </c>
      <c r="FQ839" s="1">
        <f ca="1"/>
        <v>5.3899156595227607E-2</v>
      </c>
      <c r="FR839" s="1">
        <f ca="1"/>
        <v>0.14798985329109005</v>
      </c>
      <c r="FS839" s="1">
        <f ca="1"/>
        <v>0.1579616124733951</v>
      </c>
      <c r="FT839" s="1">
        <f ca="1"/>
        <v>0.22690843984941639</v>
      </c>
      <c r="FV839" t="s">
        <v>214</v>
      </c>
      <c r="FW839" s="1">
        <f ca="1"/>
        <v>0.42244467103643435</v>
      </c>
      <c r="FX839" s="1">
        <f ca="1"/>
        <v>3.9583971052344895E-2</v>
      </c>
      <c r="FY839" s="1">
        <f ca="1"/>
        <v>0.10706471538604904</v>
      </c>
      <c r="FZ839" s="1">
        <f ca="1"/>
        <v>0.12855092477831179</v>
      </c>
      <c r="GA839" s="1">
        <f ca="1"/>
        <v>0.30235571774685999</v>
      </c>
      <c r="GC839" t="s">
        <v>214</v>
      </c>
      <c r="GD839" s="1">
        <f ca="1"/>
        <v>0.42816897417615585</v>
      </c>
      <c r="GE839" s="1">
        <f ca="1"/>
        <v>2.9992762931919135E-2</v>
      </c>
      <c r="GF839" s="1">
        <f ca="1"/>
        <v>7.7873678655752621E-2</v>
      </c>
      <c r="GG839" s="1">
        <f ca="1"/>
        <v>0.10027552177171059</v>
      </c>
      <c r="GH839" s="1">
        <f ca="1"/>
        <v>0.36368906246446187</v>
      </c>
      <c r="GJ839" t="s">
        <v>214</v>
      </c>
      <c r="GK839" s="1">
        <f ca="1"/>
        <v>0.43156742228415207</v>
      </c>
      <c r="GL839" s="1">
        <f ca="1"/>
        <v>2.3381676359298914E-2</v>
      </c>
      <c r="GM839" s="1">
        <f ca="1"/>
        <v>5.7172524896283154E-2</v>
      </c>
      <c r="GN839" s="1">
        <f ca="1"/>
        <v>7.6396739914130651E-2</v>
      </c>
      <c r="GO839" s="1">
        <f ca="1"/>
        <v>0.41148163654613523</v>
      </c>
      <c r="GQ839" t="s">
        <v>214</v>
      </c>
      <c r="GR839" s="1">
        <f ca="1"/>
        <v>0.43336957202858561</v>
      </c>
      <c r="GS839" s="1">
        <f ca="1"/>
        <v>1.8755657839649397E-2</v>
      </c>
      <c r="GT839" s="1">
        <f ca="1"/>
        <v>4.2505477288881564E-2</v>
      </c>
      <c r="GU839" s="1">
        <f ca="1"/>
        <v>5.7513093728279202E-2</v>
      </c>
      <c r="GV839" s="1">
        <f ca="1"/>
        <v>0.44785619911460428</v>
      </c>
      <c r="GX839" t="s">
        <v>214</v>
      </c>
      <c r="GY839" s="1">
        <f ca="1"/>
        <v>0.43406229972450333</v>
      </c>
      <c r="GZ839" s="1">
        <f ca="1"/>
        <v>1.5489477195014072E-2</v>
      </c>
      <c r="HA839" s="1">
        <f ca="1"/>
        <v>3.2105295865583958E-2</v>
      </c>
      <c r="HB839" s="1">
        <f ca="1"/>
        <v>4.3130292797453736E-2</v>
      </c>
      <c r="HC839" s="1">
        <f ca="1"/>
        <v>0.47521263441744493</v>
      </c>
      <c r="HE839" t="s">
        <v>214</v>
      </c>
      <c r="HF839" s="1">
        <f ca="1"/>
        <v>0.43397960691013476</v>
      </c>
      <c r="HG839" s="1">
        <f ca="1"/>
        <v>1.3168703884429134E-2</v>
      </c>
      <c r="HH839" s="1">
        <f ca="1"/>
        <v>2.4720278175276531E-2</v>
      </c>
      <c r="HI839" s="1">
        <f ca="1"/>
        <v>3.2423374477827532E-2</v>
      </c>
      <c r="HJ839" s="1">
        <f ca="1"/>
        <v>0.49570803655233203</v>
      </c>
      <c r="HL839" t="s">
        <v>214</v>
      </c>
      <c r="HM839" s="1">
        <f ca="1"/>
        <v>0.43335394258792276</v>
      </c>
      <c r="HN839" s="1">
        <f ca="1"/>
        <v>1.1510727582496346E-2</v>
      </c>
      <c r="HO839" s="1">
        <f ca="1"/>
        <v>1.9467518658771929E-2</v>
      </c>
      <c r="HP839" s="1">
        <f ca="1"/>
        <v>2.4566743963982878E-2</v>
      </c>
      <c r="HQ839" s="1">
        <f ca="1"/>
        <v>0.51110106720682613</v>
      </c>
      <c r="HS839" t="s">
        <v>214</v>
      </c>
      <c r="HT839" s="1">
        <f ca="1"/>
        <v>0.43234837262379233</v>
      </c>
      <c r="HU839" s="1">
        <f ca="1"/>
        <v>1.0319823039451219E-2</v>
      </c>
      <c r="HV839" s="1">
        <f ca="1"/>
        <v>1.5724318888905974E-2</v>
      </c>
      <c r="HW839" s="1">
        <f ca="1"/>
        <v>1.8854020377758407E-2</v>
      </c>
      <c r="HX839" s="1">
        <f ca="1"/>
        <v>0.52275346507009202</v>
      </c>
      <c r="HZ839" t="s">
        <v>214</v>
      </c>
      <c r="IA839" s="1">
        <f ca="1"/>
        <v>0.43107782870514222</v>
      </c>
      <c r="IB839" s="1">
        <f ca="1"/>
        <v>9.4592115525405258E-3</v>
      </c>
      <c r="IC839" s="1">
        <f ca="1"/>
        <v>1.305101537053029E-2</v>
      </c>
      <c r="ID839" s="1">
        <f ca="1"/>
        <v>1.4723722976631354E-2</v>
      </c>
      <c r="IE839" s="1">
        <f ca="1"/>
        <v>0.53168822139515559</v>
      </c>
      <c r="IG839" t="s">
        <v>214</v>
      </c>
      <c r="IH839" s="1">
        <f ca="1"/>
        <v>0.42962355303937916</v>
      </c>
      <c r="II839" s="1">
        <f ca="1"/>
        <v>8.8327665736753266E-3</v>
      </c>
      <c r="IJ839" s="1">
        <f ca="1"/>
        <v>1.1136765636093799E-2</v>
      </c>
      <c r="IK839" s="1">
        <f ca="1"/>
        <v>1.1747356238212898E-2</v>
      </c>
      <c r="IL839" s="1">
        <f ca="1"/>
        <v>0.5386595585126388</v>
      </c>
      <c r="IN839" t="s">
        <v>214</v>
      </c>
      <c r="IO839" s="1">
        <f ca="1"/>
        <v>0.42804307840890005</v>
      </c>
      <c r="IP839" s="1">
        <f ca="1"/>
        <v>8.3726752108525156E-3</v>
      </c>
      <c r="IQ839" s="1">
        <f ca="1"/>
        <v>9.7615318341788861E-3</v>
      </c>
      <c r="IR839" s="1">
        <f ca="1"/>
        <v>9.6058227834164636E-3</v>
      </c>
      <c r="IS839" s="1">
        <f ca="1"/>
        <v>0.54421689176265209</v>
      </c>
      <c r="IU839" t="s">
        <v>214</v>
      </c>
      <c r="IV839" s="1">
        <f ca="1"/>
        <v>0.42637719115887684</v>
      </c>
      <c r="IW839" s="1">
        <f ca="1"/>
        <v>8.0309703101104322E-3</v>
      </c>
      <c r="IX839" s="1">
        <f ca="1"/>
        <v>8.769387689245815E-3</v>
      </c>
      <c r="IY839" s="1">
        <f ca="1"/>
        <v>8.065135187513112E-3</v>
      </c>
      <c r="IZ839" s="1">
        <f ca="1"/>
        <v>0.54875731565425379</v>
      </c>
      <c r="JB839" t="s">
        <v>214</v>
      </c>
      <c r="JC839" s="1">
        <f ca="1"/>
        <v>0.42465481967422475</v>
      </c>
      <c r="JD839" s="1">
        <f ca="1"/>
        <v>7.7736552890795936E-3</v>
      </c>
      <c r="JE839" s="1">
        <f ca="1"/>
        <v>8.0497376885655982E-3</v>
      </c>
      <c r="JF839" s="1">
        <f ca="1"/>
        <v>6.9554253743138207E-3</v>
      </c>
      <c r="JG839" s="1">
        <f ca="1"/>
        <v>0.55256636197381626</v>
      </c>
      <c r="JI839" t="s">
        <v>214</v>
      </c>
      <c r="JJ839" s="1">
        <f ca="1"/>
        <v>0.42289648094079041</v>
      </c>
      <c r="JK839" s="1">
        <f ca="1"/>
        <v>7.5765984239049159E-3</v>
      </c>
      <c r="JL839" s="1">
        <f ca="1"/>
        <v>7.5240769303534369E-3</v>
      </c>
      <c r="JM839" s="1">
        <f ca="1"/>
        <v>6.1541843867396603E-3</v>
      </c>
      <c r="JN839" s="1">
        <f ca="1"/>
        <v>0.55584865931821159</v>
      </c>
      <c r="JP839" t="s">
        <v>214</v>
      </c>
      <c r="JQ839" s="1">
        <f ca="1"/>
        <v>0.42111671772547821</v>
      </c>
      <c r="JR839" s="1">
        <f ca="1"/>
        <v>7.4226493755851341E-3</v>
      </c>
      <c r="JS839" s="1">
        <f ca="1"/>
        <v>7.1366411524775748E-3</v>
      </c>
      <c r="JT839" s="1">
        <f ca="1"/>
        <v>5.5734430977575303E-3</v>
      </c>
      <c r="JU839" s="1">
        <f ca="1"/>
        <v>0.55875054864870155</v>
      </c>
      <c r="JW839" t="s">
        <v>214</v>
      </c>
      <c r="JX839" s="1">
        <f ca="1"/>
        <v>0.41932582569285654</v>
      </c>
      <c r="JY839" s="1">
        <f ca="1"/>
        <v>7.2996069039410836E-3</v>
      </c>
      <c r="JZ839" s="1">
        <f ca="1"/>
        <v>6.8477946873639912E-3</v>
      </c>
      <c r="KA839" s="1">
        <f ca="1"/>
        <v>5.1502151811057065E-3</v>
      </c>
      <c r="KB839" s="1">
        <f ca="1"/>
        <v>0.56137655753473259</v>
      </c>
      <c r="KD839" t="s">
        <v>214</v>
      </c>
      <c r="KE839" s="1">
        <f ca="1"/>
        <v>0.41753107927708805</v>
      </c>
      <c r="KF839" s="1">
        <f ca="1"/>
        <v>7.1987827757074296E-3</v>
      </c>
      <c r="KG839" s="1">
        <f ca="1"/>
        <v>6.6293492442816172E-3</v>
      </c>
      <c r="KH839" s="1">
        <f ca="1"/>
        <v>4.8394858356248568E-3</v>
      </c>
      <c r="KI839" s="1">
        <f ca="1"/>
        <v>0.5638013028672979</v>
      </c>
      <c r="KK839" t="s">
        <v>214</v>
      </c>
      <c r="KL839" s="1">
        <f ca="1"/>
        <v>0.41573760282154654</v>
      </c>
      <c r="KM839" s="1">
        <f ca="1"/>
        <v>7.1139849914549844E-3</v>
      </c>
      <c r="KN839" s="1">
        <f ca="1"/>
        <v>6.4612465481579525E-3</v>
      </c>
      <c r="KO839" s="1">
        <f ca="1"/>
        <v>4.6091214092731873E-3</v>
      </c>
      <c r="KP839" s="1">
        <f ca="1"/>
        <v>0.5660780442295672</v>
      </c>
      <c r="KR839" t="s">
        <v>214</v>
      </c>
      <c r="KS839" s="1">
        <f ca="1"/>
        <v>0.41394899020210402</v>
      </c>
      <c r="KT839" s="1">
        <f ca="1"/>
        <v>7.0407968252527708E-3</v>
      </c>
      <c r="KU839" s="1">
        <f ca="1"/>
        <v>6.3292056092096377E-3</v>
      </c>
      <c r="KV839" s="1">
        <f ca="1"/>
        <v>4.4361988883904295E-3</v>
      </c>
      <c r="KW839" s="1">
        <f ca="1"/>
        <v>0.568244808475043</v>
      </c>
      <c r="KY839" t="s">
        <v>214</v>
      </c>
      <c r="KZ839" s="1">
        <f ca="1"/>
        <v>0.41216774586468319</v>
      </c>
      <c r="LA839" s="1">
        <f ca="1"/>
        <v>6.9760650204878111E-3</v>
      </c>
      <c r="LB839" s="1">
        <f ca="1"/>
        <v>6.2230529846174455E-3</v>
      </c>
      <c r="LC839" s="1">
        <f ca="1"/>
        <v>4.3043711999848321E-3</v>
      </c>
      <c r="LD839" s="1">
        <f ca="1"/>
        <v>0.57032876493022655</v>
      </c>
      <c r="LF839" t="s">
        <v>214</v>
      </c>
      <c r="LG839" s="1">
        <f ca="1"/>
        <v>0.41039559892212224</v>
      </c>
      <c r="LH839" s="1">
        <f ca="1"/>
        <v>6.9175361245414841E-3</v>
      </c>
      <c r="LI839" s="1">
        <f ca="1"/>
        <v>6.1355370491122307E-3</v>
      </c>
      <c r="LJ839" s="1">
        <f ca="1"/>
        <v>4.2019816935609539E-3</v>
      </c>
      <c r="LK839" s="1">
        <f ca="1"/>
        <v>0.57234934621066291</v>
      </c>
      <c r="LM839" t="s">
        <v>214</v>
      </c>
      <c r="LN839" s="1">
        <f ca="1"/>
        <v>0.40863372694293015</v>
      </c>
      <c r="LO839" s="1">
        <f ca="1"/>
        <v>6.8635978849035089E-3</v>
      </c>
      <c r="LP839" s="1">
        <f ca="1"/>
        <v>6.0614855197016811E-3</v>
      </c>
      <c r="LQ839" s="1">
        <f ca="1"/>
        <v>4.1207174186798628E-3</v>
      </c>
      <c r="LR839" s="1">
        <f ca="1"/>
        <v>0.57432047223378468</v>
      </c>
      <c r="LT839" t="s">
        <v>214</v>
      </c>
      <c r="LU839" s="1">
        <f ca="1"/>
        <v>0.40688291544896765</v>
      </c>
      <c r="LV839" s="1">
        <f ca="1"/>
        <v>6.8130952340360847E-3</v>
      </c>
      <c r="LW839" s="1">
        <f ca="1"/>
        <v>5.99720657052988E-3</v>
      </c>
      <c r="LX839" s="1">
        <f ca="1"/>
        <v>4.0546484378738337E-3</v>
      </c>
      <c r="LY839" s="1">
        <f ca="1"/>
        <v>0.57625213430859246</v>
      </c>
      <c r="MA839" t="s">
        <v>214</v>
      </c>
      <c r="MB839" s="1">
        <f ca="1"/>
        <v>0.40514367161811349</v>
      </c>
      <c r="MC839" s="1">
        <f ca="1"/>
        <v>6.7651992738668384E-3</v>
      </c>
      <c r="MD839" s="1">
        <f ca="1"/>
        <v>5.9400629106724639E-3</v>
      </c>
      <c r="ME839" s="1">
        <f ca="1"/>
        <v>3.9995430400154141E-3</v>
      </c>
      <c r="MF839" s="1">
        <f ca="1"/>
        <v>0.57815152315733165</v>
      </c>
      <c r="MH839" t="s">
        <v>214</v>
      </c>
      <c r="MI839" s="1">
        <f ca="1"/>
        <v>0.4034163053515849</v>
      </c>
      <c r="MJ839" s="1">
        <f ca="1"/>
        <v>6.7193139462913606E-3</v>
      </c>
      <c r="MK839" s="1">
        <f ca="1"/>
        <v>5.8881687393264482E-3</v>
      </c>
      <c r="ML839" s="1">
        <f ca="1"/>
        <v>3.9523798237068499E-3</v>
      </c>
      <c r="MM839" s="1">
        <f ca="1"/>
        <v>0.58002383213909037</v>
      </c>
      <c r="MO839" t="s">
        <v>214</v>
      </c>
      <c r="MP839" s="1">
        <f ca="1"/>
        <v>0.40170098707489355</v>
      </c>
      <c r="MQ839" s="1">
        <f ca="1"/>
        <v>6.6750095170304263E-3</v>
      </c>
      <c r="MR839" s="1">
        <f ca="1"/>
        <v>5.8401740380741671E-3</v>
      </c>
      <c r="MS839" s="1">
        <f ca="1"/>
        <v>3.9110001166704272E-3</v>
      </c>
      <c r="MT839" s="1">
        <f ca="1"/>
        <v>0.58187282925333139</v>
      </c>
      <c r="MV839" t="s">
        <v>214</v>
      </c>
      <c r="MW839" s="1">
        <f ca="1"/>
        <v>0.39999778894627247</v>
      </c>
      <c r="MX839" s="1">
        <f ca="1"/>
        <v>6.6319751472180919E-3</v>
      </c>
      <c r="MY839" s="1">
        <f ca="1"/>
        <v>5.7951109671304209E-3</v>
      </c>
      <c r="MZ839" s="1">
        <f ca="1"/>
        <v>3.8738603723092978E-3</v>
      </c>
      <c r="NA839" s="1">
        <f ca="1"/>
        <v>0.58370126456706961</v>
      </c>
      <c r="NC839" t="s">
        <v>214</v>
      </c>
      <c r="ND839" s="1">
        <f ca="1"/>
        <v>0.39830671422877573</v>
      </c>
      <c r="NE839" s="1">
        <f ca="1"/>
        <v>6.5899850596152498E-3</v>
      </c>
      <c r="NF839" s="1">
        <f ca="1"/>
        <v>5.7522844414321659E-3</v>
      </c>
      <c r="NG839" s="1">
        <f ca="1"/>
        <v>3.8398557694619799E-3</v>
      </c>
      <c r="NH839" s="1">
        <f ca="1"/>
        <v>0.58551116050071483</v>
      </c>
      <c r="NJ839" t="s">
        <v>214</v>
      </c>
      <c r="NK839" s="1">
        <f ca="1"/>
        <v>0.39662771821699727</v>
      </c>
      <c r="NL839" s="1">
        <f ca="1"/>
        <v>6.5488743914912783E-3</v>
      </c>
      <c r="NM839" s="1">
        <f ca="1"/>
        <v>5.7111941483492523E-3</v>
      </c>
      <c r="NN839" s="1">
        <f ca="1"/>
        <v>3.8081945172411822E-3</v>
      </c>
      <c r="NO839" s="1">
        <f ca="1"/>
        <v>0.58730401872592097</v>
      </c>
      <c r="NQ839" t="s">
        <v>214</v>
      </c>
      <c r="NR839" s="1">
        <f ca="1"/>
        <v>0.39496072313685965</v>
      </c>
      <c r="NS839" s="1">
        <f ca="1"/>
        <v>6.5085219525322915E-3</v>
      </c>
      <c r="NT839" s="1">
        <f ca="1"/>
        <v>5.671478950329459E-3</v>
      </c>
      <c r="NU839" s="1">
        <f ca="1"/>
        <v>3.7783082690024668E-3</v>
      </c>
      <c r="NV839" s="1">
        <f ca="1"/>
        <v>0.58908096769127616</v>
      </c>
      <c r="NX839" t="s">
        <v>214</v>
      </c>
      <c r="NY839" s="1">
        <f ca="1"/>
        <v>0.39330562874388136</v>
      </c>
      <c r="NZ839" s="1">
        <f ca="1"/>
        <v>6.4688379069261E-3</v>
      </c>
      <c r="OA839" s="1">
        <f ca="1"/>
        <v>5.6328772306324156E-3</v>
      </c>
      <c r="OB839" s="1">
        <f ca="1"/>
        <v>3.7497882543445298E-3</v>
      </c>
      <c r="OC839" s="1">
        <f ca="1"/>
        <v>0.59084286786421558</v>
      </c>
      <c r="OF839" s="1"/>
      <c r="OG839" s="1"/>
      <c r="OH839" s="1"/>
      <c r="OI839" s="1"/>
      <c r="OJ839" s="1"/>
      <c r="OM839" s="1"/>
      <c r="ON839" s="1"/>
      <c r="OO839" s="1"/>
      <c r="OP839" s="1"/>
      <c r="OQ839" s="1"/>
      <c r="OT839" s="1"/>
      <c r="OU839" s="1"/>
      <c r="OV839" s="1"/>
      <c r="OW839" s="1"/>
      <c r="OX839" s="1"/>
      <c r="PA839" s="1"/>
      <c r="PB839" s="1"/>
      <c r="PC839" s="1"/>
      <c r="PD839" s="1"/>
      <c r="PE839" s="1"/>
    </row>
    <row r="840" spans="1:421">
      <c r="K840" s="1"/>
      <c r="L840" s="1"/>
      <c r="M840" s="1"/>
      <c r="N840" s="1"/>
      <c r="O840" s="1"/>
      <c r="R840" s="1"/>
      <c r="S840" s="1"/>
      <c r="T840" s="1"/>
      <c r="U840" s="1"/>
      <c r="V840" s="1"/>
      <c r="Y840" s="1"/>
      <c r="Z840" s="1"/>
      <c r="AA840" s="1"/>
      <c r="AB840" s="1"/>
      <c r="AC840" s="1"/>
      <c r="AF840" s="1"/>
      <c r="AG840" s="1"/>
      <c r="AH840" s="1"/>
      <c r="AI840" s="1"/>
      <c r="AJ840" s="1"/>
      <c r="AM840" s="1"/>
      <c r="AN840" s="1"/>
      <c r="AO840" s="1"/>
      <c r="AP840" s="1"/>
      <c r="AQ840" s="1"/>
      <c r="AT840" s="1"/>
      <c r="AU840" s="1"/>
      <c r="AV840" s="1"/>
      <c r="AW840" s="1"/>
      <c r="AX840" s="1"/>
      <c r="BA840" s="1"/>
      <c r="BB840" s="1"/>
      <c r="BC840" s="1"/>
      <c r="BD840" s="1"/>
      <c r="BE840" s="1"/>
      <c r="BH840" s="1"/>
      <c r="BI840" s="1"/>
      <c r="BJ840" s="1"/>
      <c r="BK840" s="1"/>
      <c r="BL840" s="1"/>
      <c r="BO840" s="1"/>
      <c r="BP840" s="1"/>
      <c r="BQ840" s="1"/>
      <c r="BR840" s="1"/>
      <c r="BS840" s="1"/>
      <c r="BV840" s="1"/>
      <c r="BW840" s="1"/>
      <c r="BX840" s="1"/>
      <c r="BY840" s="1"/>
      <c r="BZ840" s="1"/>
      <c r="CC840" s="1"/>
      <c r="CD840" s="1"/>
      <c r="CE840" s="1"/>
      <c r="CF840" s="1"/>
      <c r="CG840" s="1"/>
      <c r="CJ840" s="1"/>
      <c r="CK840" s="1"/>
      <c r="CL840" s="1"/>
      <c r="CM840" s="1"/>
      <c r="CN840" s="1"/>
      <c r="CQ840" s="1"/>
      <c r="CR840" s="1"/>
      <c r="CS840" s="1"/>
      <c r="CT840" s="1"/>
      <c r="CU840" s="1"/>
      <c r="CX840" s="1"/>
      <c r="CY840" s="1"/>
      <c r="CZ840" s="1"/>
      <c r="DA840" s="1"/>
      <c r="DB840" s="1"/>
      <c r="DE840" s="1"/>
      <c r="DF840" s="1"/>
      <c r="DG840" s="1"/>
      <c r="DH840" s="1"/>
      <c r="DI840" s="1"/>
      <c r="DL840" s="1"/>
      <c r="DM840" s="1"/>
      <c r="DN840" s="1"/>
      <c r="DO840" s="1"/>
      <c r="DP840" s="1"/>
      <c r="DS840" s="1"/>
      <c r="DT840" s="1"/>
      <c r="DU840" s="1"/>
      <c r="DV840" s="1"/>
      <c r="DW840" s="1"/>
      <c r="DZ840" s="1"/>
      <c r="EA840" s="1"/>
      <c r="EB840" s="1"/>
      <c r="EC840" s="1"/>
      <c r="ED840" s="1"/>
      <c r="EG840" s="1"/>
      <c r="EH840" s="1"/>
      <c r="EI840" s="1"/>
      <c r="EJ840" s="1"/>
      <c r="EK840" s="1"/>
      <c r="EM840" t="s">
        <v>215</v>
      </c>
      <c r="EN840" s="1">
        <f t="shared" ref="EN840:ER840" si="232">EN692</f>
        <v>0</v>
      </c>
      <c r="EO840" s="1">
        <f t="shared" ca="1" si="232"/>
        <v>9.5031274311318317E-2</v>
      </c>
      <c r="EP840" s="1">
        <f t="shared" ca="1" si="232"/>
        <v>0.57691256108782807</v>
      </c>
      <c r="EQ840" s="1">
        <f t="shared" ca="1" si="232"/>
        <v>0.32805616460085368</v>
      </c>
      <c r="ER840" s="1">
        <f t="shared" si="232"/>
        <v>0</v>
      </c>
      <c r="ET840" t="s">
        <v>215</v>
      </c>
      <c r="EU840" s="1">
        <f ca="1"/>
        <v>2.257763538478879E-2</v>
      </c>
      <c r="EV840" s="1">
        <f ca="1"/>
        <v>9.3099062471730193E-2</v>
      </c>
      <c r="EW840" s="1">
        <f ca="1"/>
        <v>0.37168338592884576</v>
      </c>
      <c r="EX840" s="1">
        <f ca="1"/>
        <v>0.35520518225850606</v>
      </c>
      <c r="EY840" s="1">
        <f ca="1"/>
        <v>0.15743473395612922</v>
      </c>
      <c r="FA840" t="s">
        <v>215</v>
      </c>
      <c r="FB840" s="1">
        <f ca="1"/>
        <v>4.4535490872345512E-2</v>
      </c>
      <c r="FC840" s="1">
        <f ca="1"/>
        <v>7.3074620957211789E-2</v>
      </c>
      <c r="FD840" s="1">
        <f ca="1"/>
        <v>0.25295648824643435</v>
      </c>
      <c r="FE840" s="1">
        <f ca="1"/>
        <v>0.3017491214898817</v>
      </c>
      <c r="FF840" s="1">
        <f ca="1"/>
        <v>0.32768427843412673</v>
      </c>
      <c r="FH840" t="s">
        <v>215</v>
      </c>
      <c r="FI840" s="1">
        <f ca="1"/>
        <v>6.1562266264539381E-2</v>
      </c>
      <c r="FJ840" s="1">
        <f ca="1"/>
        <v>5.3961516806732349E-2</v>
      </c>
      <c r="FK840" s="1">
        <f ca="1"/>
        <v>0.17650206045159555</v>
      </c>
      <c r="FL840" s="1">
        <f ca="1"/>
        <v>0.23583611352255329</v>
      </c>
      <c r="FM840" s="1">
        <f ca="1"/>
        <v>0.47213804295457951</v>
      </c>
      <c r="FO840" t="s">
        <v>215</v>
      </c>
      <c r="FP840" s="1">
        <f ca="1"/>
        <v>7.3902559995924488E-2</v>
      </c>
      <c r="FQ840" s="1">
        <f ca="1"/>
        <v>3.9164623531709311E-2</v>
      </c>
      <c r="FR840" s="1">
        <f ca="1"/>
        <v>0.12459391455547594</v>
      </c>
      <c r="FS840" s="1">
        <f ca="1"/>
        <v>0.17743206968376599</v>
      </c>
      <c r="FT840" s="1">
        <f ca="1"/>
        <v>0.58490683223312434</v>
      </c>
      <c r="FV840" t="s">
        <v>215</v>
      </c>
      <c r="FW840" s="1">
        <f ca="1"/>
        <v>8.2615369416849938E-2</v>
      </c>
      <c r="FX840" s="1">
        <f ca="1"/>
        <v>2.8380069948436767E-2</v>
      </c>
      <c r="FY840" s="1">
        <f ca="1"/>
        <v>8.8504532460917024E-2</v>
      </c>
      <c r="FZ840" s="1">
        <f ca="1"/>
        <v>0.13084623457621805</v>
      </c>
      <c r="GA840" s="1">
        <f ca="1"/>
        <v>0.66965379359757837</v>
      </c>
      <c r="GC840" t="s">
        <v>215</v>
      </c>
      <c r="GD840" s="1">
        <f ca="1"/>
        <v>8.8683015209070473E-2</v>
      </c>
      <c r="GE840" s="1">
        <f ca="1"/>
        <v>2.0673154587484414E-2</v>
      </c>
      <c r="GF840" s="1">
        <f ca="1"/>
        <v>6.3148160756655691E-2</v>
      </c>
      <c r="GG840" s="1">
        <f ca="1"/>
        <v>9.5413408499769453E-2</v>
      </c>
      <c r="GH840" s="1">
        <f ca="1"/>
        <v>0.73208226094702011</v>
      </c>
      <c r="GJ840" t="s">
        <v>215</v>
      </c>
      <c r="GK840" s="1">
        <f ca="1"/>
        <v>9.2859592755226025E-2</v>
      </c>
      <c r="GL840" s="1">
        <f ca="1"/>
        <v>1.5198197646349904E-2</v>
      </c>
      <c r="GM840" s="1">
        <f ca="1"/>
        <v>4.524551725895555E-2</v>
      </c>
      <c r="GN840" s="1">
        <f ca="1"/>
        <v>6.9139201610132275E-2</v>
      </c>
      <c r="GO840" s="1">
        <f ca="1"/>
        <v>0.77755749072933633</v>
      </c>
      <c r="GQ840" t="s">
        <v>215</v>
      </c>
      <c r="GR840" s="1">
        <f ca="1"/>
        <v>9.5692779578598702E-2</v>
      </c>
      <c r="GS840" s="1">
        <f ca="1"/>
        <v>1.1312853243477548E-2</v>
      </c>
      <c r="GT840" s="1">
        <f ca="1"/>
        <v>3.2573436859501481E-2</v>
      </c>
      <c r="GU840" s="1">
        <f ca="1"/>
        <v>4.9944388099081478E-2</v>
      </c>
      <c r="GV840" s="1">
        <f ca="1"/>
        <v>0.81047654221934085</v>
      </c>
      <c r="GX840" t="s">
        <v>215</v>
      </c>
      <c r="GY840" s="1">
        <f ca="1"/>
        <v>9.7573253103050428E-2</v>
      </c>
      <c r="GZ840" s="1">
        <f ca="1"/>
        <v>8.5536992848932302E-3</v>
      </c>
      <c r="HA840" s="1">
        <f ca="1"/>
        <v>2.3589889999764063E-2</v>
      </c>
      <c r="HB840" s="1">
        <f ca="1"/>
        <v>3.6050278649399178E-2</v>
      </c>
      <c r="HC840" s="1">
        <f ca="1"/>
        <v>0.83423287896289311</v>
      </c>
      <c r="HE840" t="s">
        <v>215</v>
      </c>
      <c r="HF840" s="1">
        <f ca="1"/>
        <v>9.8778226895864574E-2</v>
      </c>
      <c r="HG840" s="1">
        <f ca="1"/>
        <v>6.5917850757534775E-3</v>
      </c>
      <c r="HH840" s="1">
        <f ca="1"/>
        <v>1.7214114721091897E-2</v>
      </c>
      <c r="HI840" s="1">
        <f ca="1"/>
        <v>2.6051996382848427E-2</v>
      </c>
      <c r="HJ840" s="1">
        <f ca="1"/>
        <v>0.8513638769244416</v>
      </c>
      <c r="HL840" t="s">
        <v>215</v>
      </c>
      <c r="HM840" s="1">
        <f ca="1"/>
        <v>9.9504229968464947E-2</v>
      </c>
      <c r="HN840" s="1">
        <f ca="1"/>
        <v>5.1946160611069554E-3</v>
      </c>
      <c r="HO840" s="1">
        <f ca="1"/>
        <v>1.2684835516270037E-2</v>
      </c>
      <c r="HP840" s="1">
        <f ca="1"/>
        <v>1.8884229232560598E-2</v>
      </c>
      <c r="HQ840" s="1">
        <f ca="1"/>
        <v>0.86373208922159739</v>
      </c>
      <c r="HS840" t="s">
        <v>215</v>
      </c>
      <c r="HT840" s="1">
        <f ca="1"/>
        <v>9.9890664746614496E-2</v>
      </c>
      <c r="HU840" s="1">
        <f ca="1"/>
        <v>4.1979092310770842E-3</v>
      </c>
      <c r="HV840" s="1">
        <f ca="1"/>
        <v>9.4643838023219656E-3</v>
      </c>
      <c r="HW840" s="1">
        <f ca="1"/>
        <v>1.375786236067477E-2</v>
      </c>
      <c r="HX840" s="1">
        <f ca="1"/>
        <v>0.8726891798593116</v>
      </c>
      <c r="HZ840" t="s">
        <v>215</v>
      </c>
      <c r="IA840" s="1">
        <f ca="1"/>
        <v>0.10003649872488295</v>
      </c>
      <c r="IB840" s="1">
        <f ca="1"/>
        <v>3.4854633595108112E-3</v>
      </c>
      <c r="IC840" s="1">
        <f ca="1"/>
        <v>7.1724006620684962E-3</v>
      </c>
      <c r="ID840" s="1">
        <f ca="1"/>
        <v>1.0096726043378379E-2</v>
      </c>
      <c r="IE840" s="1">
        <f ca="1"/>
        <v>0.87920891121015932</v>
      </c>
      <c r="IG840" t="s">
        <v>215</v>
      </c>
      <c r="IH840" s="1">
        <f ca="1"/>
        <v>0.10001205225046139</v>
      </c>
      <c r="II840" s="1">
        <f ca="1"/>
        <v>2.9749839151704928E-3</v>
      </c>
      <c r="IJ840" s="1">
        <f ca="1"/>
        <v>5.539509072068502E-3</v>
      </c>
      <c r="IK840" s="1">
        <f ca="1"/>
        <v>7.4839808409986252E-3</v>
      </c>
      <c r="IL840" s="1">
        <f ca="1"/>
        <v>0.88398947392130089</v>
      </c>
      <c r="IN840" t="s">
        <v>215</v>
      </c>
      <c r="IO840" s="1">
        <f ca="1"/>
        <v>9.9867326083161539E-2</v>
      </c>
      <c r="IP840" s="1">
        <f ca="1"/>
        <v>2.6081214397865632E-3</v>
      </c>
      <c r="IQ840" s="1">
        <f ca="1"/>
        <v>4.3747671378361816E-3</v>
      </c>
      <c r="IR840" s="1">
        <f ca="1"/>
        <v>5.6198573168589607E-3</v>
      </c>
      <c r="IS840" s="1">
        <f ca="1"/>
        <v>0.88752992802235664</v>
      </c>
      <c r="IU840" t="s">
        <v>215</v>
      </c>
      <c r="IV840" s="1">
        <f ca="1"/>
        <v>9.9637892528296232E-2</v>
      </c>
      <c r="IW840" s="1">
        <f ca="1"/>
        <v>2.3434627561383717E-3</v>
      </c>
      <c r="IX840" s="1">
        <f ca="1"/>
        <v>3.5427339885634882E-3</v>
      </c>
      <c r="IY840" s="1">
        <f ca="1"/>
        <v>4.2896215574344298E-3</v>
      </c>
      <c r="IZ840" s="1">
        <f ca="1"/>
        <v>0.89018628916956732</v>
      </c>
      <c r="JB840" t="s">
        <v>215</v>
      </c>
      <c r="JC840" s="1">
        <f ca="1"/>
        <v>9.9349069139235038E-2</v>
      </c>
      <c r="JD840" s="1">
        <f ca="1"/>
        <v>2.1515901139770774E-3</v>
      </c>
      <c r="JE840" s="1">
        <f ca="1"/>
        <v>2.9472783614889414E-3</v>
      </c>
      <c r="JF840" s="1">
        <f ca="1"/>
        <v>3.3398471988980638E-3</v>
      </c>
      <c r="JG840" s="1">
        <f ca="1"/>
        <v>0.8922122151864007</v>
      </c>
      <c r="JI840" t="s">
        <v>215</v>
      </c>
      <c r="JJ840" s="1">
        <f ca="1"/>
        <v>9.9018879535305374E-2</v>
      </c>
      <c r="JK840" s="1">
        <f ca="1"/>
        <v>2.0115915083037434E-3</v>
      </c>
      <c r="JL840" s="1">
        <f ca="1"/>
        <v>2.5201321076280441E-3</v>
      </c>
      <c r="JM840" s="1">
        <f ca="1"/>
        <v>2.661092350540272E-3</v>
      </c>
      <c r="JN840" s="1">
        <f ca="1"/>
        <v>0.89378830449822244</v>
      </c>
      <c r="JP840" t="s">
        <v>215</v>
      </c>
      <c r="JQ840" s="1">
        <f ca="1"/>
        <v>9.8660156085046594E-2</v>
      </c>
      <c r="JR840" s="1">
        <f ca="1"/>
        <v>1.9085919423436437E-3</v>
      </c>
      <c r="JS840" s="1">
        <f ca="1"/>
        <v>2.2127897628915331E-3</v>
      </c>
      <c r="JT840" s="1">
        <f ca="1"/>
        <v>2.1753699095376565E-3</v>
      </c>
      <c r="JU840" s="1">
        <f ca="1"/>
        <v>0.89504309230018042</v>
      </c>
      <c r="JW840" t="s">
        <v>215</v>
      </c>
      <c r="JX840" s="1">
        <f ca="1"/>
        <v>9.8282034497803331E-2</v>
      </c>
      <c r="JY840" s="1">
        <f ca="1"/>
        <v>1.8320046223878925E-3</v>
      </c>
      <c r="JZ840" s="1">
        <f ca="1"/>
        <v>1.9907712464205902E-3</v>
      </c>
      <c r="KA840" s="1">
        <f ca="1"/>
        <v>1.8271401186719691E-3</v>
      </c>
      <c r="KB840" s="1">
        <f ca="1"/>
        <v>0.89606804951471608</v>
      </c>
      <c r="KD840" t="s">
        <v>215</v>
      </c>
      <c r="KE840" s="1">
        <f ca="1"/>
        <v>9.7891016961389229E-2</v>
      </c>
      <c r="KF840" s="1">
        <f ca="1"/>
        <v>1.7742907987633896E-3</v>
      </c>
      <c r="KG840" s="1">
        <f ca="1"/>
        <v>1.8295554013287503E-3</v>
      </c>
      <c r="KH840" s="1">
        <f ca="1"/>
        <v>1.5768612324837121E-3</v>
      </c>
      <c r="KI840" s="1">
        <f ca="1"/>
        <v>0.89692827560603472</v>
      </c>
      <c r="KK840" t="s">
        <v>215</v>
      </c>
      <c r="KL840" s="1">
        <f ca="1"/>
        <v>9.7491728840153891E-2</v>
      </c>
      <c r="KM840" s="1">
        <f ca="1"/>
        <v>1.7300795314864543E-3</v>
      </c>
      <c r="KN840" s="1">
        <f ca="1"/>
        <v>1.7116959901458929E-3</v>
      </c>
      <c r="KO840" s="1">
        <f ca="1"/>
        <v>1.3963839544437137E-3</v>
      </c>
      <c r="KP840" s="1">
        <f ca="1"/>
        <v>0.89767011168376987</v>
      </c>
      <c r="KR840" t="s">
        <v>215</v>
      </c>
      <c r="KS840" s="1">
        <f ca="1"/>
        <v>9.7087457543251945E-2</v>
      </c>
      <c r="KT840" s="1">
        <f ca="1"/>
        <v>1.6955424588236962E-3</v>
      </c>
      <c r="KU840" s="1">
        <f ca="1"/>
        <v>1.6247751627583994E-3</v>
      </c>
      <c r="KV840" s="1">
        <f ca="1"/>
        <v>1.2656681249408781E-3</v>
      </c>
      <c r="KW840" s="1">
        <f ca="1"/>
        <v>0.89832655671022488</v>
      </c>
      <c r="KY840" t="s">
        <v>215</v>
      </c>
      <c r="KZ840" s="1">
        <f ca="1"/>
        <v>9.6680536443761345E-2</v>
      </c>
      <c r="LA840" s="1">
        <f ca="1"/>
        <v>1.6679494137158226E-3</v>
      </c>
      <c r="LB840" s="1">
        <f ca="1"/>
        <v>1.5599504629848098E-3</v>
      </c>
      <c r="LC840" s="1">
        <f ca="1"/>
        <v>1.1704445239741445E-3</v>
      </c>
      <c r="LD840" s="1">
        <f ca="1"/>
        <v>0.89892111915556372</v>
      </c>
      <c r="LF840" t="s">
        <v>215</v>
      </c>
      <c r="LG840" s="1">
        <f ca="1"/>
        <v>9.6272618513323832E-2</v>
      </c>
      <c r="LH840" s="1">
        <f ca="1"/>
        <v>1.6453524031353401E-3</v>
      </c>
      <c r="LI840" s="1">
        <f ca="1"/>
        <v>1.5109227434337562E-3</v>
      </c>
      <c r="LJ840" s="1">
        <f ca="1"/>
        <v>1.1005507662947517E-3</v>
      </c>
      <c r="LK840" s="1">
        <f ca="1"/>
        <v>0.89947055557381217</v>
      </c>
      <c r="LM840" t="s">
        <v>215</v>
      </c>
      <c r="LN840" s="1">
        <f ca="1"/>
        <v>9.5864871422605427E-2</v>
      </c>
      <c r="LO840" s="1">
        <f ca="1"/>
        <v>1.6263607606770171E-3</v>
      </c>
      <c r="LP840" s="1">
        <f ca="1"/>
        <v>1.4732027299347234E-3</v>
      </c>
      <c r="LQ840" s="1">
        <f ca="1"/>
        <v>1.048747326837165E-3</v>
      </c>
      <c r="LR840" s="1">
        <f ca="1"/>
        <v>0.89998681775994549</v>
      </c>
      <c r="LT840" t="s">
        <v>215</v>
      </c>
      <c r="LU840" s="1">
        <f ca="1"/>
        <v>9.5458116692181766E-2</v>
      </c>
      <c r="LV840" s="1">
        <f ca="1"/>
        <v>1.6099810961696884E-3</v>
      </c>
      <c r="LW840" s="1">
        <f ca="1"/>
        <v>1.44358959479998E-3</v>
      </c>
      <c r="LX840" s="1">
        <f ca="1"/>
        <v>1.0098752597609076E-3</v>
      </c>
      <c r="LY840" s="1">
        <f ca="1"/>
        <v>0.90047843735708744</v>
      </c>
      <c r="MA840" t="s">
        <v>215</v>
      </c>
      <c r="MB840" s="1">
        <f ca="1"/>
        <v>9.505292896761583E-2</v>
      </c>
      <c r="MC840" s="1">
        <f ca="1"/>
        <v>1.5955033210151371E-3</v>
      </c>
      <c r="MD840" s="1">
        <f ca="1"/>
        <v>1.4198001038882729E-3</v>
      </c>
      <c r="ME840" s="1">
        <f ca="1"/>
        <v>9.802569774823315E-4</v>
      </c>
      <c r="MF840" s="1">
        <f ca="1"/>
        <v>0.90095151062999823</v>
      </c>
      <c r="MH840" t="s">
        <v>215</v>
      </c>
      <c r="MI840" s="1">
        <f ca="1"/>
        <v>9.4649706864195438E-2</v>
      </c>
      <c r="MJ840" s="1">
        <f ca="1"/>
        <v>1.5824194525709519E-3</v>
      </c>
      <c r="MK840" s="1">
        <f ca="1"/>
        <v>1.4002047521542611E-3</v>
      </c>
      <c r="ML840" s="1">
        <f ca="1"/>
        <v>9.5726989182787691E-4</v>
      </c>
      <c r="MM840" s="1">
        <f ca="1"/>
        <v>0.90141039903925124</v>
      </c>
      <c r="MO840" t="s">
        <v>215</v>
      </c>
      <c r="MP840" s="1">
        <f ca="1"/>
        <v>9.4248723534717346E-2</v>
      </c>
      <c r="MQ840" s="1">
        <f ca="1"/>
        <v>1.5703657483070253E-3</v>
      </c>
      <c r="MR840" s="1">
        <f ca="1"/>
        <v>1.3836399506926222E-3</v>
      </c>
      <c r="MS840" s="1">
        <f ca="1"/>
        <v>9.3904298928651074E-4</v>
      </c>
      <c r="MT840" s="1">
        <f ca="1"/>
        <v>0.90185822777699631</v>
      </c>
      <c r="MV840" t="s">
        <v>215</v>
      </c>
      <c r="MW840" s="1">
        <f ca="1"/>
        <v>9.3850162770832773E-2</v>
      </c>
      <c r="MX840" s="1">
        <f ca="1"/>
        <v>1.559081451212675E-3</v>
      </c>
      <c r="MY840" s="1">
        <f ca="1"/>
        <v>1.3692742959512264E-3</v>
      </c>
      <c r="MZ840" s="1">
        <f ca="1"/>
        <v>9.2424084090302766E-4</v>
      </c>
      <c r="NA840" s="1">
        <f ca="1"/>
        <v>0.90229724064110017</v>
      </c>
      <c r="NC840" t="s">
        <v>215</v>
      </c>
      <c r="ND840" s="1">
        <f ca="1"/>
        <v>9.3454144780340864E-2</v>
      </c>
      <c r="NE840" s="1">
        <f ca="1"/>
        <v>1.5483793673126411E-3</v>
      </c>
      <c r="NF840" s="1">
        <f ca="1"/>
        <v>1.3565133131672289E-3</v>
      </c>
      <c r="NG840" s="1">
        <f ca="1"/>
        <v>9.1190980913111435E-4</v>
      </c>
      <c r="NH840" s="1">
        <f ca="1"/>
        <v>0.902729052730048</v>
      </c>
      <c r="NJ840" t="s">
        <v>215</v>
      </c>
      <c r="NK840" s="1">
        <f ca="1"/>
        <v>9.3060744594605047E-2</v>
      </c>
      <c r="NL840" s="1">
        <f ca="1"/>
        <v>1.5381248742538283E-3</v>
      </c>
      <c r="NM840" s="1">
        <f ca="1"/>
        <v>1.3449315808306476E-3</v>
      </c>
      <c r="NN840" s="1">
        <f ca="1"/>
        <v>9.0136850877917162E-4</v>
      </c>
      <c r="NO840" s="1">
        <f ca="1"/>
        <v>0.90315483044153111</v>
      </c>
      <c r="NQ840" t="s">
        <v>215</v>
      </c>
      <c r="NR840" s="1">
        <f ca="1"/>
        <v>9.2670005213571133E-2</v>
      </c>
      <c r="NS840" s="1">
        <f ca="1"/>
        <v>1.5282209396710166E-3</v>
      </c>
      <c r="NT840" s="1">
        <f ca="1"/>
        <v>1.3342243486213861E-3</v>
      </c>
      <c r="NU840" s="1">
        <f ca="1"/>
        <v>8.9212976374541053E-4</v>
      </c>
      <c r="NV840" s="1">
        <f ca="1"/>
        <v>0.90357541973439082</v>
      </c>
      <c r="NX840" t="s">
        <v>215</v>
      </c>
      <c r="NY840" s="1">
        <f ca="1"/>
        <v>9.2281946992308253E-2</v>
      </c>
      <c r="NZ840" s="1">
        <f ca="1"/>
        <v>1.5185974248922186E-3</v>
      </c>
      <c r="OA840" s="1">
        <f ca="1"/>
        <v>1.3241730383813809E-3</v>
      </c>
      <c r="OB840" s="1">
        <f ca="1"/>
        <v>8.83844985879977E-4</v>
      </c>
      <c r="OC840" s="1">
        <f ca="1"/>
        <v>0.90399143755853795</v>
      </c>
      <c r="OF840" s="1"/>
      <c r="OG840" s="1"/>
      <c r="OH840" s="1"/>
      <c r="OI840" s="1"/>
      <c r="OJ840" s="1"/>
      <c r="OM840" s="1"/>
      <c r="ON840" s="1"/>
      <c r="OO840" s="1"/>
      <c r="OP840" s="1"/>
      <c r="OQ840" s="1"/>
      <c r="OT840" s="1"/>
      <c r="OU840" s="1"/>
      <c r="OV840" s="1"/>
      <c r="OW840" s="1"/>
      <c r="OX840" s="1"/>
      <c r="PA840" s="1"/>
      <c r="PB840" s="1"/>
      <c r="PC840" s="1"/>
      <c r="PD840" s="1"/>
      <c r="PE840" s="1"/>
    </row>
    <row r="841" spans="1:421">
      <c r="K841" s="1"/>
      <c r="L841" s="1"/>
      <c r="M841" s="1"/>
      <c r="N841" s="1"/>
      <c r="O841" s="1"/>
      <c r="R841" s="1"/>
      <c r="S841" s="1"/>
      <c r="T841" s="1"/>
      <c r="U841" s="1"/>
      <c r="V841" s="1"/>
      <c r="Y841" s="1"/>
      <c r="Z841" s="1"/>
      <c r="AA841" s="1"/>
      <c r="AB841" s="1"/>
      <c r="AC841" s="1"/>
      <c r="AF841" s="1"/>
      <c r="AG841" s="1"/>
      <c r="AH841" s="1"/>
      <c r="AI841" s="1"/>
      <c r="AJ841" s="1"/>
      <c r="AM841" s="1"/>
      <c r="AN841" s="1"/>
      <c r="AO841" s="1"/>
      <c r="AP841" s="1"/>
      <c r="AQ841" s="1"/>
      <c r="AT841" s="1"/>
      <c r="AU841" s="1"/>
      <c r="AV841" s="1"/>
      <c r="AW841" s="1"/>
      <c r="AX841" s="1"/>
      <c r="BA841" s="1"/>
      <c r="BB841" s="1"/>
      <c r="BC841" s="1"/>
      <c r="BD841" s="1"/>
      <c r="BE841" s="1"/>
      <c r="BH841" s="1"/>
      <c r="BI841" s="1"/>
      <c r="BJ841" s="1"/>
      <c r="BK841" s="1"/>
      <c r="BL841" s="1"/>
      <c r="BO841" s="1"/>
      <c r="BP841" s="1"/>
      <c r="BQ841" s="1"/>
      <c r="BR841" s="1"/>
      <c r="BS841" s="1"/>
      <c r="BV841" s="1"/>
      <c r="BW841" s="1"/>
      <c r="BX841" s="1"/>
      <c r="BY841" s="1"/>
      <c r="BZ841" s="1"/>
      <c r="CC841" s="1"/>
      <c r="CD841" s="1"/>
      <c r="CE841" s="1"/>
      <c r="CF841" s="1"/>
      <c r="CG841" s="1"/>
      <c r="CJ841" s="1"/>
      <c r="CK841" s="1"/>
      <c r="CL841" s="1"/>
      <c r="CM841" s="1"/>
      <c r="CN841" s="1"/>
      <c r="CQ841" s="1"/>
      <c r="CR841" s="1"/>
      <c r="CS841" s="1"/>
      <c r="CT841" s="1"/>
      <c r="CU841" s="1"/>
      <c r="CX841" s="1"/>
      <c r="CY841" s="1"/>
      <c r="CZ841" s="1"/>
      <c r="DA841" s="1"/>
      <c r="DB841" s="1"/>
      <c r="DE841" s="1"/>
      <c r="DF841" s="1"/>
      <c r="DG841" s="1"/>
      <c r="DH841" s="1"/>
      <c r="DI841" s="1"/>
      <c r="DL841" s="1"/>
      <c r="DM841" s="1"/>
      <c r="DN841" s="1"/>
      <c r="DO841" s="1"/>
      <c r="DP841" s="1"/>
      <c r="DS841" s="1"/>
      <c r="DT841" s="1"/>
      <c r="DU841" s="1"/>
      <c r="DV841" s="1"/>
      <c r="DW841" s="1"/>
      <c r="DZ841" s="1"/>
      <c r="EA841" s="1"/>
      <c r="EB841" s="1"/>
      <c r="EC841" s="1"/>
      <c r="ED841" s="1"/>
      <c r="EG841" s="1"/>
      <c r="EH841" s="1"/>
      <c r="EI841" s="1"/>
      <c r="EJ841" s="1"/>
      <c r="EK841" s="1"/>
      <c r="EM841" t="s">
        <v>211</v>
      </c>
      <c r="EN841" s="1">
        <f t="shared" ref="EN841:ER841" si="233">EN693</f>
        <v>0</v>
      </c>
      <c r="EO841" s="1">
        <f t="shared" si="233"/>
        <v>0</v>
      </c>
      <c r="EP841" s="1">
        <f t="shared" ca="1" si="233"/>
        <v>1.3194564532849975E-2</v>
      </c>
      <c r="EQ841" s="1">
        <f t="shared" ca="1" si="233"/>
        <v>0.50627302332466928</v>
      </c>
      <c r="ER841" s="1">
        <f t="shared" ca="1" si="233"/>
        <v>0.48053241214248082</v>
      </c>
      <c r="ET841" t="s">
        <v>211</v>
      </c>
      <c r="EU841" s="1">
        <f ca="1"/>
        <v>0</v>
      </c>
      <c r="EV841" s="1">
        <f ca="1"/>
        <v>1.2574304914015242E-3</v>
      </c>
      <c r="EW841" s="1">
        <f ca="1"/>
        <v>1.4323388160577197E-2</v>
      </c>
      <c r="EX841" s="1">
        <f ca="1"/>
        <v>0.26092544935574707</v>
      </c>
      <c r="EY841" s="1">
        <f ca="1"/>
        <v>0.72349373199227429</v>
      </c>
      <c r="FA841" t="s">
        <v>211</v>
      </c>
      <c r="FB841" s="1">
        <f ca="1"/>
        <v>2.9933001859651213E-4</v>
      </c>
      <c r="FC841" s="1">
        <f ca="1"/>
        <v>1.873195897812915E-3</v>
      </c>
      <c r="FD841" s="1">
        <f ca="1"/>
        <v>1.2195700173805182E-2</v>
      </c>
      <c r="FE841" s="1">
        <f ca="1"/>
        <v>0.13707669395777441</v>
      </c>
      <c r="FF841" s="1">
        <f ca="1"/>
        <v>0.84855507995201107</v>
      </c>
      <c r="FH841" t="s">
        <v>211</v>
      </c>
      <c r="FI841" s="1">
        <f ca="1"/>
        <v>7.4338580472387223E-4</v>
      </c>
      <c r="FJ841" s="1">
        <f ca="1"/>
        <v>1.9228237046869006E-3</v>
      </c>
      <c r="FK841" s="1">
        <f ca="1"/>
        <v>9.5510509232653706E-3</v>
      </c>
      <c r="FL841" s="1">
        <f ca="1"/>
        <v>7.3606111580806016E-2</v>
      </c>
      <c r="FM841" s="1">
        <f ca="1"/>
        <v>0.91417662798651789</v>
      </c>
      <c r="FO841" t="s">
        <v>211</v>
      </c>
      <c r="FP841" s="1">
        <f ca="1"/>
        <v>1.196131961505953E-3</v>
      </c>
      <c r="FQ841" s="1">
        <f ca="1"/>
        <v>1.6957936234968979E-3</v>
      </c>
      <c r="FR841" s="1">
        <f ca="1"/>
        <v>7.198646973157476E-3</v>
      </c>
      <c r="FS841" s="1">
        <f ca="1"/>
        <v>4.0536866302890585E-2</v>
      </c>
      <c r="FT841" s="1">
        <f ca="1"/>
        <v>0.94937256113894919</v>
      </c>
      <c r="FV841" t="s">
        <v>211</v>
      </c>
      <c r="FW841" s="1">
        <f ca="1"/>
        <v>1.5913149191590335E-3</v>
      </c>
      <c r="FX841" s="1">
        <f ca="1"/>
        <v>1.3845591914631223E-3</v>
      </c>
      <c r="FY841" s="1">
        <f ca="1"/>
        <v>5.317011386529606E-3</v>
      </c>
      <c r="FZ841" s="1">
        <f ca="1"/>
        <v>2.2972911195547546E-2</v>
      </c>
      <c r="GA841" s="1">
        <f ca="1"/>
        <v>0.96873420330730076</v>
      </c>
      <c r="GC841" t="s">
        <v>211</v>
      </c>
      <c r="GD841" s="1">
        <f ca="1"/>
        <v>1.9090776955318892E-3</v>
      </c>
      <c r="GE841" s="1">
        <f ca="1"/>
        <v>1.0832358251506885E-3</v>
      </c>
      <c r="GF841" s="1">
        <f ca="1"/>
        <v>3.8826165080781557E-3</v>
      </c>
      <c r="GG841" s="1">
        <f ca="1"/>
        <v>1.3430187198168672E-2</v>
      </c>
      <c r="GH841" s="1">
        <f ca="1"/>
        <v>0.97969488277307071</v>
      </c>
      <c r="GJ841" t="s">
        <v>211</v>
      </c>
      <c r="GK841" s="1">
        <f ca="1"/>
        <v>2.1522462583588361E-3</v>
      </c>
      <c r="GL841" s="1">
        <f ca="1"/>
        <v>8.2752101396975711E-4</v>
      </c>
      <c r="GM841" s="1">
        <f ca="1"/>
        <v>2.8169544727872854E-3</v>
      </c>
      <c r="GN841" s="1">
        <f ca="1"/>
        <v>8.1073994534857224E-3</v>
      </c>
      <c r="GO841" s="1">
        <f ca="1"/>
        <v>0.98609587880139848</v>
      </c>
      <c r="GQ841" t="s">
        <v>211</v>
      </c>
      <c r="GR841" s="1">
        <f ca="1"/>
        <v>2.3322234543264732E-3</v>
      </c>
      <c r="GS841" s="1">
        <f ca="1"/>
        <v>6.2450465786905709E-4</v>
      </c>
      <c r="GT841" s="1">
        <f ca="1"/>
        <v>2.0371525398517375E-3</v>
      </c>
      <c r="GU841" s="1">
        <f ca="1"/>
        <v>5.0500874952610847E-3</v>
      </c>
      <c r="GV841" s="1">
        <f ca="1"/>
        <v>0.98995603185269176</v>
      </c>
      <c r="GX841" t="s">
        <v>211</v>
      </c>
      <c r="GY841" s="1">
        <f ca="1"/>
        <v>2.4620735519306327E-3</v>
      </c>
      <c r="GZ841" s="1">
        <f ca="1"/>
        <v>4.6935954534044362E-4</v>
      </c>
      <c r="HA841" s="1">
        <f ca="1"/>
        <v>1.4718915763141075E-3</v>
      </c>
      <c r="HB841" s="1">
        <f ca="1"/>
        <v>3.2385401806800944E-3</v>
      </c>
      <c r="HC841" s="1">
        <f ca="1"/>
        <v>0.99235813514573479</v>
      </c>
      <c r="HE841" t="s">
        <v>211</v>
      </c>
      <c r="HF841" s="1">
        <f ca="1"/>
        <v>2.5536407271468924E-3</v>
      </c>
      <c r="HG841" s="1">
        <f ca="1"/>
        <v>3.5352749965181647E-4</v>
      </c>
      <c r="HH841" s="1">
        <f ca="1"/>
        <v>1.0646183356233622E-3</v>
      </c>
      <c r="HI841" s="1">
        <f ca="1"/>
        <v>2.1311324830415781E-3</v>
      </c>
      <c r="HJ841" s="1">
        <f ca="1"/>
        <v>0.99389708095453644</v>
      </c>
      <c r="HL841" t="s">
        <v>211</v>
      </c>
      <c r="HM841" s="1">
        <f ca="1"/>
        <v>2.6166496595794271E-3</v>
      </c>
      <c r="HN841" s="1">
        <f ca="1"/>
        <v>2.6831052699811069E-4</v>
      </c>
      <c r="HO841" s="1">
        <f ca="1"/>
        <v>7.723216903540559E-4</v>
      </c>
      <c r="HP841" s="1">
        <f ca="1"/>
        <v>1.4338798123481608E-3</v>
      </c>
      <c r="HQ841" s="1">
        <f ca="1"/>
        <v>0.9949088383107203</v>
      </c>
      <c r="HS841" t="s">
        <v>211</v>
      </c>
      <c r="HT841" s="1">
        <f ca="1"/>
        <v>2.6586770285931586E-3</v>
      </c>
      <c r="HU841" s="1">
        <f ca="1"/>
        <v>2.0620473231871422E-4</v>
      </c>
      <c r="HV841" s="1">
        <f ca="1"/>
        <v>5.6306647466214366E-4</v>
      </c>
      <c r="HW841" s="1">
        <f ca="1"/>
        <v>9.8310142558831427E-4</v>
      </c>
      <c r="HX841" s="1">
        <f ca="1"/>
        <v>0.99558895033883776</v>
      </c>
      <c r="HZ841" t="s">
        <v>211</v>
      </c>
      <c r="IA841" s="1">
        <f ca="1"/>
        <v>2.6854468423161094E-3</v>
      </c>
      <c r="IB841" s="1">
        <f ca="1"/>
        <v>1.6121129072637835E-4</v>
      </c>
      <c r="IC841" s="1">
        <f ca="1"/>
        <v>4.1348979523750856E-4</v>
      </c>
      <c r="ID841" s="1">
        <f ca="1"/>
        <v>6.8501851516733882E-4</v>
      </c>
      <c r="IE841" s="1">
        <f ca="1"/>
        <v>0.99605483355655278</v>
      </c>
      <c r="IG841" t="s">
        <v>211</v>
      </c>
      <c r="IH841" s="1">
        <f ca="1"/>
        <v>2.7012011331407977E-3</v>
      </c>
      <c r="II841" s="1">
        <f ca="1"/>
        <v>1.2873171827773144E-4</v>
      </c>
      <c r="IJ841" s="1">
        <f ca="1"/>
        <v>3.0666145547893252E-4</v>
      </c>
      <c r="IK841" s="1">
        <f ca="1"/>
        <v>4.8423195380338367E-4</v>
      </c>
      <c r="IL841" s="1">
        <f ca="1"/>
        <v>0.9963791737392993</v>
      </c>
      <c r="IN841" t="s">
        <v>211</v>
      </c>
      <c r="IO841" s="1">
        <f ca="1"/>
        <v>2.7090448117125339E-3</v>
      </c>
      <c r="IP841" s="1">
        <f ca="1"/>
        <v>1.0532878970132836E-4</v>
      </c>
      <c r="IQ841" s="1">
        <f ca="1"/>
        <v>2.3038879650526793E-4</v>
      </c>
      <c r="IR841" s="1">
        <f ca="1"/>
        <v>3.469877810641309E-4</v>
      </c>
      <c r="IS841" s="1">
        <f ca="1"/>
        <v>0.99660824982101692</v>
      </c>
      <c r="IU841" t="s">
        <v>211</v>
      </c>
      <c r="IV841" s="1">
        <f ca="1"/>
        <v>2.7112318686058029E-3</v>
      </c>
      <c r="IW841" s="1">
        <f ca="1"/>
        <v>8.8473888390025327E-5</v>
      </c>
      <c r="IX841" s="1">
        <f ca="1"/>
        <v>1.7592696758125028E-4</v>
      </c>
      <c r="IY841" s="1">
        <f ca="1"/>
        <v>2.5210530815283509E-4</v>
      </c>
      <c r="IZ841" s="1">
        <f ca="1"/>
        <v>0.99677226196727031</v>
      </c>
      <c r="JB841" t="s">
        <v>211</v>
      </c>
      <c r="JC841" s="1">
        <f ca="1"/>
        <v>2.7093895594574083E-3</v>
      </c>
      <c r="JD841" s="1">
        <f ca="1"/>
        <v>7.6325994183872568E-5</v>
      </c>
      <c r="JE841" s="1">
        <f ca="1"/>
        <v>1.3702090862313451E-4</v>
      </c>
      <c r="JF841" s="1">
        <f ca="1"/>
        <v>1.8593589161011224E-4</v>
      </c>
      <c r="JG841" s="1">
        <f ca="1"/>
        <v>0.99689132764612565</v>
      </c>
      <c r="JI841" t="s">
        <v>211</v>
      </c>
      <c r="JJ841" s="1">
        <f ca="1"/>
        <v>2.7046882730415575E-3</v>
      </c>
      <c r="JK841" s="1">
        <f ca="1"/>
        <v>6.7553859234286404E-5</v>
      </c>
      <c r="JL841" s="1">
        <f ca="1"/>
        <v>1.0920433741676352E-4</v>
      </c>
      <c r="JM841" s="1">
        <f ca="1"/>
        <v>1.3948187854375107E-4</v>
      </c>
      <c r="JN841" s="1">
        <f ca="1"/>
        <v>0.9969790716517638</v>
      </c>
      <c r="JP841" t="s">
        <v>211</v>
      </c>
      <c r="JQ841" s="1">
        <f ca="1"/>
        <v>2.6979676352228347E-3</v>
      </c>
      <c r="JR841" s="1">
        <f ca="1"/>
        <v>6.1199235510795254E-5</v>
      </c>
      <c r="JS841" s="1">
        <f ca="1"/>
        <v>8.9291756595315895E-5</v>
      </c>
      <c r="JT841" s="1">
        <f ca="1"/>
        <v>1.0669967735542795E-4</v>
      </c>
      <c r="JU841" s="1">
        <f ca="1"/>
        <v>0.99704484169531582</v>
      </c>
      <c r="JW841" t="s">
        <v>211</v>
      </c>
      <c r="JX841" s="1">
        <f ca="1"/>
        <v>2.6898289029941313E-3</v>
      </c>
      <c r="JY841" s="1">
        <f ca="1"/>
        <v>5.6574454492340936E-5</v>
      </c>
      <c r="JZ841" s="1">
        <f ca="1"/>
        <v>7.5012682190666485E-5</v>
      </c>
      <c r="KA841" s="1">
        <f ca="1"/>
        <v>8.346915806823367E-5</v>
      </c>
      <c r="KB841" s="1">
        <f ca="1"/>
        <v>0.99709511480225477</v>
      </c>
      <c r="KD841" t="s">
        <v>211</v>
      </c>
      <c r="KE841" s="1">
        <f ca="1"/>
        <v>2.6807020782878823E-3</v>
      </c>
      <c r="KF841" s="1">
        <f ca="1"/>
        <v>5.3187008279582278E-5</v>
      </c>
      <c r="KG841" s="1">
        <f ca="1"/>
        <v>6.474939165970933E-5</v>
      </c>
      <c r="KH841" s="1">
        <f ca="1"/>
        <v>6.6949050523394278E-5</v>
      </c>
      <c r="KI841" s="1">
        <f ca="1"/>
        <v>0.99713441247124956</v>
      </c>
      <c r="KK841" t="s">
        <v>211</v>
      </c>
      <c r="KL841" s="1">
        <f ca="1"/>
        <v>2.6708943791689866E-3</v>
      </c>
      <c r="KM841" s="1">
        <f ca="1"/>
        <v>5.0684615094753443E-5</v>
      </c>
      <c r="KN841" s="1">
        <f ca="1"/>
        <v>5.7349420556942992E-5</v>
      </c>
      <c r="KO841" s="1">
        <f ca="1"/>
        <v>5.516286047063936E-5</v>
      </c>
      <c r="KP841" s="1">
        <f ca="1"/>
        <v>0.99716590872470878</v>
      </c>
      <c r="KR841" t="s">
        <v>211</v>
      </c>
      <c r="KS841" s="1">
        <f ca="1"/>
        <v>2.6606251123930712E-3</v>
      </c>
      <c r="KT841" s="1">
        <f ca="1"/>
        <v>4.8815492255888794E-5</v>
      </c>
      <c r="KU841" s="1">
        <f ca="1"/>
        <v>5.1991747894847084E-5</v>
      </c>
      <c r="KV841" s="1">
        <f ca="1"/>
        <v>4.6726667306060072E-5</v>
      </c>
      <c r="KW841" s="1">
        <f ca="1"/>
        <v>0.99719184098015023</v>
      </c>
      <c r="KY841" t="s">
        <v>211</v>
      </c>
      <c r="KZ841" s="1">
        <f ca="1"/>
        <v>2.6500506979551118E-3</v>
      </c>
      <c r="LA841" s="1">
        <f ca="1"/>
        <v>4.739976417912439E-5</v>
      </c>
      <c r="LB841" s="1">
        <f ca="1"/>
        <v>4.809140836924752E-5</v>
      </c>
      <c r="LC841" s="1">
        <f ca="1"/>
        <v>4.0666749372992472E-5</v>
      </c>
      <c r="LD841" s="1">
        <f ca="1"/>
        <v>0.99721379138012367</v>
      </c>
      <c r="LF841" t="s">
        <v>211</v>
      </c>
      <c r="LG841" s="1">
        <f ca="1"/>
        <v>2.6392825961178579E-3</v>
      </c>
      <c r="LH841" s="1">
        <f ca="1"/>
        <v>4.6308950103536134E-5</v>
      </c>
      <c r="LI841" s="1">
        <f ca="1"/>
        <v>4.5231544411262525E-5</v>
      </c>
      <c r="LJ841" s="1">
        <f ca="1"/>
        <v>3.6295523131067345E-5</v>
      </c>
      <c r="LK841" s="1">
        <f ca="1"/>
        <v>0.99723288138623645</v>
      </c>
      <c r="LM841" t="s">
        <v>211</v>
      </c>
      <c r="LN841" s="1">
        <f ca="1"/>
        <v>2.6284001357084977E-3</v>
      </c>
      <c r="LO841" s="1">
        <f ca="1"/>
        <v>4.5451279446808598E-5</v>
      </c>
      <c r="LP841" s="1">
        <f ca="1"/>
        <v>4.3115023151833366E-5</v>
      </c>
      <c r="LQ841" s="1">
        <f ca="1"/>
        <v>3.312614931370606E-5</v>
      </c>
      <c r="LR841" s="1">
        <f ca="1"/>
        <v>0.99724990741237929</v>
      </c>
      <c r="LT841" t="s">
        <v>211</v>
      </c>
      <c r="LU841" s="1">
        <f ca="1"/>
        <v>2.617459687446116E-3</v>
      </c>
      <c r="LV841" s="1">
        <f ca="1"/>
        <v>4.4761193605717782E-5</v>
      </c>
      <c r="LW841" s="1">
        <f ca="1"/>
        <v>4.1529990394912621E-5</v>
      </c>
      <c r="LX841" s="1">
        <f ca="1"/>
        <v>3.0813224454760799E-5</v>
      </c>
      <c r="LY841" s="1">
        <f ca="1"/>
        <v>0.99726543590409866</v>
      </c>
      <c r="MA841" t="s">
        <v>211</v>
      </c>
      <c r="MB841" s="1">
        <f ca="1"/>
        <v>2.6065012209408613E-3</v>
      </c>
      <c r="MC841" s="1">
        <f ca="1"/>
        <v>4.4191847186422879E-5</v>
      </c>
      <c r="MD841" s="1">
        <f ca="1"/>
        <v>4.0325347198148728E-5</v>
      </c>
      <c r="ME841" s="1">
        <f ca="1"/>
        <v>2.9111310785493457E-5</v>
      </c>
      <c r="MF841" s="1">
        <f ca="1"/>
        <v>0.9972798702738892</v>
      </c>
      <c r="MH841" t="s">
        <v>211</v>
      </c>
      <c r="MI841" s="1">
        <f ca="1"/>
        <v>2.5955529905410551E-3</v>
      </c>
      <c r="MJ841" s="1">
        <f ca="1"/>
        <v>4.3709754438782169E-5</v>
      </c>
      <c r="MK841" s="1">
        <f ca="1"/>
        <v>3.939328904636818E-5</v>
      </c>
      <c r="ML841" s="1">
        <f ca="1"/>
        <v>2.7845793069977984E-5</v>
      </c>
      <c r="MM841" s="1">
        <f ca="1"/>
        <v>0.99729349817290391</v>
      </c>
      <c r="MO841" t="s">
        <v>211</v>
      </c>
      <c r="MP841" s="1">
        <f ca="1"/>
        <v>2.5846348836993101E-3</v>
      </c>
      <c r="MQ841" s="1">
        <f ca="1"/>
        <v>4.3290968216632832E-5</v>
      </c>
      <c r="MR841" s="1">
        <f ca="1"/>
        <v>3.8656871530255689E-5</v>
      </c>
      <c r="MS841" s="1">
        <f ca="1"/>
        <v>2.6892321476541584E-5</v>
      </c>
      <c r="MT841" s="1">
        <f ca="1"/>
        <v>0.99730652495507732</v>
      </c>
      <c r="MV841" t="s">
        <v>211</v>
      </c>
      <c r="MW841" s="1">
        <f ca="1"/>
        <v>2.573760813610871E-3</v>
      </c>
      <c r="MX841" s="1">
        <f ca="1"/>
        <v>4.2918353008423604E-5</v>
      </c>
      <c r="MY841" s="1">
        <f ca="1"/>
        <v>3.8061153594783336E-5</v>
      </c>
      <c r="MZ841" s="1">
        <f ca="1"/>
        <v>2.6162270403042728E-5</v>
      </c>
      <c r="NA841" s="1">
        <f ca="1"/>
        <v>0.99731909740938296</v>
      </c>
      <c r="NC841" t="s">
        <v>211</v>
      </c>
      <c r="ND841" s="1">
        <f ca="1"/>
        <v>2.5629404290063995E-3</v>
      </c>
      <c r="NE841" s="1">
        <f ca="1"/>
        <v>4.2579638717985233E-5</v>
      </c>
      <c r="NF841" s="1">
        <f ca="1"/>
        <v>3.7566887435629145E-5</v>
      </c>
      <c r="NG841" s="1">
        <f ca="1"/>
        <v>2.5592431142397752E-5</v>
      </c>
      <c r="NH841" s="1">
        <f ca="1"/>
        <v>0.99733132061369767</v>
      </c>
      <c r="NJ841" t="s">
        <v>211</v>
      </c>
      <c r="NK841" s="1">
        <f ca="1"/>
        <v>2.5521803360758701E-3</v>
      </c>
      <c r="NL841" s="1">
        <f ca="1"/>
        <v>4.2266031502393845E-5</v>
      </c>
      <c r="NM841" s="1">
        <f ca="1"/>
        <v>3.714602155127529E-5</v>
      </c>
      <c r="NN841" s="1">
        <f ca="1"/>
        <v>2.5137694013733371E-5</v>
      </c>
      <c r="NO841" s="1">
        <f ca="1"/>
        <v>0.99734326991685684</v>
      </c>
      <c r="NQ841" t="s">
        <v>211</v>
      </c>
      <c r="NR841" s="1">
        <f ca="1"/>
        <v>2.5414849718060216E-3</v>
      </c>
      <c r="NS841" s="1">
        <f ca="1"/>
        <v>4.1971222050101405E-5</v>
      </c>
      <c r="NT841" s="1">
        <f ca="1"/>
        <v>3.6778495027918097E-5</v>
      </c>
      <c r="NU841" s="1">
        <f ca="1"/>
        <v>2.4765846525552168E-5</v>
      </c>
      <c r="NV841" s="1">
        <f ca="1"/>
        <v>0.9973549994645905</v>
      </c>
      <c r="NX841" t="s">
        <v>211</v>
      </c>
      <c r="NY841" s="1">
        <f ca="1"/>
        <v>2.5308572282214301E-3</v>
      </c>
      <c r="NZ841" s="1">
        <f ca="1"/>
        <v>4.1690677437314431E-5</v>
      </c>
      <c r="OA841" s="1">
        <f ca="1"/>
        <v>3.6449951615438477E-5</v>
      </c>
      <c r="OB841" s="1">
        <f ca="1"/>
        <v>2.4453872117027417E-5</v>
      </c>
      <c r="OC841" s="1">
        <f ca="1"/>
        <v>0.99736654827060889</v>
      </c>
      <c r="OF841" s="1"/>
      <c r="OG841" s="1"/>
      <c r="OH841" s="1"/>
      <c r="OI841" s="1"/>
      <c r="OJ841" s="1"/>
      <c r="OM841" s="1"/>
      <c r="ON841" s="1"/>
      <c r="OO841" s="1"/>
      <c r="OP841" s="1"/>
      <c r="OQ841" s="1"/>
      <c r="OT841" s="1"/>
      <c r="OU841" s="1"/>
      <c r="OV841" s="1"/>
      <c r="OW841" s="1"/>
      <c r="OX841" s="1"/>
      <c r="PA841" s="1"/>
      <c r="PB841" s="1"/>
      <c r="PC841" s="1"/>
      <c r="PD841" s="1"/>
      <c r="PE841" s="1"/>
    </row>
    <row r="842" spans="1:421">
      <c r="K842" s="1"/>
      <c r="L842" s="1"/>
      <c r="M842" s="1"/>
      <c r="N842" s="1"/>
      <c r="O842" s="1"/>
      <c r="R842" s="1"/>
      <c r="S842" s="1"/>
      <c r="T842" s="1"/>
      <c r="U842" s="1"/>
      <c r="V842" s="1"/>
      <c r="Y842" s="1"/>
      <c r="Z842" s="1"/>
      <c r="AA842" s="1"/>
      <c r="AB842" s="1"/>
      <c r="AC842" s="1"/>
      <c r="AF842" s="1"/>
      <c r="AG842" s="1"/>
      <c r="AH842" s="1"/>
      <c r="AI842" s="1"/>
      <c r="AJ842" s="1"/>
      <c r="AM842" s="1"/>
      <c r="AN842" s="1"/>
      <c r="AO842" s="1"/>
      <c r="AP842" s="1"/>
      <c r="AQ842" s="1"/>
      <c r="AT842" s="1"/>
      <c r="AU842" s="1"/>
      <c r="AV842" s="1"/>
      <c r="AW842" s="1"/>
      <c r="AX842" s="1"/>
      <c r="BA842" s="1"/>
      <c r="BB842" s="1"/>
      <c r="BC842" s="1"/>
      <c r="BD842" s="1"/>
      <c r="BE842" s="1"/>
      <c r="BH842" s="1"/>
      <c r="BI842" s="1"/>
      <c r="BJ842" s="1"/>
      <c r="BK842" s="1"/>
      <c r="BL842" s="1"/>
      <c r="BO842" s="1"/>
      <c r="BP842" s="1"/>
      <c r="BQ842" s="1"/>
      <c r="BR842" s="1"/>
      <c r="BS842" s="1"/>
      <c r="BV842" s="1"/>
      <c r="BW842" s="1"/>
      <c r="BX842" s="1"/>
      <c r="BY842" s="1"/>
      <c r="BZ842" s="1"/>
      <c r="CC842" s="1"/>
      <c r="CD842" s="1"/>
      <c r="CE842" s="1"/>
      <c r="CF842" s="1"/>
      <c r="CG842" s="1"/>
      <c r="CJ842" s="1"/>
      <c r="CK842" s="1"/>
      <c r="CL842" s="1"/>
      <c r="CM842" s="1"/>
      <c r="CN842" s="1"/>
      <c r="CQ842" s="1"/>
      <c r="CR842" s="1"/>
      <c r="CS842" s="1"/>
      <c r="CT842" s="1"/>
      <c r="CU842" s="1"/>
      <c r="CX842" s="1"/>
      <c r="CY842" s="1"/>
      <c r="CZ842" s="1"/>
      <c r="DA842" s="1"/>
      <c r="DB842" s="1"/>
      <c r="DE842" s="1"/>
      <c r="DF842" s="1"/>
      <c r="DG842" s="1"/>
      <c r="DH842" s="1"/>
      <c r="DI842" s="1"/>
      <c r="DL842" s="1"/>
      <c r="DM842" s="1"/>
      <c r="DN842" s="1"/>
      <c r="DO842" s="1"/>
      <c r="DP842" s="1"/>
      <c r="DS842" s="1"/>
      <c r="DT842" s="1"/>
      <c r="DU842" s="1"/>
      <c r="DV842" s="1"/>
      <c r="DW842" s="1"/>
      <c r="DZ842" s="1"/>
      <c r="EA842" s="1"/>
      <c r="EB842" s="1"/>
      <c r="EC842" s="1"/>
      <c r="ED842" s="1"/>
      <c r="EG842" s="1"/>
      <c r="EH842" s="1"/>
      <c r="EI842" s="1"/>
      <c r="EJ842" s="1"/>
      <c r="EK842" s="1"/>
      <c r="EM842" t="s">
        <v>212</v>
      </c>
      <c r="EN842" s="1">
        <f t="shared" ref="EN842:ER842" si="234">EN694</f>
        <v>0</v>
      </c>
      <c r="EO842" s="1">
        <f t="shared" si="234"/>
        <v>0</v>
      </c>
      <c r="EP842" s="1">
        <f t="shared" si="234"/>
        <v>0</v>
      </c>
      <c r="EQ842" s="1">
        <f t="shared" si="234"/>
        <v>0</v>
      </c>
      <c r="ER842" s="1">
        <f t="shared" si="234"/>
        <v>1</v>
      </c>
      <c r="ET842" t="s">
        <v>212</v>
      </c>
      <c r="EU842" s="1">
        <f ca="1"/>
        <v>0</v>
      </c>
      <c r="EV842" s="1">
        <f ca="1"/>
        <v>0</v>
      </c>
      <c r="EW842" s="1">
        <f ca="1"/>
        <v>0</v>
      </c>
      <c r="EX842" s="1">
        <f ca="1"/>
        <v>0</v>
      </c>
      <c r="EY842" s="1">
        <f ca="1"/>
        <v>1</v>
      </c>
      <c r="FA842" t="s">
        <v>212</v>
      </c>
      <c r="FB842" s="1">
        <f ca="1"/>
        <v>0</v>
      </c>
      <c r="FC842" s="1">
        <f ca="1"/>
        <v>0</v>
      </c>
      <c r="FD842" s="1">
        <f ca="1"/>
        <v>0</v>
      </c>
      <c r="FE842" s="1">
        <f ca="1"/>
        <v>0</v>
      </c>
      <c r="FF842" s="1">
        <f ca="1"/>
        <v>1</v>
      </c>
      <c r="FH842" t="s">
        <v>212</v>
      </c>
      <c r="FI842" s="1">
        <f ca="1"/>
        <v>0</v>
      </c>
      <c r="FJ842" s="1">
        <f ca="1"/>
        <v>0</v>
      </c>
      <c r="FK842" s="1">
        <f ca="1"/>
        <v>0</v>
      </c>
      <c r="FL842" s="1">
        <f ca="1"/>
        <v>0</v>
      </c>
      <c r="FM842" s="1">
        <f ca="1"/>
        <v>1</v>
      </c>
      <c r="FO842" t="s">
        <v>212</v>
      </c>
      <c r="FP842" s="1">
        <f ca="1"/>
        <v>0</v>
      </c>
      <c r="FQ842" s="1">
        <f ca="1"/>
        <v>0</v>
      </c>
      <c r="FR842" s="1">
        <f ca="1"/>
        <v>0</v>
      </c>
      <c r="FS842" s="1">
        <f ca="1"/>
        <v>0</v>
      </c>
      <c r="FT842" s="1">
        <f ca="1"/>
        <v>1</v>
      </c>
      <c r="FV842" t="s">
        <v>212</v>
      </c>
      <c r="FW842" s="1">
        <f ca="1"/>
        <v>0</v>
      </c>
      <c r="FX842" s="1">
        <f ca="1"/>
        <v>0</v>
      </c>
      <c r="FY842" s="1">
        <f ca="1"/>
        <v>0</v>
      </c>
      <c r="FZ842" s="1">
        <f ca="1"/>
        <v>0</v>
      </c>
      <c r="GA842" s="1">
        <f ca="1"/>
        <v>1</v>
      </c>
      <c r="GC842" t="s">
        <v>212</v>
      </c>
      <c r="GD842" s="1">
        <f ca="1"/>
        <v>0</v>
      </c>
      <c r="GE842" s="1">
        <f ca="1"/>
        <v>0</v>
      </c>
      <c r="GF842" s="1">
        <f ca="1"/>
        <v>0</v>
      </c>
      <c r="GG842" s="1">
        <f ca="1"/>
        <v>0</v>
      </c>
      <c r="GH842" s="1">
        <f ca="1"/>
        <v>1</v>
      </c>
      <c r="GJ842" t="s">
        <v>212</v>
      </c>
      <c r="GK842" s="1">
        <f ca="1"/>
        <v>0</v>
      </c>
      <c r="GL842" s="1">
        <f ca="1"/>
        <v>0</v>
      </c>
      <c r="GM842" s="1">
        <f ca="1"/>
        <v>0</v>
      </c>
      <c r="GN842" s="1">
        <f ca="1"/>
        <v>0</v>
      </c>
      <c r="GO842" s="1">
        <f ca="1"/>
        <v>1</v>
      </c>
      <c r="GQ842" t="s">
        <v>212</v>
      </c>
      <c r="GR842" s="1">
        <f ca="1"/>
        <v>0</v>
      </c>
      <c r="GS842" s="1">
        <f ca="1"/>
        <v>0</v>
      </c>
      <c r="GT842" s="1">
        <f ca="1"/>
        <v>0</v>
      </c>
      <c r="GU842" s="1">
        <f ca="1"/>
        <v>0</v>
      </c>
      <c r="GV842" s="1">
        <f ca="1"/>
        <v>1</v>
      </c>
      <c r="GX842" t="s">
        <v>212</v>
      </c>
      <c r="GY842" s="1">
        <f ca="1"/>
        <v>0</v>
      </c>
      <c r="GZ842" s="1">
        <f ca="1"/>
        <v>0</v>
      </c>
      <c r="HA842" s="1">
        <f ca="1"/>
        <v>0</v>
      </c>
      <c r="HB842" s="1">
        <f ca="1"/>
        <v>0</v>
      </c>
      <c r="HC842" s="1">
        <f ca="1"/>
        <v>1</v>
      </c>
      <c r="HE842" t="s">
        <v>212</v>
      </c>
      <c r="HF842" s="1">
        <f ca="1"/>
        <v>0</v>
      </c>
      <c r="HG842" s="1">
        <f ca="1"/>
        <v>0</v>
      </c>
      <c r="HH842" s="1">
        <f ca="1"/>
        <v>0</v>
      </c>
      <c r="HI842" s="1">
        <f ca="1"/>
        <v>0</v>
      </c>
      <c r="HJ842" s="1">
        <f ca="1"/>
        <v>1</v>
      </c>
      <c r="HL842" t="s">
        <v>212</v>
      </c>
      <c r="HM842" s="1">
        <f ca="1"/>
        <v>0</v>
      </c>
      <c r="HN842" s="1">
        <f ca="1"/>
        <v>0</v>
      </c>
      <c r="HO842" s="1">
        <f ca="1"/>
        <v>0</v>
      </c>
      <c r="HP842" s="1">
        <f ca="1"/>
        <v>0</v>
      </c>
      <c r="HQ842" s="1">
        <f ca="1"/>
        <v>1</v>
      </c>
      <c r="HS842" t="s">
        <v>212</v>
      </c>
      <c r="HT842" s="1">
        <f ca="1"/>
        <v>0</v>
      </c>
      <c r="HU842" s="1">
        <f ca="1"/>
        <v>0</v>
      </c>
      <c r="HV842" s="1">
        <f ca="1"/>
        <v>0</v>
      </c>
      <c r="HW842" s="1">
        <f ca="1"/>
        <v>0</v>
      </c>
      <c r="HX842" s="1">
        <f ca="1"/>
        <v>1</v>
      </c>
      <c r="HZ842" t="s">
        <v>212</v>
      </c>
      <c r="IA842" s="1">
        <f ca="1"/>
        <v>0</v>
      </c>
      <c r="IB842" s="1">
        <f ca="1"/>
        <v>0</v>
      </c>
      <c r="IC842" s="1">
        <f ca="1"/>
        <v>0</v>
      </c>
      <c r="ID842" s="1">
        <f ca="1"/>
        <v>0</v>
      </c>
      <c r="IE842" s="1">
        <f ca="1"/>
        <v>1</v>
      </c>
      <c r="IG842" t="s">
        <v>212</v>
      </c>
      <c r="IH842" s="1">
        <f ca="1"/>
        <v>0</v>
      </c>
      <c r="II842" s="1">
        <f ca="1"/>
        <v>0</v>
      </c>
      <c r="IJ842" s="1">
        <f ca="1"/>
        <v>0</v>
      </c>
      <c r="IK842" s="1">
        <f ca="1"/>
        <v>0</v>
      </c>
      <c r="IL842" s="1">
        <f ca="1"/>
        <v>1</v>
      </c>
      <c r="IN842" t="s">
        <v>212</v>
      </c>
      <c r="IO842" s="1">
        <f ca="1"/>
        <v>0</v>
      </c>
      <c r="IP842" s="1">
        <f ca="1"/>
        <v>0</v>
      </c>
      <c r="IQ842" s="1">
        <f ca="1"/>
        <v>0</v>
      </c>
      <c r="IR842" s="1">
        <f ca="1"/>
        <v>0</v>
      </c>
      <c r="IS842" s="1">
        <f ca="1"/>
        <v>1</v>
      </c>
      <c r="IU842" t="s">
        <v>212</v>
      </c>
      <c r="IV842" s="1">
        <f ca="1"/>
        <v>0</v>
      </c>
      <c r="IW842" s="1">
        <f ca="1"/>
        <v>0</v>
      </c>
      <c r="IX842" s="1">
        <f ca="1"/>
        <v>0</v>
      </c>
      <c r="IY842" s="1">
        <f ca="1"/>
        <v>0</v>
      </c>
      <c r="IZ842" s="1">
        <f ca="1"/>
        <v>1</v>
      </c>
      <c r="JB842" t="s">
        <v>212</v>
      </c>
      <c r="JC842" s="1">
        <f ca="1"/>
        <v>0</v>
      </c>
      <c r="JD842" s="1">
        <f ca="1"/>
        <v>0</v>
      </c>
      <c r="JE842" s="1">
        <f ca="1"/>
        <v>0</v>
      </c>
      <c r="JF842" s="1">
        <f ca="1"/>
        <v>0</v>
      </c>
      <c r="JG842" s="1">
        <f ca="1"/>
        <v>1</v>
      </c>
      <c r="JI842" t="s">
        <v>212</v>
      </c>
      <c r="JJ842" s="1">
        <f ca="1"/>
        <v>0</v>
      </c>
      <c r="JK842" s="1">
        <f ca="1"/>
        <v>0</v>
      </c>
      <c r="JL842" s="1">
        <f ca="1"/>
        <v>0</v>
      </c>
      <c r="JM842" s="1">
        <f ca="1"/>
        <v>0</v>
      </c>
      <c r="JN842" s="1">
        <f ca="1"/>
        <v>1</v>
      </c>
      <c r="JP842" t="s">
        <v>212</v>
      </c>
      <c r="JQ842" s="1">
        <f ca="1"/>
        <v>0</v>
      </c>
      <c r="JR842" s="1">
        <f ca="1"/>
        <v>0</v>
      </c>
      <c r="JS842" s="1">
        <f ca="1"/>
        <v>0</v>
      </c>
      <c r="JT842" s="1">
        <f ca="1"/>
        <v>0</v>
      </c>
      <c r="JU842" s="1">
        <f ca="1"/>
        <v>1</v>
      </c>
      <c r="JW842" t="s">
        <v>212</v>
      </c>
      <c r="JX842" s="1">
        <f ca="1"/>
        <v>0</v>
      </c>
      <c r="JY842" s="1">
        <f ca="1"/>
        <v>0</v>
      </c>
      <c r="JZ842" s="1">
        <f ca="1"/>
        <v>0</v>
      </c>
      <c r="KA842" s="1">
        <f ca="1"/>
        <v>0</v>
      </c>
      <c r="KB842" s="1">
        <f ca="1"/>
        <v>1</v>
      </c>
      <c r="KD842" t="s">
        <v>212</v>
      </c>
      <c r="KE842" s="1">
        <f ca="1"/>
        <v>0</v>
      </c>
      <c r="KF842" s="1">
        <f ca="1"/>
        <v>0</v>
      </c>
      <c r="KG842" s="1">
        <f ca="1"/>
        <v>0</v>
      </c>
      <c r="KH842" s="1">
        <f ca="1"/>
        <v>0</v>
      </c>
      <c r="KI842" s="1">
        <f ca="1"/>
        <v>1</v>
      </c>
      <c r="KK842" t="s">
        <v>212</v>
      </c>
      <c r="KL842" s="1">
        <f ca="1"/>
        <v>0</v>
      </c>
      <c r="KM842" s="1">
        <f ca="1"/>
        <v>0</v>
      </c>
      <c r="KN842" s="1">
        <f ca="1"/>
        <v>0</v>
      </c>
      <c r="KO842" s="1">
        <f ca="1"/>
        <v>0</v>
      </c>
      <c r="KP842" s="1">
        <f ca="1"/>
        <v>1</v>
      </c>
      <c r="KR842" t="s">
        <v>212</v>
      </c>
      <c r="KS842" s="1">
        <f ca="1"/>
        <v>0</v>
      </c>
      <c r="KT842" s="1">
        <f ca="1"/>
        <v>0</v>
      </c>
      <c r="KU842" s="1">
        <f ca="1"/>
        <v>0</v>
      </c>
      <c r="KV842" s="1">
        <f ca="1"/>
        <v>0</v>
      </c>
      <c r="KW842" s="1">
        <f ca="1"/>
        <v>1</v>
      </c>
      <c r="KY842" t="s">
        <v>212</v>
      </c>
      <c r="KZ842" s="1">
        <f ca="1"/>
        <v>0</v>
      </c>
      <c r="LA842" s="1">
        <f ca="1"/>
        <v>0</v>
      </c>
      <c r="LB842" s="1">
        <f ca="1"/>
        <v>0</v>
      </c>
      <c r="LC842" s="1">
        <f ca="1"/>
        <v>0</v>
      </c>
      <c r="LD842" s="1">
        <f ca="1"/>
        <v>1</v>
      </c>
      <c r="LF842" t="s">
        <v>212</v>
      </c>
      <c r="LG842" s="1">
        <f ca="1"/>
        <v>0</v>
      </c>
      <c r="LH842" s="1">
        <f ca="1"/>
        <v>0</v>
      </c>
      <c r="LI842" s="1">
        <f ca="1"/>
        <v>0</v>
      </c>
      <c r="LJ842" s="1">
        <f ca="1"/>
        <v>0</v>
      </c>
      <c r="LK842" s="1">
        <f ca="1"/>
        <v>1</v>
      </c>
      <c r="LM842" t="s">
        <v>212</v>
      </c>
      <c r="LN842" s="1">
        <f ca="1"/>
        <v>0</v>
      </c>
      <c r="LO842" s="1">
        <f ca="1"/>
        <v>0</v>
      </c>
      <c r="LP842" s="1">
        <f ca="1"/>
        <v>0</v>
      </c>
      <c r="LQ842" s="1">
        <f ca="1"/>
        <v>0</v>
      </c>
      <c r="LR842" s="1">
        <f ca="1"/>
        <v>1</v>
      </c>
      <c r="LT842" t="s">
        <v>212</v>
      </c>
      <c r="LU842" s="1">
        <f ca="1"/>
        <v>0</v>
      </c>
      <c r="LV842" s="1">
        <f ca="1"/>
        <v>0</v>
      </c>
      <c r="LW842" s="1">
        <f ca="1"/>
        <v>0</v>
      </c>
      <c r="LX842" s="1">
        <f ca="1"/>
        <v>0</v>
      </c>
      <c r="LY842" s="1">
        <f ca="1"/>
        <v>1</v>
      </c>
      <c r="MA842" t="s">
        <v>212</v>
      </c>
      <c r="MB842" s="1">
        <f ca="1"/>
        <v>0</v>
      </c>
      <c r="MC842" s="1">
        <f ca="1"/>
        <v>0</v>
      </c>
      <c r="MD842" s="1">
        <f ca="1"/>
        <v>0</v>
      </c>
      <c r="ME842" s="1">
        <f ca="1"/>
        <v>0</v>
      </c>
      <c r="MF842" s="1">
        <f ca="1"/>
        <v>1</v>
      </c>
      <c r="MH842" t="s">
        <v>212</v>
      </c>
      <c r="MI842" s="1">
        <f ca="1"/>
        <v>0</v>
      </c>
      <c r="MJ842" s="1">
        <f ca="1"/>
        <v>0</v>
      </c>
      <c r="MK842" s="1">
        <f ca="1"/>
        <v>0</v>
      </c>
      <c r="ML842" s="1">
        <f ca="1"/>
        <v>0</v>
      </c>
      <c r="MM842" s="1">
        <f ca="1"/>
        <v>1</v>
      </c>
      <c r="MO842" t="s">
        <v>212</v>
      </c>
      <c r="MP842" s="1">
        <f ca="1"/>
        <v>0</v>
      </c>
      <c r="MQ842" s="1">
        <f ca="1"/>
        <v>0</v>
      </c>
      <c r="MR842" s="1">
        <f ca="1"/>
        <v>0</v>
      </c>
      <c r="MS842" s="1">
        <f ca="1"/>
        <v>0</v>
      </c>
      <c r="MT842" s="1">
        <f ca="1"/>
        <v>1</v>
      </c>
      <c r="MV842" t="s">
        <v>212</v>
      </c>
      <c r="MW842" s="1">
        <f ca="1"/>
        <v>0</v>
      </c>
      <c r="MX842" s="1">
        <f ca="1"/>
        <v>0</v>
      </c>
      <c r="MY842" s="1">
        <f ca="1"/>
        <v>0</v>
      </c>
      <c r="MZ842" s="1">
        <f ca="1"/>
        <v>0</v>
      </c>
      <c r="NA842" s="1">
        <f ca="1"/>
        <v>1</v>
      </c>
      <c r="NC842" t="s">
        <v>212</v>
      </c>
      <c r="ND842" s="1">
        <f ca="1"/>
        <v>0</v>
      </c>
      <c r="NE842" s="1">
        <f ca="1"/>
        <v>0</v>
      </c>
      <c r="NF842" s="1">
        <f ca="1"/>
        <v>0</v>
      </c>
      <c r="NG842" s="1">
        <f ca="1"/>
        <v>0</v>
      </c>
      <c r="NH842" s="1">
        <f ca="1"/>
        <v>1</v>
      </c>
      <c r="NJ842" t="s">
        <v>212</v>
      </c>
      <c r="NK842" s="1">
        <f ca="1"/>
        <v>0</v>
      </c>
      <c r="NL842" s="1">
        <f ca="1"/>
        <v>0</v>
      </c>
      <c r="NM842" s="1">
        <f ca="1"/>
        <v>0</v>
      </c>
      <c r="NN842" s="1">
        <f ca="1"/>
        <v>0</v>
      </c>
      <c r="NO842" s="1">
        <f ca="1"/>
        <v>1</v>
      </c>
      <c r="NQ842" t="s">
        <v>212</v>
      </c>
      <c r="NR842" s="1">
        <f ca="1"/>
        <v>0</v>
      </c>
      <c r="NS842" s="1">
        <f ca="1"/>
        <v>0</v>
      </c>
      <c r="NT842" s="1">
        <f ca="1"/>
        <v>0</v>
      </c>
      <c r="NU842" s="1">
        <f ca="1"/>
        <v>0</v>
      </c>
      <c r="NV842" s="1">
        <f ca="1"/>
        <v>1</v>
      </c>
      <c r="NX842" t="s">
        <v>212</v>
      </c>
      <c r="NY842" s="1">
        <f ca="1"/>
        <v>0</v>
      </c>
      <c r="NZ842" s="1">
        <f ca="1"/>
        <v>0</v>
      </c>
      <c r="OA842" s="1">
        <f ca="1"/>
        <v>0</v>
      </c>
      <c r="OB842" s="1">
        <f ca="1"/>
        <v>0</v>
      </c>
      <c r="OC842" s="1">
        <f ca="1"/>
        <v>1</v>
      </c>
      <c r="OF842" s="1"/>
      <c r="OG842" s="1"/>
      <c r="OH842" s="1"/>
      <c r="OI842" s="1"/>
      <c r="OJ842" s="1"/>
      <c r="OM842" s="1"/>
      <c r="ON842" s="1"/>
      <c r="OO842" s="1"/>
      <c r="OP842" s="1"/>
      <c r="OQ842" s="1"/>
      <c r="OT842" s="1"/>
      <c r="OU842" s="1"/>
      <c r="OV842" s="1"/>
      <c r="OW842" s="1"/>
      <c r="OX842" s="1"/>
      <c r="PA842" s="1"/>
      <c r="PB842" s="1"/>
      <c r="PC842" s="1"/>
      <c r="PD842" s="1"/>
      <c r="PE842" s="1"/>
    </row>
    <row r="843" spans="1:421">
      <c r="A843" s="9">
        <f>IF(RIGHT(A836,2)="12",(VALUE(LEFT(A836,4))+1)*100+1,A836+1)</f>
        <v>202210</v>
      </c>
      <c r="I843" s="9"/>
      <c r="P843" s="9"/>
      <c r="W843" s="9"/>
      <c r="AD843" s="9"/>
      <c r="AK843" s="9"/>
      <c r="AR843" s="9"/>
      <c r="AY843" s="9"/>
      <c r="BF843" s="9"/>
      <c r="BM843" s="9"/>
      <c r="BT843" s="9"/>
      <c r="CA843" s="9"/>
      <c r="CH843" s="9"/>
      <c r="CO843" s="9"/>
      <c r="CV843" s="9"/>
      <c r="DC843" s="9"/>
      <c r="DJ843" s="9"/>
      <c r="DQ843" s="9"/>
      <c r="DX843" s="9"/>
      <c r="EE843" s="9"/>
      <c r="EL843" s="9"/>
      <c r="ES843" s="9">
        <f>EL843+1</f>
        <v>1</v>
      </c>
      <c r="EZ843" s="9">
        <f>ES843+1</f>
        <v>2</v>
      </c>
      <c r="FG843" s="9">
        <f>EZ843+1</f>
        <v>3</v>
      </c>
      <c r="FN843" s="9">
        <f>FG843+1</f>
        <v>4</v>
      </c>
      <c r="FU843" s="9">
        <f>FN843+1</f>
        <v>5</v>
      </c>
      <c r="GB843" s="9">
        <f>FU843+1</f>
        <v>6</v>
      </c>
      <c r="GI843" s="9">
        <f>GB843+1</f>
        <v>7</v>
      </c>
      <c r="GP843" s="9">
        <f>GI843+1</f>
        <v>8</v>
      </c>
      <c r="GW843" s="9">
        <f>GP843+1</f>
        <v>9</v>
      </c>
      <c r="HD843" s="9">
        <f>GW843+1</f>
        <v>10</v>
      </c>
      <c r="HK843" s="9">
        <f>HD843+1</f>
        <v>11</v>
      </c>
      <c r="HR843" s="9">
        <f>HK843+1</f>
        <v>12</v>
      </c>
      <c r="HY843" s="9">
        <f>HR843+1</f>
        <v>13</v>
      </c>
      <c r="IF843" s="9">
        <f>HY843+1</f>
        <v>14</v>
      </c>
      <c r="IM843" s="9">
        <f>IF843+1</f>
        <v>15</v>
      </c>
      <c r="IT843" s="9">
        <f>IM843+1</f>
        <v>16</v>
      </c>
      <c r="JA843" s="9">
        <f>IT843+1</f>
        <v>17</v>
      </c>
      <c r="JH843" s="9">
        <f>JA843+1</f>
        <v>18</v>
      </c>
      <c r="JO843" s="9">
        <f>JH843+1</f>
        <v>19</v>
      </c>
      <c r="JV843" s="9">
        <f>JO843+1</f>
        <v>20</v>
      </c>
      <c r="KC843" s="9">
        <f>JV843+1</f>
        <v>21</v>
      </c>
      <c r="KJ843" s="9">
        <f>KC843+1</f>
        <v>22</v>
      </c>
      <c r="KQ843" s="9">
        <f>KJ843+1</f>
        <v>23</v>
      </c>
      <c r="KX843" s="9">
        <f>KQ843+1</f>
        <v>24</v>
      </c>
      <c r="LE843" s="9">
        <f>KX843+1</f>
        <v>25</v>
      </c>
      <c r="LL843" s="9">
        <f>LE843+1</f>
        <v>26</v>
      </c>
      <c r="LS843" s="9">
        <f>LL843+1</f>
        <v>27</v>
      </c>
      <c r="LZ843" s="9">
        <f>LS843+1</f>
        <v>28</v>
      </c>
      <c r="MG843" s="9">
        <f>LZ843+1</f>
        <v>29</v>
      </c>
      <c r="MN843" s="9">
        <f>MG843+1</f>
        <v>30</v>
      </c>
      <c r="MU843" s="9">
        <f>MN843+1</f>
        <v>31</v>
      </c>
      <c r="NB843" s="9">
        <f>MU843+1</f>
        <v>32</v>
      </c>
      <c r="NI843" s="9">
        <f>NB843+1</f>
        <v>33</v>
      </c>
      <c r="NP843" s="9">
        <f>NI843+1</f>
        <v>34</v>
      </c>
      <c r="NW843" s="9">
        <f>NP843+1</f>
        <v>35</v>
      </c>
      <c r="OD843" s="9">
        <f>NW843+1</f>
        <v>36</v>
      </c>
      <c r="OK843" s="9"/>
      <c r="OR843" s="9"/>
      <c r="OY843" s="9"/>
    </row>
    <row r="844" spans="1:421">
      <c r="EU844" t="s">
        <v>213</v>
      </c>
      <c r="EV844" t="s">
        <v>214</v>
      </c>
      <c r="EW844" t="s">
        <v>215</v>
      </c>
      <c r="EX844" t="s">
        <v>211</v>
      </c>
      <c r="EY844" t="s">
        <v>212</v>
      </c>
      <c r="FB844" t="s">
        <v>213</v>
      </c>
      <c r="FC844" t="s">
        <v>214</v>
      </c>
      <c r="FD844" t="s">
        <v>215</v>
      </c>
      <c r="FE844" t="s">
        <v>211</v>
      </c>
      <c r="FF844" t="s">
        <v>212</v>
      </c>
      <c r="FI844" t="s">
        <v>213</v>
      </c>
      <c r="FJ844" t="s">
        <v>214</v>
      </c>
      <c r="FK844" t="s">
        <v>215</v>
      </c>
      <c r="FL844" t="s">
        <v>211</v>
      </c>
      <c r="FM844" t="s">
        <v>212</v>
      </c>
      <c r="FP844" t="s">
        <v>213</v>
      </c>
      <c r="FQ844" t="s">
        <v>214</v>
      </c>
      <c r="FR844" t="s">
        <v>215</v>
      </c>
      <c r="FS844" t="s">
        <v>211</v>
      </c>
      <c r="FT844" t="s">
        <v>212</v>
      </c>
      <c r="FW844" t="s">
        <v>213</v>
      </c>
      <c r="FX844" t="s">
        <v>214</v>
      </c>
      <c r="FY844" t="s">
        <v>215</v>
      </c>
      <c r="FZ844" t="s">
        <v>211</v>
      </c>
      <c r="GA844" t="s">
        <v>212</v>
      </c>
      <c r="GD844" t="s">
        <v>213</v>
      </c>
      <c r="GE844" t="s">
        <v>214</v>
      </c>
      <c r="GF844" t="s">
        <v>215</v>
      </c>
      <c r="GG844" t="s">
        <v>211</v>
      </c>
      <c r="GH844" t="s">
        <v>212</v>
      </c>
      <c r="GK844" t="s">
        <v>213</v>
      </c>
      <c r="GL844" t="s">
        <v>214</v>
      </c>
      <c r="GM844" t="s">
        <v>215</v>
      </c>
      <c r="GN844" t="s">
        <v>211</v>
      </c>
      <c r="GO844" t="s">
        <v>212</v>
      </c>
      <c r="GR844" t="s">
        <v>213</v>
      </c>
      <c r="GS844" t="s">
        <v>214</v>
      </c>
      <c r="GT844" t="s">
        <v>215</v>
      </c>
      <c r="GU844" t="s">
        <v>211</v>
      </c>
      <c r="GV844" t="s">
        <v>212</v>
      </c>
      <c r="GY844" t="s">
        <v>213</v>
      </c>
      <c r="GZ844" t="s">
        <v>214</v>
      </c>
      <c r="HA844" t="s">
        <v>215</v>
      </c>
      <c r="HB844" t="s">
        <v>211</v>
      </c>
      <c r="HC844" t="s">
        <v>212</v>
      </c>
      <c r="HF844" t="s">
        <v>213</v>
      </c>
      <c r="HG844" t="s">
        <v>214</v>
      </c>
      <c r="HH844" t="s">
        <v>215</v>
      </c>
      <c r="HI844" t="s">
        <v>211</v>
      </c>
      <c r="HJ844" t="s">
        <v>212</v>
      </c>
      <c r="HM844" t="s">
        <v>213</v>
      </c>
      <c r="HN844" t="s">
        <v>214</v>
      </c>
      <c r="HO844" t="s">
        <v>215</v>
      </c>
      <c r="HP844" t="s">
        <v>211</v>
      </c>
      <c r="HQ844" t="s">
        <v>212</v>
      </c>
      <c r="HT844" t="s">
        <v>213</v>
      </c>
      <c r="HU844" t="s">
        <v>214</v>
      </c>
      <c r="HV844" t="s">
        <v>215</v>
      </c>
      <c r="HW844" t="s">
        <v>211</v>
      </c>
      <c r="HX844" t="s">
        <v>212</v>
      </c>
      <c r="IA844" t="s">
        <v>213</v>
      </c>
      <c r="IB844" t="s">
        <v>214</v>
      </c>
      <c r="IC844" t="s">
        <v>215</v>
      </c>
      <c r="ID844" t="s">
        <v>211</v>
      </c>
      <c r="IE844" t="s">
        <v>212</v>
      </c>
      <c r="IH844" t="s">
        <v>213</v>
      </c>
      <c r="II844" t="s">
        <v>214</v>
      </c>
      <c r="IJ844" t="s">
        <v>215</v>
      </c>
      <c r="IK844" t="s">
        <v>211</v>
      </c>
      <c r="IL844" t="s">
        <v>212</v>
      </c>
      <c r="IO844" t="s">
        <v>213</v>
      </c>
      <c r="IP844" t="s">
        <v>214</v>
      </c>
      <c r="IQ844" t="s">
        <v>215</v>
      </c>
      <c r="IR844" t="s">
        <v>211</v>
      </c>
      <c r="IS844" t="s">
        <v>212</v>
      </c>
      <c r="IV844" t="s">
        <v>213</v>
      </c>
      <c r="IW844" t="s">
        <v>214</v>
      </c>
      <c r="IX844" t="s">
        <v>215</v>
      </c>
      <c r="IY844" t="s">
        <v>211</v>
      </c>
      <c r="IZ844" t="s">
        <v>212</v>
      </c>
      <c r="JC844" t="s">
        <v>213</v>
      </c>
      <c r="JD844" t="s">
        <v>214</v>
      </c>
      <c r="JE844" t="s">
        <v>215</v>
      </c>
      <c r="JF844" t="s">
        <v>211</v>
      </c>
      <c r="JG844" t="s">
        <v>212</v>
      </c>
      <c r="JJ844" t="s">
        <v>213</v>
      </c>
      <c r="JK844" t="s">
        <v>214</v>
      </c>
      <c r="JL844" t="s">
        <v>215</v>
      </c>
      <c r="JM844" t="s">
        <v>211</v>
      </c>
      <c r="JN844" t="s">
        <v>212</v>
      </c>
      <c r="JQ844" t="s">
        <v>213</v>
      </c>
      <c r="JR844" t="s">
        <v>214</v>
      </c>
      <c r="JS844" t="s">
        <v>215</v>
      </c>
      <c r="JT844" t="s">
        <v>211</v>
      </c>
      <c r="JU844" t="s">
        <v>212</v>
      </c>
      <c r="JX844" t="s">
        <v>213</v>
      </c>
      <c r="JY844" t="s">
        <v>214</v>
      </c>
      <c r="JZ844" t="s">
        <v>215</v>
      </c>
      <c r="KA844" t="s">
        <v>211</v>
      </c>
      <c r="KB844" t="s">
        <v>212</v>
      </c>
      <c r="KE844" t="s">
        <v>213</v>
      </c>
      <c r="KF844" t="s">
        <v>214</v>
      </c>
      <c r="KG844" t="s">
        <v>215</v>
      </c>
      <c r="KH844" t="s">
        <v>211</v>
      </c>
      <c r="KI844" t="s">
        <v>212</v>
      </c>
      <c r="KL844" t="s">
        <v>213</v>
      </c>
      <c r="KM844" t="s">
        <v>214</v>
      </c>
      <c r="KN844" t="s">
        <v>215</v>
      </c>
      <c r="KO844" t="s">
        <v>211</v>
      </c>
      <c r="KP844" t="s">
        <v>212</v>
      </c>
      <c r="KS844" t="s">
        <v>213</v>
      </c>
      <c r="KT844" t="s">
        <v>214</v>
      </c>
      <c r="KU844" t="s">
        <v>215</v>
      </c>
      <c r="KV844" t="s">
        <v>211</v>
      </c>
      <c r="KW844" t="s">
        <v>212</v>
      </c>
      <c r="KZ844" t="s">
        <v>213</v>
      </c>
      <c r="LA844" t="s">
        <v>214</v>
      </c>
      <c r="LB844" t="s">
        <v>215</v>
      </c>
      <c r="LC844" t="s">
        <v>211</v>
      </c>
      <c r="LD844" t="s">
        <v>212</v>
      </c>
      <c r="LG844" t="s">
        <v>213</v>
      </c>
      <c r="LH844" t="s">
        <v>214</v>
      </c>
      <c r="LI844" t="s">
        <v>215</v>
      </c>
      <c r="LJ844" t="s">
        <v>211</v>
      </c>
      <c r="LK844" t="s">
        <v>212</v>
      </c>
      <c r="LN844" t="s">
        <v>213</v>
      </c>
      <c r="LO844" t="s">
        <v>214</v>
      </c>
      <c r="LP844" t="s">
        <v>215</v>
      </c>
      <c r="LQ844" t="s">
        <v>211</v>
      </c>
      <c r="LR844" t="s">
        <v>212</v>
      </c>
      <c r="LU844" t="s">
        <v>213</v>
      </c>
      <c r="LV844" t="s">
        <v>214</v>
      </c>
      <c r="LW844" t="s">
        <v>215</v>
      </c>
      <c r="LX844" t="s">
        <v>211</v>
      </c>
      <c r="LY844" t="s">
        <v>212</v>
      </c>
      <c r="MB844" t="s">
        <v>213</v>
      </c>
      <c r="MC844" t="s">
        <v>214</v>
      </c>
      <c r="MD844" t="s">
        <v>215</v>
      </c>
      <c r="ME844" t="s">
        <v>211</v>
      </c>
      <c r="MF844" t="s">
        <v>212</v>
      </c>
      <c r="MI844" t="s">
        <v>213</v>
      </c>
      <c r="MJ844" t="s">
        <v>214</v>
      </c>
      <c r="MK844" t="s">
        <v>215</v>
      </c>
      <c r="ML844" t="s">
        <v>211</v>
      </c>
      <c r="MM844" t="s">
        <v>212</v>
      </c>
      <c r="MP844" t="s">
        <v>213</v>
      </c>
      <c r="MQ844" t="s">
        <v>214</v>
      </c>
      <c r="MR844" t="s">
        <v>215</v>
      </c>
      <c r="MS844" t="s">
        <v>211</v>
      </c>
      <c r="MT844" t="s">
        <v>212</v>
      </c>
      <c r="MW844" t="s">
        <v>213</v>
      </c>
      <c r="MX844" t="s">
        <v>214</v>
      </c>
      <c r="MY844" t="s">
        <v>215</v>
      </c>
      <c r="MZ844" t="s">
        <v>211</v>
      </c>
      <c r="NA844" t="s">
        <v>212</v>
      </c>
      <c r="ND844" t="s">
        <v>213</v>
      </c>
      <c r="NE844" t="s">
        <v>214</v>
      </c>
      <c r="NF844" t="s">
        <v>215</v>
      </c>
      <c r="NG844" t="s">
        <v>211</v>
      </c>
      <c r="NH844" t="s">
        <v>212</v>
      </c>
      <c r="NK844" t="s">
        <v>213</v>
      </c>
      <c r="NL844" t="s">
        <v>214</v>
      </c>
      <c r="NM844" t="s">
        <v>215</v>
      </c>
      <c r="NN844" t="s">
        <v>211</v>
      </c>
      <c r="NO844" t="s">
        <v>212</v>
      </c>
      <c r="NR844" t="s">
        <v>213</v>
      </c>
      <c r="NS844" t="s">
        <v>214</v>
      </c>
      <c r="NT844" t="s">
        <v>215</v>
      </c>
      <c r="NU844" t="s">
        <v>211</v>
      </c>
      <c r="NV844" t="s">
        <v>212</v>
      </c>
      <c r="NY844" t="s">
        <v>213</v>
      </c>
      <c r="NZ844" t="s">
        <v>214</v>
      </c>
      <c r="OA844" t="s">
        <v>215</v>
      </c>
      <c r="OB844" t="s">
        <v>211</v>
      </c>
      <c r="OC844" t="s">
        <v>212</v>
      </c>
      <c r="OF844" t="s">
        <v>213</v>
      </c>
      <c r="OG844" t="s">
        <v>214</v>
      </c>
      <c r="OH844" t="s">
        <v>215</v>
      </c>
      <c r="OI844" t="s">
        <v>211</v>
      </c>
      <c r="OJ844" t="s">
        <v>212</v>
      </c>
    </row>
    <row r="845" spans="1:421">
      <c r="K845" s="1"/>
      <c r="L845" s="1"/>
      <c r="M845" s="1"/>
      <c r="N845" s="1"/>
      <c r="O845" s="1"/>
      <c r="R845" s="1"/>
      <c r="S845" s="1"/>
      <c r="T845" s="1"/>
      <c r="U845" s="1"/>
      <c r="V845" s="1"/>
      <c r="Y845" s="1"/>
      <c r="Z845" s="1"/>
      <c r="AA845" s="1"/>
      <c r="AB845" s="1"/>
      <c r="AC845" s="1"/>
      <c r="AF845" s="1"/>
      <c r="AG845" s="1"/>
      <c r="AH845" s="1"/>
      <c r="AI845" s="1"/>
      <c r="AJ845" s="1"/>
      <c r="AM845" s="1"/>
      <c r="AN845" s="1"/>
      <c r="AO845" s="1"/>
      <c r="AP845" s="1"/>
      <c r="AQ845" s="1"/>
      <c r="AT845" s="1"/>
      <c r="AU845" s="1"/>
      <c r="AV845" s="1"/>
      <c r="AW845" s="1"/>
      <c r="AX845" s="1"/>
      <c r="BA845" s="1"/>
      <c r="BB845" s="1"/>
      <c r="BC845" s="1"/>
      <c r="BD845" s="1"/>
      <c r="BE845" s="1"/>
      <c r="BH845" s="1"/>
      <c r="BI845" s="1"/>
      <c r="BJ845" s="1"/>
      <c r="BK845" s="1"/>
      <c r="BL845" s="1"/>
      <c r="BO845" s="1"/>
      <c r="BP845" s="1"/>
      <c r="BQ845" s="1"/>
      <c r="BR845" s="1"/>
      <c r="BS845" s="1"/>
      <c r="BV845" s="1"/>
      <c r="BW845" s="1"/>
      <c r="BX845" s="1"/>
      <c r="BY845" s="1"/>
      <c r="BZ845" s="1"/>
      <c r="CC845" s="1"/>
      <c r="CD845" s="1"/>
      <c r="CE845" s="1"/>
      <c r="CF845" s="1"/>
      <c r="CG845" s="1"/>
      <c r="CJ845" s="1"/>
      <c r="CK845" s="1"/>
      <c r="CL845" s="1"/>
      <c r="CM845" s="1"/>
      <c r="CN845" s="1"/>
      <c r="CQ845" s="1"/>
      <c r="CR845" s="1"/>
      <c r="CS845" s="1"/>
      <c r="CT845" s="1"/>
      <c r="CU845" s="1"/>
      <c r="CX845" s="1"/>
      <c r="CY845" s="1"/>
      <c r="CZ845" s="1"/>
      <c r="DA845" s="1"/>
      <c r="DB845" s="1"/>
      <c r="DE845" s="1"/>
      <c r="DF845" s="1"/>
      <c r="DG845" s="1"/>
      <c r="DH845" s="1"/>
      <c r="DI845" s="1"/>
      <c r="DL845" s="1"/>
      <c r="DM845" s="1"/>
      <c r="DN845" s="1"/>
      <c r="DO845" s="1"/>
      <c r="DP845" s="1"/>
      <c r="DS845" s="1"/>
      <c r="DT845" s="1"/>
      <c r="DU845" s="1"/>
      <c r="DV845" s="1"/>
      <c r="DW845" s="1"/>
      <c r="DZ845" s="1"/>
      <c r="EA845" s="1"/>
      <c r="EB845" s="1"/>
      <c r="EC845" s="1"/>
      <c r="ED845" s="1"/>
      <c r="EG845" s="1"/>
      <c r="EH845" s="1"/>
      <c r="EI845" s="1"/>
      <c r="EJ845" s="1"/>
      <c r="EK845" s="1"/>
      <c r="EN845" s="1"/>
      <c r="EO845" s="1"/>
      <c r="EP845" s="1"/>
      <c r="EQ845" s="1"/>
      <c r="ER845" s="1"/>
      <c r="ET845" t="s">
        <v>213</v>
      </c>
      <c r="EU845" s="1">
        <f ca="1">EU690</f>
        <v>0.99091513614376314</v>
      </c>
      <c r="EV845" s="1">
        <f t="shared" ref="EV845:EY845" ca="1" si="235">EV690</f>
        <v>9.0848638562368231E-3</v>
      </c>
      <c r="EW845" s="1">
        <f t="shared" si="235"/>
        <v>0</v>
      </c>
      <c r="EX845" s="1">
        <f t="shared" si="235"/>
        <v>0</v>
      </c>
      <c r="EY845" s="1">
        <f t="shared" si="235"/>
        <v>0</v>
      </c>
      <c r="FA845" t="s">
        <v>213</v>
      </c>
      <c r="FB845" s="1" cm="1">
        <f t="array" aca="1" ref="FB845:FF849" ca="1">MMULT(EU845:EY849,FB$690:FF$694)</f>
        <v>0.9841121141457706</v>
      </c>
      <c r="FC845" s="1">
        <f ca="1"/>
        <v>1.2610761878390817E-2</v>
      </c>
      <c r="FD845" s="1">
        <f ca="1"/>
        <v>3.2771239758385782E-3</v>
      </c>
      <c r="FE845" s="1">
        <f ca="1"/>
        <v>0</v>
      </c>
      <c r="FF845" s="1">
        <f ca="1"/>
        <v>0</v>
      </c>
      <c r="FH845" t="s">
        <v>213</v>
      </c>
      <c r="FI845" s="1" cm="1">
        <f t="array" aca="1" ref="FI845:FM849" ca="1">MMULT(FB845:FF849,FI$690:FM$694)</f>
        <v>0.97825043548498369</v>
      </c>
      <c r="FJ845" s="1">
        <f ca="1"/>
        <v>1.4244242243741967E-2</v>
      </c>
      <c r="FK845" s="1">
        <f ca="1"/>
        <v>6.4356178341116489E-3</v>
      </c>
      <c r="FL845" s="1">
        <f ca="1"/>
        <v>1.0697044371626374E-3</v>
      </c>
      <c r="FM845" s="1">
        <f ca="1"/>
        <v>0</v>
      </c>
      <c r="FO845" t="s">
        <v>213</v>
      </c>
      <c r="FP845" s="1" cm="1">
        <f t="array" aca="1" ref="FP845:FT849" ca="1">MMULT(FI845:FM849,FP$690:FT$694)</f>
        <v>0.97287046705309788</v>
      </c>
      <c r="FQ845" s="1">
        <f ca="1"/>
        <v>1.5119212533408609E-2</v>
      </c>
      <c r="FR845" s="1">
        <f ca="1"/>
        <v>8.8574956827039107E-3</v>
      </c>
      <c r="FS845" s="1">
        <f ca="1"/>
        <v>2.6413285376793104E-3</v>
      </c>
      <c r="FT845" s="1">
        <f ca="1"/>
        <v>5.1149619311031405E-4</v>
      </c>
      <c r="FV845" t="s">
        <v>213</v>
      </c>
      <c r="FW845" s="1" cm="1">
        <f t="array" aca="1" ref="FW845:GA849" ca="1">MMULT(FP845:FT849,FW$690:GA$694)</f>
        <v>0.9677858363926185</v>
      </c>
      <c r="FX845" s="1">
        <f ca="1"/>
        <v>1.5626379203445877E-2</v>
      </c>
      <c r="FY845" s="1">
        <f ca="1"/>
        <v>1.0587984563607973E-2</v>
      </c>
      <c r="FZ845" s="1">
        <f ca="1"/>
        <v>4.2267246782491047E-3</v>
      </c>
      <c r="GA845" s="1">
        <f ca="1"/>
        <v>1.773075162078508E-3</v>
      </c>
      <c r="GC845" t="s">
        <v>213</v>
      </c>
      <c r="GD845" s="1" cm="1">
        <f t="array" aca="1" ref="GD845:GH849" ca="1">MMULT(FW845:GA849,GD$690:GH$694)</f>
        <v>0.96290472572546604</v>
      </c>
      <c r="GE845" s="1">
        <f ca="1"/>
        <v>1.5924398297543534E-2</v>
      </c>
      <c r="GF845" s="1">
        <f ca="1"/>
        <v>1.1787402977077715E-2</v>
      </c>
      <c r="GG845" s="1">
        <f ca="1"/>
        <v>5.5937716473613251E-3</v>
      </c>
      <c r="GH845" s="1">
        <f ca="1"/>
        <v>3.7897013525513461E-3</v>
      </c>
      <c r="GJ845" t="s">
        <v>213</v>
      </c>
      <c r="GK845" s="1" cm="1">
        <f t="array" aca="1" ref="GK845:GO849" ca="1">MMULT(GD845:GH849,GK$690:GO$694)</f>
        <v>0.95817393430003106</v>
      </c>
      <c r="GL845" s="1">
        <f ca="1"/>
        <v>1.6090952697470427E-2</v>
      </c>
      <c r="GM845" s="1">
        <f ca="1"/>
        <v>1.2602216071904666E-2</v>
      </c>
      <c r="GN845" s="1">
        <f ca="1"/>
        <v>6.6771337004377339E-3</v>
      </c>
      <c r="GO845" s="1">
        <f ca="1"/>
        <v>6.4557632301560719E-3</v>
      </c>
      <c r="GQ845" t="s">
        <v>213</v>
      </c>
      <c r="GR845" s="1" cm="1">
        <f t="array" aca="1" ref="GR845:GV849" ca="1">MMULT(GK845:GO849,GR$690:GV$694)</f>
        <v>0.95355929944644457</v>
      </c>
      <c r="GS845" s="1">
        <f ca="1"/>
        <v>1.6170443187236292E-2</v>
      </c>
      <c r="GT845" s="1">
        <f ca="1"/>
        <v>1.3143988259777181E-2</v>
      </c>
      <c r="GU845" s="1">
        <f ca="1"/>
        <v>7.4913411916414513E-3</v>
      </c>
      <c r="GV845" s="1">
        <f ca="1"/>
        <v>9.634927914900452E-3</v>
      </c>
      <c r="GX845" t="s">
        <v>213</v>
      </c>
      <c r="GY845" s="1" cm="1">
        <f t="array" aca="1" ref="GY845:HC849" ca="1">MMULT(GR845:GV849,GY$690:HC$694)</f>
        <v>0.94903761857211477</v>
      </c>
      <c r="GZ845" s="1">
        <f ca="1"/>
        <v>1.6190862529778149E-2</v>
      </c>
      <c r="HA845" s="1">
        <f ca="1"/>
        <v>1.3493257695877229E-2</v>
      </c>
      <c r="HB845" s="1">
        <f ca="1"/>
        <v>8.0800335697229688E-3</v>
      </c>
      <c r="HC845" s="1">
        <f ca="1"/>
        <v>1.3198227632506797E-2</v>
      </c>
      <c r="HE845" t="s">
        <v>213</v>
      </c>
      <c r="HF845" s="1" cm="1">
        <f t="array" aca="1" ref="HF845:HJ849" ca="1">MMULT(GY845:HC849,HF$690:HJ$694)</f>
        <v>0.94459264959026212</v>
      </c>
      <c r="HG845" s="1">
        <f ca="1"/>
        <v>1.6170818237601244E-2</v>
      </c>
      <c r="HH845" s="1">
        <f ca="1"/>
        <v>1.3707158955680462E-2</v>
      </c>
      <c r="HI845" s="1">
        <f ca="1"/>
        <v>8.4915348015101172E-3</v>
      </c>
      <c r="HJ845" s="1">
        <f ca="1"/>
        <v>1.7037838414945917E-2</v>
      </c>
      <c r="HL845" t="s">
        <v>213</v>
      </c>
      <c r="HM845" s="1" cm="1">
        <f t="array" aca="1" ref="HM845:HQ849" ca="1">MMULT(HF845:HJ849,HM$690:HQ$694)</f>
        <v>0.94021281319168737</v>
      </c>
      <c r="HN845" s="1">
        <f ca="1"/>
        <v>1.6123016054160107E-2</v>
      </c>
      <c r="HO845" s="1">
        <f ca="1"/>
        <v>1.382601465699358E-2</v>
      </c>
      <c r="HP845" s="1">
        <f ca="1"/>
        <v>8.7689527299702821E-3</v>
      </c>
      <c r="HQ845" s="1">
        <f ca="1"/>
        <v>2.1069203367188444E-2</v>
      </c>
      <c r="HS845" t="s">
        <v>213</v>
      </c>
      <c r="HT845" s="1" cm="1">
        <f t="array" aca="1" ref="HT845:HX849" ca="1">MMULT(HM845:HQ849,HT$690:HX$694)</f>
        <v>0.93588974177893702</v>
      </c>
      <c r="HU845" s="1">
        <f ca="1"/>
        <v>1.6056251165755282E-2</v>
      </c>
      <c r="HV845" s="1">
        <f ca="1"/>
        <v>1.3878255205830305E-2</v>
      </c>
      <c r="HW845" s="1">
        <f ca="1"/>
        <v>8.9472945655470551E-3</v>
      </c>
      <c r="HX845" s="1">
        <f ca="1"/>
        <v>2.5228457283930118E-2</v>
      </c>
      <c r="HZ845" t="s">
        <v>213</v>
      </c>
      <c r="IA845" s="1" cm="1">
        <f t="array" aca="1" ref="IA845:IE849" ca="1">MMULT(HT845:HX849,IA$690:IE$694)</f>
        <v>0.93161731387131552</v>
      </c>
      <c r="IB845" s="1">
        <f ca="1"/>
        <v>1.5976655010648464E-2</v>
      </c>
      <c r="IC845" s="1">
        <f ca="1"/>
        <v>1.3883932800278876E-2</v>
      </c>
      <c r="ID845" s="1">
        <f ca="1"/>
        <v>9.0535959341603058E-3</v>
      </c>
      <c r="IE845" s="1">
        <f ca="1"/>
        <v>2.9468502383596693E-2</v>
      </c>
      <c r="IG845" t="s">
        <v>213</v>
      </c>
      <c r="IH845" s="1" cm="1">
        <f t="array" aca="1" ref="IH845:IL849" ca="1">MMULT(IA845:IE849,IH$690:IL$694)</f>
        <v>0.92739099343769882</v>
      </c>
      <c r="II845" s="1">
        <f ca="1"/>
        <v>1.5888517285139292E-2</v>
      </c>
      <c r="IJ845" s="1">
        <f ca="1"/>
        <v>1.3857198142615537E-2</v>
      </c>
      <c r="IK845" s="1">
        <f ca="1"/>
        <v>9.1081236539030299E-3</v>
      </c>
      <c r="IL845" s="1">
        <f ca="1"/>
        <v>3.375516748064316E-2</v>
      </c>
      <c r="IN845" t="s">
        <v>213</v>
      </c>
      <c r="IO845" s="1" cm="1">
        <f t="array" aca="1" ref="IO845:IS849" ca="1">MMULT(IH845:IL849,IO$690:IS$694)</f>
        <v>0.92320737088917648</v>
      </c>
      <c r="IP845" s="1">
        <f ca="1"/>
        <v>1.5794843405035931E-2</v>
      </c>
      <c r="IQ845" s="1">
        <f ca="1"/>
        <v>1.3808040967161476E-2</v>
      </c>
      <c r="IR845" s="1">
        <f ca="1"/>
        <v>9.1257883355513152E-3</v>
      </c>
      <c r="IS845" s="1">
        <f ca="1"/>
        <v>3.8063956403074604E-2</v>
      </c>
      <c r="IU845" t="s">
        <v>213</v>
      </c>
      <c r="IV845" s="1" cm="1">
        <f t="array" aca="1" ref="IV845:IZ849" ca="1">MMULT(IO845:IS849,IV$690:IZ$694)</f>
        <v>0.91906384126227769</v>
      </c>
      <c r="IW845" s="1">
        <f ca="1"/>
        <v>1.5697738637964042E-2</v>
      </c>
      <c r="IX845" s="1">
        <f ca="1"/>
        <v>1.3743513863108186E-2</v>
      </c>
      <c r="IY845" s="1">
        <f ca="1"/>
        <v>9.1174258052150008E-3</v>
      </c>
      <c r="IZ845" s="1">
        <f ca="1"/>
        <v>4.2377480431434855E-2</v>
      </c>
      <c r="JB845" t="s">
        <v>213</v>
      </c>
      <c r="JC845" s="1" cm="1">
        <f t="array" aca="1" ref="JC845:JG849" ca="1">MMULT(IV845:IZ849,JC$690:JG$694)</f>
        <v>0.91495837724479667</v>
      </c>
      <c r="JD845" s="1">
        <f ca="1"/>
        <v>1.5598675339329285E-2</v>
      </c>
      <c r="JE845" s="1">
        <f ca="1"/>
        <v>1.3668594058180938E-2</v>
      </c>
      <c r="JF845" s="1">
        <f ca="1"/>
        <v>9.0908450172643776E-3</v>
      </c>
      <c r="JG845" s="1">
        <f ca="1"/>
        <v>4.6683508340428448E-2</v>
      </c>
      <c r="JI845" t="s">
        <v>213</v>
      </c>
      <c r="JJ845" s="1" cm="1">
        <f t="array" aca="1" ref="JJ845:JN849" ca="1">MMULT(JC845:JG849,JJ$690:JN$694)</f>
        <v>0.91088936840987267</v>
      </c>
      <c r="JK845" s="1">
        <f ca="1"/>
        <v>1.5498679996960895E-2</v>
      </c>
      <c r="JL845" s="1">
        <f ca="1"/>
        <v>1.358679120309113E-2</v>
      </c>
      <c r="JM845" s="1">
        <f ca="1"/>
        <v>9.0516403174136506E-3</v>
      </c>
      <c r="JN845" s="1">
        <f ca="1"/>
        <v>5.097352007266135E-2</v>
      </c>
      <c r="JP845" t="s">
        <v>213</v>
      </c>
      <c r="JQ845" s="1" cm="1">
        <f t="array" aca="1" ref="JQ845:JU849" ca="1">MMULT(JJ845:JN849,JQ$690:JU$694)</f>
        <v>0.90685550696324235</v>
      </c>
      <c r="JR845" s="1">
        <f ca="1"/>
        <v>1.5398464677097188E-2</v>
      </c>
      <c r="JS845" s="1">
        <f ca="1"/>
        <v>1.3500576597353639E-2</v>
      </c>
      <c r="JT845" s="1">
        <f ca="1"/>
        <v>9.0038017783717027E-3</v>
      </c>
      <c r="JU845" s="1">
        <f ca="1"/>
        <v>5.5241649983934833E-2</v>
      </c>
      <c r="JW845" t="s">
        <v>213</v>
      </c>
      <c r="JX845" s="1" cm="1">
        <f t="array" aca="1" ref="JX845:KB849" ca="1">MMULT(JQ845:JU849,JX$690:KB$694)</f>
        <v>0.90285570631166301</v>
      </c>
      <c r="JY845" s="1">
        <f ca="1"/>
        <v>1.5298519652228559E-2</v>
      </c>
      <c r="JZ845" s="1">
        <f ca="1"/>
        <v>1.3411686647329401E-2</v>
      </c>
      <c r="KA845" s="1">
        <f ca="1"/>
        <v>8.9501650673762742E-3</v>
      </c>
      <c r="KB845" s="1">
        <f ca="1"/>
        <v>5.9483922321402455E-2</v>
      </c>
      <c r="KD845" t="s">
        <v>213</v>
      </c>
      <c r="KE845" s="1" cm="1">
        <f t="array" aca="1" ref="KE845:KI849" ca="1">MMULT(JX845:KB849,KE$690:KI$694)</f>
        <v>0.89888904286619264</v>
      </c>
      <c r="KF845" s="1">
        <f ca="1"/>
        <v>1.5199178796622963E-2</v>
      </c>
      <c r="KG845" s="1">
        <f ca="1"/>
        <v>1.3321337593850947E-2</v>
      </c>
      <c r="KH845" s="1">
        <f ca="1"/>
        <v>8.892738956477176E-3</v>
      </c>
      <c r="KI845" s="1">
        <f ca="1"/>
        <v>6.3697701786855937E-2</v>
      </c>
      <c r="KK845" t="s">
        <v>213</v>
      </c>
      <c r="KL845" s="1" cm="1">
        <f t="array" aca="1" ref="KL845:KP849" ca="1">MMULT(KE845:KI849,KL$690:KP$694)</f>
        <v>0.89495471433542084</v>
      </c>
      <c r="KM845" s="1">
        <f ca="1"/>
        <v>1.5100665812891739E-2</v>
      </c>
      <c r="KN845" s="1">
        <f ca="1"/>
        <v>1.3230377555742223E-2</v>
      </c>
      <c r="KO845" s="1">
        <f ca="1"/>
        <v>8.8329418182868935E-3</v>
      </c>
      <c r="KP845" s="1">
        <f ca="1"/>
        <v>6.788130047765803E-2</v>
      </c>
      <c r="KR845" t="s">
        <v>213</v>
      </c>
      <c r="KS845" s="1" cm="1">
        <f t="array" aca="1" ref="KS845:KW849" ca="1">MMULT(KL845:KP849,KS$690:KW$694)</f>
        <v>0.89105200974602239</v>
      </c>
      <c r="KT845" s="1">
        <f ca="1"/>
        <v>1.5003126932882579E-2</v>
      </c>
      <c r="KU845" s="1">
        <f ca="1"/>
        <v>1.3139394242129423E-2</v>
      </c>
      <c r="KV845" s="1">
        <f ca="1"/>
        <v>8.771771470755179E-3</v>
      </c>
      <c r="KW845" s="1">
        <f ca="1"/>
        <v>7.2033697608210101E-2</v>
      </c>
      <c r="KY845" t="s">
        <v>213</v>
      </c>
      <c r="KZ845" s="1" cm="1">
        <f t="array" aca="1" ref="KZ845:LD849" ca="1">MMULT(KS845:KW849,KZ$690:LD$694)</f>
        <v>0.88718028781874136</v>
      </c>
      <c r="LA845" s="1">
        <f ca="1"/>
        <v>1.4906654058291568E-2</v>
      </c>
      <c r="LB845" s="1">
        <f ca="1"/>
        <v>1.3048791285930906E-2</v>
      </c>
      <c r="LC845" s="1">
        <f ca="1"/>
        <v>8.7099267058507804E-3</v>
      </c>
      <c r="LD845" s="1">
        <f ca="1"/>
        <v>7.6154340131185008E-2</v>
      </c>
      <c r="LF845" t="s">
        <v>213</v>
      </c>
      <c r="LG845" s="1" cm="1">
        <f t="array" aca="1" ref="LG845:LK849" ca="1">MMULT(KZ845:LD849,LG$690:LK$694)</f>
        <v>0.88333896130761014</v>
      </c>
      <c r="LH845" s="1">
        <f ca="1"/>
        <v>1.481130113548682E-2</v>
      </c>
      <c r="LI845" s="1">
        <f ca="1"/>
        <v>1.2958842351142509E-2</v>
      </c>
      <c r="LJ845" s="1">
        <f ca="1"/>
        <v>8.6478940278984714E-3</v>
      </c>
      <c r="LK845" s="1">
        <f ca="1"/>
        <v>8.0243001177861706E-2</v>
      </c>
      <c r="LM845" t="s">
        <v>213</v>
      </c>
      <c r="LN845" s="1" cm="1">
        <f t="array" aca="1" ref="LN845:LR849" ca="1">MMULT(LG845:LK849,LN$690:LR$694)</f>
        <v>0.87952748560243743</v>
      </c>
      <c r="LO845" s="1">
        <f ca="1"/>
        <v>1.4717095738089355E-2</v>
      </c>
      <c r="LP845" s="1">
        <f ca="1"/>
        <v>1.2869729488086689E-2</v>
      </c>
      <c r="LQ845" s="1">
        <f ca="1"/>
        <v>8.5860094530846552E-3</v>
      </c>
      <c r="LR845" s="1">
        <f ca="1"/>
        <v>8.4299679718301518E-2</v>
      </c>
      <c r="LT845" t="s">
        <v>213</v>
      </c>
      <c r="LU845" s="1" cm="1">
        <f t="array" aca="1" ref="LU845:LY849" ca="1">MMULT(LN845:LR849,LU$690:LY$694)</f>
        <v>0.87574535038481816</v>
      </c>
      <c r="LV845" s="1">
        <f ca="1"/>
        <v>1.462404725328399E-2</v>
      </c>
      <c r="LW845" s="1">
        <f ca="1"/>
        <v>1.278157031998692E-2</v>
      </c>
      <c r="LX845" s="1">
        <f ca="1"/>
        <v>8.5245024857431607E-3</v>
      </c>
      <c r="LY845" s="1">
        <f ca="1"/>
        <v>8.8324529556167305E-2</v>
      </c>
      <c r="MA845" t="s">
        <v>213</v>
      </c>
      <c r="MB845" s="1" cm="1">
        <f t="array" aca="1" ref="MB845:MF849" ca="1">MMULT(LU845:LY849,MB$690:MF$694)</f>
        <v>0.87199207347569174</v>
      </c>
      <c r="MC845" s="1">
        <f ca="1"/>
        <v>1.4532152660448249E-2</v>
      </c>
      <c r="MD845" s="1">
        <f ca="1"/>
        <v>1.2694437307869478E-2</v>
      </c>
      <c r="ME845" s="1">
        <f ca="1"/>
        <v>8.463527382475463E-3</v>
      </c>
      <c r="MF845" s="1">
        <f ca="1"/>
        <v>9.2317809173514537E-2</v>
      </c>
      <c r="MH845" t="s">
        <v>213</v>
      </c>
      <c r="MI845" s="1" cm="1">
        <f t="array" aca="1" ref="MI845:MM849" ca="1">MMULT(MB845:MF849,MI$690:MM$694)</f>
        <v>0.8682671962595423</v>
      </c>
      <c r="MJ845" s="1">
        <f ca="1"/>
        <v>1.4441400602795031E-2</v>
      </c>
      <c r="MK845" s="1">
        <f ca="1"/>
        <v>1.2608371395394388E-2</v>
      </c>
      <c r="ML845" s="1">
        <f ca="1"/>
        <v>8.4031853617456201E-3</v>
      </c>
      <c r="MM845" s="1">
        <f ca="1"/>
        <v>9.6279846380522102E-2</v>
      </c>
      <c r="MO845" t="s">
        <v>213</v>
      </c>
      <c r="MP845" s="1" cm="1">
        <f t="array" aca="1" ref="MP845:MT849" ca="1">MMULT(MI845:MM849,MP$690:MT$694)</f>
        <v>0.86457028024606408</v>
      </c>
      <c r="MQ845" s="1">
        <f ca="1"/>
        <v>1.4351774248983613E-2</v>
      </c>
      <c r="MR845" s="1">
        <f ca="1"/>
        <v>1.2523391665867425E-2</v>
      </c>
      <c r="MS845" s="1">
        <f ca="1"/>
        <v>8.3435403700388468E-3</v>
      </c>
      <c r="MT845" s="1">
        <f ca="1"/>
        <v>0.10021101346904539</v>
      </c>
      <c r="MV845" t="s">
        <v>213</v>
      </c>
      <c r="MW845" s="1" cm="1">
        <f t="array" aca="1" ref="MW845:NA849" ca="1">MMULT(MP845:MT849,MW$690:NA$694)</f>
        <v>0.86090090445522804</v>
      </c>
      <c r="MX845" s="1">
        <f ca="1"/>
        <v>1.426325329730937E-2</v>
      </c>
      <c r="MY845" s="1">
        <f ca="1"/>
        <v>1.2439502169463986E-2</v>
      </c>
      <c r="MZ845" s="1">
        <f ca="1"/>
        <v>8.28463026554053E-3</v>
      </c>
      <c r="NA845" s="1">
        <f ca="1"/>
        <v>0.10411170981245731</v>
      </c>
      <c r="NC845" t="s">
        <v>213</v>
      </c>
      <c r="ND845" s="1" cm="1">
        <f t="array" aca="1" ref="ND845:NH849" ca="1">MMULT(MW845:NA849,ND$690:NH$694)</f>
        <v>0.85725866340084644</v>
      </c>
      <c r="NE845" s="1">
        <f ca="1"/>
        <v>1.4175815372732247E-2</v>
      </c>
      <c r="NF845" s="1">
        <f ca="1"/>
        <v>1.2356696742527191E-2</v>
      </c>
      <c r="NG845" s="1">
        <f ca="1"/>
        <v>8.2264747442625345E-3</v>
      </c>
      <c r="NH845" s="1">
        <f ca="1"/>
        <v>0.10798234973963082</v>
      </c>
      <c r="NJ845" t="s">
        <v>213</v>
      </c>
      <c r="NK845" s="1" cm="1">
        <f t="array" aca="1" ref="NK845:NO849" ca="1">MMULT(ND845:NH849,NK$690:NO$694)</f>
        <v>0.85364316551132835</v>
      </c>
      <c r="NL845" s="1">
        <f ca="1"/>
        <v>1.4089436994385314E-2</v>
      </c>
      <c r="NM845" s="1">
        <f ca="1"/>
        <v>1.2274962402379488E-2</v>
      </c>
      <c r="NN845" s="1">
        <f ca="1"/>
        <v>8.1690809512770992E-3</v>
      </c>
      <c r="NO845" s="1">
        <f ca="1"/>
        <v>0.11182335414062902</v>
      </c>
      <c r="NQ845" t="s">
        <v>213</v>
      </c>
      <c r="NR845" s="1" cm="1">
        <f t="array" aca="1" ref="NR845:NV849" ca="1">MMULT(NK845:NO849,NR$690:NV$694)</f>
        <v>0.85005403187172079</v>
      </c>
      <c r="NS845" s="1">
        <f ca="1"/>
        <v>1.4004094239654466E-2</v>
      </c>
      <c r="NT845" s="1">
        <f ca="1"/>
        <v>1.2194281731915672E-2</v>
      </c>
      <c r="NU845" s="1">
        <f ca="1"/>
        <v>8.1124474474634656E-3</v>
      </c>
      <c r="NV845" s="1">
        <f ca="1"/>
        <v>0.11563514470924478</v>
      </c>
      <c r="NX845" t="s">
        <v>213</v>
      </c>
      <c r="NY845" s="1" cm="1">
        <f t="array" aca="1" ref="NY845:OC849" ca="1">MMULT(NR845:NV849,NY$690:OC$694)</f>
        <v>0.84649089520357179</v>
      </c>
      <c r="NZ845" s="1">
        <f ca="1"/>
        <v>1.3919763194313416E-2</v>
      </c>
      <c r="OA845" s="1">
        <f ca="1"/>
        <v>1.2114634548165353E-2</v>
      </c>
      <c r="OB845" s="1">
        <f ca="1"/>
        <v>8.0565670084281459E-3</v>
      </c>
      <c r="OC845" s="1">
        <f ca="1"/>
        <v>0.11941814004552044</v>
      </c>
      <c r="OE845" t="s">
        <v>213</v>
      </c>
      <c r="OF845" s="1" cm="1">
        <f t="array" aca="1" ref="OF845:OJ849" ca="1">MMULT(NY845:OC849,OF$690:OJ$694)</f>
        <v>0.84295339902235633</v>
      </c>
      <c r="OG845" s="1">
        <f ca="1"/>
        <v>1.3836420252195877E-2</v>
      </c>
      <c r="OH845" s="1">
        <f ca="1"/>
        <v>1.2035999063751017E-2</v>
      </c>
      <c r="OI845" s="1">
        <f ca="1"/>
        <v>8.0014285944540447E-3</v>
      </c>
      <c r="OJ845" s="1">
        <f ca="1"/>
        <v>0.12317275306724196</v>
      </c>
      <c r="OM845" s="1"/>
      <c r="ON845" s="1"/>
      <c r="OO845" s="1"/>
      <c r="OP845" s="1"/>
      <c r="OQ845" s="1"/>
      <c r="OT845" s="1"/>
      <c r="OU845" s="1"/>
      <c r="OV845" s="1"/>
      <c r="OW845" s="1"/>
      <c r="OX845" s="1"/>
      <c r="PA845" s="1"/>
      <c r="PB845" s="1"/>
      <c r="PC845" s="1"/>
      <c r="PD845" s="1"/>
      <c r="PE845" s="1"/>
    </row>
    <row r="846" spans="1:421">
      <c r="K846" s="1"/>
      <c r="L846" s="1"/>
      <c r="M846" s="1"/>
      <c r="N846" s="1"/>
      <c r="O846" s="1"/>
      <c r="R846" s="1"/>
      <c r="S846" s="1"/>
      <c r="T846" s="1"/>
      <c r="U846" s="1"/>
      <c r="V846" s="1"/>
      <c r="Y846" s="1"/>
      <c r="Z846" s="1"/>
      <c r="AA846" s="1"/>
      <c r="AB846" s="1"/>
      <c r="AC846" s="1"/>
      <c r="AF846" s="1"/>
      <c r="AG846" s="1"/>
      <c r="AH846" s="1"/>
      <c r="AI846" s="1"/>
      <c r="AJ846" s="1"/>
      <c r="AM846" s="1"/>
      <c r="AN846" s="1"/>
      <c r="AO846" s="1"/>
      <c r="AP846" s="1"/>
      <c r="AQ846" s="1"/>
      <c r="AT846" s="1"/>
      <c r="AU846" s="1"/>
      <c r="AV846" s="1"/>
      <c r="AW846" s="1"/>
      <c r="AX846" s="1"/>
      <c r="BA846" s="1"/>
      <c r="BB846" s="1"/>
      <c r="BC846" s="1"/>
      <c r="BD846" s="1"/>
      <c r="BE846" s="1"/>
      <c r="BH846" s="1"/>
      <c r="BI846" s="1"/>
      <c r="BJ846" s="1"/>
      <c r="BK846" s="1"/>
      <c r="BL846" s="1"/>
      <c r="BO846" s="1"/>
      <c r="BP846" s="1"/>
      <c r="BQ846" s="1"/>
      <c r="BR846" s="1"/>
      <c r="BS846" s="1"/>
      <c r="BV846" s="1"/>
      <c r="BW846" s="1"/>
      <c r="BX846" s="1"/>
      <c r="BY846" s="1"/>
      <c r="BZ846" s="1"/>
      <c r="CC846" s="1"/>
      <c r="CD846" s="1"/>
      <c r="CE846" s="1"/>
      <c r="CF846" s="1"/>
      <c r="CG846" s="1"/>
      <c r="CJ846" s="1"/>
      <c r="CK846" s="1"/>
      <c r="CL846" s="1"/>
      <c r="CM846" s="1"/>
      <c r="CN846" s="1"/>
      <c r="CQ846" s="1"/>
      <c r="CR846" s="1"/>
      <c r="CS846" s="1"/>
      <c r="CT846" s="1"/>
      <c r="CU846" s="1"/>
      <c r="CX846" s="1"/>
      <c r="CY846" s="1"/>
      <c r="CZ846" s="1"/>
      <c r="DA846" s="1"/>
      <c r="DB846" s="1"/>
      <c r="DE846" s="1"/>
      <c r="DF846" s="1"/>
      <c r="DG846" s="1"/>
      <c r="DH846" s="1"/>
      <c r="DI846" s="1"/>
      <c r="DL846" s="1"/>
      <c r="DM846" s="1"/>
      <c r="DN846" s="1"/>
      <c r="DO846" s="1"/>
      <c r="DP846" s="1"/>
      <c r="DS846" s="1"/>
      <c r="DT846" s="1"/>
      <c r="DU846" s="1"/>
      <c r="DV846" s="1"/>
      <c r="DW846" s="1"/>
      <c r="DZ846" s="1"/>
      <c r="EA846" s="1"/>
      <c r="EB846" s="1"/>
      <c r="EC846" s="1"/>
      <c r="ED846" s="1"/>
      <c r="EG846" s="1"/>
      <c r="EH846" s="1"/>
      <c r="EI846" s="1"/>
      <c r="EJ846" s="1"/>
      <c r="EK846" s="1"/>
      <c r="EN846" s="1"/>
      <c r="EO846" s="1"/>
      <c r="EP846" s="1"/>
      <c r="EQ846" s="1"/>
      <c r="ER846" s="1"/>
      <c r="ET846" t="s">
        <v>214</v>
      </c>
      <c r="EU846" s="1">
        <f t="shared" ref="EU846:EY846" ca="1" si="236">EU691</f>
        <v>0.23758110736077723</v>
      </c>
      <c r="EV846" s="1">
        <f t="shared" ca="1" si="236"/>
        <v>0.40112898487033921</v>
      </c>
      <c r="EW846" s="1">
        <f t="shared" ca="1" si="236"/>
        <v>0.36128990776888359</v>
      </c>
      <c r="EX846" s="1">
        <f t="shared" si="236"/>
        <v>0</v>
      </c>
      <c r="EY846" s="1">
        <f t="shared" si="236"/>
        <v>0</v>
      </c>
      <c r="FA846" t="s">
        <v>214</v>
      </c>
      <c r="FB846" s="1">
        <f ca="1"/>
        <v>0.33091984304222483</v>
      </c>
      <c r="FC846" s="1">
        <f ca="1"/>
        <v>0.19761687324776803</v>
      </c>
      <c r="FD846" s="1">
        <f ca="1"/>
        <v>0.35334364402724916</v>
      </c>
      <c r="FE846" s="1">
        <f ca="1"/>
        <v>0.11811963968275802</v>
      </c>
      <c r="FF846" s="1">
        <f ca="1"/>
        <v>0</v>
      </c>
      <c r="FH846" t="s">
        <v>214</v>
      </c>
      <c r="FI846" s="1">
        <f ca="1"/>
        <v>0.37506865637695208</v>
      </c>
      <c r="FJ846" s="1">
        <f ca="1"/>
        <v>0.11614130405080797</v>
      </c>
      <c r="FK846" s="1">
        <f ca="1"/>
        <v>0.27691035177976653</v>
      </c>
      <c r="FL846" s="1">
        <f ca="1"/>
        <v>0.17533328748573382</v>
      </c>
      <c r="FM846" s="1">
        <f ca="1"/>
        <v>5.6546400306739616E-2</v>
      </c>
      <c r="FO846" t="s">
        <v>214</v>
      </c>
      <c r="FP846" s="1">
        <f ca="1"/>
        <v>0.39945072414620497</v>
      </c>
      <c r="FQ846" s="1">
        <f ca="1"/>
        <v>7.6582262858838776E-2</v>
      </c>
      <c r="FR846" s="1">
        <f ca="1"/>
        <v>0.20418763833687195</v>
      </c>
      <c r="FS846" s="1">
        <f ca="1"/>
        <v>0.17939457379992788</v>
      </c>
      <c r="FT846" s="1">
        <f ca="1"/>
        <v>0.14038480085815647</v>
      </c>
      <c r="FV846" t="s">
        <v>214</v>
      </c>
      <c r="FW846" s="1">
        <f ca="1"/>
        <v>0.41420696621007247</v>
      </c>
      <c r="FX846" s="1">
        <f ca="1"/>
        <v>5.3977867202199326E-2</v>
      </c>
      <c r="FY846" s="1">
        <f ca="1"/>
        <v>0.14799896069359855</v>
      </c>
      <c r="FZ846" s="1">
        <f ca="1"/>
        <v>0.15774709192441749</v>
      </c>
      <c r="GA846" s="1">
        <f ca="1"/>
        <v>0.22606911396971216</v>
      </c>
      <c r="GC846" t="s">
        <v>214</v>
      </c>
      <c r="GD846" s="1">
        <f ca="1"/>
        <v>0.42345565161143323</v>
      </c>
      <c r="GE846" s="1">
        <f ca="1"/>
        <v>3.9649365596618767E-2</v>
      </c>
      <c r="GF846" s="1">
        <f ca="1"/>
        <v>0.10711260010322843</v>
      </c>
      <c r="GG846" s="1">
        <f ca="1"/>
        <v>0.12845004689555889</v>
      </c>
      <c r="GH846" s="1">
        <f ca="1"/>
        <v>0.30133233579316071</v>
      </c>
      <c r="GJ846" t="s">
        <v>214</v>
      </c>
      <c r="GK846" s="1">
        <f ca="1"/>
        <v>0.42921492462207234</v>
      </c>
      <c r="GL846" s="1">
        <f ca="1"/>
        <v>3.0046009598206615E-2</v>
      </c>
      <c r="GM846" s="1">
        <f ca="1"/>
        <v>7.7935852407058914E-2</v>
      </c>
      <c r="GN846" s="1">
        <f ca="1"/>
        <v>0.10024997068632666</v>
      </c>
      <c r="GO846" s="1">
        <f ca="1"/>
        <v>0.36255324268633554</v>
      </c>
      <c r="GQ846" t="s">
        <v>214</v>
      </c>
      <c r="GR846" s="1">
        <f ca="1"/>
        <v>0.43264081532368592</v>
      </c>
      <c r="GS846" s="1">
        <f ca="1"/>
        <v>2.3424374681958789E-2</v>
      </c>
      <c r="GT846" s="1">
        <f ca="1"/>
        <v>5.7235682470624834E-2</v>
      </c>
      <c r="GU846" s="1">
        <f ca="1"/>
        <v>7.6414151319503146E-2</v>
      </c>
      <c r="GV846" s="1">
        <f ca="1"/>
        <v>0.41028497620422738</v>
      </c>
      <c r="GX846" t="s">
        <v>214</v>
      </c>
      <c r="GY846" s="1">
        <f ca="1"/>
        <v>0.43446461880045434</v>
      </c>
      <c r="GZ846" s="1">
        <f ca="1"/>
        <v>1.8789526469268979E-2</v>
      </c>
      <c r="HA846" s="1">
        <f ca="1"/>
        <v>4.2563076588088729E-2</v>
      </c>
      <c r="HB846" s="1">
        <f ca="1"/>
        <v>5.7550969394580993E-2</v>
      </c>
      <c r="HC846" s="1">
        <f ca="1"/>
        <v>0.44663180874760705</v>
      </c>
      <c r="HE846" t="s">
        <v>214</v>
      </c>
      <c r="HF846" s="1">
        <f ca="1"/>
        <v>0.43517451568967663</v>
      </c>
      <c r="HG846" s="1">
        <f ca="1"/>
        <v>1.5516162198832457E-2</v>
      </c>
      <c r="HH846" s="1">
        <f ca="1"/>
        <v>3.2154695415878391E-2</v>
      </c>
      <c r="HI846" s="1">
        <f ca="1"/>
        <v>4.3174748076702657E-2</v>
      </c>
      <c r="HJ846" s="1">
        <f ca="1"/>
        <v>0.47397987861891</v>
      </c>
      <c r="HL846" t="s">
        <v>214</v>
      </c>
      <c r="HM846" s="1">
        <f ca="1"/>
        <v>0.4351055087909757</v>
      </c>
      <c r="HN846" s="1">
        <f ca="1"/>
        <v>1.3189679236854492E-2</v>
      </c>
      <c r="HO846" s="1">
        <f ca="1"/>
        <v>2.4760974756673489E-2</v>
      </c>
      <c r="HP846" s="1">
        <f ca="1"/>
        <v>3.2466702177479968E-2</v>
      </c>
      <c r="HQ846" s="1">
        <f ca="1"/>
        <v>0.49447713503801649</v>
      </c>
      <c r="HS846" t="s">
        <v>214</v>
      </c>
      <c r="HT846" s="1">
        <f ca="1"/>
        <v>0.43449082145285367</v>
      </c>
      <c r="HU846" s="1">
        <f ca="1"/>
        <v>1.1527256243173358E-2</v>
      </c>
      <c r="HV846" s="1">
        <f ca="1"/>
        <v>1.9500094593920991E-2</v>
      </c>
      <c r="HW846" s="1">
        <f ca="1"/>
        <v>2.4605218829071171E-2</v>
      </c>
      <c r="HX846" s="1">
        <f ca="1"/>
        <v>0.50987660888098096</v>
      </c>
      <c r="HZ846" t="s">
        <v>214</v>
      </c>
      <c r="IA846" s="1">
        <f ca="1"/>
        <v>0.43349411904304347</v>
      </c>
      <c r="IB846" s="1">
        <f ca="1"/>
        <v>1.0332953889565968E-2</v>
      </c>
      <c r="IC846" s="1">
        <f ca="1"/>
        <v>1.5749831647007172E-2</v>
      </c>
      <c r="ID846" s="1">
        <f ca="1"/>
        <v>1.8886287273788258E-2</v>
      </c>
      <c r="IE846" s="1">
        <f ca="1"/>
        <v>0.52153680814659531</v>
      </c>
      <c r="IG846" t="s">
        <v>214</v>
      </c>
      <c r="IH846" s="1">
        <f ca="1"/>
        <v>0.43223079673376141</v>
      </c>
      <c r="II846" s="1">
        <f ca="1"/>
        <v>9.4697954325093994E-3</v>
      </c>
      <c r="IJ846" s="1">
        <f ca="1"/>
        <v>1.3070657478507438E-2</v>
      </c>
      <c r="IK846" s="1">
        <f ca="1"/>
        <v>1.4749728633148558E-2</v>
      </c>
      <c r="IL846" s="1">
        <f ca="1"/>
        <v>0.5304790217220734</v>
      </c>
      <c r="IN846" t="s">
        <v>214</v>
      </c>
      <c r="IO846" s="1">
        <f ca="1"/>
        <v>0.43078245426378697</v>
      </c>
      <c r="IP846" s="1">
        <f ca="1"/>
        <v>8.8414809236485106E-3</v>
      </c>
      <c r="IQ846" s="1">
        <f ca="1"/>
        <v>1.115168673485686E-2</v>
      </c>
      <c r="IR846" s="1">
        <f ca="1"/>
        <v>1.176768787436103E-2</v>
      </c>
      <c r="IS846" s="1">
        <f ca="1"/>
        <v>0.53745669020334685</v>
      </c>
      <c r="IU846" t="s">
        <v>214</v>
      </c>
      <c r="IV846" s="1">
        <f ca="1"/>
        <v>0.42920689958810104</v>
      </c>
      <c r="IW846" s="1">
        <f ca="1"/>
        <v>8.3800511220623632E-3</v>
      </c>
      <c r="IX846" s="1">
        <f ca="1"/>
        <v>9.7727557193296784E-3</v>
      </c>
      <c r="IY846" s="1">
        <f ca="1"/>
        <v>9.6213217825048825E-3</v>
      </c>
      <c r="IZ846" s="1">
        <f ca="1"/>
        <v>0.54301897178800218</v>
      </c>
      <c r="JB846" t="s">
        <v>214</v>
      </c>
      <c r="JC846" s="1">
        <f ca="1"/>
        <v>0.4275451304312976</v>
      </c>
      <c r="JD846" s="1">
        <f ca="1"/>
        <v>8.0374185807795817E-3</v>
      </c>
      <c r="JE846" s="1">
        <f ca="1"/>
        <v>8.7777831293005884E-3</v>
      </c>
      <c r="JF846" s="1">
        <f ca="1"/>
        <v>8.0766854033573702E-3</v>
      </c>
      <c r="JG846" s="1">
        <f ca="1"/>
        <v>0.54756298245526502</v>
      </c>
      <c r="JI846" t="s">
        <v>214</v>
      </c>
      <c r="JJ846" s="1">
        <f ca="1"/>
        <v>0.42582623734012998</v>
      </c>
      <c r="JK846" s="1">
        <f ca="1"/>
        <v>7.7794898093692909E-3</v>
      </c>
      <c r="JL846" s="1">
        <f ca="1"/>
        <v>8.0560181177970411E-3</v>
      </c>
      <c r="JM846" s="1">
        <f ca="1"/>
        <v>6.9638471489546078E-3</v>
      </c>
      <c r="JN846" s="1">
        <f ca="1"/>
        <v>0.55137440758374923</v>
      </c>
      <c r="JP846" t="s">
        <v>214</v>
      </c>
      <c r="JQ846" s="1">
        <f ca="1"/>
        <v>0.42407086163830676</v>
      </c>
      <c r="JR846" s="1">
        <f ca="1"/>
        <v>7.5820562484784481E-3</v>
      </c>
      <c r="JS846" s="1">
        <f ca="1"/>
        <v>7.528814278243914E-3</v>
      </c>
      <c r="JT846" s="1">
        <f ca="1"/>
        <v>6.1601897482292042E-3</v>
      </c>
      <c r="JU846" s="1">
        <f ca="1"/>
        <v>0.55465807808674183</v>
      </c>
      <c r="JW846" t="s">
        <v>214</v>
      </c>
      <c r="JX846" s="1">
        <f ca="1"/>
        <v>0.42229364146762544</v>
      </c>
      <c r="JY846" s="1">
        <f ca="1"/>
        <v>7.4279074291899406E-3</v>
      </c>
      <c r="JZ846" s="1">
        <f ca="1"/>
        <v>7.1402853459503262E-3</v>
      </c>
      <c r="KA846" s="1">
        <f ca="1"/>
        <v>5.5776245548296629E-3</v>
      </c>
      <c r="KB846" s="1">
        <f ca="1"/>
        <v>0.55756054120240484</v>
      </c>
      <c r="KD846" t="s">
        <v>214</v>
      </c>
      <c r="KE846" s="1">
        <f ca="1"/>
        <v>0.42050494576009556</v>
      </c>
      <c r="KF846" s="1">
        <f ca="1"/>
        <v>7.3047955721928168E-3</v>
      </c>
      <c r="KG846" s="1">
        <f ca="1"/>
        <v>6.8506941814777582E-3</v>
      </c>
      <c r="KH846" s="1">
        <f ca="1"/>
        <v>5.1530516242874642E-3</v>
      </c>
      <c r="KI846" s="1">
        <f ca="1"/>
        <v>0.56018651286194654</v>
      </c>
      <c r="KK846" t="s">
        <v>214</v>
      </c>
      <c r="KL846" s="1">
        <f ca="1"/>
        <v>0.41871210538733949</v>
      </c>
      <c r="KM846" s="1">
        <f ca="1"/>
        <v>7.2039967699223471E-3</v>
      </c>
      <c r="KN846" s="1">
        <f ca="1"/>
        <v>6.6317702182938643E-3</v>
      </c>
      <c r="KO846" s="1">
        <f ca="1"/>
        <v>4.8413560347296321E-3</v>
      </c>
      <c r="KP846" s="1">
        <f ca="1"/>
        <v>0.56261077158971484</v>
      </c>
      <c r="KR846" t="s">
        <v>214</v>
      </c>
      <c r="KS846" s="1">
        <f ca="1"/>
        <v>0.41692028834416461</v>
      </c>
      <c r="KT846" s="1">
        <f ca="1"/>
        <v>7.1192919139760691E-3</v>
      </c>
      <c r="KU846" s="1">
        <f ca="1"/>
        <v>6.4633897301968925E-3</v>
      </c>
      <c r="KV846" s="1">
        <f ca="1"/>
        <v>4.610319859217454E-3</v>
      </c>
      <c r="KW846" s="1">
        <f ca="1"/>
        <v>0.56488671015244518</v>
      </c>
      <c r="KY846" t="s">
        <v>214</v>
      </c>
      <c r="KZ846" s="1">
        <f ca="1"/>
        <v>0.4151331224577659</v>
      </c>
      <c r="LA846" s="1">
        <f ca="1"/>
        <v>7.0462438452445078E-3</v>
      </c>
      <c r="LB846" s="1">
        <f ca="1"/>
        <v>6.3312204340533577E-3</v>
      </c>
      <c r="LC846" s="1">
        <f ca="1"/>
        <v>4.4369512871857628E-3</v>
      </c>
      <c r="LD846" s="1">
        <f ca="1"/>
        <v>0.56705246197575065</v>
      </c>
      <c r="LF846" t="s">
        <v>214</v>
      </c>
      <c r="LG846" s="1">
        <f ca="1"/>
        <v>0.41335313877153984</v>
      </c>
      <c r="LH846" s="1">
        <f ca="1"/>
        <v>6.9816840273687186E-3</v>
      </c>
      <c r="LI846" s="1">
        <f ca="1"/>
        <v>6.2250491780929951E-3</v>
      </c>
      <c r="LJ846" s="1">
        <f ca="1"/>
        <v>4.3048483030146325E-3</v>
      </c>
      <c r="LK846" s="1">
        <f ca="1"/>
        <v>0.56913527971998401</v>
      </c>
      <c r="LM846" t="s">
        <v>214</v>
      </c>
      <c r="LN846" s="1">
        <f ca="1"/>
        <v>0.41158208742025737</v>
      </c>
      <c r="LO846" s="1">
        <f ca="1"/>
        <v>6.9233476735581709E-3</v>
      </c>
      <c r="LP846" s="1">
        <f ca="1"/>
        <v>6.1375939146384104E-3</v>
      </c>
      <c r="LQ846" s="1">
        <f ca="1"/>
        <v>4.2023110994243145E-3</v>
      </c>
      <c r="LR846" s="1">
        <f ca="1"/>
        <v>0.57115465989212189</v>
      </c>
      <c r="LT846" t="s">
        <v>214</v>
      </c>
      <c r="LU846" s="1">
        <f ca="1"/>
        <v>0.40982116276313391</v>
      </c>
      <c r="LV846" s="1">
        <f ca="1"/>
        <v>6.8696141961000603E-3</v>
      </c>
      <c r="LW846" s="1">
        <f ca="1"/>
        <v>6.0636592670005093E-3</v>
      </c>
      <c r="LX846" s="1">
        <f ca="1"/>
        <v>4.1209932683841065E-3</v>
      </c>
      <c r="LY846" s="1">
        <f ca="1"/>
        <v>0.57312457050538157</v>
      </c>
      <c r="MA846" t="s">
        <v>214</v>
      </c>
      <c r="MB846" s="1">
        <f ca="1"/>
        <v>0.40807116389561887</v>
      </c>
      <c r="MC846" s="1">
        <f ca="1"/>
        <v>6.8193224568254222E-3</v>
      </c>
      <c r="MD846" s="1">
        <f ca="1"/>
        <v>5.999536027781663E-3</v>
      </c>
      <c r="ME846" s="1">
        <f ca="1"/>
        <v>4.0549392132587132E-3</v>
      </c>
      <c r="MF846" s="1">
        <f ca="1"/>
        <v>0.57505503840651551</v>
      </c>
      <c r="MH846" t="s">
        <v>214</v>
      </c>
      <c r="MI846" s="1">
        <f ca="1"/>
        <v>0.40633260911587787</v>
      </c>
      <c r="MJ846" s="1">
        <f ca="1"/>
        <v>6.7716391866473168E-3</v>
      </c>
      <c r="MK846" s="1">
        <f ca="1"/>
        <v>5.9425739315739773E-3</v>
      </c>
      <c r="ML846" s="1">
        <f ca="1"/>
        <v>3.9998977269012619E-3</v>
      </c>
      <c r="MM846" s="1">
        <f ca="1"/>
        <v>0.57695328003899971</v>
      </c>
      <c r="MO846" t="s">
        <v>214</v>
      </c>
      <c r="MP846" s="1">
        <f ca="1"/>
        <v>0.4046058175668279</v>
      </c>
      <c r="MQ846" s="1">
        <f ca="1"/>
        <v>6.7259652245945907E-3</v>
      </c>
      <c r="MR846" s="1">
        <f ca="1"/>
        <v>5.8908775741491753E-3</v>
      </c>
      <c r="MS846" s="1">
        <f ca="1"/>
        <v>3.9528327184119088E-3</v>
      </c>
      <c r="MT846" s="1">
        <f ca="1"/>
        <v>0.57882450691601661</v>
      </c>
      <c r="MV846" t="s">
        <v>214</v>
      </c>
      <c r="MW846" s="1">
        <f ca="1"/>
        <v>0.40289096746933489</v>
      </c>
      <c r="MX846" s="1">
        <f ca="1"/>
        <v>6.6818686742211855E-3</v>
      </c>
      <c r="MY846" s="1">
        <f ca="1"/>
        <v>5.8430898930898105E-3</v>
      </c>
      <c r="MZ846" s="1">
        <f ca="1"/>
        <v>3.9115745349269666E-3</v>
      </c>
      <c r="NA846" s="1">
        <f ca="1"/>
        <v>0.58067249942842736</v>
      </c>
      <c r="NC846" t="s">
        <v>214</v>
      </c>
      <c r="ND846" s="1">
        <f ca="1"/>
        <v>0.40118813765579131</v>
      </c>
      <c r="NE846" s="1">
        <f ca="1"/>
        <v>6.6390372280808923E-3</v>
      </c>
      <c r="NF846" s="1">
        <f ca="1"/>
        <v>5.7982379348672309E-3</v>
      </c>
      <c r="NG846" s="1">
        <f ca="1"/>
        <v>3.874571486238087E-3</v>
      </c>
      <c r="NH846" s="1">
        <f ca="1"/>
        <v>0.58250001569502274</v>
      </c>
      <c r="NJ846" t="s">
        <v>214</v>
      </c>
      <c r="NK846" s="1">
        <f ca="1"/>
        <v>0.39949733718702152</v>
      </c>
      <c r="NL846" s="1">
        <f ca="1"/>
        <v>6.5972441484034583E-3</v>
      </c>
      <c r="NM846" s="1">
        <f ca="1"/>
        <v>5.7556229474376788E-3</v>
      </c>
      <c r="NN846" s="1">
        <f ca="1"/>
        <v>3.840712761439E-3</v>
      </c>
      <c r="NO846" s="1">
        <f ca="1"/>
        <v>0.58430908295569861</v>
      </c>
      <c r="NQ846" t="s">
        <v>214</v>
      </c>
      <c r="NR846" s="1">
        <f ca="1"/>
        <v>0.39781852646361721</v>
      </c>
      <c r="NS846" s="1">
        <f ca="1"/>
        <v>6.556323981332793E-3</v>
      </c>
      <c r="NT846" s="1">
        <f ca="1"/>
        <v>5.714742029128409E-3</v>
      </c>
      <c r="NU846" s="1">
        <f ca="1"/>
        <v>3.8092022044231015E-3</v>
      </c>
      <c r="NV846" s="1">
        <f ca="1"/>
        <v>0.58610120532149868</v>
      </c>
      <c r="NX846" t="s">
        <v>214</v>
      </c>
      <c r="NY846" s="1">
        <f ca="1"/>
        <v>0.39615163226529865</v>
      </c>
      <c r="NZ846" s="1">
        <f ca="1"/>
        <v>6.5161552117052879E-3</v>
      </c>
      <c r="OA846" s="1">
        <f ca="1"/>
        <v>5.6752322517125454E-3</v>
      </c>
      <c r="OB846" s="1">
        <f ca="1"/>
        <v>3.7794683212879153E-3</v>
      </c>
      <c r="OC846" s="1">
        <f ca="1"/>
        <v>0.58787751194999571</v>
      </c>
      <c r="OE846" t="s">
        <v>214</v>
      </c>
      <c r="OF846" s="1">
        <f ca="1"/>
        <v>0.39449655845506426</v>
      </c>
      <c r="OG846" s="1">
        <f ca="1"/>
        <v>6.4766478687670638E-3</v>
      </c>
      <c r="OH846" s="1">
        <f ca="1"/>
        <v>5.6368307954146367E-3</v>
      </c>
      <c r="OI846" s="1">
        <f ca="1"/>
        <v>3.7511001023663132E-3</v>
      </c>
      <c r="OJ846" s="1">
        <f ca="1"/>
        <v>0.58963886277838784</v>
      </c>
      <c r="OM846" s="1"/>
      <c r="ON846" s="1"/>
      <c r="OO846" s="1"/>
      <c r="OP846" s="1"/>
      <c r="OQ846" s="1"/>
      <c r="OT846" s="1"/>
      <c r="OU846" s="1"/>
      <c r="OV846" s="1"/>
      <c r="OW846" s="1"/>
      <c r="OX846" s="1"/>
      <c r="PA846" s="1"/>
      <c r="PB846" s="1"/>
      <c r="PC846" s="1"/>
      <c r="PD846" s="1"/>
      <c r="PE846" s="1"/>
    </row>
    <row r="847" spans="1:421">
      <c r="K847" s="1"/>
      <c r="L847" s="1"/>
      <c r="M847" s="1"/>
      <c r="N847" s="1"/>
      <c r="O847" s="1"/>
      <c r="R847" s="1"/>
      <c r="S847" s="1"/>
      <c r="T847" s="1"/>
      <c r="U847" s="1"/>
      <c r="V847" s="1"/>
      <c r="Y847" s="1"/>
      <c r="Z847" s="1"/>
      <c r="AA847" s="1"/>
      <c r="AB847" s="1"/>
      <c r="AC847" s="1"/>
      <c r="AF847" s="1"/>
      <c r="AG847" s="1"/>
      <c r="AH847" s="1"/>
      <c r="AI847" s="1"/>
      <c r="AJ847" s="1"/>
      <c r="AM847" s="1"/>
      <c r="AN847" s="1"/>
      <c r="AO847" s="1"/>
      <c r="AP847" s="1"/>
      <c r="AQ847" s="1"/>
      <c r="AT847" s="1"/>
      <c r="AU847" s="1"/>
      <c r="AV847" s="1"/>
      <c r="AW847" s="1"/>
      <c r="AX847" s="1"/>
      <c r="BA847" s="1"/>
      <c r="BB847" s="1"/>
      <c r="BC847" s="1"/>
      <c r="BD847" s="1"/>
      <c r="BE847" s="1"/>
      <c r="BH847" s="1"/>
      <c r="BI847" s="1"/>
      <c r="BJ847" s="1"/>
      <c r="BK847" s="1"/>
      <c r="BL847" s="1"/>
      <c r="BO847" s="1"/>
      <c r="BP847" s="1"/>
      <c r="BQ847" s="1"/>
      <c r="BR847" s="1"/>
      <c r="BS847" s="1"/>
      <c r="BV847" s="1"/>
      <c r="BW847" s="1"/>
      <c r="BX847" s="1"/>
      <c r="BY847" s="1"/>
      <c r="BZ847" s="1"/>
      <c r="CC847" s="1"/>
      <c r="CD847" s="1"/>
      <c r="CE847" s="1"/>
      <c r="CF847" s="1"/>
      <c r="CG847" s="1"/>
      <c r="CJ847" s="1"/>
      <c r="CK847" s="1"/>
      <c r="CL847" s="1"/>
      <c r="CM847" s="1"/>
      <c r="CN847" s="1"/>
      <c r="CQ847" s="1"/>
      <c r="CR847" s="1"/>
      <c r="CS847" s="1"/>
      <c r="CT847" s="1"/>
      <c r="CU847" s="1"/>
      <c r="CX847" s="1"/>
      <c r="CY847" s="1"/>
      <c r="CZ847" s="1"/>
      <c r="DA847" s="1"/>
      <c r="DB847" s="1"/>
      <c r="DE847" s="1"/>
      <c r="DF847" s="1"/>
      <c r="DG847" s="1"/>
      <c r="DH847" s="1"/>
      <c r="DI847" s="1"/>
      <c r="DL847" s="1"/>
      <c r="DM847" s="1"/>
      <c r="DN847" s="1"/>
      <c r="DO847" s="1"/>
      <c r="DP847" s="1"/>
      <c r="DS847" s="1"/>
      <c r="DT847" s="1"/>
      <c r="DU847" s="1"/>
      <c r="DV847" s="1"/>
      <c r="DW847" s="1"/>
      <c r="DZ847" s="1"/>
      <c r="EA847" s="1"/>
      <c r="EB847" s="1"/>
      <c r="EC847" s="1"/>
      <c r="ED847" s="1"/>
      <c r="EG847" s="1"/>
      <c r="EH847" s="1"/>
      <c r="EI847" s="1"/>
      <c r="EJ847" s="1"/>
      <c r="EK847" s="1"/>
      <c r="EN847" s="1"/>
      <c r="EO847" s="1"/>
      <c r="EP847" s="1"/>
      <c r="EQ847" s="1"/>
      <c r="ER847" s="1"/>
      <c r="ET847" t="s">
        <v>215</v>
      </c>
      <c r="EU847" s="1">
        <f t="shared" ref="EU847:EY847" si="237">EU692</f>
        <v>0</v>
      </c>
      <c r="EV847" s="1">
        <f t="shared" ca="1" si="237"/>
        <v>9.5299127778787268E-2</v>
      </c>
      <c r="EW847" s="1">
        <f t="shared" ca="1" si="237"/>
        <v>0.57721632885502139</v>
      </c>
      <c r="EX847" s="1">
        <f t="shared" ca="1" si="237"/>
        <v>0.32748454336619137</v>
      </c>
      <c r="EY847" s="1">
        <f t="shared" si="237"/>
        <v>0</v>
      </c>
      <c r="FA847" t="s">
        <v>215</v>
      </c>
      <c r="FB847" s="1">
        <f ca="1"/>
        <v>2.2685858093405224E-2</v>
      </c>
      <c r="FC847" s="1">
        <f ca="1"/>
        <v>9.3392895151388988E-2</v>
      </c>
      <c r="FD847" s="1">
        <f ca="1"/>
        <v>0.37207787282226529</v>
      </c>
      <c r="FE847" s="1">
        <f ca="1"/>
        <v>0.3548803083121716</v>
      </c>
      <c r="FF847" s="1">
        <f ca="1"/>
        <v>0.15696306562076903</v>
      </c>
      <c r="FH847" t="s">
        <v>215</v>
      </c>
      <c r="FI847" s="1">
        <f ca="1"/>
        <v>4.4755421558073896E-2</v>
      </c>
      <c r="FJ847" s="1">
        <f ca="1"/>
        <v>7.3330820853077461E-2</v>
      </c>
      <c r="FK847" s="1">
        <f ca="1"/>
        <v>0.25335582035003895</v>
      </c>
      <c r="FL847" s="1">
        <f ca="1"/>
        <v>0.30170607049491605</v>
      </c>
      <c r="FM847" s="1">
        <f ca="1"/>
        <v>0.32685186674389377</v>
      </c>
      <c r="FO847" t="s">
        <v>215</v>
      </c>
      <c r="FP847" s="1">
        <f ca="1"/>
        <v>6.187453033236584E-2</v>
      </c>
      <c r="FQ847" s="1">
        <f ca="1"/>
        <v>5.4169754523112387E-2</v>
      </c>
      <c r="FR847" s="1">
        <f ca="1"/>
        <v>0.17686787381494623</v>
      </c>
      <c r="FS847" s="1">
        <f ca="1"/>
        <v>0.23597041754475262</v>
      </c>
      <c r="FT847" s="1">
        <f ca="1"/>
        <v>0.47111742378482302</v>
      </c>
      <c r="FV847" t="s">
        <v>215</v>
      </c>
      <c r="FW847" s="1">
        <f ca="1"/>
        <v>7.4286381195614898E-2</v>
      </c>
      <c r="FX847" s="1">
        <f ca="1"/>
        <v>3.9329311335581582E-2</v>
      </c>
      <c r="FY847" s="1">
        <f ca="1"/>
        <v>0.12491085316680063</v>
      </c>
      <c r="FZ847" s="1">
        <f ca="1"/>
        <v>0.1776493710363945</v>
      </c>
      <c r="GA847" s="1">
        <f ca="1"/>
        <v>0.58382408326560853</v>
      </c>
      <c r="GC847" t="s">
        <v>215</v>
      </c>
      <c r="GD847" s="1">
        <f ca="1"/>
        <v>8.3053364933798682E-2</v>
      </c>
      <c r="GE847" s="1">
        <f ca="1"/>
        <v>2.8508743518870991E-2</v>
      </c>
      <c r="GF847" s="1">
        <f ca="1"/>
        <v>8.8769450388835228E-2</v>
      </c>
      <c r="GG847" s="1">
        <f ca="1"/>
        <v>0.13108549574210573</v>
      </c>
      <c r="GH847" s="1">
        <f ca="1"/>
        <v>0.66858294541638952</v>
      </c>
      <c r="GJ847" t="s">
        <v>215</v>
      </c>
      <c r="GK847" s="1">
        <f ca="1"/>
        <v>8.9161607785056551E-2</v>
      </c>
      <c r="GL847" s="1">
        <f ca="1"/>
        <v>2.077312167264115E-2</v>
      </c>
      <c r="GM847" s="1">
        <f ca="1"/>
        <v>6.3364178153193007E-2</v>
      </c>
      <c r="GN847" s="1">
        <f ca="1"/>
        <v>9.5641152033214091E-2</v>
      </c>
      <c r="GO847" s="1">
        <f ca="1"/>
        <v>0.73105994035589539</v>
      </c>
      <c r="GQ847" t="s">
        <v>215</v>
      </c>
      <c r="GR847" s="1">
        <f ca="1"/>
        <v>9.3368424850018256E-2</v>
      </c>
      <c r="GS847" s="1">
        <f ca="1"/>
        <v>1.5275697496613744E-2</v>
      </c>
      <c r="GT847" s="1">
        <f ca="1"/>
        <v>4.5418562618192951E-2</v>
      </c>
      <c r="GU847" s="1">
        <f ca="1"/>
        <v>6.9340024883164611E-2</v>
      </c>
      <c r="GV847" s="1">
        <f ca="1"/>
        <v>0.77659729015201062</v>
      </c>
      <c r="GX847" t="s">
        <v>215</v>
      </c>
      <c r="GY847" s="1">
        <f ca="1"/>
        <v>9.6224021294764858E-2</v>
      </c>
      <c r="GZ847" s="1">
        <f ca="1"/>
        <v>1.1372965962788681E-2</v>
      </c>
      <c r="HA847" s="1">
        <f ca="1"/>
        <v>3.2710285051532624E-2</v>
      </c>
      <c r="HB847" s="1">
        <f ca="1"/>
        <v>5.0113454104391178E-2</v>
      </c>
      <c r="HC847" s="1">
        <f ca="1"/>
        <v>0.80957927358652282</v>
      </c>
      <c r="HE847" t="s">
        <v>215</v>
      </c>
      <c r="HF847" s="1">
        <f ca="1"/>
        <v>9.8121009642103782E-2</v>
      </c>
      <c r="HG847" s="1">
        <f ca="1"/>
        <v>8.6004669284386794E-3</v>
      </c>
      <c r="HH847" s="1">
        <f ca="1"/>
        <v>2.3697118930753915E-2</v>
      </c>
      <c r="HI847" s="1">
        <f ca="1"/>
        <v>3.6188348820297214E-2</v>
      </c>
      <c r="HJ847" s="1">
        <f ca="1"/>
        <v>0.8333930556784066</v>
      </c>
      <c r="HL847" t="s">
        <v>215</v>
      </c>
      <c r="HM847" s="1">
        <f ca="1"/>
        <v>9.9338070813686563E-2</v>
      </c>
      <c r="HN847" s="1">
        <f ca="1"/>
        <v>6.6283789873046815E-3</v>
      </c>
      <c r="HO847" s="1">
        <f ca="1"/>
        <v>1.7297611602424812E-2</v>
      </c>
      <c r="HP847" s="1">
        <f ca="1"/>
        <v>2.6162426790537471E-2</v>
      </c>
      <c r="HQ847" s="1">
        <f ca="1"/>
        <v>0.85057351180604668</v>
      </c>
      <c r="HS847" t="s">
        <v>215</v>
      </c>
      <c r="HT847" s="1">
        <f ca="1"/>
        <v>0.10007284155500042</v>
      </c>
      <c r="HU847" s="1">
        <f ca="1"/>
        <v>5.2234993964704532E-3</v>
      </c>
      <c r="HV847" s="1">
        <f ca="1"/>
        <v>1.274961829677787E-2</v>
      </c>
      <c r="HW847" s="1">
        <f ca="1"/>
        <v>1.8971273308130029E-2</v>
      </c>
      <c r="HX847" s="1">
        <f ca="1"/>
        <v>0.86298276744362146</v>
      </c>
      <c r="HZ847" t="s">
        <v>215</v>
      </c>
      <c r="IA847" s="1">
        <f ca="1"/>
        <v>0.10046555820847825</v>
      </c>
      <c r="IB847" s="1">
        <f ca="1"/>
        <v>4.2209796790303464E-3</v>
      </c>
      <c r="IC847" s="1">
        <f ca="1"/>
        <v>9.5145929605838803E-3</v>
      </c>
      <c r="ID847" s="1">
        <f ca="1"/>
        <v>1.3825780239010547E-2</v>
      </c>
      <c r="IE847" s="1">
        <f ca="1"/>
        <v>0.87197308891289727</v>
      </c>
      <c r="IG847" t="s">
        <v>215</v>
      </c>
      <c r="IH847" s="1">
        <f ca="1"/>
        <v>0.10061581462880237</v>
      </c>
      <c r="II847" s="1">
        <f ca="1"/>
        <v>3.504172987226432E-3</v>
      </c>
      <c r="IJ847" s="1">
        <f ca="1"/>
        <v>7.2113747665403247E-3</v>
      </c>
      <c r="IK847" s="1">
        <f ca="1"/>
        <v>1.0149366389683534E-2</v>
      </c>
      <c r="IL847" s="1">
        <f ca="1"/>
        <v>0.87851927122774764</v>
      </c>
      <c r="IN847" t="s">
        <v>215</v>
      </c>
      <c r="IO847" s="1">
        <f ca="1"/>
        <v>0.10059440065393185</v>
      </c>
      <c r="IP847" s="1">
        <f ca="1"/>
        <v>2.9904372194968472E-3</v>
      </c>
      <c r="IQ847" s="1">
        <f ca="1"/>
        <v>5.5698942185915803E-3</v>
      </c>
      <c r="IR847" s="1">
        <f ca="1"/>
        <v>7.5246260432816538E-3</v>
      </c>
      <c r="IS847" s="1">
        <f ca="1"/>
        <v>0.88332064186469839</v>
      </c>
      <c r="IU847" t="s">
        <v>215</v>
      </c>
      <c r="IV847" s="1">
        <f ca="1"/>
        <v>0.10045166827599067</v>
      </c>
      <c r="IW847" s="1">
        <f ca="1"/>
        <v>2.6211541318080017E-3</v>
      </c>
      <c r="IX847" s="1">
        <f ca="1"/>
        <v>4.3986329079788149E-3</v>
      </c>
      <c r="IY847" s="1">
        <f ca="1"/>
        <v>5.6512067787368898E-3</v>
      </c>
      <c r="IZ847" s="1">
        <f ca="1"/>
        <v>0.88687733790548595</v>
      </c>
      <c r="JB847" t="s">
        <v>215</v>
      </c>
      <c r="JC847" s="1">
        <f ca="1"/>
        <v>0.10022345210100392</v>
      </c>
      <c r="JD847" s="1">
        <f ca="1"/>
        <v>2.3547041928634184E-3</v>
      </c>
      <c r="JE847" s="1">
        <f ca="1"/>
        <v>3.5616820473170553E-3</v>
      </c>
      <c r="JF847" s="1">
        <f ca="1"/>
        <v>4.3138407938178728E-3</v>
      </c>
      <c r="JG847" s="1">
        <f ca="1"/>
        <v>0.88954632086499807</v>
      </c>
      <c r="JI847" t="s">
        <v>215</v>
      </c>
      <c r="JJ847" s="1">
        <f ca="1"/>
        <v>9.9935265266304724E-2</v>
      </c>
      <c r="JK847" s="1">
        <f ca="1"/>
        <v>2.1615122190107778E-3</v>
      </c>
      <c r="JL847" s="1">
        <f ca="1"/>
        <v>2.9625376258418049E-3</v>
      </c>
      <c r="JM847" s="1">
        <f ca="1"/>
        <v>3.3586426380641885E-3</v>
      </c>
      <c r="JN847" s="1">
        <f ca="1"/>
        <v>0.89158204225077886</v>
      </c>
      <c r="JP847" t="s">
        <v>215</v>
      </c>
      <c r="JQ847" s="1">
        <f ca="1"/>
        <v>9.9605277039501228E-2</v>
      </c>
      <c r="JR847" s="1">
        <f ca="1"/>
        <v>2.0205467489383361E-3</v>
      </c>
      <c r="JS847" s="1">
        <f ca="1"/>
        <v>2.5326387618153823E-3</v>
      </c>
      <c r="JT847" s="1">
        <f ca="1"/>
        <v>2.675790742966218E-3</v>
      </c>
      <c r="JU847" s="1">
        <f ca="1"/>
        <v>0.89316574670677917</v>
      </c>
      <c r="JW847" t="s">
        <v>215</v>
      </c>
      <c r="JX847" s="1">
        <f ca="1"/>
        <v>9.9246428142765575E-2</v>
      </c>
      <c r="JY847" s="1">
        <f ca="1"/>
        <v>1.916842579203487E-3</v>
      </c>
      <c r="JZ847" s="1">
        <f ca="1"/>
        <v>2.2232526601376223E-3</v>
      </c>
      <c r="KA847" s="1">
        <f ca="1"/>
        <v>2.1869921328789388E-3</v>
      </c>
      <c r="KB847" s="1">
        <f ca="1"/>
        <v>0.89442648448501472</v>
      </c>
      <c r="KD847" t="s">
        <v>215</v>
      </c>
      <c r="KE847" s="1">
        <f ca="1"/>
        <v>9.8867934840763977E-2</v>
      </c>
      <c r="KF847" s="1">
        <f ca="1"/>
        <v>1.8397450857895504E-3</v>
      </c>
      <c r="KG847" s="1">
        <f ca="1"/>
        <v>1.9997242858144746E-3</v>
      </c>
      <c r="KH847" s="1">
        <f ca="1"/>
        <v>1.8364652043322942E-3</v>
      </c>
      <c r="KI847" s="1">
        <f ca="1"/>
        <v>0.89545613058330009</v>
      </c>
      <c r="KK847" t="s">
        <v>215</v>
      </c>
      <c r="KL847" s="1">
        <f ca="1"/>
        <v>9.8476359193619079E-2</v>
      </c>
      <c r="KM847" s="1">
        <f ca="1"/>
        <v>1.7816647077634126E-3</v>
      </c>
      <c r="KN847" s="1">
        <f ca="1"/>
        <v>1.8373988326930767E-3</v>
      </c>
      <c r="KO847" s="1">
        <f ca="1"/>
        <v>1.5844796346600513E-3</v>
      </c>
      <c r="KP847" s="1">
        <f ca="1"/>
        <v>0.89632009763126474</v>
      </c>
      <c r="KR847" t="s">
        <v>215</v>
      </c>
      <c r="KS847" s="1">
        <f ca="1"/>
        <v>9.8076371073199109E-2</v>
      </c>
      <c r="KT847" s="1">
        <f ca="1"/>
        <v>1.737192573200645E-3</v>
      </c>
      <c r="KU847" s="1">
        <f ca="1"/>
        <v>1.7187285989882556E-3</v>
      </c>
      <c r="KV847" s="1">
        <f ca="1"/>
        <v>1.4027406536133756E-3</v>
      </c>
      <c r="KW847" s="1">
        <f ca="1"/>
        <v>0.89706496710099892</v>
      </c>
      <c r="KY847" t="s">
        <v>215</v>
      </c>
      <c r="KZ847" s="1">
        <f ca="1"/>
        <v>9.7671290997452836E-2</v>
      </c>
      <c r="LA847" s="1">
        <f ca="1"/>
        <v>1.7024720921758562E-3</v>
      </c>
      <c r="LB847" s="1">
        <f ca="1"/>
        <v>1.6312191097690926E-3</v>
      </c>
      <c r="LC847" s="1">
        <f ca="1"/>
        <v>1.2710968263459767E-3</v>
      </c>
      <c r="LD847" s="1">
        <f ca="1"/>
        <v>0.89772392097425657</v>
      </c>
      <c r="LF847" t="s">
        <v>215</v>
      </c>
      <c r="LG847" s="1">
        <f ca="1"/>
        <v>9.7263477001157353E-2</v>
      </c>
      <c r="LH847" s="1">
        <f ca="1"/>
        <v>1.6747521523504455E-3</v>
      </c>
      <c r="LI847" s="1">
        <f ca="1"/>
        <v>1.5659703053274852E-3</v>
      </c>
      <c r="LJ847" s="1">
        <f ca="1"/>
        <v>1.1751943988296196E-3</v>
      </c>
      <c r="LK847" s="1">
        <f ca="1"/>
        <v>0.89832060614233544</v>
      </c>
      <c r="LM847" t="s">
        <v>215</v>
      </c>
      <c r="LN847" s="1">
        <f ca="1"/>
        <v>9.6854600463171847E-2</v>
      </c>
      <c r="LO847" s="1">
        <f ca="1"/>
        <v>1.6520692627043274E-3</v>
      </c>
      <c r="LP847" s="1">
        <f ca="1"/>
        <v>1.5166399065755774E-3</v>
      </c>
      <c r="LQ847" s="1">
        <f ca="1"/>
        <v>1.1048071300964197E-3</v>
      </c>
      <c r="LR847" s="1">
        <f ca="1"/>
        <v>0.89887188323745215</v>
      </c>
      <c r="LT847" t="s">
        <v>215</v>
      </c>
      <c r="LU847" s="1">
        <f ca="1"/>
        <v>9.6445842833005141E-2</v>
      </c>
      <c r="LV847" s="1">
        <f ca="1"/>
        <v>1.6330213206744541E-3</v>
      </c>
      <c r="LW847" s="1">
        <f ca="1"/>
        <v>1.4787064582646166E-3</v>
      </c>
      <c r="LX847" s="1">
        <f ca="1"/>
        <v>1.0526474896790073E-3</v>
      </c>
      <c r="LY847" s="1">
        <f ca="1"/>
        <v>0.89938978189837715</v>
      </c>
      <c r="MA847" t="s">
        <v>215</v>
      </c>
      <c r="MB847" s="1">
        <f ca="1"/>
        <v>9.6038035985934009E-2</v>
      </c>
      <c r="MC847" s="1">
        <f ca="1"/>
        <v>1.6166065202982566E-3</v>
      </c>
      <c r="MD847" s="1">
        <f ca="1"/>
        <v>1.4489451993452273E-3</v>
      </c>
      <c r="ME847" s="1">
        <f ca="1"/>
        <v>1.0135205903043249E-3</v>
      </c>
      <c r="MF847" s="1">
        <f ca="1"/>
        <v>0.8998828917041185</v>
      </c>
      <c r="MH847" t="s">
        <v>215</v>
      </c>
      <c r="MI847" s="1">
        <f ca="1"/>
        <v>9.5631762388782654E-2</v>
      </c>
      <c r="MJ847" s="1">
        <f ca="1"/>
        <v>1.6021085974296315E-3</v>
      </c>
      <c r="MK847" s="1">
        <f ca="1"/>
        <v>1.4250551493723655E-3</v>
      </c>
      <c r="ML847" s="1">
        <f ca="1"/>
        <v>9.8372203186789181E-4</v>
      </c>
      <c r="MM847" s="1">
        <f ca="1"/>
        <v>0.90035735183254784</v>
      </c>
      <c r="MO847" t="s">
        <v>215</v>
      </c>
      <c r="MP847" s="1">
        <f ca="1"/>
        <v>9.522742660277346E-2</v>
      </c>
      <c r="MQ847" s="1">
        <f ca="1"/>
        <v>1.5890150515877669E-3</v>
      </c>
      <c r="MR847" s="1">
        <f ca="1"/>
        <v>1.4053936819726114E-3</v>
      </c>
      <c r="MS847" s="1">
        <f ca="1"/>
        <v>9.6060928812189122E-4</v>
      </c>
      <c r="MT847" s="1">
        <f ca="1"/>
        <v>0.90081755537554464</v>
      </c>
      <c r="MV847" t="s">
        <v>215</v>
      </c>
      <c r="MW847" s="1">
        <f ca="1"/>
        <v>9.4825306337161602E-2</v>
      </c>
      <c r="MX847" s="1">
        <f ca="1"/>
        <v>1.5769588463333086E-3</v>
      </c>
      <c r="MY847" s="1">
        <f ca="1"/>
        <v>1.3887875334637175E-3</v>
      </c>
      <c r="MZ847" s="1">
        <f ca="1"/>
        <v>9.4229656290212944E-4</v>
      </c>
      <c r="NA847" s="1">
        <f ca="1"/>
        <v>0.90126665072013956</v>
      </c>
      <c r="NC847" t="s">
        <v>215</v>
      </c>
      <c r="ND847" s="1">
        <f ca="1"/>
        <v>9.4425588909031216E-2</v>
      </c>
      <c r="NE847" s="1">
        <f ca="1"/>
        <v>1.565676832470295E-3</v>
      </c>
      <c r="NF847" s="1">
        <f ca="1"/>
        <v>1.3743981867490108E-3</v>
      </c>
      <c r="NG847" s="1">
        <f ca="1"/>
        <v>9.2743749712503962E-4</v>
      </c>
      <c r="NH847" s="1">
        <f ca="1"/>
        <v>0.90170689857462472</v>
      </c>
      <c r="NJ847" t="s">
        <v>215</v>
      </c>
      <c r="NK847" s="1">
        <f ca="1"/>
        <v>9.4028397284937754E-2</v>
      </c>
      <c r="NL847" s="1">
        <f ca="1"/>
        <v>1.5549800867749766E-3</v>
      </c>
      <c r="NM847" s="1">
        <f ca="1"/>
        <v>1.3616259520211457E-3</v>
      </c>
      <c r="NN847" s="1">
        <f ca="1"/>
        <v>9.1507039307277727E-4</v>
      </c>
      <c r="NO847" s="1">
        <f ca="1"/>
        <v>0.90213992628319362</v>
      </c>
      <c r="NQ847" t="s">
        <v>215</v>
      </c>
      <c r="NR847" s="1">
        <f ca="1"/>
        <v>9.3633808683242753E-2</v>
      </c>
      <c r="NS847" s="1">
        <f ca="1"/>
        <v>1.5447327439836751E-3</v>
      </c>
      <c r="NT847" s="1">
        <f ca="1"/>
        <v>1.3500415966736803E-3</v>
      </c>
      <c r="NU847" s="1">
        <f ca="1"/>
        <v>9.045079374731999E-4</v>
      </c>
      <c r="NV847" s="1">
        <f ca="1"/>
        <v>0.90256690903862691</v>
      </c>
      <c r="NX847" t="s">
        <v>215</v>
      </c>
      <c r="NY847" s="1">
        <f ca="1"/>
        <v>9.3241867862870767E-2</v>
      </c>
      <c r="NZ847" s="1">
        <f ca="1"/>
        <v>1.5348368848033267E-3</v>
      </c>
      <c r="OA847" s="1">
        <f ca="1"/>
        <v>1.339337595211299E-3</v>
      </c>
      <c r="OB847" s="1">
        <f ca="1"/>
        <v>8.9525860613407979E-4</v>
      </c>
      <c r="OC847" s="1">
        <f ca="1"/>
        <v>0.90298869905098078</v>
      </c>
      <c r="OE847" t="s">
        <v>215</v>
      </c>
      <c r="OF847" s="1">
        <f ca="1"/>
        <v>9.2852596615892027E-2</v>
      </c>
      <c r="OG847" s="1">
        <f ca="1"/>
        <v>1.5252217435705864E-3</v>
      </c>
      <c r="OH847" s="1">
        <f ca="1"/>
        <v>1.3292933570290722E-3</v>
      </c>
      <c r="OI847" s="1">
        <f ca="1"/>
        <v>8.8697063099652429E-4</v>
      </c>
      <c r="OJ847" s="1">
        <f ca="1"/>
        <v>0.90340591765251199</v>
      </c>
      <c r="OM847" s="1"/>
      <c r="ON847" s="1"/>
      <c r="OO847" s="1"/>
      <c r="OP847" s="1"/>
      <c r="OQ847" s="1"/>
      <c r="OT847" s="1"/>
      <c r="OU847" s="1"/>
      <c r="OV847" s="1"/>
      <c r="OW847" s="1"/>
      <c r="OX847" s="1"/>
      <c r="PA847" s="1"/>
      <c r="PB847" s="1"/>
      <c r="PC847" s="1"/>
      <c r="PD847" s="1"/>
      <c r="PE847" s="1"/>
    </row>
    <row r="848" spans="1:421">
      <c r="K848" s="1"/>
      <c r="L848" s="1"/>
      <c r="M848" s="1"/>
      <c r="N848" s="1"/>
      <c r="O848" s="1"/>
      <c r="R848" s="1"/>
      <c r="S848" s="1"/>
      <c r="T848" s="1"/>
      <c r="U848" s="1"/>
      <c r="V848" s="1"/>
      <c r="Y848" s="1"/>
      <c r="Z848" s="1"/>
      <c r="AA848" s="1"/>
      <c r="AB848" s="1"/>
      <c r="AC848" s="1"/>
      <c r="AF848" s="1"/>
      <c r="AG848" s="1"/>
      <c r="AH848" s="1"/>
      <c r="AI848" s="1"/>
      <c r="AJ848" s="1"/>
      <c r="AM848" s="1"/>
      <c r="AN848" s="1"/>
      <c r="AO848" s="1"/>
      <c r="AP848" s="1"/>
      <c r="AQ848" s="1"/>
      <c r="AT848" s="1"/>
      <c r="AU848" s="1"/>
      <c r="AV848" s="1"/>
      <c r="AW848" s="1"/>
      <c r="AX848" s="1"/>
      <c r="BA848" s="1"/>
      <c r="BB848" s="1"/>
      <c r="BC848" s="1"/>
      <c r="BD848" s="1"/>
      <c r="BE848" s="1"/>
      <c r="BH848" s="1"/>
      <c r="BI848" s="1"/>
      <c r="BJ848" s="1"/>
      <c r="BK848" s="1"/>
      <c r="BL848" s="1"/>
      <c r="BO848" s="1"/>
      <c r="BP848" s="1"/>
      <c r="BQ848" s="1"/>
      <c r="BR848" s="1"/>
      <c r="BS848" s="1"/>
      <c r="BV848" s="1"/>
      <c r="BW848" s="1"/>
      <c r="BX848" s="1"/>
      <c r="BY848" s="1"/>
      <c r="BZ848" s="1"/>
      <c r="CC848" s="1"/>
      <c r="CD848" s="1"/>
      <c r="CE848" s="1"/>
      <c r="CF848" s="1"/>
      <c r="CG848" s="1"/>
      <c r="CJ848" s="1"/>
      <c r="CK848" s="1"/>
      <c r="CL848" s="1"/>
      <c r="CM848" s="1"/>
      <c r="CN848" s="1"/>
      <c r="CQ848" s="1"/>
      <c r="CR848" s="1"/>
      <c r="CS848" s="1"/>
      <c r="CT848" s="1"/>
      <c r="CU848" s="1"/>
      <c r="CX848" s="1"/>
      <c r="CY848" s="1"/>
      <c r="CZ848" s="1"/>
      <c r="DA848" s="1"/>
      <c r="DB848" s="1"/>
      <c r="DE848" s="1"/>
      <c r="DF848" s="1"/>
      <c r="DG848" s="1"/>
      <c r="DH848" s="1"/>
      <c r="DI848" s="1"/>
      <c r="DL848" s="1"/>
      <c r="DM848" s="1"/>
      <c r="DN848" s="1"/>
      <c r="DO848" s="1"/>
      <c r="DP848" s="1"/>
      <c r="DS848" s="1"/>
      <c r="DT848" s="1"/>
      <c r="DU848" s="1"/>
      <c r="DV848" s="1"/>
      <c r="DW848" s="1"/>
      <c r="DZ848" s="1"/>
      <c r="EA848" s="1"/>
      <c r="EB848" s="1"/>
      <c r="EC848" s="1"/>
      <c r="ED848" s="1"/>
      <c r="EG848" s="1"/>
      <c r="EH848" s="1"/>
      <c r="EI848" s="1"/>
      <c r="EJ848" s="1"/>
      <c r="EK848" s="1"/>
      <c r="EN848" s="1"/>
      <c r="EO848" s="1"/>
      <c r="EP848" s="1"/>
      <c r="EQ848" s="1"/>
      <c r="ER848" s="1"/>
      <c r="ET848" t="s">
        <v>211</v>
      </c>
      <c r="EU848" s="1">
        <f t="shared" ref="EU848:EY848" si="238">EU693</f>
        <v>0</v>
      </c>
      <c r="EV848" s="1">
        <f t="shared" si="238"/>
        <v>0</v>
      </c>
      <c r="EW848" s="1">
        <f t="shared" ca="1" si="238"/>
        <v>1.3248326004096688E-2</v>
      </c>
      <c r="EX848" s="1">
        <f t="shared" ca="1" si="238"/>
        <v>0.50684990428619447</v>
      </c>
      <c r="EY848" s="1">
        <f t="shared" ca="1" si="238"/>
        <v>0.47990176970970888</v>
      </c>
      <c r="FA848" t="s">
        <v>211</v>
      </c>
      <c r="FB848" s="1">
        <f ca="1"/>
        <v>0</v>
      </c>
      <c r="FC848" s="1">
        <f ca="1"/>
        <v>1.2659519395668178E-3</v>
      </c>
      <c r="FD848" s="1">
        <f ca="1"/>
        <v>1.4392026305801421E-2</v>
      </c>
      <c r="FE848" s="1">
        <f ca="1"/>
        <v>0.26150752011016848</v>
      </c>
      <c r="FF848" s="1">
        <f ca="1"/>
        <v>0.72283450164446328</v>
      </c>
      <c r="FH848" t="s">
        <v>211</v>
      </c>
      <c r="FI848" s="1">
        <f ca="1"/>
        <v>3.0192702304609038E-4</v>
      </c>
      <c r="FJ848" s="1">
        <f ca="1"/>
        <v>1.8868385489335285E-3</v>
      </c>
      <c r="FK848" s="1">
        <f ca="1"/>
        <v>1.2262417541260947E-2</v>
      </c>
      <c r="FL848" s="1">
        <f ca="1"/>
        <v>0.13752506682359428</v>
      </c>
      <c r="FM848" s="1">
        <f ca="1"/>
        <v>0.8480237500631651</v>
      </c>
      <c r="FO848" t="s">
        <v>211</v>
      </c>
      <c r="FP848" s="1">
        <f ca="1"/>
        <v>7.5003893275240566E-4</v>
      </c>
      <c r="FQ848" s="1">
        <f ca="1"/>
        <v>1.9377830864274811E-3</v>
      </c>
      <c r="FR848" s="1">
        <f ca="1"/>
        <v>9.6093454997272145E-3</v>
      </c>
      <c r="FS848" s="1">
        <f ca="1"/>
        <v>7.3919284015955683E-2</v>
      </c>
      <c r="FT848" s="1">
        <f ca="1"/>
        <v>0.9137835484651371</v>
      </c>
      <c r="FV848" t="s">
        <v>211</v>
      </c>
      <c r="FW848" s="1">
        <f ca="1"/>
        <v>1.2071322002272309E-3</v>
      </c>
      <c r="FX848" s="1">
        <f ca="1"/>
        <v>1.7098008685683484E-3</v>
      </c>
      <c r="FY848" s="1">
        <f ca="1"/>
        <v>7.24681526476296E-3</v>
      </c>
      <c r="FZ848" s="1">
        <f ca="1"/>
        <v>4.0746601447809033E-2</v>
      </c>
      <c r="GA848" s="1">
        <f ca="1"/>
        <v>0.94908965021863234</v>
      </c>
      <c r="GC848" t="s">
        <v>211</v>
      </c>
      <c r="GD848" s="1">
        <f ca="1"/>
        <v>1.6062967505203777E-3</v>
      </c>
      <c r="GE848" s="1">
        <f ca="1"/>
        <v>1.3966285708789078E-3</v>
      </c>
      <c r="GF848" s="1">
        <f ca="1"/>
        <v>5.3554942520377593E-3</v>
      </c>
      <c r="GG848" s="1">
        <f ca="1"/>
        <v>2.3111188284222154E-2</v>
      </c>
      <c r="GH848" s="1">
        <f ca="1"/>
        <v>0.96853039214234071</v>
      </c>
      <c r="GJ848" t="s">
        <v>211</v>
      </c>
      <c r="GK848" s="1">
        <f ca="1"/>
        <v>1.9274139162664349E-3</v>
      </c>
      <c r="GL848" s="1">
        <f ca="1"/>
        <v>1.0931428182307851E-3</v>
      </c>
      <c r="GM848" s="1">
        <f ca="1"/>
        <v>3.9126946209094102E-3</v>
      </c>
      <c r="GN848" s="1">
        <f ca="1"/>
        <v>1.352127367173072E-2</v>
      </c>
      <c r="GO848" s="1">
        <f ca="1"/>
        <v>0.9795454749728626</v>
      </c>
      <c r="GQ848" t="s">
        <v>211</v>
      </c>
      <c r="GR848" s="1">
        <f ca="1"/>
        <v>2.1732695534258406E-3</v>
      </c>
      <c r="GS848" s="1">
        <f ca="1"/>
        <v>8.3541579736603577E-4</v>
      </c>
      <c r="GT848" s="1">
        <f ca="1"/>
        <v>2.840116534264961E-3</v>
      </c>
      <c r="GU848" s="1">
        <f ca="1"/>
        <v>8.1678775516721286E-3</v>
      </c>
      <c r="GV848" s="1">
        <f ca="1"/>
        <v>0.98598332056327098</v>
      </c>
      <c r="GX848" t="s">
        <v>211</v>
      </c>
      <c r="GY848" s="1">
        <f ca="1"/>
        <v>2.3553289201858666E-3</v>
      </c>
      <c r="GZ848" s="1">
        <f ca="1"/>
        <v>6.3068383521149723E-4</v>
      </c>
      <c r="HA848" s="1">
        <f ca="1"/>
        <v>2.0548075077794735E-3</v>
      </c>
      <c r="HB848" s="1">
        <f ca="1"/>
        <v>5.0907610277367591E-3</v>
      </c>
      <c r="HC848" s="1">
        <f ca="1"/>
        <v>0.98986841870908637</v>
      </c>
      <c r="HE848" t="s">
        <v>211</v>
      </c>
      <c r="HF848" s="1">
        <f ca="1"/>
        <v>2.4867545284718564E-3</v>
      </c>
      <c r="HG848" s="1">
        <f ca="1"/>
        <v>4.7414749096348602E-4</v>
      </c>
      <c r="HH848" s="1">
        <f ca="1"/>
        <v>1.4852562471350411E-3</v>
      </c>
      <c r="HI848" s="1">
        <f ca="1"/>
        <v>3.2663067218859335E-3</v>
      </c>
      <c r="HJ848" s="1">
        <f ca="1"/>
        <v>0.99228753501154365</v>
      </c>
      <c r="HL848" t="s">
        <v>211</v>
      </c>
      <c r="HM848" s="1">
        <f ca="1"/>
        <v>2.5794917238202071E-3</v>
      </c>
      <c r="HN848" s="1">
        <f ca="1"/>
        <v>3.5722217927845886E-4</v>
      </c>
      <c r="HO848" s="1">
        <f ca="1"/>
        <v>1.0746913478199851E-3</v>
      </c>
      <c r="HP848" s="1">
        <f ca="1"/>
        <v>2.1503772343530337E-3</v>
      </c>
      <c r="HQ848" s="1">
        <f ca="1"/>
        <v>0.99383821751472834</v>
      </c>
      <c r="HS848" t="s">
        <v>211</v>
      </c>
      <c r="HT848" s="1">
        <f ca="1"/>
        <v>2.6433552669303867E-3</v>
      </c>
      <c r="HU848" s="1">
        <f ca="1"/>
        <v>2.7116383081830423E-4</v>
      </c>
      <c r="HV848" s="1">
        <f ca="1"/>
        <v>7.798970023786848E-4</v>
      </c>
      <c r="HW848" s="1">
        <f ca="1"/>
        <v>1.4474082202557523E-3</v>
      </c>
      <c r="HX848" s="1">
        <f ca="1"/>
        <v>0.99485817567961687</v>
      </c>
      <c r="HZ848" t="s">
        <v>211</v>
      </c>
      <c r="IA848" s="1">
        <f ca="1"/>
        <v>2.6859964654555321E-3</v>
      </c>
      <c r="IB848" s="1">
        <f ca="1"/>
        <v>2.0841975988891801E-4</v>
      </c>
      <c r="IC848" s="1">
        <f ca="1"/>
        <v>5.6876205357405557E-4</v>
      </c>
      <c r="ID848" s="1">
        <f ca="1"/>
        <v>9.9273187081193315E-4</v>
      </c>
      <c r="IE848" s="1">
        <f ca="1"/>
        <v>0.99554408985026954</v>
      </c>
      <c r="IG848" t="s">
        <v>211</v>
      </c>
      <c r="IH848" s="1">
        <f ca="1"/>
        <v>2.7131986313932085E-3</v>
      </c>
      <c r="II848" s="1">
        <f ca="1"/>
        <v>1.6294702238281968E-4</v>
      </c>
      <c r="IJ848" s="1">
        <f ca="1"/>
        <v>4.1777953002961065E-4</v>
      </c>
      <c r="IK848" s="1">
        <f ca="1"/>
        <v>6.9194973436795401E-4</v>
      </c>
      <c r="IL848" s="1">
        <f ca="1"/>
        <v>0.99601412508182641</v>
      </c>
      <c r="IN848" t="s">
        <v>211</v>
      </c>
      <c r="IO848" s="1">
        <f ca="1"/>
        <v>2.7292497071382789E-3</v>
      </c>
      <c r="IP848" s="1">
        <f ca="1"/>
        <v>1.3011017730051562E-4</v>
      </c>
      <c r="IQ848" s="1">
        <f ca="1"/>
        <v>3.0990485482829458E-4</v>
      </c>
      <c r="IR848" s="1">
        <f ca="1"/>
        <v>4.8926884455314373E-4</v>
      </c>
      <c r="IS848" s="1">
        <f ca="1"/>
        <v>0.99634146641617982</v>
      </c>
      <c r="IU848" t="s">
        <v>211</v>
      </c>
      <c r="IV848" s="1">
        <f ca="1"/>
        <v>2.7372895360002068E-3</v>
      </c>
      <c r="IW848" s="1">
        <f ca="1"/>
        <v>1.0644237114087702E-4</v>
      </c>
      <c r="IX848" s="1">
        <f ca="1"/>
        <v>2.328564161812055E-4</v>
      </c>
      <c r="IY848" s="1">
        <f ca="1"/>
        <v>3.506805368700376E-4</v>
      </c>
      <c r="IZ848" s="1">
        <f ca="1"/>
        <v>0.99657273113980771</v>
      </c>
      <c r="JB848" t="s">
        <v>211</v>
      </c>
      <c r="JC848" s="1">
        <f ca="1"/>
        <v>2.739598376973467E-3</v>
      </c>
      <c r="JD848" s="1">
        <f ca="1"/>
        <v>8.9391880804087434E-5</v>
      </c>
      <c r="JE848" s="1">
        <f ca="1"/>
        <v>1.7782117722394105E-4</v>
      </c>
      <c r="JF848" s="1">
        <f ca="1"/>
        <v>2.5483609619251666E-4</v>
      </c>
      <c r="JG848" s="1">
        <f ca="1"/>
        <v>0.99673835246880604</v>
      </c>
      <c r="JI848" t="s">
        <v>211</v>
      </c>
      <c r="JJ848" s="1">
        <f ca="1"/>
        <v>2.737823076717506E-3</v>
      </c>
      <c r="JK848" s="1">
        <f ca="1"/>
        <v>7.7099993429776282E-5</v>
      </c>
      <c r="JL848" s="1">
        <f ca="1"/>
        <v>1.3849235551038533E-4</v>
      </c>
      <c r="JM848" s="1">
        <f ca="1"/>
        <v>1.8797377527264062E-4</v>
      </c>
      <c r="JN848" s="1">
        <f ca="1"/>
        <v>0.99685861079906979</v>
      </c>
      <c r="JP848" t="s">
        <v>211</v>
      </c>
      <c r="JQ848" s="1">
        <f ca="1"/>
        <v>2.7331485498198606E-3</v>
      </c>
      <c r="JR848" s="1">
        <f ca="1"/>
        <v>6.8222084624363965E-5</v>
      </c>
      <c r="JS848" s="1">
        <f ca="1"/>
        <v>1.1036474084125471E-4</v>
      </c>
      <c r="JT848" s="1">
        <f ca="1"/>
        <v>1.4101834471076159E-4</v>
      </c>
      <c r="JU848" s="1">
        <f ca="1"/>
        <v>0.99694724628000386</v>
      </c>
      <c r="JW848" t="s">
        <v>211</v>
      </c>
      <c r="JX848" s="1">
        <f ca="1"/>
        <v>2.7264251473347158E-3</v>
      </c>
      <c r="JY848" s="1">
        <f ca="1"/>
        <v>6.1789883996376141E-5</v>
      </c>
      <c r="JZ848" s="1">
        <f ca="1"/>
        <v>9.0223712086585776E-5</v>
      </c>
      <c r="KA848" s="1">
        <f ca="1"/>
        <v>1.0787212970481458E-4</v>
      </c>
      <c r="KB848" s="1">
        <f ca="1"/>
        <v>0.9970136891268776</v>
      </c>
      <c r="KD848" t="s">
        <v>211</v>
      </c>
      <c r="KE848" s="1">
        <f ca="1"/>
        <v>2.7182620214770549E-3</v>
      </c>
      <c r="KF848" s="1">
        <f ca="1"/>
        <v>5.7108263109245623E-5</v>
      </c>
      <c r="KG848" s="1">
        <f ca="1"/>
        <v>7.5777098038305789E-5</v>
      </c>
      <c r="KH848" s="1">
        <f ca="1"/>
        <v>8.4376788618863036E-5</v>
      </c>
      <c r="KI848" s="1">
        <f ca="1"/>
        <v>0.99706447582875657</v>
      </c>
      <c r="KK848" t="s">
        <v>211</v>
      </c>
      <c r="KL848" s="1">
        <f ca="1"/>
        <v>2.7090949737393101E-3</v>
      </c>
      <c r="KM848" s="1">
        <f ca="1"/>
        <v>5.367918865951472E-5</v>
      </c>
      <c r="KN848" s="1">
        <f ca="1"/>
        <v>6.539108655046887E-5</v>
      </c>
      <c r="KO848" s="1">
        <f ca="1"/>
        <v>6.7663770538613986E-5</v>
      </c>
      <c r="KP848" s="1">
        <f ca="1"/>
        <v>0.99710417098051218</v>
      </c>
      <c r="KR848" t="s">
        <v>211</v>
      </c>
      <c r="KS848" s="1">
        <f ca="1"/>
        <v>2.6992354760400619E-3</v>
      </c>
      <c r="KT848" s="1">
        <f ca="1"/>
        <v>5.1146301599798163E-5</v>
      </c>
      <c r="KU848" s="1">
        <f ca="1"/>
        <v>5.7901312395708979E-5</v>
      </c>
      <c r="KV848" s="1">
        <f ca="1"/>
        <v>5.573695205760583E-5</v>
      </c>
      <c r="KW848" s="1">
        <f ca="1"/>
        <v>0.99713597995790693</v>
      </c>
      <c r="KY848" t="s">
        <v>211</v>
      </c>
      <c r="KZ848" s="1">
        <f ca="1"/>
        <v>2.6889059522522628E-3</v>
      </c>
      <c r="LA848" s="1">
        <f ca="1"/>
        <v>4.9254819326097934E-5</v>
      </c>
      <c r="LB848" s="1">
        <f ca="1"/>
        <v>5.2477974006415038E-5</v>
      </c>
      <c r="LC848" s="1">
        <f ca="1"/>
        <v>4.7198209601118496E-5</v>
      </c>
      <c r="LD848" s="1">
        <f ca="1"/>
        <v>0.9971621630448142</v>
      </c>
      <c r="LF848" t="s">
        <v>211</v>
      </c>
      <c r="LG848" s="1">
        <f ca="1"/>
        <v>2.6782651053227609E-3</v>
      </c>
      <c r="LH848" s="1">
        <f ca="1"/>
        <v>4.7822664130559924E-5</v>
      </c>
      <c r="LI848" s="1">
        <f ca="1"/>
        <v>4.8529641180063757E-5</v>
      </c>
      <c r="LJ848" s="1">
        <f ca="1"/>
        <v>4.1063504945500624E-5</v>
      </c>
      <c r="LK848" s="1">
        <f ca="1"/>
        <v>0.99718431908442118</v>
      </c>
      <c r="LM848" t="s">
        <v>211</v>
      </c>
      <c r="LN848" s="1">
        <f ca="1"/>
        <v>2.6674260673133767E-3</v>
      </c>
      <c r="LO848" s="1">
        <f ca="1"/>
        <v>4.6719741834140758E-5</v>
      </c>
      <c r="LP848" s="1">
        <f ca="1"/>
        <v>4.5634704926022039E-5</v>
      </c>
      <c r="LQ848" s="1">
        <f ca="1"/>
        <v>3.6637741860089061E-5</v>
      </c>
      <c r="LR848" s="1">
        <f ca="1"/>
        <v>0.99720358174406643</v>
      </c>
      <c r="LT848" t="s">
        <v>211</v>
      </c>
      <c r="LU848" s="1">
        <f ca="1"/>
        <v>2.6564693916121414E-3</v>
      </c>
      <c r="LV848" s="1">
        <f ca="1"/>
        <v>4.585310166066604E-5</v>
      </c>
      <c r="LW848" s="1">
        <f ca="1"/>
        <v>4.3492545705081786E-5</v>
      </c>
      <c r="LX848" s="1">
        <f ca="1"/>
        <v>3.3428601647999276E-5</v>
      </c>
      <c r="LY848" s="1">
        <f ca="1"/>
        <v>0.99722075635937413</v>
      </c>
      <c r="MA848" t="s">
        <v>211</v>
      </c>
      <c r="MB848" s="1">
        <f ca="1"/>
        <v>2.6454523464849717E-3</v>
      </c>
      <c r="MC848" s="1">
        <f ca="1"/>
        <v>4.5156322926297071E-5</v>
      </c>
      <c r="MD848" s="1">
        <f ca="1"/>
        <v>4.1888754256663152E-5</v>
      </c>
      <c r="ME848" s="1">
        <f ca="1"/>
        <v>3.1086680953288623E-5</v>
      </c>
      <c r="MF848" s="1">
        <f ca="1"/>
        <v>0.99723641589537881</v>
      </c>
      <c r="MH848" t="s">
        <v>211</v>
      </c>
      <c r="MI848" s="1">
        <f ca="1"/>
        <v>2.6344155601132515E-3</v>
      </c>
      <c r="MJ848" s="1">
        <f ca="1"/>
        <v>4.4581931332510995E-5</v>
      </c>
      <c r="MK848" s="1">
        <f ca="1"/>
        <v>4.0670361576622906E-5</v>
      </c>
      <c r="ML848" s="1">
        <f ca="1"/>
        <v>2.9363621115907896E-5</v>
      </c>
      <c r="MM848" s="1">
        <f ca="1"/>
        <v>0.9972509685258617</v>
      </c>
      <c r="MO848" t="s">
        <v>211</v>
      </c>
      <c r="MP848" s="1">
        <f ca="1"/>
        <v>2.6233877708314087E-3</v>
      </c>
      <c r="MQ848" s="1">
        <f ca="1"/>
        <v>4.4095982891175117E-5</v>
      </c>
      <c r="MR848" s="1">
        <f ca="1"/>
        <v>3.9728195998525295E-5</v>
      </c>
      <c r="MS848" s="1">
        <f ca="1"/>
        <v>2.808267392996098E-5</v>
      </c>
      <c r="MT848" s="1">
        <f ca="1"/>
        <v>0.99726470537634893</v>
      </c>
      <c r="MV848" t="s">
        <v>211</v>
      </c>
      <c r="MW848" s="1">
        <f ca="1"/>
        <v>2.6123892225435896E-3</v>
      </c>
      <c r="MX848" s="1">
        <f ca="1"/>
        <v>4.3674196977014238E-5</v>
      </c>
      <c r="MY848" s="1">
        <f ca="1"/>
        <v>3.8984314693421385E-5</v>
      </c>
      <c r="MZ848" s="1">
        <f ca="1"/>
        <v>2.7117932345258484E-5</v>
      </c>
      <c r="NA848" s="1">
        <f ca="1"/>
        <v>0.99727783433344075</v>
      </c>
      <c r="NC848" t="s">
        <v>211</v>
      </c>
      <c r="ND848" s="1">
        <f ca="1"/>
        <v>2.6014340917177789E-3</v>
      </c>
      <c r="NE848" s="1">
        <f ca="1"/>
        <v>4.3299195699609465E-5</v>
      </c>
      <c r="NF848" s="1">
        <f ca="1"/>
        <v>3.8383048219963207E-5</v>
      </c>
      <c r="NG848" s="1">
        <f ca="1"/>
        <v>2.6379634349649909E-5</v>
      </c>
      <c r="NH848" s="1">
        <f ca="1"/>
        <v>0.99729050403001307</v>
      </c>
      <c r="NJ848" t="s">
        <v>211</v>
      </c>
      <c r="NK848" s="1">
        <f ca="1"/>
        <v>2.5905322222516251E-3</v>
      </c>
      <c r="NL848" s="1">
        <f ca="1"/>
        <v>4.2958533040772868E-5</v>
      </c>
      <c r="NM848" s="1">
        <f ca="1"/>
        <v>3.7884617931595851E-5</v>
      </c>
      <c r="NN848" s="1">
        <f ca="1"/>
        <v>2.5803742365029272E-5</v>
      </c>
      <c r="NO848" s="1">
        <f ca="1"/>
        <v>0.99730282088441102</v>
      </c>
      <c r="NQ848" t="s">
        <v>211</v>
      </c>
      <c r="NR848" s="1">
        <f ca="1"/>
        <v>2.5796903656881221E-3</v>
      </c>
      <c r="NS848" s="1">
        <f ca="1"/>
        <v>4.2643287670805706E-5</v>
      </c>
      <c r="NT848" s="1">
        <f ca="1"/>
        <v>3.7460585859446666E-5</v>
      </c>
      <c r="NU848" s="1">
        <f ca="1"/>
        <v>2.5344542535220979E-5</v>
      </c>
      <c r="NV848" s="1">
        <f ca="1"/>
        <v>0.99731486121824642</v>
      </c>
      <c r="NX848" t="s">
        <v>211</v>
      </c>
      <c r="NY848" s="1">
        <f ca="1"/>
        <v>2.5689130678947206E-3</v>
      </c>
      <c r="NZ848" s="1">
        <f ca="1"/>
        <v>4.2347058060863212E-5</v>
      </c>
      <c r="OA848" s="1">
        <f ca="1"/>
        <v>3.7090610044431941E-5</v>
      </c>
      <c r="OB848" s="1">
        <f ca="1"/>
        <v>2.4969382294531614E-5</v>
      </c>
      <c r="OC848" s="1">
        <f ca="1"/>
        <v>0.99732667988170542</v>
      </c>
      <c r="OE848" t="s">
        <v>211</v>
      </c>
      <c r="OF848" s="1">
        <f ca="1"/>
        <v>2.5582033030348162E-3</v>
      </c>
      <c r="OG848" s="1">
        <f ca="1"/>
        <v>4.2065244729598245E-5</v>
      </c>
      <c r="OH848" s="1">
        <f ca="1"/>
        <v>3.6760130105329939E-5</v>
      </c>
      <c r="OI848" s="1">
        <f ca="1"/>
        <v>2.4654924796084917E-5</v>
      </c>
      <c r="OJ848" s="1">
        <f ca="1"/>
        <v>0.99733831639733417</v>
      </c>
      <c r="OM848" s="1"/>
      <c r="ON848" s="1"/>
      <c r="OO848" s="1"/>
      <c r="OP848" s="1"/>
      <c r="OQ848" s="1"/>
      <c r="OT848" s="1"/>
      <c r="OU848" s="1"/>
      <c r="OV848" s="1"/>
      <c r="OW848" s="1"/>
      <c r="OX848" s="1"/>
      <c r="PA848" s="1"/>
      <c r="PB848" s="1"/>
      <c r="PC848" s="1"/>
      <c r="PD848" s="1"/>
      <c r="PE848" s="1"/>
    </row>
    <row r="849" spans="1:421">
      <c r="K849" s="1"/>
      <c r="L849" s="1"/>
      <c r="M849" s="1"/>
      <c r="N849" s="1"/>
      <c r="O849" s="1"/>
      <c r="R849" s="1"/>
      <c r="S849" s="1"/>
      <c r="T849" s="1"/>
      <c r="U849" s="1"/>
      <c r="V849" s="1"/>
      <c r="Y849" s="1"/>
      <c r="Z849" s="1"/>
      <c r="AA849" s="1"/>
      <c r="AB849" s="1"/>
      <c r="AC849" s="1"/>
      <c r="AF849" s="1"/>
      <c r="AG849" s="1"/>
      <c r="AH849" s="1"/>
      <c r="AI849" s="1"/>
      <c r="AJ849" s="1"/>
      <c r="AM849" s="1"/>
      <c r="AN849" s="1"/>
      <c r="AO849" s="1"/>
      <c r="AP849" s="1"/>
      <c r="AQ849" s="1"/>
      <c r="AT849" s="1"/>
      <c r="AU849" s="1"/>
      <c r="AV849" s="1"/>
      <c r="AW849" s="1"/>
      <c r="AX849" s="1"/>
      <c r="BA849" s="1"/>
      <c r="BB849" s="1"/>
      <c r="BC849" s="1"/>
      <c r="BD849" s="1"/>
      <c r="BE849" s="1"/>
      <c r="BH849" s="1"/>
      <c r="BI849" s="1"/>
      <c r="BJ849" s="1"/>
      <c r="BK849" s="1"/>
      <c r="BL849" s="1"/>
      <c r="BO849" s="1"/>
      <c r="BP849" s="1"/>
      <c r="BQ849" s="1"/>
      <c r="BR849" s="1"/>
      <c r="BS849" s="1"/>
      <c r="BV849" s="1"/>
      <c r="BW849" s="1"/>
      <c r="BX849" s="1"/>
      <c r="BY849" s="1"/>
      <c r="BZ849" s="1"/>
      <c r="CC849" s="1"/>
      <c r="CD849" s="1"/>
      <c r="CE849" s="1"/>
      <c r="CF849" s="1"/>
      <c r="CG849" s="1"/>
      <c r="CJ849" s="1"/>
      <c r="CK849" s="1"/>
      <c r="CL849" s="1"/>
      <c r="CM849" s="1"/>
      <c r="CN849" s="1"/>
      <c r="CQ849" s="1"/>
      <c r="CR849" s="1"/>
      <c r="CS849" s="1"/>
      <c r="CT849" s="1"/>
      <c r="CU849" s="1"/>
      <c r="CX849" s="1"/>
      <c r="CY849" s="1"/>
      <c r="CZ849" s="1"/>
      <c r="DA849" s="1"/>
      <c r="DB849" s="1"/>
      <c r="DE849" s="1"/>
      <c r="DF849" s="1"/>
      <c r="DG849" s="1"/>
      <c r="DH849" s="1"/>
      <c r="DI849" s="1"/>
      <c r="DL849" s="1"/>
      <c r="DM849" s="1"/>
      <c r="DN849" s="1"/>
      <c r="DO849" s="1"/>
      <c r="DP849" s="1"/>
      <c r="DS849" s="1"/>
      <c r="DT849" s="1"/>
      <c r="DU849" s="1"/>
      <c r="DV849" s="1"/>
      <c r="DW849" s="1"/>
      <c r="DZ849" s="1"/>
      <c r="EA849" s="1"/>
      <c r="EB849" s="1"/>
      <c r="EC849" s="1"/>
      <c r="ED849" s="1"/>
      <c r="EG849" s="1"/>
      <c r="EH849" s="1"/>
      <c r="EI849" s="1"/>
      <c r="EJ849" s="1"/>
      <c r="EK849" s="1"/>
      <c r="EN849" s="1"/>
      <c r="EO849" s="1"/>
      <c r="EP849" s="1"/>
      <c r="EQ849" s="1"/>
      <c r="ER849" s="1"/>
      <c r="ET849" t="s">
        <v>212</v>
      </c>
      <c r="EU849" s="1">
        <f t="shared" ref="EU849:EY849" si="239">EU694</f>
        <v>0</v>
      </c>
      <c r="EV849" s="1">
        <f t="shared" si="239"/>
        <v>0</v>
      </c>
      <c r="EW849" s="1">
        <f t="shared" si="239"/>
        <v>0</v>
      </c>
      <c r="EX849" s="1">
        <f t="shared" si="239"/>
        <v>0</v>
      </c>
      <c r="EY849" s="1">
        <f t="shared" si="239"/>
        <v>1</v>
      </c>
      <c r="FA849" t="s">
        <v>212</v>
      </c>
      <c r="FB849" s="1">
        <f ca="1"/>
        <v>0</v>
      </c>
      <c r="FC849" s="1">
        <f ca="1"/>
        <v>0</v>
      </c>
      <c r="FD849" s="1">
        <f ca="1"/>
        <v>0</v>
      </c>
      <c r="FE849" s="1">
        <f ca="1"/>
        <v>0</v>
      </c>
      <c r="FF849" s="1">
        <f ca="1"/>
        <v>1</v>
      </c>
      <c r="FH849" t="s">
        <v>212</v>
      </c>
      <c r="FI849" s="1">
        <f ca="1"/>
        <v>0</v>
      </c>
      <c r="FJ849" s="1">
        <f ca="1"/>
        <v>0</v>
      </c>
      <c r="FK849" s="1">
        <f ca="1"/>
        <v>0</v>
      </c>
      <c r="FL849" s="1">
        <f ca="1"/>
        <v>0</v>
      </c>
      <c r="FM849" s="1">
        <f ca="1"/>
        <v>1</v>
      </c>
      <c r="FO849" t="s">
        <v>212</v>
      </c>
      <c r="FP849" s="1">
        <f ca="1"/>
        <v>0</v>
      </c>
      <c r="FQ849" s="1">
        <f ca="1"/>
        <v>0</v>
      </c>
      <c r="FR849" s="1">
        <f ca="1"/>
        <v>0</v>
      </c>
      <c r="FS849" s="1">
        <f ca="1"/>
        <v>0</v>
      </c>
      <c r="FT849" s="1">
        <f ca="1"/>
        <v>1</v>
      </c>
      <c r="FV849" t="s">
        <v>212</v>
      </c>
      <c r="FW849" s="1">
        <f ca="1"/>
        <v>0</v>
      </c>
      <c r="FX849" s="1">
        <f ca="1"/>
        <v>0</v>
      </c>
      <c r="FY849" s="1">
        <f ca="1"/>
        <v>0</v>
      </c>
      <c r="FZ849" s="1">
        <f ca="1"/>
        <v>0</v>
      </c>
      <c r="GA849" s="1">
        <f ca="1"/>
        <v>1</v>
      </c>
      <c r="GC849" t="s">
        <v>212</v>
      </c>
      <c r="GD849" s="1">
        <f ca="1"/>
        <v>0</v>
      </c>
      <c r="GE849" s="1">
        <f ca="1"/>
        <v>0</v>
      </c>
      <c r="GF849" s="1">
        <f ca="1"/>
        <v>0</v>
      </c>
      <c r="GG849" s="1">
        <f ca="1"/>
        <v>0</v>
      </c>
      <c r="GH849" s="1">
        <f ca="1"/>
        <v>1</v>
      </c>
      <c r="GJ849" t="s">
        <v>212</v>
      </c>
      <c r="GK849" s="1">
        <f ca="1"/>
        <v>0</v>
      </c>
      <c r="GL849" s="1">
        <f ca="1"/>
        <v>0</v>
      </c>
      <c r="GM849" s="1">
        <f ca="1"/>
        <v>0</v>
      </c>
      <c r="GN849" s="1">
        <f ca="1"/>
        <v>0</v>
      </c>
      <c r="GO849" s="1">
        <f ca="1"/>
        <v>1</v>
      </c>
      <c r="GQ849" t="s">
        <v>212</v>
      </c>
      <c r="GR849" s="1">
        <f ca="1"/>
        <v>0</v>
      </c>
      <c r="GS849" s="1">
        <f ca="1"/>
        <v>0</v>
      </c>
      <c r="GT849" s="1">
        <f ca="1"/>
        <v>0</v>
      </c>
      <c r="GU849" s="1">
        <f ca="1"/>
        <v>0</v>
      </c>
      <c r="GV849" s="1">
        <f ca="1"/>
        <v>1</v>
      </c>
      <c r="GX849" t="s">
        <v>212</v>
      </c>
      <c r="GY849" s="1">
        <f ca="1"/>
        <v>0</v>
      </c>
      <c r="GZ849" s="1">
        <f ca="1"/>
        <v>0</v>
      </c>
      <c r="HA849" s="1">
        <f ca="1"/>
        <v>0</v>
      </c>
      <c r="HB849" s="1">
        <f ca="1"/>
        <v>0</v>
      </c>
      <c r="HC849" s="1">
        <f ca="1"/>
        <v>1</v>
      </c>
      <c r="HE849" t="s">
        <v>212</v>
      </c>
      <c r="HF849" s="1">
        <f ca="1"/>
        <v>0</v>
      </c>
      <c r="HG849" s="1">
        <f ca="1"/>
        <v>0</v>
      </c>
      <c r="HH849" s="1">
        <f ca="1"/>
        <v>0</v>
      </c>
      <c r="HI849" s="1">
        <f ca="1"/>
        <v>0</v>
      </c>
      <c r="HJ849" s="1">
        <f ca="1"/>
        <v>1</v>
      </c>
      <c r="HL849" t="s">
        <v>212</v>
      </c>
      <c r="HM849" s="1">
        <f ca="1"/>
        <v>0</v>
      </c>
      <c r="HN849" s="1">
        <f ca="1"/>
        <v>0</v>
      </c>
      <c r="HO849" s="1">
        <f ca="1"/>
        <v>0</v>
      </c>
      <c r="HP849" s="1">
        <f ca="1"/>
        <v>0</v>
      </c>
      <c r="HQ849" s="1">
        <f ca="1"/>
        <v>1</v>
      </c>
      <c r="HS849" t="s">
        <v>212</v>
      </c>
      <c r="HT849" s="1">
        <f ca="1"/>
        <v>0</v>
      </c>
      <c r="HU849" s="1">
        <f ca="1"/>
        <v>0</v>
      </c>
      <c r="HV849" s="1">
        <f ca="1"/>
        <v>0</v>
      </c>
      <c r="HW849" s="1">
        <f ca="1"/>
        <v>0</v>
      </c>
      <c r="HX849" s="1">
        <f ca="1"/>
        <v>1</v>
      </c>
      <c r="HZ849" t="s">
        <v>212</v>
      </c>
      <c r="IA849" s="1">
        <f ca="1"/>
        <v>0</v>
      </c>
      <c r="IB849" s="1">
        <f ca="1"/>
        <v>0</v>
      </c>
      <c r="IC849" s="1">
        <f ca="1"/>
        <v>0</v>
      </c>
      <c r="ID849" s="1">
        <f ca="1"/>
        <v>0</v>
      </c>
      <c r="IE849" s="1">
        <f ca="1"/>
        <v>1</v>
      </c>
      <c r="IG849" t="s">
        <v>212</v>
      </c>
      <c r="IH849" s="1">
        <f ca="1"/>
        <v>0</v>
      </c>
      <c r="II849" s="1">
        <f ca="1"/>
        <v>0</v>
      </c>
      <c r="IJ849" s="1">
        <f ca="1"/>
        <v>0</v>
      </c>
      <c r="IK849" s="1">
        <f ca="1"/>
        <v>0</v>
      </c>
      <c r="IL849" s="1">
        <f ca="1"/>
        <v>1</v>
      </c>
      <c r="IN849" t="s">
        <v>212</v>
      </c>
      <c r="IO849" s="1">
        <f ca="1"/>
        <v>0</v>
      </c>
      <c r="IP849" s="1">
        <f ca="1"/>
        <v>0</v>
      </c>
      <c r="IQ849" s="1">
        <f ca="1"/>
        <v>0</v>
      </c>
      <c r="IR849" s="1">
        <f ca="1"/>
        <v>0</v>
      </c>
      <c r="IS849" s="1">
        <f ca="1"/>
        <v>1</v>
      </c>
      <c r="IU849" t="s">
        <v>212</v>
      </c>
      <c r="IV849" s="1">
        <f ca="1"/>
        <v>0</v>
      </c>
      <c r="IW849" s="1">
        <f ca="1"/>
        <v>0</v>
      </c>
      <c r="IX849" s="1">
        <f ca="1"/>
        <v>0</v>
      </c>
      <c r="IY849" s="1">
        <f ca="1"/>
        <v>0</v>
      </c>
      <c r="IZ849" s="1">
        <f ca="1"/>
        <v>1</v>
      </c>
      <c r="JB849" t="s">
        <v>212</v>
      </c>
      <c r="JC849" s="1">
        <f ca="1"/>
        <v>0</v>
      </c>
      <c r="JD849" s="1">
        <f ca="1"/>
        <v>0</v>
      </c>
      <c r="JE849" s="1">
        <f ca="1"/>
        <v>0</v>
      </c>
      <c r="JF849" s="1">
        <f ca="1"/>
        <v>0</v>
      </c>
      <c r="JG849" s="1">
        <f ca="1"/>
        <v>1</v>
      </c>
      <c r="JI849" t="s">
        <v>212</v>
      </c>
      <c r="JJ849" s="1">
        <f ca="1"/>
        <v>0</v>
      </c>
      <c r="JK849" s="1">
        <f ca="1"/>
        <v>0</v>
      </c>
      <c r="JL849" s="1">
        <f ca="1"/>
        <v>0</v>
      </c>
      <c r="JM849" s="1">
        <f ca="1"/>
        <v>0</v>
      </c>
      <c r="JN849" s="1">
        <f ca="1"/>
        <v>1</v>
      </c>
      <c r="JP849" t="s">
        <v>212</v>
      </c>
      <c r="JQ849" s="1">
        <f ca="1"/>
        <v>0</v>
      </c>
      <c r="JR849" s="1">
        <f ca="1"/>
        <v>0</v>
      </c>
      <c r="JS849" s="1">
        <f ca="1"/>
        <v>0</v>
      </c>
      <c r="JT849" s="1">
        <f ca="1"/>
        <v>0</v>
      </c>
      <c r="JU849" s="1">
        <f ca="1"/>
        <v>1</v>
      </c>
      <c r="JW849" t="s">
        <v>212</v>
      </c>
      <c r="JX849" s="1">
        <f ca="1"/>
        <v>0</v>
      </c>
      <c r="JY849" s="1">
        <f ca="1"/>
        <v>0</v>
      </c>
      <c r="JZ849" s="1">
        <f ca="1"/>
        <v>0</v>
      </c>
      <c r="KA849" s="1">
        <f ca="1"/>
        <v>0</v>
      </c>
      <c r="KB849" s="1">
        <f ca="1"/>
        <v>1</v>
      </c>
      <c r="KD849" t="s">
        <v>212</v>
      </c>
      <c r="KE849" s="1">
        <f ca="1"/>
        <v>0</v>
      </c>
      <c r="KF849" s="1">
        <f ca="1"/>
        <v>0</v>
      </c>
      <c r="KG849" s="1">
        <f ca="1"/>
        <v>0</v>
      </c>
      <c r="KH849" s="1">
        <f ca="1"/>
        <v>0</v>
      </c>
      <c r="KI849" s="1">
        <f ca="1"/>
        <v>1</v>
      </c>
      <c r="KK849" t="s">
        <v>212</v>
      </c>
      <c r="KL849" s="1">
        <f ca="1"/>
        <v>0</v>
      </c>
      <c r="KM849" s="1">
        <f ca="1"/>
        <v>0</v>
      </c>
      <c r="KN849" s="1">
        <f ca="1"/>
        <v>0</v>
      </c>
      <c r="KO849" s="1">
        <f ca="1"/>
        <v>0</v>
      </c>
      <c r="KP849" s="1">
        <f ca="1"/>
        <v>1</v>
      </c>
      <c r="KR849" t="s">
        <v>212</v>
      </c>
      <c r="KS849" s="1">
        <f ca="1"/>
        <v>0</v>
      </c>
      <c r="KT849" s="1">
        <f ca="1"/>
        <v>0</v>
      </c>
      <c r="KU849" s="1">
        <f ca="1"/>
        <v>0</v>
      </c>
      <c r="KV849" s="1">
        <f ca="1"/>
        <v>0</v>
      </c>
      <c r="KW849" s="1">
        <f ca="1"/>
        <v>1</v>
      </c>
      <c r="KY849" t="s">
        <v>212</v>
      </c>
      <c r="KZ849" s="1">
        <f ca="1"/>
        <v>0</v>
      </c>
      <c r="LA849" s="1">
        <f ca="1"/>
        <v>0</v>
      </c>
      <c r="LB849" s="1">
        <f ca="1"/>
        <v>0</v>
      </c>
      <c r="LC849" s="1">
        <f ca="1"/>
        <v>0</v>
      </c>
      <c r="LD849" s="1">
        <f ca="1"/>
        <v>1</v>
      </c>
      <c r="LF849" t="s">
        <v>212</v>
      </c>
      <c r="LG849" s="1">
        <f ca="1"/>
        <v>0</v>
      </c>
      <c r="LH849" s="1">
        <f ca="1"/>
        <v>0</v>
      </c>
      <c r="LI849" s="1">
        <f ca="1"/>
        <v>0</v>
      </c>
      <c r="LJ849" s="1">
        <f ca="1"/>
        <v>0</v>
      </c>
      <c r="LK849" s="1">
        <f ca="1"/>
        <v>1</v>
      </c>
      <c r="LM849" t="s">
        <v>212</v>
      </c>
      <c r="LN849" s="1">
        <f ca="1"/>
        <v>0</v>
      </c>
      <c r="LO849" s="1">
        <f ca="1"/>
        <v>0</v>
      </c>
      <c r="LP849" s="1">
        <f ca="1"/>
        <v>0</v>
      </c>
      <c r="LQ849" s="1">
        <f ca="1"/>
        <v>0</v>
      </c>
      <c r="LR849" s="1">
        <f ca="1"/>
        <v>1</v>
      </c>
      <c r="LT849" t="s">
        <v>212</v>
      </c>
      <c r="LU849" s="1">
        <f ca="1"/>
        <v>0</v>
      </c>
      <c r="LV849" s="1">
        <f ca="1"/>
        <v>0</v>
      </c>
      <c r="LW849" s="1">
        <f ca="1"/>
        <v>0</v>
      </c>
      <c r="LX849" s="1">
        <f ca="1"/>
        <v>0</v>
      </c>
      <c r="LY849" s="1">
        <f ca="1"/>
        <v>1</v>
      </c>
      <c r="MA849" t="s">
        <v>212</v>
      </c>
      <c r="MB849" s="1">
        <f ca="1"/>
        <v>0</v>
      </c>
      <c r="MC849" s="1">
        <f ca="1"/>
        <v>0</v>
      </c>
      <c r="MD849" s="1">
        <f ca="1"/>
        <v>0</v>
      </c>
      <c r="ME849" s="1">
        <f ca="1"/>
        <v>0</v>
      </c>
      <c r="MF849" s="1">
        <f ca="1"/>
        <v>1</v>
      </c>
      <c r="MH849" t="s">
        <v>212</v>
      </c>
      <c r="MI849" s="1">
        <f ca="1"/>
        <v>0</v>
      </c>
      <c r="MJ849" s="1">
        <f ca="1"/>
        <v>0</v>
      </c>
      <c r="MK849" s="1">
        <f ca="1"/>
        <v>0</v>
      </c>
      <c r="ML849" s="1">
        <f ca="1"/>
        <v>0</v>
      </c>
      <c r="MM849" s="1">
        <f ca="1"/>
        <v>1</v>
      </c>
      <c r="MO849" t="s">
        <v>212</v>
      </c>
      <c r="MP849" s="1">
        <f ca="1"/>
        <v>0</v>
      </c>
      <c r="MQ849" s="1">
        <f ca="1"/>
        <v>0</v>
      </c>
      <c r="MR849" s="1">
        <f ca="1"/>
        <v>0</v>
      </c>
      <c r="MS849" s="1">
        <f ca="1"/>
        <v>0</v>
      </c>
      <c r="MT849" s="1">
        <f ca="1"/>
        <v>1</v>
      </c>
      <c r="MV849" t="s">
        <v>212</v>
      </c>
      <c r="MW849" s="1">
        <f ca="1"/>
        <v>0</v>
      </c>
      <c r="MX849" s="1">
        <f ca="1"/>
        <v>0</v>
      </c>
      <c r="MY849" s="1">
        <f ca="1"/>
        <v>0</v>
      </c>
      <c r="MZ849" s="1">
        <f ca="1"/>
        <v>0</v>
      </c>
      <c r="NA849" s="1">
        <f ca="1"/>
        <v>1</v>
      </c>
      <c r="NC849" t="s">
        <v>212</v>
      </c>
      <c r="ND849" s="1">
        <f ca="1"/>
        <v>0</v>
      </c>
      <c r="NE849" s="1">
        <f ca="1"/>
        <v>0</v>
      </c>
      <c r="NF849" s="1">
        <f ca="1"/>
        <v>0</v>
      </c>
      <c r="NG849" s="1">
        <f ca="1"/>
        <v>0</v>
      </c>
      <c r="NH849" s="1">
        <f ca="1"/>
        <v>1</v>
      </c>
      <c r="NJ849" t="s">
        <v>212</v>
      </c>
      <c r="NK849" s="1">
        <f ca="1"/>
        <v>0</v>
      </c>
      <c r="NL849" s="1">
        <f ca="1"/>
        <v>0</v>
      </c>
      <c r="NM849" s="1">
        <f ca="1"/>
        <v>0</v>
      </c>
      <c r="NN849" s="1">
        <f ca="1"/>
        <v>0</v>
      </c>
      <c r="NO849" s="1">
        <f ca="1"/>
        <v>1</v>
      </c>
      <c r="NQ849" t="s">
        <v>212</v>
      </c>
      <c r="NR849" s="1">
        <f ca="1"/>
        <v>0</v>
      </c>
      <c r="NS849" s="1">
        <f ca="1"/>
        <v>0</v>
      </c>
      <c r="NT849" s="1">
        <f ca="1"/>
        <v>0</v>
      </c>
      <c r="NU849" s="1">
        <f ca="1"/>
        <v>0</v>
      </c>
      <c r="NV849" s="1">
        <f ca="1"/>
        <v>1</v>
      </c>
      <c r="NX849" t="s">
        <v>212</v>
      </c>
      <c r="NY849" s="1">
        <f ca="1"/>
        <v>0</v>
      </c>
      <c r="NZ849" s="1">
        <f ca="1"/>
        <v>0</v>
      </c>
      <c r="OA849" s="1">
        <f ca="1"/>
        <v>0</v>
      </c>
      <c r="OB849" s="1">
        <f ca="1"/>
        <v>0</v>
      </c>
      <c r="OC849" s="1">
        <f ca="1"/>
        <v>1</v>
      </c>
      <c r="OE849" t="s">
        <v>212</v>
      </c>
      <c r="OF849" s="1">
        <f ca="1"/>
        <v>0</v>
      </c>
      <c r="OG849" s="1">
        <f ca="1"/>
        <v>0</v>
      </c>
      <c r="OH849" s="1">
        <f ca="1"/>
        <v>0</v>
      </c>
      <c r="OI849" s="1">
        <f ca="1"/>
        <v>0</v>
      </c>
      <c r="OJ849" s="1">
        <f ca="1"/>
        <v>1</v>
      </c>
      <c r="OM849" s="1"/>
      <c r="ON849" s="1"/>
      <c r="OO849" s="1"/>
      <c r="OP849" s="1"/>
      <c r="OQ849" s="1"/>
      <c r="OT849" s="1"/>
      <c r="OU849" s="1"/>
      <c r="OV849" s="1"/>
      <c r="OW849" s="1"/>
      <c r="OX849" s="1"/>
      <c r="PA849" s="1"/>
      <c r="PB849" s="1"/>
      <c r="PC849" s="1"/>
      <c r="PD849" s="1"/>
      <c r="PE849" s="1"/>
    </row>
    <row r="850" spans="1:421">
      <c r="A850" s="9">
        <f>IF(RIGHT(A843,2)="12",(VALUE(LEFT(A843,4))+1)*100+1,A843+1)</f>
        <v>202211</v>
      </c>
      <c r="I850" s="9"/>
      <c r="P850" s="9"/>
      <c r="W850" s="9"/>
      <c r="AD850" s="9"/>
      <c r="AK850" s="9"/>
      <c r="AR850" s="9"/>
      <c r="AY850" s="9"/>
      <c r="BF850" s="9"/>
      <c r="BM850" s="9"/>
      <c r="BT850" s="9"/>
      <c r="CA850" s="9"/>
      <c r="CH850" s="9"/>
      <c r="CO850" s="9"/>
      <c r="CV850" s="9"/>
      <c r="DC850" s="9"/>
      <c r="DJ850" s="9"/>
      <c r="DQ850" s="9"/>
      <c r="DX850" s="9"/>
      <c r="EE850" s="9"/>
      <c r="EL850" s="9"/>
      <c r="ES850" s="9"/>
      <c r="EZ850" s="9">
        <f>ES850+1</f>
        <v>1</v>
      </c>
      <c r="FG850" s="9">
        <f>EZ850+1</f>
        <v>2</v>
      </c>
      <c r="FN850" s="9">
        <f>FG850+1</f>
        <v>3</v>
      </c>
      <c r="FU850" s="9">
        <f>FN850+1</f>
        <v>4</v>
      </c>
      <c r="GB850" s="9">
        <f>FU850+1</f>
        <v>5</v>
      </c>
      <c r="GI850" s="9">
        <f>GB850+1</f>
        <v>6</v>
      </c>
      <c r="GP850" s="9">
        <f>GI850+1</f>
        <v>7</v>
      </c>
      <c r="GW850" s="9">
        <f>GP850+1</f>
        <v>8</v>
      </c>
      <c r="HD850" s="9">
        <f>GW850+1</f>
        <v>9</v>
      </c>
      <c r="HK850" s="9">
        <f>HD850+1</f>
        <v>10</v>
      </c>
      <c r="HR850" s="9">
        <f>HK850+1</f>
        <v>11</v>
      </c>
      <c r="HY850" s="9">
        <f>HR850+1</f>
        <v>12</v>
      </c>
      <c r="IF850" s="9">
        <f>HY850+1</f>
        <v>13</v>
      </c>
      <c r="IM850" s="9">
        <f>IF850+1</f>
        <v>14</v>
      </c>
      <c r="IT850" s="9">
        <f>IM850+1</f>
        <v>15</v>
      </c>
      <c r="JA850" s="9">
        <f>IT850+1</f>
        <v>16</v>
      </c>
      <c r="JH850" s="9">
        <f>JA850+1</f>
        <v>17</v>
      </c>
      <c r="JO850" s="9">
        <f>JH850+1</f>
        <v>18</v>
      </c>
      <c r="JV850" s="9">
        <f>JO850+1</f>
        <v>19</v>
      </c>
      <c r="KC850" s="9">
        <f>JV850+1</f>
        <v>20</v>
      </c>
      <c r="KJ850" s="9">
        <f>KC850+1</f>
        <v>21</v>
      </c>
      <c r="KQ850" s="9">
        <f>KJ850+1</f>
        <v>22</v>
      </c>
      <c r="KX850" s="9">
        <f>KQ850+1</f>
        <v>23</v>
      </c>
      <c r="LE850" s="9">
        <f>KX850+1</f>
        <v>24</v>
      </c>
      <c r="LL850" s="9">
        <f>LE850+1</f>
        <v>25</v>
      </c>
      <c r="LS850" s="9">
        <f>LL850+1</f>
        <v>26</v>
      </c>
      <c r="LZ850" s="9">
        <f>LS850+1</f>
        <v>27</v>
      </c>
      <c r="MG850" s="9">
        <f>LZ850+1</f>
        <v>28</v>
      </c>
      <c r="MN850" s="9">
        <f>MG850+1</f>
        <v>29</v>
      </c>
      <c r="MU850" s="9">
        <f>MN850+1</f>
        <v>30</v>
      </c>
      <c r="NB850" s="9">
        <f>MU850+1</f>
        <v>31</v>
      </c>
      <c r="NI850" s="9">
        <f>NB850+1</f>
        <v>32</v>
      </c>
      <c r="NP850" s="9">
        <f>NI850+1</f>
        <v>33</v>
      </c>
      <c r="NW850" s="9">
        <f>NP850+1</f>
        <v>34</v>
      </c>
      <c r="OD850" s="9">
        <f>NW850+1</f>
        <v>35</v>
      </c>
      <c r="OK850" s="9">
        <f>OD850+1</f>
        <v>36</v>
      </c>
      <c r="OR850" s="9"/>
      <c r="OY850" s="9"/>
    </row>
    <row r="851" spans="1:421">
      <c r="FB851" t="s">
        <v>213</v>
      </c>
      <c r="FC851" t="s">
        <v>214</v>
      </c>
      <c r="FD851" t="s">
        <v>215</v>
      </c>
      <c r="FE851" t="s">
        <v>211</v>
      </c>
      <c r="FF851" t="s">
        <v>212</v>
      </c>
      <c r="FI851" t="s">
        <v>213</v>
      </c>
      <c r="FJ851" t="s">
        <v>214</v>
      </c>
      <c r="FK851" t="s">
        <v>215</v>
      </c>
      <c r="FL851" t="s">
        <v>211</v>
      </c>
      <c r="FM851" t="s">
        <v>212</v>
      </c>
      <c r="FP851" t="s">
        <v>213</v>
      </c>
      <c r="FQ851" t="s">
        <v>214</v>
      </c>
      <c r="FR851" t="s">
        <v>215</v>
      </c>
      <c r="FS851" t="s">
        <v>211</v>
      </c>
      <c r="FT851" t="s">
        <v>212</v>
      </c>
      <c r="FW851" t="s">
        <v>213</v>
      </c>
      <c r="FX851" t="s">
        <v>214</v>
      </c>
      <c r="FY851" t="s">
        <v>215</v>
      </c>
      <c r="FZ851" t="s">
        <v>211</v>
      </c>
      <c r="GA851" t="s">
        <v>212</v>
      </c>
      <c r="GD851" t="s">
        <v>213</v>
      </c>
      <c r="GE851" t="s">
        <v>214</v>
      </c>
      <c r="GF851" t="s">
        <v>215</v>
      </c>
      <c r="GG851" t="s">
        <v>211</v>
      </c>
      <c r="GH851" t="s">
        <v>212</v>
      </c>
      <c r="GK851" t="s">
        <v>213</v>
      </c>
      <c r="GL851" t="s">
        <v>214</v>
      </c>
      <c r="GM851" t="s">
        <v>215</v>
      </c>
      <c r="GN851" t="s">
        <v>211</v>
      </c>
      <c r="GO851" t="s">
        <v>212</v>
      </c>
      <c r="GR851" t="s">
        <v>213</v>
      </c>
      <c r="GS851" t="s">
        <v>214</v>
      </c>
      <c r="GT851" t="s">
        <v>215</v>
      </c>
      <c r="GU851" t="s">
        <v>211</v>
      </c>
      <c r="GV851" t="s">
        <v>212</v>
      </c>
      <c r="GY851" t="s">
        <v>213</v>
      </c>
      <c r="GZ851" t="s">
        <v>214</v>
      </c>
      <c r="HA851" t="s">
        <v>215</v>
      </c>
      <c r="HB851" t="s">
        <v>211</v>
      </c>
      <c r="HC851" t="s">
        <v>212</v>
      </c>
      <c r="HF851" t="s">
        <v>213</v>
      </c>
      <c r="HG851" t="s">
        <v>214</v>
      </c>
      <c r="HH851" t="s">
        <v>215</v>
      </c>
      <c r="HI851" t="s">
        <v>211</v>
      </c>
      <c r="HJ851" t="s">
        <v>212</v>
      </c>
      <c r="HM851" t="s">
        <v>213</v>
      </c>
      <c r="HN851" t="s">
        <v>214</v>
      </c>
      <c r="HO851" t="s">
        <v>215</v>
      </c>
      <c r="HP851" t="s">
        <v>211</v>
      </c>
      <c r="HQ851" t="s">
        <v>212</v>
      </c>
      <c r="HT851" t="s">
        <v>213</v>
      </c>
      <c r="HU851" t="s">
        <v>214</v>
      </c>
      <c r="HV851" t="s">
        <v>215</v>
      </c>
      <c r="HW851" t="s">
        <v>211</v>
      </c>
      <c r="HX851" t="s">
        <v>212</v>
      </c>
      <c r="IA851" t="s">
        <v>213</v>
      </c>
      <c r="IB851" t="s">
        <v>214</v>
      </c>
      <c r="IC851" t="s">
        <v>215</v>
      </c>
      <c r="ID851" t="s">
        <v>211</v>
      </c>
      <c r="IE851" t="s">
        <v>212</v>
      </c>
      <c r="IH851" t="s">
        <v>213</v>
      </c>
      <c r="II851" t="s">
        <v>214</v>
      </c>
      <c r="IJ851" t="s">
        <v>215</v>
      </c>
      <c r="IK851" t="s">
        <v>211</v>
      </c>
      <c r="IL851" t="s">
        <v>212</v>
      </c>
      <c r="IO851" t="s">
        <v>213</v>
      </c>
      <c r="IP851" t="s">
        <v>214</v>
      </c>
      <c r="IQ851" t="s">
        <v>215</v>
      </c>
      <c r="IR851" t="s">
        <v>211</v>
      </c>
      <c r="IS851" t="s">
        <v>212</v>
      </c>
      <c r="IV851" t="s">
        <v>213</v>
      </c>
      <c r="IW851" t="s">
        <v>214</v>
      </c>
      <c r="IX851" t="s">
        <v>215</v>
      </c>
      <c r="IY851" t="s">
        <v>211</v>
      </c>
      <c r="IZ851" t="s">
        <v>212</v>
      </c>
      <c r="JC851" t="s">
        <v>213</v>
      </c>
      <c r="JD851" t="s">
        <v>214</v>
      </c>
      <c r="JE851" t="s">
        <v>215</v>
      </c>
      <c r="JF851" t="s">
        <v>211</v>
      </c>
      <c r="JG851" t="s">
        <v>212</v>
      </c>
      <c r="JJ851" t="s">
        <v>213</v>
      </c>
      <c r="JK851" t="s">
        <v>214</v>
      </c>
      <c r="JL851" t="s">
        <v>215</v>
      </c>
      <c r="JM851" t="s">
        <v>211</v>
      </c>
      <c r="JN851" t="s">
        <v>212</v>
      </c>
      <c r="JQ851" t="s">
        <v>213</v>
      </c>
      <c r="JR851" t="s">
        <v>214</v>
      </c>
      <c r="JS851" t="s">
        <v>215</v>
      </c>
      <c r="JT851" t="s">
        <v>211</v>
      </c>
      <c r="JU851" t="s">
        <v>212</v>
      </c>
      <c r="JX851" t="s">
        <v>213</v>
      </c>
      <c r="JY851" t="s">
        <v>214</v>
      </c>
      <c r="JZ851" t="s">
        <v>215</v>
      </c>
      <c r="KA851" t="s">
        <v>211</v>
      </c>
      <c r="KB851" t="s">
        <v>212</v>
      </c>
      <c r="KE851" t="s">
        <v>213</v>
      </c>
      <c r="KF851" t="s">
        <v>214</v>
      </c>
      <c r="KG851" t="s">
        <v>215</v>
      </c>
      <c r="KH851" t="s">
        <v>211</v>
      </c>
      <c r="KI851" t="s">
        <v>212</v>
      </c>
      <c r="KL851" t="s">
        <v>213</v>
      </c>
      <c r="KM851" t="s">
        <v>214</v>
      </c>
      <c r="KN851" t="s">
        <v>215</v>
      </c>
      <c r="KO851" t="s">
        <v>211</v>
      </c>
      <c r="KP851" t="s">
        <v>212</v>
      </c>
      <c r="KS851" t="s">
        <v>213</v>
      </c>
      <c r="KT851" t="s">
        <v>214</v>
      </c>
      <c r="KU851" t="s">
        <v>215</v>
      </c>
      <c r="KV851" t="s">
        <v>211</v>
      </c>
      <c r="KW851" t="s">
        <v>212</v>
      </c>
      <c r="KZ851" t="s">
        <v>213</v>
      </c>
      <c r="LA851" t="s">
        <v>214</v>
      </c>
      <c r="LB851" t="s">
        <v>215</v>
      </c>
      <c r="LC851" t="s">
        <v>211</v>
      </c>
      <c r="LD851" t="s">
        <v>212</v>
      </c>
      <c r="LG851" t="s">
        <v>213</v>
      </c>
      <c r="LH851" t="s">
        <v>214</v>
      </c>
      <c r="LI851" t="s">
        <v>215</v>
      </c>
      <c r="LJ851" t="s">
        <v>211</v>
      </c>
      <c r="LK851" t="s">
        <v>212</v>
      </c>
      <c r="LN851" t="s">
        <v>213</v>
      </c>
      <c r="LO851" t="s">
        <v>214</v>
      </c>
      <c r="LP851" t="s">
        <v>215</v>
      </c>
      <c r="LQ851" t="s">
        <v>211</v>
      </c>
      <c r="LR851" t="s">
        <v>212</v>
      </c>
      <c r="LU851" t="s">
        <v>213</v>
      </c>
      <c r="LV851" t="s">
        <v>214</v>
      </c>
      <c r="LW851" t="s">
        <v>215</v>
      </c>
      <c r="LX851" t="s">
        <v>211</v>
      </c>
      <c r="LY851" t="s">
        <v>212</v>
      </c>
      <c r="MB851" t="s">
        <v>213</v>
      </c>
      <c r="MC851" t="s">
        <v>214</v>
      </c>
      <c r="MD851" t="s">
        <v>215</v>
      </c>
      <c r="ME851" t="s">
        <v>211</v>
      </c>
      <c r="MF851" t="s">
        <v>212</v>
      </c>
      <c r="MI851" t="s">
        <v>213</v>
      </c>
      <c r="MJ851" t="s">
        <v>214</v>
      </c>
      <c r="MK851" t="s">
        <v>215</v>
      </c>
      <c r="ML851" t="s">
        <v>211</v>
      </c>
      <c r="MM851" t="s">
        <v>212</v>
      </c>
      <c r="MP851" t="s">
        <v>213</v>
      </c>
      <c r="MQ851" t="s">
        <v>214</v>
      </c>
      <c r="MR851" t="s">
        <v>215</v>
      </c>
      <c r="MS851" t="s">
        <v>211</v>
      </c>
      <c r="MT851" t="s">
        <v>212</v>
      </c>
      <c r="MW851" t="s">
        <v>213</v>
      </c>
      <c r="MX851" t="s">
        <v>214</v>
      </c>
      <c r="MY851" t="s">
        <v>215</v>
      </c>
      <c r="MZ851" t="s">
        <v>211</v>
      </c>
      <c r="NA851" t="s">
        <v>212</v>
      </c>
      <c r="ND851" t="s">
        <v>213</v>
      </c>
      <c r="NE851" t="s">
        <v>214</v>
      </c>
      <c r="NF851" t="s">
        <v>215</v>
      </c>
      <c r="NG851" t="s">
        <v>211</v>
      </c>
      <c r="NH851" t="s">
        <v>212</v>
      </c>
      <c r="NK851" t="s">
        <v>213</v>
      </c>
      <c r="NL851" t="s">
        <v>214</v>
      </c>
      <c r="NM851" t="s">
        <v>215</v>
      </c>
      <c r="NN851" t="s">
        <v>211</v>
      </c>
      <c r="NO851" t="s">
        <v>212</v>
      </c>
      <c r="NR851" t="s">
        <v>213</v>
      </c>
      <c r="NS851" t="s">
        <v>214</v>
      </c>
      <c r="NT851" t="s">
        <v>215</v>
      </c>
      <c r="NU851" t="s">
        <v>211</v>
      </c>
      <c r="NV851" t="s">
        <v>212</v>
      </c>
      <c r="NY851" t="s">
        <v>213</v>
      </c>
      <c r="NZ851" t="s">
        <v>214</v>
      </c>
      <c r="OA851" t="s">
        <v>215</v>
      </c>
      <c r="OB851" t="s">
        <v>211</v>
      </c>
      <c r="OC851" t="s">
        <v>212</v>
      </c>
      <c r="OF851" t="s">
        <v>213</v>
      </c>
      <c r="OG851" t="s">
        <v>214</v>
      </c>
      <c r="OH851" t="s">
        <v>215</v>
      </c>
      <c r="OI851" t="s">
        <v>211</v>
      </c>
      <c r="OJ851" t="s">
        <v>212</v>
      </c>
      <c r="OM851" t="s">
        <v>213</v>
      </c>
      <c r="ON851" t="s">
        <v>214</v>
      </c>
      <c r="OO851" t="s">
        <v>215</v>
      </c>
      <c r="OP851" t="s">
        <v>211</v>
      </c>
      <c r="OQ851" t="s">
        <v>212</v>
      </c>
    </row>
    <row r="852" spans="1:421">
      <c r="K852" s="1"/>
      <c r="L852" s="1"/>
      <c r="M852" s="1"/>
      <c r="N852" s="1"/>
      <c r="O852" s="1"/>
      <c r="R852" s="1"/>
      <c r="S852" s="1"/>
      <c r="T852" s="1"/>
      <c r="U852" s="1"/>
      <c r="V852" s="1"/>
      <c r="Y852" s="1"/>
      <c r="Z852" s="1"/>
      <c r="AA852" s="1"/>
      <c r="AB852" s="1"/>
      <c r="AC852" s="1"/>
      <c r="AF852" s="1"/>
      <c r="AG852" s="1"/>
      <c r="AH852" s="1"/>
      <c r="AI852" s="1"/>
      <c r="AJ852" s="1"/>
      <c r="AM852" s="1"/>
      <c r="AN852" s="1"/>
      <c r="AO852" s="1"/>
      <c r="AP852" s="1"/>
      <c r="AQ852" s="1"/>
      <c r="AT852" s="1"/>
      <c r="AU852" s="1"/>
      <c r="AV852" s="1"/>
      <c r="AW852" s="1"/>
      <c r="AX852" s="1"/>
      <c r="BA852" s="1"/>
      <c r="BB852" s="1"/>
      <c r="BC852" s="1"/>
      <c r="BD852" s="1"/>
      <c r="BE852" s="1"/>
      <c r="BH852" s="1"/>
      <c r="BI852" s="1"/>
      <c r="BJ852" s="1"/>
      <c r="BK852" s="1"/>
      <c r="BL852" s="1"/>
      <c r="BO852" s="1"/>
      <c r="BP852" s="1"/>
      <c r="BQ852" s="1"/>
      <c r="BR852" s="1"/>
      <c r="BS852" s="1"/>
      <c r="BV852" s="1"/>
      <c r="BW852" s="1"/>
      <c r="BX852" s="1"/>
      <c r="BY852" s="1"/>
      <c r="BZ852" s="1"/>
      <c r="CC852" s="1"/>
      <c r="CD852" s="1"/>
      <c r="CE852" s="1"/>
      <c r="CF852" s="1"/>
      <c r="CG852" s="1"/>
      <c r="CJ852" s="1"/>
      <c r="CK852" s="1"/>
      <c r="CL852" s="1"/>
      <c r="CM852" s="1"/>
      <c r="CN852" s="1"/>
      <c r="CQ852" s="1"/>
      <c r="CR852" s="1"/>
      <c r="CS852" s="1"/>
      <c r="CT852" s="1"/>
      <c r="CU852" s="1"/>
      <c r="CX852" s="1"/>
      <c r="CY852" s="1"/>
      <c r="CZ852" s="1"/>
      <c r="DA852" s="1"/>
      <c r="DB852" s="1"/>
      <c r="DE852" s="1"/>
      <c r="DF852" s="1"/>
      <c r="DG852" s="1"/>
      <c r="DH852" s="1"/>
      <c r="DI852" s="1"/>
      <c r="DL852" s="1"/>
      <c r="DM852" s="1"/>
      <c r="DN852" s="1"/>
      <c r="DO852" s="1"/>
      <c r="DP852" s="1"/>
      <c r="DS852" s="1"/>
      <c r="DT852" s="1"/>
      <c r="DU852" s="1"/>
      <c r="DV852" s="1"/>
      <c r="DW852" s="1"/>
      <c r="DZ852" s="1"/>
      <c r="EA852" s="1"/>
      <c r="EB852" s="1"/>
      <c r="EC852" s="1"/>
      <c r="ED852" s="1"/>
      <c r="EG852" s="1"/>
      <c r="EH852" s="1"/>
      <c r="EI852" s="1"/>
      <c r="EJ852" s="1"/>
      <c r="EK852" s="1"/>
      <c r="EN852" s="1"/>
      <c r="EO852" s="1"/>
      <c r="EP852" s="1"/>
      <c r="EQ852" s="1"/>
      <c r="ER852" s="1"/>
      <c r="EU852" s="1"/>
      <c r="EV852" s="1"/>
      <c r="EW852" s="1"/>
      <c r="EX852" s="1"/>
      <c r="EY852" s="1"/>
      <c r="FA852" t="s">
        <v>213</v>
      </c>
      <c r="FB852" s="1">
        <f ca="1">FB690</f>
        <v>0.99095213702150098</v>
      </c>
      <c r="FC852" s="1">
        <f t="shared" ref="FC852:FF852" ca="1" si="240">FC690</f>
        <v>9.0478629784990112E-3</v>
      </c>
      <c r="FD852" s="1">
        <f t="shared" si="240"/>
        <v>0</v>
      </c>
      <c r="FE852" s="1">
        <f t="shared" si="240"/>
        <v>0</v>
      </c>
      <c r="FF852" s="1">
        <f t="shared" si="240"/>
        <v>0</v>
      </c>
      <c r="FH852" t="s">
        <v>213</v>
      </c>
      <c r="FI852" s="1" cm="1">
        <f t="array" aca="1" ref="FI852:FM856" ca="1">MMULT(FB852:FF856,FI$690:FM$694)</f>
        <v>0.9841790682751026</v>
      </c>
      <c r="FJ852" s="1">
        <f ca="1"/>
        <v>1.2562065863270144E-2</v>
      </c>
      <c r="FK852" s="1">
        <f ca="1"/>
        <v>3.2588658616271968E-3</v>
      </c>
      <c r="FL852" s="1">
        <f ca="1"/>
        <v>0</v>
      </c>
      <c r="FM852" s="1">
        <f ca="1"/>
        <v>0</v>
      </c>
      <c r="FO852" t="s">
        <v>213</v>
      </c>
      <c r="FP852" s="1" cm="1">
        <f t="array" aca="1" ref="FP852:FT856" ca="1">MMULT(FI852:FM856,FP$690:FT$694)</f>
        <v>0.97834394602446217</v>
      </c>
      <c r="FQ852" s="1">
        <f ca="1"/>
        <v>1.4192106657588877E-2</v>
      </c>
      <c r="FR852" s="1">
        <f ca="1"/>
        <v>6.4018406000532335E-3</v>
      </c>
      <c r="FS852" s="1">
        <f ca="1"/>
        <v>1.0621067178956736E-3</v>
      </c>
      <c r="FT852" s="1">
        <f ca="1"/>
        <v>0</v>
      </c>
      <c r="FV852" t="s">
        <v>213</v>
      </c>
      <c r="FW852" s="1" cm="1">
        <f t="array" aca="1" ref="FW852:GA856" ca="1">MMULT(FP852:FT856,FW$690:GA$694)</f>
        <v>0.97298844890347813</v>
      </c>
      <c r="FX852" s="1">
        <f ca="1"/>
        <v>1.5066713342503295E-2</v>
      </c>
      <c r="FY852" s="1">
        <f ca="1"/>
        <v>8.813666388072473E-3</v>
      </c>
      <c r="FZ852" s="1">
        <f ca="1"/>
        <v>2.6238768438968849E-3</v>
      </c>
      <c r="GA852" s="1">
        <f ca="1"/>
        <v>5.0729452204922962E-4</v>
      </c>
      <c r="GC852" t="s">
        <v>213</v>
      </c>
      <c r="GD852" s="1" cm="1">
        <f t="array" aca="1" ref="GD852:GH856" ca="1">MMULT(FW852:GA856,GD$690:GH$694)</f>
        <v>0.96792677814455985</v>
      </c>
      <c r="GE852" s="1">
        <f ca="1"/>
        <v>1.5574823755520223E-2</v>
      </c>
      <c r="GF852" s="1">
        <f ca="1"/>
        <v>1.0538518431610846E-2</v>
      </c>
      <c r="GG852" s="1">
        <f ca="1"/>
        <v>4.2006988355173074E-3</v>
      </c>
      <c r="GH852" s="1">
        <f ca="1"/>
        <v>1.7591808327917574E-3</v>
      </c>
      <c r="GJ852" t="s">
        <v>213</v>
      </c>
      <c r="GK852" s="1" cm="1">
        <f t="array" aca="1" ref="GK852:GO856" ca="1">MMULT(GD852:GH856,GK$690:GO$694)</f>
        <v>0.96306742114684907</v>
      </c>
      <c r="GL852" s="1">
        <f ca="1"/>
        <v>1.587438782347932E-2</v>
      </c>
      <c r="GM852" s="1">
        <f ca="1"/>
        <v>1.1735310794504445E-2</v>
      </c>
      <c r="GN852" s="1">
        <f ca="1"/>
        <v>5.5615935370144937E-3</v>
      </c>
      <c r="GO852" s="1">
        <f ca="1"/>
        <v>3.7612866981525939E-3</v>
      </c>
      <c r="GQ852" t="s">
        <v>213</v>
      </c>
      <c r="GR852" s="1" cm="1">
        <f t="array" aca="1" ref="GR852:GV856" ca="1">MMULT(GK852:GO856,GR$690:GV$694)</f>
        <v>0.95835736509579394</v>
      </c>
      <c r="GS852" s="1">
        <f ca="1"/>
        <v>1.6042759193011784E-2</v>
      </c>
      <c r="GT852" s="1">
        <f ca="1"/>
        <v>1.2549419346658005E-2</v>
      </c>
      <c r="GU852" s="1">
        <f ca="1"/>
        <v>6.6411439480099522E-3</v>
      </c>
      <c r="GV852" s="1">
        <f ca="1"/>
        <v>6.4093124165263225E-3</v>
      </c>
      <c r="GX852" t="s">
        <v>213</v>
      </c>
      <c r="GY852" s="1" cm="1">
        <f t="array" aca="1" ref="GY852:HC856" ca="1">MMULT(GR852:GV856,GY$690:HC$694)</f>
        <v>0.9537625745289523</v>
      </c>
      <c r="GZ852" s="1">
        <f ca="1"/>
        <v>1.6124167196811322E-2</v>
      </c>
      <c r="HA852" s="1">
        <f ca="1"/>
        <v>1.3091663477208885E-2</v>
      </c>
      <c r="HB852" s="1">
        <f ca="1"/>
        <v>7.4533838936812948E-3</v>
      </c>
      <c r="HC852" s="1">
        <f ca="1"/>
        <v>9.5682109033461138E-3</v>
      </c>
      <c r="HE852" t="s">
        <v>213</v>
      </c>
      <c r="HF852" s="1" cm="1">
        <f t="array" aca="1" ref="HF852:HJ856" ca="1">MMULT(GY852:HC856,HF$690:HJ$694)</f>
        <v>0.94925993856985469</v>
      </c>
      <c r="HG852" s="1">
        <f ca="1"/>
        <v>1.614651043981144E-2</v>
      </c>
      <c r="HH852" s="1">
        <f ca="1"/>
        <v>1.3442094946628425E-2</v>
      </c>
      <c r="HI852" s="1">
        <f ca="1"/>
        <v>8.0414166421370979E-3</v>
      </c>
      <c r="HJ852" s="1">
        <f ca="1"/>
        <v>1.3110039401568303E-2</v>
      </c>
      <c r="HL852" t="s">
        <v>213</v>
      </c>
      <c r="HM852" s="1" cm="1">
        <f t="array" aca="1" ref="HM852:HQ856" ca="1">MMULT(HF852:HJ856,HM$690:HQ$694)</f>
        <v>0.94483328455625792</v>
      </c>
      <c r="HN852" s="1">
        <f ca="1"/>
        <v>1.6128344560702855E-2</v>
      </c>
      <c r="HO852" s="1">
        <f ca="1"/>
        <v>1.3657538134486958E-2</v>
      </c>
      <c r="HP852" s="1">
        <f ca="1"/>
        <v>8.4531224576499045E-3</v>
      </c>
      <c r="HQ852" s="1">
        <f ca="1"/>
        <v>1.6927710290902249E-2</v>
      </c>
      <c r="HS852" t="s">
        <v>213</v>
      </c>
      <c r="HT852" s="1" cm="1">
        <f t="array" aca="1" ref="HT852:HX856" ca="1">MMULT(HM852:HQ856,HT$690:HX$694)</f>
        <v>0.94047108798587054</v>
      </c>
      <c r="HU852" s="1">
        <f ca="1"/>
        <v>1.6082347975532894E-2</v>
      </c>
      <c r="HV852" s="1">
        <f ca="1"/>
        <v>1.3778121310188187E-2</v>
      </c>
      <c r="HW852" s="1">
        <f ca="1"/>
        <v>8.731281848211158E-3</v>
      </c>
      <c r="HX852" s="1">
        <f ca="1"/>
        <v>2.0937160880197023E-2</v>
      </c>
      <c r="HZ852" t="s">
        <v>213</v>
      </c>
      <c r="IA852" s="1" cm="1">
        <f t="array" aca="1" ref="IA852:IE856" ca="1">MMULT(HT852:HX856,IA$690:IE$694)</f>
        <v>0.93616502618274555</v>
      </c>
      <c r="IB852" s="1">
        <f ca="1"/>
        <v>1.6017303110047558E-2</v>
      </c>
      <c r="IC852" s="1">
        <f ca="1"/>
        <v>1.3832155480645709E-2</v>
      </c>
      <c r="ID852" s="1">
        <f ca="1"/>
        <v>8.9106757952553024E-3</v>
      </c>
      <c r="IE852" s="1">
        <f ca="1"/>
        <v>2.5074839431305715E-2</v>
      </c>
      <c r="IG852" t="s">
        <v>213</v>
      </c>
      <c r="IH852" s="1" cm="1">
        <f t="array" aca="1" ref="IH852:IL856" ca="1">MMULT(IA852:IE856,IH$690:IL$694)</f>
        <v>0.93190901571053675</v>
      </c>
      <c r="II852" s="1">
        <f ca="1"/>
        <v>1.5939337260021606E-2</v>
      </c>
      <c r="IJ852" s="1">
        <f ca="1"/>
        <v>1.3839621437653132E-2</v>
      </c>
      <c r="IK852" s="1">
        <f ca="1"/>
        <v>9.0181903934530953E-3</v>
      </c>
      <c r="IL852" s="1">
        <f ca="1"/>
        <v>2.92938351983352E-2</v>
      </c>
      <c r="IN852" t="s">
        <v>213</v>
      </c>
      <c r="IO852" s="1" cm="1">
        <f t="array" aca="1" ref="IO852:IS856" ca="1">MMULT(IH852:IL856,IO$690:IS$694)</f>
        <v>0.92769855364939913</v>
      </c>
      <c r="IP852" s="1">
        <f ca="1"/>
        <v>1.5852740958293348E-2</v>
      </c>
      <c r="IQ852" s="1">
        <f ca="1"/>
        <v>1.3814628909344049E-2</v>
      </c>
      <c r="IR852" s="1">
        <f ca="1"/>
        <v>9.073997177255138E-3</v>
      </c>
      <c r="IS852" s="1">
        <f ca="1"/>
        <v>3.3560079305708194E-2</v>
      </c>
      <c r="IU852" t="s">
        <v>213</v>
      </c>
      <c r="IV852" s="1" cm="1">
        <f t="array" aca="1" ref="IV852:IZ856" ca="1">MMULT(IO852:IS856,IV$690:IZ$694)</f>
        <v>0.92353025985923975</v>
      </c>
      <c r="IW852" s="1">
        <f ca="1"/>
        <v>1.5760523195456129E-2</v>
      </c>
      <c r="IX852" s="1">
        <f ca="1"/>
        <v>1.376714572392969E-2</v>
      </c>
      <c r="IY852" s="1">
        <f ca="1"/>
        <v>9.0929482278038903E-3</v>
      </c>
      <c r="IZ852" s="1">
        <f ca="1"/>
        <v>3.7849122993570426E-2</v>
      </c>
      <c r="JB852" t="s">
        <v>213</v>
      </c>
      <c r="JC852" s="1" cm="1">
        <f t="array" aca="1" ref="JC852:JG856" ca="1">MMULT(IV852:IZ856,JC$690:JG$694)</f>
        <v>0.91940155600270579</v>
      </c>
      <c r="JD852" s="1">
        <f ca="1"/>
        <v>1.56647941807475E-2</v>
      </c>
      <c r="JE852" s="1">
        <f ca="1"/>
        <v>1.3704214320482487E-2</v>
      </c>
      <c r="JF852" s="1">
        <f ca="1"/>
        <v>9.0858449981283534E-3</v>
      </c>
      <c r="JG852" s="1">
        <f ca="1"/>
        <v>4.2143590497935722E-2</v>
      </c>
      <c r="JI852" t="s">
        <v>213</v>
      </c>
      <c r="JJ852" s="1" cm="1">
        <f t="array" aca="1" ref="JJ852:JN856" ca="1">MMULT(JC852:JG856,JJ$690:JN$694)</f>
        <v>0.91531043913407051</v>
      </c>
      <c r="JK852" s="1">
        <f ca="1"/>
        <v>1.5567031752634417E-2</v>
      </c>
      <c r="JL852" s="1">
        <f ca="1"/>
        <v>1.3630808858944627E-2</v>
      </c>
      <c r="JM852" s="1">
        <f ca="1"/>
        <v>9.0604775562949658E-3</v>
      </c>
      <c r="JN852" s="1">
        <f ca="1"/>
        <v>4.6431242698055361E-2</v>
      </c>
      <c r="JP852" t="s">
        <v>213</v>
      </c>
      <c r="JQ852" s="1" cm="1">
        <f t="array" aca="1" ref="JQ852:JU856" ca="1">MMULT(JJ852:JN856,JQ$690:JU$694)</f>
        <v>0.91125532131850884</v>
      </c>
      <c r="JR852" s="1">
        <f ca="1"/>
        <v>1.5468267941120826E-2</v>
      </c>
      <c r="JS852" s="1">
        <f ca="1"/>
        <v>1.3550440042855482E-2</v>
      </c>
      <c r="JT852" s="1">
        <f ca="1"/>
        <v>9.0224310552196145E-3</v>
      </c>
      <c r="JU852" s="1">
        <f ca="1"/>
        <v>5.0703539642295216E-2</v>
      </c>
      <c r="JW852" t="s">
        <v>213</v>
      </c>
      <c r="JX852" s="1" cm="1">
        <f t="array" aca="1" ref="JX852:KB856" ca="1">MMULT(JQ852:JU856,JX$690:KB$694)</f>
        <v>0.90723491565017145</v>
      </c>
      <c r="JY852" s="1">
        <f ca="1"/>
        <v>1.5369220145439186E-2</v>
      </c>
      <c r="JZ852" s="1">
        <f ca="1"/>
        <v>1.3465582489786455E-2</v>
      </c>
      <c r="KA852" s="1">
        <f ca="1"/>
        <v>8.9756922797400787E-3</v>
      </c>
      <c r="KB852" s="1">
        <f ca="1"/>
        <v>5.4954589434862831E-2</v>
      </c>
      <c r="KD852" t="s">
        <v>213</v>
      </c>
      <c r="KE852" s="1" cm="1">
        <f t="array" aca="1" ref="KE852:KI856" ca="1">MMULT(JX852:KB856,KE$690:KI$694)</f>
        <v>0.90324815501775302</v>
      </c>
      <c r="KF852" s="1">
        <f ca="1"/>
        <v>1.5270383625394046E-2</v>
      </c>
      <c r="KG852" s="1">
        <f ca="1"/>
        <v>1.3377977045278398E-2</v>
      </c>
      <c r="KH852" s="1">
        <f ca="1"/>
        <v>8.9230970805950736E-3</v>
      </c>
      <c r="KI852" s="1">
        <f ca="1"/>
        <v>5.9180387230979389E-2</v>
      </c>
      <c r="KK852" t="s">
        <v>213</v>
      </c>
      <c r="KL852" s="1" cm="1">
        <f t="array" aca="1" ref="KL852:KP856" ca="1">MMULT(KE852:KI856,KL$690:KP$694)</f>
        <v>0.89929413405721226</v>
      </c>
      <c r="KM852" s="1">
        <f ca="1"/>
        <v>1.5172096839866332E-2</v>
      </c>
      <c r="KN852" s="1">
        <f ca="1"/>
        <v>1.3288844820534721E-2</v>
      </c>
      <c r="KO852" s="1">
        <f ca="1"/>
        <v>8.86665634817492E-3</v>
      </c>
      <c r="KP852" s="1">
        <f ca="1"/>
        <v>6.3378267934211668E-2</v>
      </c>
      <c r="KR852" t="s">
        <v>213</v>
      </c>
      <c r="KS852" s="1" cm="1">
        <f t="array" aca="1" ref="KS852:KW856" ca="1">MMULT(KL852:KP856,KS$690:KW$694)</f>
        <v>0.89537206756321963</v>
      </c>
      <c r="KT852" s="1">
        <f ca="1"/>
        <v>1.5074587662783211E-2</v>
      </c>
      <c r="KU852" s="1">
        <f ca="1"/>
        <v>1.3199038833408996E-2</v>
      </c>
      <c r="KV852" s="1">
        <f ca="1"/>
        <v>8.807791556306007E-3</v>
      </c>
      <c r="KW852" s="1">
        <f ca="1"/>
        <v>6.754651438428208E-2</v>
      </c>
      <c r="KY852" t="s">
        <v>213</v>
      </c>
      <c r="KZ852" s="1" cm="1">
        <f t="array" aca="1" ref="KZ852:LD856" ca="1">MMULT(KS852:KW856,KZ$690:LD$694)</f>
        <v>0.89148126060710076</v>
      </c>
      <c r="LA852" s="1">
        <f ca="1"/>
        <v>1.497800609918851E-2</v>
      </c>
      <c r="LB852" s="1">
        <f ca="1"/>
        <v>1.3109151497880587E-2</v>
      </c>
      <c r="LC852" s="1">
        <f ca="1"/>
        <v>8.7475040309450292E-3</v>
      </c>
      <c r="LD852" s="1">
        <f ca="1"/>
        <v>7.1684077764884974E-2</v>
      </c>
      <c r="LF852" t="s">
        <v>213</v>
      </c>
      <c r="LG852" s="1" cm="1">
        <f t="array" aca="1" ref="LG852:LK856" ca="1">MMULT(KZ852:LD856,LG$690:LK$694)</f>
        <v>0.88762108699590314</v>
      </c>
      <c r="LH852" s="1">
        <f ca="1"/>
        <v>1.4882447454108605E-2</v>
      </c>
      <c r="LI852" s="1">
        <f ca="1"/>
        <v>1.3019590845250267E-2</v>
      </c>
      <c r="LJ852" s="1">
        <f ca="1"/>
        <v>8.6864961413688976E-3</v>
      </c>
      <c r="LK852" s="1">
        <f ca="1"/>
        <v>7.5790378563368996E-2</v>
      </c>
      <c r="LM852" t="s">
        <v>213</v>
      </c>
      <c r="LN852" s="1" cm="1">
        <f t="array" aca="1" ref="LN852:LR856" ca="1">MMULT(LG852:LK856,LN$690:LR$694)</f>
        <v>0.88379097368446558</v>
      </c>
      <c r="LO852" s="1">
        <f ca="1"/>
        <v>1.478796874108027E-2</v>
      </c>
      <c r="LP852" s="1">
        <f ca="1"/>
        <v>1.2930634585597534E-2</v>
      </c>
      <c r="LQ852" s="1">
        <f ca="1"/>
        <v>8.6252578503255156E-3</v>
      </c>
      <c r="LR852" s="1">
        <f ca="1"/>
        <v>7.9865165138531008E-2</v>
      </c>
      <c r="LT852" t="s">
        <v>213</v>
      </c>
      <c r="LU852" s="1" cm="1">
        <f t="array" aca="1" ref="LU852:LY856" ca="1">MMULT(LN852:LR856,LU$690:LY$694)</f>
        <v>0.87999038944307328</v>
      </c>
      <c r="LV852" s="1">
        <f ca="1"/>
        <v>1.4694600299460439E-2</v>
      </c>
      <c r="LW852" s="1">
        <f ca="1"/>
        <v>1.2842468455850244E-2</v>
      </c>
      <c r="LX852" s="1">
        <f ca="1"/>
        <v>8.5641284171885552E-3</v>
      </c>
      <c r="LY852" s="1">
        <f ca="1"/>
        <v>8.3908413384427269E-2</v>
      </c>
      <c r="MA852" t="s">
        <v>213</v>
      </c>
      <c r="MB852" s="1" cm="1">
        <f t="array" aca="1" ref="MB852:MF856" ca="1">MMULT(LU852:LY856,MB$690:MF$694)</f>
        <v>0.87621883657255406</v>
      </c>
      <c r="MC852" s="1">
        <f ca="1"/>
        <v>1.4602354014059127E-2</v>
      </c>
      <c r="MD852" s="1">
        <f ca="1"/>
        <v>1.2755213420493945E-2</v>
      </c>
      <c r="ME852" s="1">
        <f ca="1"/>
        <v>8.503340333106877E-3</v>
      </c>
      <c r="MF852" s="1">
        <f ca="1"/>
        <v>8.7920255659785798E-2</v>
      </c>
      <c r="MH852" t="s">
        <v>213</v>
      </c>
      <c r="MI852" s="1" cm="1">
        <f t="array" aca="1" ref="MI852:MM856" ca="1">MMULT(MB852:MF856,MI$690:MM$694)</f>
        <v>0.87247584480587126</v>
      </c>
      <c r="MJ852" s="1">
        <f ca="1"/>
        <v>1.4511229124471402E-2</v>
      </c>
      <c r="MK852" s="1">
        <f ca="1"/>
        <v>1.2668944961306964E-2</v>
      </c>
      <c r="ML852" s="1">
        <f ca="1"/>
        <v>8.4430505761256113E-3</v>
      </c>
      <c r="MM852" s="1">
        <f ca="1"/>
        <v>9.1900930532224576E-2</v>
      </c>
      <c r="MO852" t="s">
        <v>213</v>
      </c>
      <c r="MP852" s="1" cm="1">
        <f t="array" aca="1" ref="MP852:MT856" ca="1">MMULT(MI852:MM856,MP$690:MT$694)</f>
        <v>0.8687609667819941</v>
      </c>
      <c r="MQ852" s="1">
        <f ca="1"/>
        <v>1.4421216324318722E-2</v>
      </c>
      <c r="MR852" s="1">
        <f ca="1"/>
        <v>1.258370675137644E-2</v>
      </c>
      <c r="MS852" s="1">
        <f ca="1"/>
        <v>8.3833628295707507E-3</v>
      </c>
      <c r="MT852" s="1">
        <f ca="1"/>
        <v>9.5850747312739765E-2</v>
      </c>
      <c r="MV852" t="s">
        <v>213</v>
      </c>
      <c r="MW852" s="1" cm="1">
        <f t="array" aca="1" ref="MW852:NA856" ca="1">MMULT(MP852:MT856,MW$690:NA$694)</f>
        <v>0.86507377465334523</v>
      </c>
      <c r="MX852" s="1">
        <f ca="1"/>
        <v>1.4332300647286751E-2</v>
      </c>
      <c r="MY852" s="1">
        <f ca="1"/>
        <v>1.2499520341985622E-2</v>
      </c>
      <c r="MZ852" s="1">
        <f ca="1"/>
        <v>8.324343266018025E-3</v>
      </c>
      <c r="NA852" s="1">
        <f ca="1"/>
        <v>9.9770061091364146E-2</v>
      </c>
      <c r="NC852" t="s">
        <v>213</v>
      </c>
      <c r="ND852" s="1" cm="1">
        <f t="array" aca="1" ref="ND852:NH856" ca="1">MMULT(MW852:NA856,ND$690:NH$694)</f>
        <v>0.86141385751312238</v>
      </c>
      <c r="NE852" s="1">
        <f ca="1"/>
        <v>1.4244463492726744E-2</v>
      </c>
      <c r="NF852" s="1">
        <f ca="1"/>
        <v>1.2416392018407146E-2</v>
      </c>
      <c r="NG852" s="1">
        <f ca="1"/>
        <v>8.2660317525704609E-3</v>
      </c>
      <c r="NH852" s="1">
        <f ca="1"/>
        <v>0.10365925522317312</v>
      </c>
      <c r="NJ852" t="s">
        <v>213</v>
      </c>
      <c r="NK852" s="1" cm="1">
        <f t="array" aca="1" ref="NK852:NO856" ca="1">MMULT(ND852:NH856,NK$690:NO$694)</f>
        <v>0.85778081941788153</v>
      </c>
      <c r="NL852" s="1">
        <f ca="1"/>
        <v>1.4157684041346985E-2</v>
      </c>
      <c r="NM852" s="1">
        <f ca="1"/>
        <v>1.2334317645481889E-2</v>
      </c>
      <c r="NN852" s="1">
        <f ca="1"/>
        <v>8.2084497993548892E-3</v>
      </c>
      <c r="NO852" s="1">
        <f ca="1"/>
        <v>0.10751872909593467</v>
      </c>
      <c r="NQ852" t="s">
        <v>213</v>
      </c>
      <c r="NR852" s="1" cm="1">
        <f t="array" aca="1" ref="NR852:NV856" ca="1">MMULT(NK852:NO856,NR$690:NV$694)</f>
        <v>0.85417427784432354</v>
      </c>
      <c r="NS852" s="1">
        <f ca="1"/>
        <v>1.4071940238941559E-2</v>
      </c>
      <c r="NT852" s="1">
        <f ca="1"/>
        <v>1.2253286086041218E-2</v>
      </c>
      <c r="NU852" s="1">
        <f ca="1"/>
        <v>8.1516061922507713E-3</v>
      </c>
      <c r="NV852" s="1">
        <f ca="1"/>
        <v>0.11134888963844287</v>
      </c>
      <c r="NX852" t="s">
        <v>213</v>
      </c>
      <c r="NY852" s="1" cm="1">
        <f t="array" aca="1" ref="NY852:OC856" ca="1">MMULT(NR852:NV856,NY$690:OC$694)</f>
        <v>0.85059386246460211</v>
      </c>
      <c r="NZ852" s="1">
        <f ca="1"/>
        <v>1.3987209474554764E-2</v>
      </c>
      <c r="OA852" s="1">
        <f ca="1"/>
        <v>1.2173281606401427E-2</v>
      </c>
      <c r="OB852" s="1">
        <f ca="1"/>
        <v>8.0955009794408065E-3</v>
      </c>
      <c r="OC852" s="1">
        <f ca="1"/>
        <v>0.11515014547500087</v>
      </c>
      <c r="OE852" t="s">
        <v>213</v>
      </c>
      <c r="OF852" s="1" cm="1">
        <f t="array" aca="1" ref="OF852:OJ856" ca="1">MMULT(NY852:OC856,OF$690:OJ$694)</f>
        <v>0.84703921415689487</v>
      </c>
      <c r="OG852" s="1">
        <f ca="1"/>
        <v>1.3903469042853344E-2</v>
      </c>
      <c r="OH852" s="1">
        <f ca="1"/>
        <v>1.2094285563262756E-2</v>
      </c>
      <c r="OI852" s="1">
        <f ca="1"/>
        <v>8.0401282881199E-3</v>
      </c>
      <c r="OJ852" s="1">
        <f ca="1"/>
        <v>0.11892290294886913</v>
      </c>
      <c r="OL852" t="s">
        <v>213</v>
      </c>
      <c r="OM852" s="1" cm="1">
        <f t="array" aca="1" ref="OM852:OQ856" ca="1">MMULT(OF852:OJ856,OM$690:OQ$694)</f>
        <v>0.8435099841911744</v>
      </c>
      <c r="ON852" s="1">
        <f ca="1"/>
        <v>1.3820696454447855E-2</v>
      </c>
      <c r="OO852" s="1">
        <f ca="1"/>
        <v>1.2016277581170557E-2</v>
      </c>
      <c r="OP852" s="1">
        <f ca="1"/>
        <v>7.9854783101729956E-3</v>
      </c>
      <c r="OQ852" s="1">
        <f ca="1"/>
        <v>0.12266756346303417</v>
      </c>
      <c r="OT852" s="1"/>
      <c r="OU852" s="1"/>
      <c r="OV852" s="1"/>
      <c r="OW852" s="1"/>
      <c r="OX852" s="1"/>
      <c r="PA852" s="1"/>
      <c r="PB852" s="1"/>
      <c r="PC852" s="1"/>
      <c r="PD852" s="1"/>
      <c r="PE852" s="1"/>
    </row>
    <row r="853" spans="1:421">
      <c r="K853" s="1"/>
      <c r="L853" s="1"/>
      <c r="M853" s="1"/>
      <c r="N853" s="1"/>
      <c r="O853" s="1"/>
      <c r="R853" s="1"/>
      <c r="S853" s="1"/>
      <c r="T853" s="1"/>
      <c r="U853" s="1"/>
      <c r="V853" s="1"/>
      <c r="Y853" s="1"/>
      <c r="Z853" s="1"/>
      <c r="AA853" s="1"/>
      <c r="AB853" s="1"/>
      <c r="AC853" s="1"/>
      <c r="AF853" s="1"/>
      <c r="AG853" s="1"/>
      <c r="AH853" s="1"/>
      <c r="AI853" s="1"/>
      <c r="AJ853" s="1"/>
      <c r="AM853" s="1"/>
      <c r="AN853" s="1"/>
      <c r="AO853" s="1"/>
      <c r="AP853" s="1"/>
      <c r="AQ853" s="1"/>
      <c r="AT853" s="1"/>
      <c r="AU853" s="1"/>
      <c r="AV853" s="1"/>
      <c r="AW853" s="1"/>
      <c r="AX853" s="1"/>
      <c r="BA853" s="1"/>
      <c r="BB853" s="1"/>
      <c r="BC853" s="1"/>
      <c r="BD853" s="1"/>
      <c r="BE853" s="1"/>
      <c r="BH853" s="1"/>
      <c r="BI853" s="1"/>
      <c r="BJ853" s="1"/>
      <c r="BK853" s="1"/>
      <c r="BL853" s="1"/>
      <c r="BO853" s="1"/>
      <c r="BP853" s="1"/>
      <c r="BQ853" s="1"/>
      <c r="BR853" s="1"/>
      <c r="BS853" s="1"/>
      <c r="BV853" s="1"/>
      <c r="BW853" s="1"/>
      <c r="BX853" s="1"/>
      <c r="BY853" s="1"/>
      <c r="BZ853" s="1"/>
      <c r="CC853" s="1"/>
      <c r="CD853" s="1"/>
      <c r="CE853" s="1"/>
      <c r="CF853" s="1"/>
      <c r="CG853" s="1"/>
      <c r="CJ853" s="1"/>
      <c r="CK853" s="1"/>
      <c r="CL853" s="1"/>
      <c r="CM853" s="1"/>
      <c r="CN853" s="1"/>
      <c r="CQ853" s="1"/>
      <c r="CR853" s="1"/>
      <c r="CS853" s="1"/>
      <c r="CT853" s="1"/>
      <c r="CU853" s="1"/>
      <c r="CX853" s="1"/>
      <c r="CY853" s="1"/>
      <c r="CZ853" s="1"/>
      <c r="DA853" s="1"/>
      <c r="DB853" s="1"/>
      <c r="DE853" s="1"/>
      <c r="DF853" s="1"/>
      <c r="DG853" s="1"/>
      <c r="DH853" s="1"/>
      <c r="DI853" s="1"/>
      <c r="DL853" s="1"/>
      <c r="DM853" s="1"/>
      <c r="DN853" s="1"/>
      <c r="DO853" s="1"/>
      <c r="DP853" s="1"/>
      <c r="DS853" s="1"/>
      <c r="DT853" s="1"/>
      <c r="DU853" s="1"/>
      <c r="DV853" s="1"/>
      <c r="DW853" s="1"/>
      <c r="DZ853" s="1"/>
      <c r="EA853" s="1"/>
      <c r="EB853" s="1"/>
      <c r="EC853" s="1"/>
      <c r="ED853" s="1"/>
      <c r="EG853" s="1"/>
      <c r="EH853" s="1"/>
      <c r="EI853" s="1"/>
      <c r="EJ853" s="1"/>
      <c r="EK853" s="1"/>
      <c r="EN853" s="1"/>
      <c r="EO853" s="1"/>
      <c r="EP853" s="1"/>
      <c r="EQ853" s="1"/>
      <c r="ER853" s="1"/>
      <c r="EU853" s="1"/>
      <c r="EV853" s="1"/>
      <c r="EW853" s="1"/>
      <c r="EX853" s="1"/>
      <c r="EY853" s="1"/>
      <c r="FA853" t="s">
        <v>214</v>
      </c>
      <c r="FB853" s="1">
        <f t="shared" ref="FB853:FF853" ca="1" si="241">FB691</f>
        <v>0.23804895828705469</v>
      </c>
      <c r="FC853" s="1">
        <f t="shared" ca="1" si="241"/>
        <v>0.40122753196119387</v>
      </c>
      <c r="FD853" s="1">
        <f t="shared" ca="1" si="241"/>
        <v>0.36072350975175149</v>
      </c>
      <c r="FE853" s="1">
        <f t="shared" si="241"/>
        <v>0</v>
      </c>
      <c r="FF853" s="1">
        <f t="shared" si="241"/>
        <v>0</v>
      </c>
      <c r="FH853" t="s">
        <v>214</v>
      </c>
      <c r="FI853" s="1">
        <f ca="1"/>
        <v>0.33159550907857543</v>
      </c>
      <c r="FJ853" s="1">
        <f ca="1"/>
        <v>0.19772459631957387</v>
      </c>
      <c r="FK853" s="1">
        <f ca="1"/>
        <v>0.35293410841395123</v>
      </c>
      <c r="FL853" s="1">
        <f ca="1"/>
        <v>0.11774578618789953</v>
      </c>
      <c r="FM853" s="1">
        <f ca="1"/>
        <v>0</v>
      </c>
      <c r="FO853" t="s">
        <v>214</v>
      </c>
      <c r="FP853" s="1">
        <f ca="1"/>
        <v>0.37586062233582163</v>
      </c>
      <c r="FQ853" s="1">
        <f ca="1"/>
        <v>0.11624161345160289</v>
      </c>
      <c r="FR853" s="1">
        <f ca="1"/>
        <v>0.27670364385325819</v>
      </c>
      <c r="FS853" s="1">
        <f ca="1"/>
        <v>0.17489209963512473</v>
      </c>
      <c r="FT853" s="1">
        <f ca="1"/>
        <v>5.630202072419261E-2</v>
      </c>
      <c r="FV853" t="s">
        <v>214</v>
      </c>
      <c r="FW853" s="1">
        <f ca="1"/>
        <v>0.40032026221535844</v>
      </c>
      <c r="FX853" s="1">
        <f ca="1"/>
        <v>7.6670923355883575E-2</v>
      </c>
      <c r="FY853" s="1">
        <f ca="1"/>
        <v>0.20411853871342037</v>
      </c>
      <c r="FZ853" s="1">
        <f ca="1"/>
        <v>0.17905446069374228</v>
      </c>
      <c r="GA853" s="1">
        <f ca="1"/>
        <v>0.13983581502159542</v>
      </c>
      <c r="GC853" t="s">
        <v>214</v>
      </c>
      <c r="GD853" s="1">
        <f ca="1"/>
        <v>0.41513341782952168</v>
      </c>
      <c r="GE853" s="1">
        <f ca="1"/>
        <v>5.4053610840846561E-2</v>
      </c>
      <c r="GF853" s="1">
        <f ca="1"/>
        <v>0.14800723180253289</v>
      </c>
      <c r="GG853" s="1">
        <f ca="1"/>
        <v>0.15754067551416218</v>
      </c>
      <c r="GH853" s="1">
        <f ca="1"/>
        <v>0.22526506401293678</v>
      </c>
      <c r="GJ853" t="s">
        <v>214</v>
      </c>
      <c r="GK853" s="1">
        <f ca="1"/>
        <v>0.42442568426945626</v>
      </c>
      <c r="GL853" s="1">
        <f ca="1"/>
        <v>3.9712375647857907E-2</v>
      </c>
      <c r="GM853" s="1">
        <f ca="1"/>
        <v>0.10715834531858111</v>
      </c>
      <c r="GN853" s="1">
        <f ca="1"/>
        <v>0.12835266460600081</v>
      </c>
      <c r="GO853" s="1">
        <f ca="1"/>
        <v>0.30035093015810399</v>
      </c>
      <c r="GQ853" t="s">
        <v>214</v>
      </c>
      <c r="GR853" s="1">
        <f ca="1"/>
        <v>0.43021894439118324</v>
      </c>
      <c r="GS853" s="1">
        <f ca="1"/>
        <v>3.0097344517023075E-2</v>
      </c>
      <c r="GT853" s="1">
        <f ca="1"/>
        <v>7.7995519863728796E-2</v>
      </c>
      <c r="GU853" s="1">
        <f ca="1"/>
        <v>0.10022507179606835</v>
      </c>
      <c r="GV853" s="1">
        <f ca="1"/>
        <v>0.3614631194319966</v>
      </c>
      <c r="GX853" t="s">
        <v>214</v>
      </c>
      <c r="GY853" s="1">
        <f ca="1"/>
        <v>0.43367157133864936</v>
      </c>
      <c r="GZ853" s="1">
        <f ca="1"/>
        <v>2.3465535655628651E-2</v>
      </c>
      <c r="HA853" s="1">
        <f ca="1"/>
        <v>5.7296422626422636E-2</v>
      </c>
      <c r="HB853" s="1">
        <f ca="1"/>
        <v>7.6430716516170435E-2</v>
      </c>
      <c r="HC853" s="1">
        <f ca="1"/>
        <v>0.40913575386312895</v>
      </c>
      <c r="HE853" t="s">
        <v>214</v>
      </c>
      <c r="HF853" s="1">
        <f ca="1"/>
        <v>0.43551652386933054</v>
      </c>
      <c r="HG853" s="1">
        <f ca="1"/>
        <v>1.8822147430575344E-2</v>
      </c>
      <c r="HH853" s="1">
        <f ca="1"/>
        <v>4.2618537571034842E-2</v>
      </c>
      <c r="HI853" s="1">
        <f ca="1"/>
        <v>5.7587361027865269E-2</v>
      </c>
      <c r="HJ853" s="1">
        <f ca="1"/>
        <v>0.44545543010119404</v>
      </c>
      <c r="HL853" t="s">
        <v>214</v>
      </c>
      <c r="HM853" s="1">
        <f ca="1"/>
        <v>0.43624323437092016</v>
      </c>
      <c r="HN853" s="1">
        <f ca="1"/>
        <v>1.5541818815565548E-2</v>
      </c>
      <c r="HO853" s="1">
        <f ca="1"/>
        <v>3.2202287419965975E-2</v>
      </c>
      <c r="HP853" s="1">
        <f ca="1"/>
        <v>4.3217569929645601E-2</v>
      </c>
      <c r="HQ853" s="1">
        <f ca="1"/>
        <v>0.47279508946390281</v>
      </c>
      <c r="HS853" t="s">
        <v>214</v>
      </c>
      <c r="HT853" s="1">
        <f ca="1"/>
        <v>0.4361876689461488</v>
      </c>
      <c r="HU853" s="1">
        <f ca="1"/>
        <v>1.3209788717564359E-2</v>
      </c>
      <c r="HV853" s="1">
        <f ca="1"/>
        <v>2.4800179232759692E-2</v>
      </c>
      <c r="HW853" s="1">
        <f ca="1"/>
        <v>3.2508492024850587E-2</v>
      </c>
      <c r="HX853" s="1">
        <f ca="1"/>
        <v>0.49329387107867667</v>
      </c>
      <c r="HZ853" t="s">
        <v>214</v>
      </c>
      <c r="IA853" s="1">
        <f ca="1"/>
        <v>0.435583797515459</v>
      </c>
      <c r="IB853" s="1">
        <f ca="1"/>
        <v>1.1543036897330258E-2</v>
      </c>
      <c r="IC853" s="1">
        <f ca="1"/>
        <v>1.9531450533660864E-2</v>
      </c>
      <c r="ID853" s="1">
        <f ca="1"/>
        <v>2.4642352259167201E-2</v>
      </c>
      <c r="IE853" s="1">
        <f ca="1"/>
        <v>0.50869936279438277</v>
      </c>
      <c r="IG853" t="s">
        <v>214</v>
      </c>
      <c r="IH853" s="1">
        <f ca="1"/>
        <v>0.43459586448083143</v>
      </c>
      <c r="II853" s="1">
        <f ca="1"/>
        <v>1.0345420203419105E-2</v>
      </c>
      <c r="IJ853" s="1">
        <f ca="1"/>
        <v>1.5774345528244506E-2</v>
      </c>
      <c r="IK853" s="1">
        <f ca="1"/>
        <v>1.8917431799057277E-2</v>
      </c>
      <c r="IL853" s="1">
        <f ca="1"/>
        <v>0.52036693798844769</v>
      </c>
      <c r="IN853" t="s">
        <v>214</v>
      </c>
      <c r="IO853" s="1">
        <f ca="1"/>
        <v>0.4333397133527031</v>
      </c>
      <c r="IP853" s="1">
        <f ca="1"/>
        <v>9.4797722299101144E-3</v>
      </c>
      <c r="IQ853" s="1">
        <f ca="1"/>
        <v>1.3089473058158697E-2</v>
      </c>
      <c r="IR853" s="1">
        <f ca="1"/>
        <v>1.4774815496136615E-2</v>
      </c>
      <c r="IS853" s="1">
        <f ca="1"/>
        <v>0.52931622586309146</v>
      </c>
      <c r="IU853" t="s">
        <v>214</v>
      </c>
      <c r="IV853" s="1">
        <f ca="1"/>
        <v>0.43189729015923339</v>
      </c>
      <c r="IW853" s="1">
        <f ca="1"/>
        <v>8.8496262920332615E-3</v>
      </c>
      <c r="IX853" s="1">
        <f ca="1"/>
        <v>1.1165911275569759E-2</v>
      </c>
      <c r="IY853" s="1">
        <f ca="1"/>
        <v>1.1787273404103358E-2</v>
      </c>
      <c r="IZ853" s="1">
        <f ca="1"/>
        <v>0.53629989886906027</v>
      </c>
      <c r="JB853" t="s">
        <v>214</v>
      </c>
      <c r="JC853" s="1">
        <f ca="1"/>
        <v>0.43032666966208877</v>
      </c>
      <c r="JD853" s="1">
        <f ca="1"/>
        <v>8.3868819891605561E-3</v>
      </c>
      <c r="JE853" s="1">
        <f ca="1"/>
        <v>9.78337820612586E-3</v>
      </c>
      <c r="JF853" s="1">
        <f ca="1"/>
        <v>9.6362130845574264E-3</v>
      </c>
      <c r="JG853" s="1">
        <f ca="1"/>
        <v>0.54186685705806747</v>
      </c>
      <c r="JI853" t="s">
        <v>214</v>
      </c>
      <c r="JJ853" s="1">
        <f ca="1"/>
        <v>0.42866905472162542</v>
      </c>
      <c r="JK853" s="1">
        <f ca="1"/>
        <v>8.0433355525425729E-3</v>
      </c>
      <c r="JL853" s="1">
        <f ca="1"/>
        <v>8.7856447981451216E-3</v>
      </c>
      <c r="JM853" s="1">
        <f ca="1"/>
        <v>8.0877344286973702E-3</v>
      </c>
      <c r="JN853" s="1">
        <f ca="1"/>
        <v>0.54641423049898963</v>
      </c>
      <c r="JP853" t="s">
        <v>214</v>
      </c>
      <c r="JQ853" s="1">
        <f ca="1"/>
        <v>0.42695369336998018</v>
      </c>
      <c r="JR853" s="1">
        <f ca="1"/>
        <v>7.7847995778918154E-3</v>
      </c>
      <c r="JS853" s="1">
        <f ca="1"/>
        <v>8.0618112322421494E-3</v>
      </c>
      <c r="JT853" s="1">
        <f ca="1"/>
        <v>6.9718470131570794E-3</v>
      </c>
      <c r="JU853" s="1">
        <f ca="1"/>
        <v>0.55022784880672893</v>
      </c>
      <c r="JW853" t="s">
        <v>214</v>
      </c>
      <c r="JX853" s="1">
        <f ca="1"/>
        <v>0.42520134775010915</v>
      </c>
      <c r="JY853" s="1">
        <f ca="1"/>
        <v>7.5869908980423133E-3</v>
      </c>
      <c r="JZ853" s="1">
        <f ca="1"/>
        <v>7.5330948587192673E-3</v>
      </c>
      <c r="KA853" s="1">
        <f ca="1"/>
        <v>6.1658304295509926E-3</v>
      </c>
      <c r="KB853" s="1">
        <f ca="1"/>
        <v>0.55351273606357843</v>
      </c>
      <c r="KD853" t="s">
        <v>214</v>
      </c>
      <c r="KE853" s="1">
        <f ca="1"/>
        <v>0.42342674871593267</v>
      </c>
      <c r="KF853" s="1">
        <f ca="1"/>
        <v>7.4326405509949622E-3</v>
      </c>
      <c r="KG853" s="1">
        <f ca="1"/>
        <v>7.1434916062294686E-3</v>
      </c>
      <c r="KH853" s="1">
        <f ca="1"/>
        <v>5.5814813339754056E-3</v>
      </c>
      <c r="KI853" s="1">
        <f ca="1"/>
        <v>0.55641563779286762</v>
      </c>
      <c r="KK853" t="s">
        <v>214</v>
      </c>
      <c r="KL853" s="1">
        <f ca="1"/>
        <v>0.42164033643731558</v>
      </c>
      <c r="KM853" s="1">
        <f ca="1"/>
        <v>7.309455406274464E-3</v>
      </c>
      <c r="KN853" s="1">
        <f ca="1"/>
        <v>6.8531661226798957E-3</v>
      </c>
      <c r="KO853" s="1">
        <f ca="1"/>
        <v>5.1555902913203097E-3</v>
      </c>
      <c r="KP853" s="1">
        <f ca="1"/>
        <v>0.55904145174240993</v>
      </c>
      <c r="KR853" t="s">
        <v>214</v>
      </c>
      <c r="KS853" s="1">
        <f ca="1"/>
        <v>0.41984949666291366</v>
      </c>
      <c r="KT853" s="1">
        <f ca="1"/>
        <v>7.2086767331911378E-3</v>
      </c>
      <c r="KU853" s="1">
        <f ca="1"/>
        <v>6.6337680463710771E-3</v>
      </c>
      <c r="KV853" s="1">
        <f ca="1"/>
        <v>4.8429456190607926E-3</v>
      </c>
      <c r="KW853" s="1">
        <f ca="1"/>
        <v>0.56146511293846346</v>
      </c>
      <c r="KY853" t="s">
        <v>214</v>
      </c>
      <c r="KZ853" s="1">
        <f ca="1"/>
        <v>0.41805943982697719</v>
      </c>
      <c r="LA853" s="1">
        <f ca="1"/>
        <v>7.1240589156040908E-3</v>
      </c>
      <c r="LB853" s="1">
        <f ca="1"/>
        <v>6.4651100565508287E-3</v>
      </c>
      <c r="LC853" s="1">
        <f ca="1"/>
        <v>4.6112477601975704E-3</v>
      </c>
      <c r="LD853" s="1">
        <f ca="1"/>
        <v>0.56374014344067047</v>
      </c>
      <c r="LF853" t="s">
        <v>214</v>
      </c>
      <c r="LG853" s="1">
        <f ca="1"/>
        <v>0.41627382675566887</v>
      </c>
      <c r="LH853" s="1">
        <f ca="1"/>
        <v>7.0511447788419229E-3</v>
      </c>
      <c r="LI853" s="1">
        <f ca="1"/>
        <v>6.3328099458260755E-3</v>
      </c>
      <c r="LJ853" s="1">
        <f ca="1"/>
        <v>4.4374381388185523E-3</v>
      </c>
      <c r="LK853" s="1">
        <f ca="1"/>
        <v>0.56590478038084469</v>
      </c>
      <c r="LM853" t="s">
        <v>214</v>
      </c>
      <c r="LN853" s="1">
        <f ca="1"/>
        <v>0.41449521433183761</v>
      </c>
      <c r="LO853" s="1">
        <f ca="1"/>
        <v>6.9867507908237614E-3</v>
      </c>
      <c r="LP853" s="1">
        <f ca="1"/>
        <v>6.226615849089014E-3</v>
      </c>
      <c r="LQ853" s="1">
        <f ca="1"/>
        <v>4.3050613276319951E-3</v>
      </c>
      <c r="LR853" s="1">
        <f ca="1"/>
        <v>0.56798635770061778</v>
      </c>
      <c r="LT853" t="s">
        <v>214</v>
      </c>
      <c r="LU853" s="1">
        <f ca="1"/>
        <v>0.41272537310046348</v>
      </c>
      <c r="LV853" s="1">
        <f ca="1"/>
        <v>6.9286010183585052E-3</v>
      </c>
      <c r="LW853" s="1">
        <f ca="1"/>
        <v>6.1392160101338619E-3</v>
      </c>
      <c r="LX853" s="1">
        <f ca="1"/>
        <v>4.2023754979978664E-3</v>
      </c>
      <c r="LY853" s="1">
        <f ca="1"/>
        <v>0.57000443437304638</v>
      </c>
      <c r="MA853" t="s">
        <v>214</v>
      </c>
      <c r="MB853" s="1">
        <f ca="1"/>
        <v>0.41096551371067136</v>
      </c>
      <c r="MC853" s="1">
        <f ca="1"/>
        <v>6.8750666576635391E-3</v>
      </c>
      <c r="MD853" s="1">
        <f ca="1"/>
        <v>6.0653924626665849E-3</v>
      </c>
      <c r="ME853" s="1">
        <f ca="1"/>
        <v>4.1210016143952716E-3</v>
      </c>
      <c r="MF853" s="1">
        <f ca="1"/>
        <v>0.57197302555460328</v>
      </c>
      <c r="MH853" t="s">
        <v>214</v>
      </c>
      <c r="MI853" s="1">
        <f ca="1"/>
        <v>0.40921644841553934</v>
      </c>
      <c r="MJ853" s="1">
        <f ca="1"/>
        <v>6.8249805706826127E-3</v>
      </c>
      <c r="MK853" s="1">
        <f ca="1"/>
        <v>6.0014189673991249E-3</v>
      </c>
      <c r="ML853" s="1">
        <f ca="1"/>
        <v>4.0549590195725644E-3</v>
      </c>
      <c r="MM853" s="1">
        <f ca="1"/>
        <v>0.57390219302680645</v>
      </c>
      <c r="MO853" t="s">
        <v>214</v>
      </c>
      <c r="MP853" s="1">
        <f ca="1"/>
        <v>0.40747870628310118</v>
      </c>
      <c r="MQ853" s="1">
        <f ca="1"/>
        <v>6.7775051544004808E-3</v>
      </c>
      <c r="MR853" s="1">
        <f ca="1"/>
        <v>5.9446325215955316E-3</v>
      </c>
      <c r="MS853" s="1">
        <f ca="1"/>
        <v>3.9999774357915921E-3</v>
      </c>
      <c r="MT853" s="1">
        <f ca="1"/>
        <v>0.57579917860511132</v>
      </c>
      <c r="MV853" t="s">
        <v>214</v>
      </c>
      <c r="MW853" s="1">
        <f ca="1"/>
        <v>0.4057526153987725</v>
      </c>
      <c r="MX853" s="1">
        <f ca="1"/>
        <v>6.7320381590410486E-3</v>
      </c>
      <c r="MY853" s="1">
        <f ca="1"/>
        <v>5.8931282736631582E-3</v>
      </c>
      <c r="MZ853" s="1">
        <f ca="1"/>
        <v>3.9530063801903716E-3</v>
      </c>
      <c r="NA853" s="1">
        <f ca="1"/>
        <v>0.57766921178833297</v>
      </c>
      <c r="NC853" t="s">
        <v>214</v>
      </c>
      <c r="ND853" s="1">
        <f ca="1"/>
        <v>0.40403836152010686</v>
      </c>
      <c r="NE853" s="1">
        <f ca="1"/>
        <v>6.6881455246418694E-3</v>
      </c>
      <c r="NF853" s="1">
        <f ca="1"/>
        <v>5.8455422154165453E-3</v>
      </c>
      <c r="NG853" s="1">
        <f ca="1"/>
        <v>3.9118654234001652E-3</v>
      </c>
      <c r="NH853" s="1">
        <f ca="1"/>
        <v>0.57951608531643461</v>
      </c>
      <c r="NJ853" t="s">
        <v>214</v>
      </c>
      <c r="NK853" s="1">
        <f ca="1"/>
        <v>0.40233602992750533</v>
      </c>
      <c r="NL853" s="1">
        <f ca="1"/>
        <v>6.6455134638198311E-3</v>
      </c>
      <c r="NM853" s="1">
        <f ca="1"/>
        <v>5.8008963370660494E-3</v>
      </c>
      <c r="NN853" s="1">
        <f ca="1"/>
        <v>3.8749948680783493E-3</v>
      </c>
      <c r="NO853" s="1">
        <f ca="1"/>
        <v>0.58134256540353046</v>
      </c>
      <c r="NQ853" t="s">
        <v>214</v>
      </c>
      <c r="NR853" s="1">
        <f ca="1"/>
        <v>0.40064563527986641</v>
      </c>
      <c r="NS853" s="1">
        <f ca="1"/>
        <v>6.6039142607088154E-3</v>
      </c>
      <c r="NT853" s="1">
        <f ca="1"/>
        <v>5.7584882487534779E-3</v>
      </c>
      <c r="NU853" s="1">
        <f ca="1"/>
        <v>3.8412780016507122E-3</v>
      </c>
      <c r="NV853" s="1">
        <f ca="1"/>
        <v>0.58315068420902061</v>
      </c>
      <c r="NX853" t="s">
        <v>214</v>
      </c>
      <c r="NY853" s="1">
        <f ca="1"/>
        <v>0.39896714290591462</v>
      </c>
      <c r="NZ853" s="1">
        <f ca="1"/>
        <v>6.5631818491947332E-3</v>
      </c>
      <c r="OA853" s="1">
        <f ca="1"/>
        <v>5.7178124695902739E-3</v>
      </c>
      <c r="OB853" s="1">
        <f ca="1"/>
        <v>3.8099143565958529E-3</v>
      </c>
      <c r="OC853" s="1">
        <f ca="1"/>
        <v>0.5849419484187045</v>
      </c>
      <c r="OE853" t="s">
        <v>214</v>
      </c>
      <c r="OF853" s="1">
        <f ca="1"/>
        <v>0.39730048397957185</v>
      </c>
      <c r="OG853" s="1">
        <f ca="1"/>
        <v>6.5231943663732004E-3</v>
      </c>
      <c r="OH853" s="1">
        <f ca="1"/>
        <v>5.6785042775897585E-3</v>
      </c>
      <c r="OI853" s="1">
        <f ca="1"/>
        <v>3.7803293215913263E-3</v>
      </c>
      <c r="OJ853" s="1">
        <f ca="1"/>
        <v>0.58671748805487389</v>
      </c>
      <c r="OL853" t="s">
        <v>214</v>
      </c>
      <c r="OM853" s="1">
        <f ca="1"/>
        <v>0.39564556632721332</v>
      </c>
      <c r="ON853" s="1">
        <f ca="1"/>
        <v>6.4838616831165491E-3</v>
      </c>
      <c r="OO853" s="1">
        <f ca="1"/>
        <v>5.6402996385060515E-3</v>
      </c>
      <c r="OP853" s="1">
        <f ca="1"/>
        <v>3.7521096610334259E-3</v>
      </c>
      <c r="OQ853" s="1">
        <f ca="1"/>
        <v>0.58847816269013065</v>
      </c>
      <c r="OT853" s="1"/>
      <c r="OU853" s="1"/>
      <c r="OV853" s="1"/>
      <c r="OW853" s="1"/>
      <c r="OX853" s="1"/>
      <c r="PA853" s="1"/>
      <c r="PB853" s="1"/>
      <c r="PC853" s="1"/>
      <c r="PD853" s="1"/>
      <c r="PE853" s="1"/>
    </row>
    <row r="854" spans="1:421">
      <c r="K854" s="1"/>
      <c r="L854" s="1"/>
      <c r="M854" s="1"/>
      <c r="N854" s="1"/>
      <c r="O854" s="1"/>
      <c r="R854" s="1"/>
      <c r="S854" s="1"/>
      <c r="T854" s="1"/>
      <c r="U854" s="1"/>
      <c r="V854" s="1"/>
      <c r="Y854" s="1"/>
      <c r="Z854" s="1"/>
      <c r="AA854" s="1"/>
      <c r="AB854" s="1"/>
      <c r="AC854" s="1"/>
      <c r="AF854" s="1"/>
      <c r="AG854" s="1"/>
      <c r="AH854" s="1"/>
      <c r="AI854" s="1"/>
      <c r="AJ854" s="1"/>
      <c r="AM854" s="1"/>
      <c r="AN854" s="1"/>
      <c r="AO854" s="1"/>
      <c r="AP854" s="1"/>
      <c r="AQ854" s="1"/>
      <c r="AT854" s="1"/>
      <c r="AU854" s="1"/>
      <c r="AV854" s="1"/>
      <c r="AW854" s="1"/>
      <c r="AX854" s="1"/>
      <c r="BA854" s="1"/>
      <c r="BB854" s="1"/>
      <c r="BC854" s="1"/>
      <c r="BD854" s="1"/>
      <c r="BE854" s="1"/>
      <c r="BH854" s="1"/>
      <c r="BI854" s="1"/>
      <c r="BJ854" s="1"/>
      <c r="BK854" s="1"/>
      <c r="BL854" s="1"/>
      <c r="BO854" s="1"/>
      <c r="BP854" s="1"/>
      <c r="BQ854" s="1"/>
      <c r="BR854" s="1"/>
      <c r="BS854" s="1"/>
      <c r="BV854" s="1"/>
      <c r="BW854" s="1"/>
      <c r="BX854" s="1"/>
      <c r="BY854" s="1"/>
      <c r="BZ854" s="1"/>
      <c r="CC854" s="1"/>
      <c r="CD854" s="1"/>
      <c r="CE854" s="1"/>
      <c r="CF854" s="1"/>
      <c r="CG854" s="1"/>
      <c r="CJ854" s="1"/>
      <c r="CK854" s="1"/>
      <c r="CL854" s="1"/>
      <c r="CM854" s="1"/>
      <c r="CN854" s="1"/>
      <c r="CQ854" s="1"/>
      <c r="CR854" s="1"/>
      <c r="CS854" s="1"/>
      <c r="CT854" s="1"/>
      <c r="CU854" s="1"/>
      <c r="CX854" s="1"/>
      <c r="CY854" s="1"/>
      <c r="CZ854" s="1"/>
      <c r="DA854" s="1"/>
      <c r="DB854" s="1"/>
      <c r="DE854" s="1"/>
      <c r="DF854" s="1"/>
      <c r="DG854" s="1"/>
      <c r="DH854" s="1"/>
      <c r="DI854" s="1"/>
      <c r="DL854" s="1"/>
      <c r="DM854" s="1"/>
      <c r="DN854" s="1"/>
      <c r="DO854" s="1"/>
      <c r="DP854" s="1"/>
      <c r="DS854" s="1"/>
      <c r="DT854" s="1"/>
      <c r="DU854" s="1"/>
      <c r="DV854" s="1"/>
      <c r="DW854" s="1"/>
      <c r="DZ854" s="1"/>
      <c r="EA854" s="1"/>
      <c r="EB854" s="1"/>
      <c r="EC854" s="1"/>
      <c r="ED854" s="1"/>
      <c r="EG854" s="1"/>
      <c r="EH854" s="1"/>
      <c r="EI854" s="1"/>
      <c r="EJ854" s="1"/>
      <c r="EK854" s="1"/>
      <c r="EN854" s="1"/>
      <c r="EO854" s="1"/>
      <c r="EP854" s="1"/>
      <c r="EQ854" s="1"/>
      <c r="ER854" s="1"/>
      <c r="EU854" s="1"/>
      <c r="EV854" s="1"/>
      <c r="EW854" s="1"/>
      <c r="EX854" s="1"/>
      <c r="EY854" s="1"/>
      <c r="FA854" t="s">
        <v>215</v>
      </c>
      <c r="FB854" s="1">
        <f t="shared" ref="FB854:FF854" si="242">FB692</f>
        <v>0</v>
      </c>
      <c r="FC854" s="1">
        <f t="shared" ca="1" si="242"/>
        <v>9.5555615039617556E-2</v>
      </c>
      <c r="FD854" s="1">
        <f t="shared" ca="1" si="242"/>
        <v>0.57750572118149024</v>
      </c>
      <c r="FE854" s="1">
        <f t="shared" ca="1" si="242"/>
        <v>0.32693866377889225</v>
      </c>
      <c r="FF854" s="1">
        <f t="shared" si="242"/>
        <v>0</v>
      </c>
      <c r="FH854" t="s">
        <v>215</v>
      </c>
      <c r="FI854" s="1">
        <f ca="1"/>
        <v>2.2789824386320781E-2</v>
      </c>
      <c r="FJ854" s="1">
        <f ca="1"/>
        <v>9.3674711634499155E-2</v>
      </c>
      <c r="FK854" s="1">
        <f ca="1"/>
        <v>0.3724543733214235</v>
      </c>
      <c r="FL854" s="1">
        <f ca="1"/>
        <v>0.35456855296763035</v>
      </c>
      <c r="FM854" s="1">
        <f ca="1"/>
        <v>0.15651253769012624</v>
      </c>
      <c r="FO854" t="s">
        <v>215</v>
      </c>
      <c r="FP854" s="1">
        <f ca="1"/>
        <v>4.4966924982834708E-2</v>
      </c>
      <c r="FQ854" s="1">
        <f ca="1"/>
        <v>7.357694047966476E-2</v>
      </c>
      <c r="FR854" s="1">
        <f ca="1"/>
        <v>0.25373758917125833</v>
      </c>
      <c r="FS854" s="1">
        <f ca="1"/>
        <v>0.30166341372312699</v>
      </c>
      <c r="FT854" s="1">
        <f ca="1"/>
        <v>0.32605513164311523</v>
      </c>
      <c r="FV854" t="s">
        <v>215</v>
      </c>
      <c r="FW854" s="1">
        <f ca="1"/>
        <v>6.2175090368796267E-2</v>
      </c>
      <c r="FX854" s="1">
        <f ca="1"/>
        <v>5.4370107453288345E-2</v>
      </c>
      <c r="FY854" s="1">
        <f ca="1"/>
        <v>0.17721817429464023</v>
      </c>
      <c r="FZ854" s="1">
        <f ca="1"/>
        <v>0.23609786066386715</v>
      </c>
      <c r="GA854" s="1">
        <f ca="1"/>
        <v>0.47013876721940806</v>
      </c>
      <c r="GC854" t="s">
        <v>215</v>
      </c>
      <c r="GD854" s="1">
        <f ca="1"/>
        <v>7.4656082984867561E-2</v>
      </c>
      <c r="GE854" s="1">
        <f ca="1"/>
        <v>3.9487988371362179E-2</v>
      </c>
      <c r="GF854" s="1">
        <f ca="1"/>
        <v>0.12521483607791387</v>
      </c>
      <c r="GG854" s="1">
        <f ca="1"/>
        <v>0.17785691653155683</v>
      </c>
      <c r="GH854" s="1">
        <f ca="1"/>
        <v>0.58278417603429955</v>
      </c>
      <c r="GJ854" t="s">
        <v>215</v>
      </c>
      <c r="GK854" s="1">
        <f ca="1"/>
        <v>8.347550183522516E-2</v>
      </c>
      <c r="GL854" s="1">
        <f ca="1"/>
        <v>2.8632878493336351E-2</v>
      </c>
      <c r="GM854" s="1">
        <f ca="1"/>
        <v>8.9023925948755994E-2</v>
      </c>
      <c r="GN854" s="1">
        <f ca="1"/>
        <v>0.13131467571093344</v>
      </c>
      <c r="GO854" s="1">
        <f ca="1"/>
        <v>0.66755301801174904</v>
      </c>
      <c r="GQ854" t="s">
        <v>215</v>
      </c>
      <c r="GR854" s="1">
        <f ca="1"/>
        <v>8.962310362114953E-2</v>
      </c>
      <c r="GS854" s="1">
        <f ca="1"/>
        <v>2.0869669404598334E-2</v>
      </c>
      <c r="GT854" s="1">
        <f ca="1"/>
        <v>6.3571977307574523E-2</v>
      </c>
      <c r="GU854" s="1">
        <f ca="1"/>
        <v>9.5859748455065133E-2</v>
      </c>
      <c r="GV854" s="1">
        <f ca="1"/>
        <v>0.73007550121161247</v>
      </c>
      <c r="GX854" t="s">
        <v>215</v>
      </c>
      <c r="GY854" s="1">
        <f ca="1"/>
        <v>9.3859286620580087E-2</v>
      </c>
      <c r="GZ854" s="1">
        <f ca="1"/>
        <v>1.5350615544863035E-2</v>
      </c>
      <c r="HA854" s="1">
        <f ca="1"/>
        <v>4.5585244655312815E-2</v>
      </c>
      <c r="HB854" s="1">
        <f ca="1"/>
        <v>6.953310880347463E-2</v>
      </c>
      <c r="HC854" s="1">
        <f ca="1"/>
        <v>0.77567174437576947</v>
      </c>
      <c r="HE854" t="s">
        <v>215</v>
      </c>
      <c r="HF854" s="1">
        <f ca="1"/>
        <v>9.6736682773383958E-2</v>
      </c>
      <c r="HG854" s="1">
        <f ca="1"/>
        <v>1.14311177473163E-2</v>
      </c>
      <c r="HH854" s="1">
        <f ca="1"/>
        <v>3.2842259486175501E-2</v>
      </c>
      <c r="HI854" s="1">
        <f ca="1"/>
        <v>5.0276244492455296E-2</v>
      </c>
      <c r="HJ854" s="1">
        <f ca="1"/>
        <v>0.80871369550066896</v>
      </c>
      <c r="HL854" t="s">
        <v>215</v>
      </c>
      <c r="HM854" s="1">
        <f ca="1"/>
        <v>9.8649766430282795E-2</v>
      </c>
      <c r="HN854" s="1">
        <f ca="1"/>
        <v>8.645730767819184E-3</v>
      </c>
      <c r="HO854" s="1">
        <f ca="1"/>
        <v>2.3800639527099418E-2</v>
      </c>
      <c r="HP854" s="1">
        <f ca="1"/>
        <v>3.6321468567807609E-2</v>
      </c>
      <c r="HQ854" s="1">
        <f ca="1"/>
        <v>0.83258239470699102</v>
      </c>
      <c r="HS854" t="s">
        <v>215</v>
      </c>
      <c r="HT854" s="1">
        <f ca="1"/>
        <v>9.9878632906986078E-2</v>
      </c>
      <c r="HU854" s="1">
        <f ca="1"/>
        <v>6.6638038090362593E-3</v>
      </c>
      <c r="HV854" s="1">
        <f ca="1"/>
        <v>1.7378294882990235E-2</v>
      </c>
      <c r="HW854" s="1">
        <f ca="1"/>
        <v>2.6269022768749692E-2</v>
      </c>
      <c r="HX854" s="1">
        <f ca="1"/>
        <v>0.84981024563223773</v>
      </c>
      <c r="HZ854" t="s">
        <v>215</v>
      </c>
      <c r="IA854" s="1">
        <f ca="1"/>
        <v>0.10062198845041515</v>
      </c>
      <c r="IB854" s="1">
        <f ca="1"/>
        <v>5.251457530373059E-3</v>
      </c>
      <c r="IC854" s="1">
        <f ca="1"/>
        <v>1.2812264626216523E-2</v>
      </c>
      <c r="ID854" s="1">
        <f ca="1"/>
        <v>1.9055382274573783E-2</v>
      </c>
      <c r="IE854" s="1">
        <f ca="1"/>
        <v>0.86225890711842146</v>
      </c>
      <c r="IG854" t="s">
        <v>215</v>
      </c>
      <c r="IH854" s="1">
        <f ca="1"/>
        <v>0.10102087572582885</v>
      </c>
      <c r="II854" s="1">
        <f ca="1"/>
        <v>4.2433018428033771E-3</v>
      </c>
      <c r="IJ854" s="1">
        <f ca="1"/>
        <v>9.5631724243107584E-3</v>
      </c>
      <c r="IK854" s="1">
        <f ca="1"/>
        <v>1.3891466800623933E-2</v>
      </c>
      <c r="IL854" s="1">
        <f ca="1"/>
        <v>0.871281183206433</v>
      </c>
      <c r="IN854" t="s">
        <v>215</v>
      </c>
      <c r="IO854" s="1">
        <f ca="1"/>
        <v>0.10117549503480977</v>
      </c>
      <c r="IP854" s="1">
        <f ca="1"/>
        <v>3.5222621316668644E-3</v>
      </c>
      <c r="IQ854" s="1">
        <f ca="1"/>
        <v>7.2490949904009758E-3</v>
      </c>
      <c r="IR854" s="1">
        <f ca="1"/>
        <v>1.0200314915925665E-2</v>
      </c>
      <c r="IS854" s="1">
        <f ca="1"/>
        <v>0.87785283292719662</v>
      </c>
      <c r="IU854" t="s">
        <v>215</v>
      </c>
      <c r="IV854" s="1">
        <f ca="1"/>
        <v>0.10115709133816107</v>
      </c>
      <c r="IW854" s="1">
        <f ca="1"/>
        <v>3.0053619941969229E-3</v>
      </c>
      <c r="IX854" s="1">
        <f ca="1"/>
        <v>5.599302096237338E-3</v>
      </c>
      <c r="IY854" s="1">
        <f ca="1"/>
        <v>7.5639867032766756E-3</v>
      </c>
      <c r="IZ854" s="1">
        <f ca="1"/>
        <v>0.88267425786812792</v>
      </c>
      <c r="JB854" t="s">
        <v>215</v>
      </c>
      <c r="JC854" s="1">
        <f ca="1"/>
        <v>0.10101635749568763</v>
      </c>
      <c r="JD854" s="1">
        <f ca="1"/>
        <v>2.6337242024715578E-3</v>
      </c>
      <c r="JE854" s="1">
        <f ca="1"/>
        <v>4.4217236982080493E-3</v>
      </c>
      <c r="JF854" s="1">
        <f ca="1"/>
        <v>5.681575573110012E-3</v>
      </c>
      <c r="JG854" s="1">
        <f ca="1"/>
        <v>0.88624661903052271</v>
      </c>
      <c r="JI854" t="s">
        <v>215</v>
      </c>
      <c r="JJ854" s="1">
        <f ca="1"/>
        <v>0.10078938293858654</v>
      </c>
      <c r="JK854" s="1">
        <f ca="1"/>
        <v>2.3655300735436688E-3</v>
      </c>
      <c r="JL854" s="1">
        <f ca="1"/>
        <v>3.5800022301811819E-3</v>
      </c>
      <c r="JM854" s="1">
        <f ca="1"/>
        <v>4.3373039847842522E-3</v>
      </c>
      <c r="JN854" s="1">
        <f ca="1"/>
        <v>0.88892778077290435</v>
      </c>
      <c r="JP854" t="s">
        <v>215</v>
      </c>
      <c r="JQ854" s="1">
        <f ca="1"/>
        <v>0.10050187099646272</v>
      </c>
      <c r="JR854" s="1">
        <f ca="1"/>
        <v>2.1710522577805514E-3</v>
      </c>
      <c r="JS854" s="1">
        <f ca="1"/>
        <v>2.9772754475029402E-3</v>
      </c>
      <c r="JT854" s="1">
        <f ca="1"/>
        <v>3.3768468084785334E-3</v>
      </c>
      <c r="JU854" s="1">
        <f ca="1"/>
        <v>0.8909729544897752</v>
      </c>
      <c r="JW854" t="s">
        <v>215</v>
      </c>
      <c r="JX854" s="1">
        <f ca="1"/>
        <v>0.10017213269557029</v>
      </c>
      <c r="JY854" s="1">
        <f ca="1"/>
        <v>2.0291436734005959E-3</v>
      </c>
      <c r="JZ854" s="1">
        <f ca="1"/>
        <v>2.5447006223795711E-3</v>
      </c>
      <c r="KA854" s="1">
        <f ca="1"/>
        <v>2.6900179653307878E-3</v>
      </c>
      <c r="KB854" s="1">
        <f ca="1"/>
        <v>0.89256400504331868</v>
      </c>
      <c r="KD854" t="s">
        <v>215</v>
      </c>
      <c r="KE854" s="1">
        <f ca="1"/>
        <v>9.9813214304056888E-2</v>
      </c>
      <c r="KF854" s="1">
        <f ca="1"/>
        <v>1.9247516926654122E-3</v>
      </c>
      <c r="KG854" s="1">
        <f ca="1"/>
        <v>2.2333257227129606E-3</v>
      </c>
      <c r="KH854" s="1">
        <f ca="1"/>
        <v>2.1982302304710778E-3</v>
      </c>
      <c r="KI854" s="1">
        <f ca="1"/>
        <v>0.89383047805009364</v>
      </c>
      <c r="KK854" t="s">
        <v>215</v>
      </c>
      <c r="KL854" s="1">
        <f ca="1"/>
        <v>9.9434410613174304E-2</v>
      </c>
      <c r="KM854" s="1">
        <f ca="1"/>
        <v>1.8471558720510215E-3</v>
      </c>
      <c r="KN854" s="1">
        <f ca="1"/>
        <v>2.0083267335866666E-3</v>
      </c>
      <c r="KO854" s="1">
        <f ca="1"/>
        <v>1.8454689340633231E-3</v>
      </c>
      <c r="KP854" s="1">
        <f ca="1"/>
        <v>0.89486463784712467</v>
      </c>
      <c r="KR854" t="s">
        <v>215</v>
      </c>
      <c r="KS854" s="1">
        <f ca="1"/>
        <v>9.9042342087117208E-2</v>
      </c>
      <c r="KT854" s="1">
        <f ca="1"/>
        <v>1.7887172874336995E-3</v>
      </c>
      <c r="KU854" s="1">
        <f ca="1"/>
        <v>1.8449195823591876E-3</v>
      </c>
      <c r="KV854" s="1">
        <f ca="1"/>
        <v>1.5918217352452399E-3</v>
      </c>
      <c r="KW854" s="1">
        <f ca="1"/>
        <v>0.89573219930784465</v>
      </c>
      <c r="KY854" t="s">
        <v>215</v>
      </c>
      <c r="KZ854" s="1">
        <f ca="1"/>
        <v>9.8641722040265056E-2</v>
      </c>
      <c r="LA854" s="1">
        <f ca="1"/>
        <v>1.7439901741543593E-3</v>
      </c>
      <c r="LB854" s="1">
        <f ca="1"/>
        <v>1.725458301387765E-3</v>
      </c>
      <c r="LC854" s="1">
        <f ca="1"/>
        <v>1.4088532474671616E-3</v>
      </c>
      <c r="LD854" s="1">
        <f ca="1"/>
        <v>0.8964799762367256</v>
      </c>
      <c r="LF854" t="s">
        <v>215</v>
      </c>
      <c r="LG854" s="1">
        <f ca="1"/>
        <v>9.8235903324449703E-2</v>
      </c>
      <c r="LH854" s="1">
        <f ca="1"/>
        <v>1.709090457260603E-3</v>
      </c>
      <c r="LI854" s="1">
        <f ca="1"/>
        <v>1.6373741143265509E-3</v>
      </c>
      <c r="LJ854" s="1">
        <f ca="1"/>
        <v>1.2763043326105067E-3</v>
      </c>
      <c r="LK854" s="1">
        <f ca="1"/>
        <v>0.89714132777135258</v>
      </c>
      <c r="LM854" t="s">
        <v>215</v>
      </c>
      <c r="LN854" s="1">
        <f ca="1"/>
        <v>9.7827268070018208E-2</v>
      </c>
      <c r="LO854" s="1">
        <f ca="1"/>
        <v>1.6812466086352695E-3</v>
      </c>
      <c r="LP854" s="1">
        <f ca="1"/>
        <v>1.5717110386465314E-3</v>
      </c>
      <c r="LQ854" s="1">
        <f ca="1"/>
        <v>1.1797393139108127E-3</v>
      </c>
      <c r="LR854" s="1">
        <f ca="1"/>
        <v>0.89774003496878918</v>
      </c>
      <c r="LT854" t="s">
        <v>215</v>
      </c>
      <c r="LU854" s="1">
        <f ca="1"/>
        <v>9.7417505647294941E-2</v>
      </c>
      <c r="LV854" s="1">
        <f ca="1"/>
        <v>1.6584800150238187E-3</v>
      </c>
      <c r="LW854" s="1">
        <f ca="1"/>
        <v>1.5220848746231939E-3</v>
      </c>
      <c r="LX854" s="1">
        <f ca="1"/>
        <v>1.1088699940906077E-3</v>
      </c>
      <c r="LY854" s="1">
        <f ca="1"/>
        <v>0.89829305946896743</v>
      </c>
      <c r="MA854" t="s">
        <v>215</v>
      </c>
      <c r="MB854" s="1">
        <f ca="1"/>
        <v>9.700781097732869E-2</v>
      </c>
      <c r="MC854" s="1">
        <f ca="1"/>
        <v>1.6393774031616697E-3</v>
      </c>
      <c r="MD854" s="1">
        <f ca="1"/>
        <v>1.483942855306583E-3</v>
      </c>
      <c r="ME854" s="1">
        <f ca="1"/>
        <v>1.0563622127700246E-3</v>
      </c>
      <c r="MF854" s="1">
        <f ca="1"/>
        <v>0.89881250655143297</v>
      </c>
      <c r="MH854" t="s">
        <v>215</v>
      </c>
      <c r="MI854" s="1">
        <f ca="1"/>
        <v>9.6599026061154364E-2</v>
      </c>
      <c r="MJ854" s="1">
        <f ca="1"/>
        <v>1.6229287378456683E-3</v>
      </c>
      <c r="MK854" s="1">
        <f ca="1"/>
        <v>1.4540369080433056E-3</v>
      </c>
      <c r="ML854" s="1">
        <f ca="1"/>
        <v>1.0169861333225042E-3</v>
      </c>
      <c r="MM854" s="1">
        <f ca="1"/>
        <v>0.8993070221596341</v>
      </c>
      <c r="MO854" t="s">
        <v>215</v>
      </c>
      <c r="MP854" s="1">
        <f ca="1"/>
        <v>9.6191741014681822E-2</v>
      </c>
      <c r="MQ854" s="1">
        <f ca="1"/>
        <v>1.6084117096545174E-3</v>
      </c>
      <c r="MR854" s="1">
        <f ca="1"/>
        <v>1.4300487490216788E-3</v>
      </c>
      <c r="MS854" s="1">
        <f ca="1"/>
        <v>9.8701125595814084E-4</v>
      </c>
      <c r="MT854" s="1">
        <f ca="1"/>
        <v>0.89978278727068373</v>
      </c>
      <c r="MV854" t="s">
        <v>215</v>
      </c>
      <c r="MW854" s="1">
        <f ca="1"/>
        <v>9.5786366214161103E-2</v>
      </c>
      <c r="MX854" s="1">
        <f ca="1"/>
        <v>1.5953093905279833E-3</v>
      </c>
      <c r="MY854" s="1">
        <f ca="1"/>
        <v>1.4103229447611785E-3</v>
      </c>
      <c r="MZ854" s="1">
        <f ca="1"/>
        <v>9.6377562665321082E-4</v>
      </c>
      <c r="NA854" s="1">
        <f ca="1"/>
        <v>0.9002442258238964</v>
      </c>
      <c r="NC854" t="s">
        <v>215</v>
      </c>
      <c r="ND854" s="1">
        <f ca="1"/>
        <v>9.5383183824536394E-2</v>
      </c>
      <c r="NE854" s="1">
        <f ca="1"/>
        <v>1.5832515120237623E-3</v>
      </c>
      <c r="NF854" s="1">
        <f ca="1"/>
        <v>1.3936767786602343E-3</v>
      </c>
      <c r="NG854" s="1">
        <f ca="1"/>
        <v>9.4537903052540869E-4</v>
      </c>
      <c r="NH854" s="1">
        <f ca="1"/>
        <v>0.90069450885425406</v>
      </c>
      <c r="NJ854" t="s">
        <v>215</v>
      </c>
      <c r="NK854" s="1">
        <f ca="1"/>
        <v>9.4982384609690135E-2</v>
      </c>
      <c r="NL854" s="1">
        <f ca="1"/>
        <v>1.5719725746541585E-3</v>
      </c>
      <c r="NM854" s="1">
        <f ca="1"/>
        <v>1.3792647758594828E-3</v>
      </c>
      <c r="NN854" s="1">
        <f ca="1"/>
        <v>9.3046443688074966E-4</v>
      </c>
      <c r="NO854" s="1">
        <f ca="1"/>
        <v>0.90113591360291534</v>
      </c>
      <c r="NQ854" t="s">
        <v>215</v>
      </c>
      <c r="NR854" s="1">
        <f ca="1"/>
        <v>9.4584094232672208E-2</v>
      </c>
      <c r="NS854" s="1">
        <f ca="1"/>
        <v>1.5612819537774909E-3</v>
      </c>
      <c r="NT854" s="1">
        <f ca="1"/>
        <v>1.3664821401650883E-3</v>
      </c>
      <c r="NU854" s="1">
        <f ca="1"/>
        <v>9.1806227065843607E-4</v>
      </c>
      <c r="NV854" s="1">
        <f ca="1"/>
        <v>0.9015700794027266</v>
      </c>
      <c r="NX854" t="s">
        <v>215</v>
      </c>
      <c r="NY854" s="1">
        <f ca="1"/>
        <v>9.41883920487952E-2</v>
      </c>
      <c r="NZ854" s="1">
        <f ca="1"/>
        <v>1.5510425592207865E-3</v>
      </c>
      <c r="OA854" s="1">
        <f ca="1"/>
        <v>1.3548959030334643E-3</v>
      </c>
      <c r="OB854" s="1">
        <f ca="1"/>
        <v>9.0747941915282626E-4</v>
      </c>
      <c r="OC854" s="1">
        <f ca="1"/>
        <v>0.90199819006979753</v>
      </c>
      <c r="OE854" t="s">
        <v>215</v>
      </c>
      <c r="OF854" s="1">
        <f ca="1"/>
        <v>9.3795324535121224E-2</v>
      </c>
      <c r="OG854" s="1">
        <f ca="1"/>
        <v>1.541155595939503E-3</v>
      </c>
      <c r="OH854" s="1">
        <f ca="1"/>
        <v>1.3441958152244189E-3</v>
      </c>
      <c r="OI854" s="1">
        <f ca="1"/>
        <v>8.982201000592657E-4</v>
      </c>
      <c r="OJ854" s="1">
        <f ca="1"/>
        <v>0.90242110395365538</v>
      </c>
      <c r="OL854" t="s">
        <v>215</v>
      </c>
      <c r="OM854" s="1">
        <f ca="1"/>
        <v>9.340491488690067E-2</v>
      </c>
      <c r="ON854" s="1">
        <f ca="1"/>
        <v>1.5315496777559652E-3</v>
      </c>
      <c r="OO854" s="1">
        <f ca="1"/>
        <v>1.3341593083748037E-3</v>
      </c>
      <c r="OP854" s="1">
        <f ca="1"/>
        <v>8.8992942787553353E-4</v>
      </c>
      <c r="OQ854" s="1">
        <f ca="1"/>
        <v>0.90283944669909277</v>
      </c>
      <c r="OT854" s="1"/>
      <c r="OU854" s="1"/>
      <c r="OV854" s="1"/>
      <c r="OW854" s="1"/>
      <c r="OX854" s="1"/>
      <c r="PA854" s="1"/>
      <c r="PB854" s="1"/>
      <c r="PC854" s="1"/>
      <c r="PD854" s="1"/>
      <c r="PE854" s="1"/>
    </row>
    <row r="855" spans="1:421">
      <c r="K855" s="1"/>
      <c r="L855" s="1"/>
      <c r="M855" s="1"/>
      <c r="N855" s="1"/>
      <c r="O855" s="1"/>
      <c r="R855" s="1"/>
      <c r="S855" s="1"/>
      <c r="T855" s="1"/>
      <c r="U855" s="1"/>
      <c r="V855" s="1"/>
      <c r="Y855" s="1"/>
      <c r="Z855" s="1"/>
      <c r="AA855" s="1"/>
      <c r="AB855" s="1"/>
      <c r="AC855" s="1"/>
      <c r="AF855" s="1"/>
      <c r="AG855" s="1"/>
      <c r="AH855" s="1"/>
      <c r="AI855" s="1"/>
      <c r="AJ855" s="1"/>
      <c r="AM855" s="1"/>
      <c r="AN855" s="1"/>
      <c r="AO855" s="1"/>
      <c r="AP855" s="1"/>
      <c r="AQ855" s="1"/>
      <c r="AT855" s="1"/>
      <c r="AU855" s="1"/>
      <c r="AV855" s="1"/>
      <c r="AW855" s="1"/>
      <c r="AX855" s="1"/>
      <c r="BA855" s="1"/>
      <c r="BB855" s="1"/>
      <c r="BC855" s="1"/>
      <c r="BD855" s="1"/>
      <c r="BE855" s="1"/>
      <c r="BH855" s="1"/>
      <c r="BI855" s="1"/>
      <c r="BJ855" s="1"/>
      <c r="BK855" s="1"/>
      <c r="BL855" s="1"/>
      <c r="BO855" s="1"/>
      <c r="BP855" s="1"/>
      <c r="BQ855" s="1"/>
      <c r="BR855" s="1"/>
      <c r="BS855" s="1"/>
      <c r="BV855" s="1"/>
      <c r="BW855" s="1"/>
      <c r="BX855" s="1"/>
      <c r="BY855" s="1"/>
      <c r="BZ855" s="1"/>
      <c r="CC855" s="1"/>
      <c r="CD855" s="1"/>
      <c r="CE855" s="1"/>
      <c r="CF855" s="1"/>
      <c r="CG855" s="1"/>
      <c r="CJ855" s="1"/>
      <c r="CK855" s="1"/>
      <c r="CL855" s="1"/>
      <c r="CM855" s="1"/>
      <c r="CN855" s="1"/>
      <c r="CQ855" s="1"/>
      <c r="CR855" s="1"/>
      <c r="CS855" s="1"/>
      <c r="CT855" s="1"/>
      <c r="CU855" s="1"/>
      <c r="CX855" s="1"/>
      <c r="CY855" s="1"/>
      <c r="CZ855" s="1"/>
      <c r="DA855" s="1"/>
      <c r="DB855" s="1"/>
      <c r="DE855" s="1"/>
      <c r="DF855" s="1"/>
      <c r="DG855" s="1"/>
      <c r="DH855" s="1"/>
      <c r="DI855" s="1"/>
      <c r="DL855" s="1"/>
      <c r="DM855" s="1"/>
      <c r="DN855" s="1"/>
      <c r="DO855" s="1"/>
      <c r="DP855" s="1"/>
      <c r="DS855" s="1"/>
      <c r="DT855" s="1"/>
      <c r="DU855" s="1"/>
      <c r="DV855" s="1"/>
      <c r="DW855" s="1"/>
      <c r="DZ855" s="1"/>
      <c r="EA855" s="1"/>
      <c r="EB855" s="1"/>
      <c r="EC855" s="1"/>
      <c r="ED855" s="1"/>
      <c r="EG855" s="1"/>
      <c r="EH855" s="1"/>
      <c r="EI855" s="1"/>
      <c r="EJ855" s="1"/>
      <c r="EK855" s="1"/>
      <c r="EN855" s="1"/>
      <c r="EO855" s="1"/>
      <c r="EP855" s="1"/>
      <c r="EQ855" s="1"/>
      <c r="ER855" s="1"/>
      <c r="EU855" s="1"/>
      <c r="EV855" s="1"/>
      <c r="EW855" s="1"/>
      <c r="EX855" s="1"/>
      <c r="EY855" s="1"/>
      <c r="FA855" t="s">
        <v>211</v>
      </c>
      <c r="FB855" s="1">
        <f t="shared" ref="FB855:FF855" si="243">FB693</f>
        <v>0</v>
      </c>
      <c r="FC855" s="1">
        <f t="shared" si="243"/>
        <v>0</v>
      </c>
      <c r="FD855" s="1">
        <f t="shared" ca="1" si="243"/>
        <v>1.3299878692591647E-2</v>
      </c>
      <c r="FE855" s="1">
        <f t="shared" ca="1" si="243"/>
        <v>0.50740096414000035</v>
      </c>
      <c r="FF855" s="1">
        <f t="shared" ca="1" si="243"/>
        <v>0.47929915716740806</v>
      </c>
      <c r="FH855" t="s">
        <v>211</v>
      </c>
      <c r="FI855" s="1">
        <f ca="1"/>
        <v>0</v>
      </c>
      <c r="FJ855" s="1">
        <f ca="1"/>
        <v>1.2741551796669151E-3</v>
      </c>
      <c r="FK855" s="1">
        <f ca="1"/>
        <v>1.4457969745831115E-2</v>
      </c>
      <c r="FL855" s="1">
        <f ca="1"/>
        <v>0.26206501356677131</v>
      </c>
      <c r="FM855" s="1">
        <f ca="1"/>
        <v>0.72220286150773072</v>
      </c>
      <c r="FO855" t="s">
        <v>211</v>
      </c>
      <c r="FP855" s="1">
        <f ca="1"/>
        <v>3.0443421192977946E-4</v>
      </c>
      <c r="FQ855" s="1">
        <f ca="1"/>
        <v>1.8999940306294238E-3</v>
      </c>
      <c r="FR855" s="1">
        <f ca="1"/>
        <v>1.2326622035554374E-2</v>
      </c>
      <c r="FS855" s="1">
        <f ca="1"/>
        <v>0.13795553313937473</v>
      </c>
      <c r="FT855" s="1">
        <f ca="1"/>
        <v>0.84751341658251178</v>
      </c>
      <c r="FV855" t="s">
        <v>211</v>
      </c>
      <c r="FW855" s="1">
        <f ca="1"/>
        <v>7.5646918435787777E-4</v>
      </c>
      <c r="FX855" s="1">
        <f ca="1"/>
        <v>1.9522307329680379E-3</v>
      </c>
      <c r="FY855" s="1">
        <f ca="1"/>
        <v>9.6655263746296752E-3</v>
      </c>
      <c r="FZ855" s="1">
        <f ca="1"/>
        <v>7.4220592137318048E-2</v>
      </c>
      <c r="GA855" s="1">
        <f ca="1"/>
        <v>0.91340518157072648</v>
      </c>
      <c r="GC855" t="s">
        <v>211</v>
      </c>
      <c r="GD855" s="1">
        <f ca="1"/>
        <v>1.2177739794924304E-3</v>
      </c>
      <c r="GE855" s="1">
        <f ca="1"/>
        <v>1.7233481160843034E-3</v>
      </c>
      <c r="GF855" s="1">
        <f ca="1"/>
        <v>7.2932977827706719E-3</v>
      </c>
      <c r="GG855" s="1">
        <f ca="1"/>
        <v>4.0948773387178873E-2</v>
      </c>
      <c r="GH855" s="1">
        <f ca="1"/>
        <v>0.94881680673447388</v>
      </c>
      <c r="GJ855" t="s">
        <v>211</v>
      </c>
      <c r="GK855" s="1">
        <f ca="1"/>
        <v>1.6208018343314833E-3</v>
      </c>
      <c r="GL855" s="1">
        <f ca="1"/>
        <v>1.4083165518609313E-3</v>
      </c>
      <c r="GM855" s="1">
        <f ca="1"/>
        <v>5.3926746452187839E-3</v>
      </c>
      <c r="GN855" s="1">
        <f ca="1"/>
        <v>2.3244700135402474E-2</v>
      </c>
      <c r="GO855" s="1">
        <f ca="1"/>
        <v>0.96833350683318653</v>
      </c>
      <c r="GQ855" t="s">
        <v>211</v>
      </c>
      <c r="GR855" s="1">
        <f ca="1"/>
        <v>1.945178347310517E-3</v>
      </c>
      <c r="GS855" s="1">
        <f ca="1"/>
        <v>1.1027477933202774E-3</v>
      </c>
      <c r="GT855" s="1">
        <f ca="1"/>
        <v>3.9417867839648627E-3</v>
      </c>
      <c r="GU855" s="1">
        <f ca="1"/>
        <v>1.3609347254752172E-2</v>
      </c>
      <c r="GV855" s="1">
        <f ca="1"/>
        <v>0.97940093982065235</v>
      </c>
      <c r="GX855" t="s">
        <v>211</v>
      </c>
      <c r="GY855" s="1">
        <f ca="1"/>
        <v>2.1936484215979279E-3</v>
      </c>
      <c r="GZ855" s="1">
        <f ca="1"/>
        <v>8.4307774845373802E-4</v>
      </c>
      <c r="HA855" s="1">
        <f ca="1"/>
        <v>2.86254236873672E-3</v>
      </c>
      <c r="HB855" s="1">
        <f ca="1"/>
        <v>8.2264269934154786E-3</v>
      </c>
      <c r="HC855" s="1">
        <f ca="1"/>
        <v>0.98587430446779634</v>
      </c>
      <c r="HE855" t="s">
        <v>211</v>
      </c>
      <c r="HF855" s="1">
        <f ca="1"/>
        <v>2.377736304858187E-3</v>
      </c>
      <c r="HG855" s="1">
        <f ca="1"/>
        <v>6.3668615447465531E-4</v>
      </c>
      <c r="HH855" s="1">
        <f ca="1"/>
        <v>2.0719176976663283E-3</v>
      </c>
      <c r="HI855" s="1">
        <f ca="1"/>
        <v>5.1301788213813822E-3</v>
      </c>
      <c r="HJ855" s="1">
        <f ca="1"/>
        <v>0.98978348102161962</v>
      </c>
      <c r="HL855" t="s">
        <v>211</v>
      </c>
      <c r="HM855" s="1">
        <f ca="1"/>
        <v>2.5106988225951777E-3</v>
      </c>
      <c r="HN855" s="1">
        <f ca="1"/>
        <v>4.7880194406766752E-4</v>
      </c>
      <c r="HO855" s="1">
        <f ca="1"/>
        <v>1.498220103895294E-3</v>
      </c>
      <c r="HP855" s="1">
        <f ca="1"/>
        <v>3.2932403926758183E-3</v>
      </c>
      <c r="HQ855" s="1">
        <f ca="1"/>
        <v>0.9922190387367662</v>
      </c>
      <c r="HS855" t="s">
        <v>211</v>
      </c>
      <c r="HT855" s="1">
        <f ca="1"/>
        <v>2.6045789220268253E-3</v>
      </c>
      <c r="HU855" s="1">
        <f ca="1"/>
        <v>3.6081606010442688E-4</v>
      </c>
      <c r="HV855" s="1">
        <f ca="1"/>
        <v>1.0844703367313556E-3</v>
      </c>
      <c r="HW855" s="1">
        <f ca="1"/>
        <v>2.1690595845225711E-3</v>
      </c>
      <c r="HX855" s="1">
        <f ca="1"/>
        <v>0.99378107509661495</v>
      </c>
      <c r="HZ855" t="s">
        <v>211</v>
      </c>
      <c r="IA855" s="1">
        <f ca="1"/>
        <v>2.669278513901125E-3</v>
      </c>
      <c r="IB855" s="1">
        <f ca="1"/>
        <v>2.739405440460869E-4</v>
      </c>
      <c r="IC855" s="1">
        <f ca="1"/>
        <v>7.872567235010752E-4</v>
      </c>
      <c r="ID855" s="1">
        <f ca="1"/>
        <v>1.4605506443731962E-3</v>
      </c>
      <c r="IE855" s="1">
        <f ca="1"/>
        <v>0.99480897357417863</v>
      </c>
      <c r="IG855" t="s">
        <v>211</v>
      </c>
      <c r="IH855" s="1">
        <f ca="1"/>
        <v>2.7125212512258494E-3</v>
      </c>
      <c r="II855" s="1">
        <f ca="1"/>
        <v>2.1057590291130964E-4</v>
      </c>
      <c r="IJ855" s="1">
        <f ca="1"/>
        <v>5.7429921887603385E-4</v>
      </c>
      <c r="IK855" s="1">
        <f ca="1"/>
        <v>1.0020936163211908E-3</v>
      </c>
      <c r="IL855" s="1">
        <f ca="1"/>
        <v>0.99550051001066575</v>
      </c>
      <c r="IN855" t="s">
        <v>211</v>
      </c>
      <c r="IO855" s="1">
        <f ca="1"/>
        <v>2.7401480271505344E-3</v>
      </c>
      <c r="IP855" s="1">
        <f ca="1"/>
        <v>1.6463670921636466E-4</v>
      </c>
      <c r="IQ855" s="1">
        <f ca="1"/>
        <v>4.2195229663107096E-4</v>
      </c>
      <c r="IR855" s="1">
        <f ca="1"/>
        <v>6.9869155386591275E-4</v>
      </c>
      <c r="IS855" s="1">
        <f ca="1"/>
        <v>0.99597457141313628</v>
      </c>
      <c r="IU855" t="s">
        <v>211</v>
      </c>
      <c r="IV855" s="1">
        <f ca="1"/>
        <v>2.7564914198684961E-3</v>
      </c>
      <c r="IW855" s="1">
        <f ca="1"/>
        <v>1.3145184623298902E-4</v>
      </c>
      <c r="IX855" s="1">
        <f ca="1"/>
        <v>3.1306119478960155E-4</v>
      </c>
      <c r="IY855" s="1">
        <f ca="1"/>
        <v>4.9417070619184062E-4</v>
      </c>
      <c r="IZ855" s="1">
        <f ca="1"/>
        <v>0.99630482483291727</v>
      </c>
      <c r="JB855" t="s">
        <v>211</v>
      </c>
      <c r="JC855" s="1">
        <f ca="1"/>
        <v>2.7647252752226463E-3</v>
      </c>
      <c r="JD855" s="1">
        <f ca="1"/>
        <v>1.0752580498484496E-4</v>
      </c>
      <c r="JE855" s="1">
        <f ca="1"/>
        <v>2.352584841423016E-4</v>
      </c>
      <c r="JF855" s="1">
        <f ca="1"/>
        <v>3.5427594888456536E-4</v>
      </c>
      <c r="JG855" s="1">
        <f ca="1"/>
        <v>0.99653821448676583</v>
      </c>
      <c r="JI855" t="s">
        <v>211</v>
      </c>
      <c r="JJ855" s="1">
        <f ca="1"/>
        <v>2.7671554476676511E-3</v>
      </c>
      <c r="JK855" s="1">
        <f ca="1"/>
        <v>9.0284479598394125E-5</v>
      </c>
      <c r="JL855" s="1">
        <f ca="1"/>
        <v>1.7966525809607858E-4</v>
      </c>
      <c r="JM855" s="1">
        <f ca="1"/>
        <v>2.5749587205141757E-4</v>
      </c>
      <c r="JN855" s="1">
        <f ca="1"/>
        <v>0.9967053989425867</v>
      </c>
      <c r="JP855" t="s">
        <v>211</v>
      </c>
      <c r="JQ855" s="1">
        <f ca="1"/>
        <v>2.7654478909511569E-3</v>
      </c>
      <c r="JR855" s="1">
        <f ca="1"/>
        <v>7.7851995645393765E-5</v>
      </c>
      <c r="JS855" s="1">
        <f ca="1"/>
        <v>1.3992470849653592E-4</v>
      </c>
      <c r="JT855" s="1">
        <f ca="1"/>
        <v>1.8995915065178593E-4</v>
      </c>
      <c r="JU855" s="1">
        <f ca="1"/>
        <v>0.9968268162542554</v>
      </c>
      <c r="JW855" t="s">
        <v>211</v>
      </c>
      <c r="JX855" s="1">
        <f ca="1"/>
        <v>2.760801698934604E-3</v>
      </c>
      <c r="JY855" s="1">
        <f ca="1"/>
        <v>6.8870738273444206E-5</v>
      </c>
      <c r="JZ855" s="1">
        <f ca="1"/>
        <v>1.1149393179438092E-4</v>
      </c>
      <c r="KA855" s="1">
        <f ca="1"/>
        <v>1.4251535638536557E-4</v>
      </c>
      <c r="KB855" s="1">
        <f ca="1"/>
        <v>0.99691631827461247</v>
      </c>
      <c r="KD855" t="s">
        <v>211</v>
      </c>
      <c r="KE855" s="1">
        <f ca="1"/>
        <v>2.7540777004308957E-3</v>
      </c>
      <c r="KF855" s="1">
        <f ca="1"/>
        <v>6.2362693453384691E-5</v>
      </c>
      <c r="KG855" s="1">
        <f ca="1"/>
        <v>9.1130076971246125E-5</v>
      </c>
      <c r="KH855" s="1">
        <f ca="1"/>
        <v>1.0901435992443688E-4</v>
      </c>
      <c r="KI855" s="1">
        <f ca="1"/>
        <v>0.99698341516922029</v>
      </c>
      <c r="KK855" t="s">
        <v>211</v>
      </c>
      <c r="KL855" s="1">
        <f ca="1"/>
        <v>2.7458927665593583E-3</v>
      </c>
      <c r="KM855" s="1">
        <f ca="1"/>
        <v>5.7625473023092807E-5</v>
      </c>
      <c r="KN855" s="1">
        <f ca="1"/>
        <v>7.6519930127619189E-5</v>
      </c>
      <c r="KO855" s="1">
        <f ca="1"/>
        <v>8.5260737161566279E-5</v>
      </c>
      <c r="KP855" s="1">
        <f ca="1"/>
        <v>0.99703470109312864</v>
      </c>
      <c r="KR855" t="s">
        <v>211</v>
      </c>
      <c r="KS855" s="1">
        <f ca="1"/>
        <v>2.7366883728904517E-3</v>
      </c>
      <c r="KT855" s="1">
        <f ca="1"/>
        <v>5.4155661497795077E-5</v>
      </c>
      <c r="KU855" s="1">
        <f ca="1"/>
        <v>6.6014052748798963E-5</v>
      </c>
      <c r="KV855" s="1">
        <f ca="1"/>
        <v>6.8359446210146483E-5</v>
      </c>
      <c r="KW855" s="1">
        <f ca="1"/>
        <v>0.99707478246665304</v>
      </c>
      <c r="KY855" t="s">
        <v>211</v>
      </c>
      <c r="KZ855" s="1">
        <f ca="1"/>
        <v>2.7267801559590558E-3</v>
      </c>
      <c r="LA855" s="1">
        <f ca="1"/>
        <v>5.1592924709706576E-5</v>
      </c>
      <c r="LB855" s="1">
        <f ca="1"/>
        <v>5.8436510834242563E-5</v>
      </c>
      <c r="LC855" s="1">
        <f ca="1"/>
        <v>5.6295290273216327E-5</v>
      </c>
      <c r="LD855" s="1">
        <f ca="1"/>
        <v>0.99710689511822403</v>
      </c>
      <c r="LF855" t="s">
        <v>211</v>
      </c>
      <c r="LG855" s="1">
        <f ca="1"/>
        <v>2.7163935933114214E-3</v>
      </c>
      <c r="LH855" s="1">
        <f ca="1"/>
        <v>4.9679552801222912E-5</v>
      </c>
      <c r="LI855" s="1">
        <f ca="1"/>
        <v>5.2948959634493338E-5</v>
      </c>
      <c r="LJ855" s="1">
        <f ca="1"/>
        <v>4.7656335460204786E-5</v>
      </c>
      <c r="LK855" s="1">
        <f ca="1"/>
        <v>0.99713332155879286</v>
      </c>
      <c r="LM855" t="s">
        <v>211</v>
      </c>
      <c r="LN855" s="1">
        <f ca="1"/>
        <v>2.7056896257343747E-3</v>
      </c>
      <c r="LO855" s="1">
        <f ca="1"/>
        <v>4.823131752207102E-5</v>
      </c>
      <c r="LP855" s="1">
        <f ca="1"/>
        <v>4.8953673448431993E-5</v>
      </c>
      <c r="LQ855" s="1">
        <f ca="1"/>
        <v>4.1448505073973368E-5</v>
      </c>
      <c r="LR855" s="1">
        <f ca="1"/>
        <v>0.99715567687822138</v>
      </c>
      <c r="LT855" t="s">
        <v>211</v>
      </c>
      <c r="LU855" s="1">
        <f ca="1"/>
        <v>2.6947830249951393E-3</v>
      </c>
      <c r="LV855" s="1">
        <f ca="1"/>
        <v>4.7116547815044711E-5</v>
      </c>
      <c r="LW855" s="1">
        <f ca="1"/>
        <v>4.6024412519168874E-5</v>
      </c>
      <c r="LX855" s="1">
        <f ca="1"/>
        <v>3.6969387409700868E-5</v>
      </c>
      <c r="LY855" s="1">
        <f ca="1"/>
        <v>0.99717510662726117</v>
      </c>
      <c r="MA855" t="s">
        <v>211</v>
      </c>
      <c r="MB855" s="1">
        <f ca="1"/>
        <v>2.6837555461891849E-3</v>
      </c>
      <c r="MC855" s="1">
        <f ca="1"/>
        <v>4.6241138544692042E-5</v>
      </c>
      <c r="MD855" s="1">
        <f ca="1"/>
        <v>4.3857156428621484E-5</v>
      </c>
      <c r="ME855" s="1">
        <f ca="1"/>
        <v>3.3721324272859146E-5</v>
      </c>
      <c r="MF855" s="1">
        <f ca="1"/>
        <v>0.99719242483456483</v>
      </c>
      <c r="MH855" t="s">
        <v>211</v>
      </c>
      <c r="MI855" s="1">
        <f ca="1"/>
        <v>2.6726653388336129E-3</v>
      </c>
      <c r="MJ855" s="1">
        <f ca="1"/>
        <v>4.5537825176507759E-5</v>
      </c>
      <c r="MK855" s="1">
        <f ca="1"/>
        <v>4.2235001754659519E-5</v>
      </c>
      <c r="ML855" s="1">
        <f ca="1"/>
        <v>3.1351011701154699E-5</v>
      </c>
      <c r="MM855" s="1">
        <f ca="1"/>
        <v>0.9972082108225343</v>
      </c>
      <c r="MO855" t="s">
        <v>211</v>
      </c>
      <c r="MP855" s="1">
        <f ca="1"/>
        <v>2.6615536780402412E-3</v>
      </c>
      <c r="MQ855" s="1">
        <f ca="1"/>
        <v>4.4958517344414228E-5</v>
      </c>
      <c r="MR855" s="1">
        <f ca="1"/>
        <v>4.1003152598013659E-5</v>
      </c>
      <c r="MS855" s="1">
        <f ca="1"/>
        <v>2.9607240554673525E-5</v>
      </c>
      <c r="MT855" s="1">
        <f ca="1"/>
        <v>0.99722287741146287</v>
      </c>
      <c r="MV855" t="s">
        <v>211</v>
      </c>
      <c r="MW855" s="1">
        <f ca="1"/>
        <v>2.6504497777946625E-3</v>
      </c>
      <c r="MX855" s="1">
        <f ca="1"/>
        <v>4.4468821841142105E-5</v>
      </c>
      <c r="MY855" s="1">
        <f ca="1"/>
        <v>4.0051100687798973E-5</v>
      </c>
      <c r="MZ855" s="1">
        <f ca="1"/>
        <v>2.8311179556722708E-5</v>
      </c>
      <c r="NA855" s="1">
        <f ca="1"/>
        <v>0.99723671912011991</v>
      </c>
      <c r="NC855" t="s">
        <v>211</v>
      </c>
      <c r="ND855" s="1">
        <f ca="1"/>
        <v>2.6393742324675746E-3</v>
      </c>
      <c r="NE855" s="1">
        <f ca="1"/>
        <v>4.4044130881860546E-5</v>
      </c>
      <c r="NF855" s="1">
        <f ca="1"/>
        <v>3.9299926355881669E-5</v>
      </c>
      <c r="NG855" s="1">
        <f ca="1"/>
        <v>2.7335399767559545E-5</v>
      </c>
      <c r="NH855" s="1">
        <f ca="1"/>
        <v>0.99724994631052732</v>
      </c>
      <c r="NJ855" t="s">
        <v>211</v>
      </c>
      <c r="NK855" s="1">
        <f ca="1"/>
        <v>2.628341477487459E-3</v>
      </c>
      <c r="NL855" s="1">
        <f ca="1"/>
        <v>4.3666828611568884E-5</v>
      </c>
      <c r="NM855" s="1">
        <f ca="1"/>
        <v>3.8693246993232674E-5</v>
      </c>
      <c r="NN855" s="1">
        <f ca="1"/>
        <v>2.6589027749732429E-5</v>
      </c>
      <c r="NO855" s="1">
        <f ca="1"/>
        <v>0.99726270941915818</v>
      </c>
      <c r="NQ855" t="s">
        <v>211</v>
      </c>
      <c r="NR855" s="1">
        <f ca="1"/>
        <v>2.6173615487996701E-3</v>
      </c>
      <c r="NS855" s="1">
        <f ca="1"/>
        <v>4.3324296161747538E-5</v>
      </c>
      <c r="NT855" s="1">
        <f ca="1"/>
        <v>3.8190763821933822E-5</v>
      </c>
      <c r="NU855" s="1">
        <f ca="1"/>
        <v>2.6007214700061664E-5</v>
      </c>
      <c r="NV855" s="1">
        <f ca="1"/>
        <v>0.99727511617651676</v>
      </c>
      <c r="NX855" t="s">
        <v>211</v>
      </c>
      <c r="NY855" s="1">
        <f ca="1"/>
        <v>2.6064413410339009E-3</v>
      </c>
      <c r="NZ855" s="1">
        <f ca="1"/>
        <v>4.300748684322386E-5</v>
      </c>
      <c r="OA855" s="1">
        <f ca="1"/>
        <v>3.7763659926868351E-5</v>
      </c>
      <c r="OB855" s="1">
        <f ca="1"/>
        <v>2.5543655031009359E-5</v>
      </c>
      <c r="OC855" s="1">
        <f ca="1"/>
        <v>0.99728724385716516</v>
      </c>
      <c r="OE855" t="s">
        <v>211</v>
      </c>
      <c r="OF855" s="1">
        <f ca="1"/>
        <v>2.5955855072839051E-3</v>
      </c>
      <c r="OG855" s="1">
        <f ca="1"/>
        <v>4.2709908374236284E-5</v>
      </c>
      <c r="OH855" s="1">
        <f ca="1"/>
        <v>3.7391317570799263E-5</v>
      </c>
      <c r="OI855" s="1">
        <f ca="1"/>
        <v>2.5165264862840448E-5</v>
      </c>
      <c r="OJ855" s="1">
        <f ca="1"/>
        <v>0.99729914800190833</v>
      </c>
      <c r="OL855" t="s">
        <v>211</v>
      </c>
      <c r="OM855" s="1">
        <f ca="1"/>
        <v>2.5847971026383412E-3</v>
      </c>
      <c r="ON855" s="1">
        <f ca="1"/>
        <v>4.2426895716032205E-5</v>
      </c>
      <c r="OO855" s="1">
        <f ca="1"/>
        <v>3.705897591813951E-5</v>
      </c>
      <c r="OP855" s="1">
        <f ca="1"/>
        <v>2.4848393216939837E-5</v>
      </c>
      <c r="OQ855" s="1">
        <f ca="1"/>
        <v>0.99731086863251062</v>
      </c>
      <c r="OT855" s="1"/>
      <c r="OU855" s="1"/>
      <c r="OV855" s="1"/>
      <c r="OW855" s="1"/>
      <c r="OX855" s="1"/>
      <c r="PA855" s="1"/>
      <c r="PB855" s="1"/>
      <c r="PC855" s="1"/>
      <c r="PD855" s="1"/>
      <c r="PE855" s="1"/>
    </row>
    <row r="856" spans="1:421">
      <c r="K856" s="1"/>
      <c r="L856" s="1"/>
      <c r="M856" s="1"/>
      <c r="N856" s="1"/>
      <c r="O856" s="1"/>
      <c r="R856" s="1"/>
      <c r="S856" s="1"/>
      <c r="T856" s="1"/>
      <c r="U856" s="1"/>
      <c r="V856" s="1"/>
      <c r="Y856" s="1"/>
      <c r="Z856" s="1"/>
      <c r="AA856" s="1"/>
      <c r="AB856" s="1"/>
      <c r="AC856" s="1"/>
      <c r="AF856" s="1"/>
      <c r="AG856" s="1"/>
      <c r="AH856" s="1"/>
      <c r="AI856" s="1"/>
      <c r="AJ856" s="1"/>
      <c r="AM856" s="1"/>
      <c r="AN856" s="1"/>
      <c r="AO856" s="1"/>
      <c r="AP856" s="1"/>
      <c r="AQ856" s="1"/>
      <c r="AT856" s="1"/>
      <c r="AU856" s="1"/>
      <c r="AV856" s="1"/>
      <c r="AW856" s="1"/>
      <c r="AX856" s="1"/>
      <c r="BA856" s="1"/>
      <c r="BB856" s="1"/>
      <c r="BC856" s="1"/>
      <c r="BD856" s="1"/>
      <c r="BE856" s="1"/>
      <c r="BH856" s="1"/>
      <c r="BI856" s="1"/>
      <c r="BJ856" s="1"/>
      <c r="BK856" s="1"/>
      <c r="BL856" s="1"/>
      <c r="BO856" s="1"/>
      <c r="BP856" s="1"/>
      <c r="BQ856" s="1"/>
      <c r="BR856" s="1"/>
      <c r="BS856" s="1"/>
      <c r="BV856" s="1"/>
      <c r="BW856" s="1"/>
      <c r="BX856" s="1"/>
      <c r="BY856" s="1"/>
      <c r="BZ856" s="1"/>
      <c r="CC856" s="1"/>
      <c r="CD856" s="1"/>
      <c r="CE856" s="1"/>
      <c r="CF856" s="1"/>
      <c r="CG856" s="1"/>
      <c r="CJ856" s="1"/>
      <c r="CK856" s="1"/>
      <c r="CL856" s="1"/>
      <c r="CM856" s="1"/>
      <c r="CN856" s="1"/>
      <c r="CQ856" s="1"/>
      <c r="CR856" s="1"/>
      <c r="CS856" s="1"/>
      <c r="CT856" s="1"/>
      <c r="CU856" s="1"/>
      <c r="CX856" s="1"/>
      <c r="CY856" s="1"/>
      <c r="CZ856" s="1"/>
      <c r="DA856" s="1"/>
      <c r="DB856" s="1"/>
      <c r="DE856" s="1"/>
      <c r="DF856" s="1"/>
      <c r="DG856" s="1"/>
      <c r="DH856" s="1"/>
      <c r="DI856" s="1"/>
      <c r="DL856" s="1"/>
      <c r="DM856" s="1"/>
      <c r="DN856" s="1"/>
      <c r="DO856" s="1"/>
      <c r="DP856" s="1"/>
      <c r="DS856" s="1"/>
      <c r="DT856" s="1"/>
      <c r="DU856" s="1"/>
      <c r="DV856" s="1"/>
      <c r="DW856" s="1"/>
      <c r="DZ856" s="1"/>
      <c r="EA856" s="1"/>
      <c r="EB856" s="1"/>
      <c r="EC856" s="1"/>
      <c r="ED856" s="1"/>
      <c r="EG856" s="1"/>
      <c r="EH856" s="1"/>
      <c r="EI856" s="1"/>
      <c r="EJ856" s="1"/>
      <c r="EK856" s="1"/>
      <c r="EN856" s="1"/>
      <c r="EO856" s="1"/>
      <c r="EP856" s="1"/>
      <c r="EQ856" s="1"/>
      <c r="ER856" s="1"/>
      <c r="EU856" s="1"/>
      <c r="EV856" s="1"/>
      <c r="EW856" s="1"/>
      <c r="EX856" s="1"/>
      <c r="EY856" s="1"/>
      <c r="FA856" t="s">
        <v>212</v>
      </c>
      <c r="FB856" s="1">
        <f t="shared" ref="FB856:FF856" si="244">FB694</f>
        <v>0</v>
      </c>
      <c r="FC856" s="1">
        <f t="shared" si="244"/>
        <v>0</v>
      </c>
      <c r="FD856" s="1">
        <f t="shared" si="244"/>
        <v>0</v>
      </c>
      <c r="FE856" s="1">
        <f t="shared" si="244"/>
        <v>0</v>
      </c>
      <c r="FF856" s="1">
        <f t="shared" si="244"/>
        <v>1</v>
      </c>
      <c r="FH856" t="s">
        <v>212</v>
      </c>
      <c r="FI856" s="1">
        <f ca="1"/>
        <v>0</v>
      </c>
      <c r="FJ856" s="1">
        <f ca="1"/>
        <v>0</v>
      </c>
      <c r="FK856" s="1">
        <f ca="1"/>
        <v>0</v>
      </c>
      <c r="FL856" s="1">
        <f ca="1"/>
        <v>0</v>
      </c>
      <c r="FM856" s="1">
        <f ca="1"/>
        <v>1</v>
      </c>
      <c r="FO856" t="s">
        <v>212</v>
      </c>
      <c r="FP856" s="1">
        <f ca="1"/>
        <v>0</v>
      </c>
      <c r="FQ856" s="1">
        <f ca="1"/>
        <v>0</v>
      </c>
      <c r="FR856" s="1">
        <f ca="1"/>
        <v>0</v>
      </c>
      <c r="FS856" s="1">
        <f ca="1"/>
        <v>0</v>
      </c>
      <c r="FT856" s="1">
        <f ca="1"/>
        <v>1</v>
      </c>
      <c r="FV856" t="s">
        <v>212</v>
      </c>
      <c r="FW856" s="1">
        <f ca="1"/>
        <v>0</v>
      </c>
      <c r="FX856" s="1">
        <f ca="1"/>
        <v>0</v>
      </c>
      <c r="FY856" s="1">
        <f ca="1"/>
        <v>0</v>
      </c>
      <c r="FZ856" s="1">
        <f ca="1"/>
        <v>0</v>
      </c>
      <c r="GA856" s="1">
        <f ca="1"/>
        <v>1</v>
      </c>
      <c r="GC856" t="s">
        <v>212</v>
      </c>
      <c r="GD856" s="1">
        <f ca="1"/>
        <v>0</v>
      </c>
      <c r="GE856" s="1">
        <f ca="1"/>
        <v>0</v>
      </c>
      <c r="GF856" s="1">
        <f ca="1"/>
        <v>0</v>
      </c>
      <c r="GG856" s="1">
        <f ca="1"/>
        <v>0</v>
      </c>
      <c r="GH856" s="1">
        <f ca="1"/>
        <v>1</v>
      </c>
      <c r="GJ856" t="s">
        <v>212</v>
      </c>
      <c r="GK856" s="1">
        <f ca="1"/>
        <v>0</v>
      </c>
      <c r="GL856" s="1">
        <f ca="1"/>
        <v>0</v>
      </c>
      <c r="GM856" s="1">
        <f ca="1"/>
        <v>0</v>
      </c>
      <c r="GN856" s="1">
        <f ca="1"/>
        <v>0</v>
      </c>
      <c r="GO856" s="1">
        <f ca="1"/>
        <v>1</v>
      </c>
      <c r="GQ856" t="s">
        <v>212</v>
      </c>
      <c r="GR856" s="1">
        <f ca="1"/>
        <v>0</v>
      </c>
      <c r="GS856" s="1">
        <f ca="1"/>
        <v>0</v>
      </c>
      <c r="GT856" s="1">
        <f ca="1"/>
        <v>0</v>
      </c>
      <c r="GU856" s="1">
        <f ca="1"/>
        <v>0</v>
      </c>
      <c r="GV856" s="1">
        <f ca="1"/>
        <v>1</v>
      </c>
      <c r="GX856" t="s">
        <v>212</v>
      </c>
      <c r="GY856" s="1">
        <f ca="1"/>
        <v>0</v>
      </c>
      <c r="GZ856" s="1">
        <f ca="1"/>
        <v>0</v>
      </c>
      <c r="HA856" s="1">
        <f ca="1"/>
        <v>0</v>
      </c>
      <c r="HB856" s="1">
        <f ca="1"/>
        <v>0</v>
      </c>
      <c r="HC856" s="1">
        <f ca="1"/>
        <v>1</v>
      </c>
      <c r="HE856" t="s">
        <v>212</v>
      </c>
      <c r="HF856" s="1">
        <f ca="1"/>
        <v>0</v>
      </c>
      <c r="HG856" s="1">
        <f ca="1"/>
        <v>0</v>
      </c>
      <c r="HH856" s="1">
        <f ca="1"/>
        <v>0</v>
      </c>
      <c r="HI856" s="1">
        <f ca="1"/>
        <v>0</v>
      </c>
      <c r="HJ856" s="1">
        <f ca="1"/>
        <v>1</v>
      </c>
      <c r="HL856" t="s">
        <v>212</v>
      </c>
      <c r="HM856" s="1">
        <f ca="1"/>
        <v>0</v>
      </c>
      <c r="HN856" s="1">
        <f ca="1"/>
        <v>0</v>
      </c>
      <c r="HO856" s="1">
        <f ca="1"/>
        <v>0</v>
      </c>
      <c r="HP856" s="1">
        <f ca="1"/>
        <v>0</v>
      </c>
      <c r="HQ856" s="1">
        <f ca="1"/>
        <v>1</v>
      </c>
      <c r="HS856" t="s">
        <v>212</v>
      </c>
      <c r="HT856" s="1">
        <f ca="1"/>
        <v>0</v>
      </c>
      <c r="HU856" s="1">
        <f ca="1"/>
        <v>0</v>
      </c>
      <c r="HV856" s="1">
        <f ca="1"/>
        <v>0</v>
      </c>
      <c r="HW856" s="1">
        <f ca="1"/>
        <v>0</v>
      </c>
      <c r="HX856" s="1">
        <f ca="1"/>
        <v>1</v>
      </c>
      <c r="HZ856" t="s">
        <v>212</v>
      </c>
      <c r="IA856" s="1">
        <f ca="1"/>
        <v>0</v>
      </c>
      <c r="IB856" s="1">
        <f ca="1"/>
        <v>0</v>
      </c>
      <c r="IC856" s="1">
        <f ca="1"/>
        <v>0</v>
      </c>
      <c r="ID856" s="1">
        <f ca="1"/>
        <v>0</v>
      </c>
      <c r="IE856" s="1">
        <f ca="1"/>
        <v>1</v>
      </c>
      <c r="IG856" t="s">
        <v>212</v>
      </c>
      <c r="IH856" s="1">
        <f ca="1"/>
        <v>0</v>
      </c>
      <c r="II856" s="1">
        <f ca="1"/>
        <v>0</v>
      </c>
      <c r="IJ856" s="1">
        <f ca="1"/>
        <v>0</v>
      </c>
      <c r="IK856" s="1">
        <f ca="1"/>
        <v>0</v>
      </c>
      <c r="IL856" s="1">
        <f ca="1"/>
        <v>1</v>
      </c>
      <c r="IN856" t="s">
        <v>212</v>
      </c>
      <c r="IO856" s="1">
        <f ca="1"/>
        <v>0</v>
      </c>
      <c r="IP856" s="1">
        <f ca="1"/>
        <v>0</v>
      </c>
      <c r="IQ856" s="1">
        <f ca="1"/>
        <v>0</v>
      </c>
      <c r="IR856" s="1">
        <f ca="1"/>
        <v>0</v>
      </c>
      <c r="IS856" s="1">
        <f ca="1"/>
        <v>1</v>
      </c>
      <c r="IU856" t="s">
        <v>212</v>
      </c>
      <c r="IV856" s="1">
        <f ca="1"/>
        <v>0</v>
      </c>
      <c r="IW856" s="1">
        <f ca="1"/>
        <v>0</v>
      </c>
      <c r="IX856" s="1">
        <f ca="1"/>
        <v>0</v>
      </c>
      <c r="IY856" s="1">
        <f ca="1"/>
        <v>0</v>
      </c>
      <c r="IZ856" s="1">
        <f ca="1"/>
        <v>1</v>
      </c>
      <c r="JB856" t="s">
        <v>212</v>
      </c>
      <c r="JC856" s="1">
        <f ca="1"/>
        <v>0</v>
      </c>
      <c r="JD856" s="1">
        <f ca="1"/>
        <v>0</v>
      </c>
      <c r="JE856" s="1">
        <f ca="1"/>
        <v>0</v>
      </c>
      <c r="JF856" s="1">
        <f ca="1"/>
        <v>0</v>
      </c>
      <c r="JG856" s="1">
        <f ca="1"/>
        <v>1</v>
      </c>
      <c r="JI856" t="s">
        <v>212</v>
      </c>
      <c r="JJ856" s="1">
        <f ca="1"/>
        <v>0</v>
      </c>
      <c r="JK856" s="1">
        <f ca="1"/>
        <v>0</v>
      </c>
      <c r="JL856" s="1">
        <f ca="1"/>
        <v>0</v>
      </c>
      <c r="JM856" s="1">
        <f ca="1"/>
        <v>0</v>
      </c>
      <c r="JN856" s="1">
        <f ca="1"/>
        <v>1</v>
      </c>
      <c r="JP856" t="s">
        <v>212</v>
      </c>
      <c r="JQ856" s="1">
        <f ca="1"/>
        <v>0</v>
      </c>
      <c r="JR856" s="1">
        <f ca="1"/>
        <v>0</v>
      </c>
      <c r="JS856" s="1">
        <f ca="1"/>
        <v>0</v>
      </c>
      <c r="JT856" s="1">
        <f ca="1"/>
        <v>0</v>
      </c>
      <c r="JU856" s="1">
        <f ca="1"/>
        <v>1</v>
      </c>
      <c r="JW856" t="s">
        <v>212</v>
      </c>
      <c r="JX856" s="1">
        <f ca="1"/>
        <v>0</v>
      </c>
      <c r="JY856" s="1">
        <f ca="1"/>
        <v>0</v>
      </c>
      <c r="JZ856" s="1">
        <f ca="1"/>
        <v>0</v>
      </c>
      <c r="KA856" s="1">
        <f ca="1"/>
        <v>0</v>
      </c>
      <c r="KB856" s="1">
        <f ca="1"/>
        <v>1</v>
      </c>
      <c r="KD856" t="s">
        <v>212</v>
      </c>
      <c r="KE856" s="1">
        <f ca="1"/>
        <v>0</v>
      </c>
      <c r="KF856" s="1">
        <f ca="1"/>
        <v>0</v>
      </c>
      <c r="KG856" s="1">
        <f ca="1"/>
        <v>0</v>
      </c>
      <c r="KH856" s="1">
        <f ca="1"/>
        <v>0</v>
      </c>
      <c r="KI856" s="1">
        <f ca="1"/>
        <v>1</v>
      </c>
      <c r="KK856" t="s">
        <v>212</v>
      </c>
      <c r="KL856" s="1">
        <f ca="1"/>
        <v>0</v>
      </c>
      <c r="KM856" s="1">
        <f ca="1"/>
        <v>0</v>
      </c>
      <c r="KN856" s="1">
        <f ca="1"/>
        <v>0</v>
      </c>
      <c r="KO856" s="1">
        <f ca="1"/>
        <v>0</v>
      </c>
      <c r="KP856" s="1">
        <f ca="1"/>
        <v>1</v>
      </c>
      <c r="KR856" t="s">
        <v>212</v>
      </c>
      <c r="KS856" s="1">
        <f ca="1"/>
        <v>0</v>
      </c>
      <c r="KT856" s="1">
        <f ca="1"/>
        <v>0</v>
      </c>
      <c r="KU856" s="1">
        <f ca="1"/>
        <v>0</v>
      </c>
      <c r="KV856" s="1">
        <f ca="1"/>
        <v>0</v>
      </c>
      <c r="KW856" s="1">
        <f ca="1"/>
        <v>1</v>
      </c>
      <c r="KY856" t="s">
        <v>212</v>
      </c>
      <c r="KZ856" s="1">
        <f ca="1"/>
        <v>0</v>
      </c>
      <c r="LA856" s="1">
        <f ca="1"/>
        <v>0</v>
      </c>
      <c r="LB856" s="1">
        <f ca="1"/>
        <v>0</v>
      </c>
      <c r="LC856" s="1">
        <f ca="1"/>
        <v>0</v>
      </c>
      <c r="LD856" s="1">
        <f ca="1"/>
        <v>1</v>
      </c>
      <c r="LF856" t="s">
        <v>212</v>
      </c>
      <c r="LG856" s="1">
        <f ca="1"/>
        <v>0</v>
      </c>
      <c r="LH856" s="1">
        <f ca="1"/>
        <v>0</v>
      </c>
      <c r="LI856" s="1">
        <f ca="1"/>
        <v>0</v>
      </c>
      <c r="LJ856" s="1">
        <f ca="1"/>
        <v>0</v>
      </c>
      <c r="LK856" s="1">
        <f ca="1"/>
        <v>1</v>
      </c>
      <c r="LM856" t="s">
        <v>212</v>
      </c>
      <c r="LN856" s="1">
        <f ca="1"/>
        <v>0</v>
      </c>
      <c r="LO856" s="1">
        <f ca="1"/>
        <v>0</v>
      </c>
      <c r="LP856" s="1">
        <f ca="1"/>
        <v>0</v>
      </c>
      <c r="LQ856" s="1">
        <f ca="1"/>
        <v>0</v>
      </c>
      <c r="LR856" s="1">
        <f ca="1"/>
        <v>1</v>
      </c>
      <c r="LT856" t="s">
        <v>212</v>
      </c>
      <c r="LU856" s="1">
        <f ca="1"/>
        <v>0</v>
      </c>
      <c r="LV856" s="1">
        <f ca="1"/>
        <v>0</v>
      </c>
      <c r="LW856" s="1">
        <f ca="1"/>
        <v>0</v>
      </c>
      <c r="LX856" s="1">
        <f ca="1"/>
        <v>0</v>
      </c>
      <c r="LY856" s="1">
        <f ca="1"/>
        <v>1</v>
      </c>
      <c r="MA856" t="s">
        <v>212</v>
      </c>
      <c r="MB856" s="1">
        <f ca="1"/>
        <v>0</v>
      </c>
      <c r="MC856" s="1">
        <f ca="1"/>
        <v>0</v>
      </c>
      <c r="MD856" s="1">
        <f ca="1"/>
        <v>0</v>
      </c>
      <c r="ME856" s="1">
        <f ca="1"/>
        <v>0</v>
      </c>
      <c r="MF856" s="1">
        <f ca="1"/>
        <v>1</v>
      </c>
      <c r="MH856" t="s">
        <v>212</v>
      </c>
      <c r="MI856" s="1">
        <f ca="1"/>
        <v>0</v>
      </c>
      <c r="MJ856" s="1">
        <f ca="1"/>
        <v>0</v>
      </c>
      <c r="MK856" s="1">
        <f ca="1"/>
        <v>0</v>
      </c>
      <c r="ML856" s="1">
        <f ca="1"/>
        <v>0</v>
      </c>
      <c r="MM856" s="1">
        <f ca="1"/>
        <v>1</v>
      </c>
      <c r="MO856" t="s">
        <v>212</v>
      </c>
      <c r="MP856" s="1">
        <f ca="1"/>
        <v>0</v>
      </c>
      <c r="MQ856" s="1">
        <f ca="1"/>
        <v>0</v>
      </c>
      <c r="MR856" s="1">
        <f ca="1"/>
        <v>0</v>
      </c>
      <c r="MS856" s="1">
        <f ca="1"/>
        <v>0</v>
      </c>
      <c r="MT856" s="1">
        <f ca="1"/>
        <v>1</v>
      </c>
      <c r="MV856" t="s">
        <v>212</v>
      </c>
      <c r="MW856" s="1">
        <f ca="1"/>
        <v>0</v>
      </c>
      <c r="MX856" s="1">
        <f ca="1"/>
        <v>0</v>
      </c>
      <c r="MY856" s="1">
        <f ca="1"/>
        <v>0</v>
      </c>
      <c r="MZ856" s="1">
        <f ca="1"/>
        <v>0</v>
      </c>
      <c r="NA856" s="1">
        <f ca="1"/>
        <v>1</v>
      </c>
      <c r="NC856" t="s">
        <v>212</v>
      </c>
      <c r="ND856" s="1">
        <f ca="1"/>
        <v>0</v>
      </c>
      <c r="NE856" s="1">
        <f ca="1"/>
        <v>0</v>
      </c>
      <c r="NF856" s="1">
        <f ca="1"/>
        <v>0</v>
      </c>
      <c r="NG856" s="1">
        <f ca="1"/>
        <v>0</v>
      </c>
      <c r="NH856" s="1">
        <f ca="1"/>
        <v>1</v>
      </c>
      <c r="NJ856" t="s">
        <v>212</v>
      </c>
      <c r="NK856" s="1">
        <f ca="1"/>
        <v>0</v>
      </c>
      <c r="NL856" s="1">
        <f ca="1"/>
        <v>0</v>
      </c>
      <c r="NM856" s="1">
        <f ca="1"/>
        <v>0</v>
      </c>
      <c r="NN856" s="1">
        <f ca="1"/>
        <v>0</v>
      </c>
      <c r="NO856" s="1">
        <f ca="1"/>
        <v>1</v>
      </c>
      <c r="NQ856" t="s">
        <v>212</v>
      </c>
      <c r="NR856" s="1">
        <f ca="1"/>
        <v>0</v>
      </c>
      <c r="NS856" s="1">
        <f ca="1"/>
        <v>0</v>
      </c>
      <c r="NT856" s="1">
        <f ca="1"/>
        <v>0</v>
      </c>
      <c r="NU856" s="1">
        <f ca="1"/>
        <v>0</v>
      </c>
      <c r="NV856" s="1">
        <f ca="1"/>
        <v>1</v>
      </c>
      <c r="NX856" t="s">
        <v>212</v>
      </c>
      <c r="NY856" s="1">
        <f ca="1"/>
        <v>0</v>
      </c>
      <c r="NZ856" s="1">
        <f ca="1"/>
        <v>0</v>
      </c>
      <c r="OA856" s="1">
        <f ca="1"/>
        <v>0</v>
      </c>
      <c r="OB856" s="1">
        <f ca="1"/>
        <v>0</v>
      </c>
      <c r="OC856" s="1">
        <f ca="1"/>
        <v>1</v>
      </c>
      <c r="OE856" t="s">
        <v>212</v>
      </c>
      <c r="OF856" s="1">
        <f ca="1"/>
        <v>0</v>
      </c>
      <c r="OG856" s="1">
        <f ca="1"/>
        <v>0</v>
      </c>
      <c r="OH856" s="1">
        <f ca="1"/>
        <v>0</v>
      </c>
      <c r="OI856" s="1">
        <f ca="1"/>
        <v>0</v>
      </c>
      <c r="OJ856" s="1">
        <f ca="1"/>
        <v>1</v>
      </c>
      <c r="OL856" t="s">
        <v>212</v>
      </c>
      <c r="OM856" s="1">
        <f ca="1"/>
        <v>0</v>
      </c>
      <c r="ON856" s="1">
        <f ca="1"/>
        <v>0</v>
      </c>
      <c r="OO856" s="1">
        <f ca="1"/>
        <v>0</v>
      </c>
      <c r="OP856" s="1">
        <f ca="1"/>
        <v>0</v>
      </c>
      <c r="OQ856" s="1">
        <f ca="1"/>
        <v>1</v>
      </c>
      <c r="OT856" s="1"/>
      <c r="OU856" s="1"/>
      <c r="OV856" s="1"/>
      <c r="OW856" s="1"/>
      <c r="OX856" s="1"/>
      <c r="PA856" s="1"/>
      <c r="PB856" s="1"/>
      <c r="PC856" s="1"/>
      <c r="PD856" s="1"/>
      <c r="PE856" s="1"/>
    </row>
    <row r="857" spans="1:421">
      <c r="A857" s="9">
        <f>IF(RIGHT(A850,2)="12",(VALUE(LEFT(A850,4))+1)*100+1,A850+1)</f>
        <v>202212</v>
      </c>
      <c r="I857" s="9"/>
      <c r="P857" s="9"/>
      <c r="W857" s="9"/>
      <c r="AD857" s="9"/>
      <c r="AK857" s="9"/>
      <c r="AR857" s="9"/>
      <c r="AY857" s="9"/>
      <c r="BF857" s="9"/>
      <c r="BM857" s="9"/>
      <c r="BT857" s="9"/>
      <c r="CA857" s="9"/>
      <c r="CH857" s="9"/>
      <c r="CO857" s="9"/>
      <c r="CV857" s="9"/>
      <c r="DC857" s="9"/>
      <c r="DJ857" s="9"/>
      <c r="DQ857" s="9"/>
      <c r="DX857" s="9"/>
      <c r="EE857" s="9"/>
      <c r="EL857" s="9"/>
      <c r="ES857" s="9"/>
      <c r="EZ857" s="9"/>
      <c r="FG857" s="9">
        <f>EZ857+1</f>
        <v>1</v>
      </c>
      <c r="FN857" s="9">
        <f>FG857+1</f>
        <v>2</v>
      </c>
      <c r="FU857" s="9">
        <f>FN857+1</f>
        <v>3</v>
      </c>
      <c r="GB857" s="9">
        <f>FU857+1</f>
        <v>4</v>
      </c>
      <c r="GI857" s="9">
        <f>GB857+1</f>
        <v>5</v>
      </c>
      <c r="GP857" s="9">
        <f>GI857+1</f>
        <v>6</v>
      </c>
      <c r="GW857" s="9">
        <f>GP857+1</f>
        <v>7</v>
      </c>
      <c r="HD857" s="9">
        <f>GW857+1</f>
        <v>8</v>
      </c>
      <c r="HK857" s="9">
        <f>HD857+1</f>
        <v>9</v>
      </c>
      <c r="HR857" s="9">
        <f>HK857+1</f>
        <v>10</v>
      </c>
      <c r="HY857" s="9">
        <f>HR857+1</f>
        <v>11</v>
      </c>
      <c r="IF857" s="9">
        <f>HY857+1</f>
        <v>12</v>
      </c>
      <c r="IM857" s="9">
        <f>IF857+1</f>
        <v>13</v>
      </c>
      <c r="IT857" s="9">
        <f>IM857+1</f>
        <v>14</v>
      </c>
      <c r="JA857" s="9">
        <f>IT857+1</f>
        <v>15</v>
      </c>
      <c r="JH857" s="9">
        <f>JA857+1</f>
        <v>16</v>
      </c>
      <c r="JO857" s="9">
        <f>JH857+1</f>
        <v>17</v>
      </c>
      <c r="JV857" s="9">
        <f>JO857+1</f>
        <v>18</v>
      </c>
      <c r="KC857" s="9">
        <f>JV857+1</f>
        <v>19</v>
      </c>
      <c r="KJ857" s="9">
        <f>KC857+1</f>
        <v>20</v>
      </c>
      <c r="KQ857" s="9">
        <f>KJ857+1</f>
        <v>21</v>
      </c>
      <c r="KX857" s="9">
        <f>KQ857+1</f>
        <v>22</v>
      </c>
      <c r="LE857" s="9">
        <f>KX857+1</f>
        <v>23</v>
      </c>
      <c r="LL857" s="9">
        <f>LE857+1</f>
        <v>24</v>
      </c>
      <c r="LS857" s="9">
        <f>LL857+1</f>
        <v>25</v>
      </c>
      <c r="LZ857" s="9">
        <f>LS857+1</f>
        <v>26</v>
      </c>
      <c r="MG857" s="9">
        <f>LZ857+1</f>
        <v>27</v>
      </c>
      <c r="MN857" s="9">
        <f>MG857+1</f>
        <v>28</v>
      </c>
      <c r="MU857" s="9">
        <f>MN857+1</f>
        <v>29</v>
      </c>
      <c r="NB857" s="9">
        <f>MU857+1</f>
        <v>30</v>
      </c>
      <c r="NI857" s="9">
        <f>NB857+1</f>
        <v>31</v>
      </c>
      <c r="NP857" s="9">
        <f>NI857+1</f>
        <v>32</v>
      </c>
      <c r="NW857" s="9">
        <f>NP857+1</f>
        <v>33</v>
      </c>
      <c r="OD857" s="9">
        <f>NW857+1</f>
        <v>34</v>
      </c>
      <c r="OK857" s="9">
        <f>OD857+1</f>
        <v>35</v>
      </c>
      <c r="OR857" s="9">
        <f>OK857+1</f>
        <v>36</v>
      </c>
      <c r="OY857" s="9"/>
    </row>
    <row r="858" spans="1:421">
      <c r="FI858" t="s">
        <v>213</v>
      </c>
      <c r="FJ858" t="s">
        <v>214</v>
      </c>
      <c r="FK858" t="s">
        <v>215</v>
      </c>
      <c r="FL858" t="s">
        <v>211</v>
      </c>
      <c r="FM858" t="s">
        <v>212</v>
      </c>
      <c r="FP858" t="s">
        <v>213</v>
      </c>
      <c r="FQ858" t="s">
        <v>214</v>
      </c>
      <c r="FR858" t="s">
        <v>215</v>
      </c>
      <c r="FS858" t="s">
        <v>211</v>
      </c>
      <c r="FT858" t="s">
        <v>212</v>
      </c>
      <c r="FW858" t="s">
        <v>213</v>
      </c>
      <c r="FX858" t="s">
        <v>214</v>
      </c>
      <c r="FY858" t="s">
        <v>215</v>
      </c>
      <c r="FZ858" t="s">
        <v>211</v>
      </c>
      <c r="GA858" t="s">
        <v>212</v>
      </c>
      <c r="GD858" t="s">
        <v>213</v>
      </c>
      <c r="GE858" t="s">
        <v>214</v>
      </c>
      <c r="GF858" t="s">
        <v>215</v>
      </c>
      <c r="GG858" t="s">
        <v>211</v>
      </c>
      <c r="GH858" t="s">
        <v>212</v>
      </c>
      <c r="GK858" t="s">
        <v>213</v>
      </c>
      <c r="GL858" t="s">
        <v>214</v>
      </c>
      <c r="GM858" t="s">
        <v>215</v>
      </c>
      <c r="GN858" t="s">
        <v>211</v>
      </c>
      <c r="GO858" t="s">
        <v>212</v>
      </c>
      <c r="GR858" t="s">
        <v>213</v>
      </c>
      <c r="GS858" t="s">
        <v>214</v>
      </c>
      <c r="GT858" t="s">
        <v>215</v>
      </c>
      <c r="GU858" t="s">
        <v>211</v>
      </c>
      <c r="GV858" t="s">
        <v>212</v>
      </c>
      <c r="GY858" t="s">
        <v>213</v>
      </c>
      <c r="GZ858" t="s">
        <v>214</v>
      </c>
      <c r="HA858" t="s">
        <v>215</v>
      </c>
      <c r="HB858" t="s">
        <v>211</v>
      </c>
      <c r="HC858" t="s">
        <v>212</v>
      </c>
      <c r="HF858" t="s">
        <v>213</v>
      </c>
      <c r="HG858" t="s">
        <v>214</v>
      </c>
      <c r="HH858" t="s">
        <v>215</v>
      </c>
      <c r="HI858" t="s">
        <v>211</v>
      </c>
      <c r="HJ858" t="s">
        <v>212</v>
      </c>
      <c r="HM858" t="s">
        <v>213</v>
      </c>
      <c r="HN858" t="s">
        <v>214</v>
      </c>
      <c r="HO858" t="s">
        <v>215</v>
      </c>
      <c r="HP858" t="s">
        <v>211</v>
      </c>
      <c r="HQ858" t="s">
        <v>212</v>
      </c>
      <c r="HT858" t="s">
        <v>213</v>
      </c>
      <c r="HU858" t="s">
        <v>214</v>
      </c>
      <c r="HV858" t="s">
        <v>215</v>
      </c>
      <c r="HW858" t="s">
        <v>211</v>
      </c>
      <c r="HX858" t="s">
        <v>212</v>
      </c>
      <c r="IA858" t="s">
        <v>213</v>
      </c>
      <c r="IB858" t="s">
        <v>214</v>
      </c>
      <c r="IC858" t="s">
        <v>215</v>
      </c>
      <c r="ID858" t="s">
        <v>211</v>
      </c>
      <c r="IE858" t="s">
        <v>212</v>
      </c>
      <c r="IH858" t="s">
        <v>213</v>
      </c>
      <c r="II858" t="s">
        <v>214</v>
      </c>
      <c r="IJ858" t="s">
        <v>215</v>
      </c>
      <c r="IK858" t="s">
        <v>211</v>
      </c>
      <c r="IL858" t="s">
        <v>212</v>
      </c>
      <c r="IO858" t="s">
        <v>213</v>
      </c>
      <c r="IP858" t="s">
        <v>214</v>
      </c>
      <c r="IQ858" t="s">
        <v>215</v>
      </c>
      <c r="IR858" t="s">
        <v>211</v>
      </c>
      <c r="IS858" t="s">
        <v>212</v>
      </c>
      <c r="IV858" t="s">
        <v>213</v>
      </c>
      <c r="IW858" t="s">
        <v>214</v>
      </c>
      <c r="IX858" t="s">
        <v>215</v>
      </c>
      <c r="IY858" t="s">
        <v>211</v>
      </c>
      <c r="IZ858" t="s">
        <v>212</v>
      </c>
      <c r="JC858" t="s">
        <v>213</v>
      </c>
      <c r="JD858" t="s">
        <v>214</v>
      </c>
      <c r="JE858" t="s">
        <v>215</v>
      </c>
      <c r="JF858" t="s">
        <v>211</v>
      </c>
      <c r="JG858" t="s">
        <v>212</v>
      </c>
      <c r="JJ858" t="s">
        <v>213</v>
      </c>
      <c r="JK858" t="s">
        <v>214</v>
      </c>
      <c r="JL858" t="s">
        <v>215</v>
      </c>
      <c r="JM858" t="s">
        <v>211</v>
      </c>
      <c r="JN858" t="s">
        <v>212</v>
      </c>
      <c r="JQ858" t="s">
        <v>213</v>
      </c>
      <c r="JR858" t="s">
        <v>214</v>
      </c>
      <c r="JS858" t="s">
        <v>215</v>
      </c>
      <c r="JT858" t="s">
        <v>211</v>
      </c>
      <c r="JU858" t="s">
        <v>212</v>
      </c>
      <c r="JX858" t="s">
        <v>213</v>
      </c>
      <c r="JY858" t="s">
        <v>214</v>
      </c>
      <c r="JZ858" t="s">
        <v>215</v>
      </c>
      <c r="KA858" t="s">
        <v>211</v>
      </c>
      <c r="KB858" t="s">
        <v>212</v>
      </c>
      <c r="KE858" t="s">
        <v>213</v>
      </c>
      <c r="KF858" t="s">
        <v>214</v>
      </c>
      <c r="KG858" t="s">
        <v>215</v>
      </c>
      <c r="KH858" t="s">
        <v>211</v>
      </c>
      <c r="KI858" t="s">
        <v>212</v>
      </c>
      <c r="KL858" t="s">
        <v>213</v>
      </c>
      <c r="KM858" t="s">
        <v>214</v>
      </c>
      <c r="KN858" t="s">
        <v>215</v>
      </c>
      <c r="KO858" t="s">
        <v>211</v>
      </c>
      <c r="KP858" t="s">
        <v>212</v>
      </c>
      <c r="KS858" t="s">
        <v>213</v>
      </c>
      <c r="KT858" t="s">
        <v>214</v>
      </c>
      <c r="KU858" t="s">
        <v>215</v>
      </c>
      <c r="KV858" t="s">
        <v>211</v>
      </c>
      <c r="KW858" t="s">
        <v>212</v>
      </c>
      <c r="KZ858" t="s">
        <v>213</v>
      </c>
      <c r="LA858" t="s">
        <v>214</v>
      </c>
      <c r="LB858" t="s">
        <v>215</v>
      </c>
      <c r="LC858" t="s">
        <v>211</v>
      </c>
      <c r="LD858" t="s">
        <v>212</v>
      </c>
      <c r="LG858" t="s">
        <v>213</v>
      </c>
      <c r="LH858" t="s">
        <v>214</v>
      </c>
      <c r="LI858" t="s">
        <v>215</v>
      </c>
      <c r="LJ858" t="s">
        <v>211</v>
      </c>
      <c r="LK858" t="s">
        <v>212</v>
      </c>
      <c r="LN858" t="s">
        <v>213</v>
      </c>
      <c r="LO858" t="s">
        <v>214</v>
      </c>
      <c r="LP858" t="s">
        <v>215</v>
      </c>
      <c r="LQ858" t="s">
        <v>211</v>
      </c>
      <c r="LR858" t="s">
        <v>212</v>
      </c>
      <c r="LU858" t="s">
        <v>213</v>
      </c>
      <c r="LV858" t="s">
        <v>214</v>
      </c>
      <c r="LW858" t="s">
        <v>215</v>
      </c>
      <c r="LX858" t="s">
        <v>211</v>
      </c>
      <c r="LY858" t="s">
        <v>212</v>
      </c>
      <c r="MB858" t="s">
        <v>213</v>
      </c>
      <c r="MC858" t="s">
        <v>214</v>
      </c>
      <c r="MD858" t="s">
        <v>215</v>
      </c>
      <c r="ME858" t="s">
        <v>211</v>
      </c>
      <c r="MF858" t="s">
        <v>212</v>
      </c>
      <c r="MI858" t="s">
        <v>213</v>
      </c>
      <c r="MJ858" t="s">
        <v>214</v>
      </c>
      <c r="MK858" t="s">
        <v>215</v>
      </c>
      <c r="ML858" t="s">
        <v>211</v>
      </c>
      <c r="MM858" t="s">
        <v>212</v>
      </c>
      <c r="MP858" t="s">
        <v>213</v>
      </c>
      <c r="MQ858" t="s">
        <v>214</v>
      </c>
      <c r="MR858" t="s">
        <v>215</v>
      </c>
      <c r="MS858" t="s">
        <v>211</v>
      </c>
      <c r="MT858" t="s">
        <v>212</v>
      </c>
      <c r="MW858" t="s">
        <v>213</v>
      </c>
      <c r="MX858" t="s">
        <v>214</v>
      </c>
      <c r="MY858" t="s">
        <v>215</v>
      </c>
      <c r="MZ858" t="s">
        <v>211</v>
      </c>
      <c r="NA858" t="s">
        <v>212</v>
      </c>
      <c r="ND858" t="s">
        <v>213</v>
      </c>
      <c r="NE858" t="s">
        <v>214</v>
      </c>
      <c r="NF858" t="s">
        <v>215</v>
      </c>
      <c r="NG858" t="s">
        <v>211</v>
      </c>
      <c r="NH858" t="s">
        <v>212</v>
      </c>
      <c r="NK858" t="s">
        <v>213</v>
      </c>
      <c r="NL858" t="s">
        <v>214</v>
      </c>
      <c r="NM858" t="s">
        <v>215</v>
      </c>
      <c r="NN858" t="s">
        <v>211</v>
      </c>
      <c r="NO858" t="s">
        <v>212</v>
      </c>
      <c r="NR858" t="s">
        <v>213</v>
      </c>
      <c r="NS858" t="s">
        <v>214</v>
      </c>
      <c r="NT858" t="s">
        <v>215</v>
      </c>
      <c r="NU858" t="s">
        <v>211</v>
      </c>
      <c r="NV858" t="s">
        <v>212</v>
      </c>
      <c r="NY858" t="s">
        <v>213</v>
      </c>
      <c r="NZ858" t="s">
        <v>214</v>
      </c>
      <c r="OA858" t="s">
        <v>215</v>
      </c>
      <c r="OB858" t="s">
        <v>211</v>
      </c>
      <c r="OC858" t="s">
        <v>212</v>
      </c>
      <c r="OF858" t="s">
        <v>213</v>
      </c>
      <c r="OG858" t="s">
        <v>214</v>
      </c>
      <c r="OH858" t="s">
        <v>215</v>
      </c>
      <c r="OI858" t="s">
        <v>211</v>
      </c>
      <c r="OJ858" t="s">
        <v>212</v>
      </c>
      <c r="OM858" t="s">
        <v>213</v>
      </c>
      <c r="ON858" t="s">
        <v>214</v>
      </c>
      <c r="OO858" t="s">
        <v>215</v>
      </c>
      <c r="OP858" t="s">
        <v>211</v>
      </c>
      <c r="OQ858" t="s">
        <v>212</v>
      </c>
      <c r="OT858" t="s">
        <v>213</v>
      </c>
      <c r="OU858" t="s">
        <v>214</v>
      </c>
      <c r="OV858" t="s">
        <v>215</v>
      </c>
      <c r="OW858" t="s">
        <v>211</v>
      </c>
      <c r="OX858" t="s">
        <v>212</v>
      </c>
    </row>
    <row r="859" spans="1:421">
      <c r="K859" s="1"/>
      <c r="L859" s="1"/>
      <c r="M859" s="1"/>
      <c r="N859" s="1"/>
      <c r="O859" s="1"/>
      <c r="R859" s="1"/>
      <c r="S859" s="1"/>
      <c r="T859" s="1"/>
      <c r="U859" s="1"/>
      <c r="V859" s="1"/>
      <c r="Y859" s="1"/>
      <c r="Z859" s="1"/>
      <c r="AA859" s="1"/>
      <c r="AB859" s="1"/>
      <c r="AC859" s="1"/>
      <c r="AF859" s="1"/>
      <c r="AG859" s="1"/>
      <c r="AH859" s="1"/>
      <c r="AI859" s="1"/>
      <c r="AJ859" s="1"/>
      <c r="AM859" s="1"/>
      <c r="AN859" s="1"/>
      <c r="AO859" s="1"/>
      <c r="AP859" s="1"/>
      <c r="AQ859" s="1"/>
      <c r="AT859" s="1"/>
      <c r="AU859" s="1"/>
      <c r="AV859" s="1"/>
      <c r="AW859" s="1"/>
      <c r="AX859" s="1"/>
      <c r="BA859" s="1"/>
      <c r="BB859" s="1"/>
      <c r="BC859" s="1"/>
      <c r="BD859" s="1"/>
      <c r="BE859" s="1"/>
      <c r="BH859" s="1"/>
      <c r="BI859" s="1"/>
      <c r="BJ859" s="1"/>
      <c r="BK859" s="1"/>
      <c r="BL859" s="1"/>
      <c r="BO859" s="1"/>
      <c r="BP859" s="1"/>
      <c r="BQ859" s="1"/>
      <c r="BR859" s="1"/>
      <c r="BS859" s="1"/>
      <c r="BV859" s="1"/>
      <c r="BW859" s="1"/>
      <c r="BX859" s="1"/>
      <c r="BY859" s="1"/>
      <c r="BZ859" s="1"/>
      <c r="CC859" s="1"/>
      <c r="CD859" s="1"/>
      <c r="CE859" s="1"/>
      <c r="CF859" s="1"/>
      <c r="CG859" s="1"/>
      <c r="CJ859" s="1"/>
      <c r="CK859" s="1"/>
      <c r="CL859" s="1"/>
      <c r="CM859" s="1"/>
      <c r="CN859" s="1"/>
      <c r="CQ859" s="1"/>
      <c r="CR859" s="1"/>
      <c r="CS859" s="1"/>
      <c r="CT859" s="1"/>
      <c r="CU859" s="1"/>
      <c r="CX859" s="1"/>
      <c r="CY859" s="1"/>
      <c r="CZ859" s="1"/>
      <c r="DA859" s="1"/>
      <c r="DB859" s="1"/>
      <c r="DE859" s="1"/>
      <c r="DF859" s="1"/>
      <c r="DG859" s="1"/>
      <c r="DH859" s="1"/>
      <c r="DI859" s="1"/>
      <c r="DL859" s="1"/>
      <c r="DM859" s="1"/>
      <c r="DN859" s="1"/>
      <c r="DO859" s="1"/>
      <c r="DP859" s="1"/>
      <c r="DS859" s="1"/>
      <c r="DT859" s="1"/>
      <c r="DU859" s="1"/>
      <c r="DV859" s="1"/>
      <c r="DW859" s="1"/>
      <c r="DZ859" s="1"/>
      <c r="EA859" s="1"/>
      <c r="EB859" s="1"/>
      <c r="EC859" s="1"/>
      <c r="ED859" s="1"/>
      <c r="EG859" s="1"/>
      <c r="EH859" s="1"/>
      <c r="EI859" s="1"/>
      <c r="EJ859" s="1"/>
      <c r="EK859" s="1"/>
      <c r="EN859" s="1"/>
      <c r="EO859" s="1"/>
      <c r="EP859" s="1"/>
      <c r="EQ859" s="1"/>
      <c r="ER859" s="1"/>
      <c r="EU859" s="1"/>
      <c r="EV859" s="1"/>
      <c r="EW859" s="1"/>
      <c r="EX859" s="1"/>
      <c r="EY859" s="1"/>
      <c r="FB859" s="1"/>
      <c r="FC859" s="1"/>
      <c r="FD859" s="1"/>
      <c r="FE859" s="1"/>
      <c r="FF859" s="1"/>
      <c r="FH859" t="s">
        <v>213</v>
      </c>
      <c r="FI859" s="1">
        <f ca="1">FI690</f>
        <v>0.99098748994882335</v>
      </c>
      <c r="FJ859" s="1">
        <f t="shared" ref="FJ859:FM859" ca="1" si="245">FJ690</f>
        <v>9.0125100511765973E-3</v>
      </c>
      <c r="FK859" s="1">
        <f t="shared" si="245"/>
        <v>0</v>
      </c>
      <c r="FL859" s="1">
        <f t="shared" si="245"/>
        <v>0</v>
      </c>
      <c r="FM859" s="1">
        <f t="shared" si="245"/>
        <v>0</v>
      </c>
      <c r="FO859" t="s">
        <v>213</v>
      </c>
      <c r="FP859" s="1" cm="1">
        <f t="array" aca="1" ref="FP859:FT863" ca="1">MMULT(FI859:FM863,FP$690:FT$694)</f>
        <v>0.98424314115148637</v>
      </c>
      <c r="FQ859" s="1">
        <f ca="1"/>
        <v>1.251542786116976E-2</v>
      </c>
      <c r="FR859" s="1">
        <f ca="1"/>
        <v>3.2414309873437805E-3</v>
      </c>
      <c r="FS859" s="1">
        <f ca="1"/>
        <v>0</v>
      </c>
      <c r="FT859" s="1">
        <f ca="1"/>
        <v>0</v>
      </c>
      <c r="FV859" t="s">
        <v>213</v>
      </c>
      <c r="FW859" s="1" cm="1">
        <f t="array" aca="1" ref="FW859:GA863" ca="1">MMULT(FP859:FT863,FW$690:GA$694)</f>
        <v>0.97843356081700283</v>
      </c>
      <c r="FX859" s="1">
        <f ca="1"/>
        <v>1.4142059527826671E-2</v>
      </c>
      <c r="FY859" s="1">
        <f ca="1"/>
        <v>6.3695247399725534E-3</v>
      </c>
      <c r="FZ859" s="1">
        <f ca="1"/>
        <v>1.0548549151977048E-3</v>
      </c>
      <c r="GA859" s="1">
        <f ca="1"/>
        <v>0</v>
      </c>
      <c r="GC859" t="s">
        <v>213</v>
      </c>
      <c r="GD859" s="1" cm="1">
        <f t="array" aca="1" ref="GD859:GH863" ca="1">MMULT(FW859:GA863,GD$690:GH$694)</f>
        <v>0.9731016620661207</v>
      </c>
      <c r="GE859" s="1">
        <f ca="1"/>
        <v>1.5016208231867088E-2</v>
      </c>
      <c r="GF859" s="1">
        <f ca="1"/>
        <v>8.7716542781128247E-3</v>
      </c>
      <c r="GG859" s="1">
        <f ca="1"/>
        <v>2.6071902063679493E-3</v>
      </c>
      <c r="GH859" s="1">
        <f ca="1"/>
        <v>5.0328521753110632E-4</v>
      </c>
      <c r="GJ859" t="s">
        <v>213</v>
      </c>
      <c r="GK859" s="1" cm="1">
        <f t="array" aca="1" ref="GK859:GO863" ca="1">MMULT(GD859:GH863,GK$690:GO$694)</f>
        <v>0.96806218228724739</v>
      </c>
      <c r="GL859" s="1">
        <f ca="1"/>
        <v>1.5525126485580307E-2</v>
      </c>
      <c r="GM859" s="1">
        <f ca="1"/>
        <v>1.0491015363640411E-2</v>
      </c>
      <c r="GN859" s="1">
        <f ca="1"/>
        <v>4.175771022773455E-3</v>
      </c>
      <c r="GO859" s="1">
        <f ca="1"/>
        <v>1.7459048407581033E-3</v>
      </c>
      <c r="GQ859" t="s">
        <v>213</v>
      </c>
      <c r="GR859" s="1" cm="1">
        <f t="array" aca="1" ref="GR859:GV863" ca="1">MMULT(GK859:GO863,GR$690:GV$694)</f>
        <v>0.96322389200663139</v>
      </c>
      <c r="GS859" s="1">
        <f ca="1"/>
        <v>1.5826088902815033E-2</v>
      </c>
      <c r="GT859" s="1">
        <f ca="1"/>
        <v>1.1685195368665106E-2</v>
      </c>
      <c r="GU859" s="1">
        <f ca="1"/>
        <v>5.5307208963703879E-3</v>
      </c>
      <c r="GV859" s="1">
        <f ca="1"/>
        <v>3.7341028255176391E-3</v>
      </c>
      <c r="GX859" t="s">
        <v>213</v>
      </c>
      <c r="GY859" s="1" cm="1">
        <f t="array" aca="1" ref="GY859:HC863" ca="1">MMULT(GR859:GV863,GY$690:HC$694)</f>
        <v>0.9585339516159771</v>
      </c>
      <c r="GZ859" s="1">
        <f ca="1"/>
        <v>1.5996132658691358E-2</v>
      </c>
      <c r="HA859" s="1">
        <f ca="1"/>
        <v>1.2498536747425579E-2</v>
      </c>
      <c r="HB859" s="1">
        <f ca="1"/>
        <v>6.6065568053388334E-3</v>
      </c>
      <c r="HC859" s="1">
        <f ca="1"/>
        <v>6.3648221725666181E-3</v>
      </c>
      <c r="HE859" t="s">
        <v>213</v>
      </c>
      <c r="HF859" s="1" cm="1">
        <f t="array" aca="1" ref="HF859:HJ863" ca="1">MMULT(GY859:HC863,HF$690:HJ$694)</f>
        <v>0.95395844224767834</v>
      </c>
      <c r="HG859" s="1">
        <f ca="1"/>
        <v>1.6079321221791187E-2</v>
      </c>
      <c r="HH859" s="1">
        <f ca="1"/>
        <v>1.3041149821818884E-2</v>
      </c>
      <c r="HI859" s="1">
        <f ca="1"/>
        <v>7.4168460515941538E-3</v>
      </c>
      <c r="HJ859" s="1">
        <f ca="1"/>
        <v>9.5042406571169552E-3</v>
      </c>
      <c r="HL859" t="s">
        <v>213</v>
      </c>
      <c r="HM859" s="1" cm="1">
        <f t="array" aca="1" ref="HM859:HQ863" ca="1">MMULT(HF859:HJ863,HM$690:HQ$694)</f>
        <v>0.94947433673694159</v>
      </c>
      <c r="HN859" s="1">
        <f ca="1"/>
        <v>1.610346135072031E-2</v>
      </c>
      <c r="HO859" s="1">
        <f ca="1"/>
        <v>1.3392621997865535E-2</v>
      </c>
      <c r="HP859" s="1">
        <f ca="1"/>
        <v>8.0041839035246976E-3</v>
      </c>
      <c r="HQ859" s="1">
        <f ca="1"/>
        <v>1.3025396010947416E-2</v>
      </c>
      <c r="HS859" t="s">
        <v>213</v>
      </c>
      <c r="HT859" s="1" cm="1">
        <f t="array" aca="1" ref="HT859:HX863" ca="1">MMULT(HM859:HQ863,HT$690:HX$694)</f>
        <v>0.94506552561212043</v>
      </c>
      <c r="HU859" s="1">
        <f ca="1"/>
        <v>1.6087057483973169E-2</v>
      </c>
      <c r="HV859" s="1">
        <f ca="1"/>
        <v>1.3609480510656387E-2</v>
      </c>
      <c r="HW859" s="1">
        <f ca="1"/>
        <v>8.4160284981322185E-3</v>
      </c>
      <c r="HX859" s="1">
        <f ca="1"/>
        <v>1.6821907895117259E-2</v>
      </c>
      <c r="HZ859" t="s">
        <v>213</v>
      </c>
      <c r="IA859" s="1" cm="1">
        <f t="array" aca="1" ref="IA859:IE863" ca="1">MMULT(HT859:HX863,IA$690:IE$694)</f>
        <v>0.94072053419687396</v>
      </c>
      <c r="IB859" s="1">
        <f ca="1"/>
        <v>1.6042760537269996E-2</v>
      </c>
      <c r="IC859" s="1">
        <f ca="1"/>
        <v>1.3731666710187987E-2</v>
      </c>
      <c r="ID859" s="1">
        <f ca="1"/>
        <v>8.6948479309788516E-3</v>
      </c>
      <c r="IE859" s="1">
        <f ca="1"/>
        <v>2.0810190624688703E-2</v>
      </c>
      <c r="IG859" t="s">
        <v>213</v>
      </c>
      <c r="IH859" s="1" cm="1">
        <f t="array" aca="1" ref="IH859:IL863" ca="1">MMULT(IA859:IE863,IH$690:IL$694)</f>
        <v>0.93643108066871505</v>
      </c>
      <c r="II859" s="1">
        <f ca="1"/>
        <v>1.5979339577165408E-2</v>
      </c>
      <c r="IJ859" s="1">
        <f ca="1"/>
        <v>1.3787376181408868E-2</v>
      </c>
      <c r="IK859" s="1">
        <f ca="1"/>
        <v>8.8752066071042194E-3</v>
      </c>
      <c r="IL859" s="1">
        <f ca="1"/>
        <v>2.4926996965605949E-2</v>
      </c>
      <c r="IN859" t="s">
        <v>213</v>
      </c>
      <c r="IO859" s="1" cm="1">
        <f t="array" aca="1" ref="IO859:IS863" ca="1">MMULT(IH859:IL863,IO$690:IS$694)</f>
        <v>0.93219111624901974</v>
      </c>
      <c r="IP859" s="1">
        <f ca="1"/>
        <v>1.5902916967088281E-2</v>
      </c>
      <c r="IQ859" s="1">
        <f ca="1"/>
        <v>1.3796520203683946E-2</v>
      </c>
      <c r="IR859" s="1">
        <f ca="1"/>
        <v>8.9838469862112968E-3</v>
      </c>
      <c r="IS859" s="1">
        <f ca="1"/>
        <v>2.912559959399624E-2</v>
      </c>
      <c r="IU859" t="s">
        <v>213</v>
      </c>
      <c r="IV859" s="1" cm="1">
        <f t="array" aca="1" ref="IV859:IZ863" ca="1">MMULT(IO859:IS863,IV$690:IZ$694)</f>
        <v>0.92799616826272191</v>
      </c>
      <c r="IW859" s="1">
        <f ca="1"/>
        <v>1.5817783227228072E-2</v>
      </c>
      <c r="IX859" s="1">
        <f ca="1"/>
        <v>1.3773168195091178E-2</v>
      </c>
      <c r="IY859" s="1">
        <f ca="1"/>
        <v>9.0408486958878202E-3</v>
      </c>
      <c r="IZ859" s="1">
        <f ca="1"/>
        <v>3.33720316190705E-2</v>
      </c>
      <c r="JB859" t="s">
        <v>213</v>
      </c>
      <c r="JC859" s="1" cm="1">
        <f t="array" aca="1" ref="JC859:JG863" ca="1">MMULT(IV859:IZ863,JC$690:JG$694)</f>
        <v>0.92384288355765998</v>
      </c>
      <c r="JD859" s="1">
        <f ca="1"/>
        <v>1.5726950087040753E-2</v>
      </c>
      <c r="JE859" s="1">
        <f ca="1"/>
        <v>1.3727266039780804E-2</v>
      </c>
      <c r="JF859" s="1">
        <f ca="1"/>
        <v>9.0610070450134542E-3</v>
      </c>
      <c r="JG859" s="1">
        <f ca="1"/>
        <v>3.7641893270504392E-2</v>
      </c>
      <c r="JI859" t="s">
        <v>213</v>
      </c>
      <c r="JJ859" s="1" cm="1">
        <f t="array" aca="1" ref="JJ859:JN863" ca="1">MMULT(JC859:JG863,JJ$690:JN$694)</f>
        <v>0.91972870828455577</v>
      </c>
      <c r="JK859" s="1">
        <f ca="1"/>
        <v>1.5632531912395234E-2</v>
      </c>
      <c r="JL859" s="1">
        <f ca="1"/>
        <v>1.3665845609767493E-2</v>
      </c>
      <c r="JM859" s="1">
        <f ca="1"/>
        <v>9.0550898673981625E-3</v>
      </c>
      <c r="JN859" s="1">
        <f ca="1"/>
        <v>4.1917824325882785E-2</v>
      </c>
      <c r="JP859" t="s">
        <v>213</v>
      </c>
      <c r="JQ859" s="1" cm="1">
        <f t="array" aca="1" ref="JQ859:JU863" ca="1">MMULT(JJ859:JN863,JQ$690:JU$694)</f>
        <v>0.91565166198803216</v>
      </c>
      <c r="JR859" s="1">
        <f ca="1"/>
        <v>1.5536011307929937E-2</v>
      </c>
      <c r="JS859" s="1">
        <f ca="1"/>
        <v>1.3593877396238773E-2</v>
      </c>
      <c r="JT859" s="1">
        <f ca="1"/>
        <v>9.0308685005453283E-3</v>
      </c>
      <c r="JU859" s="1">
        <f ca="1"/>
        <v>4.6187580807253291E-2</v>
      </c>
      <c r="JW859" t="s">
        <v>213</v>
      </c>
      <c r="JX859" s="1" cm="1">
        <f t="array" aca="1" ref="JX859:KB863" ca="1">MMULT(JQ859:JU863,JX$690:KB$694)</f>
        <v>0.91161017756537632</v>
      </c>
      <c r="JY859" s="1">
        <f ca="1"/>
        <v>1.543842520231802E-2</v>
      </c>
      <c r="JZ859" s="1">
        <f ca="1"/>
        <v>1.3514872485723226E-2</v>
      </c>
      <c r="KA859" s="1">
        <f ca="1"/>
        <v>8.9939187215145808E-3</v>
      </c>
      <c r="KB859" s="1">
        <f ca="1"/>
        <v>5.04426060250674E-2</v>
      </c>
      <c r="KD859" t="s">
        <v>213</v>
      </c>
      <c r="KE859" s="1" cm="1">
        <f t="array" aca="1" ref="KE859:KI863" ca="1">MMULT(JX859:KB863,KE$690:KI$694)</f>
        <v>0.90760298752046942</v>
      </c>
      <c r="KF859" s="1">
        <f ca="1"/>
        <v>1.5340495756362293E-2</v>
      </c>
      <c r="KG859" s="1">
        <f ca="1"/>
        <v>1.3431308140943666E-2</v>
      </c>
      <c r="KH859" s="1">
        <f ca="1"/>
        <v>8.9482236672279551E-3</v>
      </c>
      <c r="KI859" s="1">
        <f ca="1"/>
        <v>5.4676984914996139E-2</v>
      </c>
      <c r="KK859" t="s">
        <v>213</v>
      </c>
      <c r="KL859" s="1" cm="1">
        <f t="array" aca="1" ref="KL859:KP863" ca="1">MMULT(KE859:KI863,KL$690:KP$694)</f>
        <v>0.90362904289922807</v>
      </c>
      <c r="KM859" s="1">
        <f ca="1"/>
        <v>1.5242722713112914E-2</v>
      </c>
      <c r="KN859" s="1">
        <f ca="1"/>
        <v>1.3344929006214363E-2</v>
      </c>
      <c r="KO859" s="1">
        <f ca="1"/>
        <v>8.8966189332716113E-3</v>
      </c>
      <c r="KP859" s="1">
        <f ca="1"/>
        <v>5.88866864481725E-2</v>
      </c>
      <c r="KR859" t="s">
        <v>213</v>
      </c>
      <c r="KS859" s="1" cm="1">
        <f t="array" aca="1" ref="KS859:KW863" ca="1">MMULT(KL859:KP863,KS$690:KW$694)</f>
        <v>0.89968745537008965</v>
      </c>
      <c r="KT859" s="1">
        <f ca="1"/>
        <v>1.514544867308578E-2</v>
      </c>
      <c r="KU859" s="1">
        <f ca="1"/>
        <v>1.3256960472521936E-2</v>
      </c>
      <c r="KV859" s="1">
        <f ca="1"/>
        <v>8.841117069032265E-3</v>
      </c>
      <c r="KW859" s="1">
        <f ca="1"/>
        <v>6.3069018415269851E-2</v>
      </c>
      <c r="KY859" t="s">
        <v>213</v>
      </c>
      <c r="KZ859" s="1" cm="1">
        <f t="array" aca="1" ref="KZ859:LD863" ca="1">MMULT(KS859:KW863,KZ$690:LD$694)</f>
        <v>0.89577745573614553</v>
      </c>
      <c r="LA859" s="1">
        <f ca="1"/>
        <v>1.5048905292926311E-2</v>
      </c>
      <c r="LB859" s="1">
        <f ca="1"/>
        <v>1.3168259922535746E-2</v>
      </c>
      <c r="LC859" s="1">
        <f ca="1"/>
        <v>8.7831422020771925E-3</v>
      </c>
      <c r="LD859" s="1">
        <f ca="1"/>
        <v>6.7222236846314676E-2</v>
      </c>
      <c r="LF859" t="s">
        <v>213</v>
      </c>
      <c r="LG859" s="1" cm="1">
        <f t="array" aca="1" ref="LG859:LK863" ca="1">MMULT(KZ859:LD863,LG$690:LK$694)</f>
        <v>0.89189836413606405</v>
      </c>
      <c r="LH859" s="1">
        <f ca="1"/>
        <v>1.4953246010106837E-2</v>
      </c>
      <c r="LI859" s="1">
        <f ca="1"/>
        <v>1.3079423997668422E-2</v>
      </c>
      <c r="LJ859" s="1">
        <f ca="1"/>
        <v>8.7236987477272432E-3</v>
      </c>
      <c r="LK859" s="1">
        <f ca="1"/>
        <v>7.1345267108432989E-2</v>
      </c>
      <c r="LM859" t="s">
        <v>213</v>
      </c>
      <c r="LN859" s="1" cm="1">
        <f t="array" aca="1" ref="LN859:LR863" ca="1">MMULT(LG859:LK863,LN$690:LR$694)</f>
        <v>0.88804956857422457</v>
      </c>
      <c r="LO859" s="1">
        <f ca="1"/>
        <v>1.4858569233966517E-2</v>
      </c>
      <c r="LP859" s="1">
        <f ca="1"/>
        <v>1.2990864704097018E-2</v>
      </c>
      <c r="LQ859" s="1">
        <f ca="1"/>
        <v>8.6634922703239872E-3</v>
      </c>
      <c r="LR859" s="1">
        <f ca="1"/>
        <v>7.5437505217387554E-2</v>
      </c>
      <c r="LT859" t="s">
        <v>213</v>
      </c>
      <c r="LU859" s="1" cm="1">
        <f t="array" aca="1" ref="LU859:LY863" ca="1">MMULT(LN859:LR863,LU$690:LY$694)</f>
        <v>0.88423050939549785</v>
      </c>
      <c r="LV859" s="1">
        <f ca="1"/>
        <v>1.4764934782469034E-2</v>
      </c>
      <c r="LW859" s="1">
        <f ca="1"/>
        <v>1.2902863423919534E-2</v>
      </c>
      <c r="LX859" s="1">
        <f ca="1"/>
        <v>8.6030158472794899E-3</v>
      </c>
      <c r="LY859" s="1">
        <f ca="1"/>
        <v>7.9498676550833702E-2</v>
      </c>
      <c r="MA859" t="s">
        <v>213</v>
      </c>
      <c r="MB859" s="1" cm="1">
        <f t="array" aca="1" ref="MB859:MF863" ca="1">MMULT(LU859:LY863,MB$690:MF$694)</f>
        <v>0.88044066800941745</v>
      </c>
      <c r="MC859" s="1">
        <f ca="1"/>
        <v>1.4672375529406735E-2</v>
      </c>
      <c r="MD859" s="1">
        <f ca="1"/>
        <v>1.2815609250983699E-2</v>
      </c>
      <c r="ME859" s="1">
        <f ca="1"/>
        <v>8.5426116749056299E-3</v>
      </c>
      <c r="MF859" s="1">
        <f ca="1"/>
        <v>8.3528735535286142E-2</v>
      </c>
      <c r="MH859" t="s">
        <v>213</v>
      </c>
      <c r="MI859" s="1" cm="1">
        <f t="array" aca="1" ref="MI859:MM863" ca="1">MMULT(MB859:MF863,MI$690:MM$694)</f>
        <v>0.87667955865691649</v>
      </c>
      <c r="MJ859" s="1">
        <f ca="1"/>
        <v>1.4580905653139541E-2</v>
      </c>
      <c r="MK859" s="1">
        <f ca="1"/>
        <v>1.2729226200650407E-2</v>
      </c>
      <c r="ML859" s="1">
        <f ca="1"/>
        <v>8.482514959872416E-3</v>
      </c>
      <c r="MM859" s="1">
        <f ca="1"/>
        <v>8.7527794529420791E-2</v>
      </c>
      <c r="MO859" t="s">
        <v>213</v>
      </c>
      <c r="MP859" s="1" cm="1">
        <f t="array" aca="1" ref="MP859:MT863" ca="1">MMULT(MI859:MM863,MP$690:MT$694)</f>
        <v>0.87294672235950255</v>
      </c>
      <c r="MQ859" s="1">
        <f ca="1"/>
        <v>1.4490526472982821E-2</v>
      </c>
      <c r="MR859" s="1">
        <f ca="1"/>
        <v>1.2643792519564739E-2</v>
      </c>
      <c r="MS859" s="1">
        <f ca="1"/>
        <v>8.4228851620796012E-3</v>
      </c>
      <c r="MT859" s="1">
        <f ca="1"/>
        <v>9.1496073485869953E-2</v>
      </c>
      <c r="MV859" t="s">
        <v>213</v>
      </c>
      <c r="MW859" s="1" cm="1">
        <f t="array" aca="1" ref="MW859:NA863" ca="1">MMULT(MP859:MT863,MW$690:NA$694)</f>
        <v>0.86924172243716369</v>
      </c>
      <c r="MX859" s="1">
        <f ca="1"/>
        <v>1.4401230572909313E-2</v>
      </c>
      <c r="MY859" s="1">
        <f ca="1"/>
        <v>1.255935438448655E-2</v>
      </c>
      <c r="MZ859" s="1">
        <f ca="1"/>
        <v>8.3638282183978209E-3</v>
      </c>
      <c r="NA859" s="1">
        <f ca="1"/>
        <v>9.5433864387042211E-2</v>
      </c>
      <c r="NC859" t="s">
        <v>213</v>
      </c>
      <c r="ND859" s="1" cm="1">
        <f t="array" aca="1" ref="ND859:NH863" ca="1">MMULT(MW859:NA863,ND$690:NH$694)</f>
        <v>0.8655641411566587</v>
      </c>
      <c r="NE859" s="1">
        <f ca="1"/>
        <v>1.4313004709320586E-2</v>
      </c>
      <c r="NF859" s="1">
        <f ca="1"/>
        <v>1.2475935615159479E-2</v>
      </c>
      <c r="NG859" s="1">
        <f ca="1"/>
        <v>8.3054123411154777E-3</v>
      </c>
      <c r="NH859" s="1">
        <f ca="1"/>
        <v>9.9341506177745453E-2</v>
      </c>
      <c r="NJ859" t="s">
        <v>213</v>
      </c>
      <c r="NK859" s="1" cm="1">
        <f t="array" aca="1" ref="NK859:NO863" ca="1">MMULT(ND859:NH863,NK$690:NO$694)</f>
        <v>0.86191357719674033</v>
      </c>
      <c r="NL859" s="1">
        <f ca="1"/>
        <v>1.42258318557529E-2</v>
      </c>
      <c r="NM859" s="1">
        <f ca="1"/>
        <v>1.2393544555254252E-2</v>
      </c>
      <c r="NN859" s="1">
        <f ca="1"/>
        <v>8.2476792417276196E-3</v>
      </c>
      <c r="NO859" s="1">
        <f ca="1"/>
        <v>0.10321936715052464</v>
      </c>
      <c r="NQ859" t="s">
        <v>213</v>
      </c>
      <c r="NR859" s="1" cm="1">
        <f t="array" aca="1" ref="NR859:NV863" ca="1">MMULT(NK859:NO863,NR$690:NV$694)</f>
        <v>0.85828964370590799</v>
      </c>
      <c r="NS859" s="1">
        <f ca="1"/>
        <v>1.4139692635255012E-2</v>
      </c>
      <c r="NT859" s="1">
        <f ca="1"/>
        <v>1.2312178941253421E-2</v>
      </c>
      <c r="NU859" s="1">
        <f ca="1"/>
        <v>8.1906520990221131E-3</v>
      </c>
      <c r="NV859" s="1">
        <f ca="1"/>
        <v>0.10706783261856122</v>
      </c>
      <c r="NX859" t="s">
        <v>213</v>
      </c>
      <c r="NY859" s="1" cm="1">
        <f t="array" aca="1" ref="NY859:OC863" ca="1">MMULT(NR859:NV863,NY$690:OC$694)</f>
        <v>0.85469196679180814</v>
      </c>
      <c r="NZ859" s="1">
        <f ca="1"/>
        <v>1.4054566318642834E-2</v>
      </c>
      <c r="OA859" s="1">
        <f ca="1"/>
        <v>1.2231829341911037E-2</v>
      </c>
      <c r="OB859" s="1">
        <f ca="1"/>
        <v>8.1343412108436861E-3</v>
      </c>
      <c r="OC859" s="1">
        <f ca="1"/>
        <v>0.11088729633679403</v>
      </c>
      <c r="OE859" t="s">
        <v>213</v>
      </c>
      <c r="OF859" s="1" cm="1">
        <f t="array" aca="1" ref="OF859:OJ863" ca="1">MMULT(NY859:OC863,OF$690:OJ$694)</f>
        <v>0.85112018432676773</v>
      </c>
      <c r="OG859" s="1">
        <f ca="1"/>
        <v>1.3970431515294328E-2</v>
      </c>
      <c r="OH859" s="1">
        <f ca="1"/>
        <v>1.2152481582430551E-2</v>
      </c>
      <c r="OI859" s="1">
        <f ca="1"/>
        <v>8.0787479982975981E-3</v>
      </c>
      <c r="OJ859" s="1">
        <f ca="1"/>
        <v>0.11467815457720956</v>
      </c>
      <c r="OL859" t="s">
        <v>213</v>
      </c>
      <c r="OM859" s="1" cm="1">
        <f t="array" aca="1" ref="OM859:OQ863" ca="1">MMULT(OF859:OJ863,OM$690:OQ$694)</f>
        <v>0.84757394498636041</v>
      </c>
      <c r="ON859" s="1">
        <f ca="1"/>
        <v>1.3887266646508686E-2</v>
      </c>
      <c r="OO859" s="1">
        <f ca="1"/>
        <v>1.2074118447791897E-2</v>
      </c>
      <c r="OP859" s="1">
        <f ca="1"/>
        <v>8.0238678383802945E-3</v>
      </c>
      <c r="OQ859" s="1">
        <f ca="1"/>
        <v>0.1184408020809584</v>
      </c>
      <c r="OS859" t="s">
        <v>213</v>
      </c>
      <c r="OT859" s="1" cm="1">
        <f t="array" aca="1" ref="OT859:OX863" ca="1">MMULT(OM859:OQ863,OT$690:OX$694)</f>
        <v>0.84405290746109507</v>
      </c>
      <c r="OU859" s="1">
        <f ca="1"/>
        <v>1.3805050265399533E-2</v>
      </c>
      <c r="OV859" s="1">
        <f ca="1"/>
        <v>1.1996720874574337E-2</v>
      </c>
      <c r="OW859" s="1">
        <f ca="1"/>
        <v>7.9696920637728347E-3</v>
      </c>
      <c r="OX859" s="1">
        <f ca="1"/>
        <v>0.12217562933515787</v>
      </c>
      <c r="PA859" s="1"/>
      <c r="PB859" s="1"/>
      <c r="PC859" s="1"/>
      <c r="PD859" s="1"/>
      <c r="PE859" s="1"/>
    </row>
    <row r="860" spans="1:421">
      <c r="K860" s="1"/>
      <c r="L860" s="1"/>
      <c r="M860" s="1"/>
      <c r="N860" s="1"/>
      <c r="O860" s="1"/>
      <c r="R860" s="1"/>
      <c r="S860" s="1"/>
      <c r="T860" s="1"/>
      <c r="U860" s="1"/>
      <c r="V860" s="1"/>
      <c r="Y860" s="1"/>
      <c r="Z860" s="1"/>
      <c r="AA860" s="1"/>
      <c r="AB860" s="1"/>
      <c r="AC860" s="1"/>
      <c r="AF860" s="1"/>
      <c r="AG860" s="1"/>
      <c r="AH860" s="1"/>
      <c r="AI860" s="1"/>
      <c r="AJ860" s="1"/>
      <c r="AM860" s="1"/>
      <c r="AN860" s="1"/>
      <c r="AO860" s="1"/>
      <c r="AP860" s="1"/>
      <c r="AQ860" s="1"/>
      <c r="AT860" s="1"/>
      <c r="AU860" s="1"/>
      <c r="AV860" s="1"/>
      <c r="AW860" s="1"/>
      <c r="AX860" s="1"/>
      <c r="BA860" s="1"/>
      <c r="BB860" s="1"/>
      <c r="BC860" s="1"/>
      <c r="BD860" s="1"/>
      <c r="BE860" s="1"/>
      <c r="BH860" s="1"/>
      <c r="BI860" s="1"/>
      <c r="BJ860" s="1"/>
      <c r="BK860" s="1"/>
      <c r="BL860" s="1"/>
      <c r="BO860" s="1"/>
      <c r="BP860" s="1"/>
      <c r="BQ860" s="1"/>
      <c r="BR860" s="1"/>
      <c r="BS860" s="1"/>
      <c r="BV860" s="1"/>
      <c r="BW860" s="1"/>
      <c r="BX860" s="1"/>
      <c r="BY860" s="1"/>
      <c r="BZ860" s="1"/>
      <c r="CC860" s="1"/>
      <c r="CD860" s="1"/>
      <c r="CE860" s="1"/>
      <c r="CF860" s="1"/>
      <c r="CG860" s="1"/>
      <c r="CJ860" s="1"/>
      <c r="CK860" s="1"/>
      <c r="CL860" s="1"/>
      <c r="CM860" s="1"/>
      <c r="CN860" s="1"/>
      <c r="CQ860" s="1"/>
      <c r="CR860" s="1"/>
      <c r="CS860" s="1"/>
      <c r="CT860" s="1"/>
      <c r="CU860" s="1"/>
      <c r="CX860" s="1"/>
      <c r="CY860" s="1"/>
      <c r="CZ860" s="1"/>
      <c r="DA860" s="1"/>
      <c r="DB860" s="1"/>
      <c r="DE860" s="1"/>
      <c r="DF860" s="1"/>
      <c r="DG860" s="1"/>
      <c r="DH860" s="1"/>
      <c r="DI860" s="1"/>
      <c r="DL860" s="1"/>
      <c r="DM860" s="1"/>
      <c r="DN860" s="1"/>
      <c r="DO860" s="1"/>
      <c r="DP860" s="1"/>
      <c r="DS860" s="1"/>
      <c r="DT860" s="1"/>
      <c r="DU860" s="1"/>
      <c r="DV860" s="1"/>
      <c r="DW860" s="1"/>
      <c r="DZ860" s="1"/>
      <c r="EA860" s="1"/>
      <c r="EB860" s="1"/>
      <c r="EC860" s="1"/>
      <c r="ED860" s="1"/>
      <c r="EG860" s="1"/>
      <c r="EH860" s="1"/>
      <c r="EI860" s="1"/>
      <c r="EJ860" s="1"/>
      <c r="EK860" s="1"/>
      <c r="EN860" s="1"/>
      <c r="EO860" s="1"/>
      <c r="EP860" s="1"/>
      <c r="EQ860" s="1"/>
      <c r="ER860" s="1"/>
      <c r="EU860" s="1"/>
      <c r="EV860" s="1"/>
      <c r="EW860" s="1"/>
      <c r="EX860" s="1"/>
      <c r="EY860" s="1"/>
      <c r="FB860" s="1"/>
      <c r="FC860" s="1"/>
      <c r="FD860" s="1"/>
      <c r="FE860" s="1"/>
      <c r="FF860" s="1"/>
      <c r="FH860" t="s">
        <v>214</v>
      </c>
      <c r="FI860" s="1">
        <f t="shared" ref="FI860:FM860" ca="1" si="246">FI691</f>
        <v>0.23849801371559454</v>
      </c>
      <c r="FJ860" s="1">
        <f t="shared" ca="1" si="246"/>
        <v>0.40132125970052168</v>
      </c>
      <c r="FK860" s="1">
        <f t="shared" ca="1" si="246"/>
        <v>0.36018072658388378</v>
      </c>
      <c r="FL860" s="1">
        <f t="shared" si="246"/>
        <v>0</v>
      </c>
      <c r="FM860" s="1">
        <f t="shared" si="246"/>
        <v>0</v>
      </c>
      <c r="FO860" t="s">
        <v>214</v>
      </c>
      <c r="FP860" s="1">
        <f ca="1"/>
        <v>0.33224441603342708</v>
      </c>
      <c r="FQ860" s="1">
        <f ca="1"/>
        <v>0.19782756183175607</v>
      </c>
      <c r="FR860" s="1">
        <f ca="1"/>
        <v>0.35254044449138627</v>
      </c>
      <c r="FS860" s="1">
        <f ca="1"/>
        <v>0.11738757764343057</v>
      </c>
      <c r="FT860" s="1">
        <f ca="1"/>
        <v>0</v>
      </c>
      <c r="FV860" t="s">
        <v>214</v>
      </c>
      <c r="FW860" s="1">
        <f ca="1"/>
        <v>0.37662162727374471</v>
      </c>
      <c r="FX860" s="1">
        <f ca="1"/>
        <v>0.11633788376543237</v>
      </c>
      <c r="FY860" s="1">
        <f ca="1"/>
        <v>0.27650421332976255</v>
      </c>
      <c r="FZ860" s="1">
        <f ca="1"/>
        <v>0.17446839272271564</v>
      </c>
      <c r="GA860" s="1">
        <f ca="1"/>
        <v>5.6067882908344711E-2</v>
      </c>
      <c r="GC860" t="s">
        <v>214</v>
      </c>
      <c r="GD860" s="1">
        <f ca="1"/>
        <v>0.40115622767365106</v>
      </c>
      <c r="GE860" s="1">
        <f ca="1"/>
        <v>7.6756259444026698E-2</v>
      </c>
      <c r="GF860" s="1">
        <f ca="1"/>
        <v>0.20405137477086677</v>
      </c>
      <c r="GG860" s="1">
        <f ca="1"/>
        <v>0.17872707983512454</v>
      </c>
      <c r="GH860" s="1">
        <f ca="1"/>
        <v>0.13930905827633097</v>
      </c>
      <c r="GJ860" t="s">
        <v>214</v>
      </c>
      <c r="GK860" s="1">
        <f ca="1"/>
        <v>0.41602451855737871</v>
      </c>
      <c r="GL860" s="1">
        <f ca="1"/>
        <v>5.4126654683893889E-2</v>
      </c>
      <c r="GM860" s="1">
        <f ca="1"/>
        <v>0.14801469734478084</v>
      </c>
      <c r="GN860" s="1">
        <f ca="1"/>
        <v>0.15734149839223666</v>
      </c>
      <c r="GO860" s="1">
        <f ca="1"/>
        <v>0.22449263102170997</v>
      </c>
      <c r="GQ860" t="s">
        <v>214</v>
      </c>
      <c r="GR860" s="1">
        <f ca="1"/>
        <v>0.42535910311642522</v>
      </c>
      <c r="GS860" s="1">
        <f ca="1"/>
        <v>3.9773212186139668E-2</v>
      </c>
      <c r="GT860" s="1">
        <f ca="1"/>
        <v>0.10720211246241466</v>
      </c>
      <c r="GU860" s="1">
        <f ca="1"/>
        <v>0.1282583809281734</v>
      </c>
      <c r="GV860" s="1">
        <f ca="1"/>
        <v>0.29940719130684712</v>
      </c>
      <c r="GX860" t="s">
        <v>214</v>
      </c>
      <c r="GY860" s="1">
        <f ca="1"/>
        <v>0.43118543867278586</v>
      </c>
      <c r="GZ860" s="1">
        <f ca="1"/>
        <v>3.0146936934155405E-2</v>
      </c>
      <c r="HA860" s="1">
        <f ca="1"/>
        <v>7.8052881590266784E-2</v>
      </c>
      <c r="HB860" s="1">
        <f ca="1"/>
        <v>0.10020071161900324</v>
      </c>
      <c r="HC860" s="1">
        <f ca="1"/>
        <v>0.36041403118378879</v>
      </c>
      <c r="HE860" t="s">
        <v>214</v>
      </c>
      <c r="HF860" s="1">
        <f ca="1"/>
        <v>0.4346641415946505</v>
      </c>
      <c r="HG860" s="1">
        <f ca="1"/>
        <v>2.3505297740214648E-2</v>
      </c>
      <c r="HH860" s="1">
        <f ca="1"/>
        <v>5.7354942566285386E-2</v>
      </c>
      <c r="HI860" s="1">
        <f ca="1"/>
        <v>7.6446471282120565E-2</v>
      </c>
      <c r="HJ860" s="1">
        <f ca="1"/>
        <v>0.40802914681672897</v>
      </c>
      <c r="HL860" t="s">
        <v>214</v>
      </c>
      <c r="HM860" s="1">
        <f ca="1"/>
        <v>0.43652976720568304</v>
      </c>
      <c r="HN860" s="1">
        <f ca="1"/>
        <v>1.8853636728228998E-2</v>
      </c>
      <c r="HO860" s="1">
        <f ca="1"/>
        <v>4.2672037175897466E-2</v>
      </c>
      <c r="HP860" s="1">
        <f ca="1"/>
        <v>5.7622370561749361E-2</v>
      </c>
      <c r="HQ860" s="1">
        <f ca="1"/>
        <v>0.44432218832844117</v>
      </c>
      <c r="HS860" t="s">
        <v>214</v>
      </c>
      <c r="HT860" s="1">
        <f ca="1"/>
        <v>0.43727295214275586</v>
      </c>
      <c r="HU860" s="1">
        <f ca="1"/>
        <v>1.5566546900261788E-2</v>
      </c>
      <c r="HV860" s="1">
        <f ca="1"/>
        <v>3.224822425959973E-2</v>
      </c>
      <c r="HW860" s="1">
        <f ca="1"/>
        <v>4.3258880432129124E-2</v>
      </c>
      <c r="HX860" s="1">
        <f ca="1"/>
        <v>0.47165339626525354</v>
      </c>
      <c r="HZ860" t="s">
        <v>214</v>
      </c>
      <c r="IA860" s="1">
        <f ca="1"/>
        <v>0.43723059132812664</v>
      </c>
      <c r="IB860" s="1">
        <f ca="1"/>
        <v>1.3229120754822023E-2</v>
      </c>
      <c r="IC860" s="1">
        <f ca="1"/>
        <v>2.4838020851106719E-2</v>
      </c>
      <c r="ID860" s="1">
        <f ca="1"/>
        <v>3.2548863491264082E-2</v>
      </c>
      <c r="IE860" s="1">
        <f ca="1"/>
        <v>0.49215340357468057</v>
      </c>
      <c r="IG860" t="s">
        <v>214</v>
      </c>
      <c r="IH860" s="1">
        <f ca="1"/>
        <v>0.43663737590941215</v>
      </c>
      <c r="II860" s="1">
        <f ca="1"/>
        <v>1.155815003894347E-2</v>
      </c>
      <c r="IJ860" s="1">
        <f ca="1"/>
        <v>1.9561696191383843E-2</v>
      </c>
      <c r="IK860" s="1">
        <f ca="1"/>
        <v>2.4678251667429638E-2</v>
      </c>
      <c r="IL860" s="1">
        <f ca="1"/>
        <v>0.50756452619283088</v>
      </c>
      <c r="IN860" t="s">
        <v>214</v>
      </c>
      <c r="IO860" s="1">
        <f ca="1"/>
        <v>0.43565811057719578</v>
      </c>
      <c r="IP860" s="1">
        <f ca="1"/>
        <v>1.0357297088209597E-2</v>
      </c>
      <c r="IQ860" s="1">
        <f ca="1"/>
        <v>1.5797954763770633E-2</v>
      </c>
      <c r="IR860" s="1">
        <f ca="1"/>
        <v>1.8947546840869141E-2</v>
      </c>
      <c r="IS860" s="1">
        <f ca="1"/>
        <v>0.51923909072995478</v>
      </c>
      <c r="IU860" t="s">
        <v>214</v>
      </c>
      <c r="IV860" s="1">
        <f ca="1"/>
        <v>0.43440907326635253</v>
      </c>
      <c r="IW860" s="1">
        <f ca="1"/>
        <v>9.4892134966719499E-3</v>
      </c>
      <c r="IX860" s="1">
        <f ca="1"/>
        <v>1.3107544591395478E-2</v>
      </c>
      <c r="IY860" s="1">
        <f ca="1"/>
        <v>1.4799062766975268E-2</v>
      </c>
      <c r="IZ860" s="1">
        <f ca="1"/>
        <v>0.52819510587860474</v>
      </c>
      <c r="JB860" t="s">
        <v>214</v>
      </c>
      <c r="JC860" s="1">
        <f ca="1"/>
        <v>0.43297254594215751</v>
      </c>
      <c r="JD860" s="1">
        <f ca="1"/>
        <v>8.8572719717817591E-3</v>
      </c>
      <c r="JE860" s="1">
        <f ca="1"/>
        <v>1.1179513122533615E-2</v>
      </c>
      <c r="JF860" s="1">
        <f ca="1"/>
        <v>1.1806180482533185E-2</v>
      </c>
      <c r="JG860" s="1">
        <f ca="1"/>
        <v>0.53518448848099387</v>
      </c>
      <c r="JI860" t="s">
        <v>214</v>
      </c>
      <c r="JJ860" s="1">
        <f ca="1"/>
        <v>0.43140686245366183</v>
      </c>
      <c r="JK860" s="1">
        <f ca="1"/>
        <v>8.3932357474916144E-3</v>
      </c>
      <c r="JL860" s="1">
        <f ca="1"/>
        <v>9.7934670264342473E-3</v>
      </c>
      <c r="JM860" s="1">
        <f ca="1"/>
        <v>9.6505552175699637E-3</v>
      </c>
      <c r="JN860" s="1">
        <f ca="1"/>
        <v>0.54075587955484228</v>
      </c>
      <c r="JP860" t="s">
        <v>214</v>
      </c>
      <c r="JQ860" s="1">
        <f ca="1"/>
        <v>0.42975342502632652</v>
      </c>
      <c r="JR860" s="1">
        <f ca="1"/>
        <v>8.0487884167236203E-3</v>
      </c>
      <c r="JS860" s="1">
        <f ca="1"/>
        <v>8.7930361935679366E-3</v>
      </c>
      <c r="JT860" s="1">
        <f ca="1"/>
        <v>8.0983338958802182E-3</v>
      </c>
      <c r="JU860" s="1">
        <f ca="1"/>
        <v>0.54530641646750166</v>
      </c>
      <c r="JW860" t="s">
        <v>214</v>
      </c>
      <c r="JX860" s="1">
        <f ca="1"/>
        <v>0.42804163484954727</v>
      </c>
      <c r="JY860" s="1">
        <f ca="1"/>
        <v>7.7896514484164618E-3</v>
      </c>
      <c r="JZ860" s="1">
        <f ca="1"/>
        <v>8.06717770366174E-3</v>
      </c>
      <c r="KA860" s="1">
        <f ca="1"/>
        <v>6.979471573296152E-3</v>
      </c>
      <c r="KB860" s="1">
        <f ca="1"/>
        <v>0.54912206442507827</v>
      </c>
      <c r="KD860" t="s">
        <v>214</v>
      </c>
      <c r="KE860" s="1">
        <f ca="1"/>
        <v>0.42629237162526334</v>
      </c>
      <c r="KF860" s="1">
        <f ca="1"/>
        <v>7.5914691481050751E-3</v>
      </c>
      <c r="KG860" s="1">
        <f ca="1"/>
        <v>7.5369775358043699E-3</v>
      </c>
      <c r="KH860" s="1">
        <f ca="1"/>
        <v>6.1711494904200291E-3</v>
      </c>
      <c r="KI860" s="1">
        <f ca="1"/>
        <v>0.55240803220040702</v>
      </c>
      <c r="KK860" t="s">
        <v>214</v>
      </c>
      <c r="KL860" s="1">
        <f ca="1"/>
        <v>0.42452045644986491</v>
      </c>
      <c r="KM860" s="1">
        <f ca="1"/>
        <v>7.4369155944129092E-3</v>
      </c>
      <c r="KN860" s="1">
        <f ca="1"/>
        <v>7.1463177083945714E-3</v>
      </c>
      <c r="KO860" s="1">
        <f ca="1"/>
        <v>5.5850540733818049E-3</v>
      </c>
      <c r="KP860" s="1">
        <f ca="1"/>
        <v>0.55531125617394561</v>
      </c>
      <c r="KR860" t="s">
        <v>214</v>
      </c>
      <c r="KS860" s="1">
        <f ca="1"/>
        <v>0.42273639884709457</v>
      </c>
      <c r="KT860" s="1">
        <f ca="1"/>
        <v>7.3136534225425242E-3</v>
      </c>
      <c r="KU860" s="1">
        <f ca="1"/>
        <v>6.8552676915204537E-3</v>
      </c>
      <c r="KV860" s="1">
        <f ca="1"/>
        <v>5.1578702288163497E-3</v>
      </c>
      <c r="KW860" s="1">
        <f ca="1"/>
        <v>0.55793680981002591</v>
      </c>
      <c r="KY860" t="s">
        <v>214</v>
      </c>
      <c r="KZ860" s="1">
        <f ca="1"/>
        <v>0.42094763799305851</v>
      </c>
      <c r="LA860" s="1">
        <f ca="1"/>
        <v>7.2128898817414924E-3</v>
      </c>
      <c r="LB860" s="1">
        <f ca="1"/>
        <v>6.6353996442991645E-3</v>
      </c>
      <c r="LC860" s="1">
        <f ca="1"/>
        <v>4.8442926398261071E-3</v>
      </c>
      <c r="LD860" s="1">
        <f ca="1"/>
        <v>0.56035977984107455</v>
      </c>
      <c r="LF860" t="s">
        <v>214</v>
      </c>
      <c r="LG860" s="1">
        <f ca="1"/>
        <v>0.41915942563472253</v>
      </c>
      <c r="LH860" s="1">
        <f ca="1"/>
        <v>7.128353417626106E-3</v>
      </c>
      <c r="LI860" s="1">
        <f ca="1"/>
        <v>6.4664643893779915E-3</v>
      </c>
      <c r="LJ860" s="1">
        <f ca="1"/>
        <v>4.6119425853322106E-3</v>
      </c>
      <c r="LK860" s="1">
        <f ca="1"/>
        <v>0.56263381397294099</v>
      </c>
      <c r="LM860" t="s">
        <v>214</v>
      </c>
      <c r="LN860" s="1">
        <f ca="1"/>
        <v>0.41737545471118964</v>
      </c>
      <c r="LO860" s="1">
        <f ca="1"/>
        <v>7.0555672373597096E-3</v>
      </c>
      <c r="LP860" s="1">
        <f ca="1"/>
        <v>6.3340310802217758E-3</v>
      </c>
      <c r="LQ860" s="1">
        <f ca="1"/>
        <v>4.4376966222982473E-3</v>
      </c>
      <c r="LR860" s="1">
        <f ca="1"/>
        <v>0.56479725034893047</v>
      </c>
      <c r="LT860" t="s">
        <v>214</v>
      </c>
      <c r="LU860" s="1">
        <f ca="1"/>
        <v>0.41559830723895097</v>
      </c>
      <c r="LV860" s="1">
        <f ca="1"/>
        <v>6.991333084947841E-3</v>
      </c>
      <c r="LW860" s="1">
        <f ca="1"/>
        <v>6.2278100756522859E-3</v>
      </c>
      <c r="LX860" s="1">
        <f ca="1"/>
        <v>4.3050473453969855E-3</v>
      </c>
      <c r="LY860" s="1">
        <f ca="1"/>
        <v>0.56687750225505174</v>
      </c>
      <c r="MA860" t="s">
        <v>214</v>
      </c>
      <c r="MB860" s="1">
        <f ca="1"/>
        <v>0.41382977360307344</v>
      </c>
      <c r="MC860" s="1">
        <f ca="1"/>
        <v>6.9333640618360667E-3</v>
      </c>
      <c r="MD860" s="1">
        <f ca="1"/>
        <v>6.1404605851296699E-3</v>
      </c>
      <c r="ME860" s="1">
        <f ca="1"/>
        <v>4.2022119703477405E-3</v>
      </c>
      <c r="MF860" s="1">
        <f ca="1"/>
        <v>0.56889418977961281</v>
      </c>
      <c r="MH860" t="s">
        <v>214</v>
      </c>
      <c r="MI860" s="1">
        <f ca="1"/>
        <v>0.41207108027534994</v>
      </c>
      <c r="MJ860" s="1">
        <f ca="1"/>
        <v>6.8800232642577735E-3</v>
      </c>
      <c r="MK860" s="1">
        <f ca="1"/>
        <v>6.0667425305622798E-3</v>
      </c>
      <c r="ML860" s="1">
        <f ca="1"/>
        <v>4.1207796152292527E-3</v>
      </c>
      <c r="MM860" s="1">
        <f ca="1"/>
        <v>0.57086137431460049</v>
      </c>
      <c r="MO860" t="s">
        <v>214</v>
      </c>
      <c r="MP860" s="1">
        <f ca="1"/>
        <v>0.41032305227791899</v>
      </c>
      <c r="MQ860" s="1">
        <f ca="1"/>
        <v>6.8301376243888705E-3</v>
      </c>
      <c r="MR860" s="1">
        <f ca="1"/>
        <v>6.0029129736335098E-3</v>
      </c>
      <c r="MS860" s="1">
        <f ca="1"/>
        <v>4.0547451269385328E-3</v>
      </c>
      <c r="MT860" s="1">
        <f ca="1"/>
        <v>0.57278915199711988</v>
      </c>
      <c r="MV860" t="s">
        <v>214</v>
      </c>
      <c r="MW860" s="1">
        <f ca="1"/>
        <v>0.40858622912088144</v>
      </c>
      <c r="MX860" s="1">
        <f ca="1"/>
        <v>6.7828652432880884E-3</v>
      </c>
      <c r="MY860" s="1">
        <f ca="1"/>
        <v>5.9462964012795428E-3</v>
      </c>
      <c r="MZ860" s="1">
        <f ca="1"/>
        <v>3.9998195598195431E-3</v>
      </c>
      <c r="NA860" s="1">
        <f ca="1"/>
        <v>0.57468478967473113</v>
      </c>
      <c r="NC860" t="s">
        <v>214</v>
      </c>
      <c r="ND860" s="1">
        <f ca="1"/>
        <v>0.40686094755182756</v>
      </c>
      <c r="NE860" s="1">
        <f ca="1"/>
        <v>6.7376007982838486E-3</v>
      </c>
      <c r="NF860" s="1">
        <f ca="1"/>
        <v>5.8949786650123841E-3</v>
      </c>
      <c r="NG860" s="1">
        <f ca="1"/>
        <v>3.9529383217145452E-3</v>
      </c>
      <c r="NH860" s="1">
        <f ca="1"/>
        <v>0.5765535346631615</v>
      </c>
      <c r="NJ860" t="s">
        <v>214</v>
      </c>
      <c r="NK860" s="1">
        <f ca="1"/>
        <v>0.40514740062223986</v>
      </c>
      <c r="NL860" s="1">
        <f ca="1"/>
        <v>6.6939080669133413E-3</v>
      </c>
      <c r="NM860" s="1">
        <f ca="1"/>
        <v>5.8475889065991646E-3</v>
      </c>
      <c r="NN860" s="1">
        <f ca="1"/>
        <v>3.9119104015105256E-3</v>
      </c>
      <c r="NO860" s="1">
        <f ca="1"/>
        <v>0.57839919200273693</v>
      </c>
      <c r="NQ860" t="s">
        <v>214</v>
      </c>
      <c r="NR860" s="1">
        <f ca="1"/>
        <v>0.40344567984790214</v>
      </c>
      <c r="NS860" s="1">
        <f ca="1"/>
        <v>6.6514717731065388E-3</v>
      </c>
      <c r="NT860" s="1">
        <f ca="1"/>
        <v>5.803144116991156E-3</v>
      </c>
      <c r="NU860" s="1">
        <f ca="1"/>
        <v>3.8751682257440541E-3</v>
      </c>
      <c r="NV860" s="1">
        <f ca="1"/>
        <v>0.58022453603625601</v>
      </c>
      <c r="NX860" t="s">
        <v>214</v>
      </c>
      <c r="NY860" s="1">
        <f ca="1"/>
        <v>0.40175580529767635</v>
      </c>
      <c r="NZ860" s="1">
        <f ca="1"/>
        <v>6.6100632080035677E-3</v>
      </c>
      <c r="OA860" s="1">
        <f ca="1"/>
        <v>5.7609382984962895E-3</v>
      </c>
      <c r="OB860" s="1">
        <f ca="1"/>
        <v>3.8415892654197689E-3</v>
      </c>
      <c r="OC860" s="1">
        <f ca="1"/>
        <v>0.58203160393040387</v>
      </c>
      <c r="OE860" t="s">
        <v>214</v>
      </c>
      <c r="OF860" s="1">
        <f ca="1"/>
        <v>0.40007774706054439</v>
      </c>
      <c r="OG860" s="1">
        <f ca="1"/>
        <v>6.5695156747124107E-3</v>
      </c>
      <c r="OH860" s="1">
        <f ca="1"/>
        <v>5.7204634024368532E-3</v>
      </c>
      <c r="OI860" s="1">
        <f ca="1"/>
        <v>3.8103687943382256E-3</v>
      </c>
      <c r="OJ860" s="1">
        <f ca="1"/>
        <v>0.58382190506796805</v>
      </c>
      <c r="OL860" t="s">
        <v>214</v>
      </c>
      <c r="OM860" s="1">
        <f ca="1"/>
        <v>0.3984114405536941</v>
      </c>
      <c r="ON860" s="1">
        <f ca="1"/>
        <v>6.5297069421862983E-3</v>
      </c>
      <c r="OO860" s="1">
        <f ca="1"/>
        <v>5.6813529120191128E-3</v>
      </c>
      <c r="OP860" s="1">
        <f ca="1"/>
        <v>3.7809291136751732E-3</v>
      </c>
      <c r="OQ860" s="1">
        <f ca="1"/>
        <v>0.58559657047842528</v>
      </c>
      <c r="OS860" t="s">
        <v>214</v>
      </c>
      <c r="OT860" s="1">
        <f ca="1"/>
        <v>0.39675679743031655</v>
      </c>
      <c r="OU860" s="1">
        <f ca="1"/>
        <v>6.4905467018197618E-3</v>
      </c>
      <c r="OV860" s="1">
        <f ca="1"/>
        <v>5.6433415693342304E-3</v>
      </c>
      <c r="OW860" s="1">
        <f ca="1"/>
        <v>3.7528547760192319E-3</v>
      </c>
      <c r="OX860" s="1">
        <f ca="1"/>
        <v>0.58735645952251014</v>
      </c>
      <c r="PA860" s="1"/>
      <c r="PB860" s="1"/>
      <c r="PC860" s="1"/>
      <c r="PD860" s="1"/>
      <c r="PE860" s="1"/>
    </row>
    <row r="861" spans="1:421" ht="15" customHeight="1">
      <c r="K861" s="1"/>
      <c r="L861" s="1"/>
      <c r="M861" s="1"/>
      <c r="N861" s="1"/>
      <c r="O861" s="1"/>
      <c r="R861" s="1"/>
      <c r="S861" s="1"/>
      <c r="T861" s="1"/>
      <c r="U861" s="1"/>
      <c r="V861" s="1"/>
      <c r="Y861" s="1"/>
      <c r="Z861" s="1"/>
      <c r="AA861" s="1"/>
      <c r="AB861" s="1"/>
      <c r="AC861" s="1"/>
      <c r="AF861" s="1"/>
      <c r="AG861" s="1"/>
      <c r="AH861" s="1"/>
      <c r="AI861" s="1"/>
      <c r="AJ861" s="1"/>
      <c r="AM861" s="1"/>
      <c r="AN861" s="1"/>
      <c r="AO861" s="1"/>
      <c r="AP861" s="1"/>
      <c r="AQ861" s="1"/>
      <c r="AT861" s="1"/>
      <c r="AU861" s="1"/>
      <c r="AV861" s="1"/>
      <c r="AW861" s="1"/>
      <c r="AX861" s="1"/>
      <c r="BA861" s="1"/>
      <c r="BB861" s="1"/>
      <c r="BC861" s="1"/>
      <c r="BD861" s="1"/>
      <c r="BE861" s="1"/>
      <c r="BH861" s="1"/>
      <c r="BI861" s="1"/>
      <c r="BJ861" s="1"/>
      <c r="BK861" s="1"/>
      <c r="BL861" s="1"/>
      <c r="BO861" s="1"/>
      <c r="BP861" s="1"/>
      <c r="BQ861" s="1"/>
      <c r="BR861" s="1"/>
      <c r="BS861" s="1"/>
      <c r="BV861" s="1"/>
      <c r="BW861" s="1"/>
      <c r="BX861" s="1"/>
      <c r="BY861" s="1"/>
      <c r="BZ861" s="1"/>
      <c r="CC861" s="1"/>
      <c r="CD861" s="1"/>
      <c r="CE861" s="1"/>
      <c r="CF861" s="1"/>
      <c r="CG861" s="1"/>
      <c r="CJ861" s="1"/>
      <c r="CK861" s="1"/>
      <c r="CL861" s="1"/>
      <c r="CM861" s="1"/>
      <c r="CN861" s="1"/>
      <c r="CQ861" s="1"/>
      <c r="CR861" s="1"/>
      <c r="CS861" s="1"/>
      <c r="CT861" s="1"/>
      <c r="CU861" s="1"/>
      <c r="CX861" s="1"/>
      <c r="CY861" s="1"/>
      <c r="CZ861" s="1"/>
      <c r="DA861" s="1"/>
      <c r="DB861" s="1"/>
      <c r="DE861" s="1"/>
      <c r="DF861" s="1"/>
      <c r="DG861" s="1"/>
      <c r="DH861" s="1"/>
      <c r="DI861" s="1"/>
      <c r="DL861" s="1"/>
      <c r="DM861" s="1"/>
      <c r="DN861" s="1"/>
      <c r="DO861" s="1"/>
      <c r="DP861" s="1"/>
      <c r="DS861" s="1"/>
      <c r="DT861" s="1"/>
      <c r="DU861" s="1"/>
      <c r="DV861" s="1"/>
      <c r="DW861" s="1"/>
      <c r="DZ861" s="1"/>
      <c r="EA861" s="1"/>
      <c r="EB861" s="1"/>
      <c r="EC861" s="1"/>
      <c r="ED861" s="1"/>
      <c r="EG861" s="1"/>
      <c r="EH861" s="1"/>
      <c r="EI861" s="1"/>
      <c r="EJ861" s="1"/>
      <c r="EK861" s="1"/>
      <c r="EN861" s="1"/>
      <c r="EO861" s="1"/>
      <c r="EP861" s="1"/>
      <c r="EQ861" s="1"/>
      <c r="ER861" s="1"/>
      <c r="EU861" s="1"/>
      <c r="EV861" s="1"/>
      <c r="EW861" s="1"/>
      <c r="EX861" s="1"/>
      <c r="EY861" s="1"/>
      <c r="FB861" s="1"/>
      <c r="FC861" s="1"/>
      <c r="FD861" s="1"/>
      <c r="FE861" s="1"/>
      <c r="FF861" s="1"/>
      <c r="FH861" t="s">
        <v>215</v>
      </c>
      <c r="FI861" s="1">
        <f t="shared" ref="FI861:FM861" si="247">FI692</f>
        <v>0</v>
      </c>
      <c r="FJ861" s="1">
        <f t="shared" ca="1" si="247"/>
        <v>9.5802015124893614E-2</v>
      </c>
      <c r="FK861" s="1">
        <f t="shared" ca="1" si="247"/>
        <v>0.57778237013202594</v>
      </c>
      <c r="FL861" s="1">
        <f t="shared" ca="1" si="247"/>
        <v>0.32641561474308045</v>
      </c>
      <c r="FM861" s="1">
        <f t="shared" si="247"/>
        <v>0</v>
      </c>
      <c r="FO861" t="s">
        <v>215</v>
      </c>
      <c r="FP861" s="1">
        <f ca="1"/>
        <v>2.2889999147086709E-2</v>
      </c>
      <c r="FQ861" s="1">
        <f ca="1"/>
        <v>9.3945816069489332E-2</v>
      </c>
      <c r="FR861" s="1">
        <f ca="1"/>
        <v>0.37281488033904731</v>
      </c>
      <c r="FS861" s="1">
        <f ca="1"/>
        <v>0.35426848575047043</v>
      </c>
      <c r="FT861" s="1">
        <f ca="1"/>
        <v>0.15608081869390616</v>
      </c>
      <c r="FV861" t="s">
        <v>215</v>
      </c>
      <c r="FW861" s="1">
        <f ca="1"/>
        <v>4.5170902020601991E-2</v>
      </c>
      <c r="FX861" s="1">
        <f ca="1"/>
        <v>7.3814037956057982E-2</v>
      </c>
      <c r="FY861" s="1">
        <f ca="1"/>
        <v>0.25410369553178014</v>
      </c>
      <c r="FZ861" s="1">
        <f ca="1"/>
        <v>0.30162112538087954</v>
      </c>
      <c r="GA861" s="1">
        <f ca="1"/>
        <v>0.32529023911068033</v>
      </c>
      <c r="GC861" t="s">
        <v>215</v>
      </c>
      <c r="GD861" s="1">
        <f ca="1"/>
        <v>6.2465176507140202E-2</v>
      </c>
      <c r="GE861" s="1">
        <f ca="1"/>
        <v>5.4563378993718673E-2</v>
      </c>
      <c r="GF861" s="1">
        <f ca="1"/>
        <v>0.17755460183520641</v>
      </c>
      <c r="GG861" s="1">
        <f ca="1"/>
        <v>0.23621917940209342</v>
      </c>
      <c r="GH861" s="1">
        <f ca="1"/>
        <v>0.46919766326184131</v>
      </c>
      <c r="GJ861" t="s">
        <v>215</v>
      </c>
      <c r="GK861" s="1">
        <f ca="1"/>
        <v>7.501312964432244E-2</v>
      </c>
      <c r="GL861" s="1">
        <f ca="1"/>
        <v>3.9641251545808838E-2</v>
      </c>
      <c r="GM861" s="1">
        <f ca="1"/>
        <v>0.12550720179402916</v>
      </c>
      <c r="GN861" s="1">
        <f ca="1"/>
        <v>0.17805572371258283</v>
      </c>
      <c r="GO861" s="1">
        <f ca="1"/>
        <v>0.58178269330325671</v>
      </c>
      <c r="GQ861" t="s">
        <v>215</v>
      </c>
      <c r="GR861" s="1">
        <f ca="1"/>
        <v>8.3883407493999404E-2</v>
      </c>
      <c r="GS861" s="1">
        <f ca="1"/>
        <v>2.8752916003378343E-2</v>
      </c>
      <c r="GT861" s="1">
        <f ca="1"/>
        <v>8.9269014644144662E-2</v>
      </c>
      <c r="GU861" s="1">
        <f ca="1"/>
        <v>0.13153480306180923</v>
      </c>
      <c r="GV861" s="1">
        <f ca="1"/>
        <v>0.66655985879666835</v>
      </c>
      <c r="GX861" t="s">
        <v>215</v>
      </c>
      <c r="GY861" s="1">
        <f ca="1"/>
        <v>9.0069242561331406E-2</v>
      </c>
      <c r="GZ861" s="1">
        <f ca="1"/>
        <v>2.096312447871437E-2</v>
      </c>
      <c r="HA861" s="1">
        <f ca="1"/>
        <v>6.377237221520396E-2</v>
      </c>
      <c r="HB861" s="1">
        <f ca="1"/>
        <v>9.6070112954369236E-2</v>
      </c>
      <c r="HC861" s="1">
        <f ca="1"/>
        <v>0.72912514779038096</v>
      </c>
      <c r="HE861" t="s">
        <v>215</v>
      </c>
      <c r="HF861" s="1">
        <f ca="1"/>
        <v>9.4333994760959591E-2</v>
      </c>
      <c r="HG861" s="1">
        <f ca="1"/>
        <v>1.5423195364434251E-2</v>
      </c>
      <c r="HH861" s="1">
        <f ca="1"/>
        <v>4.5746182168151892E-2</v>
      </c>
      <c r="HI861" s="1">
        <f ca="1"/>
        <v>6.9719213946293657E-2</v>
      </c>
      <c r="HJ861" s="1">
        <f ca="1"/>
        <v>0.77477741376016052</v>
      </c>
      <c r="HL861" t="s">
        <v>215</v>
      </c>
      <c r="HM861" s="1">
        <f ca="1"/>
        <v>9.7232632525132798E-2</v>
      </c>
      <c r="HN861" s="1">
        <f ca="1"/>
        <v>1.1487492140731952E-2</v>
      </c>
      <c r="HO861" s="1">
        <f ca="1"/>
        <v>3.2969826538294791E-2</v>
      </c>
      <c r="HP861" s="1">
        <f ca="1"/>
        <v>5.0433365919924367E-2</v>
      </c>
      <c r="HQ861" s="1">
        <f ca="1"/>
        <v>0.80787668287591596</v>
      </c>
      <c r="HS861" t="s">
        <v>215</v>
      </c>
      <c r="HT861" s="1">
        <f ca="1"/>
        <v>9.9161426168671685E-2</v>
      </c>
      <c r="HU861" s="1">
        <f ca="1"/>
        <v>8.6896311521462936E-3</v>
      </c>
      <c r="HV861" s="1">
        <f ca="1"/>
        <v>2.3900801892543701E-2</v>
      </c>
      <c r="HW861" s="1">
        <f ca="1"/>
        <v>3.6450109353330415E-2</v>
      </c>
      <c r="HX861" s="1">
        <f ca="1"/>
        <v>0.83179803143330777</v>
      </c>
      <c r="HZ861" t="s">
        <v>215</v>
      </c>
      <c r="IA861" s="1">
        <f ca="1"/>
        <v>0.1004018376264369</v>
      </c>
      <c r="IB861" s="1">
        <f ca="1"/>
        <v>6.6981688955439229E-3</v>
      </c>
      <c r="IC861" s="1">
        <f ca="1"/>
        <v>1.7456427437177291E-2</v>
      </c>
      <c r="ID861" s="1">
        <f ca="1"/>
        <v>2.6372144711439744E-2</v>
      </c>
      <c r="IE861" s="1">
        <f ca="1"/>
        <v>0.84907142132940205</v>
      </c>
      <c r="IG861" t="s">
        <v>215</v>
      </c>
      <c r="IH861" s="1">
        <f ca="1"/>
        <v>0.10115360805562289</v>
      </c>
      <c r="II861" s="1">
        <f ca="1"/>
        <v>5.2785776289094857E-3</v>
      </c>
      <c r="IJ861" s="1">
        <f ca="1"/>
        <v>1.2872972737763737E-2</v>
      </c>
      <c r="IK861" s="1">
        <f ca="1"/>
        <v>1.9136828943487515E-2</v>
      </c>
      <c r="IL861" s="1">
        <f ca="1"/>
        <v>0.86155801263421627</v>
      </c>
      <c r="IN861" t="s">
        <v>215</v>
      </c>
      <c r="IO861" s="1">
        <f ca="1"/>
        <v>0.10155856141625974</v>
      </c>
      <c r="IP861" s="1">
        <f ca="1"/>
        <v>4.2649470358524476E-3</v>
      </c>
      <c r="IQ861" s="1">
        <f ca="1"/>
        <v>9.6102729710322698E-3</v>
      </c>
      <c r="IR861" s="1">
        <f ca="1"/>
        <v>1.3955127647327495E-2</v>
      </c>
      <c r="IS861" s="1">
        <f ca="1"/>
        <v>0.87061109092952793</v>
      </c>
      <c r="IU861" t="s">
        <v>215</v>
      </c>
      <c r="IV861" s="1">
        <f ca="1"/>
        <v>0.10171748635667563</v>
      </c>
      <c r="IW861" s="1">
        <f ca="1"/>
        <v>3.5397907991563441E-3</v>
      </c>
      <c r="IX861" s="1">
        <f ca="1"/>
        <v>7.2856775255587414E-3</v>
      </c>
      <c r="IY861" s="1">
        <f ca="1"/>
        <v>1.0249726620891939E-2</v>
      </c>
      <c r="IZ861" s="1">
        <f ca="1"/>
        <v>0.87720731869771729</v>
      </c>
      <c r="JB861" t="s">
        <v>215</v>
      </c>
      <c r="JC861" s="1">
        <f ca="1"/>
        <v>0.1017020698767313</v>
      </c>
      <c r="JD861" s="1">
        <f ca="1"/>
        <v>3.0198101906654469E-3</v>
      </c>
      <c r="JE861" s="1">
        <f ca="1"/>
        <v>5.6278238364389672E-3</v>
      </c>
      <c r="JF861" s="1">
        <f ca="1"/>
        <v>7.602180244510072E-3</v>
      </c>
      <c r="JG861" s="1">
        <f ca="1"/>
        <v>0.8820481158516541</v>
      </c>
      <c r="JI861" t="s">
        <v>215</v>
      </c>
      <c r="JJ861" s="1">
        <f ca="1"/>
        <v>0.10156333625051589</v>
      </c>
      <c r="JK861" s="1">
        <f ca="1"/>
        <v>2.6458778689807455E-3</v>
      </c>
      <c r="JL861" s="1">
        <f ca="1"/>
        <v>4.4441125652496128E-3</v>
      </c>
      <c r="JM861" s="1">
        <f ca="1"/>
        <v>5.7110535101649283E-3</v>
      </c>
      <c r="JN861" s="1">
        <f ca="1"/>
        <v>0.88563561980508876</v>
      </c>
      <c r="JP861" t="s">
        <v>215</v>
      </c>
      <c r="JQ861" s="1">
        <f ca="1"/>
        <v>0.10133762290650981</v>
      </c>
      <c r="JR861" s="1">
        <f ca="1"/>
        <v>2.3759825329187989E-3</v>
      </c>
      <c r="JS861" s="1">
        <f ca="1"/>
        <v>3.597754605703384E-3</v>
      </c>
      <c r="JT861" s="1">
        <f ca="1"/>
        <v>4.3600808087489763E-3</v>
      </c>
      <c r="JU861" s="1">
        <f ca="1"/>
        <v>0.88832855914611897</v>
      </c>
      <c r="JW861" t="s">
        <v>215</v>
      </c>
      <c r="JX861" s="1">
        <f ca="1"/>
        <v>0.10105081843587485</v>
      </c>
      <c r="JY861" s="1">
        <f ca="1"/>
        <v>2.1802494550273764E-3</v>
      </c>
      <c r="JZ861" s="1">
        <f ca="1"/>
        <v>2.991542588728273E-3</v>
      </c>
      <c r="KA861" s="1">
        <f ca="1"/>
        <v>3.3945148018540922E-3</v>
      </c>
      <c r="KB861" s="1">
        <f ca="1"/>
        <v>0.8903828747185154</v>
      </c>
      <c r="KD861" t="s">
        <v>215</v>
      </c>
      <c r="KE861" s="1">
        <f ca="1"/>
        <v>0.10072137206244608</v>
      </c>
      <c r="KF861" s="1">
        <f ca="1"/>
        <v>2.0374194264132475E-3</v>
      </c>
      <c r="KG861" s="1">
        <f ca="1"/>
        <v>2.5563617972730818E-3</v>
      </c>
      <c r="KH861" s="1">
        <f ca="1"/>
        <v>2.7038185915263255E-3</v>
      </c>
      <c r="KI861" s="1">
        <f ca="1"/>
        <v>0.89198102812234126</v>
      </c>
      <c r="KK861" t="s">
        <v>215</v>
      </c>
      <c r="KL861" s="1">
        <f ca="1"/>
        <v>0.10036243302722885</v>
      </c>
      <c r="KM861" s="1">
        <f ca="1"/>
        <v>1.9323549332540076E-3</v>
      </c>
      <c r="KN861" s="1">
        <f ca="1"/>
        <v>2.2430483062858006E-3</v>
      </c>
      <c r="KO861" s="1">
        <f ca="1"/>
        <v>2.2091212208312392E-3</v>
      </c>
      <c r="KP861" s="1">
        <f ca="1"/>
        <v>0.89325304251240012</v>
      </c>
      <c r="KR861" t="s">
        <v>215</v>
      </c>
      <c r="KS861" s="1">
        <f ca="1"/>
        <v>9.9983372787015537E-2</v>
      </c>
      <c r="KT861" s="1">
        <f ca="1"/>
        <v>1.8542715496615537E-3</v>
      </c>
      <c r="KU861" s="1">
        <f ca="1"/>
        <v>2.0166145520515892E-3</v>
      </c>
      <c r="KV861" s="1">
        <f ca="1"/>
        <v>1.8541829143876904E-3</v>
      </c>
      <c r="KW861" s="1">
        <f ca="1"/>
        <v>0.89429155819688366</v>
      </c>
      <c r="KY861" t="s">
        <v>215</v>
      </c>
      <c r="KZ861" s="1">
        <f ca="1"/>
        <v>9.9590868861953785E-2</v>
      </c>
      <c r="LA861" s="1">
        <f ca="1"/>
        <v>1.7954823131687608E-3</v>
      </c>
      <c r="LB861" s="1">
        <f ca="1"/>
        <v>1.8521511867620639E-3</v>
      </c>
      <c r="LC861" s="1">
        <f ca="1"/>
        <v>1.5989152714990717E-3</v>
      </c>
      <c r="LD861" s="1">
        <f ca="1"/>
        <v>0.89516258236661639</v>
      </c>
      <c r="LF861" t="s">
        <v>215</v>
      </c>
      <c r="LG861" s="1">
        <f ca="1"/>
        <v>9.9189677030152218E-2</v>
      </c>
      <c r="LH861" s="1">
        <f ca="1"/>
        <v>1.7505055183656502E-3</v>
      </c>
      <c r="LI861" s="1">
        <f ca="1"/>
        <v>1.7319168943306922E-3</v>
      </c>
      <c r="LJ861" s="1">
        <f ca="1"/>
        <v>1.4147467094773941E-3</v>
      </c>
      <c r="LK861" s="1">
        <f ca="1"/>
        <v>0.89591315384767412</v>
      </c>
      <c r="LM861" t="s">
        <v>215</v>
      </c>
      <c r="LN861" s="1">
        <f ca="1"/>
        <v>9.8783181764465752E-2</v>
      </c>
      <c r="LO861" s="1">
        <f ca="1"/>
        <v>1.7154302868579499E-3</v>
      </c>
      <c r="LP861" s="1">
        <f ca="1"/>
        <v>1.6432707193265884E-3</v>
      </c>
      <c r="LQ861" s="1">
        <f ca="1"/>
        <v>1.2813136424466771E-3</v>
      </c>
      <c r="LR861" s="1">
        <f ca="1"/>
        <v>0.89657680358690306</v>
      </c>
      <c r="LT861" t="s">
        <v>215</v>
      </c>
      <c r="LU861" s="1">
        <f ca="1"/>
        <v>9.8373788769465675E-2</v>
      </c>
      <c r="LV861" s="1">
        <f ca="1"/>
        <v>1.6874651608987123E-3</v>
      </c>
      <c r="LW861" s="1">
        <f ca="1"/>
        <v>1.5772022937018721E-3</v>
      </c>
      <c r="LX861" s="1">
        <f ca="1"/>
        <v>1.1841008542808553E-3</v>
      </c>
      <c r="LY861" s="1">
        <f ca="1"/>
        <v>0.89717744292165291</v>
      </c>
      <c r="MA861" t="s">
        <v>215</v>
      </c>
      <c r="MB861" s="1">
        <f ca="1"/>
        <v>9.7963205023618508E-2</v>
      </c>
      <c r="MC861" s="1">
        <f ca="1"/>
        <v>1.6646167503363055E-3</v>
      </c>
      <c r="MD861" s="1">
        <f ca="1"/>
        <v>1.5272866061836476E-3</v>
      </c>
      <c r="ME861" s="1">
        <f ca="1"/>
        <v>1.1127599273165892E-3</v>
      </c>
      <c r="MF861" s="1">
        <f ca="1"/>
        <v>0.89773213169254495</v>
      </c>
      <c r="MH861" t="s">
        <v>215</v>
      </c>
      <c r="MI861" s="1">
        <f ca="1"/>
        <v>9.7552638635782257E-2</v>
      </c>
      <c r="MJ861" s="1">
        <f ca="1"/>
        <v>1.6454608553949143E-3</v>
      </c>
      <c r="MK861" s="1">
        <f ca="1"/>
        <v>1.4889403751979636E-3</v>
      </c>
      <c r="ML861" s="1">
        <f ca="1"/>
        <v>1.0599113298971478E-3</v>
      </c>
      <c r="MM861" s="1">
        <f ca="1"/>
        <v>0.89825304880372769</v>
      </c>
      <c r="MO861" t="s">
        <v>215</v>
      </c>
      <c r="MP861" s="1">
        <f ca="1"/>
        <v>9.7142941521013937E-2</v>
      </c>
      <c r="MQ861" s="1">
        <f ca="1"/>
        <v>1.6289793833828097E-3</v>
      </c>
      <c r="MR861" s="1">
        <f ca="1"/>
        <v>1.4588927871345345E-3</v>
      </c>
      <c r="MS861" s="1">
        <f ca="1"/>
        <v>1.0202911848665259E-3</v>
      </c>
      <c r="MT861" s="1">
        <f ca="1"/>
        <v>0.89874889512360212</v>
      </c>
      <c r="MV861" t="s">
        <v>215</v>
      </c>
      <c r="MW861" s="1">
        <f ca="1"/>
        <v>9.6734711284752306E-2</v>
      </c>
      <c r="MX861" s="1">
        <f ca="1"/>
        <v>1.61444409963532E-3</v>
      </c>
      <c r="MY861" s="1">
        <f ca="1"/>
        <v>1.4348086617344377E-3</v>
      </c>
      <c r="MZ861" s="1">
        <f ca="1"/>
        <v>9.9014354644695558E-4</v>
      </c>
      <c r="NA861" s="1">
        <f ca="1"/>
        <v>0.89922589240743089</v>
      </c>
      <c r="NC861" t="s">
        <v>215</v>
      </c>
      <c r="ND861" s="1">
        <f ca="1"/>
        <v>9.6328363996668248E-2</v>
      </c>
      <c r="NE861" s="1">
        <f ca="1"/>
        <v>1.6013337317346572E-3</v>
      </c>
      <c r="NF861" s="1">
        <f ca="1"/>
        <v>1.4150200473374451E-3</v>
      </c>
      <c r="NG861" s="1">
        <f ca="1"/>
        <v>9.6678750125499008E-4</v>
      </c>
      <c r="NH861" s="1">
        <f ca="1"/>
        <v>0.89968849472300461</v>
      </c>
      <c r="NJ861" t="s">
        <v>215</v>
      </c>
      <c r="NK861" s="1">
        <f ca="1"/>
        <v>9.5924186183514684E-2</v>
      </c>
      <c r="NL861" s="1">
        <f ca="1"/>
        <v>1.5892748363499287E-3</v>
      </c>
      <c r="NM861" s="1">
        <f ca="1"/>
        <v>1.3983349785886433E-3</v>
      </c>
      <c r="NN861" s="1">
        <f ca="1"/>
        <v>9.4830875005443558E-4</v>
      </c>
      <c r="NO861" s="1">
        <f ca="1"/>
        <v>0.90013989525149229</v>
      </c>
      <c r="NQ861" t="s">
        <v>215</v>
      </c>
      <c r="NR861" s="1">
        <f ca="1"/>
        <v>9.5522371982466811E-2</v>
      </c>
      <c r="NS861" s="1">
        <f ca="1"/>
        <v>1.5779996023709963E-3</v>
      </c>
      <c r="NT861" s="1">
        <f ca="1"/>
        <v>1.3839011663319511E-3</v>
      </c>
      <c r="NU861" s="1">
        <f ca="1"/>
        <v>9.3333982824904903E-4</v>
      </c>
      <c r="NV861" s="1">
        <f ca="1"/>
        <v>0.90058238742058117</v>
      </c>
      <c r="NX861" t="s">
        <v>215</v>
      </c>
      <c r="NY861" s="1">
        <f ca="1"/>
        <v>9.5123049694643302E-2</v>
      </c>
      <c r="NZ861" s="1">
        <f ca="1"/>
        <v>1.5673157294344335E-3</v>
      </c>
      <c r="OA861" s="1">
        <f ca="1"/>
        <v>1.371108808120958E-3</v>
      </c>
      <c r="OB861" s="1">
        <f ca="1"/>
        <v>9.2090345167321233E-4</v>
      </c>
      <c r="OC861" s="1">
        <f ca="1"/>
        <v>0.90101762231612803</v>
      </c>
      <c r="OE861" t="s">
        <v>215</v>
      </c>
      <c r="OF861" s="1">
        <f ca="1"/>
        <v>9.4726300765141033E-2</v>
      </c>
      <c r="OG861" s="1">
        <f ca="1"/>
        <v>1.5570849190784666E-3</v>
      </c>
      <c r="OH861" s="1">
        <f ca="1"/>
        <v>1.3595212687772191E-3</v>
      </c>
      <c r="OI861" s="1">
        <f ca="1"/>
        <v>9.1030082664880438E-4</v>
      </c>
      <c r="OJ861" s="1">
        <f ca="1"/>
        <v>0.9014467922203544</v>
      </c>
      <c r="OL861" t="s">
        <v>215</v>
      </c>
      <c r="OM861" s="1">
        <f ca="1"/>
        <v>9.4332173350486451E-2</v>
      </c>
      <c r="ON861" s="1">
        <f ca="1"/>
        <v>1.5472075108201424E-3</v>
      </c>
      <c r="OO861" s="1">
        <f ca="1"/>
        <v>1.348825622758968E-3</v>
      </c>
      <c r="OP861" s="1">
        <f ca="1"/>
        <v>9.0103199566216226E-4</v>
      </c>
      <c r="OQ861" s="1">
        <f ca="1"/>
        <v>0.90187076152027223</v>
      </c>
      <c r="OS861" t="s">
        <v>215</v>
      </c>
      <c r="OT861" s="1">
        <f ca="1"/>
        <v>9.3940692016921568E-2</v>
      </c>
      <c r="OU861" s="1">
        <f ca="1"/>
        <v>1.5376115039333919E-3</v>
      </c>
      <c r="OV861" s="1">
        <f ca="1"/>
        <v>1.3387973559526854E-3</v>
      </c>
      <c r="OW861" s="1">
        <f ca="1"/>
        <v>8.9273901335107549E-4</v>
      </c>
      <c r="OX861" s="1">
        <f ca="1"/>
        <v>0.9022901601098412</v>
      </c>
      <c r="PA861" s="1"/>
      <c r="PB861" s="1"/>
      <c r="PC861" s="1"/>
      <c r="PD861" s="1"/>
      <c r="PE861" s="1"/>
    </row>
    <row r="862" spans="1:421" ht="15" customHeight="1">
      <c r="K862" s="1"/>
      <c r="L862" s="1"/>
      <c r="M862" s="1"/>
      <c r="N862" s="1"/>
      <c r="O862" s="1"/>
      <c r="R862" s="1"/>
      <c r="S862" s="1"/>
      <c r="T862" s="1"/>
      <c r="U862" s="1"/>
      <c r="V862" s="1"/>
      <c r="Y862" s="1"/>
      <c r="Z862" s="1"/>
      <c r="AA862" s="1"/>
      <c r="AB862" s="1"/>
      <c r="AC862" s="1"/>
      <c r="AF862" s="1"/>
      <c r="AG862" s="1"/>
      <c r="AH862" s="1"/>
      <c r="AI862" s="1"/>
      <c r="AJ862" s="1"/>
      <c r="AM862" s="1"/>
      <c r="AN862" s="1"/>
      <c r="AO862" s="1"/>
      <c r="AP862" s="1"/>
      <c r="AQ862" s="1"/>
      <c r="AT862" s="1"/>
      <c r="AU862" s="1"/>
      <c r="AV862" s="1"/>
      <c r="AW862" s="1"/>
      <c r="AX862" s="1"/>
      <c r="BA862" s="1"/>
      <c r="BB862" s="1"/>
      <c r="BC862" s="1"/>
      <c r="BD862" s="1"/>
      <c r="BE862" s="1"/>
      <c r="BH862" s="1"/>
      <c r="BI862" s="1"/>
      <c r="BJ862" s="1"/>
      <c r="BK862" s="1"/>
      <c r="BL862" s="1"/>
      <c r="BO862" s="1"/>
      <c r="BP862" s="1"/>
      <c r="BQ862" s="1"/>
      <c r="BR862" s="1"/>
      <c r="BS862" s="1"/>
      <c r="BV862" s="1"/>
      <c r="BW862" s="1"/>
      <c r="BX862" s="1"/>
      <c r="BY862" s="1"/>
      <c r="BZ862" s="1"/>
      <c r="CC862" s="1"/>
      <c r="CD862" s="1"/>
      <c r="CE862" s="1"/>
      <c r="CF862" s="1"/>
      <c r="CG862" s="1"/>
      <c r="CJ862" s="1"/>
      <c r="CK862" s="1"/>
      <c r="CL862" s="1"/>
      <c r="CM862" s="1"/>
      <c r="CN862" s="1"/>
      <c r="CQ862" s="1"/>
      <c r="CR862" s="1"/>
      <c r="CS862" s="1"/>
      <c r="CT862" s="1"/>
      <c r="CU862" s="1"/>
      <c r="CX862" s="1"/>
      <c r="CY862" s="1"/>
      <c r="CZ862" s="1"/>
      <c r="DA862" s="1"/>
      <c r="DB862" s="1"/>
      <c r="DE862" s="1"/>
      <c r="DF862" s="1"/>
      <c r="DG862" s="1"/>
      <c r="DH862" s="1"/>
      <c r="DI862" s="1"/>
      <c r="DL862" s="1"/>
      <c r="DM862" s="1"/>
      <c r="DN862" s="1"/>
      <c r="DO862" s="1"/>
      <c r="DP862" s="1"/>
      <c r="DS862" s="1"/>
      <c r="DT862" s="1"/>
      <c r="DU862" s="1"/>
      <c r="DV862" s="1"/>
      <c r="DW862" s="1"/>
      <c r="DZ862" s="1"/>
      <c r="EA862" s="1"/>
      <c r="EB862" s="1"/>
      <c r="EC862" s="1"/>
      <c r="ED862" s="1"/>
      <c r="EG862" s="1"/>
      <c r="EH862" s="1"/>
      <c r="EI862" s="1"/>
      <c r="EJ862" s="1"/>
      <c r="EK862" s="1"/>
      <c r="EN862" s="1"/>
      <c r="EO862" s="1"/>
      <c r="EP862" s="1"/>
      <c r="EQ862" s="1"/>
      <c r="ER862" s="1"/>
      <c r="EU862" s="1"/>
      <c r="EV862" s="1"/>
      <c r="EW862" s="1"/>
      <c r="EX862" s="1"/>
      <c r="EY862" s="1"/>
      <c r="FB862" s="1"/>
      <c r="FC862" s="1"/>
      <c r="FD862" s="1"/>
      <c r="FE862" s="1"/>
      <c r="FF862" s="1"/>
      <c r="FH862" t="s">
        <v>211</v>
      </c>
      <c r="FI862" s="1">
        <f t="shared" ref="FI862:FM862" si="248">FI693</f>
        <v>0</v>
      </c>
      <c r="FJ862" s="1">
        <f t="shared" si="248"/>
        <v>0</v>
      </c>
      <c r="FK862" s="1">
        <f t="shared" ca="1" si="248"/>
        <v>1.3349470716591214E-2</v>
      </c>
      <c r="FL862" s="1">
        <f t="shared" ca="1" si="248"/>
        <v>0.50792912056077677</v>
      </c>
      <c r="FM862" s="1">
        <f t="shared" ca="1" si="248"/>
        <v>0.47872140872263197</v>
      </c>
      <c r="FO862" t="s">
        <v>211</v>
      </c>
      <c r="FP862" s="1">
        <f ca="1"/>
        <v>0</v>
      </c>
      <c r="FQ862" s="1">
        <f ca="1"/>
        <v>1.282074964779132E-3</v>
      </c>
      <c r="FR862" s="1">
        <f ca="1"/>
        <v>1.452151232061703E-2</v>
      </c>
      <c r="FS862" s="1">
        <f ca="1"/>
        <v>0.26260061503848686</v>
      </c>
      <c r="FT862" s="1">
        <f ca="1"/>
        <v>0.72159579767611692</v>
      </c>
      <c r="FV862" t="s">
        <v>211</v>
      </c>
      <c r="FW862" s="1">
        <f ca="1"/>
        <v>3.0686119667279092E-4</v>
      </c>
      <c r="FX862" s="1">
        <f ca="1"/>
        <v>1.9127141076427491E-3</v>
      </c>
      <c r="FY862" s="1">
        <f ca="1"/>
        <v>1.2388581206919724E-2</v>
      </c>
      <c r="FZ862" s="1">
        <f ca="1"/>
        <v>0.13836999280761617</v>
      </c>
      <c r="GA862" s="1">
        <f ca="1"/>
        <v>0.84702185068114855</v>
      </c>
      <c r="GC862" t="s">
        <v>211</v>
      </c>
      <c r="GD862" s="1">
        <f ca="1"/>
        <v>7.6269998834563096E-4</v>
      </c>
      <c r="GE862" s="1">
        <f ca="1"/>
        <v>1.9662197451691681E-3</v>
      </c>
      <c r="GF862" s="1">
        <f ca="1"/>
        <v>9.7198142408145664E-3</v>
      </c>
      <c r="GG862" s="1">
        <f ca="1"/>
        <v>7.4511263533657529E-2</v>
      </c>
      <c r="GH862" s="1">
        <f ca="1"/>
        <v>0.91304000249201311</v>
      </c>
      <c r="GJ862" t="s">
        <v>211</v>
      </c>
      <c r="GK862" s="1">
        <f ca="1"/>
        <v>1.2280944534003896E-3</v>
      </c>
      <c r="GL862" s="1">
        <f ca="1"/>
        <v>1.7364821459741147E-3</v>
      </c>
      <c r="GM862" s="1">
        <f ca="1"/>
        <v>7.3382676610054993E-3</v>
      </c>
      <c r="GN862" s="1">
        <f ca="1"/>
        <v>4.1144148484005078E-2</v>
      </c>
      <c r="GO862" s="1">
        <f ca="1"/>
        <v>0.94855300725561498</v>
      </c>
      <c r="GQ862" t="s">
        <v>211</v>
      </c>
      <c r="GR862" s="1">
        <f ca="1"/>
        <v>1.6348790442783003E-3</v>
      </c>
      <c r="GS862" s="1">
        <f ca="1"/>
        <v>1.4196612724967457E-3</v>
      </c>
      <c r="GT862" s="1">
        <f ca="1"/>
        <v>5.4286844386652244E-3</v>
      </c>
      <c r="GU862" s="1">
        <f ca="1"/>
        <v>2.337392154994767E-2</v>
      </c>
      <c r="GV862" s="1">
        <f ca="1"/>
        <v>0.96814285369461217</v>
      </c>
      <c r="GX862" t="s">
        <v>211</v>
      </c>
      <c r="GY862" s="1">
        <f ca="1"/>
        <v>1.9624291082818417E-3</v>
      </c>
      <c r="GZ862" s="1">
        <f ca="1"/>
        <v>1.1120805354115307E-3</v>
      </c>
      <c r="HA862" s="1">
        <f ca="1"/>
        <v>3.9699915780607485E-3</v>
      </c>
      <c r="HB862" s="1">
        <f ca="1"/>
        <v>1.3694704260005167E-2</v>
      </c>
      <c r="HC862" s="1">
        <f ca="1"/>
        <v>0.97926079451824077</v>
      </c>
      <c r="HE862" t="s">
        <v>211</v>
      </c>
      <c r="HF862" s="1">
        <f ca="1"/>
        <v>2.2134479382659687E-3</v>
      </c>
      <c r="HG862" s="1">
        <f ca="1"/>
        <v>8.5052957636175004E-4</v>
      </c>
      <c r="HH862" s="1">
        <f ca="1"/>
        <v>2.8843047759304322E-3</v>
      </c>
      <c r="HI862" s="1">
        <f ca="1"/>
        <v>8.2832356073197708E-3</v>
      </c>
      <c r="HJ862" s="1">
        <f ca="1"/>
        <v>0.98576848210212209</v>
      </c>
      <c r="HL862" t="s">
        <v>211</v>
      </c>
      <c r="HM862" s="1">
        <f ca="1"/>
        <v>2.3995157500600211E-3</v>
      </c>
      <c r="HN862" s="1">
        <f ca="1"/>
        <v>6.4252872019352001E-4</v>
      </c>
      <c r="HO862" s="1">
        <f ca="1"/>
        <v>2.0885364540375387E-3</v>
      </c>
      <c r="HP862" s="1">
        <f ca="1"/>
        <v>5.1684622797802809E-3</v>
      </c>
      <c r="HQ862" s="1">
        <f ca="1"/>
        <v>0.98970095679592862</v>
      </c>
      <c r="HS862" t="s">
        <v>211</v>
      </c>
      <c r="HT862" s="1">
        <f ca="1"/>
        <v>2.5339801732113991E-3</v>
      </c>
      <c r="HU862" s="1">
        <f ca="1"/>
        <v>4.8333573885336292E-4</v>
      </c>
      <c r="HV862" s="1">
        <f ca="1"/>
        <v>1.510822062004092E-3</v>
      </c>
      <c r="HW862" s="1">
        <f ca="1"/>
        <v>3.3194212680424792E-3</v>
      </c>
      <c r="HX862" s="1">
        <f ca="1"/>
        <v>0.99215244075788867</v>
      </c>
      <c r="HZ862" t="s">
        <v>211</v>
      </c>
      <c r="IA862" s="1">
        <f ca="1"/>
        <v>2.6289785539078576E-3</v>
      </c>
      <c r="IB862" s="1">
        <f ca="1"/>
        <v>3.6431879980002837E-4</v>
      </c>
      <c r="IC862" s="1">
        <f ca="1"/>
        <v>1.09398364490973E-3</v>
      </c>
      <c r="ID862" s="1">
        <f ca="1"/>
        <v>2.18723336627591E-3</v>
      </c>
      <c r="IE862" s="1">
        <f ca="1"/>
        <v>0.99372548563510643</v>
      </c>
      <c r="IG862" t="s">
        <v>211</v>
      </c>
      <c r="IH862" s="1">
        <f ca="1"/>
        <v>2.6944973135503802E-3</v>
      </c>
      <c r="II862" s="1">
        <f ca="1"/>
        <v>2.7664799773351357E-4</v>
      </c>
      <c r="IJ862" s="1">
        <f ca="1"/>
        <v>7.9442151580050508E-4</v>
      </c>
      <c r="IK862" s="1">
        <f ca="1"/>
        <v>1.4733438949589019E-3</v>
      </c>
      <c r="IL862" s="1">
        <f ca="1"/>
        <v>0.9947610892779567</v>
      </c>
      <c r="IN862" t="s">
        <v>211</v>
      </c>
      <c r="IO862" s="1">
        <f ca="1"/>
        <v>2.7383303901976712E-3</v>
      </c>
      <c r="IP862" s="1">
        <f ca="1"/>
        <v>2.1267880559135805E-4</v>
      </c>
      <c r="IQ862" s="1">
        <f ca="1"/>
        <v>5.7969308830972633E-4</v>
      </c>
      <c r="IR862" s="1">
        <f ca="1"/>
        <v>1.011212207462923E-3</v>
      </c>
      <c r="IS862" s="1">
        <f ca="1"/>
        <v>0.99545808550843828</v>
      </c>
      <c r="IU862" t="s">
        <v>211</v>
      </c>
      <c r="IV862" s="1">
        <f ca="1"/>
        <v>2.7663747009003935E-3</v>
      </c>
      <c r="IW862" s="1">
        <f ca="1"/>
        <v>1.6628478061736136E-4</v>
      </c>
      <c r="IX862" s="1">
        <f ca="1"/>
        <v>4.2601922893998722E-4</v>
      </c>
      <c r="IY862" s="1">
        <f ca="1"/>
        <v>7.0526193443143262E-4</v>
      </c>
      <c r="IZ862" s="1">
        <f ca="1"/>
        <v>0.99593605935511076</v>
      </c>
      <c r="JB862" t="s">
        <v>211</v>
      </c>
      <c r="JC862" s="1">
        <f ca="1"/>
        <v>2.783006306403114E-3</v>
      </c>
      <c r="JD862" s="1">
        <f ca="1"/>
        <v>1.327602833560166E-4</v>
      </c>
      <c r="JE862" s="1">
        <f ca="1"/>
        <v>3.1613875642957608E-4</v>
      </c>
      <c r="JF862" s="1">
        <f ca="1"/>
        <v>4.9895032080292129E-4</v>
      </c>
      <c r="JG862" s="1">
        <f ca="1"/>
        <v>0.99626914433300828</v>
      </c>
      <c r="JI862" t="s">
        <v>211</v>
      </c>
      <c r="JJ862" s="1">
        <f ca="1"/>
        <v>2.7914322124348448E-3</v>
      </c>
      <c r="JK862" s="1">
        <f ca="1"/>
        <v>1.0858202644316577E-4</v>
      </c>
      <c r="JL862" s="1">
        <f ca="1"/>
        <v>2.3760124359710952E-4</v>
      </c>
      <c r="JM862" s="1">
        <f ca="1"/>
        <v>3.5778322468704374E-4</v>
      </c>
      <c r="JN862" s="1">
        <f ca="1"/>
        <v>0.9965046012928378</v>
      </c>
      <c r="JP862" t="s">
        <v>211</v>
      </c>
      <c r="JQ862" s="1">
        <f ca="1"/>
        <v>2.7939832587858889E-3</v>
      </c>
      <c r="JR862" s="1">
        <f ca="1"/>
        <v>9.1154174805815874E-5</v>
      </c>
      <c r="JS862" s="1">
        <f ca="1"/>
        <v>1.8146400023308395E-4</v>
      </c>
      <c r="JT862" s="1">
        <f ca="1"/>
        <v>2.6009135601310132E-4</v>
      </c>
      <c r="JU862" s="1">
        <f ca="1"/>
        <v>0.99667330721016212</v>
      </c>
      <c r="JW862" t="s">
        <v>211</v>
      </c>
      <c r="JX862" s="1">
        <f ca="1"/>
        <v>2.792344067283712E-3</v>
      </c>
      <c r="JY862" s="1">
        <f ca="1"/>
        <v>7.8584172715504013E-5</v>
      </c>
      <c r="JZ862" s="1">
        <f ca="1"/>
        <v>1.4132172251999945E-4</v>
      </c>
      <c r="KA862" s="1">
        <f ca="1"/>
        <v>1.9189699701404928E-4</v>
      </c>
      <c r="KB862" s="1">
        <f ca="1"/>
        <v>0.9967958530404667</v>
      </c>
      <c r="KD862" t="s">
        <v>211</v>
      </c>
      <c r="KE862" s="1">
        <f ca="1"/>
        <v>2.787727596549642E-3</v>
      </c>
      <c r="KF862" s="1">
        <f ca="1"/>
        <v>6.9501764341205668E-5</v>
      </c>
      <c r="KG862" s="1">
        <f ca="1"/>
        <v>1.1259492829299246E-4</v>
      </c>
      <c r="KH862" s="1">
        <f ca="1"/>
        <v>1.4397666897259968E-4</v>
      </c>
      <c r="KI862" s="1">
        <f ca="1"/>
        <v>0.9968861990418435</v>
      </c>
      <c r="KK862" t="s">
        <v>211</v>
      </c>
      <c r="KL862" s="1">
        <f ca="1"/>
        <v>2.781004928509597E-3</v>
      </c>
      <c r="KM862" s="1">
        <f ca="1"/>
        <v>6.2919444534154928E-5</v>
      </c>
      <c r="KN862" s="1">
        <f ca="1"/>
        <v>9.2013344577549912E-5</v>
      </c>
      <c r="KO862" s="1">
        <f ca="1"/>
        <v>1.1012926040058273E-4</v>
      </c>
      <c r="KP862" s="1">
        <f ca="1"/>
        <v>0.9969539330219781</v>
      </c>
      <c r="KR862" t="s">
        <v>211</v>
      </c>
      <c r="KS862" s="1">
        <f ca="1"/>
        <v>2.7728004930609161E-3</v>
      </c>
      <c r="KT862" s="1">
        <f ca="1"/>
        <v>5.8127746907541534E-5</v>
      </c>
      <c r="KU862" s="1">
        <f ca="1"/>
        <v>7.7243297917706948E-5</v>
      </c>
      <c r="KV862" s="1">
        <f ca="1"/>
        <v>8.6123286046529604E-5</v>
      </c>
      <c r="KW862" s="1">
        <f ca="1"/>
        <v>0.99700570517606724</v>
      </c>
      <c r="KY862" t="s">
        <v>211</v>
      </c>
      <c r="KZ862" s="1">
        <f ca="1"/>
        <v>2.7635613258676604E-3</v>
      </c>
      <c r="LA862" s="1">
        <f ca="1"/>
        <v>5.4618003725790494E-5</v>
      </c>
      <c r="LB862" s="1">
        <f ca="1"/>
        <v>6.6620142882977703E-5</v>
      </c>
      <c r="LC862" s="1">
        <f ca="1"/>
        <v>6.903792778935497E-5</v>
      </c>
      <c r="LD862" s="1">
        <f ca="1"/>
        <v>0.99704616259973411</v>
      </c>
      <c r="LF862" t="s">
        <v>211</v>
      </c>
      <c r="LG862" s="1">
        <f ca="1"/>
        <v>2.7536071470048444E-3</v>
      </c>
      <c r="LH862" s="1">
        <f ca="1"/>
        <v>5.2025998415256982E-5</v>
      </c>
      <c r="LI862" s="1">
        <f ca="1"/>
        <v>5.8956677555683796E-5</v>
      </c>
      <c r="LJ862" s="1">
        <f ca="1"/>
        <v>5.6839418687928853E-5</v>
      </c>
      <c r="LK862" s="1">
        <f ca="1"/>
        <v>0.99707857075833617</v>
      </c>
      <c r="LM862" t="s">
        <v>211</v>
      </c>
      <c r="LN862" s="1">
        <f ca="1"/>
        <v>2.7431664300399429E-3</v>
      </c>
      <c r="LO862" s="1">
        <f ca="1"/>
        <v>5.0091159847007767E-5</v>
      </c>
      <c r="LP862" s="1">
        <f ca="1"/>
        <v>5.3406229269252383E-5</v>
      </c>
      <c r="LQ862" s="1">
        <f ca="1"/>
        <v>4.8102370289417639E-5</v>
      </c>
      <c r="LR862" s="1">
        <f ca="1"/>
        <v>0.99710523381055427</v>
      </c>
      <c r="LT862" t="s">
        <v>211</v>
      </c>
      <c r="LU862" s="1">
        <f ca="1"/>
        <v>2.7324023125980404E-3</v>
      </c>
      <c r="LV862" s="1">
        <f ca="1"/>
        <v>4.8627156077514635E-5</v>
      </c>
      <c r="LW862" s="1">
        <f ca="1"/>
        <v>4.9364930517446906E-5</v>
      </c>
      <c r="LX862" s="1">
        <f ca="1"/>
        <v>4.1822919520736538E-5</v>
      </c>
      <c r="LY862" s="1">
        <f ca="1"/>
        <v>0.9971277826812861</v>
      </c>
      <c r="MA862" t="s">
        <v>211</v>
      </c>
      <c r="MB862" s="1">
        <f ca="1"/>
        <v>2.7214311769746145E-3</v>
      </c>
      <c r="MC862" s="1">
        <f ca="1"/>
        <v>4.7500772365329899E-5</v>
      </c>
      <c r="MD862" s="1">
        <f ca="1"/>
        <v>4.6402020298610808E-5</v>
      </c>
      <c r="ME862" s="1">
        <f ca="1"/>
        <v>3.729151807514224E-5</v>
      </c>
      <c r="MF862" s="1">
        <f ca="1"/>
        <v>0.99714737451228619</v>
      </c>
      <c r="MH862" t="s">
        <v>211</v>
      </c>
      <c r="MI862" s="1">
        <f ca="1"/>
        <v>2.7103359591883493E-3</v>
      </c>
      <c r="MJ862" s="1">
        <f ca="1"/>
        <v>4.661677268674044E-5</v>
      </c>
      <c r="MK862" s="1">
        <f ca="1"/>
        <v>4.4210155221217294E-5</v>
      </c>
      <c r="ML862" s="1">
        <f ca="1"/>
        <v>3.4005295236014574E-5</v>
      </c>
      <c r="MM862" s="1">
        <f ca="1"/>
        <v>0.99716483181766757</v>
      </c>
      <c r="MO862" t="s">
        <v>211</v>
      </c>
      <c r="MP862" s="1">
        <f ca="1"/>
        <v>2.6991756751793385E-3</v>
      </c>
      <c r="MQ862" s="1">
        <f ca="1"/>
        <v>4.590706521847116E-5</v>
      </c>
      <c r="MR862" s="1">
        <f ca="1"/>
        <v>4.2569993023638848E-5</v>
      </c>
      <c r="MS862" s="1">
        <f ca="1"/>
        <v>3.1607136561142064E-5</v>
      </c>
      <c r="MT862" s="1">
        <f ca="1"/>
        <v>0.99718074013001734</v>
      </c>
      <c r="MV862" t="s">
        <v>211</v>
      </c>
      <c r="MW862" s="1">
        <f ca="1"/>
        <v>2.6879922363889355E-3</v>
      </c>
      <c r="MX862" s="1">
        <f ca="1"/>
        <v>4.5322955187914852E-5</v>
      </c>
      <c r="MY862" s="1">
        <f ca="1"/>
        <v>4.1324950131284542E-5</v>
      </c>
      <c r="MZ862" s="1">
        <f ca="1"/>
        <v>2.9843046369434353E-5</v>
      </c>
      <c r="NA862" s="1">
        <f ca="1"/>
        <v>0.99719551681192231</v>
      </c>
      <c r="NC862" t="s">
        <v>211</v>
      </c>
      <c r="ND862" s="1">
        <f ca="1"/>
        <v>2.6768153248548417E-3</v>
      </c>
      <c r="NE862" s="1">
        <f ca="1"/>
        <v>4.4829608359116901E-5</v>
      </c>
      <c r="NF862" s="1">
        <f ca="1"/>
        <v>4.0363209426337457E-5</v>
      </c>
      <c r="NG862" s="1">
        <f ca="1"/>
        <v>2.8532155637291789E-5</v>
      </c>
      <c r="NH862" s="1">
        <f ca="1"/>
        <v>0.99720945970172226</v>
      </c>
      <c r="NJ862" t="s">
        <v>211</v>
      </c>
      <c r="NK862" s="1">
        <f ca="1"/>
        <v>2.6656658799488302E-3</v>
      </c>
      <c r="NL862" s="1">
        <f ca="1"/>
        <v>4.4402095524418643E-5</v>
      </c>
      <c r="NM862" s="1">
        <f ca="1"/>
        <v>3.9604894012088042E-5</v>
      </c>
      <c r="NN862" s="1">
        <f ca="1"/>
        <v>2.7545545630908288E-5</v>
      </c>
      <c r="NO862" s="1">
        <f ca="1"/>
        <v>0.99722278158488364</v>
      </c>
      <c r="NQ862" t="s">
        <v>211</v>
      </c>
      <c r="NR862" s="1">
        <f ca="1"/>
        <v>2.6545585921129784E-3</v>
      </c>
      <c r="NS862" s="1">
        <f ca="1"/>
        <v>4.4022566869014212E-5</v>
      </c>
      <c r="NT862" s="1">
        <f ca="1"/>
        <v>3.8992921940376481E-5</v>
      </c>
      <c r="NU862" s="1">
        <f ca="1"/>
        <v>2.6791254187751639E-5</v>
      </c>
      <c r="NV862" s="1">
        <f ca="1"/>
        <v>0.99723563466488974</v>
      </c>
      <c r="NX862" t="s">
        <v>211</v>
      </c>
      <c r="NY862" s="1">
        <f ca="1"/>
        <v>2.6435036864764158E-3</v>
      </c>
      <c r="NZ862" s="1">
        <f ca="1"/>
        <v>4.3678233458460975E-5</v>
      </c>
      <c r="OA862" s="1">
        <f ca="1"/>
        <v>3.8486484032631024E-5</v>
      </c>
      <c r="OB862" s="1">
        <f ca="1"/>
        <v>2.6203637312163631E-5</v>
      </c>
      <c r="OC862" s="1">
        <f ca="1"/>
        <v>0.9972481279587202</v>
      </c>
      <c r="OE862" t="s">
        <v>211</v>
      </c>
      <c r="OF862" s="1">
        <f ca="1"/>
        <v>2.6325081986659895E-3</v>
      </c>
      <c r="OG862" s="1">
        <f ca="1"/>
        <v>4.3359925170261205E-5</v>
      </c>
      <c r="OH862" s="1">
        <f ca="1"/>
        <v>3.8056391258129488E-5</v>
      </c>
      <c r="OI862" s="1">
        <f ca="1"/>
        <v>2.5735808990387419E-5</v>
      </c>
      <c r="OJ862" s="1">
        <f ca="1"/>
        <v>0.9972603396759151</v>
      </c>
      <c r="OL862" t="s">
        <v>211</v>
      </c>
      <c r="OM862" s="1">
        <f ca="1"/>
        <v>2.6215768874678839E-3</v>
      </c>
      <c r="ON862" s="1">
        <f ca="1"/>
        <v>4.3061060293588786E-5</v>
      </c>
      <c r="OO862" s="1">
        <f ca="1"/>
        <v>3.7681754882732963E-5</v>
      </c>
      <c r="OP862" s="1">
        <f ca="1"/>
        <v>2.5354261985477273E-5</v>
      </c>
      <c r="OQ862" s="1">
        <f ca="1"/>
        <v>0.99727232603537019</v>
      </c>
      <c r="OS862" t="s">
        <v>211</v>
      </c>
      <c r="OT862" s="1">
        <f ca="1"/>
        <v>2.6107128877626866E-3</v>
      </c>
      <c r="OU862" s="1">
        <f ca="1"/>
        <v>4.2776909134527485E-5</v>
      </c>
      <c r="OV862" s="1">
        <f ca="1"/>
        <v>3.7347616951758825E-5</v>
      </c>
      <c r="OW862" s="1">
        <f ca="1"/>
        <v>2.5035036775142203E-5</v>
      </c>
      <c r="OX862" s="1">
        <f ca="1"/>
        <v>0.99728412754937579</v>
      </c>
      <c r="PA862" s="1"/>
      <c r="PB862" s="1"/>
      <c r="PC862" s="1"/>
      <c r="PD862" s="1"/>
      <c r="PE862" s="1"/>
    </row>
    <row r="863" spans="1:421" ht="15" customHeight="1">
      <c r="K863" s="1"/>
      <c r="L863" s="1"/>
      <c r="M863" s="1"/>
      <c r="N863" s="1"/>
      <c r="O863" s="1"/>
      <c r="R863" s="1"/>
      <c r="S863" s="1"/>
      <c r="T863" s="1"/>
      <c r="U863" s="1"/>
      <c r="V863" s="1"/>
      <c r="Y863" s="1"/>
      <c r="Z863" s="1"/>
      <c r="AA863" s="1"/>
      <c r="AB863" s="1"/>
      <c r="AC863" s="1"/>
      <c r="AF863" s="1"/>
      <c r="AG863" s="1"/>
      <c r="AH863" s="1"/>
      <c r="AI863" s="1"/>
      <c r="AJ863" s="1"/>
      <c r="AM863" s="1"/>
      <c r="AN863" s="1"/>
      <c r="AO863" s="1"/>
      <c r="AP863" s="1"/>
      <c r="AQ863" s="1"/>
      <c r="AT863" s="1"/>
      <c r="AU863" s="1"/>
      <c r="AV863" s="1"/>
      <c r="AW863" s="1"/>
      <c r="AX863" s="1"/>
      <c r="BA863" s="1"/>
      <c r="BB863" s="1"/>
      <c r="BC863" s="1"/>
      <c r="BD863" s="1"/>
      <c r="BE863" s="1"/>
      <c r="BH863" s="1"/>
      <c r="BI863" s="1"/>
      <c r="BJ863" s="1"/>
      <c r="BK863" s="1"/>
      <c r="BL863" s="1"/>
      <c r="BO863" s="1"/>
      <c r="BP863" s="1"/>
      <c r="BQ863" s="1"/>
      <c r="BR863" s="1"/>
      <c r="BS863" s="1"/>
      <c r="BV863" s="1"/>
      <c r="BW863" s="1"/>
      <c r="BX863" s="1"/>
      <c r="BY863" s="1"/>
      <c r="BZ863" s="1"/>
      <c r="CC863" s="1"/>
      <c r="CD863" s="1"/>
      <c r="CE863" s="1"/>
      <c r="CF863" s="1"/>
      <c r="CG863" s="1"/>
      <c r="CJ863" s="1"/>
      <c r="CK863" s="1"/>
      <c r="CL863" s="1"/>
      <c r="CM863" s="1"/>
      <c r="CN863" s="1"/>
      <c r="CQ863" s="1"/>
      <c r="CR863" s="1"/>
      <c r="CS863" s="1"/>
      <c r="CT863" s="1"/>
      <c r="CU863" s="1"/>
      <c r="CX863" s="1"/>
      <c r="CY863" s="1"/>
      <c r="CZ863" s="1"/>
      <c r="DA863" s="1"/>
      <c r="DB863" s="1"/>
      <c r="DE863" s="1"/>
      <c r="DF863" s="1"/>
      <c r="DG863" s="1"/>
      <c r="DH863" s="1"/>
      <c r="DI863" s="1"/>
      <c r="DL863" s="1"/>
      <c r="DM863" s="1"/>
      <c r="DN863" s="1"/>
      <c r="DO863" s="1"/>
      <c r="DP863" s="1"/>
      <c r="DS863" s="1"/>
      <c r="DT863" s="1"/>
      <c r="DU863" s="1"/>
      <c r="DV863" s="1"/>
      <c r="DW863" s="1"/>
      <c r="DZ863" s="1"/>
      <c r="EA863" s="1"/>
      <c r="EB863" s="1"/>
      <c r="EC863" s="1"/>
      <c r="ED863" s="1"/>
      <c r="EG863" s="1"/>
      <c r="EH863" s="1"/>
      <c r="EI863" s="1"/>
      <c r="EJ863" s="1"/>
      <c r="EK863" s="1"/>
      <c r="EN863" s="1"/>
      <c r="EO863" s="1"/>
      <c r="EP863" s="1"/>
      <c r="EQ863" s="1"/>
      <c r="ER863" s="1"/>
      <c r="EU863" s="1"/>
      <c r="EV863" s="1"/>
      <c r="EW863" s="1"/>
      <c r="EX863" s="1"/>
      <c r="EY863" s="1"/>
      <c r="FB863" s="1"/>
      <c r="FC863" s="1"/>
      <c r="FD863" s="1"/>
      <c r="FE863" s="1"/>
      <c r="FF863" s="1"/>
      <c r="FH863" t="s">
        <v>212</v>
      </c>
      <c r="FI863" s="1">
        <f t="shared" ref="FI863:FM863" si="249">FI694</f>
        <v>0</v>
      </c>
      <c r="FJ863" s="1">
        <f t="shared" si="249"/>
        <v>0</v>
      </c>
      <c r="FK863" s="1">
        <f t="shared" si="249"/>
        <v>0</v>
      </c>
      <c r="FL863" s="1">
        <f t="shared" si="249"/>
        <v>0</v>
      </c>
      <c r="FM863" s="1">
        <f t="shared" si="249"/>
        <v>1</v>
      </c>
      <c r="FO863" t="s">
        <v>212</v>
      </c>
      <c r="FP863" s="1">
        <f ca="1"/>
        <v>0</v>
      </c>
      <c r="FQ863" s="1">
        <f ca="1"/>
        <v>0</v>
      </c>
      <c r="FR863" s="1">
        <f ca="1"/>
        <v>0</v>
      </c>
      <c r="FS863" s="1">
        <f ca="1"/>
        <v>0</v>
      </c>
      <c r="FT863" s="1">
        <f ca="1"/>
        <v>1</v>
      </c>
      <c r="FV863" t="s">
        <v>212</v>
      </c>
      <c r="FW863" s="1">
        <f ca="1"/>
        <v>0</v>
      </c>
      <c r="FX863" s="1">
        <f ca="1"/>
        <v>0</v>
      </c>
      <c r="FY863" s="1">
        <f ca="1"/>
        <v>0</v>
      </c>
      <c r="FZ863" s="1">
        <f ca="1"/>
        <v>0</v>
      </c>
      <c r="GA863" s="1">
        <f ca="1"/>
        <v>1</v>
      </c>
      <c r="GC863" t="s">
        <v>212</v>
      </c>
      <c r="GD863" s="1">
        <f ca="1"/>
        <v>0</v>
      </c>
      <c r="GE863" s="1">
        <f ca="1"/>
        <v>0</v>
      </c>
      <c r="GF863" s="1">
        <f ca="1"/>
        <v>0</v>
      </c>
      <c r="GG863" s="1">
        <f ca="1"/>
        <v>0</v>
      </c>
      <c r="GH863" s="1">
        <f ca="1"/>
        <v>1</v>
      </c>
      <c r="GJ863" t="s">
        <v>212</v>
      </c>
      <c r="GK863" s="1">
        <f ca="1"/>
        <v>0</v>
      </c>
      <c r="GL863" s="1">
        <f ca="1"/>
        <v>0</v>
      </c>
      <c r="GM863" s="1">
        <f ca="1"/>
        <v>0</v>
      </c>
      <c r="GN863" s="1">
        <f ca="1"/>
        <v>0</v>
      </c>
      <c r="GO863" s="1">
        <f ca="1"/>
        <v>1</v>
      </c>
      <c r="GQ863" t="s">
        <v>212</v>
      </c>
      <c r="GR863" s="1">
        <f ca="1"/>
        <v>0</v>
      </c>
      <c r="GS863" s="1">
        <f ca="1"/>
        <v>0</v>
      </c>
      <c r="GT863" s="1">
        <f ca="1"/>
        <v>0</v>
      </c>
      <c r="GU863" s="1">
        <f ca="1"/>
        <v>0</v>
      </c>
      <c r="GV863" s="1">
        <f ca="1"/>
        <v>1</v>
      </c>
      <c r="GX863" t="s">
        <v>212</v>
      </c>
      <c r="GY863" s="1">
        <f ca="1"/>
        <v>0</v>
      </c>
      <c r="GZ863" s="1">
        <f ca="1"/>
        <v>0</v>
      </c>
      <c r="HA863" s="1">
        <f ca="1"/>
        <v>0</v>
      </c>
      <c r="HB863" s="1">
        <f ca="1"/>
        <v>0</v>
      </c>
      <c r="HC863" s="1">
        <f ca="1"/>
        <v>1</v>
      </c>
      <c r="HE863" t="s">
        <v>212</v>
      </c>
      <c r="HF863" s="1">
        <f ca="1"/>
        <v>0</v>
      </c>
      <c r="HG863" s="1">
        <f ca="1"/>
        <v>0</v>
      </c>
      <c r="HH863" s="1">
        <f ca="1"/>
        <v>0</v>
      </c>
      <c r="HI863" s="1">
        <f ca="1"/>
        <v>0</v>
      </c>
      <c r="HJ863" s="1">
        <f ca="1"/>
        <v>1</v>
      </c>
      <c r="HL863" t="s">
        <v>212</v>
      </c>
      <c r="HM863" s="1">
        <f ca="1"/>
        <v>0</v>
      </c>
      <c r="HN863" s="1">
        <f ca="1"/>
        <v>0</v>
      </c>
      <c r="HO863" s="1">
        <f ca="1"/>
        <v>0</v>
      </c>
      <c r="HP863" s="1">
        <f ca="1"/>
        <v>0</v>
      </c>
      <c r="HQ863" s="1">
        <f ca="1"/>
        <v>1</v>
      </c>
      <c r="HS863" t="s">
        <v>212</v>
      </c>
      <c r="HT863" s="1">
        <f ca="1"/>
        <v>0</v>
      </c>
      <c r="HU863" s="1">
        <f ca="1"/>
        <v>0</v>
      </c>
      <c r="HV863" s="1">
        <f ca="1"/>
        <v>0</v>
      </c>
      <c r="HW863" s="1">
        <f ca="1"/>
        <v>0</v>
      </c>
      <c r="HX863" s="1">
        <f ca="1"/>
        <v>1</v>
      </c>
      <c r="HZ863" t="s">
        <v>212</v>
      </c>
      <c r="IA863" s="1">
        <f ca="1"/>
        <v>0</v>
      </c>
      <c r="IB863" s="1">
        <f ca="1"/>
        <v>0</v>
      </c>
      <c r="IC863" s="1">
        <f ca="1"/>
        <v>0</v>
      </c>
      <c r="ID863" s="1">
        <f ca="1"/>
        <v>0</v>
      </c>
      <c r="IE863" s="1">
        <f ca="1"/>
        <v>1</v>
      </c>
      <c r="IG863" t="s">
        <v>212</v>
      </c>
      <c r="IH863" s="1">
        <f ca="1"/>
        <v>0</v>
      </c>
      <c r="II863" s="1">
        <f ca="1"/>
        <v>0</v>
      </c>
      <c r="IJ863" s="1">
        <f ca="1"/>
        <v>0</v>
      </c>
      <c r="IK863" s="1">
        <f ca="1"/>
        <v>0</v>
      </c>
      <c r="IL863" s="1">
        <f ca="1"/>
        <v>1</v>
      </c>
      <c r="IN863" t="s">
        <v>212</v>
      </c>
      <c r="IO863" s="1">
        <f ca="1"/>
        <v>0</v>
      </c>
      <c r="IP863" s="1">
        <f ca="1"/>
        <v>0</v>
      </c>
      <c r="IQ863" s="1">
        <f ca="1"/>
        <v>0</v>
      </c>
      <c r="IR863" s="1">
        <f ca="1"/>
        <v>0</v>
      </c>
      <c r="IS863" s="1">
        <f ca="1"/>
        <v>1</v>
      </c>
      <c r="IU863" t="s">
        <v>212</v>
      </c>
      <c r="IV863" s="1">
        <f ca="1"/>
        <v>0</v>
      </c>
      <c r="IW863" s="1">
        <f ca="1"/>
        <v>0</v>
      </c>
      <c r="IX863" s="1">
        <f ca="1"/>
        <v>0</v>
      </c>
      <c r="IY863" s="1">
        <f ca="1"/>
        <v>0</v>
      </c>
      <c r="IZ863" s="1">
        <f ca="1"/>
        <v>1</v>
      </c>
      <c r="JB863" t="s">
        <v>212</v>
      </c>
      <c r="JC863" s="1">
        <f ca="1"/>
        <v>0</v>
      </c>
      <c r="JD863" s="1">
        <f ca="1"/>
        <v>0</v>
      </c>
      <c r="JE863" s="1">
        <f ca="1"/>
        <v>0</v>
      </c>
      <c r="JF863" s="1">
        <f ca="1"/>
        <v>0</v>
      </c>
      <c r="JG863" s="1">
        <f ca="1"/>
        <v>1</v>
      </c>
      <c r="JI863" t="s">
        <v>212</v>
      </c>
      <c r="JJ863" s="1">
        <f ca="1"/>
        <v>0</v>
      </c>
      <c r="JK863" s="1">
        <f ca="1"/>
        <v>0</v>
      </c>
      <c r="JL863" s="1">
        <f ca="1"/>
        <v>0</v>
      </c>
      <c r="JM863" s="1">
        <f ca="1"/>
        <v>0</v>
      </c>
      <c r="JN863" s="1">
        <f ca="1"/>
        <v>1</v>
      </c>
      <c r="JP863" t="s">
        <v>212</v>
      </c>
      <c r="JQ863" s="1">
        <f ca="1"/>
        <v>0</v>
      </c>
      <c r="JR863" s="1">
        <f ca="1"/>
        <v>0</v>
      </c>
      <c r="JS863" s="1">
        <f ca="1"/>
        <v>0</v>
      </c>
      <c r="JT863" s="1">
        <f ca="1"/>
        <v>0</v>
      </c>
      <c r="JU863" s="1">
        <f ca="1"/>
        <v>1</v>
      </c>
      <c r="JW863" t="s">
        <v>212</v>
      </c>
      <c r="JX863" s="1">
        <f ca="1"/>
        <v>0</v>
      </c>
      <c r="JY863" s="1">
        <f ca="1"/>
        <v>0</v>
      </c>
      <c r="JZ863" s="1">
        <f ca="1"/>
        <v>0</v>
      </c>
      <c r="KA863" s="1">
        <f ca="1"/>
        <v>0</v>
      </c>
      <c r="KB863" s="1">
        <f ca="1"/>
        <v>1</v>
      </c>
      <c r="KD863" t="s">
        <v>212</v>
      </c>
      <c r="KE863" s="1">
        <f ca="1"/>
        <v>0</v>
      </c>
      <c r="KF863" s="1">
        <f ca="1"/>
        <v>0</v>
      </c>
      <c r="KG863" s="1">
        <f ca="1"/>
        <v>0</v>
      </c>
      <c r="KH863" s="1">
        <f ca="1"/>
        <v>0</v>
      </c>
      <c r="KI863" s="1">
        <f ca="1"/>
        <v>1</v>
      </c>
      <c r="KK863" t="s">
        <v>212</v>
      </c>
      <c r="KL863" s="1">
        <f ca="1"/>
        <v>0</v>
      </c>
      <c r="KM863" s="1">
        <f ca="1"/>
        <v>0</v>
      </c>
      <c r="KN863" s="1">
        <f ca="1"/>
        <v>0</v>
      </c>
      <c r="KO863" s="1">
        <f ca="1"/>
        <v>0</v>
      </c>
      <c r="KP863" s="1">
        <f ca="1"/>
        <v>1</v>
      </c>
      <c r="KR863" t="s">
        <v>212</v>
      </c>
      <c r="KS863" s="1">
        <f ca="1"/>
        <v>0</v>
      </c>
      <c r="KT863" s="1">
        <f ca="1"/>
        <v>0</v>
      </c>
      <c r="KU863" s="1">
        <f ca="1"/>
        <v>0</v>
      </c>
      <c r="KV863" s="1">
        <f ca="1"/>
        <v>0</v>
      </c>
      <c r="KW863" s="1">
        <f ca="1"/>
        <v>1</v>
      </c>
      <c r="KY863" t="s">
        <v>212</v>
      </c>
      <c r="KZ863" s="1">
        <f ca="1"/>
        <v>0</v>
      </c>
      <c r="LA863" s="1">
        <f ca="1"/>
        <v>0</v>
      </c>
      <c r="LB863" s="1">
        <f ca="1"/>
        <v>0</v>
      </c>
      <c r="LC863" s="1">
        <f ca="1"/>
        <v>0</v>
      </c>
      <c r="LD863" s="1">
        <f ca="1"/>
        <v>1</v>
      </c>
      <c r="LF863" t="s">
        <v>212</v>
      </c>
      <c r="LG863" s="1">
        <f ca="1"/>
        <v>0</v>
      </c>
      <c r="LH863" s="1">
        <f ca="1"/>
        <v>0</v>
      </c>
      <c r="LI863" s="1">
        <f ca="1"/>
        <v>0</v>
      </c>
      <c r="LJ863" s="1">
        <f ca="1"/>
        <v>0</v>
      </c>
      <c r="LK863" s="1">
        <f ca="1"/>
        <v>1</v>
      </c>
      <c r="LM863" t="s">
        <v>212</v>
      </c>
      <c r="LN863" s="1">
        <f ca="1"/>
        <v>0</v>
      </c>
      <c r="LO863" s="1">
        <f ca="1"/>
        <v>0</v>
      </c>
      <c r="LP863" s="1">
        <f ca="1"/>
        <v>0</v>
      </c>
      <c r="LQ863" s="1">
        <f ca="1"/>
        <v>0</v>
      </c>
      <c r="LR863" s="1">
        <f ca="1"/>
        <v>1</v>
      </c>
      <c r="LT863" t="s">
        <v>212</v>
      </c>
      <c r="LU863" s="1">
        <f ca="1"/>
        <v>0</v>
      </c>
      <c r="LV863" s="1">
        <f ca="1"/>
        <v>0</v>
      </c>
      <c r="LW863" s="1">
        <f ca="1"/>
        <v>0</v>
      </c>
      <c r="LX863" s="1">
        <f ca="1"/>
        <v>0</v>
      </c>
      <c r="LY863" s="1">
        <f ca="1"/>
        <v>1</v>
      </c>
      <c r="MA863" t="s">
        <v>212</v>
      </c>
      <c r="MB863" s="1">
        <f ca="1"/>
        <v>0</v>
      </c>
      <c r="MC863" s="1">
        <f ca="1"/>
        <v>0</v>
      </c>
      <c r="MD863" s="1">
        <f ca="1"/>
        <v>0</v>
      </c>
      <c r="ME863" s="1">
        <f ca="1"/>
        <v>0</v>
      </c>
      <c r="MF863" s="1">
        <f ca="1"/>
        <v>1</v>
      </c>
      <c r="MH863" t="s">
        <v>212</v>
      </c>
      <c r="MI863" s="1">
        <f ca="1"/>
        <v>0</v>
      </c>
      <c r="MJ863" s="1">
        <f ca="1"/>
        <v>0</v>
      </c>
      <c r="MK863" s="1">
        <f ca="1"/>
        <v>0</v>
      </c>
      <c r="ML863" s="1">
        <f ca="1"/>
        <v>0</v>
      </c>
      <c r="MM863" s="1">
        <f ca="1"/>
        <v>1</v>
      </c>
      <c r="MO863" t="s">
        <v>212</v>
      </c>
      <c r="MP863" s="1">
        <f ca="1"/>
        <v>0</v>
      </c>
      <c r="MQ863" s="1">
        <f ca="1"/>
        <v>0</v>
      </c>
      <c r="MR863" s="1">
        <f ca="1"/>
        <v>0</v>
      </c>
      <c r="MS863" s="1">
        <f ca="1"/>
        <v>0</v>
      </c>
      <c r="MT863" s="1">
        <f ca="1"/>
        <v>1</v>
      </c>
      <c r="MV863" t="s">
        <v>212</v>
      </c>
      <c r="MW863" s="1">
        <f ca="1"/>
        <v>0</v>
      </c>
      <c r="MX863" s="1">
        <f ca="1"/>
        <v>0</v>
      </c>
      <c r="MY863" s="1">
        <f ca="1"/>
        <v>0</v>
      </c>
      <c r="MZ863" s="1">
        <f ca="1"/>
        <v>0</v>
      </c>
      <c r="NA863" s="1">
        <f ca="1"/>
        <v>1</v>
      </c>
      <c r="NC863" t="s">
        <v>212</v>
      </c>
      <c r="ND863" s="1">
        <f ca="1"/>
        <v>0</v>
      </c>
      <c r="NE863" s="1">
        <f ca="1"/>
        <v>0</v>
      </c>
      <c r="NF863" s="1">
        <f ca="1"/>
        <v>0</v>
      </c>
      <c r="NG863" s="1">
        <f ca="1"/>
        <v>0</v>
      </c>
      <c r="NH863" s="1">
        <f ca="1"/>
        <v>1</v>
      </c>
      <c r="NJ863" t="s">
        <v>212</v>
      </c>
      <c r="NK863" s="1">
        <f ca="1"/>
        <v>0</v>
      </c>
      <c r="NL863" s="1">
        <f ca="1"/>
        <v>0</v>
      </c>
      <c r="NM863" s="1">
        <f ca="1"/>
        <v>0</v>
      </c>
      <c r="NN863" s="1">
        <f ca="1"/>
        <v>0</v>
      </c>
      <c r="NO863" s="1">
        <f ca="1"/>
        <v>1</v>
      </c>
      <c r="NQ863" t="s">
        <v>212</v>
      </c>
      <c r="NR863" s="1">
        <f ca="1"/>
        <v>0</v>
      </c>
      <c r="NS863" s="1">
        <f ca="1"/>
        <v>0</v>
      </c>
      <c r="NT863" s="1">
        <f ca="1"/>
        <v>0</v>
      </c>
      <c r="NU863" s="1">
        <f ca="1"/>
        <v>0</v>
      </c>
      <c r="NV863" s="1">
        <f ca="1"/>
        <v>1</v>
      </c>
      <c r="NX863" t="s">
        <v>212</v>
      </c>
      <c r="NY863" s="1">
        <f ca="1"/>
        <v>0</v>
      </c>
      <c r="NZ863" s="1">
        <f ca="1"/>
        <v>0</v>
      </c>
      <c r="OA863" s="1">
        <f ca="1"/>
        <v>0</v>
      </c>
      <c r="OB863" s="1">
        <f ca="1"/>
        <v>0</v>
      </c>
      <c r="OC863" s="1">
        <f ca="1"/>
        <v>1</v>
      </c>
      <c r="OE863" t="s">
        <v>212</v>
      </c>
      <c r="OF863" s="1">
        <f ca="1"/>
        <v>0</v>
      </c>
      <c r="OG863" s="1">
        <f ca="1"/>
        <v>0</v>
      </c>
      <c r="OH863" s="1">
        <f ca="1"/>
        <v>0</v>
      </c>
      <c r="OI863" s="1">
        <f ca="1"/>
        <v>0</v>
      </c>
      <c r="OJ863" s="1">
        <f ca="1"/>
        <v>1</v>
      </c>
      <c r="OL863" t="s">
        <v>212</v>
      </c>
      <c r="OM863" s="1">
        <f ca="1"/>
        <v>0</v>
      </c>
      <c r="ON863" s="1">
        <f ca="1"/>
        <v>0</v>
      </c>
      <c r="OO863" s="1">
        <f ca="1"/>
        <v>0</v>
      </c>
      <c r="OP863" s="1">
        <f ca="1"/>
        <v>0</v>
      </c>
      <c r="OQ863" s="1">
        <f ca="1"/>
        <v>1</v>
      </c>
      <c r="OS863" t="s">
        <v>212</v>
      </c>
      <c r="OT863" s="1">
        <f ca="1"/>
        <v>0</v>
      </c>
      <c r="OU863" s="1">
        <f ca="1"/>
        <v>0</v>
      </c>
      <c r="OV863" s="1">
        <f ca="1"/>
        <v>0</v>
      </c>
      <c r="OW863" s="1">
        <f ca="1"/>
        <v>0</v>
      </c>
      <c r="OX863" s="1">
        <f ca="1"/>
        <v>1</v>
      </c>
      <c r="PA863" s="1"/>
      <c r="PB863" s="1"/>
      <c r="PC863" s="1"/>
      <c r="PD863" s="1"/>
      <c r="PE863" s="1"/>
    </row>
    <row r="864" spans="1:421" s="140" customFormat="1"/>
    <row r="865" spans="1:421">
      <c r="A865" s="175" t="str">
        <f>AE85</f>
        <v>Worst</v>
      </c>
    </row>
    <row r="866" spans="1:421">
      <c r="B866">
        <f>AL86</f>
        <v>202101</v>
      </c>
      <c r="D866" s="9">
        <v>3</v>
      </c>
      <c r="E866" s="9">
        <v>4</v>
      </c>
      <c r="F866" s="9">
        <v>5</v>
      </c>
      <c r="G866" s="9">
        <v>6</v>
      </c>
      <c r="H866" s="9">
        <v>7</v>
      </c>
      <c r="I866">
        <f>IF(RIGHT(B866,2)="12",(VALUE(LEFT(B866,4))+1)*100+1,B866+1)</f>
        <v>202102</v>
      </c>
      <c r="K866" s="9">
        <v>3</v>
      </c>
      <c r="L866" s="9">
        <v>4</v>
      </c>
      <c r="M866" s="9">
        <v>5</v>
      </c>
      <c r="N866" s="9">
        <v>6</v>
      </c>
      <c r="O866" s="9">
        <v>7</v>
      </c>
      <c r="P866">
        <f>IF(RIGHT(I866,2)="12",(VALUE(LEFT(I866,4))+1)*100+1,I866+1)</f>
        <v>202103</v>
      </c>
      <c r="R866" s="9">
        <v>3</v>
      </c>
      <c r="S866" s="9">
        <v>4</v>
      </c>
      <c r="T866" s="9">
        <v>5</v>
      </c>
      <c r="U866" s="9">
        <v>6</v>
      </c>
      <c r="V866" s="9">
        <v>7</v>
      </c>
      <c r="W866">
        <f>IF(RIGHT(P866,2)="12",(VALUE(LEFT(P866,4))+1)*100+1,P866+1)</f>
        <v>202104</v>
      </c>
      <c r="Y866" s="9">
        <v>3</v>
      </c>
      <c r="Z866" s="9">
        <v>4</v>
      </c>
      <c r="AA866" s="9">
        <v>5</v>
      </c>
      <c r="AB866" s="9">
        <v>6</v>
      </c>
      <c r="AC866" s="9">
        <v>7</v>
      </c>
      <c r="AD866">
        <f>IF(RIGHT(W866,2)="12",(VALUE(LEFT(W866,4))+1)*100+1,W866+1)</f>
        <v>202105</v>
      </c>
      <c r="AF866" s="9">
        <v>3</v>
      </c>
      <c r="AG866" s="9">
        <v>4</v>
      </c>
      <c r="AH866" s="9">
        <v>5</v>
      </c>
      <c r="AI866" s="9">
        <v>6</v>
      </c>
      <c r="AJ866" s="9">
        <v>7</v>
      </c>
      <c r="AK866">
        <f>IF(RIGHT(AD866,2)="12",(VALUE(LEFT(AD866,4))+1)*100+1,AD866+1)</f>
        <v>202106</v>
      </c>
      <c r="AM866" s="9">
        <v>3</v>
      </c>
      <c r="AN866" s="9">
        <v>4</v>
      </c>
      <c r="AO866" s="9">
        <v>5</v>
      </c>
      <c r="AP866" s="9">
        <v>6</v>
      </c>
      <c r="AQ866" s="9">
        <v>7</v>
      </c>
      <c r="AR866">
        <f>IF(RIGHT(AK866,2)="12",(VALUE(LEFT(AK866,4))+1)*100+1,AK866+1)</f>
        <v>202107</v>
      </c>
      <c r="AT866" s="9">
        <v>3</v>
      </c>
      <c r="AU866" s="9">
        <v>4</v>
      </c>
      <c r="AV866" s="9">
        <v>5</v>
      </c>
      <c r="AW866" s="9">
        <v>6</v>
      </c>
      <c r="AX866" s="9">
        <v>7</v>
      </c>
      <c r="AY866">
        <f>IF(RIGHT(AR866,2)="12",(VALUE(LEFT(AR866,4))+1)*100+1,AR866+1)</f>
        <v>202108</v>
      </c>
      <c r="BA866" s="9">
        <v>3</v>
      </c>
      <c r="BB866" s="9">
        <v>4</v>
      </c>
      <c r="BC866" s="9">
        <v>5</v>
      </c>
      <c r="BD866" s="9">
        <v>6</v>
      </c>
      <c r="BE866" s="9">
        <v>7</v>
      </c>
      <c r="BF866">
        <f>IF(RIGHT(AY866,2)="12",(VALUE(LEFT(AY866,4))+1)*100+1,AY866+1)</f>
        <v>202109</v>
      </c>
      <c r="BH866" s="9">
        <v>3</v>
      </c>
      <c r="BI866" s="9">
        <v>4</v>
      </c>
      <c r="BJ866" s="9">
        <v>5</v>
      </c>
      <c r="BK866" s="9">
        <v>6</v>
      </c>
      <c r="BL866" s="9">
        <v>7</v>
      </c>
      <c r="BM866">
        <f>IF(RIGHT(BF866,2)="12",(VALUE(LEFT(BF866,4))+1)*100+1,BF866+1)</f>
        <v>202110</v>
      </c>
      <c r="BO866" s="9">
        <v>3</v>
      </c>
      <c r="BP866" s="9">
        <v>4</v>
      </c>
      <c r="BQ866" s="9">
        <v>5</v>
      </c>
      <c r="BR866" s="9">
        <v>6</v>
      </c>
      <c r="BS866" s="9">
        <v>7</v>
      </c>
      <c r="BT866">
        <f>IF(RIGHT(BM866,2)="12",(VALUE(LEFT(BM866,4))+1)*100+1,BM866+1)</f>
        <v>202111</v>
      </c>
      <c r="BV866" s="9">
        <v>3</v>
      </c>
      <c r="BW866" s="9">
        <v>4</v>
      </c>
      <c r="BX866" s="9">
        <v>5</v>
      </c>
      <c r="BY866" s="9">
        <v>6</v>
      </c>
      <c r="BZ866" s="9">
        <v>7</v>
      </c>
      <c r="CA866">
        <f>IF(RIGHT(BT866,2)="12",(VALUE(LEFT(BT866,4))+1)*100+1,BT866+1)</f>
        <v>202112</v>
      </c>
      <c r="CC866" s="9">
        <v>3</v>
      </c>
      <c r="CD866" s="9">
        <v>4</v>
      </c>
      <c r="CE866" s="9">
        <v>5</v>
      </c>
      <c r="CF866" s="9">
        <v>6</v>
      </c>
      <c r="CG866" s="9">
        <v>7</v>
      </c>
      <c r="CH866">
        <f>IF(RIGHT(CA866,2)="12",(VALUE(LEFT(CA866,4))+1)*100+1,CA866+1)</f>
        <v>202201</v>
      </c>
      <c r="CJ866" s="9">
        <v>3</v>
      </c>
      <c r="CK866" s="9">
        <v>4</v>
      </c>
      <c r="CL866" s="9">
        <v>5</v>
      </c>
      <c r="CM866" s="9">
        <v>6</v>
      </c>
      <c r="CN866" s="9">
        <v>7</v>
      </c>
      <c r="CO866">
        <f>IF(RIGHT(CH866,2)="12",(VALUE(LEFT(CH866,4))+1)*100+1,CH866+1)</f>
        <v>202202</v>
      </c>
      <c r="CQ866" s="9">
        <v>3</v>
      </c>
      <c r="CR866" s="9">
        <v>4</v>
      </c>
      <c r="CS866" s="9">
        <v>5</v>
      </c>
      <c r="CT866" s="9">
        <v>6</v>
      </c>
      <c r="CU866" s="9">
        <v>7</v>
      </c>
      <c r="CV866">
        <f>IF(RIGHT(CO866,2)="12",(VALUE(LEFT(CO866,4))+1)*100+1,CO866+1)</f>
        <v>202203</v>
      </c>
      <c r="CX866" s="9">
        <v>3</v>
      </c>
      <c r="CY866" s="9">
        <v>4</v>
      </c>
      <c r="CZ866" s="9">
        <v>5</v>
      </c>
      <c r="DA866" s="9">
        <v>6</v>
      </c>
      <c r="DB866" s="9">
        <v>7</v>
      </c>
      <c r="DC866">
        <f>IF(RIGHT(CV866,2)="12",(VALUE(LEFT(CV866,4))+1)*100+1,CV866+1)</f>
        <v>202204</v>
      </c>
      <c r="DE866" s="9">
        <v>3</v>
      </c>
      <c r="DF866" s="9">
        <v>4</v>
      </c>
      <c r="DG866" s="9">
        <v>5</v>
      </c>
      <c r="DH866" s="9">
        <v>6</v>
      </c>
      <c r="DI866" s="9">
        <v>7</v>
      </c>
      <c r="DJ866">
        <f>IF(RIGHT(DC866,2)="12",(VALUE(LEFT(DC866,4))+1)*100+1,DC866+1)</f>
        <v>202205</v>
      </c>
      <c r="DL866" s="9">
        <v>3</v>
      </c>
      <c r="DM866" s="9">
        <v>4</v>
      </c>
      <c r="DN866" s="9">
        <v>5</v>
      </c>
      <c r="DO866" s="9">
        <v>6</v>
      </c>
      <c r="DP866" s="9">
        <v>7</v>
      </c>
      <c r="DQ866">
        <f>IF(RIGHT(DJ866,2)="12",(VALUE(LEFT(DJ866,4))+1)*100+1,DJ866+1)</f>
        <v>202206</v>
      </c>
      <c r="DS866" s="9">
        <v>3</v>
      </c>
      <c r="DT866" s="9">
        <v>4</v>
      </c>
      <c r="DU866" s="9">
        <v>5</v>
      </c>
      <c r="DV866" s="9">
        <v>6</v>
      </c>
      <c r="DW866" s="9">
        <v>7</v>
      </c>
      <c r="DX866">
        <f>IF(RIGHT(DQ866,2)="12",(VALUE(LEFT(DQ866,4))+1)*100+1,DQ866+1)</f>
        <v>202207</v>
      </c>
      <c r="DZ866" s="9">
        <v>3</v>
      </c>
      <c r="EA866" s="9">
        <v>4</v>
      </c>
      <c r="EB866" s="9">
        <v>5</v>
      </c>
      <c r="EC866" s="9">
        <v>6</v>
      </c>
      <c r="ED866" s="9">
        <v>7</v>
      </c>
      <c r="EE866">
        <f>IF(RIGHT(DX866,2)="12",(VALUE(LEFT(DX866,4))+1)*100+1,DX866+1)</f>
        <v>202208</v>
      </c>
      <c r="EG866" s="9">
        <v>3</v>
      </c>
      <c r="EH866" s="9">
        <v>4</v>
      </c>
      <c r="EI866" s="9">
        <v>5</v>
      </c>
      <c r="EJ866" s="9">
        <v>6</v>
      </c>
      <c r="EK866" s="9">
        <v>7</v>
      </c>
      <c r="EL866">
        <f>IF(RIGHT(EE866,2)="12",(VALUE(LEFT(EE866,4))+1)*100+1,EE866+1)</f>
        <v>202209</v>
      </c>
      <c r="EN866" s="9">
        <v>3</v>
      </c>
      <c r="EO866" s="9">
        <v>4</v>
      </c>
      <c r="EP866" s="9">
        <v>5</v>
      </c>
      <c r="EQ866" s="9">
        <v>6</v>
      </c>
      <c r="ER866" s="9">
        <v>7</v>
      </c>
      <c r="ES866">
        <f>IF(RIGHT(EL866,2)="12",(VALUE(LEFT(EL866,4))+1)*100+1,EL866+1)</f>
        <v>202210</v>
      </c>
      <c r="EU866" s="9">
        <v>3</v>
      </c>
      <c r="EV866" s="9">
        <v>4</v>
      </c>
      <c r="EW866" s="9">
        <v>5</v>
      </c>
      <c r="EX866" s="9">
        <v>6</v>
      </c>
      <c r="EY866" s="9">
        <v>7</v>
      </c>
      <c r="EZ866">
        <f>IF(RIGHT(ES866,2)="12",(VALUE(LEFT(ES866,4))+1)*100+1,ES866+1)</f>
        <v>202211</v>
      </c>
      <c r="FB866" s="9">
        <v>3</v>
      </c>
      <c r="FC866" s="9">
        <v>4</v>
      </c>
      <c r="FD866" s="9">
        <v>5</v>
      </c>
      <c r="FE866" s="9">
        <v>6</v>
      </c>
      <c r="FF866" s="9">
        <v>7</v>
      </c>
      <c r="FG866">
        <f>IF(RIGHT(EZ866,2)="12",(VALUE(LEFT(EZ866,4))+1)*100+1,EZ866+1)</f>
        <v>202212</v>
      </c>
      <c r="FI866" s="9">
        <v>3</v>
      </c>
      <c r="FJ866" s="9">
        <v>4</v>
      </c>
      <c r="FK866" s="9">
        <v>5</v>
      </c>
      <c r="FL866" s="9">
        <v>6</v>
      </c>
      <c r="FM866" s="9">
        <v>7</v>
      </c>
      <c r="FN866">
        <f>IF(RIGHT(FG866,2)="12",(VALUE(LEFT(FG866,4))+1)*100+1,FG866+1)</f>
        <v>202301</v>
      </c>
      <c r="FP866" s="9">
        <v>3</v>
      </c>
      <c r="FQ866" s="9">
        <v>4</v>
      </c>
      <c r="FR866" s="9">
        <v>5</v>
      </c>
      <c r="FS866" s="9">
        <v>6</v>
      </c>
      <c r="FT866" s="9">
        <v>7</v>
      </c>
      <c r="FU866">
        <f>IF(RIGHT(FN866,2)="12",(VALUE(LEFT(FN866,4))+1)*100+1,FN866+1)</f>
        <v>202302</v>
      </c>
      <c r="FW866" s="9">
        <v>3</v>
      </c>
      <c r="FX866" s="9">
        <v>4</v>
      </c>
      <c r="FY866" s="9">
        <v>5</v>
      </c>
      <c r="FZ866" s="9">
        <v>6</v>
      </c>
      <c r="GA866" s="9">
        <v>7</v>
      </c>
      <c r="GB866">
        <f>IF(RIGHT(FU866,2)="12",(VALUE(LEFT(FU866,4))+1)*100+1,FU866+1)</f>
        <v>202303</v>
      </c>
      <c r="GD866" s="9">
        <v>3</v>
      </c>
      <c r="GE866" s="9">
        <v>4</v>
      </c>
      <c r="GF866" s="9">
        <v>5</v>
      </c>
      <c r="GG866" s="9">
        <v>6</v>
      </c>
      <c r="GH866" s="9">
        <v>7</v>
      </c>
      <c r="GI866">
        <f>IF(RIGHT(GB866,2)="12",(VALUE(LEFT(GB866,4))+1)*100+1,GB866+1)</f>
        <v>202304</v>
      </c>
      <c r="GK866" s="9">
        <v>3</v>
      </c>
      <c r="GL866" s="9">
        <v>4</v>
      </c>
      <c r="GM866" s="9">
        <v>5</v>
      </c>
      <c r="GN866" s="9">
        <v>6</v>
      </c>
      <c r="GO866" s="9">
        <v>7</v>
      </c>
      <c r="GP866">
        <f>IF(RIGHT(GI866,2)="12",(VALUE(LEFT(GI866,4))+1)*100+1,GI866+1)</f>
        <v>202305</v>
      </c>
      <c r="GR866" s="9">
        <v>3</v>
      </c>
      <c r="GS866" s="9">
        <v>4</v>
      </c>
      <c r="GT866" s="9">
        <v>5</v>
      </c>
      <c r="GU866" s="9">
        <v>6</v>
      </c>
      <c r="GV866" s="9">
        <v>7</v>
      </c>
      <c r="GW866">
        <f>IF(RIGHT(GP866,2)="12",(VALUE(LEFT(GP866,4))+1)*100+1,GP866+1)</f>
        <v>202306</v>
      </c>
      <c r="GY866" s="9">
        <v>3</v>
      </c>
      <c r="GZ866" s="9">
        <v>4</v>
      </c>
      <c r="HA866" s="9">
        <v>5</v>
      </c>
      <c r="HB866" s="9">
        <v>6</v>
      </c>
      <c r="HC866" s="9">
        <v>7</v>
      </c>
      <c r="HD866">
        <f>IF(RIGHT(GW866,2)="12",(VALUE(LEFT(GW866,4))+1)*100+1,GW866+1)</f>
        <v>202307</v>
      </c>
      <c r="HF866" s="9">
        <v>3</v>
      </c>
      <c r="HG866" s="9">
        <v>4</v>
      </c>
      <c r="HH866" s="9">
        <v>5</v>
      </c>
      <c r="HI866" s="9">
        <v>6</v>
      </c>
      <c r="HJ866" s="9">
        <v>7</v>
      </c>
      <c r="HK866">
        <f>IF(RIGHT(HD866,2)="12",(VALUE(LEFT(HD866,4))+1)*100+1,HD866+1)</f>
        <v>202308</v>
      </c>
      <c r="HM866" s="9">
        <v>3</v>
      </c>
      <c r="HN866" s="9">
        <v>4</v>
      </c>
      <c r="HO866" s="9">
        <v>5</v>
      </c>
      <c r="HP866" s="9">
        <v>6</v>
      </c>
      <c r="HQ866" s="9">
        <v>7</v>
      </c>
      <c r="HR866">
        <f>IF(RIGHT(HK866,2)="12",(VALUE(LEFT(HK866,4))+1)*100+1,HK866+1)</f>
        <v>202309</v>
      </c>
      <c r="HT866" s="9">
        <v>3</v>
      </c>
      <c r="HU866" s="9">
        <v>4</v>
      </c>
      <c r="HV866" s="9">
        <v>5</v>
      </c>
      <c r="HW866" s="9">
        <v>6</v>
      </c>
      <c r="HX866" s="9">
        <v>7</v>
      </c>
      <c r="HY866">
        <f>IF(RIGHT(HR866,2)="12",(VALUE(LEFT(HR866,4))+1)*100+1,HR866+1)</f>
        <v>202310</v>
      </c>
      <c r="IA866" s="9">
        <v>3</v>
      </c>
      <c r="IB866" s="9">
        <v>4</v>
      </c>
      <c r="IC866" s="9">
        <v>5</v>
      </c>
      <c r="ID866" s="9">
        <v>6</v>
      </c>
      <c r="IE866" s="9">
        <v>7</v>
      </c>
      <c r="IF866">
        <f>IF(RIGHT(HY866,2)="12",(VALUE(LEFT(HY866,4))+1)*100+1,HY866+1)</f>
        <v>202311</v>
      </c>
      <c r="IH866" s="9">
        <v>3</v>
      </c>
      <c r="II866" s="9">
        <v>4</v>
      </c>
      <c r="IJ866" s="9">
        <v>5</v>
      </c>
      <c r="IK866" s="9">
        <v>6</v>
      </c>
      <c r="IL866" s="9">
        <v>7</v>
      </c>
      <c r="IM866">
        <f>IF(RIGHT(IF866,2)="12",(VALUE(LEFT(IF866,4))+1)*100+1,IF866+1)</f>
        <v>202312</v>
      </c>
      <c r="IO866" s="9">
        <v>3</v>
      </c>
      <c r="IP866" s="9">
        <v>4</v>
      </c>
      <c r="IQ866" s="9">
        <v>5</v>
      </c>
      <c r="IR866" s="9">
        <v>6</v>
      </c>
      <c r="IS866" s="9">
        <v>7</v>
      </c>
      <c r="IT866">
        <f>IF(RIGHT(IM866,2)="12",(VALUE(LEFT(IM866,4))+1)*100+1,IM866+1)</f>
        <v>202401</v>
      </c>
      <c r="IV866" s="9">
        <v>3</v>
      </c>
      <c r="IW866" s="9">
        <v>4</v>
      </c>
      <c r="IX866" s="9">
        <v>5</v>
      </c>
      <c r="IY866" s="9">
        <v>6</v>
      </c>
      <c r="IZ866" s="9">
        <v>7</v>
      </c>
      <c r="JA866">
        <f>IF(RIGHT(IT866,2)="12",(VALUE(LEFT(IT866,4))+1)*100+1,IT866+1)</f>
        <v>202402</v>
      </c>
      <c r="JC866" s="9">
        <v>3</v>
      </c>
      <c r="JD866" s="9">
        <v>4</v>
      </c>
      <c r="JE866" s="9">
        <v>5</v>
      </c>
      <c r="JF866" s="9">
        <v>6</v>
      </c>
      <c r="JG866" s="9">
        <v>7</v>
      </c>
      <c r="JH866">
        <f>IF(RIGHT(JA866,2)="12",(VALUE(LEFT(JA866,4))+1)*100+1,JA866+1)</f>
        <v>202403</v>
      </c>
      <c r="JJ866" s="9">
        <v>3</v>
      </c>
      <c r="JK866" s="9">
        <v>4</v>
      </c>
      <c r="JL866" s="9">
        <v>5</v>
      </c>
      <c r="JM866" s="9">
        <v>6</v>
      </c>
      <c r="JN866" s="9">
        <v>7</v>
      </c>
      <c r="JO866">
        <f>IF(RIGHT(JH866,2)="12",(VALUE(LEFT(JH866,4))+1)*100+1,JH866+1)</f>
        <v>202404</v>
      </c>
      <c r="JQ866" s="9">
        <v>3</v>
      </c>
      <c r="JR866" s="9">
        <v>4</v>
      </c>
      <c r="JS866" s="9">
        <v>5</v>
      </c>
      <c r="JT866" s="9">
        <v>6</v>
      </c>
      <c r="JU866" s="9">
        <v>7</v>
      </c>
      <c r="JV866">
        <f>IF(RIGHT(JO866,2)="12",(VALUE(LEFT(JO866,4))+1)*100+1,JO866+1)</f>
        <v>202405</v>
      </c>
      <c r="JX866" s="9">
        <v>3</v>
      </c>
      <c r="JY866" s="9">
        <v>4</v>
      </c>
      <c r="JZ866" s="9">
        <v>5</v>
      </c>
      <c r="KA866" s="9">
        <v>6</v>
      </c>
      <c r="KB866" s="9">
        <v>7</v>
      </c>
      <c r="KC866">
        <f>IF(RIGHT(JV866,2)="12",(VALUE(LEFT(JV866,4))+1)*100+1,JV866+1)</f>
        <v>202406</v>
      </c>
      <c r="KE866" s="9">
        <v>3</v>
      </c>
      <c r="KF866" s="9">
        <v>4</v>
      </c>
      <c r="KG866" s="9">
        <v>5</v>
      </c>
      <c r="KH866" s="9">
        <v>6</v>
      </c>
      <c r="KI866" s="9">
        <v>7</v>
      </c>
      <c r="KJ866">
        <f>IF(RIGHT(KC866,2)="12",(VALUE(LEFT(KC866,4))+1)*100+1,KC866+1)</f>
        <v>202407</v>
      </c>
      <c r="KL866" s="9">
        <v>3</v>
      </c>
      <c r="KM866" s="9">
        <v>4</v>
      </c>
      <c r="KN866" s="9">
        <v>5</v>
      </c>
      <c r="KO866" s="9">
        <v>6</v>
      </c>
      <c r="KP866" s="9">
        <v>7</v>
      </c>
      <c r="KQ866">
        <f>IF(RIGHT(KJ866,2)="12",(VALUE(LEFT(KJ866,4))+1)*100+1,KJ866+1)</f>
        <v>202408</v>
      </c>
      <c r="KS866" s="9">
        <v>3</v>
      </c>
      <c r="KT866" s="9">
        <v>4</v>
      </c>
      <c r="KU866" s="9">
        <v>5</v>
      </c>
      <c r="KV866" s="9">
        <v>6</v>
      </c>
      <c r="KW866" s="9">
        <v>7</v>
      </c>
      <c r="KX866">
        <f>IF(RIGHT(KQ866,2)="12",(VALUE(LEFT(KQ866,4))+1)*100+1,KQ866+1)</f>
        <v>202409</v>
      </c>
      <c r="KZ866" s="9">
        <v>3</v>
      </c>
      <c r="LA866" s="9">
        <v>4</v>
      </c>
      <c r="LB866" s="9">
        <v>5</v>
      </c>
      <c r="LC866" s="9">
        <v>6</v>
      </c>
      <c r="LD866" s="9">
        <v>7</v>
      </c>
      <c r="LE866">
        <f>IF(RIGHT(KX866,2)="12",(VALUE(LEFT(KX866,4))+1)*100+1,KX866+1)</f>
        <v>202410</v>
      </c>
      <c r="LG866" s="9">
        <v>3</v>
      </c>
      <c r="LH866" s="9">
        <v>4</v>
      </c>
      <c r="LI866" s="9">
        <v>5</v>
      </c>
      <c r="LJ866" s="9">
        <v>6</v>
      </c>
      <c r="LK866" s="9">
        <v>7</v>
      </c>
      <c r="LL866">
        <f>IF(RIGHT(LE866,2)="12",(VALUE(LEFT(LE866,4))+1)*100+1,LE866+1)</f>
        <v>202411</v>
      </c>
      <c r="LN866" s="9">
        <v>3</v>
      </c>
      <c r="LO866" s="9">
        <v>4</v>
      </c>
      <c r="LP866" s="9">
        <v>5</v>
      </c>
      <c r="LQ866" s="9">
        <v>6</v>
      </c>
      <c r="LR866" s="9">
        <v>7</v>
      </c>
      <c r="LS866">
        <f>IF(RIGHT(LL866,2)="12",(VALUE(LEFT(LL866,4))+1)*100+1,LL866+1)</f>
        <v>202412</v>
      </c>
      <c r="LU866" s="9">
        <v>3</v>
      </c>
      <c r="LV866" s="9">
        <v>4</v>
      </c>
      <c r="LW866" s="9">
        <v>5</v>
      </c>
      <c r="LX866" s="9">
        <v>6</v>
      </c>
      <c r="LY866" s="9">
        <v>7</v>
      </c>
      <c r="LZ866">
        <f>IF(RIGHT(LS866,2)="12",(VALUE(LEFT(LS866,4))+1)*100+1,LS866+1)</f>
        <v>202501</v>
      </c>
      <c r="MB866" s="9">
        <v>3</v>
      </c>
      <c r="MC866" s="9">
        <v>4</v>
      </c>
      <c r="MD866" s="9">
        <v>5</v>
      </c>
      <c r="ME866" s="9">
        <v>6</v>
      </c>
      <c r="MF866" s="9">
        <v>7</v>
      </c>
      <c r="MG866">
        <f>IF(RIGHT(LZ866,2)="12",(VALUE(LEFT(LZ866,4))+1)*100+1,LZ866+1)</f>
        <v>202502</v>
      </c>
      <c r="MI866" s="9">
        <v>3</v>
      </c>
      <c r="MJ866" s="9">
        <v>4</v>
      </c>
      <c r="MK866" s="9">
        <v>5</v>
      </c>
      <c r="ML866" s="9">
        <v>6</v>
      </c>
      <c r="MM866" s="9">
        <v>7</v>
      </c>
      <c r="MN866">
        <f>IF(RIGHT(MG866,2)="12",(VALUE(LEFT(MG866,4))+1)*100+1,MG866+1)</f>
        <v>202503</v>
      </c>
      <c r="MP866" s="9">
        <v>3</v>
      </c>
      <c r="MQ866" s="9">
        <v>4</v>
      </c>
      <c r="MR866" s="9">
        <v>5</v>
      </c>
      <c r="MS866" s="9">
        <v>6</v>
      </c>
      <c r="MT866" s="9">
        <v>7</v>
      </c>
      <c r="MU866">
        <f>IF(RIGHT(MN866,2)="12",(VALUE(LEFT(MN866,4))+1)*100+1,MN866+1)</f>
        <v>202504</v>
      </c>
      <c r="MW866" s="9">
        <v>3</v>
      </c>
      <c r="MX866" s="9">
        <v>4</v>
      </c>
      <c r="MY866" s="9">
        <v>5</v>
      </c>
      <c r="MZ866" s="9">
        <v>6</v>
      </c>
      <c r="NA866" s="9">
        <v>7</v>
      </c>
      <c r="NB866">
        <f>IF(RIGHT(MU866,2)="12",(VALUE(LEFT(MU866,4))+1)*100+1,MU866+1)</f>
        <v>202505</v>
      </c>
      <c r="ND866" s="9">
        <v>3</v>
      </c>
      <c r="NE866" s="9">
        <v>4</v>
      </c>
      <c r="NF866" s="9">
        <v>5</v>
      </c>
      <c r="NG866" s="9">
        <v>6</v>
      </c>
      <c r="NH866" s="9">
        <v>7</v>
      </c>
      <c r="NI866">
        <f>IF(RIGHT(NB866,2)="12",(VALUE(LEFT(NB866,4))+1)*100+1,NB866+1)</f>
        <v>202506</v>
      </c>
      <c r="NK866" s="9">
        <v>3</v>
      </c>
      <c r="NL866" s="9">
        <v>4</v>
      </c>
      <c r="NM866" s="9">
        <v>5</v>
      </c>
      <c r="NN866" s="9">
        <v>6</v>
      </c>
      <c r="NO866" s="9">
        <v>7</v>
      </c>
      <c r="NP866">
        <f>IF(RIGHT(NI866,2)="12",(VALUE(LEFT(NI866,4))+1)*100+1,NI866+1)</f>
        <v>202507</v>
      </c>
      <c r="NR866" s="9">
        <v>3</v>
      </c>
      <c r="NS866" s="9">
        <v>4</v>
      </c>
      <c r="NT866" s="9">
        <v>5</v>
      </c>
      <c r="NU866" s="9">
        <v>6</v>
      </c>
      <c r="NV866" s="9">
        <v>7</v>
      </c>
      <c r="NW866">
        <f>IF(RIGHT(NP866,2)="12",(VALUE(LEFT(NP866,4))+1)*100+1,NP866+1)</f>
        <v>202508</v>
      </c>
      <c r="NY866" s="9">
        <v>3</v>
      </c>
      <c r="NZ866" s="9">
        <v>4</v>
      </c>
      <c r="OA866" s="9">
        <v>5</v>
      </c>
      <c r="OB866" s="9">
        <v>6</v>
      </c>
      <c r="OC866" s="9">
        <v>7</v>
      </c>
      <c r="OD866">
        <f>IF(RIGHT(NW866,2)="12",(VALUE(LEFT(NW866,4))+1)*100+1,NW866+1)</f>
        <v>202509</v>
      </c>
      <c r="OF866" s="9">
        <v>3</v>
      </c>
      <c r="OG866" s="9">
        <v>4</v>
      </c>
      <c r="OH866" s="9">
        <v>5</v>
      </c>
      <c r="OI866" s="9">
        <v>6</v>
      </c>
      <c r="OJ866" s="9">
        <v>7</v>
      </c>
      <c r="OK866">
        <f>IF(RIGHT(OD866,2)="12",(VALUE(LEFT(OD866,4))+1)*100+1,OD866+1)</f>
        <v>202510</v>
      </c>
      <c r="OM866" s="9">
        <v>3</v>
      </c>
      <c r="ON866" s="9">
        <v>4</v>
      </c>
      <c r="OO866" s="9">
        <v>5</v>
      </c>
      <c r="OP866" s="9">
        <v>6</v>
      </c>
      <c r="OQ866" s="9">
        <v>7</v>
      </c>
      <c r="OR866">
        <f>IF(RIGHT(OK866,2)="12",(VALUE(LEFT(OK866,4))+1)*100+1,OK866+1)</f>
        <v>202511</v>
      </c>
      <c r="OT866" s="9">
        <v>3</v>
      </c>
      <c r="OU866" s="9">
        <v>4</v>
      </c>
      <c r="OV866" s="9">
        <v>5</v>
      </c>
      <c r="OW866" s="9">
        <v>6</v>
      </c>
      <c r="OX866" s="9">
        <v>7</v>
      </c>
      <c r="PA866" s="9"/>
      <c r="PB866" s="9"/>
      <c r="PC866" s="9"/>
      <c r="PD866" s="9"/>
      <c r="PE866" s="9"/>
    </row>
    <row r="867" spans="1:421">
      <c r="C867" s="9">
        <f>MATCH(B866,$H$86:$H$505,0)</f>
        <v>1</v>
      </c>
      <c r="D867" t="s">
        <v>213</v>
      </c>
      <c r="E867" t="s">
        <v>214</v>
      </c>
      <c r="F867" t="s">
        <v>215</v>
      </c>
      <c r="G867" t="s">
        <v>211</v>
      </c>
      <c r="H867" t="s">
        <v>212</v>
      </c>
      <c r="J867" s="9">
        <f>MATCH(I866,$H$86:$H$505,0)</f>
        <v>8</v>
      </c>
      <c r="K867" t="s">
        <v>213</v>
      </c>
      <c r="L867" t="s">
        <v>214</v>
      </c>
      <c r="M867" t="s">
        <v>215</v>
      </c>
      <c r="N867" t="s">
        <v>211</v>
      </c>
      <c r="O867" t="s">
        <v>212</v>
      </c>
      <c r="Q867" s="9">
        <f>MATCH(P866,$H$86:$H$505,0)</f>
        <v>15</v>
      </c>
      <c r="R867" t="s">
        <v>213</v>
      </c>
      <c r="S867" t="s">
        <v>214</v>
      </c>
      <c r="T867" t="s">
        <v>215</v>
      </c>
      <c r="U867" t="s">
        <v>211</v>
      </c>
      <c r="V867" t="s">
        <v>212</v>
      </c>
      <c r="X867" s="9">
        <f>MATCH(W866,$H$86:$H$505,0)</f>
        <v>22</v>
      </c>
      <c r="Y867" t="s">
        <v>213</v>
      </c>
      <c r="Z867" t="s">
        <v>214</v>
      </c>
      <c r="AA867" t="s">
        <v>215</v>
      </c>
      <c r="AB867" t="s">
        <v>211</v>
      </c>
      <c r="AC867" t="s">
        <v>212</v>
      </c>
      <c r="AE867" s="9">
        <f>MATCH(AD866,$H$86:$H$505,0)</f>
        <v>29</v>
      </c>
      <c r="AF867" t="s">
        <v>213</v>
      </c>
      <c r="AG867" t="s">
        <v>214</v>
      </c>
      <c r="AH867" t="s">
        <v>215</v>
      </c>
      <c r="AI867" t="s">
        <v>211</v>
      </c>
      <c r="AJ867" t="s">
        <v>212</v>
      </c>
      <c r="AL867" s="9">
        <f>MATCH(AK866,$H$86:$H$505,0)</f>
        <v>36</v>
      </c>
      <c r="AM867" t="s">
        <v>213</v>
      </c>
      <c r="AN867" t="s">
        <v>214</v>
      </c>
      <c r="AO867" t="s">
        <v>215</v>
      </c>
      <c r="AP867" t="s">
        <v>211</v>
      </c>
      <c r="AQ867" t="s">
        <v>212</v>
      </c>
      <c r="AS867" s="9">
        <f>MATCH(AR866,$H$86:$H$505,0)</f>
        <v>43</v>
      </c>
      <c r="AT867" t="s">
        <v>213</v>
      </c>
      <c r="AU867" t="s">
        <v>214</v>
      </c>
      <c r="AV867" t="s">
        <v>215</v>
      </c>
      <c r="AW867" t="s">
        <v>211</v>
      </c>
      <c r="AX867" t="s">
        <v>212</v>
      </c>
      <c r="AZ867" s="9">
        <f>MATCH(AY866,$H$86:$H$505,0)</f>
        <v>50</v>
      </c>
      <c r="BA867" t="s">
        <v>213</v>
      </c>
      <c r="BB867" t="s">
        <v>214</v>
      </c>
      <c r="BC867" t="s">
        <v>215</v>
      </c>
      <c r="BD867" t="s">
        <v>211</v>
      </c>
      <c r="BE867" t="s">
        <v>212</v>
      </c>
      <c r="BG867" s="9">
        <f>MATCH(BF866,$H$86:$H$505,0)</f>
        <v>57</v>
      </c>
      <c r="BH867" t="s">
        <v>213</v>
      </c>
      <c r="BI867" t="s">
        <v>214</v>
      </c>
      <c r="BJ867" t="s">
        <v>215</v>
      </c>
      <c r="BK867" t="s">
        <v>211</v>
      </c>
      <c r="BL867" t="s">
        <v>212</v>
      </c>
      <c r="BN867" s="9">
        <f>MATCH(BM866,$H$86:$H$505,0)</f>
        <v>64</v>
      </c>
      <c r="BO867" t="s">
        <v>213</v>
      </c>
      <c r="BP867" t="s">
        <v>214</v>
      </c>
      <c r="BQ867" t="s">
        <v>215</v>
      </c>
      <c r="BR867" t="s">
        <v>211</v>
      </c>
      <c r="BS867" t="s">
        <v>212</v>
      </c>
      <c r="BU867" s="9">
        <f>MATCH(BT866,$H$86:$H$505,0)</f>
        <v>71</v>
      </c>
      <c r="BV867" t="s">
        <v>213</v>
      </c>
      <c r="BW867" t="s">
        <v>214</v>
      </c>
      <c r="BX867" t="s">
        <v>215</v>
      </c>
      <c r="BY867" t="s">
        <v>211</v>
      </c>
      <c r="BZ867" t="s">
        <v>212</v>
      </c>
      <c r="CB867" s="9">
        <f>MATCH(CA866,$H$86:$H$505,0)</f>
        <v>78</v>
      </c>
      <c r="CC867" t="s">
        <v>213</v>
      </c>
      <c r="CD867" t="s">
        <v>214</v>
      </c>
      <c r="CE867" t="s">
        <v>215</v>
      </c>
      <c r="CF867" t="s">
        <v>211</v>
      </c>
      <c r="CG867" t="s">
        <v>212</v>
      </c>
      <c r="CI867" s="9">
        <f>MATCH(CH866,$H$86:$H$505,0)</f>
        <v>85</v>
      </c>
      <c r="CJ867" t="s">
        <v>213</v>
      </c>
      <c r="CK867" t="s">
        <v>214</v>
      </c>
      <c r="CL867" t="s">
        <v>215</v>
      </c>
      <c r="CM867" t="s">
        <v>211</v>
      </c>
      <c r="CN867" t="s">
        <v>212</v>
      </c>
      <c r="CP867" s="9">
        <f>MATCH(CO866,$H$86:$H$505,0)</f>
        <v>92</v>
      </c>
      <c r="CQ867" t="s">
        <v>213</v>
      </c>
      <c r="CR867" t="s">
        <v>214</v>
      </c>
      <c r="CS867" t="s">
        <v>215</v>
      </c>
      <c r="CT867" t="s">
        <v>211</v>
      </c>
      <c r="CU867" t="s">
        <v>212</v>
      </c>
      <c r="CW867" s="9">
        <f>MATCH(CV866,$H$86:$H$505,0)</f>
        <v>99</v>
      </c>
      <c r="CX867" t="s">
        <v>213</v>
      </c>
      <c r="CY867" t="s">
        <v>214</v>
      </c>
      <c r="CZ867" t="s">
        <v>215</v>
      </c>
      <c r="DA867" t="s">
        <v>211</v>
      </c>
      <c r="DB867" t="s">
        <v>212</v>
      </c>
      <c r="DD867" s="9">
        <f>MATCH(DC866,$H$86:$H$505,0)</f>
        <v>106</v>
      </c>
      <c r="DE867" t="s">
        <v>213</v>
      </c>
      <c r="DF867" t="s">
        <v>214</v>
      </c>
      <c r="DG867" t="s">
        <v>215</v>
      </c>
      <c r="DH867" t="s">
        <v>211</v>
      </c>
      <c r="DI867" t="s">
        <v>212</v>
      </c>
      <c r="DK867" s="9">
        <f>MATCH(DJ866,$H$86:$H$505,0)</f>
        <v>113</v>
      </c>
      <c r="DL867" t="s">
        <v>213</v>
      </c>
      <c r="DM867" t="s">
        <v>214</v>
      </c>
      <c r="DN867" t="s">
        <v>215</v>
      </c>
      <c r="DO867" t="s">
        <v>211</v>
      </c>
      <c r="DP867" t="s">
        <v>212</v>
      </c>
      <c r="DR867" s="9">
        <f>MATCH(DQ866,$H$86:$H$505,0)</f>
        <v>120</v>
      </c>
      <c r="DS867" t="s">
        <v>213</v>
      </c>
      <c r="DT867" t="s">
        <v>214</v>
      </c>
      <c r="DU867" t="s">
        <v>215</v>
      </c>
      <c r="DV867" t="s">
        <v>211</v>
      </c>
      <c r="DW867" t="s">
        <v>212</v>
      </c>
      <c r="DY867" s="9">
        <f>MATCH(DX866,$H$86:$H$505,0)</f>
        <v>127</v>
      </c>
      <c r="DZ867" t="s">
        <v>213</v>
      </c>
      <c r="EA867" t="s">
        <v>214</v>
      </c>
      <c r="EB867" t="s">
        <v>215</v>
      </c>
      <c r="EC867" t="s">
        <v>211</v>
      </c>
      <c r="ED867" t="s">
        <v>212</v>
      </c>
      <c r="EF867" s="9">
        <f>MATCH(EE866,$H$86:$H$505,0)</f>
        <v>134</v>
      </c>
      <c r="EG867" t="s">
        <v>213</v>
      </c>
      <c r="EH867" t="s">
        <v>214</v>
      </c>
      <c r="EI867" t="s">
        <v>215</v>
      </c>
      <c r="EJ867" t="s">
        <v>211</v>
      </c>
      <c r="EK867" t="s">
        <v>212</v>
      </c>
      <c r="EM867" s="9">
        <f>MATCH(EL866,$H$86:$H$505,0)</f>
        <v>141</v>
      </c>
      <c r="EN867" t="s">
        <v>213</v>
      </c>
      <c r="EO867" t="s">
        <v>214</v>
      </c>
      <c r="EP867" t="s">
        <v>215</v>
      </c>
      <c r="EQ867" t="s">
        <v>211</v>
      </c>
      <c r="ER867" t="s">
        <v>212</v>
      </c>
      <c r="ET867" s="9">
        <f>MATCH(ES866,$H$86:$H$505,0)</f>
        <v>148</v>
      </c>
      <c r="EU867" t="s">
        <v>213</v>
      </c>
      <c r="EV867" t="s">
        <v>214</v>
      </c>
      <c r="EW867" t="s">
        <v>215</v>
      </c>
      <c r="EX867" t="s">
        <v>211</v>
      </c>
      <c r="EY867" t="s">
        <v>212</v>
      </c>
      <c r="FA867" s="9">
        <f>MATCH(EZ866,$H$86:$H$505,0)</f>
        <v>155</v>
      </c>
      <c r="FB867" t="s">
        <v>213</v>
      </c>
      <c r="FC867" t="s">
        <v>214</v>
      </c>
      <c r="FD867" t="s">
        <v>215</v>
      </c>
      <c r="FE867" t="s">
        <v>211</v>
      </c>
      <c r="FF867" t="s">
        <v>212</v>
      </c>
      <c r="FH867" s="9">
        <f>MATCH(FG866,$H$86:$H$505,0)</f>
        <v>162</v>
      </c>
      <c r="FI867" t="s">
        <v>213</v>
      </c>
      <c r="FJ867" t="s">
        <v>214</v>
      </c>
      <c r="FK867" t="s">
        <v>215</v>
      </c>
      <c r="FL867" t="s">
        <v>211</v>
      </c>
      <c r="FM867" t="s">
        <v>212</v>
      </c>
      <c r="FO867" s="9">
        <f>MATCH(FN866,$H$86:$H$505,0)</f>
        <v>169</v>
      </c>
      <c r="FP867" t="s">
        <v>213</v>
      </c>
      <c r="FQ867" t="s">
        <v>214</v>
      </c>
      <c r="FR867" t="s">
        <v>215</v>
      </c>
      <c r="FS867" t="s">
        <v>211</v>
      </c>
      <c r="FT867" t="s">
        <v>212</v>
      </c>
      <c r="FV867" s="9">
        <f>MATCH(FU866,$H$86:$H$505,0)</f>
        <v>176</v>
      </c>
      <c r="FW867" t="s">
        <v>213</v>
      </c>
      <c r="FX867" t="s">
        <v>214</v>
      </c>
      <c r="FY867" t="s">
        <v>215</v>
      </c>
      <c r="FZ867" t="s">
        <v>211</v>
      </c>
      <c r="GA867" t="s">
        <v>212</v>
      </c>
      <c r="GC867" s="9">
        <f>MATCH(GB866,$H$86:$H$505,0)</f>
        <v>183</v>
      </c>
      <c r="GD867" t="s">
        <v>213</v>
      </c>
      <c r="GE867" t="s">
        <v>214</v>
      </c>
      <c r="GF867" t="s">
        <v>215</v>
      </c>
      <c r="GG867" t="s">
        <v>211</v>
      </c>
      <c r="GH867" t="s">
        <v>212</v>
      </c>
      <c r="GJ867" s="9">
        <f>MATCH(GI866,$H$86:$H$505,0)</f>
        <v>190</v>
      </c>
      <c r="GK867" t="s">
        <v>213</v>
      </c>
      <c r="GL867" t="s">
        <v>214</v>
      </c>
      <c r="GM867" t="s">
        <v>215</v>
      </c>
      <c r="GN867" t="s">
        <v>211</v>
      </c>
      <c r="GO867" t="s">
        <v>212</v>
      </c>
      <c r="GQ867" s="9">
        <f>MATCH(GP866,$H$86:$H$505,0)</f>
        <v>197</v>
      </c>
      <c r="GR867" t="s">
        <v>213</v>
      </c>
      <c r="GS867" t="s">
        <v>214</v>
      </c>
      <c r="GT867" t="s">
        <v>215</v>
      </c>
      <c r="GU867" t="s">
        <v>211</v>
      </c>
      <c r="GV867" t="s">
        <v>212</v>
      </c>
      <c r="GX867" s="9">
        <f>MATCH(GW866,$H$86:$H$505,0)</f>
        <v>204</v>
      </c>
      <c r="GY867" t="s">
        <v>213</v>
      </c>
      <c r="GZ867" t="s">
        <v>214</v>
      </c>
      <c r="HA867" t="s">
        <v>215</v>
      </c>
      <c r="HB867" t="s">
        <v>211</v>
      </c>
      <c r="HC867" t="s">
        <v>212</v>
      </c>
      <c r="HE867" s="9">
        <f>MATCH(HD866,$H$86:$H$505,0)</f>
        <v>211</v>
      </c>
      <c r="HF867" t="s">
        <v>213</v>
      </c>
      <c r="HG867" t="s">
        <v>214</v>
      </c>
      <c r="HH867" t="s">
        <v>215</v>
      </c>
      <c r="HI867" t="s">
        <v>211</v>
      </c>
      <c r="HJ867" t="s">
        <v>212</v>
      </c>
      <c r="HL867" s="9">
        <f>MATCH(HK866,$H$86:$H$505,0)</f>
        <v>218</v>
      </c>
      <c r="HM867" t="s">
        <v>213</v>
      </c>
      <c r="HN867" t="s">
        <v>214</v>
      </c>
      <c r="HO867" t="s">
        <v>215</v>
      </c>
      <c r="HP867" t="s">
        <v>211</v>
      </c>
      <c r="HQ867" t="s">
        <v>212</v>
      </c>
      <c r="HS867" s="9">
        <f>MATCH(HR866,$H$86:$H$505,0)</f>
        <v>225</v>
      </c>
      <c r="HT867" t="s">
        <v>213</v>
      </c>
      <c r="HU867" t="s">
        <v>214</v>
      </c>
      <c r="HV867" t="s">
        <v>215</v>
      </c>
      <c r="HW867" t="s">
        <v>211</v>
      </c>
      <c r="HX867" t="s">
        <v>212</v>
      </c>
      <c r="HZ867" s="9">
        <f>MATCH(HY866,$H$86:$H$505,0)</f>
        <v>232</v>
      </c>
      <c r="IA867" t="s">
        <v>213</v>
      </c>
      <c r="IB867" t="s">
        <v>214</v>
      </c>
      <c r="IC867" t="s">
        <v>215</v>
      </c>
      <c r="ID867" t="s">
        <v>211</v>
      </c>
      <c r="IE867" t="s">
        <v>212</v>
      </c>
      <c r="IG867" s="9">
        <f>MATCH(IF866,$H$86:$H$505,0)</f>
        <v>239</v>
      </c>
      <c r="IH867" t="s">
        <v>213</v>
      </c>
      <c r="II867" t="s">
        <v>214</v>
      </c>
      <c r="IJ867" t="s">
        <v>215</v>
      </c>
      <c r="IK867" t="s">
        <v>211</v>
      </c>
      <c r="IL867" t="s">
        <v>212</v>
      </c>
      <c r="IN867" s="9">
        <f>MATCH(IM866,$H$86:$H$505,0)</f>
        <v>246</v>
      </c>
      <c r="IO867" t="s">
        <v>213</v>
      </c>
      <c r="IP867" t="s">
        <v>214</v>
      </c>
      <c r="IQ867" t="s">
        <v>215</v>
      </c>
      <c r="IR867" t="s">
        <v>211</v>
      </c>
      <c r="IS867" t="s">
        <v>212</v>
      </c>
      <c r="IU867" s="9">
        <f>MATCH(IT866,$H$86:$H$505,0)</f>
        <v>253</v>
      </c>
      <c r="IV867" t="s">
        <v>213</v>
      </c>
      <c r="IW867" t="s">
        <v>214</v>
      </c>
      <c r="IX867" t="s">
        <v>215</v>
      </c>
      <c r="IY867" t="s">
        <v>211</v>
      </c>
      <c r="IZ867" t="s">
        <v>212</v>
      </c>
      <c r="JB867" s="9">
        <f>MATCH(JA866,$H$86:$H$505,0)</f>
        <v>260</v>
      </c>
      <c r="JC867" t="s">
        <v>213</v>
      </c>
      <c r="JD867" t="s">
        <v>214</v>
      </c>
      <c r="JE867" t="s">
        <v>215</v>
      </c>
      <c r="JF867" t="s">
        <v>211</v>
      </c>
      <c r="JG867" t="s">
        <v>212</v>
      </c>
      <c r="JI867" s="9">
        <f>MATCH(JH866,$H$86:$H$505,0)</f>
        <v>267</v>
      </c>
      <c r="JJ867" t="s">
        <v>213</v>
      </c>
      <c r="JK867" t="s">
        <v>214</v>
      </c>
      <c r="JL867" t="s">
        <v>215</v>
      </c>
      <c r="JM867" t="s">
        <v>211</v>
      </c>
      <c r="JN867" t="s">
        <v>212</v>
      </c>
      <c r="JP867" s="9">
        <f>MATCH(JO866,$H$86:$H$505,0)</f>
        <v>274</v>
      </c>
      <c r="JQ867" t="s">
        <v>213</v>
      </c>
      <c r="JR867" t="s">
        <v>214</v>
      </c>
      <c r="JS867" t="s">
        <v>215</v>
      </c>
      <c r="JT867" t="s">
        <v>211</v>
      </c>
      <c r="JU867" t="s">
        <v>212</v>
      </c>
      <c r="JW867" s="9">
        <f>MATCH(JV866,$H$86:$H$505,0)</f>
        <v>281</v>
      </c>
      <c r="JX867" t="s">
        <v>213</v>
      </c>
      <c r="JY867" t="s">
        <v>214</v>
      </c>
      <c r="JZ867" t="s">
        <v>215</v>
      </c>
      <c r="KA867" t="s">
        <v>211</v>
      </c>
      <c r="KB867" t="s">
        <v>212</v>
      </c>
      <c r="KD867" s="9">
        <f>MATCH(KC866,$H$86:$H$505,0)</f>
        <v>288</v>
      </c>
      <c r="KE867" t="s">
        <v>213</v>
      </c>
      <c r="KF867" t="s">
        <v>214</v>
      </c>
      <c r="KG867" t="s">
        <v>215</v>
      </c>
      <c r="KH867" t="s">
        <v>211</v>
      </c>
      <c r="KI867" t="s">
        <v>212</v>
      </c>
      <c r="KK867" s="9">
        <f>MATCH(KJ866,$H$86:$H$505,0)</f>
        <v>295</v>
      </c>
      <c r="KL867" t="s">
        <v>213</v>
      </c>
      <c r="KM867" t="s">
        <v>214</v>
      </c>
      <c r="KN867" t="s">
        <v>215</v>
      </c>
      <c r="KO867" t="s">
        <v>211</v>
      </c>
      <c r="KP867" t="s">
        <v>212</v>
      </c>
      <c r="KR867" s="9">
        <f>MATCH(KQ866,$H$86:$H$505,0)</f>
        <v>302</v>
      </c>
      <c r="KS867" t="s">
        <v>213</v>
      </c>
      <c r="KT867" t="s">
        <v>214</v>
      </c>
      <c r="KU867" t="s">
        <v>215</v>
      </c>
      <c r="KV867" t="s">
        <v>211</v>
      </c>
      <c r="KW867" t="s">
        <v>212</v>
      </c>
      <c r="KY867" s="9">
        <f>MATCH(KX866,$H$86:$H$505,0)</f>
        <v>309</v>
      </c>
      <c r="KZ867" t="s">
        <v>213</v>
      </c>
      <c r="LA867" t="s">
        <v>214</v>
      </c>
      <c r="LB867" t="s">
        <v>215</v>
      </c>
      <c r="LC867" t="s">
        <v>211</v>
      </c>
      <c r="LD867" t="s">
        <v>212</v>
      </c>
      <c r="LF867" s="9">
        <f>MATCH(LE866,$H$86:$H$505,0)</f>
        <v>316</v>
      </c>
      <c r="LG867" t="s">
        <v>213</v>
      </c>
      <c r="LH867" t="s">
        <v>214</v>
      </c>
      <c r="LI867" t="s">
        <v>215</v>
      </c>
      <c r="LJ867" t="s">
        <v>211</v>
      </c>
      <c r="LK867" t="s">
        <v>212</v>
      </c>
      <c r="LM867" s="9">
        <f>MATCH(LL866,$H$86:$H$505,0)</f>
        <v>323</v>
      </c>
      <c r="LN867" t="s">
        <v>213</v>
      </c>
      <c r="LO867" t="s">
        <v>214</v>
      </c>
      <c r="LP867" t="s">
        <v>215</v>
      </c>
      <c r="LQ867" t="s">
        <v>211</v>
      </c>
      <c r="LR867" t="s">
        <v>212</v>
      </c>
      <c r="LT867" s="9">
        <f>MATCH(LS866,$H$86:$H$505,0)</f>
        <v>330</v>
      </c>
      <c r="LU867" t="s">
        <v>213</v>
      </c>
      <c r="LV867" t="s">
        <v>214</v>
      </c>
      <c r="LW867" t="s">
        <v>215</v>
      </c>
      <c r="LX867" t="s">
        <v>211</v>
      </c>
      <c r="LY867" t="s">
        <v>212</v>
      </c>
      <c r="MA867" s="9">
        <f>MATCH(LZ866,$H$86:$H$505,0)</f>
        <v>337</v>
      </c>
      <c r="MB867" t="s">
        <v>213</v>
      </c>
      <c r="MC867" t="s">
        <v>214</v>
      </c>
      <c r="MD867" t="s">
        <v>215</v>
      </c>
      <c r="ME867" t="s">
        <v>211</v>
      </c>
      <c r="MF867" t="s">
        <v>212</v>
      </c>
      <c r="MH867" s="9">
        <f>MATCH(MG866,$H$86:$H$505,0)</f>
        <v>344</v>
      </c>
      <c r="MI867" t="s">
        <v>213</v>
      </c>
      <c r="MJ867" t="s">
        <v>214</v>
      </c>
      <c r="MK867" t="s">
        <v>215</v>
      </c>
      <c r="ML867" t="s">
        <v>211</v>
      </c>
      <c r="MM867" t="s">
        <v>212</v>
      </c>
      <c r="MO867" s="9">
        <f>MATCH(MN866,$H$86:$H$505,0)</f>
        <v>351</v>
      </c>
      <c r="MP867" t="s">
        <v>213</v>
      </c>
      <c r="MQ867" t="s">
        <v>214</v>
      </c>
      <c r="MR867" t="s">
        <v>215</v>
      </c>
      <c r="MS867" t="s">
        <v>211</v>
      </c>
      <c r="MT867" t="s">
        <v>212</v>
      </c>
      <c r="MV867" s="9">
        <f>MATCH(MU866,$H$86:$H$505,0)</f>
        <v>358</v>
      </c>
      <c r="MW867" t="s">
        <v>213</v>
      </c>
      <c r="MX867" t="s">
        <v>214</v>
      </c>
      <c r="MY867" t="s">
        <v>215</v>
      </c>
      <c r="MZ867" t="s">
        <v>211</v>
      </c>
      <c r="NA867" t="s">
        <v>212</v>
      </c>
      <c r="NC867" s="9">
        <f>MATCH(NB866,$H$86:$H$505,0)</f>
        <v>365</v>
      </c>
      <c r="ND867" t="s">
        <v>213</v>
      </c>
      <c r="NE867" t="s">
        <v>214</v>
      </c>
      <c r="NF867" t="s">
        <v>215</v>
      </c>
      <c r="NG867" t="s">
        <v>211</v>
      </c>
      <c r="NH867" t="s">
        <v>212</v>
      </c>
      <c r="NJ867" s="9">
        <f>MATCH(NI866,$H$86:$H$505,0)</f>
        <v>372</v>
      </c>
      <c r="NK867" t="s">
        <v>213</v>
      </c>
      <c r="NL867" t="s">
        <v>214</v>
      </c>
      <c r="NM867" t="s">
        <v>215</v>
      </c>
      <c r="NN867" t="s">
        <v>211</v>
      </c>
      <c r="NO867" t="s">
        <v>212</v>
      </c>
      <c r="NQ867" s="9">
        <f>MATCH(NP866,$H$86:$H$505,0)</f>
        <v>379</v>
      </c>
      <c r="NR867" t="s">
        <v>213</v>
      </c>
      <c r="NS867" t="s">
        <v>214</v>
      </c>
      <c r="NT867" t="s">
        <v>215</v>
      </c>
      <c r="NU867" t="s">
        <v>211</v>
      </c>
      <c r="NV867" t="s">
        <v>212</v>
      </c>
      <c r="NX867" s="9">
        <f>MATCH(NW866,$H$86:$H$505,0)</f>
        <v>386</v>
      </c>
      <c r="NY867" t="s">
        <v>213</v>
      </c>
      <c r="NZ867" t="s">
        <v>214</v>
      </c>
      <c r="OA867" t="s">
        <v>215</v>
      </c>
      <c r="OB867" t="s">
        <v>211</v>
      </c>
      <c r="OC867" t="s">
        <v>212</v>
      </c>
      <c r="OE867" s="9">
        <f>MATCH(OD866,$H$86:$H$505,0)</f>
        <v>393</v>
      </c>
      <c r="OF867" t="s">
        <v>213</v>
      </c>
      <c r="OG867" t="s">
        <v>214</v>
      </c>
      <c r="OH867" t="s">
        <v>215</v>
      </c>
      <c r="OI867" t="s">
        <v>211</v>
      </c>
      <c r="OJ867" t="s">
        <v>212</v>
      </c>
      <c r="OL867" s="9">
        <f>MATCH(OK866,$H$86:$H$505,0)</f>
        <v>400</v>
      </c>
      <c r="OM867" t="s">
        <v>213</v>
      </c>
      <c r="ON867" t="s">
        <v>214</v>
      </c>
      <c r="OO867" t="s">
        <v>215</v>
      </c>
      <c r="OP867" t="s">
        <v>211</v>
      </c>
      <c r="OQ867" t="s">
        <v>212</v>
      </c>
      <c r="OS867" s="9">
        <f>MATCH(OR866,$H$86:$H$505,0)</f>
        <v>407</v>
      </c>
      <c r="OT867" t="s">
        <v>213</v>
      </c>
      <c r="OU867" t="s">
        <v>214</v>
      </c>
      <c r="OV867" t="s">
        <v>215</v>
      </c>
      <c r="OW867" t="s">
        <v>211</v>
      </c>
      <c r="OX867" t="s">
        <v>212</v>
      </c>
      <c r="OZ867" s="9"/>
    </row>
    <row r="868" spans="1:421">
      <c r="B868" s="9">
        <v>2</v>
      </c>
      <c r="C868" t="s">
        <v>213</v>
      </c>
      <c r="D868" s="1" cm="1">
        <f t="array" aca="1" ref="D868" ca="1">INDEX($AL$86:$AR$505,C867+$B868,D$866)</f>
        <v>0.99052611398454782</v>
      </c>
      <c r="E868" s="1" cm="1">
        <f t="array" aca="1" ref="E868" ca="1">INDEX($AL$86:$AR$505,C867+$B868,E$866)</f>
        <v>9.4738860154521994E-3</v>
      </c>
      <c r="F868" s="1" cm="1">
        <f t="array" ref="F868">INDEX($AL$86:$AR$505,C867+$B868,F$866)</f>
        <v>0</v>
      </c>
      <c r="G868" s="1" cm="1">
        <f t="array" ref="G868">INDEX($AL$86:$AR$505,C867+$B868,G$866)</f>
        <v>0</v>
      </c>
      <c r="H868" s="1" cm="1">
        <f t="array" ref="H868">INDEX($AL$86:$AR$505,C867+$B868,H$866)</f>
        <v>0</v>
      </c>
      <c r="J868" t="s">
        <v>213</v>
      </c>
      <c r="K868" s="1" cm="1">
        <f t="array" aca="1" ref="K868" ca="1">INDEX($AL$86:$AR$505,J867+$B868,K$866)</f>
        <v>0.99162016062675484</v>
      </c>
      <c r="L868" s="1" cm="1">
        <f t="array" aca="1" ref="L868" ca="1">INDEX($AL$86:$AR$505,J867+$B868,L$866)</f>
        <v>8.3798393732451102E-3</v>
      </c>
      <c r="M868" s="1" cm="1">
        <f t="array" ref="M868">INDEX($AL$86:$AR$505,J867+$B868,M$866)</f>
        <v>0</v>
      </c>
      <c r="N868" s="1" cm="1">
        <f t="array" ref="N868">INDEX($AL$86:$AR$505,J867+$B868,N$866)</f>
        <v>0</v>
      </c>
      <c r="O868" s="1" cm="1">
        <f t="array" ref="O868">INDEX($AL$86:$AR$505,J867+$B868,O$866)</f>
        <v>0</v>
      </c>
      <c r="Q868" t="s">
        <v>213</v>
      </c>
      <c r="R868" s="1" cm="1">
        <f t="array" aca="1" ref="R868" ca="1">INDEX($AL$86:$AR$505,Q867+$B868,R$866)</f>
        <v>0.99123675271364287</v>
      </c>
      <c r="S868" s="1" cm="1">
        <f t="array" aca="1" ref="S868" ca="1">INDEX($AL$86:$AR$505,Q867+$B868,S$866)</f>
        <v>8.7632472863571134E-3</v>
      </c>
      <c r="T868" s="1" cm="1">
        <f t="array" ref="T868">INDEX($AL$86:$AR$505,Q867+$B868,T$866)</f>
        <v>0</v>
      </c>
      <c r="U868" s="1" cm="1">
        <f t="array" ref="U868">INDEX($AL$86:$AR$505,Q867+$B868,U$866)</f>
        <v>0</v>
      </c>
      <c r="V868" s="1" cm="1">
        <f t="array" ref="V868">INDEX($AL$86:$AR$505,Q867+$B868,V$866)</f>
        <v>0</v>
      </c>
      <c r="X868" t="s">
        <v>213</v>
      </c>
      <c r="Y868" s="1" cm="1">
        <f t="array" aca="1" ref="Y868" ca="1">INDEX($AL$86:$AR$505,X867+$B868,Y$866)</f>
        <v>0.99128478620985239</v>
      </c>
      <c r="Z868" s="1" cm="1">
        <f t="array" aca="1" ref="Z868" ca="1">INDEX($AL$86:$AR$505,X867+$B868,Z$866)</f>
        <v>8.71521379014761E-3</v>
      </c>
      <c r="AA868" s="1" cm="1">
        <f t="array" ref="AA868">INDEX($AL$86:$AR$505,X867+$B868,AA$866)</f>
        <v>0</v>
      </c>
      <c r="AB868" s="1" cm="1">
        <f t="array" ref="AB868">INDEX($AL$86:$AR$505,X867+$B868,AB$866)</f>
        <v>0</v>
      </c>
      <c r="AC868" s="1" cm="1">
        <f t="array" ref="AC868">INDEX($AL$86:$AR$505,X867+$B868,AC$866)</f>
        <v>0</v>
      </c>
      <c r="AE868" t="s">
        <v>213</v>
      </c>
      <c r="AF868" s="1" cm="1">
        <f t="array" aca="1" ref="AF868" ca="1">INDEX($AL$86:$AR$505,AE867+$B868,AF$866)</f>
        <v>0.99082803442685619</v>
      </c>
      <c r="AG868" s="1" cm="1">
        <f t="array" aca="1" ref="AG868" ca="1">INDEX($AL$86:$AR$505,AE867+$B868,AG$866)</f>
        <v>9.1719655731438178E-3</v>
      </c>
      <c r="AH868" s="1" cm="1">
        <f t="array" ref="AH868">INDEX($AL$86:$AR$505,AE867+$B868,AH$866)</f>
        <v>0</v>
      </c>
      <c r="AI868" s="1" cm="1">
        <f t="array" ref="AI868">INDEX($AL$86:$AR$505,AE867+$B868,AI$866)</f>
        <v>0</v>
      </c>
      <c r="AJ868" s="1" cm="1">
        <f t="array" ref="AJ868">INDEX($AL$86:$AR$505,AE867+$B868,AJ$866)</f>
        <v>0</v>
      </c>
      <c r="AL868" t="s">
        <v>213</v>
      </c>
      <c r="AM868" s="1" cm="1">
        <f t="array" aca="1" ref="AM868" ca="1">INDEX($AL$86:$AR$505,AL867+$B868,AM$866)</f>
        <v>0.99022401930832882</v>
      </c>
      <c r="AN868" s="1" cm="1">
        <f t="array" aca="1" ref="AN868" ca="1">INDEX($AL$86:$AR$505,AL867+$B868,AN$866)</f>
        <v>9.77598069167121E-3</v>
      </c>
      <c r="AO868" s="1" cm="1">
        <f t="array" ref="AO868">INDEX($AL$86:$AR$505,AL867+$B868,AO$866)</f>
        <v>0</v>
      </c>
      <c r="AP868" s="1" cm="1">
        <f t="array" ref="AP868">INDEX($AL$86:$AR$505,AL867+$B868,AP$866)</f>
        <v>0</v>
      </c>
      <c r="AQ868" s="1" cm="1">
        <f t="array" ref="AQ868">INDEX($AL$86:$AR$505,AL867+$B868,AQ$866)</f>
        <v>0</v>
      </c>
      <c r="AS868" t="s">
        <v>213</v>
      </c>
      <c r="AT868" s="1" cm="1">
        <f t="array" aca="1" ref="AT868" ca="1">INDEX($AL$86:$AR$505,AS867+$B868,AT$866)</f>
        <v>0.98977220274849997</v>
      </c>
      <c r="AU868" s="1" cm="1">
        <f t="array" aca="1" ref="AU868" ca="1">INDEX($AL$86:$AR$505,AS867+$B868,AU$866)</f>
        <v>1.0227797251500059E-2</v>
      </c>
      <c r="AV868" s="1" cm="1">
        <f t="array" ref="AV868">INDEX($AL$86:$AR$505,AS867+$B868,AV$866)</f>
        <v>0</v>
      </c>
      <c r="AW868" s="1" cm="1">
        <f t="array" ref="AW868">INDEX($AL$86:$AR$505,AS867+$B868,AW$866)</f>
        <v>0</v>
      </c>
      <c r="AX868" s="1" cm="1">
        <f t="array" ref="AX868">INDEX($AL$86:$AR$505,AS867+$B868,AX$866)</f>
        <v>0</v>
      </c>
      <c r="AZ868" t="s">
        <v>213</v>
      </c>
      <c r="BA868" s="1" cm="1">
        <f t="array" aca="1" ref="BA868" ca="1">INDEX($AL$86:$AR$505,AZ867+$B868,BA$866)</f>
        <v>0.9901517271628596</v>
      </c>
      <c r="BB868" s="1" cm="1">
        <f t="array" aca="1" ref="BB868" ca="1">INDEX($AL$86:$AR$505,AZ867+$B868,BB$866)</f>
        <v>9.8482728371404316E-3</v>
      </c>
      <c r="BC868" s="1" cm="1">
        <f t="array" ref="BC868">INDEX($AL$86:$AR$505,AZ867+$B868,BC$866)</f>
        <v>0</v>
      </c>
      <c r="BD868" s="1" cm="1">
        <f t="array" ref="BD868">INDEX($AL$86:$AR$505,AZ867+$B868,BD$866)</f>
        <v>0</v>
      </c>
      <c r="BE868" s="1" cm="1">
        <f t="array" ref="BE868">INDEX($AL$86:$AR$505,AZ867+$B868,BE$866)</f>
        <v>0</v>
      </c>
      <c r="BG868" t="s">
        <v>213</v>
      </c>
      <c r="BH868" s="1" cm="1">
        <f t="array" aca="1" ref="BH868" ca="1">INDEX($AL$86:$AR$505,BG867+$B868,BH$866)</f>
        <v>0.98989283367425318</v>
      </c>
      <c r="BI868" s="1" cm="1">
        <f t="array" aca="1" ref="BI868" ca="1">INDEX($AL$86:$AR$505,BG867+$B868,BI$866)</f>
        <v>1.01071663257468E-2</v>
      </c>
      <c r="BJ868" s="1" cm="1">
        <f t="array" ref="BJ868">INDEX($AL$86:$AR$505,BG867+$B868,BJ$866)</f>
        <v>0</v>
      </c>
      <c r="BK868" s="1" cm="1">
        <f t="array" ref="BK868">INDEX($AL$86:$AR$505,BG867+$B868,BK$866)</f>
        <v>0</v>
      </c>
      <c r="BL868" s="1" cm="1">
        <f t="array" ref="BL868">INDEX($AL$86:$AR$505,BG867+$B868,BL$866)</f>
        <v>0</v>
      </c>
      <c r="BN868" t="s">
        <v>213</v>
      </c>
      <c r="BO868" s="1" cm="1">
        <f t="array" aca="1" ref="BO868" ca="1">INDEX($AL$86:$AR$505,BN867+$B868,BO$866)</f>
        <v>0.98987754991532007</v>
      </c>
      <c r="BP868" s="1" cm="1">
        <f t="array" aca="1" ref="BP868" ca="1">INDEX($AL$86:$AR$505,BN867+$B868,BP$866)</f>
        <v>1.0122450084679888E-2</v>
      </c>
      <c r="BQ868" s="1" cm="1">
        <f t="array" ref="BQ868">INDEX($AL$86:$AR$505,BN867+$B868,BQ$866)</f>
        <v>0</v>
      </c>
      <c r="BR868" s="1" cm="1">
        <f t="array" ref="BR868">INDEX($AL$86:$AR$505,BN867+$B868,BR$866)</f>
        <v>0</v>
      </c>
      <c r="BS868" s="1" cm="1">
        <f t="array" ref="BS868">INDEX($AL$86:$AR$505,BN867+$B868,BS$866)</f>
        <v>0</v>
      </c>
      <c r="BU868" t="s">
        <v>213</v>
      </c>
      <c r="BV868" s="1" cm="1">
        <f t="array" aca="1" ref="BV868" ca="1">INDEX($AL$86:$AR$505,BU867+$B868,BV$866)</f>
        <v>0.9895013498792794</v>
      </c>
      <c r="BW868" s="1" cm="1">
        <f t="array" aca="1" ref="BW868" ca="1">INDEX($AL$86:$AR$505,BU867+$B868,BW$866)</f>
        <v>1.0498650120720552E-2</v>
      </c>
      <c r="BX868" s="1" cm="1">
        <f t="array" ref="BX868">INDEX($AL$86:$AR$505,BU867+$B868,BX$866)</f>
        <v>0</v>
      </c>
      <c r="BY868" s="1" cm="1">
        <f t="array" ref="BY868">INDEX($AL$86:$AR$505,BU867+$B868,BY$866)</f>
        <v>0</v>
      </c>
      <c r="BZ868" s="1" cm="1">
        <f t="array" ref="BZ868">INDEX($AL$86:$AR$505,BU867+$B868,BZ$866)</f>
        <v>0</v>
      </c>
      <c r="CB868" t="s">
        <v>213</v>
      </c>
      <c r="CC868" s="1" cm="1">
        <f t="array" aca="1" ref="CC868" ca="1">INDEX($AL$86:$AR$505,CB867+$B868,CC$866)</f>
        <v>0.98936282127582709</v>
      </c>
      <c r="CD868" s="1" cm="1">
        <f t="array" aca="1" ref="CD868" ca="1">INDEX($AL$86:$AR$505,CB867+$B868,CD$866)</f>
        <v>1.0637178724172903E-2</v>
      </c>
      <c r="CE868" s="1" cm="1">
        <f t="array" ref="CE868">INDEX($AL$86:$AR$505,CB867+$B868,CE$866)</f>
        <v>0</v>
      </c>
      <c r="CF868" s="1" cm="1">
        <f t="array" ref="CF868">INDEX($AL$86:$AR$505,CB867+$B868,CF$866)</f>
        <v>0</v>
      </c>
      <c r="CG868" s="1" cm="1">
        <f t="array" ref="CG868">INDEX($AL$86:$AR$505,CB867+$B868,CG$866)</f>
        <v>0</v>
      </c>
      <c r="CI868" t="s">
        <v>213</v>
      </c>
      <c r="CJ868" s="1" cm="1">
        <f t="array" aca="1" ref="CJ868" ca="1">INDEX($AL$86:$AR$505,CI867+$B868,CJ$866)</f>
        <v>0.98925047454176995</v>
      </c>
      <c r="CK868" s="1" cm="1">
        <f t="array" aca="1" ref="CK868" ca="1">INDEX($AL$86:$AR$505,CI867+$B868,CK$866)</f>
        <v>1.0749525458230059E-2</v>
      </c>
      <c r="CL868" s="1" cm="1">
        <f t="array" ref="CL868">INDEX($AL$86:$AR$505,CI867+$B868,CL$866)</f>
        <v>0</v>
      </c>
      <c r="CM868" s="1" cm="1">
        <f t="array" ref="CM868">INDEX($AL$86:$AR$505,CI867+$B868,CM$866)</f>
        <v>0</v>
      </c>
      <c r="CN868" s="1" cm="1">
        <f t="array" ref="CN868">INDEX($AL$86:$AR$505,CI867+$B868,CN$866)</f>
        <v>0</v>
      </c>
      <c r="CP868" t="s">
        <v>213</v>
      </c>
      <c r="CQ868" s="1" cm="1">
        <f t="array" aca="1" ref="CQ868" ca="1">INDEX($AL$86:$AR$505,CP867+$B868,CQ$866)</f>
        <v>0.98915255433236904</v>
      </c>
      <c r="CR868" s="1" cm="1">
        <f t="array" aca="1" ref="CR868" ca="1">INDEX($AL$86:$AR$505,CP867+$B868,CR$866)</f>
        <v>1.0847445667630963E-2</v>
      </c>
      <c r="CS868" s="1" cm="1">
        <f t="array" ref="CS868">INDEX($AL$86:$AR$505,CP867+$B868,CS$866)</f>
        <v>0</v>
      </c>
      <c r="CT868" s="1" cm="1">
        <f t="array" ref="CT868">INDEX($AL$86:$AR$505,CP867+$B868,CT$866)</f>
        <v>0</v>
      </c>
      <c r="CU868" s="1" cm="1">
        <f t="array" ref="CU868">INDEX($AL$86:$AR$505,CP867+$B868,CU$866)</f>
        <v>0</v>
      </c>
      <c r="CW868" t="s">
        <v>213</v>
      </c>
      <c r="CX868" s="1" cm="1">
        <f t="array" aca="1" ref="CX868" ca="1">INDEX($AL$86:$AR$505,CW867+$B868,CX$866)</f>
        <v>0.98906409615809499</v>
      </c>
      <c r="CY868" s="1" cm="1">
        <f t="array" aca="1" ref="CY868" ca="1">INDEX($AL$86:$AR$505,CW867+$B868,CY$866)</f>
        <v>1.093590384190502E-2</v>
      </c>
      <c r="CZ868" s="1" cm="1">
        <f t="array" ref="CZ868">INDEX($AL$86:$AR$505,CW867+$B868,CZ$866)</f>
        <v>0</v>
      </c>
      <c r="DA868" s="1" cm="1">
        <f t="array" ref="DA868">INDEX($AL$86:$AR$505,CW867+$B868,DA$866)</f>
        <v>0</v>
      </c>
      <c r="DB868" s="1" cm="1">
        <f t="array" ref="DB868">INDEX($AL$86:$AR$505,CW867+$B868,DB$866)</f>
        <v>0</v>
      </c>
      <c r="DD868" t="s">
        <v>213</v>
      </c>
      <c r="DE868" s="1" cm="1">
        <f t="array" aca="1" ref="DE868" ca="1">INDEX($AL$86:$AR$505,DD867+$B868,DE$866)</f>
        <v>0.98898244813065495</v>
      </c>
      <c r="DF868" s="1" cm="1">
        <f t="array" aca="1" ref="DF868" ca="1">INDEX($AL$86:$AR$505,DD867+$B868,DF$866)</f>
        <v>1.1017551869345103E-2</v>
      </c>
      <c r="DG868" s="1" cm="1">
        <f t="array" ref="DG868">INDEX($AL$86:$AR$505,DD867+$B868,DG$866)</f>
        <v>0</v>
      </c>
      <c r="DH868" s="1" cm="1">
        <f t="array" ref="DH868">INDEX($AL$86:$AR$505,DD867+$B868,DH$866)</f>
        <v>0</v>
      </c>
      <c r="DI868" s="1" cm="1">
        <f t="array" ref="DI868">INDEX($AL$86:$AR$505,DD867+$B868,DI$866)</f>
        <v>0</v>
      </c>
      <c r="DK868" t="s">
        <v>213</v>
      </c>
      <c r="DL868" s="1" cm="1">
        <f t="array" aca="1" ref="DL868" ca="1">INDEX($AL$86:$AR$505,DK867+$B868,DL$866)</f>
        <v>0.98890599658986722</v>
      </c>
      <c r="DM868" s="1" cm="1">
        <f t="array" aca="1" ref="DM868" ca="1">INDEX($AL$86:$AR$505,DK867+$B868,DM$866)</f>
        <v>1.1094003410132738E-2</v>
      </c>
      <c r="DN868" s="1" cm="1">
        <f t="array" ref="DN868">INDEX($AL$86:$AR$505,DK867+$B868,DN$866)</f>
        <v>0</v>
      </c>
      <c r="DO868" s="1" cm="1">
        <f t="array" ref="DO868">INDEX($AL$86:$AR$505,DK867+$B868,DO$866)</f>
        <v>0</v>
      </c>
      <c r="DP868" s="1" cm="1">
        <f t="array" ref="DP868">INDEX($AL$86:$AR$505,DK867+$B868,DP$866)</f>
        <v>0</v>
      </c>
      <c r="DR868" t="s">
        <v>213</v>
      </c>
      <c r="DS868" s="1" cm="1">
        <f t="array" aca="1" ref="DS868" ca="1">INDEX($AL$86:$AR$505,DR867+$B868,DS$866)</f>
        <v>0.98883367338242967</v>
      </c>
      <c r="DT868" s="1" cm="1">
        <f t="array" aca="1" ref="DT868" ca="1">INDEX($AL$86:$AR$505,DR867+$B868,DT$866)</f>
        <v>1.1166326617570388E-2</v>
      </c>
      <c r="DU868" s="1" cm="1">
        <f t="array" ref="DU868">INDEX($AL$86:$AR$505,DR867+$B868,DU$866)</f>
        <v>0</v>
      </c>
      <c r="DV868" s="1" cm="1">
        <f t="array" ref="DV868">INDEX($AL$86:$AR$505,DR867+$B868,DV$866)</f>
        <v>0</v>
      </c>
      <c r="DW868" s="1" cm="1">
        <f t="array" ref="DW868">INDEX($AL$86:$AR$505,DR867+$B868,DW$866)</f>
        <v>0</v>
      </c>
      <c r="DY868" t="s">
        <v>213</v>
      </c>
      <c r="DZ868" s="1" cm="1">
        <f t="array" aca="1" ref="DZ868" ca="1">INDEX($AL$86:$AR$505,DY867+$B868,DZ$866)</f>
        <v>0.98876472827480377</v>
      </c>
      <c r="EA868" s="1" cm="1">
        <f t="array" aca="1" ref="EA868" ca="1">INDEX($AL$86:$AR$505,DY867+$B868,EA$866)</f>
        <v>1.1235271725196229E-2</v>
      </c>
      <c r="EB868" s="1" cm="1">
        <f t="array" ref="EB868">INDEX($AL$86:$AR$505,DY867+$B868,EB$866)</f>
        <v>0</v>
      </c>
      <c r="EC868" s="1" cm="1">
        <f t="array" ref="EC868">INDEX($AL$86:$AR$505,DY867+$B868,EC$866)</f>
        <v>0</v>
      </c>
      <c r="ED868" s="1" cm="1">
        <f t="array" ref="ED868">INDEX($AL$86:$AR$505,DY867+$B868,ED$866)</f>
        <v>0</v>
      </c>
      <c r="EF868" t="s">
        <v>213</v>
      </c>
      <c r="EG868" s="1" cm="1">
        <f t="array" aca="1" ref="EG868" ca="1">INDEX($AL$86:$AR$505,EF867+$B868,EG$866)</f>
        <v>0.98869861055607289</v>
      </c>
      <c r="EH868" s="1" cm="1">
        <f t="array" aca="1" ref="EH868" ca="1">INDEX($AL$86:$AR$505,EF867+$B868,EH$866)</f>
        <v>1.1301389443927083E-2</v>
      </c>
      <c r="EI868" s="1" cm="1">
        <f t="array" ref="EI868">INDEX($AL$86:$AR$505,EF867+$B868,EI$866)</f>
        <v>0</v>
      </c>
      <c r="EJ868" s="1" cm="1">
        <f t="array" ref="EJ868">INDEX($AL$86:$AR$505,EF867+$B868,EJ$866)</f>
        <v>0</v>
      </c>
      <c r="EK868" s="1" cm="1">
        <f t="array" ref="EK868">INDEX($AL$86:$AR$505,EF867+$B868,EK$866)</f>
        <v>0</v>
      </c>
      <c r="EM868" t="s">
        <v>213</v>
      </c>
      <c r="EN868" s="1" cm="1">
        <f t="array" aca="1" ref="EN868" ca="1">INDEX($AL$86:$AR$505,EM867+$B868,EN$866)</f>
        <v>0.98863490191544723</v>
      </c>
      <c r="EO868" s="1" cm="1">
        <f t="array" aca="1" ref="EO868" ca="1">INDEX($AL$86:$AR$505,EM867+$B868,EO$866)</f>
        <v>1.1365098084552784E-2</v>
      </c>
      <c r="EP868" s="1" cm="1">
        <f t="array" ref="EP868">INDEX($AL$86:$AR$505,EM867+$B868,EP$866)</f>
        <v>0</v>
      </c>
      <c r="EQ868" s="1" cm="1">
        <f t="array" ref="EQ868">INDEX($AL$86:$AR$505,EM867+$B868,EQ$866)</f>
        <v>0</v>
      </c>
      <c r="ER868" s="1" cm="1">
        <f t="array" ref="ER868">INDEX($AL$86:$AR$505,EM867+$B868,ER$866)</f>
        <v>0</v>
      </c>
      <c r="ET868" t="s">
        <v>213</v>
      </c>
      <c r="EU868" s="1" cm="1">
        <f t="array" aca="1" ref="EU868" ca="1">INDEX($AL$86:$AR$505,ET867+$B868,EU$866)</f>
        <v>0.98857327581816956</v>
      </c>
      <c r="EV868" s="1" cm="1">
        <f t="array" aca="1" ref="EV868" ca="1">INDEX($AL$86:$AR$505,ET867+$B868,EV$866)</f>
        <v>1.1426724181830453E-2</v>
      </c>
      <c r="EW868" s="1" cm="1">
        <f t="array" ref="EW868">INDEX($AL$86:$AR$505,ET867+$B868,EW$866)</f>
        <v>0</v>
      </c>
      <c r="EX868" s="1" cm="1">
        <f t="array" ref="EX868">INDEX($AL$86:$AR$505,ET867+$B868,EX$866)</f>
        <v>0</v>
      </c>
      <c r="EY868" s="1" cm="1">
        <f t="array" ref="EY868">INDEX($AL$86:$AR$505,ET867+$B868,EY$866)</f>
        <v>0</v>
      </c>
      <c r="FA868" t="s">
        <v>213</v>
      </c>
      <c r="FB868" s="1" cm="1">
        <f t="array" aca="1" ref="FB868" ca="1">INDEX($AL$86:$AR$505,FA867+$B868,FB$866)</f>
        <v>0.98851347161869751</v>
      </c>
      <c r="FC868" s="1" cm="1">
        <f t="array" aca="1" ref="FC868" ca="1">INDEX($AL$86:$AR$505,FA867+$B868,FC$866)</f>
        <v>1.1486528381302447E-2</v>
      </c>
      <c r="FD868" s="1" cm="1">
        <f t="array" ref="FD868">INDEX($AL$86:$AR$505,FA867+$B868,FD$866)</f>
        <v>0</v>
      </c>
      <c r="FE868" s="1" cm="1">
        <f t="array" ref="FE868">INDEX($AL$86:$AR$505,FA867+$B868,FE$866)</f>
        <v>0</v>
      </c>
      <c r="FF868" s="1" cm="1">
        <f t="array" ref="FF868">INDEX($AL$86:$AR$505,FA867+$B868,FF$866)</f>
        <v>0</v>
      </c>
      <c r="FH868" t="s">
        <v>213</v>
      </c>
      <c r="FI868" s="1" cm="1">
        <f t="array" aca="1" ref="FI868" ca="1">INDEX($AL$86:$AR$505,FH867+$B868,FI$866)</f>
        <v>0.98845527736177019</v>
      </c>
      <c r="FJ868" s="1" cm="1">
        <f t="array" aca="1" ref="FJ868" ca="1">INDEX($AL$86:$AR$505,FH867+$B868,FJ$866)</f>
        <v>1.1544722638229758E-2</v>
      </c>
      <c r="FK868" s="1" cm="1">
        <f t="array" ref="FK868">INDEX($AL$86:$AR$505,FH867+$B868,FK$866)</f>
        <v>0</v>
      </c>
      <c r="FL868" s="1" cm="1">
        <f t="array" ref="FL868">INDEX($AL$86:$AR$505,FH867+$B868,FL$866)</f>
        <v>0</v>
      </c>
      <c r="FM868" s="1" cm="1">
        <f t="array" ref="FM868">INDEX($AL$86:$AR$505,FH867+$B868,FM$866)</f>
        <v>0</v>
      </c>
      <c r="FO868" t="s">
        <v>213</v>
      </c>
      <c r="FP868" s="1" cm="1">
        <f t="array" aca="1" ref="FP868" ca="1">INDEX($AL$86:$AR$505,FO867+$B868,FP$866)</f>
        <v>0.98839851795404265</v>
      </c>
      <c r="FQ868" s="1" cm="1">
        <f t="array" aca="1" ref="FQ868" ca="1">INDEX($AL$86:$AR$505,FO867+$B868,FQ$866)</f>
        <v>1.1601482045957349E-2</v>
      </c>
      <c r="FR868" s="1" cm="1">
        <f t="array" ref="FR868">INDEX($AL$86:$AR$505,FO867+$B868,FR$866)</f>
        <v>0</v>
      </c>
      <c r="FS868" s="1" cm="1">
        <f t="array" ref="FS868">INDEX($AL$86:$AR$505,FO867+$B868,FS$866)</f>
        <v>0</v>
      </c>
      <c r="FT868" s="1" cm="1">
        <f t="array" ref="FT868">INDEX($AL$86:$AR$505,FO867+$B868,FT$866)</f>
        <v>0</v>
      </c>
      <c r="FV868" t="s">
        <v>213</v>
      </c>
      <c r="FW868" s="1" cm="1">
        <f t="array" aca="1" ref="FW868" ca="1">INDEX($AL$86:$AR$505,FV867+$B868,FW$866)</f>
        <v>0.98834304678925622</v>
      </c>
      <c r="FX868" s="1" cm="1">
        <f t="array" aca="1" ref="FX868" ca="1">INDEX($AL$86:$AR$505,FV867+$B868,FX$866)</f>
        <v>1.1656953210743729E-2</v>
      </c>
      <c r="FY868" s="1" cm="1">
        <f t="array" ref="FY868">INDEX($AL$86:$AR$505,FV867+$B868,FY$866)</f>
        <v>0</v>
      </c>
      <c r="FZ868" s="1" cm="1">
        <f t="array" ref="FZ868">INDEX($AL$86:$AR$505,FV867+$B868,FZ$866)</f>
        <v>0</v>
      </c>
      <c r="GA868" s="1" cm="1">
        <f t="array" ref="GA868">INDEX($AL$86:$AR$505,FV867+$B868,GA$866)</f>
        <v>0</v>
      </c>
      <c r="GC868" t="s">
        <v>213</v>
      </c>
      <c r="GD868" s="1" cm="1">
        <f t="array" aca="1" ref="GD868" ca="1">INDEX($AL$86:$AR$505,GC867+$B868,GD$866)</f>
        <v>0.98828873966953967</v>
      </c>
      <c r="GE868" s="1" cm="1">
        <f t="array" aca="1" ref="GE868" ca="1">INDEX($AL$86:$AR$505,GC867+$B868,GE$866)</f>
        <v>1.1711260330460315E-2</v>
      </c>
      <c r="GF868" s="1" cm="1">
        <f t="array" ref="GF868">INDEX($AL$86:$AR$505,GC867+$B868,GF$866)</f>
        <v>0</v>
      </c>
      <c r="GG868" s="1" cm="1">
        <f t="array" ref="GG868">INDEX($AL$86:$AR$505,GC867+$B868,GG$866)</f>
        <v>0</v>
      </c>
      <c r="GH868" s="1" cm="1">
        <f t="array" ref="GH868">INDEX($AL$86:$AR$505,GC867+$B868,GH$866)</f>
        <v>0</v>
      </c>
      <c r="GJ868" t="s">
        <v>213</v>
      </c>
      <c r="GK868" s="1" cm="1">
        <f t="array" aca="1" ref="GK868" ca="1">INDEX($AL$86:$AR$505,GJ867+$B868,GK$866)</f>
        <v>0.98823549029760838</v>
      </c>
      <c r="GL868" s="1" cm="1">
        <f t="array" aca="1" ref="GL868" ca="1">INDEX($AL$86:$AR$505,GJ867+$B868,GL$866)</f>
        <v>1.1764509702391577E-2</v>
      </c>
      <c r="GM868" s="1" cm="1">
        <f t="array" ref="GM868">INDEX($AL$86:$AR$505,GJ867+$B868,GM$866)</f>
        <v>0</v>
      </c>
      <c r="GN868" s="1" cm="1">
        <f t="array" ref="GN868">INDEX($AL$86:$AR$505,GJ867+$B868,GN$866)</f>
        <v>0</v>
      </c>
      <c r="GO868" s="1" cm="1">
        <f t="array" ref="GO868">INDEX($AL$86:$AR$505,GJ867+$B868,GO$866)</f>
        <v>0</v>
      </c>
      <c r="GQ868" t="s">
        <v>213</v>
      </c>
      <c r="GR868" s="1" cm="1">
        <f t="array" aca="1" ref="GR868" ca="1">INDEX($AL$86:$AR$505,GQ867+$B868,GR$866)</f>
        <v>0.98818320687067907</v>
      </c>
      <c r="GS868" s="1" cm="1">
        <f t="array" aca="1" ref="GS868" ca="1">INDEX($AL$86:$AR$505,GQ867+$B868,GS$866)</f>
        <v>1.1816793129320963E-2</v>
      </c>
      <c r="GT868" s="1" cm="1">
        <f t="array" ref="GT868">INDEX($AL$86:$AR$505,GQ867+$B868,GT$866)</f>
        <v>0</v>
      </c>
      <c r="GU868" s="1" cm="1">
        <f t="array" ref="GU868">INDEX($AL$86:$AR$505,GQ867+$B868,GU$866)</f>
        <v>0</v>
      </c>
      <c r="GV868" s="1" cm="1">
        <f t="array" ref="GV868">INDEX($AL$86:$AR$505,GQ867+$B868,GV$866)</f>
        <v>0</v>
      </c>
      <c r="GX868" t="s">
        <v>213</v>
      </c>
      <c r="GY868" s="1" cm="1">
        <f t="array" aca="1" ref="GY868" ca="1">INDEX($AL$86:$AR$505,GX867+$B868,GY$866)</f>
        <v>0.98813180946400681</v>
      </c>
      <c r="GZ868" s="1" cm="1">
        <f t="array" aca="1" ref="GZ868" ca="1">INDEX($AL$86:$AR$505,GX867+$B868,GZ$866)</f>
        <v>1.1868190535993197E-2</v>
      </c>
      <c r="HA868" s="1" cm="1">
        <f t="array" ref="HA868">INDEX($AL$86:$AR$505,GX867+$B868,HA$866)</f>
        <v>0</v>
      </c>
      <c r="HB868" s="1" cm="1">
        <f t="array" ref="HB868">INDEX($AL$86:$AR$505,GX867+$B868,HB$866)</f>
        <v>0</v>
      </c>
      <c r="HC868" s="1" cm="1">
        <f t="array" ref="HC868">INDEX($AL$86:$AR$505,GX867+$B868,HC$866)</f>
        <v>0</v>
      </c>
      <c r="HE868" t="s">
        <v>213</v>
      </c>
      <c r="HF868" s="1" cm="1">
        <f t="array" aca="1" ref="HF868" ca="1">INDEX($AL$86:$AR$505,HE867+$B868,HF$866)</f>
        <v>0.98808122799132458</v>
      </c>
      <c r="HG868" s="1" cm="1">
        <f t="array" aca="1" ref="HG868" ca="1">INDEX($AL$86:$AR$505,HE867+$B868,HG$866)</f>
        <v>1.1918772008675469E-2</v>
      </c>
      <c r="HH868" s="1" cm="1">
        <f t="array" ref="HH868">INDEX($AL$86:$AR$505,HE867+$B868,HH$866)</f>
        <v>0</v>
      </c>
      <c r="HI868" s="1" cm="1">
        <f t="array" ref="HI868">INDEX($AL$86:$AR$505,HE867+$B868,HI$866)</f>
        <v>0</v>
      </c>
      <c r="HJ868" s="1" cm="1">
        <f t="array" ref="HJ868">INDEX($AL$86:$AR$505,HE867+$B868,HJ$866)</f>
        <v>0</v>
      </c>
      <c r="HL868" t="s">
        <v>213</v>
      </c>
      <c r="HM868" s="1" cm="1">
        <f t="array" aca="1" ref="HM868" ca="1">INDEX($AL$86:$AR$505,HL867+$B868,HM$866)</f>
        <v>0.98803140059402261</v>
      </c>
      <c r="HN868" s="1" cm="1">
        <f t="array" aca="1" ref="HN868" ca="1">INDEX($AL$86:$AR$505,HL867+$B868,HN$866)</f>
        <v>1.196859940597738E-2</v>
      </c>
      <c r="HO868" s="1" cm="1">
        <f t="array" ref="HO868">INDEX($AL$86:$AR$505,HL867+$B868,HO$866)</f>
        <v>0</v>
      </c>
      <c r="HP868" s="1" cm="1">
        <f t="array" ref="HP868">INDEX($AL$86:$AR$505,HL867+$B868,HP$866)</f>
        <v>0</v>
      </c>
      <c r="HQ868" s="1" cm="1">
        <f t="array" ref="HQ868">INDEX($AL$86:$AR$505,HL867+$B868,HQ$866)</f>
        <v>0</v>
      </c>
      <c r="HS868" t="s">
        <v>213</v>
      </c>
      <c r="HT868" s="1" cm="1">
        <f t="array" aca="1" ref="HT868" ca="1">INDEX($AL$86:$AR$505,HS867+$B868,HT$866)</f>
        <v>0.98798227235387071</v>
      </c>
      <c r="HU868" s="1" cm="1">
        <f t="array" aca="1" ref="HU868" ca="1">INDEX($AL$86:$AR$505,HS867+$B868,HU$866)</f>
        <v>1.2017727646129239E-2</v>
      </c>
      <c r="HV868" s="1" cm="1">
        <f t="array" ref="HV868">INDEX($AL$86:$AR$505,HS867+$B868,HV$866)</f>
        <v>0</v>
      </c>
      <c r="HW868" s="1" cm="1">
        <f t="array" ref="HW868">INDEX($AL$86:$AR$505,HS867+$B868,HW$866)</f>
        <v>0</v>
      </c>
      <c r="HX868" s="1" cm="1">
        <f t="array" ref="HX868">INDEX($AL$86:$AR$505,HS867+$B868,HX$866)</f>
        <v>0</v>
      </c>
      <c r="HZ868" t="s">
        <v>213</v>
      </c>
      <c r="IA868" s="1" cm="1">
        <f t="array" aca="1" ref="IA868" ca="1">INDEX($AL$86:$AR$505,HZ867+$B868,IA$866)</f>
        <v>0.98793379425328132</v>
      </c>
      <c r="IB868" s="1" cm="1">
        <f t="array" aca="1" ref="IB868" ca="1">INDEX($AL$86:$AR$505,HZ867+$B868,IB$866)</f>
        <v>1.206620574671872E-2</v>
      </c>
      <c r="IC868" s="1" cm="1">
        <f t="array" ref="IC868">INDEX($AL$86:$AR$505,HZ867+$B868,IC$866)</f>
        <v>0</v>
      </c>
      <c r="ID868" s="1" cm="1">
        <f t="array" ref="ID868">INDEX($AL$86:$AR$505,HZ867+$B868,ID$866)</f>
        <v>0</v>
      </c>
      <c r="IE868" s="1" cm="1">
        <f t="array" ref="IE868">INDEX($AL$86:$AR$505,HZ867+$B868,IE$866)</f>
        <v>0</v>
      </c>
      <c r="IG868" t="s">
        <v>213</v>
      </c>
      <c r="IH868" s="1" cm="1">
        <f t="array" aca="1" ref="IH868" ca="1">INDEX($AL$86:$AR$505,IG867+$B868,IH$866)</f>
        <v>0.98788592232734607</v>
      </c>
      <c r="II868" s="1" cm="1">
        <f t="array" aca="1" ref="II868" ca="1">INDEX($AL$86:$AR$505,IG867+$B868,II$866)</f>
        <v>1.2114077672653977E-2</v>
      </c>
      <c r="IJ868" s="1" cm="1">
        <f t="array" ref="IJ868">INDEX($AL$86:$AR$505,IG867+$B868,IJ$866)</f>
        <v>0</v>
      </c>
      <c r="IK868" s="1" cm="1">
        <f t="array" ref="IK868">INDEX($AL$86:$AR$505,IG867+$B868,IK$866)</f>
        <v>0</v>
      </c>
      <c r="IL868" s="1" cm="1">
        <f t="array" ref="IL868">INDEX($AL$86:$AR$505,IG867+$B868,IL$866)</f>
        <v>0</v>
      </c>
      <c r="IN868" t="s">
        <v>213</v>
      </c>
      <c r="IO868" s="1" cm="1">
        <f t="array" aca="1" ref="IO868" ca="1">INDEX($AL$86:$AR$505,IN867+$B868,IO$866)</f>
        <v>0.98783861696613917</v>
      </c>
      <c r="IP868" s="1" cm="1">
        <f t="array" aca="1" ref="IP868" ca="1">INDEX($AL$86:$AR$505,IN867+$B868,IP$866)</f>
        <v>1.2161383033860794E-2</v>
      </c>
      <c r="IQ868" s="1" cm="1">
        <f t="array" ref="IQ868">INDEX($AL$86:$AR$505,IN867+$B868,IQ$866)</f>
        <v>0</v>
      </c>
      <c r="IR868" s="1" cm="1">
        <f t="array" ref="IR868">INDEX($AL$86:$AR$505,IN867+$B868,IR$866)</f>
        <v>0</v>
      </c>
      <c r="IS868" s="1" cm="1">
        <f t="array" ref="IS868">INDEX($AL$86:$AR$505,IN867+$B868,IS$866)</f>
        <v>0</v>
      </c>
      <c r="IU868" t="s">
        <v>213</v>
      </c>
      <c r="IV868" s="1" cm="1">
        <f t="array" aca="1" ref="IV868" ca="1">INDEX($AL$86:$AR$505,IU867+$B868,IV$866)</f>
        <v>0.98779184233599293</v>
      </c>
      <c r="IW868" s="1" cm="1">
        <f t="array" aca="1" ref="IW868" ca="1">INDEX($AL$86:$AR$505,IU867+$B868,IW$866)</f>
        <v>1.2208157664007097E-2</v>
      </c>
      <c r="IX868" s="1" cm="1">
        <f t="array" ref="IX868">INDEX($AL$86:$AR$505,IU867+$B868,IX$866)</f>
        <v>0</v>
      </c>
      <c r="IY868" s="1" cm="1">
        <f t="array" ref="IY868">INDEX($AL$86:$AR$505,IU867+$B868,IY$866)</f>
        <v>0</v>
      </c>
      <c r="IZ868" s="1" cm="1">
        <f t="array" ref="IZ868">INDEX($AL$86:$AR$505,IU867+$B868,IZ$866)</f>
        <v>0</v>
      </c>
      <c r="JB868" t="s">
        <v>213</v>
      </c>
      <c r="JC868" s="1" cm="1">
        <f t="array" aca="1" ref="JC868" ca="1">INDEX($AL$86:$AR$505,JB867+$B868,JC$866)</f>
        <v>0.98774556589586959</v>
      </c>
      <c r="JD868" s="1" cm="1">
        <f t="array" aca="1" ref="JD868" ca="1">INDEX($AL$86:$AR$505,JB867+$B868,JD$866)</f>
        <v>1.2254434104130426E-2</v>
      </c>
      <c r="JE868" s="1" cm="1">
        <f t="array" ref="JE868">INDEX($AL$86:$AR$505,JB867+$B868,JE$866)</f>
        <v>0</v>
      </c>
      <c r="JF868" s="1" cm="1">
        <f t="array" ref="JF868">INDEX($AL$86:$AR$505,JB867+$B868,JF$866)</f>
        <v>0</v>
      </c>
      <c r="JG868" s="1" cm="1">
        <f t="array" ref="JG868">INDEX($AL$86:$AR$505,JB867+$B868,JG$866)</f>
        <v>0</v>
      </c>
      <c r="JI868" t="s">
        <v>213</v>
      </c>
      <c r="JJ868" s="1" cm="1">
        <f t="array" aca="1" ref="JJ868" ca="1">INDEX($AL$86:$AR$505,JI867+$B868,JJ$866)</f>
        <v>0.98769975799041898</v>
      </c>
      <c r="JK868" s="1" cm="1">
        <f t="array" aca="1" ref="JK868" ca="1">INDEX($AL$86:$AR$505,JI867+$B868,JK$866)</f>
        <v>1.2300242009581075E-2</v>
      </c>
      <c r="JL868" s="1" cm="1">
        <f t="array" ref="JL868">INDEX($AL$86:$AR$505,JI867+$B868,JL$866)</f>
        <v>0</v>
      </c>
      <c r="JM868" s="1" cm="1">
        <f t="array" ref="JM868">INDEX($AL$86:$AR$505,JI867+$B868,JM$866)</f>
        <v>0</v>
      </c>
      <c r="JN868" s="1" cm="1">
        <f t="array" ref="JN868">INDEX($AL$86:$AR$505,JI867+$B868,JN$866)</f>
        <v>0</v>
      </c>
      <c r="JP868" t="s">
        <v>213</v>
      </c>
      <c r="JQ868" s="1" cm="1">
        <f t="array" aca="1" ref="JQ868" ca="1">INDEX($AL$86:$AR$505,JP867+$B868,JQ$866)</f>
        <v>0.98765439150537426</v>
      </c>
      <c r="JR868" s="1" cm="1">
        <f t="array" aca="1" ref="JR868" ca="1">INDEX($AL$86:$AR$505,JP867+$B868,JR$866)</f>
        <v>1.2345608494625789E-2</v>
      </c>
      <c r="JS868" s="1" cm="1">
        <f t="array" ref="JS868">INDEX($AL$86:$AR$505,JP867+$B868,JS$866)</f>
        <v>0</v>
      </c>
      <c r="JT868" s="1" cm="1">
        <f t="array" ref="JT868">INDEX($AL$86:$AR$505,JP867+$B868,JT$866)</f>
        <v>0</v>
      </c>
      <c r="JU868" s="1" cm="1">
        <f t="array" ref="JU868">INDEX($AL$86:$AR$505,JP867+$B868,JU$866)</f>
        <v>0</v>
      </c>
      <c r="JW868" t="s">
        <v>213</v>
      </c>
      <c r="JX868" s="1" cm="1">
        <f t="array" aca="1" ref="JX868" ca="1">INDEX($AL$86:$AR$505,JW867+$B868,JX$866)</f>
        <v>0.98760944157400943</v>
      </c>
      <c r="JY868" s="1" cm="1">
        <f t="array" aca="1" ref="JY868" ca="1">INDEX($AL$86:$AR$505,JW867+$B868,JY$866)</f>
        <v>1.2390558425990555E-2</v>
      </c>
      <c r="JZ868" s="1" cm="1">
        <f t="array" ref="JZ868">INDEX($AL$86:$AR$505,JW867+$B868,JZ$866)</f>
        <v>0</v>
      </c>
      <c r="KA868" s="1" cm="1">
        <f t="array" ref="KA868">INDEX($AL$86:$AR$505,JW867+$B868,KA$866)</f>
        <v>0</v>
      </c>
      <c r="KB868" s="1" cm="1">
        <f t="array" ref="KB868">INDEX($AL$86:$AR$505,JW867+$B868,KB$866)</f>
        <v>0</v>
      </c>
      <c r="KD868" t="s">
        <v>213</v>
      </c>
      <c r="KE868" s="1" cm="1">
        <f t="array" aca="1" ref="KE868" ca="1">INDEX($AL$86:$AR$505,KD867+$B868,KE$866)</f>
        <v>0.98756488532571274</v>
      </c>
      <c r="KF868" s="1" cm="1">
        <f t="array" aca="1" ref="KF868" ca="1">INDEX($AL$86:$AR$505,KD867+$B868,KF$866)</f>
        <v>1.2435114674287265E-2</v>
      </c>
      <c r="KG868" s="1" cm="1">
        <f t="array" ref="KG868">INDEX($AL$86:$AR$505,KD867+$B868,KG$866)</f>
        <v>0</v>
      </c>
      <c r="KH868" s="1" cm="1">
        <f t="array" ref="KH868">INDEX($AL$86:$AR$505,KD867+$B868,KH$866)</f>
        <v>0</v>
      </c>
      <c r="KI868" s="1" cm="1">
        <f t="array" ref="KI868">INDEX($AL$86:$AR$505,KD867+$B868,KI$866)</f>
        <v>0</v>
      </c>
      <c r="KK868" t="s">
        <v>213</v>
      </c>
      <c r="KL868" s="1" cm="1">
        <f t="array" aca="1" ref="KL868" ca="1">INDEX($AL$86:$AR$505,KK867+$B868,KL$866)</f>
        <v>0.98752070166952499</v>
      </c>
      <c r="KM868" s="1" cm="1">
        <f t="array" aca="1" ref="KM868" ca="1">INDEX($AL$86:$AR$505,KK867+$B868,KM$866)</f>
        <v>1.2479298330475045E-2</v>
      </c>
      <c r="KN868" s="1" cm="1">
        <f t="array" ref="KN868">INDEX($AL$86:$AR$505,KK867+$B868,KN$866)</f>
        <v>0</v>
      </c>
      <c r="KO868" s="1" cm="1">
        <f t="array" ref="KO868">INDEX($AL$86:$AR$505,KK867+$B868,KO$866)</f>
        <v>0</v>
      </c>
      <c r="KP868" s="1" cm="1">
        <f t="array" ref="KP868">INDEX($AL$86:$AR$505,KK867+$B868,KP$866)</f>
        <v>0</v>
      </c>
      <c r="KR868" t="s">
        <v>213</v>
      </c>
      <c r="KS868" s="1" cm="1">
        <f t="array" aca="1" ref="KS868" ca="1">INDEX($AL$86:$AR$505,KR867+$B868,KS$866)</f>
        <v>0.9874768711068842</v>
      </c>
      <c r="KT868" s="1" cm="1">
        <f t="array" aca="1" ref="KT868" ca="1">INDEX($AL$86:$AR$505,KR867+$B868,KT$866)</f>
        <v>1.2523128893115838E-2</v>
      </c>
      <c r="KU868" s="1" cm="1">
        <f t="array" ref="KU868">INDEX($AL$86:$AR$505,KR867+$B868,KU$866)</f>
        <v>0</v>
      </c>
      <c r="KV868" s="1" cm="1">
        <f t="array" ref="KV868">INDEX($AL$86:$AR$505,KR867+$B868,KV$866)</f>
        <v>0</v>
      </c>
      <c r="KW868" s="1" cm="1">
        <f t="array" ref="KW868">INDEX($AL$86:$AR$505,KR867+$B868,KW$866)</f>
        <v>0</v>
      </c>
      <c r="KY868" t="s">
        <v>213</v>
      </c>
      <c r="KZ868" s="1" cm="1">
        <f t="array" aca="1" ref="KZ868" ca="1">INDEX($AL$86:$AR$505,KY867+$B868,KZ$866)</f>
        <v>0.98743337556890443</v>
      </c>
      <c r="LA868" s="1" cm="1">
        <f t="array" aca="1" ref="LA868" ca="1">INDEX($AL$86:$AR$505,KY867+$B868,LA$866)</f>
        <v>1.2566624431095585E-2</v>
      </c>
      <c r="LB868" s="1" cm="1">
        <f t="array" ref="LB868">INDEX($AL$86:$AR$505,KY867+$B868,LB$866)</f>
        <v>0</v>
      </c>
      <c r="LC868" s="1" cm="1">
        <f t="array" ref="LC868">INDEX($AL$86:$AR$505,KY867+$B868,LC$866)</f>
        <v>0</v>
      </c>
      <c r="LD868" s="1" cm="1">
        <f t="array" ref="LD868">INDEX($AL$86:$AR$505,KY867+$B868,LD$866)</f>
        <v>0</v>
      </c>
      <c r="LF868" t="s">
        <v>213</v>
      </c>
      <c r="LG868" s="1" cm="1">
        <f t="array" aca="1" ref="LG868" ca="1">INDEX($AL$86:$AR$505,LF867+$B868,LG$866)</f>
        <v>0.98739019827437524</v>
      </c>
      <c r="LH868" s="1" cm="1">
        <f t="array" aca="1" ref="LH868" ca="1">INDEX($AL$86:$AR$505,LF867+$B868,LH$866)</f>
        <v>1.2609801725624783E-2</v>
      </c>
      <c r="LI868" s="1" cm="1">
        <f t="array" ref="LI868">INDEX($AL$86:$AR$505,LF867+$B868,LI$866)</f>
        <v>0</v>
      </c>
      <c r="LJ868" s="1" cm="1">
        <f t="array" ref="LJ868">INDEX($AL$86:$AR$505,LF867+$B868,LJ$866)</f>
        <v>0</v>
      </c>
      <c r="LK868" s="1" cm="1">
        <f t="array" ref="LK868">INDEX($AL$86:$AR$505,LF867+$B868,LK$866)</f>
        <v>0</v>
      </c>
      <c r="LM868" t="s">
        <v>213</v>
      </c>
      <c r="LN868" s="1" cm="1">
        <f t="array" aca="1" ref="LN868" ca="1">INDEX($AL$86:$AR$505,LM867+$B868,LN$866)</f>
        <v>0.98734732360534871</v>
      </c>
      <c r="LO868" s="1" cm="1">
        <f t="array" aca="1" ref="LO868" ca="1">INDEX($AL$86:$AR$505,LM867+$B868,LO$866)</f>
        <v>1.2652676394651273E-2</v>
      </c>
      <c r="LP868" s="1" cm="1">
        <f t="array" ref="LP868">INDEX($AL$86:$AR$505,LM867+$B868,LP$866)</f>
        <v>0</v>
      </c>
      <c r="LQ868" s="1" cm="1">
        <f t="array" ref="LQ868">INDEX($AL$86:$AR$505,LM867+$B868,LQ$866)</f>
        <v>0</v>
      </c>
      <c r="LR868" s="1" cm="1">
        <f t="array" ref="LR868">INDEX($AL$86:$AR$505,LM867+$B868,LR$866)</f>
        <v>0</v>
      </c>
      <c r="LT868" t="s">
        <v>213</v>
      </c>
      <c r="LU868" s="1" cm="1">
        <f t="array" aca="1" ref="LU868" ca="1">INDEX($AL$86:$AR$505,LT867+$B868,LU$866)</f>
        <v>0.9873047369977267</v>
      </c>
      <c r="LV868" s="1" cm="1">
        <f t="array" aca="1" ref="LV868" ca="1">INDEX($AL$86:$AR$505,LT867+$B868,LV$866)</f>
        <v>1.2695263002273274E-2</v>
      </c>
      <c r="LW868" s="1" cm="1">
        <f t="array" ref="LW868">INDEX($AL$86:$AR$505,LT867+$B868,LW$866)</f>
        <v>0</v>
      </c>
      <c r="LX868" s="1" cm="1">
        <f t="array" ref="LX868">INDEX($AL$86:$AR$505,LT867+$B868,LX$866)</f>
        <v>0</v>
      </c>
      <c r="LY868" s="1" cm="1">
        <f t="array" ref="LY868">INDEX($AL$86:$AR$505,LT867+$B868,LY$866)</f>
        <v>0</v>
      </c>
      <c r="MA868" t="s">
        <v>213</v>
      </c>
      <c r="MB868" s="1" cm="1">
        <f t="array" aca="1" ref="MB868" ca="1">INDEX($AL$86:$AR$505,MA867+$B868,MB$866)</f>
        <v>0.98726242484469695</v>
      </c>
      <c r="MC868" s="1" cm="1">
        <f t="array" aca="1" ref="MC868" ca="1">INDEX($AL$86:$AR$505,MA867+$B868,MC$866)</f>
        <v>1.2737575155303037E-2</v>
      </c>
      <c r="MD868" s="1" cm="1">
        <f t="array" ref="MD868">INDEX($AL$86:$AR$505,MA867+$B868,MD$866)</f>
        <v>0</v>
      </c>
      <c r="ME868" s="1" cm="1">
        <f t="array" ref="ME868">INDEX($AL$86:$AR$505,MA867+$B868,ME$866)</f>
        <v>0</v>
      </c>
      <c r="MF868" s="1" cm="1">
        <f t="array" ref="MF868">INDEX($AL$86:$AR$505,MA867+$B868,MF$866)</f>
        <v>0</v>
      </c>
      <c r="MH868" t="s">
        <v>213</v>
      </c>
      <c r="MI868" s="1" cm="1">
        <f t="array" aca="1" ref="MI868" ca="1">INDEX($AL$86:$AR$505,MH867+$B868,MI$866)</f>
        <v>0.9872203744112239</v>
      </c>
      <c r="MJ868" s="1" cm="1">
        <f t="array" aca="1" ref="MJ868" ca="1">INDEX($AL$86:$AR$505,MH867+$B868,MJ$866)</f>
        <v>1.2779625588776107E-2</v>
      </c>
      <c r="MK868" s="1" cm="1">
        <f t="array" ref="MK868">INDEX($AL$86:$AR$505,MH867+$B868,MK$866)</f>
        <v>0</v>
      </c>
      <c r="ML868" s="1" cm="1">
        <f t="array" ref="ML868">INDEX($AL$86:$AR$505,MH867+$B868,ML$866)</f>
        <v>0</v>
      </c>
      <c r="MM868" s="1" cm="1">
        <f t="array" ref="MM868">INDEX($AL$86:$AR$505,MH867+$B868,MM$866)</f>
        <v>0</v>
      </c>
      <c r="MO868" t="s">
        <v>213</v>
      </c>
      <c r="MP868" s="1" cm="1">
        <f t="array" aca="1" ref="MP868" ca="1">INDEX($AL$86:$AR$505,MO867+$B868,MP$866)</f>
        <v>0.98717857375808693</v>
      </c>
      <c r="MQ868" s="1" cm="1">
        <f t="array" aca="1" ref="MQ868" ca="1">INDEX($AL$86:$AR$505,MO867+$B868,MQ$866)</f>
        <v>1.2821426241913046E-2</v>
      </c>
      <c r="MR868" s="1" cm="1">
        <f t="array" ref="MR868">INDEX($AL$86:$AR$505,MO867+$B868,MR$866)</f>
        <v>0</v>
      </c>
      <c r="MS868" s="1" cm="1">
        <f t="array" ref="MS868">INDEX($AL$86:$AR$505,MO867+$B868,MS$866)</f>
        <v>0</v>
      </c>
      <c r="MT868" s="1" cm="1">
        <f t="array" ref="MT868">INDEX($AL$86:$AR$505,MO867+$B868,MT$866)</f>
        <v>0</v>
      </c>
      <c r="MV868" t="s">
        <v>213</v>
      </c>
      <c r="MW868" s="1" cm="1">
        <f t="array" aca="1" ref="MW868" ca="1">INDEX($AL$86:$AR$505,MV867+$B868,MW$866)</f>
        <v>0.9871370116741971</v>
      </c>
      <c r="MX868" s="1" cm="1">
        <f t="array" aca="1" ref="MX868" ca="1">INDEX($AL$86:$AR$505,MV867+$B868,MX$866)</f>
        <v>1.2862988325802904E-2</v>
      </c>
      <c r="MY868" s="1" cm="1">
        <f t="array" ref="MY868">INDEX($AL$86:$AR$505,MV867+$B868,MY$866)</f>
        <v>0</v>
      </c>
      <c r="MZ868" s="1" cm="1">
        <f t="array" ref="MZ868">INDEX($AL$86:$AR$505,MV867+$B868,MZ$866)</f>
        <v>0</v>
      </c>
      <c r="NA868" s="1" cm="1">
        <f t="array" ref="NA868">INDEX($AL$86:$AR$505,MV867+$B868,NA$866)</f>
        <v>0</v>
      </c>
      <c r="NC868" t="s">
        <v>213</v>
      </c>
      <c r="ND868" s="1" cm="1">
        <f t="array" aca="1" ref="ND868" ca="1">INDEX($AL$86:$AR$505,NC867+$B868,ND$866)</f>
        <v>0.98709567761611605</v>
      </c>
      <c r="NE868" s="1" cm="1">
        <f t="array" aca="1" ref="NE868" ca="1">INDEX($AL$86:$AR$505,NC867+$B868,NE$866)</f>
        <v>1.2904322383883896E-2</v>
      </c>
      <c r="NF868" s="1" cm="1">
        <f t="array" ref="NF868">INDEX($AL$86:$AR$505,NC867+$B868,NF$866)</f>
        <v>0</v>
      </c>
      <c r="NG868" s="1" cm="1">
        <f t="array" ref="NG868">INDEX($AL$86:$AR$505,NC867+$B868,NG$866)</f>
        <v>0</v>
      </c>
      <c r="NH868" s="1" cm="1">
        <f t="array" ref="NH868">INDEX($AL$86:$AR$505,NC867+$B868,NH$866)</f>
        <v>0</v>
      </c>
      <c r="NJ868" t="s">
        <v>213</v>
      </c>
      <c r="NK868" s="1" cm="1">
        <f t="array" aca="1" ref="NK868" ca="1">INDEX($AL$86:$AR$505,NJ867+$B868,NK$866)</f>
        <v>0.98705456165386496</v>
      </c>
      <c r="NL868" s="1" cm="1">
        <f t="array" aca="1" ref="NL868" ca="1">INDEX($AL$86:$AR$505,NJ867+$B868,NL$866)</f>
        <v>1.2945438346135053E-2</v>
      </c>
      <c r="NM868" s="1" cm="1">
        <f t="array" ref="NM868">INDEX($AL$86:$AR$505,NJ867+$B868,NM$866)</f>
        <v>0</v>
      </c>
      <c r="NN868" s="1" cm="1">
        <f t="array" ref="NN868">INDEX($AL$86:$AR$505,NJ867+$B868,NN$866)</f>
        <v>0</v>
      </c>
      <c r="NO868" s="1" cm="1">
        <f t="array" ref="NO868">INDEX($AL$86:$AR$505,NJ867+$B868,NO$866)</f>
        <v>0</v>
      </c>
      <c r="NQ868" t="s">
        <v>213</v>
      </c>
      <c r="NR868" s="1" cm="1">
        <f t="array" aca="1" ref="NR868" ca="1">INDEX($AL$86:$AR$505,NQ867+$B868,NR$866)</f>
        <v>0.98701365442224087</v>
      </c>
      <c r="NS868" s="1" cm="1">
        <f t="array" aca="1" ref="NS868" ca="1">INDEX($AL$86:$AR$505,NQ867+$B868,NS$866)</f>
        <v>1.2986345577759122E-2</v>
      </c>
      <c r="NT868" s="1" cm="1">
        <f t="array" ref="NT868">INDEX($AL$86:$AR$505,NQ867+$B868,NT$866)</f>
        <v>0</v>
      </c>
      <c r="NU868" s="1" cm="1">
        <f t="array" ref="NU868">INDEX($AL$86:$AR$505,NQ867+$B868,NU$866)</f>
        <v>0</v>
      </c>
      <c r="NV868" s="1" cm="1">
        <f t="array" ref="NV868">INDEX($AL$86:$AR$505,NQ867+$B868,NV$866)</f>
        <v>0</v>
      </c>
      <c r="NX868" t="s">
        <v>213</v>
      </c>
      <c r="NY868" s="1" cm="1">
        <f t="array" aca="1" ref="NY868" ca="1">INDEX($AL$86:$AR$505,NX867+$B868,NY$866)</f>
        <v>0.98697294707697525</v>
      </c>
      <c r="NZ868" s="1" cm="1">
        <f t="array" aca="1" ref="NZ868" ca="1">INDEX($AL$86:$AR$505,NX867+$B868,NZ$866)</f>
        <v>1.3027052923024791E-2</v>
      </c>
      <c r="OA868" s="1" cm="1">
        <f t="array" ref="OA868">INDEX($AL$86:$AR$505,NX867+$B868,OA$866)</f>
        <v>0</v>
      </c>
      <c r="OB868" s="1" cm="1">
        <f t="array" ref="OB868">INDEX($AL$86:$AR$505,NX867+$B868,OB$866)</f>
        <v>0</v>
      </c>
      <c r="OC868" s="1" cm="1">
        <f t="array" ref="OC868">INDEX($AL$86:$AR$505,NX867+$B868,OC$866)</f>
        <v>0</v>
      </c>
      <c r="OE868" t="s">
        <v>213</v>
      </c>
      <c r="OF868" s="1" cm="1">
        <f t="array" aca="1" ref="OF868" ca="1">INDEX($AL$86:$AR$505,OE867+$B868,OF$866)</f>
        <v>0.98693243125515673</v>
      </c>
      <c r="OG868" s="1" cm="1">
        <f t="array" aca="1" ref="OG868" ca="1">INDEX($AL$86:$AR$505,OE867+$B868,OG$866)</f>
        <v>1.3067568744843263E-2</v>
      </c>
      <c r="OH868" s="1" cm="1">
        <f t="array" ref="OH868">INDEX($AL$86:$AR$505,OE867+$B868,OH$866)</f>
        <v>0</v>
      </c>
      <c r="OI868" s="1" cm="1">
        <f t="array" ref="OI868">INDEX($AL$86:$AR$505,OE867+$B868,OI$866)</f>
        <v>0</v>
      </c>
      <c r="OJ868" s="1" cm="1">
        <f t="array" ref="OJ868">INDEX($AL$86:$AR$505,OE867+$B868,OJ$866)</f>
        <v>0</v>
      </c>
      <c r="OL868" t="s">
        <v>213</v>
      </c>
      <c r="OM868" s="1" cm="1">
        <f t="array" aca="1" ref="OM868" ca="1">INDEX($AL$86:$AR$505,OL867+$B868,OM$866)</f>
        <v>0.98689209903942532</v>
      </c>
      <c r="ON868" s="1" cm="1">
        <f t="array" aca="1" ref="ON868" ca="1">INDEX($AL$86:$AR$505,OL867+$B868,ON$866)</f>
        <v>1.3107900960574672E-2</v>
      </c>
      <c r="OO868" s="1" cm="1">
        <f t="array" ref="OO868">INDEX($AL$86:$AR$505,OL867+$B868,OO$866)</f>
        <v>0</v>
      </c>
      <c r="OP868" s="1" cm="1">
        <f t="array" ref="OP868">INDEX($AL$86:$AR$505,OL867+$B868,OP$866)</f>
        <v>0</v>
      </c>
      <c r="OQ868" s="1" cm="1">
        <f t="array" ref="OQ868">INDEX($AL$86:$AR$505,OL867+$B868,OQ$866)</f>
        <v>0</v>
      </c>
      <c r="OS868" t="s">
        <v>213</v>
      </c>
      <c r="OT868" s="1" cm="1">
        <f t="array" aca="1" ref="OT868" ca="1">INDEX($AL$86:$AR$505,OS867+$B868,OT$866)</f>
        <v>0.98685194292550638</v>
      </c>
      <c r="OU868" s="1" cm="1">
        <f t="array" aca="1" ref="OU868" ca="1">INDEX($AL$86:$AR$505,OS867+$B868,OU$866)</f>
        <v>1.3148057074493675E-2</v>
      </c>
      <c r="OV868" s="1" cm="1">
        <f t="array" ref="OV868">INDEX($AL$86:$AR$505,OS867+$B868,OV$866)</f>
        <v>0</v>
      </c>
      <c r="OW868" s="1" cm="1">
        <f t="array" ref="OW868">INDEX($AL$86:$AR$505,OS867+$B868,OW$866)</f>
        <v>0</v>
      </c>
      <c r="OX868" s="1" cm="1">
        <f t="array" ref="OX868">INDEX($AL$86:$AR$505,OS867+$B868,OX$866)</f>
        <v>0</v>
      </c>
      <c r="PA868" s="1"/>
      <c r="PB868" s="1"/>
      <c r="PC868" s="1"/>
      <c r="PD868" s="1"/>
      <c r="PE868" s="1"/>
    </row>
    <row r="869" spans="1:421">
      <c r="B869" s="9">
        <v>3</v>
      </c>
      <c r="C869" t="s">
        <v>214</v>
      </c>
      <c r="D869" s="1" cm="1">
        <f t="array" aca="1" ref="D869" ca="1">INDEX($AL$86:$AR$505,C867+$B869,D$866)</f>
        <v>0.23279009353704533</v>
      </c>
      <c r="E869" s="1" cm="1">
        <f t="array" aca="1" ref="E869" ca="1">INDEX($AL$86:$AR$505,C867+$B869,E$866)</f>
        <v>0.40006658799393535</v>
      </c>
      <c r="F869" s="1" cm="1">
        <f t="array" aca="1" ref="F869" ca="1">INDEX($AL$86:$AR$505,C867+$B869,F$866)</f>
        <v>0.36714331846901938</v>
      </c>
      <c r="G869" s="1" cm="1">
        <f t="array" ref="G869">INDEX($AL$86:$AR$505,C867+$B869,G$866)</f>
        <v>0</v>
      </c>
      <c r="H869" s="1" cm="1">
        <f t="array" ref="H869">INDEX($AL$86:$AR$505,C867+$B869,H$866)</f>
        <v>0</v>
      </c>
      <c r="J869" t="s">
        <v>214</v>
      </c>
      <c r="K869" s="1" cm="1">
        <f t="array" aca="1" ref="K869" ca="1">INDEX($AL$86:$AR$505,J867+$B869,K$866)</f>
        <v>0.24689027481138553</v>
      </c>
      <c r="L869" s="1" cm="1">
        <f t="array" aca="1" ref="L869" ca="1">INDEX($AL$86:$AR$505,J867+$B869,L$866)</f>
        <v>0.40292058615326609</v>
      </c>
      <c r="M869" s="1" cm="1">
        <f t="array" aca="1" ref="M869" ca="1">INDEX($AL$86:$AR$505,J867+$B869,M$866)</f>
        <v>0.35018913903534843</v>
      </c>
      <c r="N869" s="1" cm="1">
        <f t="array" ref="N869">INDEX($AL$86:$AR$505,J867+$B869,N$866)</f>
        <v>0</v>
      </c>
      <c r="O869" s="1" cm="1">
        <f t="array" ref="O869">INDEX($AL$86:$AR$505,J867+$B869,O$866)</f>
        <v>0</v>
      </c>
      <c r="Q869" t="s">
        <v>214</v>
      </c>
      <c r="R869" s="1" cm="1">
        <f t="array" aca="1" ref="R869" ca="1">INDEX($AL$86:$AR$505,Q867+$B869,R$866)</f>
        <v>0.24172217903652404</v>
      </c>
      <c r="S869" s="1" cm="1">
        <f t="array" aca="1" ref="S869" ca="1">INDEX($AL$86:$AR$505,Q867+$B869,S$866)</f>
        <v>0.40196966338773643</v>
      </c>
      <c r="T869" s="1" cm="1">
        <f t="array" aca="1" ref="T869" ca="1">INDEX($AL$86:$AR$505,Q867+$B869,T$866)</f>
        <v>0.35630815757573953</v>
      </c>
      <c r="U869" s="1" cm="1">
        <f t="array" ref="U869">INDEX($AL$86:$AR$505,Q867+$B869,U$866)</f>
        <v>0</v>
      </c>
      <c r="V869" s="1" cm="1">
        <f t="array" ref="V869">INDEX($AL$86:$AR$505,Q867+$B869,V$866)</f>
        <v>0</v>
      </c>
      <c r="X869" t="s">
        <v>214</v>
      </c>
      <c r="Y869" s="1" cm="1">
        <f t="array" aca="1" ref="Y869" ca="1">INDEX($AL$86:$AR$505,X867+$B869,Y$866)</f>
        <v>0.24235545726232105</v>
      </c>
      <c r="Z869" s="1" cm="1">
        <f t="array" aca="1" ref="Z869" ca="1">INDEX($AL$86:$AR$505,X867+$B869,Z$866)</f>
        <v>0.40209199772123394</v>
      </c>
      <c r="AA869" s="1" cm="1">
        <f t="array" aca="1" ref="AA869" ca="1">INDEX($AL$86:$AR$505,X867+$B869,AA$866)</f>
        <v>0.35555254501644507</v>
      </c>
      <c r="AB869" s="1" cm="1">
        <f t="array" ref="AB869">INDEX($AL$86:$AR$505,X867+$B869,AB$866)</f>
        <v>0</v>
      </c>
      <c r="AC869" s="1" cm="1">
        <f t="array" ref="AC869">INDEX($AL$86:$AR$505,X867+$B869,AC$866)</f>
        <v>0</v>
      </c>
      <c r="AE869" t="s">
        <v>214</v>
      </c>
      <c r="AF869" s="1" cm="1">
        <f t="array" aca="1" ref="AF869" ca="1">INDEX($AL$86:$AR$505,AE867+$B869,AF$866)</f>
        <v>0.23648829238545327</v>
      </c>
      <c r="AG869" s="1" cm="1">
        <f t="array" aca="1" ref="AG869" ca="1">INDEX($AL$86:$AR$505,AE867+$B869,AG$866)</f>
        <v>0.40089521935157446</v>
      </c>
      <c r="AH869" s="1" cm="1">
        <f t="array" aca="1" ref="AH869" ca="1">INDEX($AL$86:$AR$505,AE867+$B869,AH$866)</f>
        <v>0.36261648826297233</v>
      </c>
      <c r="AI869" s="1" cm="1">
        <f t="array" ref="AI869">INDEX($AL$86:$AR$505,AE867+$B869,AI$866)</f>
        <v>0</v>
      </c>
      <c r="AJ869" s="1" cm="1">
        <f t="array" ref="AJ869">INDEX($AL$86:$AR$505,AE867+$B869,AJ$866)</f>
        <v>0</v>
      </c>
      <c r="AL869" t="s">
        <v>214</v>
      </c>
      <c r="AM869" s="1" cm="1">
        <f t="array" aca="1" ref="AM869" ca="1">INDEX($AL$86:$AR$505,AL867+$B869,AM$866)</f>
        <v>0.2292225721379578</v>
      </c>
      <c r="AN869" s="1" cm="1">
        <f t="array" aca="1" ref="AN869" ca="1">INDEX($AL$86:$AR$505,AL867+$B869,AN$866)</f>
        <v>0.39921140657496867</v>
      </c>
      <c r="AO869" s="1" cm="1">
        <f t="array" aca="1" ref="AO869" ca="1">INDEX($AL$86:$AR$505,AL867+$B869,AO$866)</f>
        <v>0.3715660212870735</v>
      </c>
      <c r="AP869" s="1" cm="1">
        <f t="array" ref="AP869">INDEX($AL$86:$AR$505,AL867+$B869,AP$866)</f>
        <v>0</v>
      </c>
      <c r="AQ869" s="1" cm="1">
        <f t="array" ref="AQ869">INDEX($AL$86:$AR$505,AL867+$B869,AQ$866)</f>
        <v>0</v>
      </c>
      <c r="AS869" t="s">
        <v>214</v>
      </c>
      <c r="AT869" s="1" cm="1">
        <f t="array" aca="1" ref="AT869" ca="1">INDEX($AL$86:$AR$505,AS867+$B869,AT$866)</f>
        <v>0.22411729121938492</v>
      </c>
      <c r="AU869" s="1" cm="1">
        <f t="array" aca="1" ref="AU869" ca="1">INDEX($AL$86:$AR$505,AS867+$B869,AU$866)</f>
        <v>0.39788987032686041</v>
      </c>
      <c r="AV869" s="1" cm="1">
        <f t="array" aca="1" ref="AV869" ca="1">INDEX($AL$86:$AR$505,AS867+$B869,AV$866)</f>
        <v>0.37799283845375464</v>
      </c>
      <c r="AW869" s="1" cm="1">
        <f t="array" ref="AW869">INDEX($AL$86:$AR$505,AS867+$B869,AW$866)</f>
        <v>0</v>
      </c>
      <c r="AX869" s="1" cm="1">
        <f t="array" ref="AX869">INDEX($AL$86:$AR$505,AS867+$B869,AX$866)</f>
        <v>0</v>
      </c>
      <c r="AZ869" t="s">
        <v>214</v>
      </c>
      <c r="BA869" s="1" cm="1">
        <f t="array" aca="1" ref="BA869" ca="1">INDEX($AL$86:$AR$505,AZ867+$B869,BA$866)</f>
        <v>0.22838763288962405</v>
      </c>
      <c r="BB869" s="1" cm="1">
        <f t="array" aca="1" ref="BB869" ca="1">INDEX($AL$86:$AR$505,AZ867+$B869,BB$866)</f>
        <v>0.39900321630448543</v>
      </c>
      <c r="BC869" s="1" cm="1">
        <f t="array" aca="1" ref="BC869" ca="1">INDEX($AL$86:$AR$505,AZ867+$B869,BC$866)</f>
        <v>0.37260915080589052</v>
      </c>
      <c r="BD869" s="1" cm="1">
        <f t="array" ref="BD869">INDEX($AL$86:$AR$505,AZ867+$B869,BD$866)</f>
        <v>0</v>
      </c>
      <c r="BE869" s="1" cm="1">
        <f t="array" ref="BE869">INDEX($AL$86:$AR$505,AZ867+$B869,BE$866)</f>
        <v>0</v>
      </c>
      <c r="BG869" t="s">
        <v>214</v>
      </c>
      <c r="BH869" s="1" cm="1">
        <f t="array" aca="1" ref="BH869" ca="1">INDEX($AL$86:$AR$505,BG867+$B869,BH$866)</f>
        <v>0.22545448926611888</v>
      </c>
      <c r="BI869" s="1" cm="1">
        <f t="array" aca="1" ref="BI869" ca="1">INDEX($AL$86:$AR$505,BG867+$B869,BI$866)</f>
        <v>0.39824729919591989</v>
      </c>
      <c r="BJ869" s="1" cm="1">
        <f t="array" aca="1" ref="BJ869" ca="1">INDEX($AL$86:$AR$505,BG867+$B869,BJ$866)</f>
        <v>0.37629821153796122</v>
      </c>
      <c r="BK869" s="1" cm="1">
        <f t="array" ref="BK869">INDEX($AL$86:$AR$505,BG867+$B869,BK$866)</f>
        <v>0</v>
      </c>
      <c r="BL869" s="1" cm="1">
        <f t="array" ref="BL869">INDEX($AL$86:$AR$505,BG867+$B869,BL$866)</f>
        <v>0</v>
      </c>
      <c r="BN869" t="s">
        <v>214</v>
      </c>
      <c r="BO869" s="1" cm="1">
        <f t="array" aca="1" ref="BO869" ca="1">INDEX($AL$86:$AR$505,BN867+$B869,BO$866)</f>
        <v>0.22528404999971618</v>
      </c>
      <c r="BP869" s="1" cm="1">
        <f t="array" aca="1" ref="BP869" ca="1">INDEX($AL$86:$AR$505,BN867+$B869,BP$866)</f>
        <v>0.39820219029048021</v>
      </c>
      <c r="BQ869" s="1" cm="1">
        <f t="array" aca="1" ref="BQ869" ca="1">INDEX($AL$86:$AR$505,BN867+$B869,BQ$866)</f>
        <v>0.37651375970980361</v>
      </c>
      <c r="BR869" s="1" cm="1">
        <f t="array" ref="BR869">INDEX($AL$86:$AR$505,BN867+$B869,BR$866)</f>
        <v>0</v>
      </c>
      <c r="BS869" s="1" cm="1">
        <f t="array" ref="BS869">INDEX($AL$86:$AR$505,BN867+$B869,BS$866)</f>
        <v>0</v>
      </c>
      <c r="BU869" t="s">
        <v>214</v>
      </c>
      <c r="BV869" s="1" cm="1">
        <f t="array" aca="1" ref="BV869" ca="1">INDEX($AL$86:$AR$505,BU867+$B869,BV$866)</f>
        <v>0.22118029712076356</v>
      </c>
      <c r="BW869" s="1" cm="1">
        <f t="array" aca="1" ref="BW869" ca="1">INDEX($AL$86:$AR$505,BU867+$B869,BW$866)</f>
        <v>0.39707624057493196</v>
      </c>
      <c r="BX869" s="1" cm="1">
        <f t="array" aca="1" ref="BX869" ca="1">INDEX($AL$86:$AR$505,BU867+$B869,BX$866)</f>
        <v>0.38174346230430445</v>
      </c>
      <c r="BY869" s="1" cm="1">
        <f t="array" ref="BY869">INDEX($AL$86:$AR$505,BU867+$B869,BY$866)</f>
        <v>0</v>
      </c>
      <c r="BZ869" s="1" cm="1">
        <f t="array" ref="BZ869">INDEX($AL$86:$AR$505,BU867+$B869,BZ$866)</f>
        <v>0</v>
      </c>
      <c r="CB869" t="s">
        <v>214</v>
      </c>
      <c r="CC869" s="1" cm="1">
        <f t="array" aca="1" ref="CC869" ca="1">INDEX($AL$86:$AR$505,CB867+$B869,CC$866)</f>
        <v>0.21971196010026176</v>
      </c>
      <c r="CD869" s="1" cm="1">
        <f t="array" aca="1" ref="CD869" ca="1">INDEX($AL$86:$AR$505,CB867+$B869,CD$866)</f>
        <v>0.39665456866442017</v>
      </c>
      <c r="CE869" s="1" cm="1">
        <f t="array" aca="1" ref="CE869" ca="1">INDEX($AL$86:$AR$505,CB867+$B869,CE$866)</f>
        <v>0.3836334712353181</v>
      </c>
      <c r="CF869" s="1" cm="1">
        <f t="array" ref="CF869">INDEX($AL$86:$AR$505,CB867+$B869,CF$866)</f>
        <v>0</v>
      </c>
      <c r="CG869" s="1" cm="1">
        <f t="array" ref="CG869">INDEX($AL$86:$AR$505,CB867+$B869,CG$866)</f>
        <v>0</v>
      </c>
      <c r="CI869" t="s">
        <v>214</v>
      </c>
      <c r="CJ869" s="1" cm="1">
        <f t="array" aca="1" ref="CJ869" ca="1">INDEX($AL$86:$AR$505,CI867+$B869,CJ$866)</f>
        <v>0.21853737973678755</v>
      </c>
      <c r="CK869" s="1" cm="1">
        <f t="array" aca="1" ref="CK869" ca="1">INDEX($AL$86:$AR$505,CI867+$B869,CK$866)</f>
        <v>0.39631002262034587</v>
      </c>
      <c r="CL869" s="1" cm="1">
        <f t="array" aca="1" ref="CL869" ca="1">INDEX($AL$86:$AR$505,CI867+$B869,CL$866)</f>
        <v>0.38515259764286658</v>
      </c>
      <c r="CM869" s="1" cm="1">
        <f t="array" ref="CM869">INDEX($AL$86:$AR$505,CI867+$B869,CM$866)</f>
        <v>0</v>
      </c>
      <c r="CN869" s="1" cm="1">
        <f t="array" ref="CN869">INDEX($AL$86:$AR$505,CI867+$B869,CN$866)</f>
        <v>0</v>
      </c>
      <c r="CP869" t="s">
        <v>214</v>
      </c>
      <c r="CQ869" s="1" cm="1">
        <f t="array" aca="1" ref="CQ869" ca="1">INDEX($AL$86:$AR$505,CP867+$B869,CQ$866)</f>
        <v>0.21752523247219935</v>
      </c>
      <c r="CR869" s="1" cm="1">
        <f t="array" aca="1" ref="CR869" ca="1">INDEX($AL$86:$AR$505,CP867+$B869,CR$866)</f>
        <v>0.39600792686965741</v>
      </c>
      <c r="CS869" s="1" cm="1">
        <f t="array" aca="1" ref="CS869" ca="1">INDEX($AL$86:$AR$505,CP867+$B869,CS$866)</f>
        <v>0.38646684065814324</v>
      </c>
      <c r="CT869" s="1" cm="1">
        <f t="array" ref="CT869">INDEX($AL$86:$AR$505,CP867+$B869,CT$866)</f>
        <v>0</v>
      </c>
      <c r="CU869" s="1" cm="1">
        <f t="array" ref="CU869">INDEX($AL$86:$AR$505,CP867+$B869,CU$866)</f>
        <v>0</v>
      </c>
      <c r="CW869" t="s">
        <v>214</v>
      </c>
      <c r="CX869" s="1" cm="1">
        <f t="array" aca="1" ref="CX869" ca="1">INDEX($AL$86:$AR$505,CW867+$B869,CX$866)</f>
        <v>0.21662000812283497</v>
      </c>
      <c r="CY869" s="1" cm="1">
        <f t="array" aca="1" ref="CY869" ca="1">INDEX($AL$86:$AR$505,CW867+$B869,CY$866)</f>
        <v>0.39573364245939668</v>
      </c>
      <c r="CZ869" s="1" cm="1">
        <f t="array" aca="1" ref="CZ869" ca="1">INDEX($AL$86:$AR$505,CW867+$B869,CZ$866)</f>
        <v>0.38764634941776832</v>
      </c>
      <c r="DA869" s="1" cm="1">
        <f t="array" ref="DA869">INDEX($AL$86:$AR$505,CW867+$B869,DA$866)</f>
        <v>0</v>
      </c>
      <c r="DB869" s="1" cm="1">
        <f t="array" ref="DB869">INDEX($AL$86:$AR$505,CW867+$B869,DB$866)</f>
        <v>0</v>
      </c>
      <c r="DD869" t="s">
        <v>214</v>
      </c>
      <c r="DE869" s="1" cm="1">
        <f t="array" aca="1" ref="DE869" ca="1">INDEX($AL$86:$AR$505,DD867+$B869,DE$866)</f>
        <v>0.21579202922067861</v>
      </c>
      <c r="DF869" s="1" cm="1">
        <f t="array" aca="1" ref="DF869" ca="1">INDEX($AL$86:$AR$505,DD867+$B869,DF$866)</f>
        <v>0.39547935239175125</v>
      </c>
      <c r="DG869" s="1" cm="1">
        <f t="array" aca="1" ref="DG869" ca="1">INDEX($AL$86:$AR$505,DD867+$B869,DG$866)</f>
        <v>0.38872861838757011</v>
      </c>
      <c r="DH869" s="1" cm="1">
        <f t="array" ref="DH869">INDEX($AL$86:$AR$505,DD867+$B869,DH$866)</f>
        <v>0</v>
      </c>
      <c r="DI869" s="1" cm="1">
        <f t="array" ref="DI869">INDEX($AL$86:$AR$505,DD867+$B869,DI$866)</f>
        <v>0</v>
      </c>
      <c r="DK869" t="s">
        <v>214</v>
      </c>
      <c r="DL869" s="1" cm="1">
        <f t="array" aca="1" ref="DL869" ca="1">INDEX($AL$86:$AR$505,DK867+$B869,DL$866)</f>
        <v>0.21502322203806948</v>
      </c>
      <c r="DM869" s="1" cm="1">
        <f t="array" aca="1" ref="DM869" ca="1">INDEX($AL$86:$AR$505,DK867+$B869,DM$866)</f>
        <v>0.39524030172287061</v>
      </c>
      <c r="DN869" s="1" cm="1">
        <f t="array" aca="1" ref="DN869" ca="1">INDEX($AL$86:$AR$505,DK867+$B869,DN$866)</f>
        <v>0.38973647623905994</v>
      </c>
      <c r="DO869" s="1" cm="1">
        <f t="array" ref="DO869">INDEX($AL$86:$AR$505,DK867+$B869,DO$866)</f>
        <v>0</v>
      </c>
      <c r="DP869" s="1" cm="1">
        <f t="array" ref="DP869">INDEX($AL$86:$AR$505,DK867+$B869,DP$866)</f>
        <v>0</v>
      </c>
      <c r="DR869" t="s">
        <v>214</v>
      </c>
      <c r="DS869" s="1" cm="1">
        <f t="array" aca="1" ref="DS869" ca="1">INDEX($AL$86:$AR$505,DR867+$B869,DS$866)</f>
        <v>0.21430161293315866</v>
      </c>
      <c r="DT869" s="1" cm="1">
        <f t="array" aca="1" ref="DT869" ca="1">INDEX($AL$86:$AR$505,DR867+$B869,DT$866)</f>
        <v>0.39501334405563021</v>
      </c>
      <c r="DU869" s="1" cm="1">
        <f t="array" aca="1" ref="DU869" ca="1">INDEX($AL$86:$AR$505,DR867+$B869,DU$866)</f>
        <v>0.39068504301121115</v>
      </c>
      <c r="DV869" s="1" cm="1">
        <f t="array" ref="DV869">INDEX($AL$86:$AR$505,DR867+$B869,DV$866)</f>
        <v>0</v>
      </c>
      <c r="DW869" s="1" cm="1">
        <f t="array" ref="DW869">INDEX($AL$86:$AR$505,DR867+$B869,DW$866)</f>
        <v>0</v>
      </c>
      <c r="DY869" t="s">
        <v>214</v>
      </c>
      <c r="DZ869" s="1" cm="1">
        <f t="array" aca="1" ref="DZ869" ca="1">INDEX($AL$86:$AR$505,DY867+$B869,DZ$866)</f>
        <v>0.21361878523772437</v>
      </c>
      <c r="EA869" s="1" cm="1">
        <f t="array" aca="1" ref="EA869" ca="1">INDEX($AL$86:$AR$505,DY867+$B869,EA$866)</f>
        <v>0.39479627026348485</v>
      </c>
      <c r="EB869" s="1" cm="1">
        <f t="array" aca="1" ref="EB869" ca="1">INDEX($AL$86:$AR$505,DY867+$B869,EB$866)</f>
        <v>0.39158494449879078</v>
      </c>
      <c r="EC869" s="1" cm="1">
        <f t="array" ref="EC869">INDEX($AL$86:$AR$505,DY867+$B869,EC$866)</f>
        <v>0</v>
      </c>
      <c r="ED869" s="1" cm="1">
        <f t="array" ref="ED869">INDEX($AL$86:$AR$505,DY867+$B869,ED$866)</f>
        <v>0</v>
      </c>
      <c r="EF869" t="s">
        <v>214</v>
      </c>
      <c r="EG869" s="1" cm="1">
        <f t="array" aca="1" ref="EG869" ca="1">INDEX($AL$86:$AR$505,EF867+$B869,EG$866)</f>
        <v>0.21296855575617976</v>
      </c>
      <c r="EH869" s="1" cm="1">
        <f t="array" aca="1" ref="EH869" ca="1">INDEX($AL$86:$AR$505,EF867+$B869,EH$866)</f>
        <v>0.39458745932350592</v>
      </c>
      <c r="EI869" s="1" cm="1">
        <f t="array" aca="1" ref="EI869" ca="1">INDEX($AL$86:$AR$505,EF867+$B869,EI$866)</f>
        <v>0.39244398492031429</v>
      </c>
      <c r="EJ869" s="1" cm="1">
        <f t="array" ref="EJ869">INDEX($AL$86:$AR$505,EF867+$B869,EJ$866)</f>
        <v>0</v>
      </c>
      <c r="EK869" s="1" cm="1">
        <f t="array" ref="EK869">INDEX($AL$86:$AR$505,EF867+$B869,EK$866)</f>
        <v>0</v>
      </c>
      <c r="EM869" t="s">
        <v>214</v>
      </c>
      <c r="EN869" s="1" cm="1">
        <f t="array" aca="1" ref="EN869" ca="1">INDEX($AL$86:$AR$505,EM867+$B869,EN$866)</f>
        <v>0.2123462241551822</v>
      </c>
      <c r="EO869" s="1" cm="1">
        <f t="array" aca="1" ref="EO869" ca="1">INDEX($AL$86:$AR$505,EM867+$B869,EO$866)</f>
        <v>0.39438568039223604</v>
      </c>
      <c r="EP869" s="1" cm="1">
        <f t="array" aca="1" ref="EP869" ca="1">INDEX($AL$86:$AR$505,EM867+$B869,EP$866)</f>
        <v>0.39326809545258173</v>
      </c>
      <c r="EQ869" s="1" cm="1">
        <f t="array" ref="EQ869">INDEX($AL$86:$AR$505,EM867+$B869,EQ$866)</f>
        <v>0</v>
      </c>
      <c r="ER869" s="1" cm="1">
        <f t="array" ref="ER869">INDEX($AL$86:$AR$505,EM867+$B869,ER$866)</f>
        <v>0</v>
      </c>
      <c r="ET869" t="s">
        <v>214</v>
      </c>
      <c r="EU869" s="1" cm="1">
        <f t="array" aca="1" ref="EU869" ca="1">INDEX($AL$86:$AR$505,ET867+$B869,EU$866)</f>
        <v>0.21174811850706493</v>
      </c>
      <c r="EV869" s="1" cm="1">
        <f t="array" aca="1" ref="EV869" ca="1">INDEX($AL$86:$AR$505,ET867+$B869,EV$866)</f>
        <v>0.39418997303422554</v>
      </c>
      <c r="EW869" s="1" cm="1">
        <f t="array" aca="1" ref="EW869" ca="1">INDEX($AL$86:$AR$505,ET867+$B869,EW$866)</f>
        <v>0.39406190845870959</v>
      </c>
      <c r="EX869" s="1" cm="1">
        <f t="array" ref="EX869">INDEX($AL$86:$AR$505,ET867+$B869,EX$866)</f>
        <v>0</v>
      </c>
      <c r="EY869" s="1" cm="1">
        <f t="array" ref="EY869">INDEX($AL$86:$AR$505,ET867+$B869,EY$866)</f>
        <v>0</v>
      </c>
      <c r="FA869" t="s">
        <v>214</v>
      </c>
      <c r="FB869" s="1" cm="1">
        <f t="array" aca="1" ref="FB869" ca="1">INDEX($AL$86:$AR$505,FA867+$B869,FB$866)</f>
        <v>0.21117130558972669</v>
      </c>
      <c r="FC869" s="1" cm="1">
        <f t="array" aca="1" ref="FC869" ca="1">INDEX($AL$86:$AR$505,FA867+$B869,FC$866)</f>
        <v>0.3939995709109913</v>
      </c>
      <c r="FD869" s="1" cm="1">
        <f t="array" aca="1" ref="FD869" ca="1">INDEX($AL$86:$AR$505,FA867+$B869,FD$866)</f>
        <v>0.39482912349928206</v>
      </c>
      <c r="FE869" s="1" cm="1">
        <f t="array" ref="FE869">INDEX($AL$86:$AR$505,FA867+$B869,FE$866)</f>
        <v>0</v>
      </c>
      <c r="FF869" s="1" cm="1">
        <f t="array" ref="FF869">INDEX($AL$86:$AR$505,FA867+$B869,FF$866)</f>
        <v>0</v>
      </c>
      <c r="FH869" t="s">
        <v>214</v>
      </c>
      <c r="FI869" s="1" cm="1">
        <f t="array" aca="1" ref="FI869" ca="1">INDEX($AL$86:$AR$505,FH867+$B869,FI$866)</f>
        <v>0.21061339834169815</v>
      </c>
      <c r="FJ869" s="1" cm="1">
        <f t="array" aca="1" ref="FJ869" ca="1">INDEX($AL$86:$AR$505,FH867+$B869,FJ$866)</f>
        <v>0.39381385108786382</v>
      </c>
      <c r="FK869" s="1" cm="1">
        <f t="array" aca="1" ref="FK869" ca="1">INDEX($AL$86:$AR$505,FH867+$B869,FK$866)</f>
        <v>0.39557275057043806</v>
      </c>
      <c r="FL869" s="1" cm="1">
        <f t="array" ref="FL869">INDEX($AL$86:$AR$505,FH867+$B869,FL$866)</f>
        <v>0</v>
      </c>
      <c r="FM869" s="1" cm="1">
        <f t="array" ref="FM869">INDEX($AL$86:$AR$505,FH867+$B869,FM$866)</f>
        <v>0</v>
      </c>
      <c r="FO869" t="s">
        <v>214</v>
      </c>
      <c r="FP869" s="1" cm="1">
        <f t="array" aca="1" ref="FP869" ca="1">INDEX($AL$86:$AR$505,FO867+$B869,FP$866)</f>
        <v>0.2100724233928209</v>
      </c>
      <c r="FQ869" s="1" cm="1">
        <f t="array" aca="1" ref="FQ869" ca="1">INDEX($AL$86:$AR$505,FO867+$B869,FQ$866)</f>
        <v>0.39363229917525833</v>
      </c>
      <c r="FR869" s="1" cm="1">
        <f t="array" aca="1" ref="FR869" ca="1">INDEX($AL$86:$AR$505,FO867+$B869,FR$866)</f>
        <v>0.39629527743192083</v>
      </c>
      <c r="FS869" s="1" cm="1">
        <f t="array" ref="FS869">INDEX($AL$86:$AR$505,FO867+$B869,FS$866)</f>
        <v>0</v>
      </c>
      <c r="FT869" s="1" cm="1">
        <f t="array" ref="FT869">INDEX($AL$86:$AR$505,FO867+$B869,FT$866)</f>
        <v>0</v>
      </c>
      <c r="FV869" t="s">
        <v>214</v>
      </c>
      <c r="FW869" s="1" cm="1">
        <f t="array" aca="1" ref="FW869" ca="1">INDEX($AL$86:$AR$505,FV867+$B869,FW$866)</f>
        <v>0.20954672723762205</v>
      </c>
      <c r="FX869" s="1" cm="1">
        <f t="array" aca="1" ref="FX869" ca="1">INDEX($AL$86:$AR$505,FV867+$B869,FX$866)</f>
        <v>0.39345448465114019</v>
      </c>
      <c r="FY869" s="1" cm="1">
        <f t="array" aca="1" ref="FY869" ca="1">INDEX($AL$86:$AR$505,FV867+$B869,FY$866)</f>
        <v>0.39699878811123779</v>
      </c>
      <c r="FZ869" s="1" cm="1">
        <f t="array" ref="FZ869">INDEX($AL$86:$AR$505,FV867+$B869,FZ$866)</f>
        <v>0</v>
      </c>
      <c r="GA869" s="1" cm="1">
        <f t="array" ref="GA869">INDEX($AL$86:$AR$505,FV867+$B869,GA$866)</f>
        <v>0</v>
      </c>
      <c r="GC869" t="s">
        <v>214</v>
      </c>
      <c r="GD869" s="1" cm="1">
        <f t="array" aca="1" ref="GD869" ca="1">INDEX($AL$86:$AR$505,GC867+$B869,GD$866)</f>
        <v>0.20903490810821948</v>
      </c>
      <c r="GE869" s="1" cm="1">
        <f t="array" aca="1" ref="GE869" ca="1">INDEX($AL$86:$AR$505,GC867+$B869,GE$866)</f>
        <v>0.39328004295186059</v>
      </c>
      <c r="GF869" s="1" cm="1">
        <f t="array" aca="1" ref="GF869" ca="1">INDEX($AL$86:$AR$505,GC867+$B869,GF$866)</f>
        <v>0.39768504893991996</v>
      </c>
      <c r="GG869" s="1" cm="1">
        <f t="array" ref="GG869">INDEX($AL$86:$AR$505,GC867+$B869,GG$866)</f>
        <v>0</v>
      </c>
      <c r="GH869" s="1" cm="1">
        <f t="array" ref="GH869">INDEX($AL$86:$AR$505,GC867+$B869,GH$866)</f>
        <v>0</v>
      </c>
      <c r="GJ869" t="s">
        <v>214</v>
      </c>
      <c r="GK869" s="1" cm="1">
        <f t="array" aca="1" ref="GK869" ca="1">INDEX($AL$86:$AR$505,GJ867+$B869,GK$866)</f>
        <v>0.20853576543462876</v>
      </c>
      <c r="GL869" s="1" cm="1">
        <f t="array" aca="1" ref="GL869" ca="1">INDEX($AL$86:$AR$505,GJ867+$B869,GL$866)</f>
        <v>0.39310866219307283</v>
      </c>
      <c r="GM869" s="1" cm="1">
        <f t="array" aca="1" ref="GM869" ca="1">INDEX($AL$86:$AR$505,GJ867+$B869,GM$866)</f>
        <v>0.39835557237229846</v>
      </c>
      <c r="GN869" s="1" cm="1">
        <f t="array" ref="GN869">INDEX($AL$86:$AR$505,GJ867+$B869,GN$866)</f>
        <v>0</v>
      </c>
      <c r="GO869" s="1" cm="1">
        <f t="array" ref="GO869">INDEX($AL$86:$AR$505,GJ867+$B869,GO$866)</f>
        <v>0</v>
      </c>
      <c r="GQ869" t="s">
        <v>214</v>
      </c>
      <c r="GR869" s="1" cm="1">
        <f t="array" aca="1" ref="GR869" ca="1">INDEX($AL$86:$AR$505,GQ867+$B869,GR$866)</f>
        <v>0.20804826164312831</v>
      </c>
      <c r="GS869" s="1" cm="1">
        <f t="array" aca="1" ref="GS869" ca="1">INDEX($AL$86:$AR$505,GQ867+$B869,GS$866)</f>
        <v>0.39294007313749718</v>
      </c>
      <c r="GT869" s="1" cm="1">
        <f t="array" aca="1" ref="GT869" ca="1">INDEX($AL$86:$AR$505,GQ867+$B869,GT$866)</f>
        <v>0.39901166521937453</v>
      </c>
      <c r="GU869" s="1" cm="1">
        <f t="array" ref="GU869">INDEX($AL$86:$AR$505,GQ867+$B869,GU$866)</f>
        <v>0</v>
      </c>
      <c r="GV869" s="1" cm="1">
        <f t="array" ref="GV869">INDEX($AL$86:$AR$505,GQ867+$B869,GV$866)</f>
        <v>0</v>
      </c>
      <c r="GX869" t="s">
        <v>214</v>
      </c>
      <c r="GY869" s="1" cm="1">
        <f t="array" aca="1" ref="GY869" ca="1">INDEX($AL$86:$AR$505,GX867+$B869,GY$866)</f>
        <v>0.20757149280012124</v>
      </c>
      <c r="GZ869" s="1" cm="1">
        <f t="array" aca="1" ref="GZ869" ca="1">INDEX($AL$86:$AR$505,GX867+$B869,GZ$866)</f>
        <v>0.39277404148952294</v>
      </c>
      <c r="HA869" s="1" cm="1">
        <f t="array" aca="1" ref="HA869" ca="1">INDEX($AL$86:$AR$505,GX867+$B869,HA$866)</f>
        <v>0.39965446571035584</v>
      </c>
      <c r="HB869" s="1" cm="1">
        <f t="array" ref="HB869">INDEX($AL$86:$AR$505,GX867+$B869,HB$866)</f>
        <v>0</v>
      </c>
      <c r="HC869" s="1" cm="1">
        <f t="array" ref="HC869">INDEX($AL$86:$AR$505,GX867+$B869,HC$866)</f>
        <v>0</v>
      </c>
      <c r="HE869" t="s">
        <v>214</v>
      </c>
      <c r="HF869" s="1" cm="1">
        <f t="array" aca="1" ref="HF869" ca="1">INDEX($AL$86:$AR$505,HE867+$B869,HF$866)</f>
        <v>0.20710466572038597</v>
      </c>
      <c r="HG869" s="1" cm="1">
        <f t="array" aca="1" ref="HG869" ca="1">INDEX($AL$86:$AR$505,HE867+$B869,HG$866)</f>
        <v>0.39261036188961684</v>
      </c>
      <c r="HH869" s="1" cm="1">
        <f t="array" aca="1" ref="HH869" ca="1">INDEX($AL$86:$AR$505,HE867+$B869,HH$866)</f>
        <v>0.40028497238999716</v>
      </c>
      <c r="HI869" s="1" cm="1">
        <f t="array" ref="HI869">INDEX($AL$86:$AR$505,HE867+$B869,HI$866)</f>
        <v>0</v>
      </c>
      <c r="HJ869" s="1" cm="1">
        <f t="array" ref="HJ869">INDEX($AL$86:$AR$505,HE867+$B869,HJ$866)</f>
        <v>0</v>
      </c>
      <c r="HL869" t="s">
        <v>214</v>
      </c>
      <c r="HM869" s="1" cm="1">
        <f t="array" aca="1" ref="HM869" ca="1">INDEX($AL$86:$AR$505,HL867+$B869,HM$866)</f>
        <v>0.20664707988089923</v>
      </c>
      <c r="HN869" s="1" cm="1">
        <f t="array" aca="1" ref="HN869" ca="1">INDEX($AL$86:$AR$505,HL867+$B869,HN$866)</f>
        <v>0.39244885317185668</v>
      </c>
      <c r="HO869" s="1" cm="1">
        <f t="array" aca="1" ref="HO869" ca="1">INDEX($AL$86:$AR$505,HL867+$B869,HO$866)</f>
        <v>0.40090406694724406</v>
      </c>
      <c r="HP869" s="1" cm="1">
        <f t="array" ref="HP869">INDEX($AL$86:$AR$505,HL867+$B869,HP$866)</f>
        <v>0</v>
      </c>
      <c r="HQ869" s="1" cm="1">
        <f t="array" ref="HQ869">INDEX($AL$86:$AR$505,HL867+$B869,HQ$866)</f>
        <v>0</v>
      </c>
      <c r="HS869" t="s">
        <v>214</v>
      </c>
      <c r="HT869" s="1" cm="1">
        <f t="array" aca="1" ref="HT869" ca="1">INDEX($AL$86:$AR$505,HS867+$B869,HT$866)</f>
        <v>0.20619811296212515</v>
      </c>
      <c r="HU869" s="1" cm="1">
        <f t="array" aca="1" ref="HU869" ca="1">INDEX($AL$86:$AR$505,HS867+$B869,HU$866)</f>
        <v>0.39228935457455427</v>
      </c>
      <c r="HV869" s="1" cm="1">
        <f t="array" aca="1" ref="HV869" ca="1">INDEX($AL$86:$AR$505,HS867+$B869,HV$866)</f>
        <v>0.40151253246332064</v>
      </c>
      <c r="HW869" s="1" cm="1">
        <f t="array" ref="HW869">INDEX($AL$86:$AR$505,HS867+$B869,HW$866)</f>
        <v>0</v>
      </c>
      <c r="HX869" s="1" cm="1">
        <f t="array" ref="HX869">INDEX($AL$86:$AR$505,HS867+$B869,HX$866)</f>
        <v>0</v>
      </c>
      <c r="HZ869" t="s">
        <v>214</v>
      </c>
      <c r="IA869" s="1" cm="1">
        <f t="array" aca="1" ref="IA869" ca="1">INDEX($AL$86:$AR$505,HZ867+$B869,IA$866)</f>
        <v>0.20575720916547086</v>
      </c>
      <c r="IB869" s="1" cm="1">
        <f t="array" aca="1" ref="IB869" ca="1">INDEX($AL$86:$AR$505,HZ867+$B869,IB$866)</f>
        <v>0.39213172268000646</v>
      </c>
      <c r="IC869" s="1" cm="1">
        <f t="array" aca="1" ref="IC869" ca="1">INDEX($AL$86:$AR$505,HZ867+$B869,IC$866)</f>
        <v>0.40211106815452263</v>
      </c>
      <c r="ID869" s="1" cm="1">
        <f t="array" ref="ID869">INDEX($AL$86:$AR$505,HZ867+$B869,ID$866)</f>
        <v>0</v>
      </c>
      <c r="IE869" s="1" cm="1">
        <f t="array" ref="IE869">INDEX($AL$86:$AR$505,HZ867+$B869,IE$866)</f>
        <v>0</v>
      </c>
      <c r="IG869" t="s">
        <v>214</v>
      </c>
      <c r="IH869" s="1" cm="1">
        <f t="array" aca="1" ref="IH869" ca="1">INDEX($AL$86:$AR$505,IG867+$B869,IH$866)</f>
        <v>0.20532386968207689</v>
      </c>
      <c r="II869" s="1" cm="1">
        <f t="array" aca="1" ref="II869" ca="1">INDEX($AL$86:$AR$505,IG867+$B869,II$866)</f>
        <v>0.3919758289190507</v>
      </c>
      <c r="IJ869" s="1" cm="1">
        <f t="array" aca="1" ref="IJ869" ca="1">INDEX($AL$86:$AR$505,IG867+$B869,IJ$866)</f>
        <v>0.40270030139887236</v>
      </c>
      <c r="IK869" s="1" cm="1">
        <f t="array" ref="IK869">INDEX($AL$86:$AR$505,IG867+$B869,IK$866)</f>
        <v>0</v>
      </c>
      <c r="IL869" s="1" cm="1">
        <f t="array" ref="IL869">INDEX($AL$86:$AR$505,IG867+$B869,IL$866)</f>
        <v>0</v>
      </c>
      <c r="IN869" t="s">
        <v>214</v>
      </c>
      <c r="IO869" s="1" cm="1">
        <f t="array" aca="1" ref="IO869" ca="1">INDEX($AL$86:$AR$505,IN867+$B869,IO$866)</f>
        <v>0.20489764484779155</v>
      </c>
      <c r="IP869" s="1" cm="1">
        <f t="array" aca="1" ref="IP869" ca="1">INDEX($AL$86:$AR$505,IN867+$B869,IP$866)</f>
        <v>0.39182155751812614</v>
      </c>
      <c r="IQ869" s="1" cm="1">
        <f t="array" aca="1" ref="IQ869" ca="1">INDEX($AL$86:$AR$505,IN867+$B869,IQ$866)</f>
        <v>0.40328079763408237</v>
      </c>
      <c r="IR869" s="1" cm="1">
        <f t="array" ref="IR869">INDEX($AL$86:$AR$505,IN867+$B869,IR$866)</f>
        <v>0</v>
      </c>
      <c r="IS869" s="1" cm="1">
        <f t="array" ref="IS869">INDEX($AL$86:$AR$505,IN867+$B869,IS$866)</f>
        <v>0</v>
      </c>
      <c r="IU869" t="s">
        <v>214</v>
      </c>
      <c r="IV869" s="1" cm="1">
        <f t="array" aca="1" ref="IV869" ca="1">INDEX($AL$86:$AR$505,IU867+$B869,IV$866)</f>
        <v>0.20447812763354517</v>
      </c>
      <c r="IW869" s="1" cm="1">
        <f t="array" aca="1" ref="IW869" ca="1">INDEX($AL$86:$AR$505,IU867+$B869,IW$866)</f>
        <v>0.39166880379665198</v>
      </c>
      <c r="IX869" s="1" cm="1">
        <f t="array" aca="1" ref="IX869" ca="1">INDEX($AL$86:$AR$505,IU867+$B869,IX$866)</f>
        <v>0.4038530685698028</v>
      </c>
      <c r="IY869" s="1" cm="1">
        <f t="array" ref="IY869">INDEX($AL$86:$AR$505,IU867+$B869,IY$866)</f>
        <v>0</v>
      </c>
      <c r="IZ869" s="1" cm="1">
        <f t="array" ref="IZ869">INDEX($AL$86:$AR$505,IU867+$B869,IZ$866)</f>
        <v>0</v>
      </c>
      <c r="JB869" t="s">
        <v>214</v>
      </c>
      <c r="JC869" s="1" cm="1">
        <f t="array" aca="1" ref="JC869" ca="1">INDEX($AL$86:$AR$505,JB867+$B869,JC$866)</f>
        <v>0.20406494820344573</v>
      </c>
      <c r="JD869" s="1" cm="1">
        <f t="array" aca="1" ref="JD869" ca="1">INDEX($AL$86:$AR$505,JB867+$B869,JD$866)</f>
        <v>0.39151747274439003</v>
      </c>
      <c r="JE869" s="1" cm="1">
        <f t="array" aca="1" ref="JE869" ca="1">INDEX($AL$86:$AR$505,JB867+$B869,JE$866)</f>
        <v>0.40441757905216419</v>
      </c>
      <c r="JF869" s="1" cm="1">
        <f t="array" ref="JF869">INDEX($AL$86:$AR$505,JB867+$B869,JF$866)</f>
        <v>0</v>
      </c>
      <c r="JG869" s="1" cm="1">
        <f t="array" ref="JG869">INDEX($AL$86:$AR$505,JB867+$B869,JG$866)</f>
        <v>0</v>
      </c>
      <c r="JI869" t="s">
        <v>214</v>
      </c>
      <c r="JJ869" s="1" cm="1">
        <f t="array" aca="1" ref="JJ869" ca="1">INDEX($AL$86:$AR$505,JI867+$B869,JJ$866)</f>
        <v>0.20365776933409904</v>
      </c>
      <c r="JK869" s="1" cm="1">
        <f t="array" aca="1" ref="JK869" ca="1">INDEX($AL$86:$AR$505,JI867+$B869,JK$866)</f>
        <v>0.39136747782455239</v>
      </c>
      <c r="JL869" s="1" cm="1">
        <f t="array" aca="1" ref="JL869" ca="1">INDEX($AL$86:$AR$505,JI867+$B869,JL$866)</f>
        <v>0.40497475284134854</v>
      </c>
      <c r="JM869" s="1" cm="1">
        <f t="array" ref="JM869">INDEX($AL$86:$AR$505,JI867+$B869,JM$866)</f>
        <v>0</v>
      </c>
      <c r="JN869" s="1" cm="1">
        <f t="array" ref="JN869">INDEX($AL$86:$AR$505,JI867+$B869,JN$866)</f>
        <v>0</v>
      </c>
      <c r="JP869" t="s">
        <v>214</v>
      </c>
      <c r="JQ869" s="1" cm="1">
        <f t="array" aca="1" ref="JQ869" ca="1">INDEX($AL$86:$AR$505,JP867+$B869,JQ$866)</f>
        <v>0.20325628253425057</v>
      </c>
      <c r="JR869" s="1" cm="1">
        <f t="array" aca="1" ref="JR869" ca="1">INDEX($AL$86:$AR$505,JP867+$B869,JR$866)</f>
        <v>0.39121873996040935</v>
      </c>
      <c r="JS869" s="1" cm="1">
        <f t="array" aca="1" ref="JS869" ca="1">INDEX($AL$86:$AR$505,JP867+$B869,JS$866)</f>
        <v>0.40552497750534011</v>
      </c>
      <c r="JT869" s="1" cm="1">
        <f t="array" ref="JT869">INDEX($AL$86:$AR$505,JP867+$B869,JT$866)</f>
        <v>0</v>
      </c>
      <c r="JU869" s="1" cm="1">
        <f t="array" ref="JU869">INDEX($AL$86:$AR$505,JP867+$B869,JU$866)</f>
        <v>0</v>
      </c>
      <c r="JW869" t="s">
        <v>214</v>
      </c>
      <c r="JX869" s="1" cm="1">
        <f t="array" aca="1" ref="JX869" ca="1">INDEX($AL$86:$AR$505,JW867+$B869,JX$866)</f>
        <v>0.20286020473820726</v>
      </c>
      <c r="JY869" s="1" cm="1">
        <f t="array" aca="1" ref="JY869" ca="1">INDEX($AL$86:$AR$505,JW867+$B869,JY$866)</f>
        <v>0.39107118667217866</v>
      </c>
      <c r="JZ869" s="1" cm="1">
        <f t="array" aca="1" ref="JZ869" ca="1">INDEX($AL$86:$AR$505,JW867+$B869,JZ$866)</f>
        <v>0.40606860858961402</v>
      </c>
      <c r="KA869" s="1" cm="1">
        <f t="array" ref="KA869">INDEX($AL$86:$AR$505,JW867+$B869,KA$866)</f>
        <v>0</v>
      </c>
      <c r="KB869" s="1" cm="1">
        <f t="array" ref="KB869">INDEX($AL$86:$AR$505,JW867+$B869,KB$866)</f>
        <v>0</v>
      </c>
      <c r="KD869" t="s">
        <v>214</v>
      </c>
      <c r="KE869" s="1" cm="1">
        <f t="array" aca="1" ref="KE869" ca="1">INDEX($AL$86:$AR$505,KD867+$B869,KE$866)</f>
        <v>0.20246927547265667</v>
      </c>
      <c r="KF869" s="1" cm="1">
        <f t="array" aca="1" ref="KF869" ca="1">INDEX($AL$86:$AR$505,KD867+$B869,KF$866)</f>
        <v>0.39092475133785981</v>
      </c>
      <c r="KG869" s="1" cm="1">
        <f t="array" aca="1" ref="KG869" ca="1">INDEX($AL$86:$AR$505,KD867+$B869,KG$866)</f>
        <v>0.40660597318948349</v>
      </c>
      <c r="KH869" s="1" cm="1">
        <f t="array" ref="KH869">INDEX($AL$86:$AR$505,KD867+$B869,KH$866)</f>
        <v>0</v>
      </c>
      <c r="KI869" s="1" cm="1">
        <f t="array" ref="KI869">INDEX($AL$86:$AR$505,KD867+$B869,KI$866)</f>
        <v>0</v>
      </c>
      <c r="KK869" t="s">
        <v>214</v>
      </c>
      <c r="KL869" s="1" cm="1">
        <f t="array" aca="1" ref="KL869" ca="1">INDEX($AL$86:$AR$505,KK867+$B869,KL$866)</f>
        <v>0.20208325441662039</v>
      </c>
      <c r="KM869" s="1" cm="1">
        <f t="array" aca="1" ref="KM869" ca="1">INDEX($AL$86:$AR$505,KK867+$B869,KM$866)</f>
        <v>0.39077937255695183</v>
      </c>
      <c r="KN869" s="1" cm="1">
        <f t="array" aca="1" ref="KN869" ca="1">INDEX($AL$86:$AR$505,KK867+$B869,KN$866)</f>
        <v>0.40713737302642772</v>
      </c>
      <c r="KO869" s="1" cm="1">
        <f t="array" ref="KO869">INDEX($AL$86:$AR$505,KK867+$B869,KO$866)</f>
        <v>0</v>
      </c>
      <c r="KP869" s="1" cm="1">
        <f t="array" ref="KP869">INDEX($AL$86:$AR$505,KK867+$B869,KP$866)</f>
        <v>0</v>
      </c>
      <c r="KR869" t="s">
        <v>214</v>
      </c>
      <c r="KS869" s="1" cm="1">
        <f t="array" aca="1" ref="KS869" ca="1">INDEX($AL$86:$AR$505,KR867+$B869,KS$866)</f>
        <v>0.20170191928987155</v>
      </c>
      <c r="KT869" s="1" cm="1">
        <f t="array" aca="1" ref="KT869" ca="1">INDEX($AL$86:$AR$505,KR867+$B869,KT$866)</f>
        <v>0.39063499360010484</v>
      </c>
      <c r="KU869" s="1" cm="1">
        <f t="array" aca="1" ref="KU869" ca="1">INDEX($AL$86:$AR$505,KR867+$B869,KU$866)</f>
        <v>0.40766308711002358</v>
      </c>
      <c r="KV869" s="1" cm="1">
        <f t="array" ref="KV869">INDEX($AL$86:$AR$505,KR867+$B869,KV$866)</f>
        <v>0</v>
      </c>
      <c r="KW869" s="1" cm="1">
        <f t="array" ref="KW869">INDEX($AL$86:$AR$505,KR867+$B869,KW$866)</f>
        <v>0</v>
      </c>
      <c r="KY869" t="s">
        <v>214</v>
      </c>
      <c r="KZ869" s="1" cm="1">
        <f t="array" aca="1" ref="KZ869" ca="1">INDEX($AL$86:$AR$505,KY867+$B869,KZ$866)</f>
        <v>0.20132506401736164</v>
      </c>
      <c r="LA869" s="1" cm="1">
        <f t="array" aca="1" ref="LA869" ca="1">INDEX($AL$86:$AR$505,KY867+$B869,LA$866)</f>
        <v>0.39049156193094625</v>
      </c>
      <c r="LB869" s="1" cm="1">
        <f t="array" aca="1" ref="LB869" ca="1">INDEX($AL$86:$AR$505,KY867+$B869,LB$866)</f>
        <v>0.40818337405169214</v>
      </c>
      <c r="LC869" s="1" cm="1">
        <f t="array" ref="LC869">INDEX($AL$86:$AR$505,KY867+$B869,LC$866)</f>
        <v>0</v>
      </c>
      <c r="LD869" s="1" cm="1">
        <f t="array" ref="LD869">INDEX($AL$86:$AR$505,KY867+$B869,LD$866)</f>
        <v>0</v>
      </c>
      <c r="LF869" t="s">
        <v>214</v>
      </c>
      <c r="LG869" s="1" cm="1">
        <f t="array" aca="1" ref="LG869" ca="1">INDEX($AL$86:$AR$505,LF867+$B869,LG$866)</f>
        <v>0.20095249712681357</v>
      </c>
      <c r="LH869" s="1" cm="1">
        <f t="array" aca="1" ref="LH869" ca="1">INDEX($AL$86:$AR$505,LF867+$B869,LH$866)</f>
        <v>0.39034902878885946</v>
      </c>
      <c r="LI869" s="1" cm="1">
        <f t="array" aca="1" ref="LI869" ca="1">INDEX($AL$86:$AR$505,LF867+$B869,LI$866)</f>
        <v>0.40869847408432702</v>
      </c>
      <c r="LJ869" s="1" cm="1">
        <f t="array" ref="LJ869">INDEX($AL$86:$AR$505,LF867+$B869,LJ$866)</f>
        <v>0</v>
      </c>
      <c r="LK869" s="1" cm="1">
        <f t="array" ref="LK869">INDEX($AL$86:$AR$505,LF867+$B869,LK$866)</f>
        <v>0</v>
      </c>
      <c r="LM869" t="s">
        <v>214</v>
      </c>
      <c r="LN869" s="1" cm="1">
        <f t="array" aca="1" ref="LN869" ca="1">INDEX($AL$86:$AR$505,LM867+$B869,LN$866)</f>
        <v>0.20058404034428701</v>
      </c>
      <c r="LO869" s="1" cm="1">
        <f t="array" aca="1" ref="LO869" ca="1">INDEX($AL$86:$AR$505,LM867+$B869,LO$866)</f>
        <v>0.39020734882349251</v>
      </c>
      <c r="LP869" s="1" cm="1">
        <f t="array" aca="1" ref="LP869" ca="1">INDEX($AL$86:$AR$505,LM867+$B869,LP$866)</f>
        <v>0.40920861083222049</v>
      </c>
      <c r="LQ869" s="1" cm="1">
        <f t="array" ref="LQ869">INDEX($AL$86:$AR$505,LM867+$B869,LQ$866)</f>
        <v>0</v>
      </c>
      <c r="LR869" s="1" cm="1">
        <f t="array" ref="LR869">INDEX($AL$86:$AR$505,LM867+$B869,LR$866)</f>
        <v>0</v>
      </c>
      <c r="LT869" t="s">
        <v>214</v>
      </c>
      <c r="LU869" s="1" cm="1">
        <f t="array" aca="1" ref="LU869" ca="1">INDEX($AL$86:$AR$505,LT867+$B869,LU$866)</f>
        <v>0.20021952735862747</v>
      </c>
      <c r="LV869" s="1" cm="1">
        <f t="array" aca="1" ref="LV869" ca="1">INDEX($AL$86:$AR$505,LT867+$B869,LV$866)</f>
        <v>0.3900664797733786</v>
      </c>
      <c r="LW869" s="1" cm="1">
        <f t="array" aca="1" ref="LW869" ca="1">INDEX($AL$86:$AR$505,LT867+$B869,LW$866)</f>
        <v>0.40971399286799393</v>
      </c>
      <c r="LX869" s="1" cm="1">
        <f t="array" ref="LX869">INDEX($AL$86:$AR$505,LT867+$B869,LX$866)</f>
        <v>0</v>
      </c>
      <c r="LY869" s="1" cm="1">
        <f t="array" ref="LY869">INDEX($AL$86:$AR$505,LT867+$B869,LY$866)</f>
        <v>0</v>
      </c>
      <c r="MA869" t="s">
        <v>214</v>
      </c>
      <c r="MB869" s="1" cm="1">
        <f t="array" aca="1" ref="MB869" ca="1">INDEX($AL$86:$AR$505,MA867+$B869,MB$866)</f>
        <v>0.19985880273063253</v>
      </c>
      <c r="MC869" s="1" cm="1">
        <f t="array" aca="1" ref="MC869" ca="1">INDEX($AL$86:$AR$505,MA867+$B869,MC$866)</f>
        <v>0.38992638218234221</v>
      </c>
      <c r="MD869" s="1" cm="1">
        <f t="array" aca="1" ref="MD869" ca="1">INDEX($AL$86:$AR$505,MA867+$B869,MD$866)</f>
        <v>0.41021481508702529</v>
      </c>
      <c r="ME869" s="1" cm="1">
        <f t="array" ref="ME869">INDEX($AL$86:$AR$505,MA867+$B869,ME$866)</f>
        <v>0</v>
      </c>
      <c r="MF869" s="1" cm="1">
        <f t="array" ref="MF869">INDEX($AL$86:$AR$505,MA867+$B869,MF$866)</f>
        <v>0</v>
      </c>
      <c r="MH869" t="s">
        <v>214</v>
      </c>
      <c r="MI869" s="1" cm="1">
        <f t="array" aca="1" ref="MI869" ca="1">INDEX($AL$86:$AR$505,MH867+$B869,MI$866)</f>
        <v>0.19950172092674931</v>
      </c>
      <c r="MJ869" s="1" cm="1">
        <f t="array" aca="1" ref="MJ869" ca="1">INDEX($AL$86:$AR$505,MH867+$B869,MJ$866)</f>
        <v>0.38978701914840658</v>
      </c>
      <c r="MK869" s="1" cm="1">
        <f t="array" aca="1" ref="MK869" ca="1">INDEX($AL$86:$AR$505,MH867+$B869,MK$866)</f>
        <v>0.41071125992484409</v>
      </c>
      <c r="ML869" s="1" cm="1">
        <f t="array" ref="ML869">INDEX($AL$86:$AR$505,MH867+$B869,ML$866)</f>
        <v>0</v>
      </c>
      <c r="MM869" s="1" cm="1">
        <f t="array" ref="MM869">INDEX($AL$86:$AR$505,MH867+$B869,MM$866)</f>
        <v>0</v>
      </c>
      <c r="MO869" t="s">
        <v>214</v>
      </c>
      <c r="MP869" s="1" cm="1">
        <f t="array" aca="1" ref="MP869" ca="1">INDEX($AL$86:$AR$505,MO867+$B869,MP$866)</f>
        <v>0.19914814546036416</v>
      </c>
      <c r="MQ869" s="1" cm="1">
        <f t="array" aca="1" ref="MQ869" ca="1">INDEX($AL$86:$AR$505,MO867+$B869,MQ$866)</f>
        <v>0.38964835610077153</v>
      </c>
      <c r="MR869" s="1" cm="1">
        <f t="array" aca="1" ref="MR869" ca="1">INDEX($AL$86:$AR$505,MO867+$B869,MR$866)</f>
        <v>0.41120349843886428</v>
      </c>
      <c r="MS869" s="1" cm="1">
        <f t="array" ref="MS869">INDEX($AL$86:$AR$505,MO867+$B869,MS$866)</f>
        <v>0</v>
      </c>
      <c r="MT869" s="1" cm="1">
        <f t="array" ref="MT869">INDEX($AL$86:$AR$505,MO867+$B869,MT$866)</f>
        <v>0</v>
      </c>
      <c r="MV869" t="s">
        <v>214</v>
      </c>
      <c r="MW869" s="1" cm="1">
        <f t="array" aca="1" ref="MW869" ca="1">INDEX($AL$86:$AR$505,MV867+$B869,MW$866)</f>
        <v>0.19879794812639981</v>
      </c>
      <c r="MX869" s="1" cm="1">
        <f t="array" aca="1" ref="MX869" ca="1">INDEX($AL$86:$AR$505,MV867+$B869,MX$866)</f>
        <v>0.38951036060112482</v>
      </c>
      <c r="MY869" s="1" cm="1">
        <f t="array" aca="1" ref="MY869" ca="1">INDEX($AL$86:$AR$505,MV867+$B869,MY$866)</f>
        <v>0.41169169127247535</v>
      </c>
      <c r="MZ869" s="1" cm="1">
        <f t="array" ref="MZ869">INDEX($AL$86:$AR$505,MV867+$B869,MZ$866)</f>
        <v>0</v>
      </c>
      <c r="NA869" s="1" cm="1">
        <f t="array" ref="NA869">INDEX($AL$86:$AR$505,MV867+$B869,NA$866)</f>
        <v>0</v>
      </c>
      <c r="NC869" t="s">
        <v>214</v>
      </c>
      <c r="ND869" s="1" cm="1">
        <f t="array" aca="1" ref="ND869" ca="1">INDEX($AL$86:$AR$505,NC867+$B869,ND$866)</f>
        <v>0.1984510083171267</v>
      </c>
      <c r="NE869" s="1" cm="1">
        <f t="array" aca="1" ref="NE869" ca="1">INDEX($AL$86:$AR$505,NC867+$B869,NE$866)</f>
        <v>0.3893730021661243</v>
      </c>
      <c r="NF869" s="1" cm="1">
        <f t="array" aca="1" ref="NF869" ca="1">INDEX($AL$86:$AR$505,NC867+$B869,NF$866)</f>
        <v>0.412175989516749</v>
      </c>
      <c r="NG869" s="1" cm="1">
        <f t="array" ref="NG869">INDEX($AL$86:$AR$505,NC867+$B869,NG$866)</f>
        <v>0</v>
      </c>
      <c r="NH869" s="1" cm="1">
        <f t="array" ref="NH869">INDEX($AL$86:$AR$505,NC867+$B869,NH$866)</f>
        <v>0</v>
      </c>
      <c r="NJ869" t="s">
        <v>214</v>
      </c>
      <c r="NK869" s="1" cm="1">
        <f t="array" aca="1" ref="NK869" ca="1">INDEX($AL$86:$AR$505,NJ867+$B869,NK$866)</f>
        <v>0.19810721240890086</v>
      </c>
      <c r="NL869" s="1" cm="1">
        <f t="array" aca="1" ref="NL869" ca="1">INDEX($AL$86:$AR$505,NJ867+$B869,NL$866)</f>
        <v>0.38923625210836371</v>
      </c>
      <c r="NM869" s="1" cm="1">
        <f t="array" aca="1" ref="NM869" ca="1">INDEX($AL$86:$AR$505,NJ867+$B869,NM$866)</f>
        <v>0.41265653548273545</v>
      </c>
      <c r="NN869" s="1" cm="1">
        <f t="array" ref="NN869">INDEX($AL$86:$AR$505,NJ867+$B869,NN$866)</f>
        <v>0</v>
      </c>
      <c r="NO869" s="1" cm="1">
        <f t="array" ref="NO869">INDEX($AL$86:$AR$505,NJ867+$B869,NO$866)</f>
        <v>0</v>
      </c>
      <c r="NQ869" t="s">
        <v>214</v>
      </c>
      <c r="NR869" s="1" cm="1">
        <f t="array" aca="1" ref="NR869" ca="1">INDEX($AL$86:$AR$505,NQ867+$B869,NR$866)</f>
        <v>0.19776645321104958</v>
      </c>
      <c r="NS869" s="1" cm="1">
        <f t="array" aca="1" ref="NS869" ca="1">INDEX($AL$86:$AR$505,NQ867+$B869,NS$866)</f>
        <v>0.38910008339352564</v>
      </c>
      <c r="NT869" s="1" cm="1">
        <f t="array" aca="1" ref="NT869" ca="1">INDEX($AL$86:$AR$505,NQ867+$B869,NT$866)</f>
        <v>0.41313346339542478</v>
      </c>
      <c r="NU869" s="1" cm="1">
        <f t="array" ref="NU869">INDEX($AL$86:$AR$505,NQ867+$B869,NU$866)</f>
        <v>0</v>
      </c>
      <c r="NV869" s="1" cm="1">
        <f t="array" ref="NV869">INDEX($AL$86:$AR$505,NQ867+$B869,NV$866)</f>
        <v>0</v>
      </c>
      <c r="NX869" t="s">
        <v>214</v>
      </c>
      <c r="NY869" s="1" cm="1">
        <f t="array" aca="1" ref="NY869" ca="1">INDEX($AL$86:$AR$505,NX867+$B869,NY$866)</f>
        <v>0.19742862946937906</v>
      </c>
      <c r="NZ869" s="1" cm="1">
        <f t="array" aca="1" ref="NZ869" ca="1">INDEX($AL$86:$AR$505,NX867+$B869,NZ$866)</f>
        <v>0.38896447051175742</v>
      </c>
      <c r="OA869" s="1" cm="1">
        <f t="array" aca="1" ref="OA869" ca="1">INDEX($AL$86:$AR$505,NX867+$B869,OA$866)</f>
        <v>0.41360690001886358</v>
      </c>
      <c r="OB869" s="1" cm="1">
        <f t="array" ref="OB869">INDEX($AL$86:$AR$505,NX867+$B869,OB$866)</f>
        <v>0</v>
      </c>
      <c r="OC869" s="1" cm="1">
        <f t="array" ref="OC869">INDEX($AL$86:$AR$505,NX867+$B869,OC$866)</f>
        <v>0</v>
      </c>
      <c r="OE869" t="s">
        <v>214</v>
      </c>
      <c r="OF869" s="1" cm="1">
        <f t="array" aca="1" ref="OF869" ca="1">INDEX($AL$86:$AR$505,OE867+$B869,OF$866)</f>
        <v>0.19709364541783242</v>
      </c>
      <c r="OG869" s="1" cm="1">
        <f t="array" aca="1" ref="OG869" ca="1">INDEX($AL$86:$AR$505,OE867+$B869,OG$866)</f>
        <v>0.38882938936158001</v>
      </c>
      <c r="OH869" s="1" cm="1">
        <f t="array" aca="1" ref="OH869" ca="1">INDEX($AL$86:$AR$505,OE867+$B869,OH$866)</f>
        <v>0.41407696522058751</v>
      </c>
      <c r="OI869" s="1" cm="1">
        <f t="array" ref="OI869">INDEX($AL$86:$AR$505,OE867+$B869,OI$866)</f>
        <v>0</v>
      </c>
      <c r="OJ869" s="1" cm="1">
        <f t="array" ref="OJ869">INDEX($AL$86:$AR$505,OE867+$B869,OJ$866)</f>
        <v>0</v>
      </c>
      <c r="OL869" t="s">
        <v>214</v>
      </c>
      <c r="OM869" s="1" cm="1">
        <f t="array" aca="1" ref="OM869" ca="1">INDEX($AL$86:$AR$505,OL867+$B869,OM$866)</f>
        <v>0.19676141037271483</v>
      </c>
      <c r="ON869" s="1" cm="1">
        <f t="array" aca="1" ref="ON869" ca="1">INDEX($AL$86:$AR$505,OL867+$B869,ON$866)</f>
        <v>0.38869481714487158</v>
      </c>
      <c r="OO869" s="1" cm="1">
        <f t="array" aca="1" ref="OO869" ca="1">INDEX($AL$86:$AR$505,OL867+$B869,OO$866)</f>
        <v>0.41454377248241353</v>
      </c>
      <c r="OP869" s="1" cm="1">
        <f t="array" ref="OP869">INDEX($AL$86:$AR$505,OL867+$B869,OP$866)</f>
        <v>0</v>
      </c>
      <c r="OQ869" s="1" cm="1">
        <f t="array" ref="OQ869">INDEX($AL$86:$AR$505,OL867+$B869,OQ$866)</f>
        <v>0</v>
      </c>
      <c r="OS869" t="s">
        <v>214</v>
      </c>
      <c r="OT869" s="1" cm="1">
        <f t="array" aca="1" ref="OT869" ca="1">INDEX($AL$86:$AR$505,OS867+$B869,OT$866)</f>
        <v>0.19643183836464964</v>
      </c>
      <c r="OU869" s="1" cm="1">
        <f t="array" aca="1" ref="OU869" ca="1">INDEX($AL$86:$AR$505,OS867+$B869,OU$866)</f>
        <v>0.38856073227166277</v>
      </c>
      <c r="OV869" s="1" cm="1">
        <f t="array" aca="1" ref="OV869" ca="1">INDEX($AL$86:$AR$505,OS867+$B869,OV$866)</f>
        <v>0.41500742936368762</v>
      </c>
      <c r="OW869" s="1" cm="1">
        <f t="array" ref="OW869">INDEX($AL$86:$AR$505,OS867+$B869,OW$866)</f>
        <v>0</v>
      </c>
      <c r="OX869" s="1" cm="1">
        <f t="array" ref="OX869">INDEX($AL$86:$AR$505,OS867+$B869,OX$866)</f>
        <v>0</v>
      </c>
      <c r="PA869" s="1"/>
      <c r="PB869" s="1"/>
      <c r="PC869" s="1"/>
      <c r="PD869" s="1"/>
      <c r="PE869" s="1"/>
    </row>
    <row r="870" spans="1:421">
      <c r="B870" s="9">
        <v>4</v>
      </c>
      <c r="C870" t="s">
        <v>215</v>
      </c>
      <c r="D870" s="1" cm="1">
        <f t="array" ref="D870">INDEX($AL$86:$AR$505,C867+$B870,D$866)</f>
        <v>0</v>
      </c>
      <c r="E870" s="1" cm="1">
        <f t="array" aca="1" ref="E870" ca="1">INDEX($AL$86:$AR$505,C867+$B870,E$866)</f>
        <v>9.2685864484803579E-2</v>
      </c>
      <c r="F870" s="1" cm="1">
        <f t="array" aca="1" ref="F870" ca="1">INDEX($AL$86:$AR$505,C867+$B870,F$866)</f>
        <v>0.57418379254859797</v>
      </c>
      <c r="G870" s="1" cm="1">
        <f t="array" aca="1" ref="G870" ca="1">INDEX($AL$86:$AR$505,C867+$B870,G$866)</f>
        <v>0.33313034296659849</v>
      </c>
      <c r="H870" s="1" cm="1">
        <f t="array" ref="H870">INDEX($AL$86:$AR$505,C867+$B870,H$866)</f>
        <v>0</v>
      </c>
      <c r="J870" t="s">
        <v>215</v>
      </c>
      <c r="K870" s="1" cm="1">
        <f t="array" ref="K870">INDEX($AL$86:$AR$505,J867+$B870,K$866)</f>
        <v>0</v>
      </c>
      <c r="L870" s="1" cm="1">
        <f t="array" aca="1" ref="L870" ca="1">INDEX($AL$86:$AR$505,J867+$B870,L$866)</f>
        <v>0.10044596871224709</v>
      </c>
      <c r="M870" s="1" cm="1">
        <f t="array" aca="1" ref="M870" ca="1">INDEX($AL$86:$AR$505,J867+$B870,M$866)</f>
        <v>0.58275425939666037</v>
      </c>
      <c r="N870" s="1" cm="1">
        <f t="array" aca="1" ref="N870" ca="1">INDEX($AL$86:$AR$505,J867+$B870,N$866)</f>
        <v>0.31679977189109254</v>
      </c>
      <c r="O870" s="1" cm="1">
        <f t="array" ref="O870">INDEX($AL$86:$AR$505,J867+$B870,O$866)</f>
        <v>0</v>
      </c>
      <c r="Q870" t="s">
        <v>215</v>
      </c>
      <c r="R870" s="1" cm="1">
        <f t="array" ref="R870">INDEX($AL$86:$AR$505,Q867+$B870,R$866)</f>
        <v>0</v>
      </c>
      <c r="S870" s="1" cm="1">
        <f t="array" aca="1" ref="S870" ca="1">INDEX($AL$86:$AR$505,Q867+$B870,S$866)</f>
        <v>9.7577376539633803E-2</v>
      </c>
      <c r="T870" s="1" cm="1">
        <f t="array" aca="1" ref="T870" ca="1">INDEX($AL$86:$AR$505,Q867+$B870,T$866)</f>
        <v>0.57973675762898935</v>
      </c>
      <c r="U870" s="1" cm="1">
        <f t="array" aca="1" ref="U870" ca="1">INDEX($AL$86:$AR$505,Q867+$B870,U$866)</f>
        <v>0.32268586583137682</v>
      </c>
      <c r="V870" s="1" cm="1">
        <f t="array" ref="V870">INDEX($AL$86:$AR$505,Q867+$B870,V$866)</f>
        <v>0</v>
      </c>
      <c r="X870" t="s">
        <v>215</v>
      </c>
      <c r="Y870" s="1" cm="1">
        <f t="array" ref="Y870">INDEX($AL$86:$AR$505,X867+$B870,Y$866)</f>
        <v>0</v>
      </c>
      <c r="Z870" s="1" cm="1">
        <f t="array" aca="1" ref="Z870" ca="1">INDEX($AL$86:$AR$505,X867+$B870,Z$866)</f>
        <v>9.7927372212350483E-2</v>
      </c>
      <c r="AA870" s="1" cm="1">
        <f t="array" aca="1" ref="AA870" ca="1">INDEX($AL$86:$AR$505,X867+$B870,AA$866)</f>
        <v>0.58011409311057738</v>
      </c>
      <c r="AB870" s="1" cm="1">
        <f t="array" aca="1" ref="AB870" ca="1">INDEX($AL$86:$AR$505,X867+$B870,AB$866)</f>
        <v>0.32195853467707214</v>
      </c>
      <c r="AC870" s="1" cm="1">
        <f t="array" ref="AC870">INDEX($AL$86:$AR$505,X867+$B870,AC$866)</f>
        <v>0</v>
      </c>
      <c r="AE870" t="s">
        <v>215</v>
      </c>
      <c r="AF870" s="1" cm="1">
        <f t="array" ref="AF870">INDEX($AL$86:$AR$505,AE867+$B870,AF$866)</f>
        <v>0</v>
      </c>
      <c r="AG870" s="1" cm="1">
        <f t="array" aca="1" ref="AG870" ca="1">INDEX($AL$86:$AR$505,AE867+$B870,AG$866)</f>
        <v>9.4700919001940026E-2</v>
      </c>
      <c r="AH870" s="1" cm="1">
        <f t="array" aca="1" ref="AH870" ca="1">INDEX($AL$86:$AR$505,AE867+$B870,AH$866)</f>
        <v>0.5765357173460518</v>
      </c>
      <c r="AI870" s="1" cm="1">
        <f t="array" aca="1" ref="AI870" ca="1">INDEX($AL$86:$AR$505,AE867+$B870,AI$866)</f>
        <v>0.3287633636520082</v>
      </c>
      <c r="AJ870" s="1" cm="1">
        <f t="array" ref="AJ870">INDEX($AL$86:$AR$505,AE867+$B870,AJ$866)</f>
        <v>0</v>
      </c>
      <c r="AL870" t="s">
        <v>215</v>
      </c>
      <c r="AM870" s="1" cm="1">
        <f t="array" ref="AM870">INDEX($AL$86:$AR$505,AL867+$B870,AM$866)</f>
        <v>0</v>
      </c>
      <c r="AN870" s="1" cm="1">
        <f t="array" aca="1" ref="AN870" ca="1">INDEX($AL$86:$AR$505,AL867+$B870,AN$866)</f>
        <v>9.0755701488311066E-2</v>
      </c>
      <c r="AO870" s="1" cm="1">
        <f t="array" aca="1" ref="AO870" ca="1">INDEX($AL$86:$AR$505,AL867+$B870,AO$866)</f>
        <v>0.57184276739425521</v>
      </c>
      <c r="AP870" s="1" cm="1">
        <f t="array" aca="1" ref="AP870" ca="1">INDEX($AL$86:$AR$505,AL867+$B870,AP$866)</f>
        <v>0.33740153111743376</v>
      </c>
      <c r="AQ870" s="1" cm="1">
        <f t="array" ref="AQ870">INDEX($AL$86:$AR$505,AL867+$B870,AQ$866)</f>
        <v>0</v>
      </c>
      <c r="AS870" t="s">
        <v>215</v>
      </c>
      <c r="AT870" s="1" cm="1">
        <f t="array" ref="AT870">INDEX($AL$86:$AR$505,AS867+$B870,AT$866)</f>
        <v>0</v>
      </c>
      <c r="AU870" s="1" cm="1">
        <f t="array" aca="1" ref="AU870" ca="1">INDEX($AL$86:$AR$505,AS867+$B870,AU$866)</f>
        <v>8.8016980724298421E-2</v>
      </c>
      <c r="AV870" s="1" cm="1">
        <f t="array" aca="1" ref="AV870" ca="1">INDEX($AL$86:$AR$505,AS867+$B870,AV$866)</f>
        <v>0.5683666621236928</v>
      </c>
      <c r="AW870" s="1" cm="1">
        <f t="array" aca="1" ref="AW870" ca="1">INDEX($AL$86:$AR$505,AS867+$B870,AW$866)</f>
        <v>0.34361635715200878</v>
      </c>
      <c r="AX870" s="1" cm="1">
        <f t="array" ref="AX870">INDEX($AL$86:$AR$505,AS867+$B870,AX$866)</f>
        <v>0</v>
      </c>
      <c r="AZ870" t="s">
        <v>215</v>
      </c>
      <c r="BA870" s="1" cm="1">
        <f t="array" ref="BA870">INDEX($AL$86:$AR$505,AZ867+$B870,BA$866)</f>
        <v>0</v>
      </c>
      <c r="BB870" s="1" cm="1">
        <f t="array" aca="1" ref="BB870" ca="1">INDEX($AL$86:$AR$505,AZ867+$B870,BB$866)</f>
        <v>9.0305911581689005E-2</v>
      </c>
      <c r="BC870" s="1" cm="1">
        <f t="array" aca="1" ref="BC870" ca="1">INDEX($AL$86:$AR$505,AZ867+$B870,BC$866)</f>
        <v>0.57128449400278336</v>
      </c>
      <c r="BD870" s="1" cm="1">
        <f t="array" aca="1" ref="BD870" ca="1">INDEX($AL$86:$AR$505,AZ867+$B870,BD$866)</f>
        <v>0.33840959441552765</v>
      </c>
      <c r="BE870" s="1" cm="1">
        <f t="array" ref="BE870">INDEX($AL$86:$AR$505,AZ867+$B870,BE$866)</f>
        <v>0</v>
      </c>
      <c r="BG870" t="s">
        <v>215</v>
      </c>
      <c r="BH870" s="1" cm="1">
        <f t="array" ref="BH870">INDEX($AL$86:$AR$505,BG867+$B870,BH$866)</f>
        <v>0</v>
      </c>
      <c r="BI870" s="1" cm="1">
        <f t="array" aca="1" ref="BI870" ca="1">INDEX($AL$86:$AR$505,BG867+$B870,BI$866)</f>
        <v>8.8731649413599914E-2</v>
      </c>
      <c r="BJ870" s="1" cm="1">
        <f t="array" aca="1" ref="BJ870" ca="1">INDEX($AL$86:$AR$505,BG867+$B870,BJ$866)</f>
        <v>0.56929166156474498</v>
      </c>
      <c r="BK870" s="1" cm="1">
        <f t="array" aca="1" ref="BK870" ca="1">INDEX($AL$86:$AR$505,BG867+$B870,BK$866)</f>
        <v>0.34197668902165507</v>
      </c>
      <c r="BL870" s="1" cm="1">
        <f t="array" ref="BL870">INDEX($AL$86:$AR$505,BG867+$B870,BL$866)</f>
        <v>0</v>
      </c>
      <c r="BN870" t="s">
        <v>215</v>
      </c>
      <c r="BO870" s="1" cm="1">
        <f t="array" ref="BO870">INDEX($AL$86:$AR$505,BN867+$B870,BO$866)</f>
        <v>0</v>
      </c>
      <c r="BP870" s="1" cm="1">
        <f t="array" aca="1" ref="BP870" ca="1">INDEX($AL$86:$AR$505,BN867+$B870,BP$866)</f>
        <v>8.8640452318087981E-2</v>
      </c>
      <c r="BQ870" s="1" cm="1">
        <f t="array" aca="1" ref="BQ870" ca="1">INDEX($AL$86:$AR$505,BN867+$B870,BQ$866)</f>
        <v>0.56917433827484043</v>
      </c>
      <c r="BR870" s="1" cm="1">
        <f t="array" aca="1" ref="BR870" ca="1">INDEX($AL$86:$AR$505,BN867+$B870,BR$866)</f>
        <v>0.34218520940707164</v>
      </c>
      <c r="BS870" s="1" cm="1">
        <f t="array" ref="BS870">INDEX($AL$86:$AR$505,BN867+$B870,BS$866)</f>
        <v>0</v>
      </c>
      <c r="BU870" t="s">
        <v>215</v>
      </c>
      <c r="BV870" s="1" cm="1">
        <f t="array" ref="BV870">INDEX($AL$86:$AR$505,BU867+$B870,BV$866)</f>
        <v>0</v>
      </c>
      <c r="BW870" s="1" cm="1">
        <f t="array" aca="1" ref="BW870" ca="1">INDEX($AL$86:$AR$505,BU867+$B870,BW$866)</f>
        <v>8.6453957085060332E-2</v>
      </c>
      <c r="BX870" s="1" cm="1">
        <f t="array" aca="1" ref="BX870" ca="1">INDEX($AL$86:$AR$505,BU867+$B870,BX$866)</f>
        <v>0.56629831208054726</v>
      </c>
      <c r="BY870" s="1" cm="1">
        <f t="array" aca="1" ref="BY870" ca="1">INDEX($AL$86:$AR$505,BU867+$B870,BY$866)</f>
        <v>0.34724773083439242</v>
      </c>
      <c r="BZ870" s="1" cm="1">
        <f t="array" ref="BZ870">INDEX($AL$86:$AR$505,BU867+$B870,BZ$866)</f>
        <v>0</v>
      </c>
      <c r="CB870" t="s">
        <v>215</v>
      </c>
      <c r="CC870" s="1" cm="1">
        <f t="array" ref="CC870">INDEX($AL$86:$AR$505,CB867+$B870,CC$866)</f>
        <v>0</v>
      </c>
      <c r="CD870" s="1" cm="1">
        <f t="array" aca="1" ref="CD870" ca="1">INDEX($AL$86:$AR$505,CB867+$B870,CD$866)</f>
        <v>8.567596587861552E-2</v>
      </c>
      <c r="CE870" s="1" cm="1">
        <f t="array" aca="1" ref="CE870" ca="1">INDEX($AL$86:$AR$505,CB867+$B870,CE$866)</f>
        <v>0.565245142389876</v>
      </c>
      <c r="CF870" s="1" cm="1">
        <f t="array" aca="1" ref="CF870" ca="1">INDEX($AL$86:$AR$505,CB867+$B870,CF$866)</f>
        <v>0.34907889173150852</v>
      </c>
      <c r="CG870" s="1" cm="1">
        <f t="array" ref="CG870">INDEX($AL$86:$AR$505,CB867+$B870,CG$866)</f>
        <v>0</v>
      </c>
      <c r="CI870" t="s">
        <v>215</v>
      </c>
      <c r="CJ870" s="1" cm="1">
        <f t="array" ref="CJ870">INDEX($AL$86:$AR$505,CI867+$B870,CJ$866)</f>
        <v>0</v>
      </c>
      <c r="CK870" s="1" cm="1">
        <f t="array" aca="1" ref="CK870" ca="1">INDEX($AL$86:$AR$505,CI867+$B870,CK$866)</f>
        <v>8.5055270722113538E-2</v>
      </c>
      <c r="CL870" s="1" cm="1">
        <f t="array" aca="1" ref="CL870" ca="1">INDEX($AL$86:$AR$505,CI867+$B870,CL$866)</f>
        <v>0.56439340753650913</v>
      </c>
      <c r="CM870" s="1" cm="1">
        <f t="array" aca="1" ref="CM870" ca="1">INDEX($AL$86:$AR$505,CI867+$B870,CM$866)</f>
        <v>0.35055132174137738</v>
      </c>
      <c r="CN870" s="1" cm="1">
        <f t="array" ref="CN870">INDEX($AL$86:$AR$505,CI867+$B870,CN$866)</f>
        <v>0</v>
      </c>
      <c r="CP870" t="s">
        <v>215</v>
      </c>
      <c r="CQ870" s="1" cm="1">
        <f t="array" ref="CQ870">INDEX($AL$86:$AR$505,CP867+$B870,CQ$866)</f>
        <v>0</v>
      </c>
      <c r="CR870" s="1" cm="1">
        <f t="array" aca="1" ref="CR870" ca="1">INDEX($AL$86:$AR$505,CP867+$B870,CR$866)</f>
        <v>8.4521589346122791E-2</v>
      </c>
      <c r="CS870" s="1" cm="1">
        <f t="array" aca="1" ref="CS870" ca="1">INDEX($AL$86:$AR$505,CP867+$B870,CS$866)</f>
        <v>0.56365281067997641</v>
      </c>
      <c r="CT870" s="1" cm="1">
        <f t="array" aca="1" ref="CT870" ca="1">INDEX($AL$86:$AR$505,CP867+$B870,CT$866)</f>
        <v>0.35182559997390084</v>
      </c>
      <c r="CU870" s="1" cm="1">
        <f t="array" ref="CU870">INDEX($AL$86:$AR$505,CP867+$B870,CU$866)</f>
        <v>0</v>
      </c>
      <c r="CW870" t="s">
        <v>215</v>
      </c>
      <c r="CX870" s="1" cm="1">
        <f t="array" ref="CX870">INDEX($AL$86:$AR$505,CW867+$B870,CX$866)</f>
        <v>0</v>
      </c>
      <c r="CY870" s="1" cm="1">
        <f t="array" aca="1" ref="CY870" ca="1">INDEX($AL$86:$AR$505,CW867+$B870,CY$866)</f>
        <v>8.4045209999849518E-2</v>
      </c>
      <c r="CZ870" s="1" cm="1">
        <f t="array" aca="1" ref="CZ870" ca="1">INDEX($AL$86:$AR$505,CW867+$B870,CZ$866)</f>
        <v>0.5629852065678812</v>
      </c>
      <c r="DA870" s="1" cm="1">
        <f t="array" aca="1" ref="DA870" ca="1">INDEX($AL$86:$AR$505,CW867+$B870,DA$866)</f>
        <v>0.35296958343226925</v>
      </c>
      <c r="DB870" s="1" cm="1">
        <f t="array" ref="DB870">INDEX($AL$86:$AR$505,CW867+$B870,DB$866)</f>
        <v>0</v>
      </c>
      <c r="DD870" t="s">
        <v>215</v>
      </c>
      <c r="DE870" s="1" cm="1">
        <f t="array" ref="DE870">INDEX($AL$86:$AR$505,DD867+$B870,DE$866)</f>
        <v>0</v>
      </c>
      <c r="DF870" s="1" cm="1">
        <f t="array" aca="1" ref="DF870" ca="1">INDEX($AL$86:$AR$505,DD867+$B870,DF$866)</f>
        <v>8.36102460003742E-2</v>
      </c>
      <c r="DG870" s="1" cm="1">
        <f t="array" aca="1" ref="DG870" ca="1">INDEX($AL$86:$AR$505,DD867+$B870,DG$866)</f>
        <v>0.56237021342700078</v>
      </c>
      <c r="DH870" s="1" cm="1">
        <f t="array" aca="1" ref="DH870" ca="1">INDEX($AL$86:$AR$505,DD867+$B870,DH$866)</f>
        <v>0.35401954057262497</v>
      </c>
      <c r="DI870" s="1" cm="1">
        <f t="array" ref="DI870">INDEX($AL$86:$AR$505,DD867+$B870,DI$866)</f>
        <v>0</v>
      </c>
      <c r="DK870" t="s">
        <v>215</v>
      </c>
      <c r="DL870" s="1" cm="1">
        <f t="array" ref="DL870">INDEX($AL$86:$AR$505,DK867+$B870,DL$866)</f>
        <v>0</v>
      </c>
      <c r="DM870" s="1" cm="1">
        <f t="array" aca="1" ref="DM870" ca="1">INDEX($AL$86:$AR$505,DK867+$B870,DM$866)</f>
        <v>8.3207021159432709E-2</v>
      </c>
      <c r="DN870" s="1" cm="1">
        <f t="array" aca="1" ref="DN870" ca="1">INDEX($AL$86:$AR$505,DK867+$B870,DN$866)</f>
        <v>0.56179542575536701</v>
      </c>
      <c r="DO870" s="1" cm="1">
        <f t="array" aca="1" ref="DO870" ca="1">INDEX($AL$86:$AR$505,DK867+$B870,DO$866)</f>
        <v>0.35499755308520031</v>
      </c>
      <c r="DP870" s="1" cm="1">
        <f t="array" ref="DP870">INDEX($AL$86:$AR$505,DK867+$B870,DP$866)</f>
        <v>0</v>
      </c>
      <c r="DR870" t="s">
        <v>215</v>
      </c>
      <c r="DS870" s="1" cm="1">
        <f t="array" ref="DS870">INDEX($AL$86:$AR$505,DR867+$B870,DS$866)</f>
        <v>0</v>
      </c>
      <c r="DT870" s="1" cm="1">
        <f t="array" aca="1" ref="DT870" ca="1">INDEX($AL$86:$AR$505,DR867+$B870,DT$866)</f>
        <v>8.2829124373674304E-2</v>
      </c>
      <c r="DU870" s="1" cm="1">
        <f t="array" aca="1" ref="DU870" ca="1">INDEX($AL$86:$AR$505,DR867+$B870,DU$866)</f>
        <v>0.56125262970223055</v>
      </c>
      <c r="DV870" s="1" cm="1">
        <f t="array" aca="1" ref="DV870" ca="1">INDEX($AL$86:$AR$505,DR867+$B870,DV$866)</f>
        <v>0.35591824592409516</v>
      </c>
      <c r="DW870" s="1" cm="1">
        <f t="array" ref="DW870">INDEX($AL$86:$AR$505,DR867+$B870,DW$866)</f>
        <v>0</v>
      </c>
      <c r="DY870" t="s">
        <v>215</v>
      </c>
      <c r="DZ870" s="1" cm="1">
        <f t="array" ref="DZ870">INDEX($AL$86:$AR$505,DY867+$B870,DZ$866)</f>
        <v>0</v>
      </c>
      <c r="EA870" s="1" cm="1">
        <f t="array" aca="1" ref="EA870" ca="1">INDEX($AL$86:$AR$505,DY867+$B870,EA$866)</f>
        <v>8.2472048549603827E-2</v>
      </c>
      <c r="EB870" s="1" cm="1">
        <f t="array" aca="1" ref="EB870" ca="1">INDEX($AL$86:$AR$505,DY867+$B870,EB$866)</f>
        <v>0.56073605472889454</v>
      </c>
      <c r="EC870" s="1" cm="1">
        <f t="array" aca="1" ref="EC870" ca="1">INDEX($AL$86:$AR$505,DY867+$B870,EC$866)</f>
        <v>0.35679189672150169</v>
      </c>
      <c r="ED870" s="1" cm="1">
        <f t="array" ref="ED870">INDEX($AL$86:$AR$505,DY867+$B870,ED$866)</f>
        <v>0</v>
      </c>
      <c r="EF870" t="s">
        <v>215</v>
      </c>
      <c r="EG870" s="1" cm="1">
        <f t="array" ref="EG870">INDEX($AL$86:$AR$505,EF867+$B870,EG$866)</f>
        <v>0</v>
      </c>
      <c r="EH870" s="1" cm="1">
        <f t="array" aca="1" ref="EH870" ca="1">INDEX($AL$86:$AR$505,EF867+$B870,EH$866)</f>
        <v>8.2132482229760037E-2</v>
      </c>
      <c r="EI870" s="1" cm="1">
        <f t="array" aca="1" ref="EI870" ca="1">INDEX($AL$86:$AR$505,EF867+$B870,EI$866)</f>
        <v>0.56024146395687668</v>
      </c>
      <c r="EJ870" s="1" cm="1">
        <f t="array" aca="1" ref="EJ870" ca="1">INDEX($AL$86:$AR$505,EF867+$B870,EJ$866)</f>
        <v>0.35762605381336338</v>
      </c>
      <c r="EK870" s="1" cm="1">
        <f t="array" ref="EK870">INDEX($AL$86:$AR$505,EF867+$B870,EK$866)</f>
        <v>0</v>
      </c>
      <c r="EM870" t="s">
        <v>215</v>
      </c>
      <c r="EN870" s="1" cm="1">
        <f t="array" ref="EN870">INDEX($AL$86:$AR$505,EM867+$B870,EN$866)</f>
        <v>0</v>
      </c>
      <c r="EO870" s="1" cm="1">
        <f t="array" aca="1" ref="EO870" ca="1">INDEX($AL$86:$AR$505,EM867+$B870,EO$866)</f>
        <v>8.1807907825699522E-2</v>
      </c>
      <c r="EP870" s="1" cm="1">
        <f t="array" aca="1" ref="EP870" ca="1">INDEX($AL$86:$AR$505,EM867+$B870,EP$866)</f>
        <v>0.55976563839643356</v>
      </c>
      <c r="EQ870" s="1" cm="1">
        <f t="array" aca="1" ref="EQ870" ca="1">INDEX($AL$86:$AR$505,EM867+$B870,EQ$866)</f>
        <v>0.35842645377786697</v>
      </c>
      <c r="ER870" s="1" cm="1">
        <f t="array" ref="ER870">INDEX($AL$86:$AR$505,EM867+$B870,ER$866)</f>
        <v>0</v>
      </c>
      <c r="ET870" t="s">
        <v>215</v>
      </c>
      <c r="EU870" s="1" cm="1">
        <f t="array" ref="EU870">INDEX($AL$86:$AR$505,ET867+$B870,EU$866)</f>
        <v>0</v>
      </c>
      <c r="EV870" s="1" cm="1">
        <f t="array" aca="1" ref="EV870" ca="1">INDEX($AL$86:$AR$505,ET867+$B870,EV$866)</f>
        <v>8.1496358356462517E-2</v>
      </c>
      <c r="EW870" s="1" cm="1">
        <f t="array" aca="1" ref="EW870" ca="1">INDEX($AL$86:$AR$505,ET867+$B870,EW$866)</f>
        <v>0.55930606475032951</v>
      </c>
      <c r="EX870" s="1" cm="1">
        <f t="array" aca="1" ref="EX870" ca="1">INDEX($AL$86:$AR$505,ET867+$B870,EX$866)</f>
        <v>0.35919757689320797</v>
      </c>
      <c r="EY870" s="1" cm="1">
        <f t="array" ref="EY870">INDEX($AL$86:$AR$505,ET867+$B870,EY$866)</f>
        <v>0</v>
      </c>
      <c r="FA870" t="s">
        <v>215</v>
      </c>
      <c r="FB870" s="1" cm="1">
        <f t="array" ref="FB870">INDEX($AL$86:$AR$505,FA867+$B870,FB$866)</f>
        <v>0</v>
      </c>
      <c r="FC870" s="1" cm="1">
        <f t="array" aca="1" ref="FC870" ca="1">INDEX($AL$86:$AR$505,FA867+$B870,FC$866)</f>
        <v>8.119626237029455E-2</v>
      </c>
      <c r="FD870" s="1" cm="1">
        <f t="array" aca="1" ref="FD870" ca="1">INDEX($AL$86:$AR$505,FA867+$B870,FD$866)</f>
        <v>0.55886073644871348</v>
      </c>
      <c r="FE870" s="1" cm="1">
        <f t="array" aca="1" ref="FE870" ca="1">INDEX($AL$86:$AR$505,FA867+$B870,FE$866)</f>
        <v>0.35994300118099198</v>
      </c>
      <c r="FF870" s="1" cm="1">
        <f t="array" ref="FF870">INDEX($AL$86:$AR$505,FA867+$B870,FF$866)</f>
        <v>0</v>
      </c>
      <c r="FH870" t="s">
        <v>215</v>
      </c>
      <c r="FI870" s="1" cm="1">
        <f t="array" ref="FI870">INDEX($AL$86:$AR$505,FH867+$B870,FI$866)</f>
        <v>0</v>
      </c>
      <c r="FJ870" s="1" cm="1">
        <f t="array" aca="1" ref="FJ870" ca="1">INDEX($AL$86:$AR$505,FH867+$B870,FJ$866)</f>
        <v>8.0906340869109569E-2</v>
      </c>
      <c r="FK870" s="1" cm="1">
        <f t="array" aca="1" ref="FK870" ca="1">INDEX($AL$86:$AR$505,FH867+$B870,FK$866)</f>
        <v>0.55842802144232406</v>
      </c>
      <c r="FL870" s="1" cm="1">
        <f t="array" aca="1" ref="FL870" ca="1">INDEX($AL$86:$AR$505,FH867+$B870,FL$866)</f>
        <v>0.36066563768856646</v>
      </c>
      <c r="FM870" s="1" cm="1">
        <f t="array" ref="FM870">INDEX($AL$86:$AR$505,FH867+$B870,FM$866)</f>
        <v>0</v>
      </c>
      <c r="FO870" t="s">
        <v>215</v>
      </c>
      <c r="FP870" s="1" cm="1">
        <f t="array" ref="FP870">INDEX($AL$86:$AR$505,FO867+$B870,FP$866)</f>
        <v>0</v>
      </c>
      <c r="FQ870" s="1" cm="1">
        <f t="array" aca="1" ref="FQ870" ca="1">INDEX($AL$86:$AR$505,FO867+$B870,FQ$866)</f>
        <v>8.0625536389919955E-2</v>
      </c>
      <c r="FR870" s="1" cm="1">
        <f t="array" aca="1" ref="FR870" ca="1">INDEX($AL$86:$AR$505,FO867+$B870,FR$866)</f>
        <v>0.55800657126757502</v>
      </c>
      <c r="FS870" s="1" cm="1">
        <f t="array" aca="1" ref="FS870" ca="1">INDEX($AL$86:$AR$505,FO867+$B870,FS$866)</f>
        <v>0.36136789234250494</v>
      </c>
      <c r="FT870" s="1" cm="1">
        <f t="array" ref="FT870">INDEX($AL$86:$AR$505,FO867+$B870,FT$866)</f>
        <v>0</v>
      </c>
      <c r="FV870" t="s">
        <v>215</v>
      </c>
      <c r="FW870" s="1" cm="1">
        <f t="array" ref="FW870">INDEX($AL$86:$AR$505,FV867+$B870,FW$866)</f>
        <v>0</v>
      </c>
      <c r="FX870" s="1" cm="1">
        <f t="array" aca="1" ref="FX870" ca="1">INDEX($AL$86:$AR$505,FV867+$B870,FX$866)</f>
        <v>8.0352962771518918E-2</v>
      </c>
      <c r="FY870" s="1" cm="1">
        <f t="array" aca="1" ref="FY870" ca="1">INDEX($AL$86:$AR$505,FV867+$B870,FY$866)</f>
        <v>0.55759525665404841</v>
      </c>
      <c r="FZ870" s="1" cm="1">
        <f t="array" aca="1" ref="FZ870" ca="1">INDEX($AL$86:$AR$505,FV867+$B870,FZ$866)</f>
        <v>0.36205178057443266</v>
      </c>
      <c r="GA870" s="1" cm="1">
        <f t="array" ref="GA870">INDEX($AL$86:$AR$505,FV867+$B870,GA$866)</f>
        <v>0</v>
      </c>
      <c r="GC870" t="s">
        <v>215</v>
      </c>
      <c r="GD870" s="1" cm="1">
        <f t="array" ref="GD870">INDEX($AL$86:$AR$505,GC867+$B870,GD$866)</f>
        <v>0</v>
      </c>
      <c r="GE870" s="1" cm="1">
        <f t="array" aca="1" ref="GE870" ca="1">INDEX($AL$86:$AR$505,GC867+$B870,GE$866)</f>
        <v>8.0087868678519206E-2</v>
      </c>
      <c r="GF870" s="1" cm="1">
        <f t="array" aca="1" ref="GF870" ca="1">INDEX($AL$86:$AR$505,GC867+$B870,GF$866)</f>
        <v>0.55719312078078431</v>
      </c>
      <c r="GG870" s="1" cm="1">
        <f t="array" aca="1" ref="GG870" ca="1">INDEX($AL$86:$AR$505,GC867+$B870,GG$866)</f>
        <v>0.36271901054069644</v>
      </c>
      <c r="GH870" s="1" cm="1">
        <f t="array" ref="GH870">INDEX($AL$86:$AR$505,GC867+$B870,GH$866)</f>
        <v>0</v>
      </c>
      <c r="GJ870" t="s">
        <v>215</v>
      </c>
      <c r="GK870" s="1" cm="1">
        <f t="array" ref="GK870">INDEX($AL$86:$AR$505,GJ867+$B870,GK$866)</f>
        <v>0</v>
      </c>
      <c r="GL870" s="1" cm="1">
        <f t="array" aca="1" ref="GL870" ca="1">INDEX($AL$86:$AR$505,GJ867+$B870,GL$866)</f>
        <v>7.9829610540559939E-2</v>
      </c>
      <c r="GM870" s="1" cm="1">
        <f t="array" aca="1" ref="GM870" ca="1">INDEX($AL$86:$AR$505,GJ867+$B870,GM$866)</f>
        <v>0.55679934460817537</v>
      </c>
      <c r="GN870" s="1" cm="1">
        <f t="array" aca="1" ref="GN870" ca="1">INDEX($AL$86:$AR$505,GJ867+$B870,GN$866)</f>
        <v>0.36337104485126476</v>
      </c>
      <c r="GO870" s="1" cm="1">
        <f t="array" ref="GO870">INDEX($AL$86:$AR$505,GJ867+$B870,GO$866)</f>
        <v>0</v>
      </c>
      <c r="GQ870" t="s">
        <v>215</v>
      </c>
      <c r="GR870" s="1" cm="1">
        <f t="array" ref="GR870">INDEX($AL$86:$AR$505,GQ867+$B870,GR$866)</f>
        <v>0</v>
      </c>
      <c r="GS870" s="1" cm="1">
        <f t="array" aca="1" ref="GS870" ca="1">INDEX($AL$86:$AR$505,GQ867+$B870,GS$866)</f>
        <v>7.9577632096766493E-2</v>
      </c>
      <c r="GT870" s="1" cm="1">
        <f t="array" aca="1" ref="GT870" ca="1">INDEX($AL$86:$AR$505,GQ867+$B870,GT$866)</f>
        <v>0.55641322067962484</v>
      </c>
      <c r="GU870" s="1" cm="1">
        <f t="array" aca="1" ref="GU870" ca="1">INDEX($AL$86:$AR$505,GQ867+$B870,GU$866)</f>
        <v>0.36400914722360866</v>
      </c>
      <c r="GV870" s="1" cm="1">
        <f t="array" ref="GV870">INDEX($AL$86:$AR$505,GQ867+$B870,GV$866)</f>
        <v>0</v>
      </c>
      <c r="GX870" t="s">
        <v>215</v>
      </c>
      <c r="GY870" s="1" cm="1">
        <f t="array" ref="GY870">INDEX($AL$86:$AR$505,GX867+$B870,GY$866)</f>
        <v>0</v>
      </c>
      <c r="GZ870" s="1" cm="1">
        <f t="array" aca="1" ref="GZ870" ca="1">INDEX($AL$86:$AR$505,GX867+$B870,GZ$866)</f>
        <v>7.9331448675880517E-2</v>
      </c>
      <c r="HA870" s="1" cm="1">
        <f t="array" aca="1" ref="HA870" ca="1">INDEX($AL$86:$AR$505,GX867+$B870,HA$866)</f>
        <v>0.55603413299426152</v>
      </c>
      <c r="HB870" s="1" cm="1">
        <f t="array" aca="1" ref="HB870" ca="1">INDEX($AL$86:$AR$505,GX867+$B870,HB$866)</f>
        <v>0.36463441832985799</v>
      </c>
      <c r="HC870" s="1" cm="1">
        <f t="array" ref="HC870">INDEX($AL$86:$AR$505,GX867+$B870,HC$866)</f>
        <v>0</v>
      </c>
      <c r="HE870" t="s">
        <v>215</v>
      </c>
      <c r="HF870" s="1" cm="1">
        <f t="array" ref="HF870">INDEX($AL$86:$AR$505,HE867+$B870,HF$866)</f>
        <v>0</v>
      </c>
      <c r="HG870" s="1" cm="1">
        <f t="array" aca="1" ref="HG870" ca="1">INDEX($AL$86:$AR$505,HE867+$B870,HG$866)</f>
        <v>7.9090634937400345E-2</v>
      </c>
      <c r="HH870" s="1" cm="1">
        <f t="array" aca="1" ref="HH870" ca="1">INDEX($AL$86:$AR$505,HE867+$B870,HH$866)</f>
        <v>0.5556615413156083</v>
      </c>
      <c r="HI870" s="1" cm="1">
        <f t="array" aca="1" ref="HI870" ca="1">INDEX($AL$86:$AR$505,HE867+$B870,HI$866)</f>
        <v>0.36524782374699138</v>
      </c>
      <c r="HJ870" s="1" cm="1">
        <f t="array" ref="HJ870">INDEX($AL$86:$AR$505,HE867+$B870,HJ$866)</f>
        <v>0</v>
      </c>
      <c r="HL870" t="s">
        <v>215</v>
      </c>
      <c r="HM870" s="1" cm="1">
        <f t="array" ref="HM870">INDEX($AL$86:$AR$505,HL867+$B870,HM$866)</f>
        <v>0</v>
      </c>
      <c r="HN870" s="1" cm="1">
        <f t="array" aca="1" ref="HN870" ca="1">INDEX($AL$86:$AR$505,HL867+$B870,HN$866)</f>
        <v>7.8854815185705848E-2</v>
      </c>
      <c r="HO870" s="1" cm="1">
        <f t="array" aca="1" ref="HO870" ca="1">INDEX($AL$86:$AR$505,HL867+$B870,HO$866)</f>
        <v>0.55529496877727613</v>
      </c>
      <c r="HP870" s="1" cm="1">
        <f t="array" aca="1" ref="HP870" ca="1">INDEX($AL$86:$AR$505,HL867+$B870,HP$866)</f>
        <v>0.36585021603701806</v>
      </c>
      <c r="HQ870" s="1" cm="1">
        <f t="array" ref="HQ870">INDEX($AL$86:$AR$505,HL867+$B870,HQ$866)</f>
        <v>0</v>
      </c>
      <c r="HS870" t="s">
        <v>215</v>
      </c>
      <c r="HT870" s="1" cm="1">
        <f t="array" ref="HT870">INDEX($AL$86:$AR$505,HS867+$B870,HT$866)</f>
        <v>0</v>
      </c>
      <c r="HU870" s="1" cm="1">
        <f t="array" aca="1" ref="HU870" ca="1">INDEX($AL$86:$AR$505,HS867+$B870,HU$866)</f>
        <v>7.862365562646173E-2</v>
      </c>
      <c r="HV870" s="1" cm="1">
        <f t="array" aca="1" ref="HV870" ca="1">INDEX($AL$86:$AR$505,HS867+$B870,HV$866)</f>
        <v>0.55493399197693472</v>
      </c>
      <c r="HW870" s="1" cm="1">
        <f t="array" aca="1" ref="HW870" ca="1">INDEX($AL$86:$AR$505,HS867+$B870,HW$866)</f>
        <v>0.36644235239660361</v>
      </c>
      <c r="HX870" s="1" cm="1">
        <f t="array" ref="HX870">INDEX($AL$86:$AR$505,HS867+$B870,HX$866)</f>
        <v>0</v>
      </c>
      <c r="HZ870" t="s">
        <v>215</v>
      </c>
      <c r="IA870" s="1" cm="1">
        <f t="array" ref="IA870">INDEX($AL$86:$AR$505,HZ867+$B870,IA$866)</f>
        <v>0</v>
      </c>
      <c r="IB870" s="1" cm="1">
        <f t="array" aca="1" ref="IB870" ca="1">INDEX($AL$86:$AR$505,HZ867+$B870,IB$866)</f>
        <v>7.8396858109539294E-2</v>
      </c>
      <c r="IC870" s="1" cm="1">
        <f t="array" aca="1" ref="IC870" ca="1">INDEX($AL$86:$AR$505,HZ867+$B870,IC$866)</f>
        <v>0.55457823297424291</v>
      </c>
      <c r="ID870" s="1" cm="1">
        <f t="array" aca="1" ref="ID870" ca="1">INDEX($AL$86:$AR$505,HZ867+$B870,ID$866)</f>
        <v>0.36702490891621775</v>
      </c>
      <c r="IE870" s="1" cm="1">
        <f t="array" ref="IE870">INDEX($AL$86:$AR$505,HZ867+$B870,IE$866)</f>
        <v>0</v>
      </c>
      <c r="IG870" t="s">
        <v>215</v>
      </c>
      <c r="IH870" s="1" cm="1">
        <f t="array" ref="IH870">INDEX($AL$86:$AR$505,IG867+$B870,IH$866)</f>
        <v>0</v>
      </c>
      <c r="II870" s="1" cm="1">
        <f t="array" aca="1" ref="II870" ca="1">INDEX($AL$86:$AR$505,IG867+$B870,II$866)</f>
        <v>7.8174155023929118E-2</v>
      </c>
      <c r="IJ870" s="1" cm="1">
        <f t="array" aca="1" ref="IJ870" ca="1">INDEX($AL$86:$AR$505,IG867+$B870,IJ$866)</f>
        <v>0.55422735276393964</v>
      </c>
      <c r="IK870" s="1" cm="1">
        <f t="array" aca="1" ref="IK870" ca="1">INDEX($AL$86:$AR$505,IG867+$B870,IK$866)</f>
        <v>0.36759849221213126</v>
      </c>
      <c r="IL870" s="1" cm="1">
        <f t="array" ref="IL870">INDEX($AL$86:$AR$505,IG867+$B870,IL$866)</f>
        <v>0</v>
      </c>
      <c r="IN870" t="s">
        <v>215</v>
      </c>
      <c r="IO870" s="1" cm="1">
        <f t="array" ref="IO870">INDEX($AL$86:$AR$505,IN867+$B870,IO$866)</f>
        <v>0</v>
      </c>
      <c r="IP870" s="1" cm="1">
        <f t="array" aca="1" ref="IP870" ca="1">INDEX($AL$86:$AR$505,IN867+$B870,IP$866)</f>
        <v>7.7955305095599878E-2</v>
      </c>
      <c r="IQ870" s="1" cm="1">
        <f t="array" aca="1" ref="IQ870" ca="1">INDEX($AL$86:$AR$505,IN867+$B870,IQ$866)</f>
        <v>0.55388104590492138</v>
      </c>
      <c r="IR870" s="1" cm="1">
        <f t="array" aca="1" ref="IR870" ca="1">INDEX($AL$86:$AR$505,IN867+$B870,IR$866)</f>
        <v>0.36816364899947873</v>
      </c>
      <c r="IS870" s="1" cm="1">
        <f t="array" ref="IS870">INDEX($AL$86:$AR$505,IN867+$B870,IS$866)</f>
        <v>0</v>
      </c>
      <c r="IU870" t="s">
        <v>215</v>
      </c>
      <c r="IV870" s="1" cm="1">
        <f t="array" ref="IV870">INDEX($AL$86:$AR$505,IU867+$B870,IV$866)</f>
        <v>0</v>
      </c>
      <c r="IW870" s="1" cm="1">
        <f t="array" aca="1" ref="IW870" ca="1">INDEX($AL$86:$AR$505,IU867+$B870,IW$866)</f>
        <v>7.774008990048864E-2</v>
      </c>
      <c r="IX870" s="1" cm="1">
        <f t="array" aca="1" ref="IX870" ca="1">INDEX($AL$86:$AR$505,IU867+$B870,IX$866)</f>
        <v>0.55353903606465127</v>
      </c>
      <c r="IY870" s="1" cm="1">
        <f t="array" aca="1" ref="IY870" ca="1">INDEX($AL$86:$AR$505,IU867+$B870,IY$866)</f>
        <v>0.36872087403486015</v>
      </c>
      <c r="IZ870" s="1" cm="1">
        <f t="array" ref="IZ870">INDEX($AL$86:$AR$505,IU867+$B870,IZ$866)</f>
        <v>0</v>
      </c>
      <c r="JB870" t="s">
        <v>215</v>
      </c>
      <c r="JC870" s="1" cm="1">
        <f t="array" ref="JC870">INDEX($AL$86:$AR$505,JB867+$B870,JC$866)</f>
        <v>0</v>
      </c>
      <c r="JD870" s="1" cm="1">
        <f t="array" aca="1" ref="JD870" ca="1">INDEX($AL$86:$AR$505,JB867+$B870,JD$866)</f>
        <v>7.7528310949295312E-2</v>
      </c>
      <c r="JE870" s="1" cm="1">
        <f t="array" aca="1" ref="JE870" ca="1">INDEX($AL$86:$AR$505,JB867+$B870,JE$866)</f>
        <v>0.55320107229528293</v>
      </c>
      <c r="JF870" s="1" cm="1">
        <f t="array" aca="1" ref="JF870" ca="1">INDEX($AL$86:$AR$505,JB867+$B870,JF$866)</f>
        <v>0.36927061675542172</v>
      </c>
      <c r="JG870" s="1" cm="1">
        <f t="array" ref="JG870">INDEX($AL$86:$AR$505,JB867+$B870,JG$866)</f>
        <v>0</v>
      </c>
      <c r="JI870" t="s">
        <v>215</v>
      </c>
      <c r="JJ870" s="1" cm="1">
        <f t="array" ref="JJ870">INDEX($AL$86:$AR$505,JI867+$B870,JJ$866)</f>
        <v>0</v>
      </c>
      <c r="JK870" s="1" cm="1">
        <f t="array" aca="1" ref="JK870" ca="1">INDEX($AL$86:$AR$505,JI867+$B870,JK$866)</f>
        <v>7.7319787233512932E-2</v>
      </c>
      <c r="JL870" s="1" cm="1">
        <f t="array" aca="1" ref="JL870" ca="1">INDEX($AL$86:$AR$505,JI867+$B870,JL$866)</f>
        <v>0.55286692589987607</v>
      </c>
      <c r="JM870" s="1" cm="1">
        <f t="array" aca="1" ref="JM870" ca="1">INDEX($AL$86:$AR$505,JI867+$B870,JM$866)</f>
        <v>0.36981328686661097</v>
      </c>
      <c r="JN870" s="1" cm="1">
        <f t="array" ref="JN870">INDEX($AL$86:$AR$505,JI867+$B870,JN$866)</f>
        <v>0</v>
      </c>
      <c r="JP870" t="s">
        <v>215</v>
      </c>
      <c r="JQ870" s="1" cm="1">
        <f t="array" ref="JQ870">INDEX($AL$86:$AR$505,JP867+$B870,JQ$866)</f>
        <v>0</v>
      </c>
      <c r="JR870" s="1" cm="1">
        <f t="array" aca="1" ref="JR870" ca="1">INDEX($AL$86:$AR$505,JP867+$B870,JR$866)</f>
        <v>7.7114353146534684E-2</v>
      </c>
      <c r="JS870" s="1" cm="1">
        <f t="array" aca="1" ref="JS870" ca="1">INDEX($AL$86:$AR$505,JP867+$B870,JS$866)</f>
        <v>0.55253638777836467</v>
      </c>
      <c r="JT870" s="1" cm="1">
        <f t="array" aca="1" ref="JT870" ca="1">INDEX($AL$86:$AR$505,JP867+$B870,JT$866)</f>
        <v>0.37034925907510069</v>
      </c>
      <c r="JU870" s="1" cm="1">
        <f t="array" ref="JU870">INDEX($AL$86:$AR$505,JP867+$B870,JU$866)</f>
        <v>0</v>
      </c>
      <c r="JW870" t="s">
        <v>215</v>
      </c>
      <c r="JX870" s="1" cm="1">
        <f t="array" ref="JX870">INDEX($AL$86:$AR$505,JW867+$B870,JX$866)</f>
        <v>0</v>
      </c>
      <c r="JY870" s="1" cm="1">
        <f t="array" aca="1" ref="JY870" ca="1">INDEX($AL$86:$AR$505,JW867+$B870,JY$866)</f>
        <v>7.6911856712076884E-2</v>
      </c>
      <c r="JZ870" s="1" cm="1">
        <f t="array" aca="1" ref="JZ870" ca="1">INDEX($AL$86:$AR$505,JW867+$B870,JZ$866)</f>
        <v>0.55220926616651722</v>
      </c>
      <c r="KA870" s="1" cm="1">
        <f t="array" aca="1" ref="KA870" ca="1">INDEX($AL$86:$AR$505,JW867+$B870,KA$866)</f>
        <v>0.37087887712140588</v>
      </c>
      <c r="KB870" s="1" cm="1">
        <f t="array" ref="KB870">INDEX($AL$86:$AR$505,JW867+$B870,KB$866)</f>
        <v>0</v>
      </c>
      <c r="KD870" t="s">
        <v>215</v>
      </c>
      <c r="KE870" s="1" cm="1">
        <f t="array" ref="KE870">INDEX($AL$86:$AR$505,KD867+$B870,KE$866)</f>
        <v>0</v>
      </c>
      <c r="KF870" s="1" cm="1">
        <f t="array" aca="1" ref="KF870" ca="1">INDEX($AL$86:$AR$505,KD867+$B870,KF$866)</f>
        <v>7.6712158066162037E-2</v>
      </c>
      <c r="KG870" s="1" cm="1">
        <f t="array" aca="1" ref="KG870" ca="1">INDEX($AL$86:$AR$505,KD867+$B870,KG$866)</f>
        <v>0.551885384699076</v>
      </c>
      <c r="KH870" s="1" cm="1">
        <f t="array" aca="1" ref="KH870" ca="1">INDEX($AL$86:$AR$505,KD867+$B870,KH$866)</f>
        <v>0.37140245723476195</v>
      </c>
      <c r="KI870" s="1" cm="1">
        <f t="array" ref="KI870">INDEX($AL$86:$AR$505,KD867+$B870,KI$866)</f>
        <v>0</v>
      </c>
      <c r="KK870" t="s">
        <v>215</v>
      </c>
      <c r="KL870" s="1" cm="1">
        <f t="array" ref="KL870">INDEX($AL$86:$AR$505,KK867+$B870,KL$866)</f>
        <v>0</v>
      </c>
      <c r="KM870" s="1" cm="1">
        <f t="array" aca="1" ref="KM870" ca="1">INDEX($AL$86:$AR$505,KK867+$B870,KM$866)</f>
        <v>7.6515128149679201E-2</v>
      </c>
      <c r="KN870" s="1" cm="1">
        <f t="array" aca="1" ref="KN870" ca="1">INDEX($AL$86:$AR$505,KK867+$B870,KN$866)</f>
        <v>0.55156458074205694</v>
      </c>
      <c r="KO870" s="1" cm="1">
        <f t="array" aca="1" ref="KO870" ca="1">INDEX($AL$86:$AR$505,KK867+$B870,KO$866)</f>
        <v>0.37192029110826386</v>
      </c>
      <c r="KP870" s="1" cm="1">
        <f t="array" ref="KP870">INDEX($AL$86:$AR$505,KK867+$B870,KP$866)</f>
        <v>0</v>
      </c>
      <c r="KR870" t="s">
        <v>215</v>
      </c>
      <c r="KS870" s="1" cm="1">
        <f t="array" ref="KS870">INDEX($AL$86:$AR$505,KR867+$B870,KS$866)</f>
        <v>0</v>
      </c>
      <c r="KT870" s="1" cm="1">
        <f t="array" aca="1" ref="KT870" ca="1">INDEX($AL$86:$AR$505,KR867+$B870,KT$866)</f>
        <v>7.6320647576890277E-2</v>
      </c>
      <c r="KU870" s="1" cm="1">
        <f t="array" aca="1" ref="KU870" ca="1">INDEX($AL$86:$AR$505,KR867+$B870,KU$866)</f>
        <v>0.55124670394989539</v>
      </c>
      <c r="KV870" s="1" cm="1">
        <f t="array" aca="1" ref="KV870" ca="1">INDEX($AL$86:$AR$505,KR867+$B870,KV$866)</f>
        <v>0.37243264847321433</v>
      </c>
      <c r="KW870" s="1" cm="1">
        <f t="array" ref="KW870">INDEX($AL$86:$AR$505,KR867+$B870,KW$866)</f>
        <v>0</v>
      </c>
      <c r="KY870" t="s">
        <v>215</v>
      </c>
      <c r="KZ870" s="1" cm="1">
        <f t="array" ref="KZ870">INDEX($AL$86:$AR$505,KY867+$B870,KZ$866)</f>
        <v>0</v>
      </c>
      <c r="LA870" s="1" cm="1">
        <f t="array" aca="1" ref="LA870" ca="1">INDEX($AL$86:$AR$505,KY867+$B870,LA$866)</f>
        <v>7.612860565178714E-2</v>
      </c>
      <c r="LB870" s="1" cm="1">
        <f t="array" aca="1" ref="LB870" ca="1">INDEX($AL$86:$AR$505,KY867+$B870,LB$866)</f>
        <v>0.55093161501149168</v>
      </c>
      <c r="LC870" s="1" cm="1">
        <f t="array" aca="1" ref="LC870" ca="1">INDEX($AL$86:$AR$505,KY867+$B870,LC$866)</f>
        <v>0.37293977933672118</v>
      </c>
      <c r="LD870" s="1" cm="1">
        <f t="array" ref="LD870">INDEX($AL$86:$AR$505,KY867+$B870,LD$866)</f>
        <v>0</v>
      </c>
      <c r="LF870" t="s">
        <v>215</v>
      </c>
      <c r="LG870" s="1" cm="1">
        <f t="array" ref="LG870">INDEX($AL$86:$AR$505,LF867+$B870,LG$866)</f>
        <v>0</v>
      </c>
      <c r="LH870" s="1" cm="1">
        <f t="array" aca="1" ref="LH870" ca="1">INDEX($AL$86:$AR$505,LF867+$B870,LH$866)</f>
        <v>7.5938899509356825E-2</v>
      </c>
      <c r="LI870" s="1" cm="1">
        <f t="array" aca="1" ref="LI870" ca="1">INDEX($AL$86:$AR$505,LF867+$B870,LI$866)</f>
        <v>0.55061918455580749</v>
      </c>
      <c r="LJ870" s="1" cm="1">
        <f t="array" aca="1" ref="LJ870" ca="1">INDEX($AL$86:$AR$505,LF867+$B870,LJ$866)</f>
        <v>0.37344191593483567</v>
      </c>
      <c r="LK870" s="1" cm="1">
        <f t="array" ref="LK870">INDEX($AL$86:$AR$505,LF867+$B870,LK$866)</f>
        <v>0</v>
      </c>
      <c r="LM870" t="s">
        <v>215</v>
      </c>
      <c r="LN870" s="1" cm="1">
        <f t="array" ref="LN870">INDEX($AL$86:$AR$505,LM867+$B870,LN$866)</f>
        <v>0</v>
      </c>
      <c r="LO870" s="1" cm="1">
        <f t="array" aca="1" ref="LO870" ca="1">INDEX($AL$86:$AR$505,LM867+$B870,LO$866)</f>
        <v>7.5751433362903867E-2</v>
      </c>
      <c r="LP870" s="1" cm="1">
        <f t="array" aca="1" ref="LP870" ca="1">INDEX($AL$86:$AR$505,LM867+$B870,LP$866)</f>
        <v>0.55030929219290181</v>
      </c>
      <c r="LQ870" s="1" cm="1">
        <f t="array" aca="1" ref="LQ870" ca="1">INDEX($AL$86:$AR$505,LM867+$B870,LQ$866)</f>
        <v>0.37393927444419423</v>
      </c>
      <c r="LR870" s="1" cm="1">
        <f t="array" ref="LR870">INDEX($AL$86:$AR$505,LM867+$B870,LR$866)</f>
        <v>0</v>
      </c>
      <c r="LT870" t="s">
        <v>215</v>
      </c>
      <c r="LU870" s="1" cm="1">
        <f t="array" ref="LU870">INDEX($AL$86:$AR$505,LT867+$B870,LU$866)</f>
        <v>0</v>
      </c>
      <c r="LV870" s="1" cm="1">
        <f t="array" aca="1" ref="LV870" ca="1">INDEX($AL$86:$AR$505,LT867+$B870,LV$866)</f>
        <v>7.556611784185005E-2</v>
      </c>
      <c r="LW870" s="1" cm="1">
        <f t="array" aca="1" ref="LW870" ca="1">INDEX($AL$86:$AR$505,LT867+$B870,LW$866)</f>
        <v>0.55000182567048828</v>
      </c>
      <c r="LX870" s="1" cm="1">
        <f t="array" aca="1" ref="LX870" ca="1">INDEX($AL$86:$AR$505,LT867+$B870,LX$866)</f>
        <v>0.37443205648766165</v>
      </c>
      <c r="LY870" s="1" cm="1">
        <f t="array" ref="LY870">INDEX($AL$86:$AR$505,LT867+$B870,LY$866)</f>
        <v>0</v>
      </c>
      <c r="MA870" t="s">
        <v>215</v>
      </c>
      <c r="MB870" s="1" cm="1">
        <f t="array" ref="MB870">INDEX($AL$86:$AR$505,MA867+$B870,MB$866)</f>
        <v>0</v>
      </c>
      <c r="MC870" s="1" cm="1">
        <f t="array" aca="1" ref="MC870" ca="1">INDEX($AL$86:$AR$505,MA867+$B870,MC$866)</f>
        <v>7.5382869407068231E-2</v>
      </c>
      <c r="MD870" s="1" cm="1">
        <f t="array" aca="1" ref="MD870" ca="1">INDEX($AL$86:$AR$505,MA867+$B870,MD$866)</f>
        <v>0.54969668012946049</v>
      </c>
      <c r="ME870" s="1" cm="1">
        <f t="array" aca="1" ref="ME870" ca="1">INDEX($AL$86:$AR$505,MA867+$B870,ME$866)</f>
        <v>0.37492045046347133</v>
      </c>
      <c r="MF870" s="1" cm="1">
        <f t="array" ref="MF870">INDEX($AL$86:$AR$505,MA867+$B870,MF$866)</f>
        <v>0</v>
      </c>
      <c r="MH870" t="s">
        <v>215</v>
      </c>
      <c r="MI870" s="1" cm="1">
        <f t="array" ref="MI870">INDEX($AL$86:$AR$505,MH867+$B870,MI$866)</f>
        <v>0</v>
      </c>
      <c r="MJ870" s="1" cm="1">
        <f t="array" aca="1" ref="MJ870" ca="1">INDEX($AL$86:$AR$505,MH867+$B870,MJ$866)</f>
        <v>7.5201609832937152E-2</v>
      </c>
      <c r="MK870" s="1" cm="1">
        <f t="array" aca="1" ref="MK870" ca="1">INDEX($AL$86:$AR$505,MH867+$B870,MK$866)</f>
        <v>0.54939375744456775</v>
      </c>
      <c r="ML870" s="1" cm="1">
        <f t="array" aca="1" ref="ML870" ca="1">INDEX($AL$86:$AR$505,MH867+$B870,ML$866)</f>
        <v>0.37540463272249519</v>
      </c>
      <c r="MM870" s="1" cm="1">
        <f t="array" ref="MM870">INDEX($AL$86:$AR$505,MH867+$B870,MM$866)</f>
        <v>0</v>
      </c>
      <c r="MO870" t="s">
        <v>215</v>
      </c>
      <c r="MP870" s="1" cm="1">
        <f t="array" ref="MP870">INDEX($AL$86:$AR$505,MO867+$B870,MP$866)</f>
        <v>0</v>
      </c>
      <c r="MQ870" s="1" cm="1">
        <f t="array" aca="1" ref="MQ870" ca="1">INDEX($AL$86:$AR$505,MO867+$B870,MQ$866)</f>
        <v>7.5022265747044334E-2</v>
      </c>
      <c r="MR870" s="1" cm="1">
        <f t="array" aca="1" ref="MR870" ca="1">INDEX($AL$86:$AR$505,MO867+$B870,MR$866)</f>
        <v>0.5490929656386434</v>
      </c>
      <c r="MS870" s="1" cm="1">
        <f t="array" aca="1" ref="MS870" ca="1">INDEX($AL$86:$AR$505,MO867+$B870,MS$866)</f>
        <v>0.37588476861431236</v>
      </c>
      <c r="MT870" s="1" cm="1">
        <f t="array" ref="MT870">INDEX($AL$86:$AR$505,MO867+$B870,MT$866)</f>
        <v>0</v>
      </c>
      <c r="MV870" t="s">
        <v>215</v>
      </c>
      <c r="MW870" s="1" cm="1">
        <f t="array" ref="MW870">INDEX($AL$86:$AR$505,MV867+$B870,MW$866)</f>
        <v>0</v>
      </c>
      <c r="MX870" s="1" cm="1">
        <f t="array" aca="1" ref="MX870" ca="1">INDEX($AL$86:$AR$505,MV867+$B870,MX$866)</f>
        <v>7.4844768219884714E-2</v>
      </c>
      <c r="MY870" s="1" cm="1">
        <f t="array" aca="1" ref="MY870" ca="1">INDEX($AL$86:$AR$505,MV867+$B870,MY$866)</f>
        <v>0.54879421836060982</v>
      </c>
      <c r="MZ870" s="1" cm="1">
        <f t="array" aca="1" ref="MZ870" ca="1">INDEX($AL$86:$AR$505,MV867+$B870,MZ$866)</f>
        <v>0.37636101341950551</v>
      </c>
      <c r="NA870" s="1" cm="1">
        <f t="array" ref="NA870">INDEX($AL$86:$AR$505,MV867+$B870,NA$866)</f>
        <v>0</v>
      </c>
      <c r="NC870" t="s">
        <v>215</v>
      </c>
      <c r="ND870" s="1" cm="1">
        <f t="array" ref="ND870">INDEX($AL$86:$AR$505,NC867+$B870,ND$866)</f>
        <v>0</v>
      </c>
      <c r="NE870" s="1" cm="1">
        <f t="array" aca="1" ref="NE870" ca="1">INDEX($AL$86:$AR$505,NC867+$B870,NE$866)</f>
        <v>7.466905239807721E-2</v>
      </c>
      <c r="NF870" s="1" cm="1">
        <f t="array" aca="1" ref="NF870" ca="1">INDEX($AL$86:$AR$505,NC867+$B870,NF$866)</f>
        <v>0.54849743441898147</v>
      </c>
      <c r="NG870" s="1" cm="1">
        <f t="array" aca="1" ref="NG870" ca="1">INDEX($AL$86:$AR$505,NC867+$B870,NG$866)</f>
        <v>0.37683351318294134</v>
      </c>
      <c r="NH870" s="1" cm="1">
        <f t="array" ref="NH870">INDEX($AL$86:$AR$505,NC867+$B870,NH$866)</f>
        <v>0</v>
      </c>
      <c r="NJ870" t="s">
        <v>215</v>
      </c>
      <c r="NK870" s="1" cm="1">
        <f t="array" ref="NK870">INDEX($AL$86:$AR$505,NJ867+$B870,NK$866)</f>
        <v>0</v>
      </c>
      <c r="NL870" s="1" cm="1">
        <f t="array" aca="1" ref="NL870" ca="1">INDEX($AL$86:$AR$505,NJ867+$B870,NL$866)</f>
        <v>7.4495057175588478E-2</v>
      </c>
      <c r="NM870" s="1" cm="1">
        <f t="array" aca="1" ref="NM870" ca="1">INDEX($AL$86:$AR$505,NJ867+$B870,NM$866)</f>
        <v>0.54820253736382896</v>
      </c>
      <c r="NN870" s="1" cm="1">
        <f t="array" aca="1" ref="NN870" ca="1">INDEX($AL$86:$AR$505,NJ867+$B870,NN$866)</f>
        <v>0.37730240546058258</v>
      </c>
      <c r="NO870" s="1" cm="1">
        <f t="array" ref="NO870">INDEX($AL$86:$AR$505,NJ867+$B870,NO$866)</f>
        <v>0</v>
      </c>
      <c r="NQ870" t="s">
        <v>215</v>
      </c>
      <c r="NR870" s="1" cm="1">
        <f t="array" ref="NR870">INDEX($AL$86:$AR$505,NQ867+$B870,NR$866)</f>
        <v>0</v>
      </c>
      <c r="NS870" s="1" cm="1">
        <f t="array" aca="1" ref="NS870" ca="1">INDEX($AL$86:$AR$505,NQ867+$B870,NS$866)</f>
        <v>7.4322724898259779E-2</v>
      </c>
      <c r="NT870" s="1" cm="1">
        <f t="array" aca="1" ref="NT870" ca="1">INDEX($AL$86:$AR$505,NQ867+$B870,NT$866)</f>
        <v>0.54790945511119693</v>
      </c>
      <c r="NU870" s="1" cm="1">
        <f t="array" aca="1" ref="NU870" ca="1">INDEX($AL$86:$AR$505,NQ867+$B870,NU$866)</f>
        <v>0.37776781999054337</v>
      </c>
      <c r="NV870" s="1" cm="1">
        <f t="array" ref="NV870">INDEX($AL$86:$AR$505,NQ867+$B870,NV$866)</f>
        <v>0</v>
      </c>
      <c r="NX870" t="s">
        <v>215</v>
      </c>
      <c r="NY870" s="1" cm="1">
        <f t="array" ref="NY870">INDEX($AL$86:$AR$505,NX867+$B870,NY$866)</f>
        <v>0</v>
      </c>
      <c r="NZ870" s="1" cm="1">
        <f t="array" aca="1" ref="NZ870" ca="1">INDEX($AL$86:$AR$505,NX867+$B870,NZ$866)</f>
        <v>7.4152001097605863E-2</v>
      </c>
      <c r="OA870" s="1" cm="1">
        <f t="array" aca="1" ref="OA870" ca="1">INDEX($AL$86:$AR$505,NX867+$B870,OA$866)</f>
        <v>0.54761811960482809</v>
      </c>
      <c r="OB870" s="1" cm="1">
        <f t="array" aca="1" ref="OB870" ca="1">INDEX($AL$86:$AR$505,NX867+$B870,OB$866)</f>
        <v>0.37822987929756602</v>
      </c>
      <c r="OC870" s="1" cm="1">
        <f t="array" ref="OC870">INDEX($AL$86:$AR$505,NX867+$B870,OC$866)</f>
        <v>0</v>
      </c>
      <c r="OE870" t="s">
        <v>215</v>
      </c>
      <c r="OF870" s="1" cm="1">
        <f t="array" ref="OF870">INDEX($AL$86:$AR$505,OE867+$B870,OF$866)</f>
        <v>0</v>
      </c>
      <c r="OG870" s="1" cm="1">
        <f t="array" aca="1" ref="OG870" ca="1">INDEX($AL$86:$AR$505,OE867+$B870,OG$866)</f>
        <v>7.3982834250419488E-2</v>
      </c>
      <c r="OH870" s="1" cm="1">
        <f t="array" aca="1" ref="OH870" ca="1">INDEX($AL$86:$AR$505,OE867+$B870,OH$866)</f>
        <v>0.54732846651076761</v>
      </c>
      <c r="OI870" s="1" cm="1">
        <f t="array" aca="1" ref="OI870" ca="1">INDEX($AL$86:$AR$505,OE867+$B870,OI$866)</f>
        <v>0.37868869923881288</v>
      </c>
      <c r="OJ870" s="1" cm="1">
        <f t="array" ref="OJ870">INDEX($AL$86:$AR$505,OE867+$B870,OJ$866)</f>
        <v>0</v>
      </c>
      <c r="OL870" t="s">
        <v>215</v>
      </c>
      <c r="OM870" s="1" cm="1">
        <f t="array" ref="OM870">INDEX($AL$86:$AR$505,OL867+$B870,OM$866)</f>
        <v>0</v>
      </c>
      <c r="ON870" s="1" cm="1">
        <f t="array" aca="1" ref="ON870" ca="1">INDEX($AL$86:$AR$505,OL867+$B870,ON$866)</f>
        <v>7.3815175561188287E-2</v>
      </c>
      <c r="OO870" s="1" cm="1">
        <f t="array" aca="1" ref="OO870" ca="1">INDEX($AL$86:$AR$505,OL867+$B870,OO$866)</f>
        <v>0.54704043494102783</v>
      </c>
      <c r="OP870" s="1" cm="1">
        <f t="array" aca="1" ref="OP870" ca="1">INDEX($AL$86:$AR$505,OL867+$B870,OP$866)</f>
        <v>0.37914438949778384</v>
      </c>
      <c r="OQ870" s="1" cm="1">
        <f t="array" ref="OQ870">INDEX($AL$86:$AR$505,OL867+$B870,OQ$866)</f>
        <v>0</v>
      </c>
      <c r="OS870" t="s">
        <v>215</v>
      </c>
      <c r="OT870" s="1" cm="1">
        <f t="array" ref="OT870">INDEX($AL$86:$AR$505,OS867+$B870,OT$866)</f>
        <v>0</v>
      </c>
      <c r="OU870" s="1" cm="1">
        <f t="array" aca="1" ref="OU870" ca="1">INDEX($AL$86:$AR$505,OS867+$B870,OU$866)</f>
        <v>7.3648978764734876E-2</v>
      </c>
      <c r="OV870" s="1" cm="1">
        <f t="array" aca="1" ref="OV870" ca="1">INDEX($AL$86:$AR$505,OS867+$B870,OV$866)</f>
        <v>0.54675396720300995</v>
      </c>
      <c r="OW870" s="1" cm="1">
        <f t="array" aca="1" ref="OW870" ca="1">INDEX($AL$86:$AR$505,OS867+$B870,OW$866)</f>
        <v>0.37959705403225519</v>
      </c>
      <c r="OX870" s="1" cm="1">
        <f t="array" ref="OX870">INDEX($AL$86:$AR$505,OS867+$B870,OX$866)</f>
        <v>0</v>
      </c>
      <c r="PA870" s="1"/>
      <c r="PB870" s="1"/>
      <c r="PC870" s="1"/>
      <c r="PD870" s="1"/>
      <c r="PE870" s="1"/>
    </row>
    <row r="871" spans="1:421">
      <c r="B871" s="9">
        <v>5</v>
      </c>
      <c r="C871" t="s">
        <v>211</v>
      </c>
      <c r="D871" s="1" cm="1">
        <f t="array" ref="D871">INDEX($AL$86:$AR$505,C867+$B871,D$866)</f>
        <v>0</v>
      </c>
      <c r="E871" s="1" cm="1">
        <f t="array" ref="E871">INDEX($AL$86:$AR$505,C867+$B871,E$866)</f>
        <v>0</v>
      </c>
      <c r="F871" s="1" cm="1">
        <f t="array" aca="1" ref="F871" ca="1">INDEX($AL$86:$AR$505,C867+$B871,F$866)</f>
        <v>1.2727126248044991E-2</v>
      </c>
      <c r="G871" s="1" cm="1">
        <f t="array" aca="1" ref="G871" ca="1">INDEX($AL$86:$AR$505,C867+$B871,G$866)</f>
        <v>0.50115963891885529</v>
      </c>
      <c r="H871" s="1" cm="1">
        <f t="array" aca="1" ref="H871" ca="1">INDEX($AL$86:$AR$505,C867+$B871,H$866)</f>
        <v>0.48611323483309971</v>
      </c>
      <c r="J871" t="s">
        <v>211</v>
      </c>
      <c r="K871" s="1" cm="1">
        <f t="array" ref="K871">INDEX($AL$86:$AR$505,J867+$B871,K$866)</f>
        <v>0</v>
      </c>
      <c r="L871" s="1" cm="1">
        <f t="array" ref="L871">INDEX($AL$86:$AR$505,J867+$B871,L$866)</f>
        <v>0</v>
      </c>
      <c r="M871" s="1" cm="1">
        <f t="array" aca="1" ref="M871" ca="1">INDEX($AL$86:$AR$505,J867+$B871,M$866)</f>
        <v>1.42963389066268E-2</v>
      </c>
      <c r="N871" s="1" cm="1">
        <f t="array" aca="1" ref="N871" ca="1">INDEX($AL$86:$AR$505,J867+$B871,N$866)</f>
        <v>0.5176633545220638</v>
      </c>
      <c r="O871" s="1" cm="1">
        <f t="array" aca="1" ref="O871" ca="1">INDEX($AL$86:$AR$505,J867+$B871,O$866)</f>
        <v>0.46804030657130935</v>
      </c>
      <c r="Q871" t="s">
        <v>211</v>
      </c>
      <c r="R871" s="1" cm="1">
        <f t="array" ref="R871">INDEX($AL$86:$AR$505,Q867+$B871,R$866)</f>
        <v>0</v>
      </c>
      <c r="S871" s="1" cm="1">
        <f t="array" ref="S871">INDEX($AL$86:$AR$505,Q867+$B871,S$866)</f>
        <v>0</v>
      </c>
      <c r="T871" s="1" cm="1">
        <f t="array" aca="1" ref="T871" ca="1">INDEX($AL$86:$AR$505,Q867+$B871,T$866)</f>
        <v>1.3708722926259503E-2</v>
      </c>
      <c r="U871" s="1" cm="1">
        <f t="array" aca="1" ref="U871" ca="1">INDEX($AL$86:$AR$505,Q867+$B871,U$866)</f>
        <v>0.51169932692589915</v>
      </c>
      <c r="V871" s="1" cm="1">
        <f t="array" aca="1" ref="V871" ca="1">INDEX($AL$86:$AR$505,Q867+$B871,V$866)</f>
        <v>0.47459195014784139</v>
      </c>
      <c r="X871" t="s">
        <v>211</v>
      </c>
      <c r="Y871" s="1" cm="1">
        <f t="array" ref="Y871">INDEX($AL$86:$AR$505,X867+$B871,Y$866)</f>
        <v>0</v>
      </c>
      <c r="Z871" s="1" cm="1">
        <f t="array" ref="Z871">INDEX($AL$86:$AR$505,X867+$B871,Z$866)</f>
        <v>0</v>
      </c>
      <c r="AA871" s="1" cm="1">
        <f t="array" aca="1" ref="AA871" ca="1">INDEX($AL$86:$AR$505,X867+$B871,AA$866)</f>
        <v>1.3779945734285958E-2</v>
      </c>
      <c r="AB871" s="1" cm="1">
        <f t="array" aca="1" ref="AB871" ca="1">INDEX($AL$86:$AR$505,X867+$B871,AB$866)</f>
        <v>0.51243536393963751</v>
      </c>
      <c r="AC871" s="1" cm="1">
        <f t="array" aca="1" ref="AC871" ca="1">INDEX($AL$86:$AR$505,X867+$B871,AC$866)</f>
        <v>0.47378469032607645</v>
      </c>
      <c r="AE871" t="s">
        <v>211</v>
      </c>
      <c r="AF871" s="1" cm="1">
        <f t="array" ref="AF871">INDEX($AL$86:$AR$505,AE867+$B871,AF$866)</f>
        <v>0</v>
      </c>
      <c r="AG871" s="1" cm="1">
        <f t="array" ref="AG871">INDEX($AL$86:$AR$505,AE867+$B871,AG$866)</f>
        <v>0</v>
      </c>
      <c r="AH871" s="1" cm="1">
        <f t="array" aca="1" ref="AH871" ca="1">INDEX($AL$86:$AR$505,AE867+$B871,AH$866)</f>
        <v>1.3128364862876093E-2</v>
      </c>
      <c r="AI871" s="1" cm="1">
        <f t="array" aca="1" ref="AI871" ca="1">INDEX($AL$86:$AR$505,AE867+$B871,AI$866)</f>
        <v>0.50555955125659779</v>
      </c>
      <c r="AJ871" s="1" cm="1">
        <f t="array" aca="1" ref="AJ871" ca="1">INDEX($AL$86:$AR$505,AE867+$B871,AJ$866)</f>
        <v>0.48131208388052621</v>
      </c>
      <c r="AL871" t="s">
        <v>211</v>
      </c>
      <c r="AM871" s="1" cm="1">
        <f t="array" ref="AM871">INDEX($AL$86:$AR$505,AL867+$B871,AM$866)</f>
        <v>0</v>
      </c>
      <c r="AN871" s="1" cm="1">
        <f t="array" ref="AN871">INDEX($AL$86:$AR$505,AL867+$B871,AN$866)</f>
        <v>0</v>
      </c>
      <c r="AO871" s="1" cm="1">
        <f t="array" aca="1" ref="AO871" ca="1">INDEX($AL$86:$AR$505,AL867+$B871,AO$866)</f>
        <v>1.2346925300759912E-2</v>
      </c>
      <c r="AP871" s="1" cm="1">
        <f t="array" aca="1" ref="AP871" ca="1">INDEX($AL$86:$AR$505,AL867+$B871,AP$866)</f>
        <v>0.49686607370897068</v>
      </c>
      <c r="AQ871" s="1" cm="1">
        <f t="array" aca="1" ref="AQ871" ca="1">INDEX($AL$86:$AR$505,AL867+$B871,AQ$866)</f>
        <v>0.49078700099026945</v>
      </c>
      <c r="AS871" t="s">
        <v>211</v>
      </c>
      <c r="AT871" s="1" cm="1">
        <f t="array" ref="AT871">INDEX($AL$86:$AR$505,AS867+$B871,AT$866)</f>
        <v>0</v>
      </c>
      <c r="AU871" s="1" cm="1">
        <f t="array" ref="AU871">INDEX($AL$86:$AR$505,AS867+$B871,AU$866)</f>
        <v>0</v>
      </c>
      <c r="AV871" s="1" cm="1">
        <f t="array" aca="1" ref="AV871" ca="1">INDEX($AL$86:$AR$505,AS867+$B871,AV$866)</f>
        <v>1.1814437226698006E-2</v>
      </c>
      <c r="AW871" s="1" cm="1">
        <f t="array" aca="1" ref="AW871" ca="1">INDEX($AL$86:$AR$505,AS867+$B871,AW$866)</f>
        <v>0.49063651211897724</v>
      </c>
      <c r="AX871" s="1" cm="1">
        <f t="array" aca="1" ref="AX871" ca="1">INDEX($AL$86:$AR$505,AS867+$B871,AX$866)</f>
        <v>0.4975490506543247</v>
      </c>
      <c r="AZ871" t="s">
        <v>211</v>
      </c>
      <c r="BA871" s="1" cm="1">
        <f t="array" ref="BA871">INDEX($AL$86:$AR$505,AZ867+$B871,BA$866)</f>
        <v>0</v>
      </c>
      <c r="BB871" s="1" cm="1">
        <f t="array" ref="BB871">INDEX($AL$86:$AR$505,AZ867+$B871,BB$866)</f>
        <v>0</v>
      </c>
      <c r="BC871" s="1" cm="1">
        <f t="array" aca="1" ref="BC871" ca="1">INDEX($AL$86:$AR$505,AZ867+$B871,BC$866)</f>
        <v>1.2258909585962196E-2</v>
      </c>
      <c r="BD871" s="1" cm="1">
        <f t="array" aca="1" ref="BD871" ca="1">INDEX($AL$86:$AR$505,AZ867+$B871,BD$866)</f>
        <v>0.49585417208088856</v>
      </c>
      <c r="BE871" s="1" cm="1">
        <f t="array" aca="1" ref="BE871" ca="1">INDEX($AL$86:$AR$505,AZ867+$B871,BE$866)</f>
        <v>0.49188691833314924</v>
      </c>
      <c r="BG871" t="s">
        <v>211</v>
      </c>
      <c r="BH871" s="1" cm="1">
        <f t="array" ref="BH871">INDEX($AL$86:$AR$505,BG867+$B871,BH$866)</f>
        <v>0</v>
      </c>
      <c r="BI871" s="1" cm="1">
        <f t="array" ref="BI871">INDEX($AL$86:$AR$505,BG867+$B871,BI$866)</f>
        <v>0</v>
      </c>
      <c r="BJ871" s="1" cm="1">
        <f t="array" aca="1" ref="BJ871" ca="1">INDEX($AL$86:$AR$505,BG867+$B871,BJ$866)</f>
        <v>1.1952597335573592E-2</v>
      </c>
      <c r="BK871" s="1" cm="1">
        <f t="array" aca="1" ref="BK871" ca="1">INDEX($AL$86:$AR$505,BG867+$B871,BK$866)</f>
        <v>0.49227798637017389</v>
      </c>
      <c r="BL871" s="1" cm="1">
        <f t="array" aca="1" ref="BL871" ca="1">INDEX($AL$86:$AR$505,BG867+$B871,BL$866)</f>
        <v>0.49576941629425247</v>
      </c>
      <c r="BN871" t="s">
        <v>211</v>
      </c>
      <c r="BO871" s="1" cm="1">
        <f t="array" ref="BO871">INDEX($AL$86:$AR$505,BN867+$B871,BO$866)</f>
        <v>0</v>
      </c>
      <c r="BP871" s="1" cm="1">
        <f t="array" ref="BP871">INDEX($AL$86:$AR$505,BN867+$B871,BP$866)</f>
        <v>0</v>
      </c>
      <c r="BQ871" s="1" cm="1">
        <f t="array" aca="1" ref="BQ871" ca="1">INDEX($AL$86:$AR$505,BN867+$B871,BQ$866)</f>
        <v>1.1934935854664664E-2</v>
      </c>
      <c r="BR871" s="1" cm="1">
        <f t="array" aca="1" ref="BR871" ca="1">INDEX($AL$86:$AR$505,BN867+$B871,BR$866)</f>
        <v>0.49206915286915004</v>
      </c>
      <c r="BS871" s="1" cm="1">
        <f t="array" aca="1" ref="BS871" ca="1">INDEX($AL$86:$AR$505,BN867+$B871,BS$866)</f>
        <v>0.49599591127618531</v>
      </c>
      <c r="BU871" t="s">
        <v>211</v>
      </c>
      <c r="BV871" s="1" cm="1">
        <f t="array" ref="BV871">INDEX($AL$86:$AR$505,BU867+$B871,BV$866)</f>
        <v>0</v>
      </c>
      <c r="BW871" s="1" cm="1">
        <f t="array" ref="BW871">INDEX($AL$86:$AR$505,BU867+$B871,BW$866)</f>
        <v>0</v>
      </c>
      <c r="BX871" s="1" cm="1">
        <f t="array" aca="1" ref="BX871" ca="1">INDEX($AL$86:$AR$505,BU867+$B871,BX$866)</f>
        <v>1.1514230991808162E-2</v>
      </c>
      <c r="BY871" s="1" cm="1">
        <f t="array" aca="1" ref="BY871" ca="1">INDEX($AL$86:$AR$505,BU867+$B871,BY$866)</f>
        <v>0.48848576900819185</v>
      </c>
      <c r="BZ871" s="1" cm="1">
        <f t="array" aca="1" ref="BZ871" ca="1">INDEX($AL$86:$AR$505,BU867+$B871,BZ$866)</f>
        <v>0.5</v>
      </c>
      <c r="CB871" t="s">
        <v>211</v>
      </c>
      <c r="CC871" s="1" cm="1">
        <f t="array" ref="CC871">INDEX($AL$86:$AR$505,CB867+$B871,CC$866)</f>
        <v>0</v>
      </c>
      <c r="CD871" s="1" cm="1">
        <f t="array" ref="CD871">INDEX($AL$86:$AR$505,CB867+$B871,CD$866)</f>
        <v>0</v>
      </c>
      <c r="CE871" s="1" cm="1">
        <f t="array" aca="1" ref="CE871" ca="1">INDEX($AL$86:$AR$505,CB867+$B871,CE$866)</f>
        <v>1.1365808783079565E-2</v>
      </c>
      <c r="CF871" s="1" cm="1">
        <f t="array" aca="1" ref="CF871" ca="1">INDEX($AL$86:$AR$505,CB867+$B871,CF$866)</f>
        <v>0.48863419121692042</v>
      </c>
      <c r="CG871" s="1" cm="1">
        <f t="array" aca="1" ref="CG871" ca="1">INDEX($AL$86:$AR$505,CB867+$B871,CG$866)</f>
        <v>0.5</v>
      </c>
      <c r="CI871" t="s">
        <v>211</v>
      </c>
      <c r="CJ871" s="1" cm="1">
        <f t="array" ref="CJ871">INDEX($AL$86:$AR$505,CI867+$B871,CJ$866)</f>
        <v>0</v>
      </c>
      <c r="CK871" s="1" cm="1">
        <f t="array" ref="CK871">INDEX($AL$86:$AR$505,CI867+$B871,CK$866)</f>
        <v>0</v>
      </c>
      <c r="CL871" s="1" cm="1">
        <f t="array" aca="1" ref="CL871" ca="1">INDEX($AL$86:$AR$505,CI867+$B871,CL$866)</f>
        <v>1.1247875201463501E-2</v>
      </c>
      <c r="CM871" s="1" cm="1">
        <f t="array" aca="1" ref="CM871" ca="1">INDEX($AL$86:$AR$505,CI867+$B871,CM$866)</f>
        <v>0.48875212479853647</v>
      </c>
      <c r="CN871" s="1" cm="1">
        <f t="array" aca="1" ref="CN871" ca="1">INDEX($AL$86:$AR$505,CI867+$B871,CN$866)</f>
        <v>0.5</v>
      </c>
      <c r="CP871" t="s">
        <v>211</v>
      </c>
      <c r="CQ871" s="1" cm="1">
        <f t="array" ref="CQ871">INDEX($AL$86:$AR$505,CP867+$B871,CQ$866)</f>
        <v>0</v>
      </c>
      <c r="CR871" s="1" cm="1">
        <f t="array" ref="CR871">INDEX($AL$86:$AR$505,CP867+$B871,CR$866)</f>
        <v>0</v>
      </c>
      <c r="CS871" s="1" cm="1">
        <f t="array" aca="1" ref="CS871" ca="1">INDEX($AL$86:$AR$505,CP867+$B871,CS$866)</f>
        <v>1.114681591797291E-2</v>
      </c>
      <c r="CT871" s="1" cm="1">
        <f t="array" aca="1" ref="CT871" ca="1">INDEX($AL$86:$AR$505,CP867+$B871,CT$866)</f>
        <v>0.48885318408202705</v>
      </c>
      <c r="CU871" s="1" cm="1">
        <f t="array" aca="1" ref="CU871" ca="1">INDEX($AL$86:$AR$505,CP867+$B871,CU$866)</f>
        <v>0.5</v>
      </c>
      <c r="CW871" t="s">
        <v>211</v>
      </c>
      <c r="CX871" s="1" cm="1">
        <f t="array" ref="CX871">INDEX($AL$86:$AR$505,CW867+$B871,CX$866)</f>
        <v>0</v>
      </c>
      <c r="CY871" s="1" cm="1">
        <f t="array" ref="CY871">INDEX($AL$86:$AR$505,CW867+$B871,CY$866)</f>
        <v>0</v>
      </c>
      <c r="CZ871" s="1" cm="1">
        <f t="array" aca="1" ref="CZ871" ca="1">INDEX($AL$86:$AR$505,CW867+$B871,CZ$866)</f>
        <v>1.1056874627135073E-2</v>
      </c>
      <c r="DA871" s="1" cm="1">
        <f t="array" aca="1" ref="DA871" ca="1">INDEX($AL$86:$AR$505,CW867+$B871,DA$866)</f>
        <v>0.48894312537286488</v>
      </c>
      <c r="DB871" s="1" cm="1">
        <f t="array" aca="1" ref="DB871" ca="1">INDEX($AL$86:$AR$505,CW867+$B871,DB$866)</f>
        <v>0.5</v>
      </c>
      <c r="DD871" t="s">
        <v>211</v>
      </c>
      <c r="DE871" s="1" cm="1">
        <f t="array" ref="DE871">INDEX($AL$86:$AR$505,DD867+$B871,DE$866)</f>
        <v>0</v>
      </c>
      <c r="DF871" s="1" cm="1">
        <f t="array" ref="DF871">INDEX($AL$86:$AR$505,DD867+$B871,DF$866)</f>
        <v>0</v>
      </c>
      <c r="DG871" s="1" cm="1">
        <f t="array" aca="1" ref="DG871" ca="1">INDEX($AL$86:$AR$505,DD867+$B871,DG$866)</f>
        <v>1.0974973019761245E-2</v>
      </c>
      <c r="DH871" s="1" cm="1">
        <f t="array" aca="1" ref="DH871" ca="1">INDEX($AL$86:$AR$505,DD867+$B871,DH$866)</f>
        <v>0.48902502698023875</v>
      </c>
      <c r="DI871" s="1" cm="1">
        <f t="array" aca="1" ref="DI871" ca="1">INDEX($AL$86:$AR$505,DD867+$B871,DI$866)</f>
        <v>0.5</v>
      </c>
      <c r="DK871" t="s">
        <v>211</v>
      </c>
      <c r="DL871" s="1" cm="1">
        <f t="array" ref="DL871">INDEX($AL$86:$AR$505,DK867+$B871,DL$866)</f>
        <v>0</v>
      </c>
      <c r="DM871" s="1" cm="1">
        <f t="array" ref="DM871">INDEX($AL$86:$AR$505,DK867+$B871,DM$866)</f>
        <v>0</v>
      </c>
      <c r="DN871" s="1" cm="1">
        <f t="array" aca="1" ref="DN871" ca="1">INDEX($AL$86:$AR$505,DK867+$B871,DN$866)</f>
        <v>1.0899235901390988E-2</v>
      </c>
      <c r="DO871" s="1" cm="1">
        <f t="array" aca="1" ref="DO871" ca="1">INDEX($AL$86:$AR$505,DK867+$B871,DO$866)</f>
        <v>0.48910076409860903</v>
      </c>
      <c r="DP871" s="1" cm="1">
        <f t="array" aca="1" ref="DP871" ca="1">INDEX($AL$86:$AR$505,DK867+$B871,DP$866)</f>
        <v>0.5</v>
      </c>
      <c r="DR871" t="s">
        <v>211</v>
      </c>
      <c r="DS871" s="1" cm="1">
        <f t="array" ref="DS871">INDEX($AL$86:$AR$505,DR867+$B871,DS$866)</f>
        <v>0</v>
      </c>
      <c r="DT871" s="1" cm="1">
        <f t="array" ref="DT871">INDEX($AL$86:$AR$505,DR867+$B871,DT$866)</f>
        <v>0</v>
      </c>
      <c r="DU871" s="1" cm="1">
        <f t="array" aca="1" ref="DU871" ca="1">INDEX($AL$86:$AR$505,DR867+$B871,DU$866)</f>
        <v>1.0828420653631996E-2</v>
      </c>
      <c r="DV871" s="1" cm="1">
        <f t="array" aca="1" ref="DV871" ca="1">INDEX($AL$86:$AR$505,DR867+$B871,DV$866)</f>
        <v>0.48917157934636801</v>
      </c>
      <c r="DW871" s="1" cm="1">
        <f t="array" aca="1" ref="DW871" ca="1">INDEX($AL$86:$AR$505,DR867+$B871,DW$866)</f>
        <v>0.5</v>
      </c>
      <c r="DY871" t="s">
        <v>211</v>
      </c>
      <c r="DZ871" s="1" cm="1">
        <f t="array" ref="DZ871">INDEX($AL$86:$AR$505,DY867+$B871,DZ$866)</f>
        <v>0</v>
      </c>
      <c r="EA871" s="1" cm="1">
        <f t="array" ref="EA871">INDEX($AL$86:$AR$505,DY867+$B871,EA$866)</f>
        <v>0</v>
      </c>
      <c r="EB871" s="1" cm="1">
        <f t="array" aca="1" ref="EB871" ca="1">INDEX($AL$86:$AR$505,DY867+$B871,EB$866)</f>
        <v>1.0761653571582057E-2</v>
      </c>
      <c r="EC871" s="1" cm="1">
        <f t="array" aca="1" ref="EC871" ca="1">INDEX($AL$86:$AR$505,DY867+$B871,EC$866)</f>
        <v>0.4892383464284179</v>
      </c>
      <c r="ED871" s="1" cm="1">
        <f t="array" aca="1" ref="ED871" ca="1">INDEX($AL$86:$AR$505,DY867+$B871,ED$866)</f>
        <v>0.5</v>
      </c>
      <c r="EF871" t="s">
        <v>211</v>
      </c>
      <c r="EG871" s="1" cm="1">
        <f t="array" ref="EG871">INDEX($AL$86:$AR$505,EF867+$B871,EG$866)</f>
        <v>0</v>
      </c>
      <c r="EH871" s="1" cm="1">
        <f t="array" ref="EH871">INDEX($AL$86:$AR$505,EF867+$B871,EH$866)</f>
        <v>0</v>
      </c>
      <c r="EI871" s="1" cm="1">
        <f t="array" aca="1" ref="EI871" ca="1">INDEX($AL$86:$AR$505,EF867+$B871,EI$866)</f>
        <v>1.0698292631763782E-2</v>
      </c>
      <c r="EJ871" s="1" cm="1">
        <f t="array" aca="1" ref="EJ871" ca="1">INDEX($AL$86:$AR$505,EF867+$B871,EJ$866)</f>
        <v>0.48930170736823619</v>
      </c>
      <c r="EK871" s="1" cm="1">
        <f t="array" aca="1" ref="EK871" ca="1">INDEX($AL$86:$AR$505,EF867+$B871,EK$866)</f>
        <v>0.5</v>
      </c>
      <c r="EM871" t="s">
        <v>211</v>
      </c>
      <c r="EN871" s="1" cm="1">
        <f t="array" ref="EN871">INDEX($AL$86:$AR$505,EM867+$B871,EN$866)</f>
        <v>0</v>
      </c>
      <c r="EO871" s="1" cm="1">
        <f t="array" ref="EO871">INDEX($AL$86:$AR$505,EM867+$B871,EO$866)</f>
        <v>0</v>
      </c>
      <c r="EP871" s="1" cm="1">
        <f t="array" aca="1" ref="EP871" ca="1">INDEX($AL$86:$AR$505,EM867+$B871,EP$866)</f>
        <v>1.0637849653736459E-2</v>
      </c>
      <c r="EQ871" s="1" cm="1">
        <f t="array" aca="1" ref="EQ871" ca="1">INDEX($AL$86:$AR$505,EM867+$B871,EQ$866)</f>
        <v>0.48936215034626351</v>
      </c>
      <c r="ER871" s="1" cm="1">
        <f t="array" aca="1" ref="ER871" ca="1">INDEX($AL$86:$AR$505,EM867+$B871,ER$866)</f>
        <v>0.5</v>
      </c>
      <c r="ET871" t="s">
        <v>211</v>
      </c>
      <c r="EU871" s="1" cm="1">
        <f t="array" ref="EU871">INDEX($AL$86:$AR$505,ET867+$B871,EU$866)</f>
        <v>0</v>
      </c>
      <c r="EV871" s="1" cm="1">
        <f t="array" ref="EV871">INDEX($AL$86:$AR$505,ET867+$B871,EV$866)</f>
        <v>0</v>
      </c>
      <c r="EW871" s="1" cm="1">
        <f t="array" aca="1" ref="EW871" ca="1">INDEX($AL$86:$AR$505,ET867+$B871,EW$866)</f>
        <v>1.0579943167722608E-2</v>
      </c>
      <c r="EX871" s="1" cm="1">
        <f t="array" aca="1" ref="EX871" ca="1">INDEX($AL$86:$AR$505,ET867+$B871,EX$866)</f>
        <v>0.48942005683227741</v>
      </c>
      <c r="EY871" s="1" cm="1">
        <f t="array" aca="1" ref="EY871" ca="1">INDEX($AL$86:$AR$505,ET867+$B871,EY$866)</f>
        <v>0.5</v>
      </c>
      <c r="FA871" t="s">
        <v>211</v>
      </c>
      <c r="FB871" s="1" cm="1">
        <f t="array" ref="FB871">INDEX($AL$86:$AR$505,FA867+$B871,FB$866)</f>
        <v>0</v>
      </c>
      <c r="FC871" s="1" cm="1">
        <f t="array" ref="FC871">INDEX($AL$86:$AR$505,FA867+$B871,FC$866)</f>
        <v>0</v>
      </c>
      <c r="FD871" s="1" cm="1">
        <f t="array" aca="1" ref="FD871" ca="1">INDEX($AL$86:$AR$505,FA867+$B871,FD$866)</f>
        <v>1.0524268366088718E-2</v>
      </c>
      <c r="FE871" s="1" cm="1">
        <f t="array" aca="1" ref="FE871" ca="1">INDEX($AL$86:$AR$505,FA867+$B871,FE$866)</f>
        <v>0.48947573163391134</v>
      </c>
      <c r="FF871" s="1" cm="1">
        <f t="array" aca="1" ref="FF871" ca="1">INDEX($AL$86:$AR$505,FA867+$B871,FF$866)</f>
        <v>0.5</v>
      </c>
      <c r="FH871" t="s">
        <v>211</v>
      </c>
      <c r="FI871" s="1" cm="1">
        <f t="array" ref="FI871">INDEX($AL$86:$AR$505,FH867+$B871,FI$866)</f>
        <v>0</v>
      </c>
      <c r="FJ871" s="1" cm="1">
        <f t="array" ref="FJ871">INDEX($AL$86:$AR$505,FH867+$B871,FJ$866)</f>
        <v>0</v>
      </c>
      <c r="FK871" s="1" cm="1">
        <f t="array" aca="1" ref="FK871" ca="1">INDEX($AL$86:$AR$505,FH867+$B871,FK$866)</f>
        <v>1.0470577129858738E-2</v>
      </c>
      <c r="FL871" s="1" cm="1">
        <f t="array" aca="1" ref="FL871" ca="1">INDEX($AL$86:$AR$505,FH867+$B871,FL$866)</f>
        <v>0.48952942287014123</v>
      </c>
      <c r="FM871" s="1" cm="1">
        <f t="array" aca="1" ref="FM871" ca="1">INDEX($AL$86:$AR$505,FH867+$B871,FM$866)</f>
        <v>0.5</v>
      </c>
      <c r="FO871" t="s">
        <v>211</v>
      </c>
      <c r="FP871" s="1" cm="1">
        <f t="array" ref="FP871">INDEX($AL$86:$AR$505,FO867+$B871,FP$866)</f>
        <v>0</v>
      </c>
      <c r="FQ871" s="1" cm="1">
        <f t="array" ref="FQ871">INDEX($AL$86:$AR$505,FO867+$B871,FQ$866)</f>
        <v>0</v>
      </c>
      <c r="FR871" s="1" cm="1">
        <f t="array" aca="1" ref="FR871" ca="1">INDEX($AL$86:$AR$505,FO867+$B871,FR$866)</f>
        <v>1.0418664285624164E-2</v>
      </c>
      <c r="FS871" s="1" cm="1">
        <f t="array" aca="1" ref="FS871" ca="1">INDEX($AL$86:$AR$505,FO867+$B871,FS$866)</f>
        <v>0.48958133571437579</v>
      </c>
      <c r="FT871" s="1" cm="1">
        <f t="array" aca="1" ref="FT871" ca="1">INDEX($AL$86:$AR$505,FO867+$B871,FT$866)</f>
        <v>0.5</v>
      </c>
      <c r="FV871" t="s">
        <v>211</v>
      </c>
      <c r="FW871" s="1" cm="1">
        <f t="array" ref="FW871">INDEX($AL$86:$AR$505,FV867+$B871,FW$866)</f>
        <v>0</v>
      </c>
      <c r="FX871" s="1" cm="1">
        <f t="array" ref="FX871">INDEX($AL$86:$AR$505,FV867+$B871,FX$866)</f>
        <v>0</v>
      </c>
      <c r="FY871" s="1" cm="1">
        <f t="array" aca="1" ref="FY871" ca="1">INDEX($AL$86:$AR$505,FV867+$B871,FY$866)</f>
        <v>1.0368357870399553E-2</v>
      </c>
      <c r="FZ871" s="1" cm="1">
        <f t="array" aca="1" ref="FZ871" ca="1">INDEX($AL$86:$AR$505,FV867+$B871,FZ$866)</f>
        <v>0.48963164212960042</v>
      </c>
      <c r="GA871" s="1" cm="1">
        <f t="array" aca="1" ref="GA871" ca="1">INDEX($AL$86:$AR$505,FV867+$B871,GA$866)</f>
        <v>0.5</v>
      </c>
      <c r="GC871" t="s">
        <v>211</v>
      </c>
      <c r="GD871" s="1" cm="1">
        <f t="array" ref="GD871">INDEX($AL$86:$AR$505,GC867+$B871,GD$866)</f>
        <v>0</v>
      </c>
      <c r="GE871" s="1" cm="1">
        <f t="array" ref="GE871">INDEX($AL$86:$AR$505,GC867+$B871,GE$866)</f>
        <v>0</v>
      </c>
      <c r="GF871" s="1" cm="1">
        <f t="array" aca="1" ref="GF871" ca="1">INDEX($AL$86:$AR$505,GC867+$B871,GF$866)</f>
        <v>1.0319512062209043E-2</v>
      </c>
      <c r="GG871" s="1" cm="1">
        <f t="array" aca="1" ref="GG871" ca="1">INDEX($AL$86:$AR$505,GC867+$B871,GG$866)</f>
        <v>0.48968048793779095</v>
      </c>
      <c r="GH871" s="1" cm="1">
        <f t="array" aca="1" ref="GH871" ca="1">INDEX($AL$86:$AR$505,GC867+$B871,GH$866)</f>
        <v>0.5</v>
      </c>
      <c r="GJ871" t="s">
        <v>211</v>
      </c>
      <c r="GK871" s="1" cm="1">
        <f t="array" ref="GK871">INDEX($AL$86:$AR$505,GJ867+$B871,GK$866)</f>
        <v>0</v>
      </c>
      <c r="GL871" s="1" cm="1">
        <f t="array" ref="GL871">INDEX($AL$86:$AR$505,GJ867+$B871,GL$866)</f>
        <v>0</v>
      </c>
      <c r="GM871" s="1" cm="1">
        <f t="array" aca="1" ref="GM871" ca="1">INDEX($AL$86:$AR$505,GJ867+$B871,GM$866)</f>
        <v>1.0272001935112955E-2</v>
      </c>
      <c r="GN871" s="1" cm="1">
        <f t="array" aca="1" ref="GN871" ca="1">INDEX($AL$86:$AR$505,GJ867+$B871,GN$866)</f>
        <v>0.48972799806488709</v>
      </c>
      <c r="GO871" s="1" cm="1">
        <f t="array" aca="1" ref="GO871" ca="1">INDEX($AL$86:$AR$505,GJ867+$B871,GO$866)</f>
        <v>0.5</v>
      </c>
      <c r="GQ871" t="s">
        <v>211</v>
      </c>
      <c r="GR871" s="1" cm="1">
        <f t="array" ref="GR871">INDEX($AL$86:$AR$505,GQ867+$B871,GR$866)</f>
        <v>0</v>
      </c>
      <c r="GS871" s="1" cm="1">
        <f t="array" ref="GS871">INDEX($AL$86:$AR$505,GQ867+$B871,GS$866)</f>
        <v>0</v>
      </c>
      <c r="GT871" s="1" cm="1">
        <f t="array" aca="1" ref="GT871" ca="1">INDEX($AL$86:$AR$505,GQ867+$B871,GT$866)</f>
        <v>1.0225719494238785E-2</v>
      </c>
      <c r="GU871" s="1" cm="1">
        <f t="array" aca="1" ref="GU871" ca="1">INDEX($AL$86:$AR$505,GQ867+$B871,GU$866)</f>
        <v>0.48977428050576122</v>
      </c>
      <c r="GV871" s="1" cm="1">
        <f t="array" aca="1" ref="GV871" ca="1">INDEX($AL$86:$AR$505,GQ867+$B871,GV$866)</f>
        <v>0.5</v>
      </c>
      <c r="GX871" t="s">
        <v>211</v>
      </c>
      <c r="GY871" s="1" cm="1">
        <f t="array" ref="GY871">INDEX($AL$86:$AR$505,GX867+$B871,GY$866)</f>
        <v>0</v>
      </c>
      <c r="GZ871" s="1" cm="1">
        <f t="array" ref="GZ871">INDEX($AL$86:$AR$505,GX867+$B871,GZ$866)</f>
        <v>0</v>
      </c>
      <c r="HA871" s="1" cm="1">
        <f t="array" aca="1" ref="HA871" ca="1">INDEX($AL$86:$AR$505,GX867+$B871,HA$866)</f>
        <v>1.0180570628560263E-2</v>
      </c>
      <c r="HB871" s="1" cm="1">
        <f t="array" aca="1" ref="HB871" ca="1">INDEX($AL$86:$AR$505,GX867+$B871,HB$866)</f>
        <v>0.48981942937143974</v>
      </c>
      <c r="HC871" s="1" cm="1">
        <f t="array" aca="1" ref="HC871" ca="1">INDEX($AL$86:$AR$505,GX867+$B871,HC$866)</f>
        <v>0.5</v>
      </c>
      <c r="HE871" t="s">
        <v>211</v>
      </c>
      <c r="HF871" s="1" cm="1">
        <f t="array" ref="HF871">INDEX($AL$86:$AR$505,HE867+$B871,HF$866)</f>
        <v>0</v>
      </c>
      <c r="HG871" s="1" cm="1">
        <f t="array" ref="HG871">INDEX($AL$86:$AR$505,HE867+$B871,HG$866)</f>
        <v>0</v>
      </c>
      <c r="HH871" s="1" cm="1">
        <f t="array" aca="1" ref="HH871" ca="1">INDEX($AL$86:$AR$505,HE867+$B871,HH$866)</f>
        <v>1.0136472734433806E-2</v>
      </c>
      <c r="HI871" s="1" cm="1">
        <f t="array" aca="1" ref="HI871" ca="1">INDEX($AL$86:$AR$505,HE867+$B871,HI$866)</f>
        <v>0.48986352726556615</v>
      </c>
      <c r="HJ871" s="1" cm="1">
        <f t="array" aca="1" ref="HJ871" ca="1">INDEX($AL$86:$AR$505,HE867+$B871,HJ$866)</f>
        <v>0.5</v>
      </c>
      <c r="HL871" t="s">
        <v>211</v>
      </c>
      <c r="HM871" s="1" cm="1">
        <f t="array" ref="HM871">INDEX($AL$86:$AR$505,HL867+$B871,HM$866)</f>
        <v>0</v>
      </c>
      <c r="HN871" s="1" cm="1">
        <f t="array" ref="HN871">INDEX($AL$86:$AR$505,HL867+$B871,HN$866)</f>
        <v>0</v>
      </c>
      <c r="HO871" s="1" cm="1">
        <f t="array" aca="1" ref="HO871" ca="1">INDEX($AL$86:$AR$505,HL867+$B871,HO$866)</f>
        <v>1.009335283781226E-2</v>
      </c>
      <c r="HP871" s="1" cm="1">
        <f t="array" aca="1" ref="HP871" ca="1">INDEX($AL$86:$AR$505,HL867+$B871,HP$866)</f>
        <v>0.48990664716218779</v>
      </c>
      <c r="HQ871" s="1" cm="1">
        <f t="array" aca="1" ref="HQ871" ca="1">INDEX($AL$86:$AR$505,HL867+$B871,HQ$866)</f>
        <v>0.5</v>
      </c>
      <c r="HS871" t="s">
        <v>211</v>
      </c>
      <c r="HT871" s="1" cm="1">
        <f t="array" ref="HT871">INDEX($AL$86:$AR$505,HS867+$B871,HT$866)</f>
        <v>0</v>
      </c>
      <c r="HU871" s="1" cm="1">
        <f t="array" ref="HU871">INDEX($AL$86:$AR$505,HS867+$B871,HU$866)</f>
        <v>0</v>
      </c>
      <c r="HV871" s="1" cm="1">
        <f t="array" aca="1" ref="HV871" ca="1">INDEX($AL$86:$AR$505,HS867+$B871,HV$866)</f>
        <v>1.00511460929152E-2</v>
      </c>
      <c r="HW871" s="1" cm="1">
        <f t="array" aca="1" ref="HW871" ca="1">INDEX($AL$86:$AR$505,HS867+$B871,HW$866)</f>
        <v>0.48994885390708476</v>
      </c>
      <c r="HX871" s="1" cm="1">
        <f t="array" aca="1" ref="HX871" ca="1">INDEX($AL$86:$AR$505,HS867+$B871,HX$866)</f>
        <v>0.5</v>
      </c>
      <c r="HZ871" t="s">
        <v>211</v>
      </c>
      <c r="IA871" s="1" cm="1">
        <f t="array" ref="IA871">INDEX($AL$86:$AR$505,HZ867+$B871,IA$866)</f>
        <v>0</v>
      </c>
      <c r="IB871" s="1" cm="1">
        <f t="array" ref="IB871">INDEX($AL$86:$AR$505,HZ867+$B871,IB$866)</f>
        <v>0</v>
      </c>
      <c r="IC871" s="1" cm="1">
        <f t="array" aca="1" ref="IC871" ca="1">INDEX($AL$86:$AR$505,HZ867+$B871,IC$866)</f>
        <v>1.0009794569032305E-2</v>
      </c>
      <c r="ID871" s="1" cm="1">
        <f t="array" aca="1" ref="ID871" ca="1">INDEX($AL$86:$AR$505,HZ867+$B871,ID$866)</f>
        <v>0.48999020543096772</v>
      </c>
      <c r="IE871" s="1" cm="1">
        <f t="array" aca="1" ref="IE871" ca="1">INDEX($AL$86:$AR$505,HZ867+$B871,IE$866)</f>
        <v>0.5</v>
      </c>
      <c r="IG871" t="s">
        <v>211</v>
      </c>
      <c r="IH871" s="1" cm="1">
        <f t="array" ref="IH871">INDEX($AL$86:$AR$505,IG867+$B871,IH$866)</f>
        <v>0</v>
      </c>
      <c r="II871" s="1" cm="1">
        <f t="array" ref="II871">INDEX($AL$86:$AR$505,IG867+$B871,II$866)</f>
        <v>0</v>
      </c>
      <c r="IJ871" s="1" cm="1">
        <f t="array" aca="1" ref="IJ871" ca="1">INDEX($AL$86:$AR$505,IG867+$B871,IJ$866)</f>
        <v>9.9692462606287523E-3</v>
      </c>
      <c r="IK871" s="1" cm="1">
        <f t="array" aca="1" ref="IK871" ca="1">INDEX($AL$86:$AR$505,IG867+$B871,IK$866)</f>
        <v>0.49003075373937122</v>
      </c>
      <c r="IL871" s="1" cm="1">
        <f t="array" aca="1" ref="IL871" ca="1">INDEX($AL$86:$AR$505,IG867+$B871,IL$866)</f>
        <v>0.5</v>
      </c>
      <c r="IN871" t="s">
        <v>211</v>
      </c>
      <c r="IO871" s="1" cm="1">
        <f t="array" ref="IO871">INDEX($AL$86:$AR$505,IN867+$B871,IO$866)</f>
        <v>0</v>
      </c>
      <c r="IP871" s="1" cm="1">
        <f t="array" ref="IP871">INDEX($AL$86:$AR$505,IN867+$B871,IP$866)</f>
        <v>0</v>
      </c>
      <c r="IQ871" s="1" cm="1">
        <f t="array" aca="1" ref="IQ871" ca="1">INDEX($AL$86:$AR$505,IN867+$B871,IQ$866)</f>
        <v>9.9294542724860674E-3</v>
      </c>
      <c r="IR871" s="1" cm="1">
        <f t="array" aca="1" ref="IR871" ca="1">INDEX($AL$86:$AR$505,IN867+$B871,IR$866)</f>
        <v>0.49007054572751396</v>
      </c>
      <c r="IS871" s="1" cm="1">
        <f t="array" aca="1" ref="IS871" ca="1">INDEX($AL$86:$AR$505,IN867+$B871,IS$866)</f>
        <v>0.5</v>
      </c>
      <c r="IU871" t="s">
        <v>211</v>
      </c>
      <c r="IV871" s="1" cm="1">
        <f t="array" ref="IV871">INDEX($AL$86:$AR$505,IU867+$B871,IV$866)</f>
        <v>0</v>
      </c>
      <c r="IW871" s="1" cm="1">
        <f t="array" ref="IW871">INDEX($AL$86:$AR$505,IU867+$B871,IW$866)</f>
        <v>0</v>
      </c>
      <c r="IX871" s="1" cm="1">
        <f t="array" aca="1" ref="IX871" ca="1">INDEX($AL$86:$AR$505,IU867+$B871,IX$866)</f>
        <v>9.8903761434767975E-3</v>
      </c>
      <c r="IY871" s="1" cm="1">
        <f t="array" aca="1" ref="IY871" ca="1">INDEX($AL$86:$AR$505,IU867+$B871,IY$866)</f>
        <v>0.49010962385652324</v>
      </c>
      <c r="IZ871" s="1" cm="1">
        <f t="array" aca="1" ref="IZ871" ca="1">INDEX($AL$86:$AR$505,IU867+$B871,IZ$866)</f>
        <v>0.5</v>
      </c>
      <c r="JB871" t="s">
        <v>211</v>
      </c>
      <c r="JC871" s="1" cm="1">
        <f t="array" ref="JC871">INDEX($AL$86:$AR$505,JB867+$B871,JC$866)</f>
        <v>0</v>
      </c>
      <c r="JD871" s="1" cm="1">
        <f t="array" ref="JD871">INDEX($AL$86:$AR$505,JB867+$B871,JD$866)</f>
        <v>0</v>
      </c>
      <c r="JE871" s="1" cm="1">
        <f t="array" aca="1" ref="JE871" ca="1">INDEX($AL$86:$AR$505,JB867+$B871,JE$866)</f>
        <v>9.8519732811934192E-3</v>
      </c>
      <c r="JF871" s="1" cm="1">
        <f t="array" aca="1" ref="JF871" ca="1">INDEX($AL$86:$AR$505,JB867+$B871,JF$866)</f>
        <v>0.49014802671880653</v>
      </c>
      <c r="JG871" s="1" cm="1">
        <f t="array" aca="1" ref="JG871" ca="1">INDEX($AL$86:$AR$505,JB867+$B871,JG$866)</f>
        <v>0.5</v>
      </c>
      <c r="JI871" t="s">
        <v>211</v>
      </c>
      <c r="JJ871" s="1" cm="1">
        <f t="array" ref="JJ871">INDEX($AL$86:$AR$505,JI867+$B871,JJ$866)</f>
        <v>0</v>
      </c>
      <c r="JK871" s="1" cm="1">
        <f t="array" ref="JK871">INDEX($AL$86:$AR$505,JI867+$B871,JK$866)</f>
        <v>0</v>
      </c>
      <c r="JL871" s="1" cm="1">
        <f t="array" aca="1" ref="JL871" ca="1">INDEX($AL$86:$AR$505,JI867+$B871,JL$866)</f>
        <v>9.8142104859998292E-3</v>
      </c>
      <c r="JM871" s="1" cm="1">
        <f t="array" aca="1" ref="JM871" ca="1">INDEX($AL$86:$AR$505,JI867+$B871,JM$866)</f>
        <v>0.49018578951400016</v>
      </c>
      <c r="JN871" s="1" cm="1">
        <f t="array" aca="1" ref="JN871" ca="1">INDEX($AL$86:$AR$505,JI867+$B871,JN$866)</f>
        <v>0.5</v>
      </c>
      <c r="JP871" t="s">
        <v>211</v>
      </c>
      <c r="JQ871" s="1" cm="1">
        <f t="array" ref="JQ871">INDEX($AL$86:$AR$505,JP867+$B871,JQ$866)</f>
        <v>0</v>
      </c>
      <c r="JR871" s="1" cm="1">
        <f t="array" ref="JR871">INDEX($AL$86:$AR$505,JP867+$B871,JR$866)</f>
        <v>0</v>
      </c>
      <c r="JS871" s="1" cm="1">
        <f t="array" aca="1" ref="JS871" ca="1">INDEX($AL$86:$AR$505,JP867+$B871,JS$866)</f>
        <v>9.7770555478048724E-3</v>
      </c>
      <c r="JT871" s="1" cm="1">
        <f t="array" aca="1" ref="JT871" ca="1">INDEX($AL$86:$AR$505,JP867+$B871,JT$866)</f>
        <v>0.49022294445219516</v>
      </c>
      <c r="JU871" s="1" cm="1">
        <f t="array" aca="1" ref="JU871" ca="1">INDEX($AL$86:$AR$505,JP867+$B871,JU$866)</f>
        <v>0.5</v>
      </c>
      <c r="JW871" t="s">
        <v>211</v>
      </c>
      <c r="JX871" s="1" cm="1">
        <f t="array" ref="JX871">INDEX($AL$86:$AR$505,JW867+$B871,JX$866)</f>
        <v>0</v>
      </c>
      <c r="JY871" s="1" cm="1">
        <f t="array" ref="JY871">INDEX($AL$86:$AR$505,JW867+$B871,JY$866)</f>
        <v>0</v>
      </c>
      <c r="JZ871" s="1" cm="1">
        <f t="array" aca="1" ref="JZ871" ca="1">INDEX($AL$86:$AR$505,JW867+$B871,JZ$866)</f>
        <v>9.7404789024225294E-3</v>
      </c>
      <c r="KA871" s="1" cm="1">
        <f t="array" aca="1" ref="KA871" ca="1">INDEX($AL$86:$AR$505,JW867+$B871,KA$866)</f>
        <v>0.49025952109757742</v>
      </c>
      <c r="KB871" s="1" cm="1">
        <f t="array" aca="1" ref="KB871" ca="1">INDEX($AL$86:$AR$505,JW867+$B871,KB$866)</f>
        <v>0.5</v>
      </c>
      <c r="KD871" t="s">
        <v>211</v>
      </c>
      <c r="KE871" s="1" cm="1">
        <f t="array" ref="KE871">INDEX($AL$86:$AR$505,KD867+$B871,KE$866)</f>
        <v>0</v>
      </c>
      <c r="KF871" s="1" cm="1">
        <f t="array" ref="KF871">INDEX($AL$86:$AR$505,KD867+$B871,KF$866)</f>
        <v>0</v>
      </c>
      <c r="KG871" s="1" cm="1">
        <f t="array" aca="1" ref="KG871" ca="1">INDEX($AL$86:$AR$505,KD867+$B871,KG$866)</f>
        <v>9.7044533370983874E-3</v>
      </c>
      <c r="KH871" s="1" cm="1">
        <f t="array" aca="1" ref="KH871" ca="1">INDEX($AL$86:$AR$505,KD867+$B871,KH$866)</f>
        <v>0.49029554666290165</v>
      </c>
      <c r="KI871" s="1" cm="1">
        <f t="array" aca="1" ref="KI871" ca="1">INDEX($AL$86:$AR$505,KD867+$B871,KI$866)</f>
        <v>0.5</v>
      </c>
      <c r="KK871" t="s">
        <v>211</v>
      </c>
      <c r="KL871" s="1" cm="1">
        <f t="array" ref="KL871">INDEX($AL$86:$AR$505,KK867+$B871,KL$866)</f>
        <v>0</v>
      </c>
      <c r="KM871" s="1" cm="1">
        <f t="array" ref="KM871">INDEX($AL$86:$AR$505,KK867+$B871,KM$866)</f>
        <v>0</v>
      </c>
      <c r="KN871" s="1" cm="1">
        <f t="array" aca="1" ref="KN871" ca="1">INDEX($AL$86:$AR$505,KK867+$B871,KN$866)</f>
        <v>9.6689537368697086E-3</v>
      </c>
      <c r="KO871" s="1" cm="1">
        <f t="array" aca="1" ref="KO871" ca="1">INDEX($AL$86:$AR$505,KK867+$B871,KO$866)</f>
        <v>0.49033104626313029</v>
      </c>
      <c r="KP871" s="1" cm="1">
        <f t="array" aca="1" ref="KP871" ca="1">INDEX($AL$86:$AR$505,KK867+$B871,KP$866)</f>
        <v>0.5</v>
      </c>
      <c r="KR871" t="s">
        <v>211</v>
      </c>
      <c r="KS871" s="1" cm="1">
        <f t="array" ref="KS871">INDEX($AL$86:$AR$505,KR867+$B871,KS$866)</f>
        <v>0</v>
      </c>
      <c r="KT871" s="1" cm="1">
        <f t="array" ref="KT871">INDEX($AL$86:$AR$505,KR867+$B871,KT$866)</f>
        <v>0</v>
      </c>
      <c r="KU871" s="1" cm="1">
        <f t="array" aca="1" ref="KU871" ca="1">INDEX($AL$86:$AR$505,KR867+$B871,KU$866)</f>
        <v>9.633956865045163E-3</v>
      </c>
      <c r="KV871" s="1" cm="1">
        <f t="array" aca="1" ref="KV871" ca="1">INDEX($AL$86:$AR$505,KR867+$B871,KV$866)</f>
        <v>0.4903660431349548</v>
      </c>
      <c r="KW871" s="1" cm="1">
        <f t="array" aca="1" ref="KW871" ca="1">INDEX($AL$86:$AR$505,KR867+$B871,KW$866)</f>
        <v>0.5</v>
      </c>
      <c r="KY871" t="s">
        <v>211</v>
      </c>
      <c r="KZ871" s="1" cm="1">
        <f t="array" ref="KZ871">INDEX($AL$86:$AR$505,KY867+$B871,KZ$866)</f>
        <v>0</v>
      </c>
      <c r="LA871" s="1" cm="1">
        <f t="array" ref="LA871">INDEX($AL$86:$AR$505,KY867+$B871,LA$866)</f>
        <v>0</v>
      </c>
      <c r="LB871" s="1" cm="1">
        <f t="array" aca="1" ref="LB871" ca="1">INDEX($AL$86:$AR$505,KY867+$B871,LB$866)</f>
        <v>9.5994411723574844E-3</v>
      </c>
      <c r="LC871" s="1" cm="1">
        <f t="array" aca="1" ref="LC871" ca="1">INDEX($AL$86:$AR$505,KY867+$B871,LC$866)</f>
        <v>0.49040055882764255</v>
      </c>
      <c r="LD871" s="1" cm="1">
        <f t="array" aca="1" ref="LD871" ca="1">INDEX($AL$86:$AR$505,KY867+$B871,LD$866)</f>
        <v>0.5</v>
      </c>
      <c r="LF871" t="s">
        <v>211</v>
      </c>
      <c r="LG871" s="1" cm="1">
        <f t="array" ref="LG871">INDEX($AL$86:$AR$505,LF867+$B871,LG$866)</f>
        <v>0</v>
      </c>
      <c r="LH871" s="1" cm="1">
        <f t="array" ref="LH871">INDEX($AL$86:$AR$505,LF867+$B871,LH$866)</f>
        <v>0</v>
      </c>
      <c r="LI871" s="1" cm="1">
        <f t="array" aca="1" ref="LI871" ca="1">INDEX($AL$86:$AR$505,LF867+$B871,LI$866)</f>
        <v>9.5653866303407088E-3</v>
      </c>
      <c r="LJ871" s="1" cm="1">
        <f t="array" aca="1" ref="LJ871" ca="1">INDEX($AL$86:$AR$505,LF867+$B871,LJ$866)</f>
        <v>0.49043461336965932</v>
      </c>
      <c r="LK871" s="1" cm="1">
        <f t="array" aca="1" ref="LK871" ca="1">INDEX($AL$86:$AR$505,LF867+$B871,LK$866)</f>
        <v>0.5</v>
      </c>
      <c r="LM871" t="s">
        <v>211</v>
      </c>
      <c r="LN871" s="1" cm="1">
        <f t="array" ref="LN871">INDEX($AL$86:$AR$505,LM867+$B871,LN$866)</f>
        <v>0</v>
      </c>
      <c r="LO871" s="1" cm="1">
        <f t="array" ref="LO871">INDEX($AL$86:$AR$505,LM867+$B871,LO$866)</f>
        <v>0</v>
      </c>
      <c r="LP871" s="1" cm="1">
        <f t="array" aca="1" ref="LP871" ca="1">INDEX($AL$86:$AR$505,LM867+$B871,LP$866)</f>
        <v>9.5317745852769951E-3</v>
      </c>
      <c r="LQ871" s="1" cm="1">
        <f t="array" aca="1" ref="LQ871" ca="1">INDEX($AL$86:$AR$505,LM867+$B871,LQ$866)</f>
        <v>0.49046822541472301</v>
      </c>
      <c r="LR871" s="1" cm="1">
        <f t="array" aca="1" ref="LR871" ca="1">INDEX($AL$86:$AR$505,LM867+$B871,LR$866)</f>
        <v>0.5</v>
      </c>
      <c r="LT871" t="s">
        <v>211</v>
      </c>
      <c r="LU871" s="1" cm="1">
        <f t="array" ref="LU871">INDEX($AL$86:$AR$505,LT867+$B871,LU$866)</f>
        <v>0</v>
      </c>
      <c r="LV871" s="1" cm="1">
        <f t="array" ref="LV871">INDEX($AL$86:$AR$505,LT867+$B871,LV$866)</f>
        <v>0</v>
      </c>
      <c r="LW871" s="1" cm="1">
        <f t="array" aca="1" ref="LW871" ca="1">INDEX($AL$86:$AR$505,LT867+$B871,LW$866)</f>
        <v>9.4985876296925804E-3</v>
      </c>
      <c r="LX871" s="1" cm="1">
        <f t="array" aca="1" ref="LX871" ca="1">INDEX($AL$86:$AR$505,LT867+$B871,LX$866)</f>
        <v>0.49050141237030742</v>
      </c>
      <c r="LY871" s="1" cm="1">
        <f t="array" aca="1" ref="LY871" ca="1">INDEX($AL$86:$AR$505,LT867+$B871,LY$866)</f>
        <v>0.5</v>
      </c>
      <c r="MA871" t="s">
        <v>211</v>
      </c>
      <c r="MB871" s="1" cm="1">
        <f t="array" ref="MB871">INDEX($AL$86:$AR$505,MA867+$B871,MB$866)</f>
        <v>0</v>
      </c>
      <c r="MC871" s="1" cm="1">
        <f t="array" ref="MC871">INDEX($AL$86:$AR$505,MA867+$B871,MC$866)</f>
        <v>0</v>
      </c>
      <c r="MD871" s="1" cm="1">
        <f t="array" aca="1" ref="MD871" ca="1">INDEX($AL$86:$AR$505,MA867+$B871,MD$866)</f>
        <v>9.465809488892387E-3</v>
      </c>
      <c r="ME871" s="1" cm="1">
        <f t="array" aca="1" ref="ME871" ca="1">INDEX($AL$86:$AR$505,MA867+$B871,ME$866)</f>
        <v>0.49053419051110758</v>
      </c>
      <c r="MF871" s="1" cm="1">
        <f t="array" aca="1" ref="MF871" ca="1">INDEX($AL$86:$AR$505,MA867+$B871,MF$866)</f>
        <v>0.5</v>
      </c>
      <c r="MH871" t="s">
        <v>211</v>
      </c>
      <c r="MI871" s="1" cm="1">
        <f t="array" ref="MI871">INDEX($AL$86:$AR$505,MH867+$B871,MI$866)</f>
        <v>0</v>
      </c>
      <c r="MJ871" s="1" cm="1">
        <f t="array" ref="MJ871">INDEX($AL$86:$AR$505,MH867+$B871,MJ$866)</f>
        <v>0</v>
      </c>
      <c r="MK871" s="1" cm="1">
        <f t="array" aca="1" ref="MK871" ca="1">INDEX($AL$86:$AR$505,MH867+$B871,MK$866)</f>
        <v>9.4334249204373142E-3</v>
      </c>
      <c r="ML871" s="1" cm="1">
        <f t="array" aca="1" ref="ML871" ca="1">INDEX($AL$86:$AR$505,MH867+$B871,ML$866)</f>
        <v>0.49056657507956269</v>
      </c>
      <c r="MM871" s="1" cm="1">
        <f t="array" aca="1" ref="MM871" ca="1">INDEX($AL$86:$AR$505,MH867+$B871,MM$866)</f>
        <v>0.5</v>
      </c>
      <c r="MO871" t="s">
        <v>211</v>
      </c>
      <c r="MP871" s="1" cm="1">
        <f t="array" ref="MP871">INDEX($AL$86:$AR$505,MO867+$B871,MP$866)</f>
        <v>0</v>
      </c>
      <c r="MQ871" s="1" cm="1">
        <f t="array" ref="MQ871">INDEX($AL$86:$AR$505,MO867+$B871,MQ$866)</f>
        <v>0</v>
      </c>
      <c r="MR871" s="1" cm="1">
        <f t="array" aca="1" ref="MR871" ca="1">INDEX($AL$86:$AR$505,MO867+$B871,MR$866)</f>
        <v>9.4014196248040846E-3</v>
      </c>
      <c r="MS871" s="1" cm="1">
        <f t="array" aca="1" ref="MS871" ca="1">INDEX($AL$86:$AR$505,MO867+$B871,MS$866)</f>
        <v>0.49059858037519588</v>
      </c>
      <c r="MT871" s="1" cm="1">
        <f t="array" aca="1" ref="MT871" ca="1">INDEX($AL$86:$AR$505,MO867+$B871,MT$866)</f>
        <v>0.5</v>
      </c>
      <c r="MV871" t="s">
        <v>211</v>
      </c>
      <c r="MW871" s="1" cm="1">
        <f t="array" ref="MW871">INDEX($AL$86:$AR$505,MV867+$B871,MW$866)</f>
        <v>0</v>
      </c>
      <c r="MX871" s="1" cm="1">
        <f t="array" ref="MX871">INDEX($AL$86:$AR$505,MV867+$B871,MX$866)</f>
        <v>0</v>
      </c>
      <c r="MY871" s="1" cm="1">
        <f t="array" aca="1" ref="MY871" ca="1">INDEX($AL$86:$AR$505,MV867+$B871,MY$866)</f>
        <v>9.3697801657443031E-3</v>
      </c>
      <c r="MZ871" s="1" cm="1">
        <f t="array" aca="1" ref="MZ871" ca="1">INDEX($AL$86:$AR$505,MV867+$B871,MZ$866)</f>
        <v>0.4906302198342557</v>
      </c>
      <c r="NA871" s="1" cm="1">
        <f t="array" aca="1" ref="NA871" ca="1">INDEX($AL$86:$AR$505,MV867+$B871,NA$866)</f>
        <v>0.5</v>
      </c>
      <c r="NC871" t="s">
        <v>211</v>
      </c>
      <c r="ND871" s="1" cm="1">
        <f t="array" ref="ND871">INDEX($AL$86:$AR$505,NC867+$B871,ND$866)</f>
        <v>0</v>
      </c>
      <c r="NE871" s="1" cm="1">
        <f t="array" ref="NE871">INDEX($AL$86:$AR$505,NC867+$B871,NE$866)</f>
        <v>0</v>
      </c>
      <c r="NF871" s="1" cm="1">
        <f t="array" aca="1" ref="NF871" ca="1">INDEX($AL$86:$AR$505,NC867+$B871,NF$866)</f>
        <v>9.3384938990859496E-3</v>
      </c>
      <c r="NG871" s="1" cm="1">
        <f t="array" aca="1" ref="NG871" ca="1">INDEX($AL$86:$AR$505,NC867+$B871,NG$866)</f>
        <v>0.49066150610091408</v>
      </c>
      <c r="NH871" s="1" cm="1">
        <f t="array" aca="1" ref="NH871" ca="1">INDEX($AL$86:$AR$505,NC867+$B871,NH$866)</f>
        <v>0.5</v>
      </c>
      <c r="NJ871" t="s">
        <v>211</v>
      </c>
      <c r="NK871" s="1" cm="1">
        <f t="array" ref="NK871">INDEX($AL$86:$AR$505,NJ867+$B871,NK$866)</f>
        <v>0</v>
      </c>
      <c r="NL871" s="1" cm="1">
        <f t="array" ref="NL871">INDEX($AL$86:$AR$505,NJ867+$B871,NL$866)</f>
        <v>0</v>
      </c>
      <c r="NM871" s="1" cm="1">
        <f t="array" aca="1" ref="NM871" ca="1">INDEX($AL$86:$AR$505,NJ867+$B871,NM$866)</f>
        <v>9.3075489089087353E-3</v>
      </c>
      <c r="NN871" s="1" cm="1">
        <f t="array" aca="1" ref="NN871" ca="1">INDEX($AL$86:$AR$505,NJ867+$B871,NN$866)</f>
        <v>0.49069245109109128</v>
      </c>
      <c r="NO871" s="1" cm="1">
        <f t="array" aca="1" ref="NO871" ca="1">INDEX($AL$86:$AR$505,NJ867+$B871,NO$866)</f>
        <v>0.5</v>
      </c>
      <c r="NQ871" t="s">
        <v>211</v>
      </c>
      <c r="NR871" s="1" cm="1">
        <f t="array" ref="NR871">INDEX($AL$86:$AR$505,NQ867+$B871,NR$866)</f>
        <v>0</v>
      </c>
      <c r="NS871" s="1" cm="1">
        <f t="array" ref="NS871">INDEX($AL$86:$AR$505,NQ867+$B871,NS$866)</f>
        <v>0</v>
      </c>
      <c r="NT871" s="1" cm="1">
        <f t="array" aca="1" ref="NT871" ca="1">INDEX($AL$86:$AR$505,NQ867+$B871,NT$866)</f>
        <v>9.2769339501812091E-3</v>
      </c>
      <c r="NU871" s="1" cm="1">
        <f t="array" aca="1" ref="NU871" ca="1">INDEX($AL$86:$AR$505,NQ867+$B871,NU$866)</f>
        <v>0.49072306604981875</v>
      </c>
      <c r="NV871" s="1" cm="1">
        <f t="array" aca="1" ref="NV871" ca="1">INDEX($AL$86:$AR$505,NQ867+$B871,NV$866)</f>
        <v>0.5</v>
      </c>
      <c r="NX871" t="s">
        <v>211</v>
      </c>
      <c r="NY871" s="1" cm="1">
        <f t="array" ref="NY871">INDEX($AL$86:$AR$505,NX867+$B871,NY$866)</f>
        <v>0</v>
      </c>
      <c r="NZ871" s="1" cm="1">
        <f t="array" ref="NZ871">INDEX($AL$86:$AR$505,NX867+$B871,NZ$866)</f>
        <v>0</v>
      </c>
      <c r="OA871" s="1" cm="1">
        <f t="array" aca="1" ref="OA871" ca="1">INDEX($AL$86:$AR$505,NX867+$B871,OA$866)</f>
        <v>9.2466383970773516E-3</v>
      </c>
      <c r="OB871" s="1" cm="1">
        <f t="array" aca="1" ref="OB871" ca="1">INDEX($AL$86:$AR$505,NX867+$B871,OB$866)</f>
        <v>0.4907533616029226</v>
      </c>
      <c r="OC871" s="1" cm="1">
        <f t="array" aca="1" ref="OC871" ca="1">INDEX($AL$86:$AR$505,NX867+$B871,OC$866)</f>
        <v>0.5</v>
      </c>
      <c r="OE871" t="s">
        <v>211</v>
      </c>
      <c r="OF871" s="1" cm="1">
        <f t="array" ref="OF871">INDEX($AL$86:$AR$505,OE867+$B871,OF$866)</f>
        <v>0</v>
      </c>
      <c r="OG871" s="1" cm="1">
        <f t="array" ref="OG871">INDEX($AL$86:$AR$505,OE867+$B871,OG$866)</f>
        <v>0</v>
      </c>
      <c r="OH871" s="1" cm="1">
        <f t="array" aca="1" ref="OH871" ca="1">INDEX($AL$86:$AR$505,OE867+$B871,OH$866)</f>
        <v>9.2166521963006134E-3</v>
      </c>
      <c r="OI871" s="1" cm="1">
        <f t="array" aca="1" ref="OI871" ca="1">INDEX($AL$86:$AR$505,OE867+$B871,OI$866)</f>
        <v>0.49078334780369937</v>
      </c>
      <c r="OJ871" s="1" cm="1">
        <f t="array" aca="1" ref="OJ871" ca="1">INDEX($AL$86:$AR$505,OE867+$B871,OJ$866)</f>
        <v>0.5</v>
      </c>
      <c r="OL871" t="s">
        <v>211</v>
      </c>
      <c r="OM871" s="1" cm="1">
        <f t="array" ref="OM871">INDEX($AL$86:$AR$505,OL867+$B871,OM$866)</f>
        <v>0</v>
      </c>
      <c r="ON871" s="1" cm="1">
        <f t="array" ref="ON871">INDEX($AL$86:$AR$505,OL867+$B871,ON$866)</f>
        <v>0</v>
      </c>
      <c r="OO871" s="1" cm="1">
        <f t="array" aca="1" ref="OO871" ca="1">INDEX($AL$86:$AR$505,OL867+$B871,OO$866)</f>
        <v>9.1869658248345809E-3</v>
      </c>
      <c r="OP871" s="1" cm="1">
        <f t="array" aca="1" ref="OP871" ca="1">INDEX($AL$86:$AR$505,OL867+$B871,OP$866)</f>
        <v>0.49081303417516542</v>
      </c>
      <c r="OQ871" s="1" cm="1">
        <f t="array" aca="1" ref="OQ871" ca="1">INDEX($AL$86:$AR$505,OL867+$B871,OQ$866)</f>
        <v>0.5</v>
      </c>
      <c r="OS871" t="s">
        <v>211</v>
      </c>
      <c r="OT871" s="1" cm="1">
        <f t="array" ref="OT871">INDEX($AL$86:$AR$505,OS867+$B871,OT$866)</f>
        <v>0</v>
      </c>
      <c r="OU871" s="1" cm="1">
        <f t="array" ref="OU871">INDEX($AL$86:$AR$505,OS867+$B871,OU$866)</f>
        <v>0</v>
      </c>
      <c r="OV871" s="1" cm="1">
        <f t="array" aca="1" ref="OV871" ca="1">INDEX($AL$86:$AR$505,OS867+$B871,OV$866)</f>
        <v>9.1575702516182161E-3</v>
      </c>
      <c r="OW871" s="1" cm="1">
        <f t="array" aca="1" ref="OW871" ca="1">INDEX($AL$86:$AR$505,OS867+$B871,OW$866)</f>
        <v>0.49084242974838177</v>
      </c>
      <c r="OX871" s="1" cm="1">
        <f t="array" aca="1" ref="OX871" ca="1">INDEX($AL$86:$AR$505,OS867+$B871,OX$866)</f>
        <v>0.5</v>
      </c>
      <c r="PA871" s="1"/>
      <c r="PB871" s="1"/>
      <c r="PC871" s="1"/>
      <c r="PD871" s="1"/>
      <c r="PE871" s="1"/>
    </row>
    <row r="872" spans="1:421">
      <c r="B872" s="9">
        <v>6</v>
      </c>
      <c r="C872" t="s">
        <v>212</v>
      </c>
      <c r="D872" s="1" cm="1">
        <f t="array" ref="D872">INDEX($AL$86:$AR$505,C867+$B872,D$866)</f>
        <v>0</v>
      </c>
      <c r="E872" s="1" cm="1">
        <f t="array" ref="E872">INDEX($AL$86:$AR$505,C867+$B872,E$866)</f>
        <v>0</v>
      </c>
      <c r="F872" s="1" cm="1">
        <f t="array" ref="F872">INDEX($AL$86:$AR$505,C867+$B872,F$866)</f>
        <v>0</v>
      </c>
      <c r="G872" s="1" cm="1">
        <f t="array" ref="G872">INDEX($AL$86:$AR$505,C867+$B872,G$866)</f>
        <v>0</v>
      </c>
      <c r="H872" s="1" cm="1">
        <f t="array" ref="H872">INDEX($AL$86:$AR$505,C867+$B872,H$866)</f>
        <v>1</v>
      </c>
      <c r="J872" t="s">
        <v>212</v>
      </c>
      <c r="K872" s="1" cm="1">
        <f t="array" ref="K872">INDEX($AL$86:$AR$505,J867+$B872,K$866)</f>
        <v>0</v>
      </c>
      <c r="L872" s="1" cm="1">
        <f t="array" ref="L872">INDEX($AL$86:$AR$505,J867+$B872,L$866)</f>
        <v>0</v>
      </c>
      <c r="M872" s="1" cm="1">
        <f t="array" ref="M872">INDEX($AL$86:$AR$505,J867+$B872,M$866)</f>
        <v>0</v>
      </c>
      <c r="N872" s="1" cm="1">
        <f t="array" ref="N872">INDEX($AL$86:$AR$505,J867+$B872,N$866)</f>
        <v>0</v>
      </c>
      <c r="O872" s="1" cm="1">
        <f t="array" ref="O872">INDEX($AL$86:$AR$505,J867+$B872,O$866)</f>
        <v>1</v>
      </c>
      <c r="Q872" t="s">
        <v>212</v>
      </c>
      <c r="R872" s="1" cm="1">
        <f t="array" ref="R872">INDEX($AL$86:$AR$505,Q867+$B872,R$866)</f>
        <v>0</v>
      </c>
      <c r="S872" s="1" cm="1">
        <f t="array" ref="S872">INDEX($AL$86:$AR$505,Q867+$B872,S$866)</f>
        <v>0</v>
      </c>
      <c r="T872" s="1" cm="1">
        <f t="array" ref="T872">INDEX($AL$86:$AR$505,Q867+$B872,T$866)</f>
        <v>0</v>
      </c>
      <c r="U872" s="1" cm="1">
        <f t="array" ref="U872">INDEX($AL$86:$AR$505,Q867+$B872,U$866)</f>
        <v>0</v>
      </c>
      <c r="V872" s="1" cm="1">
        <f t="array" ref="V872">INDEX($AL$86:$AR$505,Q867+$B872,V$866)</f>
        <v>1</v>
      </c>
      <c r="X872" t="s">
        <v>212</v>
      </c>
      <c r="Y872" s="1" cm="1">
        <f t="array" ref="Y872">INDEX($AL$86:$AR$505,X867+$B872,Y$866)</f>
        <v>0</v>
      </c>
      <c r="Z872" s="1" cm="1">
        <f t="array" ref="Z872">INDEX($AL$86:$AR$505,X867+$B872,Z$866)</f>
        <v>0</v>
      </c>
      <c r="AA872" s="1" cm="1">
        <f t="array" ref="AA872">INDEX($AL$86:$AR$505,X867+$B872,AA$866)</f>
        <v>0</v>
      </c>
      <c r="AB872" s="1" cm="1">
        <f t="array" ref="AB872">INDEX($AL$86:$AR$505,X867+$B872,AB$866)</f>
        <v>0</v>
      </c>
      <c r="AC872" s="1" cm="1">
        <f t="array" ref="AC872">INDEX($AL$86:$AR$505,X867+$B872,AC$866)</f>
        <v>1</v>
      </c>
      <c r="AE872" t="s">
        <v>212</v>
      </c>
      <c r="AF872" s="1" cm="1">
        <f t="array" ref="AF872">INDEX($AL$86:$AR$505,AE867+$B872,AF$866)</f>
        <v>0</v>
      </c>
      <c r="AG872" s="1" cm="1">
        <f t="array" ref="AG872">INDEX($AL$86:$AR$505,AE867+$B872,AG$866)</f>
        <v>0</v>
      </c>
      <c r="AH872" s="1" cm="1">
        <f t="array" ref="AH872">INDEX($AL$86:$AR$505,AE867+$B872,AH$866)</f>
        <v>0</v>
      </c>
      <c r="AI872" s="1" cm="1">
        <f t="array" ref="AI872">INDEX($AL$86:$AR$505,AE867+$B872,AI$866)</f>
        <v>0</v>
      </c>
      <c r="AJ872" s="1" cm="1">
        <f t="array" ref="AJ872">INDEX($AL$86:$AR$505,AE867+$B872,AJ$866)</f>
        <v>1</v>
      </c>
      <c r="AL872" t="s">
        <v>212</v>
      </c>
      <c r="AM872" s="1" cm="1">
        <f t="array" ref="AM872">INDEX($AL$86:$AR$505,AL867+$B872,AM$866)</f>
        <v>0</v>
      </c>
      <c r="AN872" s="1" cm="1">
        <f t="array" ref="AN872">INDEX($AL$86:$AR$505,AL867+$B872,AN$866)</f>
        <v>0</v>
      </c>
      <c r="AO872" s="1" cm="1">
        <f t="array" ref="AO872">INDEX($AL$86:$AR$505,AL867+$B872,AO$866)</f>
        <v>0</v>
      </c>
      <c r="AP872" s="1" cm="1">
        <f t="array" ref="AP872">INDEX($AL$86:$AR$505,AL867+$B872,AP$866)</f>
        <v>0</v>
      </c>
      <c r="AQ872" s="1" cm="1">
        <f t="array" ref="AQ872">INDEX($AL$86:$AR$505,AL867+$B872,AQ$866)</f>
        <v>1</v>
      </c>
      <c r="AS872" t="s">
        <v>212</v>
      </c>
      <c r="AT872" s="1" cm="1">
        <f t="array" ref="AT872">INDEX($AL$86:$AR$505,AS867+$B872,AT$866)</f>
        <v>0</v>
      </c>
      <c r="AU872" s="1" cm="1">
        <f t="array" ref="AU872">INDEX($AL$86:$AR$505,AS867+$B872,AU$866)</f>
        <v>0</v>
      </c>
      <c r="AV872" s="1" cm="1">
        <f t="array" ref="AV872">INDEX($AL$86:$AR$505,AS867+$B872,AV$866)</f>
        <v>0</v>
      </c>
      <c r="AW872" s="1" cm="1">
        <f t="array" ref="AW872">INDEX($AL$86:$AR$505,AS867+$B872,AW$866)</f>
        <v>0</v>
      </c>
      <c r="AX872" s="1" cm="1">
        <f t="array" ref="AX872">INDEX($AL$86:$AR$505,AS867+$B872,AX$866)</f>
        <v>1</v>
      </c>
      <c r="AZ872" t="s">
        <v>212</v>
      </c>
      <c r="BA872" s="1" cm="1">
        <f t="array" ref="BA872">INDEX($AL$86:$AR$505,AZ867+$B872,BA$866)</f>
        <v>0</v>
      </c>
      <c r="BB872" s="1" cm="1">
        <f t="array" ref="BB872">INDEX($AL$86:$AR$505,AZ867+$B872,BB$866)</f>
        <v>0</v>
      </c>
      <c r="BC872" s="1" cm="1">
        <f t="array" ref="BC872">INDEX($AL$86:$AR$505,AZ867+$B872,BC$866)</f>
        <v>0</v>
      </c>
      <c r="BD872" s="1" cm="1">
        <f t="array" ref="BD872">INDEX($AL$86:$AR$505,AZ867+$B872,BD$866)</f>
        <v>0</v>
      </c>
      <c r="BE872" s="1" cm="1">
        <f t="array" ref="BE872">INDEX($AL$86:$AR$505,AZ867+$B872,BE$866)</f>
        <v>1</v>
      </c>
      <c r="BG872" t="s">
        <v>212</v>
      </c>
      <c r="BH872" s="1" cm="1">
        <f t="array" ref="BH872">INDEX($AL$86:$AR$505,BG867+$B872,BH$866)</f>
        <v>0</v>
      </c>
      <c r="BI872" s="1" cm="1">
        <f t="array" ref="BI872">INDEX($AL$86:$AR$505,BG867+$B872,BI$866)</f>
        <v>0</v>
      </c>
      <c r="BJ872" s="1" cm="1">
        <f t="array" ref="BJ872">INDEX($AL$86:$AR$505,BG867+$B872,BJ$866)</f>
        <v>0</v>
      </c>
      <c r="BK872" s="1" cm="1">
        <f t="array" ref="BK872">INDEX($AL$86:$AR$505,BG867+$B872,BK$866)</f>
        <v>0</v>
      </c>
      <c r="BL872" s="1" cm="1">
        <f t="array" ref="BL872">INDEX($AL$86:$AR$505,BG867+$B872,BL$866)</f>
        <v>1</v>
      </c>
      <c r="BN872" t="s">
        <v>212</v>
      </c>
      <c r="BO872" s="1" cm="1">
        <f t="array" ref="BO872">INDEX($AL$86:$AR$505,BN867+$B872,BO$866)</f>
        <v>0</v>
      </c>
      <c r="BP872" s="1" cm="1">
        <f t="array" ref="BP872">INDEX($AL$86:$AR$505,BN867+$B872,BP$866)</f>
        <v>0</v>
      </c>
      <c r="BQ872" s="1" cm="1">
        <f t="array" ref="BQ872">INDEX($AL$86:$AR$505,BN867+$B872,BQ$866)</f>
        <v>0</v>
      </c>
      <c r="BR872" s="1" cm="1">
        <f t="array" ref="BR872">INDEX($AL$86:$AR$505,BN867+$B872,BR$866)</f>
        <v>0</v>
      </c>
      <c r="BS872" s="1" cm="1">
        <f t="array" ref="BS872">INDEX($AL$86:$AR$505,BN867+$B872,BS$866)</f>
        <v>1</v>
      </c>
      <c r="BU872" t="s">
        <v>212</v>
      </c>
      <c r="BV872" s="1" cm="1">
        <f t="array" ref="BV872">INDEX($AL$86:$AR$505,BU867+$B872,BV$866)</f>
        <v>0</v>
      </c>
      <c r="BW872" s="1" cm="1">
        <f t="array" ref="BW872">INDEX($AL$86:$AR$505,BU867+$B872,BW$866)</f>
        <v>0</v>
      </c>
      <c r="BX872" s="1" cm="1">
        <f t="array" ref="BX872">INDEX($AL$86:$AR$505,BU867+$B872,BX$866)</f>
        <v>0</v>
      </c>
      <c r="BY872" s="1" cm="1">
        <f t="array" ref="BY872">INDEX($AL$86:$AR$505,BU867+$B872,BY$866)</f>
        <v>0</v>
      </c>
      <c r="BZ872" s="1" cm="1">
        <f t="array" ref="BZ872">INDEX($AL$86:$AR$505,BU867+$B872,BZ$866)</f>
        <v>1</v>
      </c>
      <c r="CB872" t="s">
        <v>212</v>
      </c>
      <c r="CC872" s="1" cm="1">
        <f t="array" ref="CC872">INDEX($AL$86:$AR$505,CB867+$B872,CC$866)</f>
        <v>0</v>
      </c>
      <c r="CD872" s="1" cm="1">
        <f t="array" ref="CD872">INDEX($AL$86:$AR$505,CB867+$B872,CD$866)</f>
        <v>0</v>
      </c>
      <c r="CE872" s="1" cm="1">
        <f t="array" ref="CE872">INDEX($AL$86:$AR$505,CB867+$B872,CE$866)</f>
        <v>0</v>
      </c>
      <c r="CF872" s="1" cm="1">
        <f t="array" ref="CF872">INDEX($AL$86:$AR$505,CB867+$B872,CF$866)</f>
        <v>0</v>
      </c>
      <c r="CG872" s="1" cm="1">
        <f t="array" ref="CG872">INDEX($AL$86:$AR$505,CB867+$B872,CG$866)</f>
        <v>1</v>
      </c>
      <c r="CI872" t="s">
        <v>212</v>
      </c>
      <c r="CJ872" s="1" cm="1">
        <f t="array" ref="CJ872">INDEX($AL$86:$AR$505,CI867+$B872,CJ$866)</f>
        <v>0</v>
      </c>
      <c r="CK872" s="1" cm="1">
        <f t="array" ref="CK872">INDEX($AL$86:$AR$505,CI867+$B872,CK$866)</f>
        <v>0</v>
      </c>
      <c r="CL872" s="1" cm="1">
        <f t="array" ref="CL872">INDEX($AL$86:$AR$505,CI867+$B872,CL$866)</f>
        <v>0</v>
      </c>
      <c r="CM872" s="1" cm="1">
        <f t="array" ref="CM872">INDEX($AL$86:$AR$505,CI867+$B872,CM$866)</f>
        <v>0</v>
      </c>
      <c r="CN872" s="1" cm="1">
        <f t="array" ref="CN872">INDEX($AL$86:$AR$505,CI867+$B872,CN$866)</f>
        <v>1</v>
      </c>
      <c r="CP872" t="s">
        <v>212</v>
      </c>
      <c r="CQ872" s="1" cm="1">
        <f t="array" ref="CQ872">INDEX($AL$86:$AR$505,CP867+$B872,CQ$866)</f>
        <v>0</v>
      </c>
      <c r="CR872" s="1" cm="1">
        <f t="array" ref="CR872">INDEX($AL$86:$AR$505,CP867+$B872,CR$866)</f>
        <v>0</v>
      </c>
      <c r="CS872" s="1" cm="1">
        <f t="array" ref="CS872">INDEX($AL$86:$AR$505,CP867+$B872,CS$866)</f>
        <v>0</v>
      </c>
      <c r="CT872" s="1" cm="1">
        <f t="array" ref="CT872">INDEX($AL$86:$AR$505,CP867+$B872,CT$866)</f>
        <v>0</v>
      </c>
      <c r="CU872" s="1" cm="1">
        <f t="array" ref="CU872">INDEX($AL$86:$AR$505,CP867+$B872,CU$866)</f>
        <v>1</v>
      </c>
      <c r="CW872" t="s">
        <v>212</v>
      </c>
      <c r="CX872" s="1" cm="1">
        <f t="array" ref="CX872">INDEX($AL$86:$AR$505,CW867+$B872,CX$866)</f>
        <v>0</v>
      </c>
      <c r="CY872" s="1" cm="1">
        <f t="array" ref="CY872">INDEX($AL$86:$AR$505,CW867+$B872,CY$866)</f>
        <v>0</v>
      </c>
      <c r="CZ872" s="1" cm="1">
        <f t="array" ref="CZ872">INDEX($AL$86:$AR$505,CW867+$B872,CZ$866)</f>
        <v>0</v>
      </c>
      <c r="DA872" s="1" cm="1">
        <f t="array" ref="DA872">INDEX($AL$86:$AR$505,CW867+$B872,DA$866)</f>
        <v>0</v>
      </c>
      <c r="DB872" s="1" cm="1">
        <f t="array" ref="DB872">INDEX($AL$86:$AR$505,CW867+$B872,DB$866)</f>
        <v>1</v>
      </c>
      <c r="DD872" t="s">
        <v>212</v>
      </c>
      <c r="DE872" s="1" cm="1">
        <f t="array" ref="DE872">INDEX($AL$86:$AR$505,DD867+$B872,DE$866)</f>
        <v>0</v>
      </c>
      <c r="DF872" s="1" cm="1">
        <f t="array" ref="DF872">INDEX($AL$86:$AR$505,DD867+$B872,DF$866)</f>
        <v>0</v>
      </c>
      <c r="DG872" s="1" cm="1">
        <f t="array" ref="DG872">INDEX($AL$86:$AR$505,DD867+$B872,DG$866)</f>
        <v>0</v>
      </c>
      <c r="DH872" s="1" cm="1">
        <f t="array" ref="DH872">INDEX($AL$86:$AR$505,DD867+$B872,DH$866)</f>
        <v>0</v>
      </c>
      <c r="DI872" s="1" cm="1">
        <f t="array" ref="DI872">INDEX($AL$86:$AR$505,DD867+$B872,DI$866)</f>
        <v>1</v>
      </c>
      <c r="DK872" t="s">
        <v>212</v>
      </c>
      <c r="DL872" s="1" cm="1">
        <f t="array" ref="DL872">INDEX($AL$86:$AR$505,DK867+$B872,DL$866)</f>
        <v>0</v>
      </c>
      <c r="DM872" s="1" cm="1">
        <f t="array" ref="DM872">INDEX($AL$86:$AR$505,DK867+$B872,DM$866)</f>
        <v>0</v>
      </c>
      <c r="DN872" s="1" cm="1">
        <f t="array" ref="DN872">INDEX($AL$86:$AR$505,DK867+$B872,DN$866)</f>
        <v>0</v>
      </c>
      <c r="DO872" s="1" cm="1">
        <f t="array" ref="DO872">INDEX($AL$86:$AR$505,DK867+$B872,DO$866)</f>
        <v>0</v>
      </c>
      <c r="DP872" s="1" cm="1">
        <f t="array" ref="DP872">INDEX($AL$86:$AR$505,DK867+$B872,DP$866)</f>
        <v>1</v>
      </c>
      <c r="DR872" t="s">
        <v>212</v>
      </c>
      <c r="DS872" s="1" cm="1">
        <f t="array" ref="DS872">INDEX($AL$86:$AR$505,DR867+$B872,DS$866)</f>
        <v>0</v>
      </c>
      <c r="DT872" s="1" cm="1">
        <f t="array" ref="DT872">INDEX($AL$86:$AR$505,DR867+$B872,DT$866)</f>
        <v>0</v>
      </c>
      <c r="DU872" s="1" cm="1">
        <f t="array" ref="DU872">INDEX($AL$86:$AR$505,DR867+$B872,DU$866)</f>
        <v>0</v>
      </c>
      <c r="DV872" s="1" cm="1">
        <f t="array" ref="DV872">INDEX($AL$86:$AR$505,DR867+$B872,DV$866)</f>
        <v>0</v>
      </c>
      <c r="DW872" s="1" cm="1">
        <f t="array" ref="DW872">INDEX($AL$86:$AR$505,DR867+$B872,DW$866)</f>
        <v>1</v>
      </c>
      <c r="DY872" t="s">
        <v>212</v>
      </c>
      <c r="DZ872" s="1" cm="1">
        <f t="array" ref="DZ872">INDEX($AL$86:$AR$505,DY867+$B872,DZ$866)</f>
        <v>0</v>
      </c>
      <c r="EA872" s="1" cm="1">
        <f t="array" ref="EA872">INDEX($AL$86:$AR$505,DY867+$B872,EA$866)</f>
        <v>0</v>
      </c>
      <c r="EB872" s="1" cm="1">
        <f t="array" ref="EB872">INDEX($AL$86:$AR$505,DY867+$B872,EB$866)</f>
        <v>0</v>
      </c>
      <c r="EC872" s="1" cm="1">
        <f t="array" ref="EC872">INDEX($AL$86:$AR$505,DY867+$B872,EC$866)</f>
        <v>0</v>
      </c>
      <c r="ED872" s="1" cm="1">
        <f t="array" ref="ED872">INDEX($AL$86:$AR$505,DY867+$B872,ED$866)</f>
        <v>1</v>
      </c>
      <c r="EF872" t="s">
        <v>212</v>
      </c>
      <c r="EG872" s="1" cm="1">
        <f t="array" ref="EG872">INDEX($AL$86:$AR$505,EF867+$B872,EG$866)</f>
        <v>0</v>
      </c>
      <c r="EH872" s="1" cm="1">
        <f t="array" ref="EH872">INDEX($AL$86:$AR$505,EF867+$B872,EH$866)</f>
        <v>0</v>
      </c>
      <c r="EI872" s="1" cm="1">
        <f t="array" ref="EI872">INDEX($AL$86:$AR$505,EF867+$B872,EI$866)</f>
        <v>0</v>
      </c>
      <c r="EJ872" s="1" cm="1">
        <f t="array" ref="EJ872">INDEX($AL$86:$AR$505,EF867+$B872,EJ$866)</f>
        <v>0</v>
      </c>
      <c r="EK872" s="1" cm="1">
        <f t="array" ref="EK872">INDEX($AL$86:$AR$505,EF867+$B872,EK$866)</f>
        <v>1</v>
      </c>
      <c r="EM872" t="s">
        <v>212</v>
      </c>
      <c r="EN872" s="1" cm="1">
        <f t="array" ref="EN872">INDEX($AL$86:$AR$505,EM867+$B872,EN$866)</f>
        <v>0</v>
      </c>
      <c r="EO872" s="1" cm="1">
        <f t="array" ref="EO872">INDEX($AL$86:$AR$505,EM867+$B872,EO$866)</f>
        <v>0</v>
      </c>
      <c r="EP872" s="1" cm="1">
        <f t="array" ref="EP872">INDEX($AL$86:$AR$505,EM867+$B872,EP$866)</f>
        <v>0</v>
      </c>
      <c r="EQ872" s="1" cm="1">
        <f t="array" ref="EQ872">INDEX($AL$86:$AR$505,EM867+$B872,EQ$866)</f>
        <v>0</v>
      </c>
      <c r="ER872" s="1" cm="1">
        <f t="array" ref="ER872">INDEX($AL$86:$AR$505,EM867+$B872,ER$866)</f>
        <v>1</v>
      </c>
      <c r="ET872" t="s">
        <v>212</v>
      </c>
      <c r="EU872" s="1" cm="1">
        <f t="array" ref="EU872">INDEX($AL$86:$AR$505,ET867+$B872,EU$866)</f>
        <v>0</v>
      </c>
      <c r="EV872" s="1" cm="1">
        <f t="array" ref="EV872">INDEX($AL$86:$AR$505,ET867+$B872,EV$866)</f>
        <v>0</v>
      </c>
      <c r="EW872" s="1" cm="1">
        <f t="array" ref="EW872">INDEX($AL$86:$AR$505,ET867+$B872,EW$866)</f>
        <v>0</v>
      </c>
      <c r="EX872" s="1" cm="1">
        <f t="array" ref="EX872">INDEX($AL$86:$AR$505,ET867+$B872,EX$866)</f>
        <v>0</v>
      </c>
      <c r="EY872" s="1" cm="1">
        <f t="array" ref="EY872">INDEX($AL$86:$AR$505,ET867+$B872,EY$866)</f>
        <v>1</v>
      </c>
      <c r="FA872" t="s">
        <v>212</v>
      </c>
      <c r="FB872" s="1" cm="1">
        <f t="array" ref="FB872">INDEX($AL$86:$AR$505,FA867+$B872,FB$866)</f>
        <v>0</v>
      </c>
      <c r="FC872" s="1" cm="1">
        <f t="array" ref="FC872">INDEX($AL$86:$AR$505,FA867+$B872,FC$866)</f>
        <v>0</v>
      </c>
      <c r="FD872" s="1" cm="1">
        <f t="array" ref="FD872">INDEX($AL$86:$AR$505,FA867+$B872,FD$866)</f>
        <v>0</v>
      </c>
      <c r="FE872" s="1" cm="1">
        <f t="array" ref="FE872">INDEX($AL$86:$AR$505,FA867+$B872,FE$866)</f>
        <v>0</v>
      </c>
      <c r="FF872" s="1" cm="1">
        <f t="array" ref="FF872">INDEX($AL$86:$AR$505,FA867+$B872,FF$866)</f>
        <v>1</v>
      </c>
      <c r="FH872" t="s">
        <v>212</v>
      </c>
      <c r="FI872" s="1" cm="1">
        <f t="array" ref="FI872">INDEX($AL$86:$AR$505,FH867+$B872,FI$866)</f>
        <v>0</v>
      </c>
      <c r="FJ872" s="1" cm="1">
        <f t="array" ref="FJ872">INDEX($AL$86:$AR$505,FH867+$B872,FJ$866)</f>
        <v>0</v>
      </c>
      <c r="FK872" s="1" cm="1">
        <f t="array" ref="FK872">INDEX($AL$86:$AR$505,FH867+$B872,FK$866)</f>
        <v>0</v>
      </c>
      <c r="FL872" s="1" cm="1">
        <f t="array" ref="FL872">INDEX($AL$86:$AR$505,FH867+$B872,FL$866)</f>
        <v>0</v>
      </c>
      <c r="FM872" s="1" cm="1">
        <f t="array" ref="FM872">INDEX($AL$86:$AR$505,FH867+$B872,FM$866)</f>
        <v>1</v>
      </c>
      <c r="FO872" t="s">
        <v>212</v>
      </c>
      <c r="FP872" s="1" cm="1">
        <f t="array" ref="FP872">INDEX($AL$86:$AR$505,FO867+$B872,FP$866)</f>
        <v>0</v>
      </c>
      <c r="FQ872" s="1" cm="1">
        <f t="array" ref="FQ872">INDEX($AL$86:$AR$505,FO867+$B872,FQ$866)</f>
        <v>0</v>
      </c>
      <c r="FR872" s="1" cm="1">
        <f t="array" ref="FR872">INDEX($AL$86:$AR$505,FO867+$B872,FR$866)</f>
        <v>0</v>
      </c>
      <c r="FS872" s="1" cm="1">
        <f t="array" ref="FS872">INDEX($AL$86:$AR$505,FO867+$B872,FS$866)</f>
        <v>0</v>
      </c>
      <c r="FT872" s="1" cm="1">
        <f t="array" ref="FT872">INDEX($AL$86:$AR$505,FO867+$B872,FT$866)</f>
        <v>1</v>
      </c>
      <c r="FV872" t="s">
        <v>212</v>
      </c>
      <c r="FW872" s="1" cm="1">
        <f t="array" ref="FW872">INDEX($AL$86:$AR$505,FV867+$B872,FW$866)</f>
        <v>0</v>
      </c>
      <c r="FX872" s="1" cm="1">
        <f t="array" ref="FX872">INDEX($AL$86:$AR$505,FV867+$B872,FX$866)</f>
        <v>0</v>
      </c>
      <c r="FY872" s="1" cm="1">
        <f t="array" ref="FY872">INDEX($AL$86:$AR$505,FV867+$B872,FY$866)</f>
        <v>0</v>
      </c>
      <c r="FZ872" s="1" cm="1">
        <f t="array" ref="FZ872">INDEX($AL$86:$AR$505,FV867+$B872,FZ$866)</f>
        <v>0</v>
      </c>
      <c r="GA872" s="1" cm="1">
        <f t="array" ref="GA872">INDEX($AL$86:$AR$505,FV867+$B872,GA$866)</f>
        <v>1</v>
      </c>
      <c r="GC872" t="s">
        <v>212</v>
      </c>
      <c r="GD872" s="1" cm="1">
        <f t="array" ref="GD872">INDEX($AL$86:$AR$505,GC867+$B872,GD$866)</f>
        <v>0</v>
      </c>
      <c r="GE872" s="1" cm="1">
        <f t="array" ref="GE872">INDEX($AL$86:$AR$505,GC867+$B872,GE$866)</f>
        <v>0</v>
      </c>
      <c r="GF872" s="1" cm="1">
        <f t="array" ref="GF872">INDEX($AL$86:$AR$505,GC867+$B872,GF$866)</f>
        <v>0</v>
      </c>
      <c r="GG872" s="1" cm="1">
        <f t="array" ref="GG872">INDEX($AL$86:$AR$505,GC867+$B872,GG$866)</f>
        <v>0</v>
      </c>
      <c r="GH872" s="1" cm="1">
        <f t="array" ref="GH872">INDEX($AL$86:$AR$505,GC867+$B872,GH$866)</f>
        <v>1</v>
      </c>
      <c r="GJ872" t="s">
        <v>212</v>
      </c>
      <c r="GK872" s="1" cm="1">
        <f t="array" ref="GK872">INDEX($AL$86:$AR$505,GJ867+$B872,GK$866)</f>
        <v>0</v>
      </c>
      <c r="GL872" s="1" cm="1">
        <f t="array" ref="GL872">INDEX($AL$86:$AR$505,GJ867+$B872,GL$866)</f>
        <v>0</v>
      </c>
      <c r="GM872" s="1" cm="1">
        <f t="array" ref="GM872">INDEX($AL$86:$AR$505,GJ867+$B872,GM$866)</f>
        <v>0</v>
      </c>
      <c r="GN872" s="1" cm="1">
        <f t="array" ref="GN872">INDEX($AL$86:$AR$505,GJ867+$B872,GN$866)</f>
        <v>0</v>
      </c>
      <c r="GO872" s="1" cm="1">
        <f t="array" ref="GO872">INDEX($AL$86:$AR$505,GJ867+$B872,GO$866)</f>
        <v>1</v>
      </c>
      <c r="GQ872" t="s">
        <v>212</v>
      </c>
      <c r="GR872" s="1" cm="1">
        <f t="array" ref="GR872">INDEX($AL$86:$AR$505,GQ867+$B872,GR$866)</f>
        <v>0</v>
      </c>
      <c r="GS872" s="1" cm="1">
        <f t="array" ref="GS872">INDEX($AL$86:$AR$505,GQ867+$B872,GS$866)</f>
        <v>0</v>
      </c>
      <c r="GT872" s="1" cm="1">
        <f t="array" ref="GT872">INDEX($AL$86:$AR$505,GQ867+$B872,GT$866)</f>
        <v>0</v>
      </c>
      <c r="GU872" s="1" cm="1">
        <f t="array" ref="GU872">INDEX($AL$86:$AR$505,GQ867+$B872,GU$866)</f>
        <v>0</v>
      </c>
      <c r="GV872" s="1" cm="1">
        <f t="array" ref="GV872">INDEX($AL$86:$AR$505,GQ867+$B872,GV$866)</f>
        <v>1</v>
      </c>
      <c r="GX872" t="s">
        <v>212</v>
      </c>
      <c r="GY872" s="1" cm="1">
        <f t="array" ref="GY872">INDEX($AL$86:$AR$505,GX867+$B872,GY$866)</f>
        <v>0</v>
      </c>
      <c r="GZ872" s="1" cm="1">
        <f t="array" ref="GZ872">INDEX($AL$86:$AR$505,GX867+$B872,GZ$866)</f>
        <v>0</v>
      </c>
      <c r="HA872" s="1" cm="1">
        <f t="array" ref="HA872">INDEX($AL$86:$AR$505,GX867+$B872,HA$866)</f>
        <v>0</v>
      </c>
      <c r="HB872" s="1" cm="1">
        <f t="array" ref="HB872">INDEX($AL$86:$AR$505,GX867+$B872,HB$866)</f>
        <v>0</v>
      </c>
      <c r="HC872" s="1" cm="1">
        <f t="array" ref="HC872">INDEX($AL$86:$AR$505,GX867+$B872,HC$866)</f>
        <v>1</v>
      </c>
      <c r="HE872" t="s">
        <v>212</v>
      </c>
      <c r="HF872" s="1" cm="1">
        <f t="array" ref="HF872">INDEX($AL$86:$AR$505,HE867+$B872,HF$866)</f>
        <v>0</v>
      </c>
      <c r="HG872" s="1" cm="1">
        <f t="array" ref="HG872">INDEX($AL$86:$AR$505,HE867+$B872,HG$866)</f>
        <v>0</v>
      </c>
      <c r="HH872" s="1" cm="1">
        <f t="array" ref="HH872">INDEX($AL$86:$AR$505,HE867+$B872,HH$866)</f>
        <v>0</v>
      </c>
      <c r="HI872" s="1" cm="1">
        <f t="array" ref="HI872">INDEX($AL$86:$AR$505,HE867+$B872,HI$866)</f>
        <v>0</v>
      </c>
      <c r="HJ872" s="1" cm="1">
        <f t="array" ref="HJ872">INDEX($AL$86:$AR$505,HE867+$B872,HJ$866)</f>
        <v>1</v>
      </c>
      <c r="HL872" t="s">
        <v>212</v>
      </c>
      <c r="HM872" s="1" cm="1">
        <f t="array" ref="HM872">INDEX($AL$86:$AR$505,HL867+$B872,HM$866)</f>
        <v>0</v>
      </c>
      <c r="HN872" s="1" cm="1">
        <f t="array" ref="HN872">INDEX($AL$86:$AR$505,HL867+$B872,HN$866)</f>
        <v>0</v>
      </c>
      <c r="HO872" s="1" cm="1">
        <f t="array" ref="HO872">INDEX($AL$86:$AR$505,HL867+$B872,HO$866)</f>
        <v>0</v>
      </c>
      <c r="HP872" s="1" cm="1">
        <f t="array" ref="HP872">INDEX($AL$86:$AR$505,HL867+$B872,HP$866)</f>
        <v>0</v>
      </c>
      <c r="HQ872" s="1" cm="1">
        <f t="array" ref="HQ872">INDEX($AL$86:$AR$505,HL867+$B872,HQ$866)</f>
        <v>1</v>
      </c>
      <c r="HS872" t="s">
        <v>212</v>
      </c>
      <c r="HT872" s="1" cm="1">
        <f t="array" ref="HT872">INDEX($AL$86:$AR$505,HS867+$B872,HT$866)</f>
        <v>0</v>
      </c>
      <c r="HU872" s="1" cm="1">
        <f t="array" ref="HU872">INDEX($AL$86:$AR$505,HS867+$B872,HU$866)</f>
        <v>0</v>
      </c>
      <c r="HV872" s="1" cm="1">
        <f t="array" ref="HV872">INDEX($AL$86:$AR$505,HS867+$B872,HV$866)</f>
        <v>0</v>
      </c>
      <c r="HW872" s="1" cm="1">
        <f t="array" ref="HW872">INDEX($AL$86:$AR$505,HS867+$B872,HW$866)</f>
        <v>0</v>
      </c>
      <c r="HX872" s="1" cm="1">
        <f t="array" ref="HX872">INDEX($AL$86:$AR$505,HS867+$B872,HX$866)</f>
        <v>1</v>
      </c>
      <c r="HZ872" t="s">
        <v>212</v>
      </c>
      <c r="IA872" s="1" cm="1">
        <f t="array" ref="IA872">INDEX($AL$86:$AR$505,HZ867+$B872,IA$866)</f>
        <v>0</v>
      </c>
      <c r="IB872" s="1" cm="1">
        <f t="array" ref="IB872">INDEX($AL$86:$AR$505,HZ867+$B872,IB$866)</f>
        <v>0</v>
      </c>
      <c r="IC872" s="1" cm="1">
        <f t="array" ref="IC872">INDEX($AL$86:$AR$505,HZ867+$B872,IC$866)</f>
        <v>0</v>
      </c>
      <c r="ID872" s="1" cm="1">
        <f t="array" ref="ID872">INDEX($AL$86:$AR$505,HZ867+$B872,ID$866)</f>
        <v>0</v>
      </c>
      <c r="IE872" s="1" cm="1">
        <f t="array" ref="IE872">INDEX($AL$86:$AR$505,HZ867+$B872,IE$866)</f>
        <v>1</v>
      </c>
      <c r="IG872" t="s">
        <v>212</v>
      </c>
      <c r="IH872" s="1" cm="1">
        <f t="array" ref="IH872">INDEX($AL$86:$AR$505,IG867+$B872,IH$866)</f>
        <v>0</v>
      </c>
      <c r="II872" s="1" cm="1">
        <f t="array" ref="II872">INDEX($AL$86:$AR$505,IG867+$B872,II$866)</f>
        <v>0</v>
      </c>
      <c r="IJ872" s="1" cm="1">
        <f t="array" ref="IJ872">INDEX($AL$86:$AR$505,IG867+$B872,IJ$866)</f>
        <v>0</v>
      </c>
      <c r="IK872" s="1" cm="1">
        <f t="array" ref="IK872">INDEX($AL$86:$AR$505,IG867+$B872,IK$866)</f>
        <v>0</v>
      </c>
      <c r="IL872" s="1" cm="1">
        <f t="array" ref="IL872">INDEX($AL$86:$AR$505,IG867+$B872,IL$866)</f>
        <v>1</v>
      </c>
      <c r="IN872" t="s">
        <v>212</v>
      </c>
      <c r="IO872" s="1" cm="1">
        <f t="array" ref="IO872">INDEX($AL$86:$AR$505,IN867+$B872,IO$866)</f>
        <v>0</v>
      </c>
      <c r="IP872" s="1" cm="1">
        <f t="array" ref="IP872">INDEX($AL$86:$AR$505,IN867+$B872,IP$866)</f>
        <v>0</v>
      </c>
      <c r="IQ872" s="1" cm="1">
        <f t="array" ref="IQ872">INDEX($AL$86:$AR$505,IN867+$B872,IQ$866)</f>
        <v>0</v>
      </c>
      <c r="IR872" s="1" cm="1">
        <f t="array" ref="IR872">INDEX($AL$86:$AR$505,IN867+$B872,IR$866)</f>
        <v>0</v>
      </c>
      <c r="IS872" s="1" cm="1">
        <f t="array" ref="IS872">INDEX($AL$86:$AR$505,IN867+$B872,IS$866)</f>
        <v>1</v>
      </c>
      <c r="IU872" t="s">
        <v>212</v>
      </c>
      <c r="IV872" s="1" cm="1">
        <f t="array" ref="IV872">INDEX($AL$86:$AR$505,IU867+$B872,IV$866)</f>
        <v>0</v>
      </c>
      <c r="IW872" s="1" cm="1">
        <f t="array" ref="IW872">INDEX($AL$86:$AR$505,IU867+$B872,IW$866)</f>
        <v>0</v>
      </c>
      <c r="IX872" s="1" cm="1">
        <f t="array" ref="IX872">INDEX($AL$86:$AR$505,IU867+$B872,IX$866)</f>
        <v>0</v>
      </c>
      <c r="IY872" s="1" cm="1">
        <f t="array" ref="IY872">INDEX($AL$86:$AR$505,IU867+$B872,IY$866)</f>
        <v>0</v>
      </c>
      <c r="IZ872" s="1" cm="1">
        <f t="array" ref="IZ872">INDEX($AL$86:$AR$505,IU867+$B872,IZ$866)</f>
        <v>1</v>
      </c>
      <c r="JB872" t="s">
        <v>212</v>
      </c>
      <c r="JC872" s="1" cm="1">
        <f t="array" ref="JC872">INDEX($AL$86:$AR$505,JB867+$B872,JC$866)</f>
        <v>0</v>
      </c>
      <c r="JD872" s="1" cm="1">
        <f t="array" ref="JD872">INDEX($AL$86:$AR$505,JB867+$B872,JD$866)</f>
        <v>0</v>
      </c>
      <c r="JE872" s="1" cm="1">
        <f t="array" ref="JE872">INDEX($AL$86:$AR$505,JB867+$B872,JE$866)</f>
        <v>0</v>
      </c>
      <c r="JF872" s="1" cm="1">
        <f t="array" ref="JF872">INDEX($AL$86:$AR$505,JB867+$B872,JF$866)</f>
        <v>0</v>
      </c>
      <c r="JG872" s="1" cm="1">
        <f t="array" ref="JG872">INDEX($AL$86:$AR$505,JB867+$B872,JG$866)</f>
        <v>1</v>
      </c>
      <c r="JI872" t="s">
        <v>212</v>
      </c>
      <c r="JJ872" s="1" cm="1">
        <f t="array" ref="JJ872">INDEX($AL$86:$AR$505,JI867+$B872,JJ$866)</f>
        <v>0</v>
      </c>
      <c r="JK872" s="1" cm="1">
        <f t="array" ref="JK872">INDEX($AL$86:$AR$505,JI867+$B872,JK$866)</f>
        <v>0</v>
      </c>
      <c r="JL872" s="1" cm="1">
        <f t="array" ref="JL872">INDEX($AL$86:$AR$505,JI867+$B872,JL$866)</f>
        <v>0</v>
      </c>
      <c r="JM872" s="1" cm="1">
        <f t="array" ref="JM872">INDEX($AL$86:$AR$505,JI867+$B872,JM$866)</f>
        <v>0</v>
      </c>
      <c r="JN872" s="1" cm="1">
        <f t="array" ref="JN872">INDEX($AL$86:$AR$505,JI867+$B872,JN$866)</f>
        <v>1</v>
      </c>
      <c r="JP872" t="s">
        <v>212</v>
      </c>
      <c r="JQ872" s="1" cm="1">
        <f t="array" ref="JQ872">INDEX($AL$86:$AR$505,JP867+$B872,JQ$866)</f>
        <v>0</v>
      </c>
      <c r="JR872" s="1" cm="1">
        <f t="array" ref="JR872">INDEX($AL$86:$AR$505,JP867+$B872,JR$866)</f>
        <v>0</v>
      </c>
      <c r="JS872" s="1" cm="1">
        <f t="array" ref="JS872">INDEX($AL$86:$AR$505,JP867+$B872,JS$866)</f>
        <v>0</v>
      </c>
      <c r="JT872" s="1" cm="1">
        <f t="array" ref="JT872">INDEX($AL$86:$AR$505,JP867+$B872,JT$866)</f>
        <v>0</v>
      </c>
      <c r="JU872" s="1" cm="1">
        <f t="array" ref="JU872">INDEX($AL$86:$AR$505,JP867+$B872,JU$866)</f>
        <v>1</v>
      </c>
      <c r="JW872" t="s">
        <v>212</v>
      </c>
      <c r="JX872" s="1" cm="1">
        <f t="array" ref="JX872">INDEX($AL$86:$AR$505,JW867+$B872,JX$866)</f>
        <v>0</v>
      </c>
      <c r="JY872" s="1" cm="1">
        <f t="array" ref="JY872">INDEX($AL$86:$AR$505,JW867+$B872,JY$866)</f>
        <v>0</v>
      </c>
      <c r="JZ872" s="1" cm="1">
        <f t="array" ref="JZ872">INDEX($AL$86:$AR$505,JW867+$B872,JZ$866)</f>
        <v>0</v>
      </c>
      <c r="KA872" s="1" cm="1">
        <f t="array" ref="KA872">INDEX($AL$86:$AR$505,JW867+$B872,KA$866)</f>
        <v>0</v>
      </c>
      <c r="KB872" s="1" cm="1">
        <f t="array" ref="KB872">INDEX($AL$86:$AR$505,JW867+$B872,KB$866)</f>
        <v>1</v>
      </c>
      <c r="KD872" t="s">
        <v>212</v>
      </c>
      <c r="KE872" s="1" cm="1">
        <f t="array" ref="KE872">INDEX($AL$86:$AR$505,KD867+$B872,KE$866)</f>
        <v>0</v>
      </c>
      <c r="KF872" s="1" cm="1">
        <f t="array" ref="KF872">INDEX($AL$86:$AR$505,KD867+$B872,KF$866)</f>
        <v>0</v>
      </c>
      <c r="KG872" s="1" cm="1">
        <f t="array" ref="KG872">INDEX($AL$86:$AR$505,KD867+$B872,KG$866)</f>
        <v>0</v>
      </c>
      <c r="KH872" s="1" cm="1">
        <f t="array" ref="KH872">INDEX($AL$86:$AR$505,KD867+$B872,KH$866)</f>
        <v>0</v>
      </c>
      <c r="KI872" s="1" cm="1">
        <f t="array" ref="KI872">INDEX($AL$86:$AR$505,KD867+$B872,KI$866)</f>
        <v>1</v>
      </c>
      <c r="KK872" t="s">
        <v>212</v>
      </c>
      <c r="KL872" s="1" cm="1">
        <f t="array" ref="KL872">INDEX($AL$86:$AR$505,KK867+$B872,KL$866)</f>
        <v>0</v>
      </c>
      <c r="KM872" s="1" cm="1">
        <f t="array" ref="KM872">INDEX($AL$86:$AR$505,KK867+$B872,KM$866)</f>
        <v>0</v>
      </c>
      <c r="KN872" s="1" cm="1">
        <f t="array" ref="KN872">INDEX($AL$86:$AR$505,KK867+$B872,KN$866)</f>
        <v>0</v>
      </c>
      <c r="KO872" s="1" cm="1">
        <f t="array" ref="KO872">INDEX($AL$86:$AR$505,KK867+$B872,KO$866)</f>
        <v>0</v>
      </c>
      <c r="KP872" s="1" cm="1">
        <f t="array" ref="KP872">INDEX($AL$86:$AR$505,KK867+$B872,KP$866)</f>
        <v>1</v>
      </c>
      <c r="KR872" t="s">
        <v>212</v>
      </c>
      <c r="KS872" s="1" cm="1">
        <f t="array" ref="KS872">INDEX($AL$86:$AR$505,KR867+$B872,KS$866)</f>
        <v>0</v>
      </c>
      <c r="KT872" s="1" cm="1">
        <f t="array" ref="KT872">INDEX($AL$86:$AR$505,KR867+$B872,KT$866)</f>
        <v>0</v>
      </c>
      <c r="KU872" s="1" cm="1">
        <f t="array" ref="KU872">INDEX($AL$86:$AR$505,KR867+$B872,KU$866)</f>
        <v>0</v>
      </c>
      <c r="KV872" s="1" cm="1">
        <f t="array" ref="KV872">INDEX($AL$86:$AR$505,KR867+$B872,KV$866)</f>
        <v>0</v>
      </c>
      <c r="KW872" s="1" cm="1">
        <f t="array" ref="KW872">INDEX($AL$86:$AR$505,KR867+$B872,KW$866)</f>
        <v>1</v>
      </c>
      <c r="KY872" t="s">
        <v>212</v>
      </c>
      <c r="KZ872" s="1" cm="1">
        <f t="array" ref="KZ872">INDEX($AL$86:$AR$505,KY867+$B872,KZ$866)</f>
        <v>0</v>
      </c>
      <c r="LA872" s="1" cm="1">
        <f t="array" ref="LA872">INDEX($AL$86:$AR$505,KY867+$B872,LA$866)</f>
        <v>0</v>
      </c>
      <c r="LB872" s="1" cm="1">
        <f t="array" ref="LB872">INDEX($AL$86:$AR$505,KY867+$B872,LB$866)</f>
        <v>0</v>
      </c>
      <c r="LC872" s="1" cm="1">
        <f t="array" ref="LC872">INDEX($AL$86:$AR$505,KY867+$B872,LC$866)</f>
        <v>0</v>
      </c>
      <c r="LD872" s="1" cm="1">
        <f t="array" ref="LD872">INDEX($AL$86:$AR$505,KY867+$B872,LD$866)</f>
        <v>1</v>
      </c>
      <c r="LF872" t="s">
        <v>212</v>
      </c>
      <c r="LG872" s="1" cm="1">
        <f t="array" ref="LG872">INDEX($AL$86:$AR$505,LF867+$B872,LG$866)</f>
        <v>0</v>
      </c>
      <c r="LH872" s="1" cm="1">
        <f t="array" ref="LH872">INDEX($AL$86:$AR$505,LF867+$B872,LH$866)</f>
        <v>0</v>
      </c>
      <c r="LI872" s="1" cm="1">
        <f t="array" ref="LI872">INDEX($AL$86:$AR$505,LF867+$B872,LI$866)</f>
        <v>0</v>
      </c>
      <c r="LJ872" s="1" cm="1">
        <f t="array" ref="LJ872">INDEX($AL$86:$AR$505,LF867+$B872,LJ$866)</f>
        <v>0</v>
      </c>
      <c r="LK872" s="1" cm="1">
        <f t="array" ref="LK872">INDEX($AL$86:$AR$505,LF867+$B872,LK$866)</f>
        <v>1</v>
      </c>
      <c r="LM872" t="s">
        <v>212</v>
      </c>
      <c r="LN872" s="1" cm="1">
        <f t="array" ref="LN872">INDEX($AL$86:$AR$505,LM867+$B872,LN$866)</f>
        <v>0</v>
      </c>
      <c r="LO872" s="1" cm="1">
        <f t="array" ref="LO872">INDEX($AL$86:$AR$505,LM867+$B872,LO$866)</f>
        <v>0</v>
      </c>
      <c r="LP872" s="1" cm="1">
        <f t="array" ref="LP872">INDEX($AL$86:$AR$505,LM867+$B872,LP$866)</f>
        <v>0</v>
      </c>
      <c r="LQ872" s="1" cm="1">
        <f t="array" ref="LQ872">INDEX($AL$86:$AR$505,LM867+$B872,LQ$866)</f>
        <v>0</v>
      </c>
      <c r="LR872" s="1" cm="1">
        <f t="array" ref="LR872">INDEX($AL$86:$AR$505,LM867+$B872,LR$866)</f>
        <v>1</v>
      </c>
      <c r="LT872" t="s">
        <v>212</v>
      </c>
      <c r="LU872" s="1" cm="1">
        <f t="array" ref="LU872">INDEX($AL$86:$AR$505,LT867+$B872,LU$866)</f>
        <v>0</v>
      </c>
      <c r="LV872" s="1" cm="1">
        <f t="array" ref="LV872">INDEX($AL$86:$AR$505,LT867+$B872,LV$866)</f>
        <v>0</v>
      </c>
      <c r="LW872" s="1" cm="1">
        <f t="array" ref="LW872">INDEX($AL$86:$AR$505,LT867+$B872,LW$866)</f>
        <v>0</v>
      </c>
      <c r="LX872" s="1" cm="1">
        <f t="array" ref="LX872">INDEX($AL$86:$AR$505,LT867+$B872,LX$866)</f>
        <v>0</v>
      </c>
      <c r="LY872" s="1" cm="1">
        <f t="array" ref="LY872">INDEX($AL$86:$AR$505,LT867+$B872,LY$866)</f>
        <v>1</v>
      </c>
      <c r="MA872" t="s">
        <v>212</v>
      </c>
      <c r="MB872" s="1" cm="1">
        <f t="array" ref="MB872">INDEX($AL$86:$AR$505,MA867+$B872,MB$866)</f>
        <v>0</v>
      </c>
      <c r="MC872" s="1" cm="1">
        <f t="array" ref="MC872">INDEX($AL$86:$AR$505,MA867+$B872,MC$866)</f>
        <v>0</v>
      </c>
      <c r="MD872" s="1" cm="1">
        <f t="array" ref="MD872">INDEX($AL$86:$AR$505,MA867+$B872,MD$866)</f>
        <v>0</v>
      </c>
      <c r="ME872" s="1" cm="1">
        <f t="array" ref="ME872">INDEX($AL$86:$AR$505,MA867+$B872,ME$866)</f>
        <v>0</v>
      </c>
      <c r="MF872" s="1" cm="1">
        <f t="array" ref="MF872">INDEX($AL$86:$AR$505,MA867+$B872,MF$866)</f>
        <v>1</v>
      </c>
      <c r="MH872" t="s">
        <v>212</v>
      </c>
      <c r="MI872" s="1" cm="1">
        <f t="array" ref="MI872">INDEX($AL$86:$AR$505,MH867+$B872,MI$866)</f>
        <v>0</v>
      </c>
      <c r="MJ872" s="1" cm="1">
        <f t="array" ref="MJ872">INDEX($AL$86:$AR$505,MH867+$B872,MJ$866)</f>
        <v>0</v>
      </c>
      <c r="MK872" s="1" cm="1">
        <f t="array" ref="MK872">INDEX($AL$86:$AR$505,MH867+$B872,MK$866)</f>
        <v>0</v>
      </c>
      <c r="ML872" s="1" cm="1">
        <f t="array" ref="ML872">INDEX($AL$86:$AR$505,MH867+$B872,ML$866)</f>
        <v>0</v>
      </c>
      <c r="MM872" s="1" cm="1">
        <f t="array" ref="MM872">INDEX($AL$86:$AR$505,MH867+$B872,MM$866)</f>
        <v>1</v>
      </c>
      <c r="MO872" t="s">
        <v>212</v>
      </c>
      <c r="MP872" s="1" cm="1">
        <f t="array" ref="MP872">INDEX($AL$86:$AR$505,MO867+$B872,MP$866)</f>
        <v>0</v>
      </c>
      <c r="MQ872" s="1" cm="1">
        <f t="array" ref="MQ872">INDEX($AL$86:$AR$505,MO867+$B872,MQ$866)</f>
        <v>0</v>
      </c>
      <c r="MR872" s="1" cm="1">
        <f t="array" ref="MR872">INDEX($AL$86:$AR$505,MO867+$B872,MR$866)</f>
        <v>0</v>
      </c>
      <c r="MS872" s="1" cm="1">
        <f t="array" ref="MS872">INDEX($AL$86:$AR$505,MO867+$B872,MS$866)</f>
        <v>0</v>
      </c>
      <c r="MT872" s="1" cm="1">
        <f t="array" ref="MT872">INDEX($AL$86:$AR$505,MO867+$B872,MT$866)</f>
        <v>1</v>
      </c>
      <c r="MV872" t="s">
        <v>212</v>
      </c>
      <c r="MW872" s="1" cm="1">
        <f t="array" ref="MW872">INDEX($AL$86:$AR$505,MV867+$B872,MW$866)</f>
        <v>0</v>
      </c>
      <c r="MX872" s="1" cm="1">
        <f t="array" ref="MX872">INDEX($AL$86:$AR$505,MV867+$B872,MX$866)</f>
        <v>0</v>
      </c>
      <c r="MY872" s="1" cm="1">
        <f t="array" ref="MY872">INDEX($AL$86:$AR$505,MV867+$B872,MY$866)</f>
        <v>0</v>
      </c>
      <c r="MZ872" s="1" cm="1">
        <f t="array" ref="MZ872">INDEX($AL$86:$AR$505,MV867+$B872,MZ$866)</f>
        <v>0</v>
      </c>
      <c r="NA872" s="1" cm="1">
        <f t="array" ref="NA872">INDEX($AL$86:$AR$505,MV867+$B872,NA$866)</f>
        <v>1</v>
      </c>
      <c r="NC872" t="s">
        <v>212</v>
      </c>
      <c r="ND872" s="1" cm="1">
        <f t="array" ref="ND872">INDEX($AL$86:$AR$505,NC867+$B872,ND$866)</f>
        <v>0</v>
      </c>
      <c r="NE872" s="1" cm="1">
        <f t="array" ref="NE872">INDEX($AL$86:$AR$505,NC867+$B872,NE$866)</f>
        <v>0</v>
      </c>
      <c r="NF872" s="1" cm="1">
        <f t="array" ref="NF872">INDEX($AL$86:$AR$505,NC867+$B872,NF$866)</f>
        <v>0</v>
      </c>
      <c r="NG872" s="1" cm="1">
        <f t="array" ref="NG872">INDEX($AL$86:$AR$505,NC867+$B872,NG$866)</f>
        <v>0</v>
      </c>
      <c r="NH872" s="1" cm="1">
        <f t="array" ref="NH872">INDEX($AL$86:$AR$505,NC867+$B872,NH$866)</f>
        <v>1</v>
      </c>
      <c r="NJ872" t="s">
        <v>212</v>
      </c>
      <c r="NK872" s="1" cm="1">
        <f t="array" ref="NK872">INDEX($AL$86:$AR$505,NJ867+$B872,NK$866)</f>
        <v>0</v>
      </c>
      <c r="NL872" s="1" cm="1">
        <f t="array" ref="NL872">INDEX($AL$86:$AR$505,NJ867+$B872,NL$866)</f>
        <v>0</v>
      </c>
      <c r="NM872" s="1" cm="1">
        <f t="array" ref="NM872">INDEX($AL$86:$AR$505,NJ867+$B872,NM$866)</f>
        <v>0</v>
      </c>
      <c r="NN872" s="1" cm="1">
        <f t="array" ref="NN872">INDEX($AL$86:$AR$505,NJ867+$B872,NN$866)</f>
        <v>0</v>
      </c>
      <c r="NO872" s="1" cm="1">
        <f t="array" ref="NO872">INDEX($AL$86:$AR$505,NJ867+$B872,NO$866)</f>
        <v>1</v>
      </c>
      <c r="NQ872" t="s">
        <v>212</v>
      </c>
      <c r="NR872" s="1" cm="1">
        <f t="array" ref="NR872">INDEX($AL$86:$AR$505,NQ867+$B872,NR$866)</f>
        <v>0</v>
      </c>
      <c r="NS872" s="1" cm="1">
        <f t="array" ref="NS872">INDEX($AL$86:$AR$505,NQ867+$B872,NS$866)</f>
        <v>0</v>
      </c>
      <c r="NT872" s="1" cm="1">
        <f t="array" ref="NT872">INDEX($AL$86:$AR$505,NQ867+$B872,NT$866)</f>
        <v>0</v>
      </c>
      <c r="NU872" s="1" cm="1">
        <f t="array" ref="NU872">INDEX($AL$86:$AR$505,NQ867+$B872,NU$866)</f>
        <v>0</v>
      </c>
      <c r="NV872" s="1" cm="1">
        <f t="array" ref="NV872">INDEX($AL$86:$AR$505,NQ867+$B872,NV$866)</f>
        <v>1</v>
      </c>
      <c r="NX872" t="s">
        <v>212</v>
      </c>
      <c r="NY872" s="1" cm="1">
        <f t="array" ref="NY872">INDEX($AL$86:$AR$505,NX867+$B872,NY$866)</f>
        <v>0</v>
      </c>
      <c r="NZ872" s="1" cm="1">
        <f t="array" ref="NZ872">INDEX($AL$86:$AR$505,NX867+$B872,NZ$866)</f>
        <v>0</v>
      </c>
      <c r="OA872" s="1" cm="1">
        <f t="array" ref="OA872">INDEX($AL$86:$AR$505,NX867+$B872,OA$866)</f>
        <v>0</v>
      </c>
      <c r="OB872" s="1" cm="1">
        <f t="array" ref="OB872">INDEX($AL$86:$AR$505,NX867+$B872,OB$866)</f>
        <v>0</v>
      </c>
      <c r="OC872" s="1" cm="1">
        <f t="array" ref="OC872">INDEX($AL$86:$AR$505,NX867+$B872,OC$866)</f>
        <v>1</v>
      </c>
      <c r="OE872" t="s">
        <v>212</v>
      </c>
      <c r="OF872" s="1" cm="1">
        <f t="array" ref="OF872">INDEX($AL$86:$AR$505,OE867+$B872,OF$866)</f>
        <v>0</v>
      </c>
      <c r="OG872" s="1" cm="1">
        <f t="array" ref="OG872">INDEX($AL$86:$AR$505,OE867+$B872,OG$866)</f>
        <v>0</v>
      </c>
      <c r="OH872" s="1" cm="1">
        <f t="array" ref="OH872">INDEX($AL$86:$AR$505,OE867+$B872,OH$866)</f>
        <v>0</v>
      </c>
      <c r="OI872" s="1" cm="1">
        <f t="array" ref="OI872">INDEX($AL$86:$AR$505,OE867+$B872,OI$866)</f>
        <v>0</v>
      </c>
      <c r="OJ872" s="1" cm="1">
        <f t="array" ref="OJ872">INDEX($AL$86:$AR$505,OE867+$B872,OJ$866)</f>
        <v>1</v>
      </c>
      <c r="OL872" t="s">
        <v>212</v>
      </c>
      <c r="OM872" s="1" cm="1">
        <f t="array" ref="OM872">INDEX($AL$86:$AR$505,OL867+$B872,OM$866)</f>
        <v>0</v>
      </c>
      <c r="ON872" s="1" cm="1">
        <f t="array" ref="ON872">INDEX($AL$86:$AR$505,OL867+$B872,ON$866)</f>
        <v>0</v>
      </c>
      <c r="OO872" s="1" cm="1">
        <f t="array" ref="OO872">INDEX($AL$86:$AR$505,OL867+$B872,OO$866)</f>
        <v>0</v>
      </c>
      <c r="OP872" s="1" cm="1">
        <f t="array" ref="OP872">INDEX($AL$86:$AR$505,OL867+$B872,OP$866)</f>
        <v>0</v>
      </c>
      <c r="OQ872" s="1" cm="1">
        <f t="array" ref="OQ872">INDEX($AL$86:$AR$505,OL867+$B872,OQ$866)</f>
        <v>1</v>
      </c>
      <c r="OS872" t="s">
        <v>212</v>
      </c>
      <c r="OT872" s="1" cm="1">
        <f t="array" ref="OT872">INDEX($AL$86:$AR$505,OS867+$B872,OT$866)</f>
        <v>0</v>
      </c>
      <c r="OU872" s="1" cm="1">
        <f t="array" ref="OU872">INDEX($AL$86:$AR$505,OS867+$B872,OU$866)</f>
        <v>0</v>
      </c>
      <c r="OV872" s="1" cm="1">
        <f t="array" ref="OV872">INDEX($AL$86:$AR$505,OS867+$B872,OV$866)</f>
        <v>0</v>
      </c>
      <c r="OW872" s="1" cm="1">
        <f t="array" ref="OW872">INDEX($AL$86:$AR$505,OS867+$B872,OW$866)</f>
        <v>0</v>
      </c>
      <c r="OX872" s="1" cm="1">
        <f t="array" ref="OX872">INDEX($AL$86:$AR$505,OS867+$B872,OX$866)</f>
        <v>1</v>
      </c>
      <c r="PA872" s="1"/>
      <c r="PB872" s="1"/>
      <c r="PC872" s="1"/>
      <c r="PD872" s="1"/>
      <c r="PE872" s="1"/>
    </row>
    <row r="873" spans="1:421">
      <c r="B873" s="9"/>
      <c r="D873" s="1"/>
      <c r="E873" s="1"/>
      <c r="F873" s="1"/>
      <c r="G873" s="1"/>
      <c r="H873" s="1"/>
      <c r="K873" s="1"/>
      <c r="L873" s="1"/>
      <c r="M873" s="1"/>
      <c r="N873" s="1"/>
      <c r="O873" s="1"/>
      <c r="R873" s="1"/>
      <c r="S873" s="1"/>
      <c r="T873" s="1"/>
      <c r="U873" s="1"/>
      <c r="V873" s="1"/>
      <c r="Y873" s="1"/>
      <c r="Z873" s="1"/>
      <c r="AA873" s="1"/>
      <c r="AB873" s="1"/>
      <c r="AC873" s="1"/>
      <c r="AF873" s="1"/>
      <c r="AG873" s="1"/>
      <c r="AH873" s="1"/>
      <c r="AI873" s="1"/>
      <c r="AJ873" s="1"/>
      <c r="AM873" s="1"/>
      <c r="AN873" s="1"/>
      <c r="AO873" s="1"/>
      <c r="AP873" s="1"/>
      <c r="AQ873" s="1"/>
      <c r="AT873" s="1"/>
      <c r="AU873" s="1"/>
      <c r="AV873" s="1"/>
      <c r="AW873" s="1"/>
      <c r="AX873" s="1"/>
      <c r="BA873" s="1"/>
      <c r="BB873" s="1"/>
      <c r="BC873" s="1"/>
      <c r="BD873" s="1"/>
      <c r="BE873" s="1"/>
      <c r="BH873" s="1"/>
      <c r="BI873" s="1"/>
      <c r="BJ873" s="1"/>
      <c r="BK873" s="1"/>
      <c r="BL873" s="1"/>
      <c r="BO873" s="1"/>
      <c r="BP873" s="1"/>
      <c r="BQ873" s="1"/>
      <c r="BR873" s="1"/>
      <c r="BS873" s="1"/>
      <c r="BV873" s="1"/>
      <c r="BW873" s="1"/>
      <c r="BX873" s="1"/>
      <c r="BY873" s="1"/>
      <c r="BZ873" s="1"/>
      <c r="CC873" s="1"/>
      <c r="CD873" s="1"/>
      <c r="CE873" s="1"/>
      <c r="CF873" s="1"/>
      <c r="CG873" s="1"/>
      <c r="CJ873" s="1"/>
      <c r="CK873" s="1"/>
      <c r="CL873" s="1"/>
      <c r="CM873" s="1"/>
      <c r="CN873" s="1"/>
      <c r="CQ873" s="1"/>
      <c r="CR873" s="1"/>
      <c r="CS873" s="1"/>
      <c r="CT873" s="1"/>
      <c r="CU873" s="1"/>
      <c r="CX873" s="1"/>
      <c r="CY873" s="1"/>
      <c r="CZ873" s="1"/>
      <c r="DA873" s="1"/>
      <c r="DB873" s="1"/>
      <c r="DE873" s="1"/>
      <c r="DF873" s="1"/>
      <c r="DG873" s="1"/>
      <c r="DH873" s="1"/>
      <c r="DI873" s="1"/>
      <c r="DL873" s="1"/>
      <c r="DM873" s="1"/>
      <c r="DN873" s="1"/>
      <c r="DO873" s="1"/>
      <c r="DP873" s="1"/>
      <c r="DS873" s="1"/>
      <c r="DT873" s="1"/>
      <c r="DU873" s="1"/>
      <c r="DV873" s="1"/>
      <c r="DW873" s="1"/>
      <c r="DZ873" s="1"/>
      <c r="EA873" s="1"/>
      <c r="EB873" s="1"/>
      <c r="EC873" s="1"/>
      <c r="ED873" s="1"/>
      <c r="EG873" s="1"/>
      <c r="EH873" s="1"/>
      <c r="EI873" s="1"/>
      <c r="EJ873" s="1"/>
      <c r="EK873" s="1"/>
      <c r="EN873" s="1"/>
      <c r="EO873" s="1"/>
      <c r="EP873" s="1"/>
      <c r="EQ873" s="1"/>
      <c r="ER873" s="1"/>
      <c r="EU873" s="1"/>
      <c r="EV873" s="1"/>
      <c r="EW873" s="1"/>
      <c r="EX873" s="1"/>
      <c r="EY873" s="1"/>
      <c r="FB873" s="1"/>
      <c r="FC873" s="1"/>
      <c r="FD873" s="1"/>
      <c r="FE873" s="1"/>
      <c r="FF873" s="1"/>
      <c r="FI873" s="1"/>
      <c r="FJ873" s="1"/>
      <c r="FK873" s="1"/>
      <c r="FL873" s="1"/>
      <c r="FM873" s="1"/>
      <c r="FP873" s="1"/>
      <c r="FQ873" s="1"/>
      <c r="FR873" s="1"/>
      <c r="FS873" s="1"/>
      <c r="FT873" s="1"/>
      <c r="FW873" s="1"/>
      <c r="FX873" s="1"/>
      <c r="FY873" s="1"/>
      <c r="FZ873" s="1"/>
      <c r="GA873" s="1"/>
      <c r="GD873" s="1"/>
      <c r="GE873" s="1"/>
      <c r="GF873" s="1"/>
      <c r="GG873" s="1"/>
      <c r="GH873" s="1"/>
      <c r="GK873" s="1"/>
      <c r="GL873" s="1"/>
      <c r="GM873" s="1"/>
      <c r="GN873" s="1"/>
      <c r="GO873" s="1"/>
      <c r="GR873" s="1"/>
      <c r="GS873" s="1"/>
      <c r="GT873" s="1"/>
      <c r="GU873" s="1"/>
      <c r="GV873" s="1"/>
      <c r="GY873" s="1"/>
      <c r="GZ873" s="1"/>
      <c r="HA873" s="1"/>
      <c r="HB873" s="1"/>
      <c r="HC873" s="1"/>
      <c r="HF873" s="1"/>
      <c r="HG873" s="1"/>
      <c r="HH873" s="1"/>
      <c r="HI873" s="1"/>
      <c r="HJ873" s="1"/>
      <c r="HM873" s="1"/>
      <c r="HN873" s="1"/>
      <c r="HO873" s="1"/>
      <c r="HP873" s="1"/>
      <c r="HQ873" s="1"/>
      <c r="HT873" s="1"/>
      <c r="HU873" s="1"/>
      <c r="HV873" s="1"/>
      <c r="HW873" s="1"/>
      <c r="HX873" s="1"/>
      <c r="IA873" s="1"/>
      <c r="IB873" s="1"/>
      <c r="IC873" s="1"/>
      <c r="ID873" s="1"/>
      <c r="IE873" s="1"/>
      <c r="IH873" s="1"/>
      <c r="II873" s="1"/>
      <c r="IJ873" s="1"/>
      <c r="IK873" s="1"/>
      <c r="IL873" s="1"/>
      <c r="IO873" s="1"/>
      <c r="IP873" s="1"/>
      <c r="IQ873" s="1"/>
      <c r="IR873" s="1"/>
      <c r="IS873" s="1"/>
      <c r="IV873" s="1"/>
      <c r="IW873" s="1"/>
      <c r="IX873" s="1"/>
      <c r="IY873" s="1"/>
      <c r="IZ873" s="1"/>
      <c r="JC873" s="1"/>
      <c r="JD873" s="1"/>
      <c r="JE873" s="1"/>
      <c r="JF873" s="1"/>
      <c r="JG873" s="1"/>
      <c r="JJ873" s="1"/>
      <c r="JK873" s="1"/>
      <c r="JL873" s="1"/>
      <c r="JM873" s="1"/>
      <c r="JN873" s="1"/>
      <c r="JQ873" s="1"/>
      <c r="JR873" s="1"/>
      <c r="JS873" s="1"/>
      <c r="JT873" s="1"/>
      <c r="JU873" s="1"/>
      <c r="JX873" s="1"/>
      <c r="JY873" s="1"/>
      <c r="JZ873" s="1"/>
      <c r="KA873" s="1"/>
      <c r="KB873" s="1"/>
      <c r="KE873" s="1"/>
      <c r="KF873" s="1"/>
      <c r="KG873" s="1"/>
      <c r="KH873" s="1"/>
      <c r="KI873" s="1"/>
      <c r="KL873" s="1"/>
      <c r="KM873" s="1"/>
      <c r="KN873" s="1"/>
      <c r="KO873" s="1"/>
      <c r="KP873" s="1"/>
      <c r="KS873" s="1"/>
      <c r="KT873" s="1"/>
      <c r="KU873" s="1"/>
      <c r="KV873" s="1"/>
      <c r="KW873" s="1"/>
      <c r="KZ873" s="1"/>
      <c r="LA873" s="1"/>
      <c r="LB873" s="1"/>
      <c r="LC873" s="1"/>
      <c r="LD873" s="1"/>
      <c r="LG873" s="1"/>
      <c r="LH873" s="1"/>
      <c r="LI873" s="1"/>
      <c r="LJ873" s="1"/>
      <c r="LK873" s="1"/>
      <c r="LN873" s="1"/>
      <c r="LO873" s="1"/>
      <c r="LP873" s="1"/>
      <c r="LQ873" s="1"/>
      <c r="LR873" s="1"/>
      <c r="LU873" s="1"/>
      <c r="LV873" s="1"/>
      <c r="LW873" s="1"/>
      <c r="LX873" s="1"/>
      <c r="LY873" s="1"/>
      <c r="MB873" s="1"/>
      <c r="MC873" s="1"/>
      <c r="MD873" s="1"/>
      <c r="ME873" s="1"/>
      <c r="MF873" s="1"/>
      <c r="MI873" s="1"/>
      <c r="MJ873" s="1"/>
      <c r="MK873" s="1"/>
      <c r="ML873" s="1"/>
      <c r="MM873" s="1"/>
      <c r="MP873" s="1"/>
      <c r="MQ873" s="1"/>
      <c r="MR873" s="1"/>
      <c r="MS873" s="1"/>
      <c r="MT873" s="1"/>
      <c r="MW873" s="1"/>
      <c r="MX873" s="1"/>
      <c r="MY873" s="1"/>
      <c r="MZ873" s="1"/>
      <c r="NA873" s="1"/>
      <c r="ND873" s="1"/>
      <c r="NE873" s="1"/>
      <c r="NF873" s="1"/>
      <c r="NG873" s="1"/>
      <c r="NH873" s="1"/>
      <c r="NK873" s="1"/>
      <c r="NL873" s="1"/>
      <c r="NM873" s="1"/>
      <c r="NN873" s="1"/>
      <c r="NO873" s="1"/>
      <c r="NR873" s="1"/>
      <c r="NS873" s="1"/>
      <c r="NT873" s="1"/>
      <c r="NU873" s="1"/>
      <c r="NV873" s="1"/>
      <c r="NY873" s="1"/>
      <c r="NZ873" s="1"/>
      <c r="OA873" s="1"/>
      <c r="OB873" s="1"/>
      <c r="OC873" s="1"/>
      <c r="OF873" s="1"/>
      <c r="OG873" s="1"/>
      <c r="OH873" s="1"/>
      <c r="OI873" s="1"/>
      <c r="OJ873" s="1"/>
      <c r="OM873" s="1"/>
      <c r="ON873" s="1"/>
      <c r="OO873" s="1"/>
      <c r="OP873" s="1"/>
      <c r="OQ873" s="1"/>
      <c r="OT873" s="1"/>
      <c r="OU873" s="1"/>
      <c r="OV873" s="1"/>
      <c r="OW873" s="1"/>
      <c r="OX873" s="1"/>
      <c r="PA873" s="1"/>
      <c r="PB873" s="1"/>
      <c r="PC873" s="1"/>
      <c r="PD873" s="1"/>
      <c r="PE873" s="1"/>
    </row>
    <row r="874" spans="1:421">
      <c r="A874" s="9">
        <f>B866</f>
        <v>202101</v>
      </c>
      <c r="B874" s="9">
        <v>1</v>
      </c>
      <c r="I874" s="9">
        <f>B874+1</f>
        <v>2</v>
      </c>
      <c r="P874" s="9">
        <f>I874+1</f>
        <v>3</v>
      </c>
      <c r="W874" s="9">
        <f>P874+1</f>
        <v>4</v>
      </c>
      <c r="AD874" s="9">
        <f>W874+1</f>
        <v>5</v>
      </c>
      <c r="AK874" s="9">
        <f>AD874+1</f>
        <v>6</v>
      </c>
      <c r="AR874" s="9">
        <f>AK874+1</f>
        <v>7</v>
      </c>
      <c r="AY874" s="9">
        <f>AR874+1</f>
        <v>8</v>
      </c>
      <c r="BF874" s="9">
        <f>AY874+1</f>
        <v>9</v>
      </c>
      <c r="BM874" s="9">
        <f>BF874+1</f>
        <v>10</v>
      </c>
      <c r="BT874" s="9">
        <f>BM874+1</f>
        <v>11</v>
      </c>
      <c r="CA874" s="9">
        <f>BT874+1</f>
        <v>12</v>
      </c>
      <c r="CH874" s="9">
        <f>CA874+1</f>
        <v>13</v>
      </c>
      <c r="CO874" s="9">
        <f>CH874+1</f>
        <v>14</v>
      </c>
      <c r="CV874" s="9">
        <f>CO874+1</f>
        <v>15</v>
      </c>
      <c r="DC874" s="9">
        <f>CV874+1</f>
        <v>16</v>
      </c>
      <c r="DJ874" s="9">
        <f>DC874+1</f>
        <v>17</v>
      </c>
      <c r="DQ874" s="9">
        <f>DJ874+1</f>
        <v>18</v>
      </c>
      <c r="DX874" s="9">
        <f>DQ874+1</f>
        <v>19</v>
      </c>
      <c r="EE874" s="9">
        <f>DX874+1</f>
        <v>20</v>
      </c>
      <c r="EL874" s="9">
        <f>EE874+1</f>
        <v>21</v>
      </c>
      <c r="ES874" s="9">
        <f>EL874+1</f>
        <v>22</v>
      </c>
      <c r="EZ874" s="9">
        <f>ES874+1</f>
        <v>23</v>
      </c>
      <c r="FG874" s="9">
        <f>EZ874+1</f>
        <v>24</v>
      </c>
      <c r="FN874" s="9">
        <f>FG874+1</f>
        <v>25</v>
      </c>
      <c r="FU874" s="9">
        <f>FN874+1</f>
        <v>26</v>
      </c>
      <c r="GB874" s="9">
        <f>FU874+1</f>
        <v>27</v>
      </c>
      <c r="GI874" s="9">
        <f>GB874+1</f>
        <v>28</v>
      </c>
      <c r="GP874" s="9">
        <f>GI874+1</f>
        <v>29</v>
      </c>
      <c r="GW874" s="9">
        <f>GP874+1</f>
        <v>30</v>
      </c>
      <c r="HD874" s="9">
        <f>GW874+1</f>
        <v>31</v>
      </c>
      <c r="HK874" s="9">
        <f>HD874+1</f>
        <v>32</v>
      </c>
      <c r="HR874" s="9">
        <f>HK874+1</f>
        <v>33</v>
      </c>
      <c r="HY874" s="9">
        <f>HR874+1</f>
        <v>34</v>
      </c>
      <c r="IF874" s="9">
        <f>HY874+1</f>
        <v>35</v>
      </c>
      <c r="IM874" s="9">
        <f>IF874+1</f>
        <v>36</v>
      </c>
      <c r="IT874" s="9"/>
      <c r="JA874" s="9"/>
      <c r="JH874" s="9"/>
      <c r="JO874" s="9"/>
      <c r="JV874" s="9"/>
      <c r="KC874" s="9"/>
      <c r="KJ874" s="9"/>
      <c r="KQ874" s="9"/>
      <c r="KX874" s="9"/>
      <c r="LE874" s="9"/>
      <c r="LL874" s="9"/>
      <c r="LS874" s="9"/>
      <c r="LZ874" s="9"/>
      <c r="MG874" s="9"/>
      <c r="MN874" s="9"/>
      <c r="MU874" s="9"/>
      <c r="NB874" s="9"/>
      <c r="NI874" s="9"/>
      <c r="NP874" s="9"/>
      <c r="NW874" s="9"/>
      <c r="OD874" s="9"/>
      <c r="OK874" s="9"/>
      <c r="OR874" s="9"/>
      <c r="OY874" s="9"/>
    </row>
    <row r="875" spans="1:421">
      <c r="D875" t="s">
        <v>213</v>
      </c>
      <c r="E875" t="s">
        <v>214</v>
      </c>
      <c r="F875" t="s">
        <v>215</v>
      </c>
      <c r="G875" t="s">
        <v>211</v>
      </c>
      <c r="H875" t="s">
        <v>212</v>
      </c>
      <c r="K875" t="s">
        <v>213</v>
      </c>
      <c r="L875" t="s">
        <v>214</v>
      </c>
      <c r="M875" t="s">
        <v>215</v>
      </c>
      <c r="N875" t="s">
        <v>211</v>
      </c>
      <c r="O875" t="s">
        <v>212</v>
      </c>
      <c r="R875" t="s">
        <v>213</v>
      </c>
      <c r="S875" t="s">
        <v>214</v>
      </c>
      <c r="T875" t="s">
        <v>215</v>
      </c>
      <c r="U875" t="s">
        <v>211</v>
      </c>
      <c r="V875" t="s">
        <v>212</v>
      </c>
      <c r="Y875" t="s">
        <v>213</v>
      </c>
      <c r="Z875" t="s">
        <v>214</v>
      </c>
      <c r="AA875" t="s">
        <v>215</v>
      </c>
      <c r="AB875" t="s">
        <v>211</v>
      </c>
      <c r="AC875" t="s">
        <v>212</v>
      </c>
      <c r="AF875" t="s">
        <v>213</v>
      </c>
      <c r="AG875" t="s">
        <v>214</v>
      </c>
      <c r="AH875" t="s">
        <v>215</v>
      </c>
      <c r="AI875" t="s">
        <v>211</v>
      </c>
      <c r="AJ875" t="s">
        <v>212</v>
      </c>
      <c r="AM875" t="s">
        <v>213</v>
      </c>
      <c r="AN875" t="s">
        <v>214</v>
      </c>
      <c r="AO875" t="s">
        <v>215</v>
      </c>
      <c r="AP875" t="s">
        <v>211</v>
      </c>
      <c r="AQ875" t="s">
        <v>212</v>
      </c>
      <c r="AT875" t="s">
        <v>213</v>
      </c>
      <c r="AU875" t="s">
        <v>214</v>
      </c>
      <c r="AV875" t="s">
        <v>215</v>
      </c>
      <c r="AW875" t="s">
        <v>211</v>
      </c>
      <c r="AX875" t="s">
        <v>212</v>
      </c>
      <c r="BA875" t="s">
        <v>213</v>
      </c>
      <c r="BB875" t="s">
        <v>214</v>
      </c>
      <c r="BC875" t="s">
        <v>215</v>
      </c>
      <c r="BD875" t="s">
        <v>211</v>
      </c>
      <c r="BE875" t="s">
        <v>212</v>
      </c>
      <c r="BH875" t="s">
        <v>213</v>
      </c>
      <c r="BI875" t="s">
        <v>214</v>
      </c>
      <c r="BJ875" t="s">
        <v>215</v>
      </c>
      <c r="BK875" t="s">
        <v>211</v>
      </c>
      <c r="BL875" t="s">
        <v>212</v>
      </c>
      <c r="BO875" t="s">
        <v>213</v>
      </c>
      <c r="BP875" t="s">
        <v>214</v>
      </c>
      <c r="BQ875" t="s">
        <v>215</v>
      </c>
      <c r="BR875" t="s">
        <v>211</v>
      </c>
      <c r="BS875" t="s">
        <v>212</v>
      </c>
      <c r="BV875" t="s">
        <v>213</v>
      </c>
      <c r="BW875" t="s">
        <v>214</v>
      </c>
      <c r="BX875" t="s">
        <v>215</v>
      </c>
      <c r="BY875" t="s">
        <v>211</v>
      </c>
      <c r="BZ875" t="s">
        <v>212</v>
      </c>
      <c r="CC875" t="s">
        <v>213</v>
      </c>
      <c r="CD875" t="s">
        <v>214</v>
      </c>
      <c r="CE875" t="s">
        <v>215</v>
      </c>
      <c r="CF875" t="s">
        <v>211</v>
      </c>
      <c r="CG875" t="s">
        <v>212</v>
      </c>
      <c r="CJ875" t="s">
        <v>213</v>
      </c>
      <c r="CK875" t="s">
        <v>214</v>
      </c>
      <c r="CL875" t="s">
        <v>215</v>
      </c>
      <c r="CM875" t="s">
        <v>211</v>
      </c>
      <c r="CN875" t="s">
        <v>212</v>
      </c>
      <c r="CQ875" t="s">
        <v>213</v>
      </c>
      <c r="CR875" t="s">
        <v>214</v>
      </c>
      <c r="CS875" t="s">
        <v>215</v>
      </c>
      <c r="CT875" t="s">
        <v>211</v>
      </c>
      <c r="CU875" t="s">
        <v>212</v>
      </c>
      <c r="CX875" t="s">
        <v>213</v>
      </c>
      <c r="CY875" t="s">
        <v>214</v>
      </c>
      <c r="CZ875" t="s">
        <v>215</v>
      </c>
      <c r="DA875" t="s">
        <v>211</v>
      </c>
      <c r="DB875" t="s">
        <v>212</v>
      </c>
      <c r="DE875" t="s">
        <v>213</v>
      </c>
      <c r="DF875" t="s">
        <v>214</v>
      </c>
      <c r="DG875" t="s">
        <v>215</v>
      </c>
      <c r="DH875" t="s">
        <v>211</v>
      </c>
      <c r="DI875" t="s">
        <v>212</v>
      </c>
      <c r="DL875" t="s">
        <v>213</v>
      </c>
      <c r="DM875" t="s">
        <v>214</v>
      </c>
      <c r="DN875" t="s">
        <v>215</v>
      </c>
      <c r="DO875" t="s">
        <v>211</v>
      </c>
      <c r="DP875" t="s">
        <v>212</v>
      </c>
      <c r="DS875" t="s">
        <v>213</v>
      </c>
      <c r="DT875" t="s">
        <v>214</v>
      </c>
      <c r="DU875" t="s">
        <v>215</v>
      </c>
      <c r="DV875" t="s">
        <v>211</v>
      </c>
      <c r="DW875" t="s">
        <v>212</v>
      </c>
      <c r="DZ875" t="s">
        <v>213</v>
      </c>
      <c r="EA875" t="s">
        <v>214</v>
      </c>
      <c r="EB875" t="s">
        <v>215</v>
      </c>
      <c r="EC875" t="s">
        <v>211</v>
      </c>
      <c r="ED875" t="s">
        <v>212</v>
      </c>
      <c r="EG875" t="s">
        <v>213</v>
      </c>
      <c r="EH875" t="s">
        <v>214</v>
      </c>
      <c r="EI875" t="s">
        <v>215</v>
      </c>
      <c r="EJ875" t="s">
        <v>211</v>
      </c>
      <c r="EK875" t="s">
        <v>212</v>
      </c>
      <c r="EN875" t="s">
        <v>213</v>
      </c>
      <c r="EO875" t="s">
        <v>214</v>
      </c>
      <c r="EP875" t="s">
        <v>215</v>
      </c>
      <c r="EQ875" t="s">
        <v>211</v>
      </c>
      <c r="ER875" t="s">
        <v>212</v>
      </c>
      <c r="EU875" t="s">
        <v>213</v>
      </c>
      <c r="EV875" t="s">
        <v>214</v>
      </c>
      <c r="EW875" t="s">
        <v>215</v>
      </c>
      <c r="EX875" t="s">
        <v>211</v>
      </c>
      <c r="EY875" t="s">
        <v>212</v>
      </c>
      <c r="FB875" t="s">
        <v>213</v>
      </c>
      <c r="FC875" t="s">
        <v>214</v>
      </c>
      <c r="FD875" t="s">
        <v>215</v>
      </c>
      <c r="FE875" t="s">
        <v>211</v>
      </c>
      <c r="FF875" t="s">
        <v>212</v>
      </c>
      <c r="FI875" t="s">
        <v>213</v>
      </c>
      <c r="FJ875" t="s">
        <v>214</v>
      </c>
      <c r="FK875" t="s">
        <v>215</v>
      </c>
      <c r="FL875" t="s">
        <v>211</v>
      </c>
      <c r="FM875" t="s">
        <v>212</v>
      </c>
      <c r="FP875" t="s">
        <v>213</v>
      </c>
      <c r="FQ875" t="s">
        <v>214</v>
      </c>
      <c r="FR875" t="s">
        <v>215</v>
      </c>
      <c r="FS875" t="s">
        <v>211</v>
      </c>
      <c r="FT875" t="s">
        <v>212</v>
      </c>
      <c r="FW875" t="s">
        <v>213</v>
      </c>
      <c r="FX875" t="s">
        <v>214</v>
      </c>
      <c r="FY875" t="s">
        <v>215</v>
      </c>
      <c r="FZ875" t="s">
        <v>211</v>
      </c>
      <c r="GA875" t="s">
        <v>212</v>
      </c>
      <c r="GD875" t="s">
        <v>213</v>
      </c>
      <c r="GE875" t="s">
        <v>214</v>
      </c>
      <c r="GF875" t="s">
        <v>215</v>
      </c>
      <c r="GG875" t="s">
        <v>211</v>
      </c>
      <c r="GH875" t="s">
        <v>212</v>
      </c>
      <c r="GK875" t="s">
        <v>213</v>
      </c>
      <c r="GL875" t="s">
        <v>214</v>
      </c>
      <c r="GM875" t="s">
        <v>215</v>
      </c>
      <c r="GN875" t="s">
        <v>211</v>
      </c>
      <c r="GO875" t="s">
        <v>212</v>
      </c>
      <c r="GR875" t="s">
        <v>213</v>
      </c>
      <c r="GS875" t="s">
        <v>214</v>
      </c>
      <c r="GT875" t="s">
        <v>215</v>
      </c>
      <c r="GU875" t="s">
        <v>211</v>
      </c>
      <c r="GV875" t="s">
        <v>212</v>
      </c>
      <c r="GY875" t="s">
        <v>213</v>
      </c>
      <c r="GZ875" t="s">
        <v>214</v>
      </c>
      <c r="HA875" t="s">
        <v>215</v>
      </c>
      <c r="HB875" t="s">
        <v>211</v>
      </c>
      <c r="HC875" t="s">
        <v>212</v>
      </c>
      <c r="HF875" t="s">
        <v>213</v>
      </c>
      <c r="HG875" t="s">
        <v>214</v>
      </c>
      <c r="HH875" t="s">
        <v>215</v>
      </c>
      <c r="HI875" t="s">
        <v>211</v>
      </c>
      <c r="HJ875" t="s">
        <v>212</v>
      </c>
      <c r="HM875" t="s">
        <v>213</v>
      </c>
      <c r="HN875" t="s">
        <v>214</v>
      </c>
      <c r="HO875" t="s">
        <v>215</v>
      </c>
      <c r="HP875" t="s">
        <v>211</v>
      </c>
      <c r="HQ875" t="s">
        <v>212</v>
      </c>
      <c r="HT875" t="s">
        <v>213</v>
      </c>
      <c r="HU875" t="s">
        <v>214</v>
      </c>
      <c r="HV875" t="s">
        <v>215</v>
      </c>
      <c r="HW875" t="s">
        <v>211</v>
      </c>
      <c r="HX875" t="s">
        <v>212</v>
      </c>
      <c r="IA875" t="s">
        <v>213</v>
      </c>
      <c r="IB875" t="s">
        <v>214</v>
      </c>
      <c r="IC875" t="s">
        <v>215</v>
      </c>
      <c r="ID875" t="s">
        <v>211</v>
      </c>
      <c r="IE875" t="s">
        <v>212</v>
      </c>
      <c r="IH875" t="s">
        <v>213</v>
      </c>
      <c r="II875" t="s">
        <v>214</v>
      </c>
      <c r="IJ875" t="s">
        <v>215</v>
      </c>
      <c r="IK875" t="s">
        <v>211</v>
      </c>
      <c r="IL875" t="s">
        <v>212</v>
      </c>
      <c r="IO875" t="s">
        <v>213</v>
      </c>
      <c r="IP875" t="s">
        <v>214</v>
      </c>
      <c r="IQ875" t="s">
        <v>215</v>
      </c>
      <c r="IR875" t="s">
        <v>211</v>
      </c>
      <c r="IS875" t="s">
        <v>212</v>
      </c>
    </row>
    <row r="876" spans="1:421">
      <c r="C876" t="s">
        <v>213</v>
      </c>
      <c r="D876" s="1">
        <f ca="1">D868</f>
        <v>0.99052611398454782</v>
      </c>
      <c r="E876" s="1">
        <f t="shared" ref="E876:H876" ca="1" si="250">E868</f>
        <v>9.4738860154521994E-3</v>
      </c>
      <c r="F876" s="1">
        <f t="shared" si="250"/>
        <v>0</v>
      </c>
      <c r="G876" s="1">
        <f t="shared" si="250"/>
        <v>0</v>
      </c>
      <c r="H876" s="1">
        <f t="shared" si="250"/>
        <v>0</v>
      </c>
      <c r="J876" t="s">
        <v>213</v>
      </c>
      <c r="K876" s="1" cm="1">
        <f t="array" aca="1" ref="K876:O880" ca="1">MMULT(D876:H880,K$868:O$872)</f>
        <v>0.98456467457623931</v>
      </c>
      <c r="L876" s="1">
        <f ca="1"/>
        <v>1.2117673436690417E-2</v>
      </c>
      <c r="M876" s="1">
        <f ca="1"/>
        <v>3.3176519870702333E-3</v>
      </c>
      <c r="N876" s="1">
        <f ca="1"/>
        <v>0</v>
      </c>
      <c r="O876" s="1">
        <f ca="1"/>
        <v>0</v>
      </c>
      <c r="Q876" t="s">
        <v>213</v>
      </c>
      <c r="R876" s="1" cm="1">
        <f t="array" aca="1" ref="R876:V880" ca="1">MMULT(K876:O880,R$868:V$872)</f>
        <v>0.97886580129148582</v>
      </c>
      <c r="S876" s="1">
        <f ca="1"/>
        <v>1.382264860228208E-2</v>
      </c>
      <c r="T876" s="1">
        <f ca="1"/>
        <v>6.2409907022571128E-3</v>
      </c>
      <c r="U876" s="1">
        <f ca="1"/>
        <v>1.070559403974946E-3</v>
      </c>
      <c r="V876" s="1">
        <f ca="1"/>
        <v>0</v>
      </c>
      <c r="X876" t="s">
        <v>213</v>
      </c>
      <c r="Y876" s="1" cm="1">
        <f t="array" aca="1" ref="Y876:AC880" ca="1">MMULT(R876:V880,Y$868:AC$872)</f>
        <v>0.97368477088394878</v>
      </c>
      <c r="Z876" s="1">
        <f ca="1"/>
        <v>1.4700164939883423E-2</v>
      </c>
      <c r="AA876" s="1">
        <f ca="1"/>
        <v>8.5499168012529349E-3</v>
      </c>
      <c r="AB876" s="1">
        <f ca="1"/>
        <v>2.5579327192268341E-3</v>
      </c>
      <c r="AC876" s="1">
        <f ca="1"/>
        <v>5.072146556879387E-4</v>
      </c>
      <c r="AE876" t="s">
        <v>213</v>
      </c>
      <c r="AF876" s="1" cm="1">
        <f t="array" aca="1" ref="AF876:AJ880" ca="1">MMULT(Y876:AC880,AF$868:AJ$872)</f>
        <v>0.96823058459072431</v>
      </c>
      <c r="AG876" s="1">
        <f ca="1"/>
        <v>1.5633514024189672E-2</v>
      </c>
      <c r="AH876" s="1">
        <f ca="1"/>
        <v>1.0293436077679114E-2</v>
      </c>
      <c r="AI876" s="1">
        <f ca="1"/>
        <v>4.1040867242016204E-3</v>
      </c>
      <c r="AJ876" s="1">
        <f ca="1"/>
        <v>1.7383785832051873E-3</v>
      </c>
      <c r="AL876" t="s">
        <v>213</v>
      </c>
      <c r="AM876" s="1" cm="1">
        <f t="array" aca="1" ref="AM876:AQ880" ca="1">MMULT(AF876:AJ880,AM$868:AQ$872)</f>
        <v>0.9623487353868595</v>
      </c>
      <c r="AN876" s="1">
        <f ca="1"/>
        <v>1.6640668635305562E-2</v>
      </c>
      <c r="AO876" s="1">
        <f ca="1"/>
        <v>1.1745782429571272E-2</v>
      </c>
      <c r="AP876" s="1">
        <f ca="1"/>
        <v>5.5122025498835353E-3</v>
      </c>
      <c r="AQ876" s="1">
        <f ca="1"/>
        <v>3.7526109983800795E-3</v>
      </c>
      <c r="AS876" t="s">
        <v>213</v>
      </c>
      <c r="AT876" s="1" cm="1">
        <f t="array" aca="1" ref="AT876:AX880" ca="1">MMULT(AM876:AQ880,AT$868:AX$872)</f>
        <v>0.95623548921470936</v>
      </c>
      <c r="AU876" s="1">
        <f ca="1"/>
        <v>1.7497689541923642E-2</v>
      </c>
      <c r="AV876" s="1">
        <f ca="1"/>
        <v>1.3031088295760503E-2</v>
      </c>
      <c r="AW876" s="1">
        <f ca="1"/>
        <v>6.7405308035175422E-3</v>
      </c>
      <c r="AX876" s="1">
        <f ca="1"/>
        <v>6.4952021440889806E-3</v>
      </c>
      <c r="AZ876" t="s">
        <v>213</v>
      </c>
      <c r="BA876" s="1" cm="1">
        <f t="array" aca="1" ref="BA876:BE880" ca="1">MMULT(AT876:AX880,BA$868:BE$872)</f>
        <v>0.95081447711588396</v>
      </c>
      <c r="BB876" s="1">
        <f ca="1"/>
        <v>1.7575686706917937E-2</v>
      </c>
      <c r="BC876" s="1">
        <f ca="1"/>
        <v>1.4046889482312126E-2</v>
      </c>
      <c r="BD876" s="1">
        <f ca="1"/>
        <v>7.752165625925159E-3</v>
      </c>
      <c r="BE876" s="1">
        <f ca="1"/>
        <v>9.8107810689608901E-3</v>
      </c>
      <c r="BG876" t="s">
        <v>213</v>
      </c>
      <c r="BH876" s="1" cm="1">
        <f t="array" aca="1" ref="BH876:BL880" ca="1">MMULT(BA876:BE880,BH$868:BL$872)</f>
        <v>0.94516695452075528</v>
      </c>
      <c r="BI876" s="1">
        <f ca="1"/>
        <v>1.7855913500578018E-2</v>
      </c>
      <c r="BJ876" s="1">
        <f ca="1"/>
        <v>1.4703135041771908E-2</v>
      </c>
      <c r="BK876" s="1">
        <f ca="1"/>
        <v>8.6199292405527272E-3</v>
      </c>
      <c r="BL876" s="1">
        <f ca="1"/>
        <v>1.3654067696342174E-2</v>
      </c>
      <c r="BN876" t="s">
        <v>213</v>
      </c>
      <c r="BO876" s="1" cm="1">
        <f t="array" aca="1" ref="BO876:BS880" ca="1">MMULT(BH876:BL880,BO$868:BS$872)</f>
        <v>0.93962220171178479</v>
      </c>
      <c r="BP876" s="1">
        <f ca="1"/>
        <v>1.7980961724989364E-2</v>
      </c>
      <c r="BQ876" s="1">
        <f ca="1"/>
        <v>1.5194522585679559E-2</v>
      </c>
      <c r="BR876" s="1">
        <f ca="1"/>
        <v>9.2727966223999699E-3</v>
      </c>
      <c r="BS876" s="1">
        <f ca="1"/>
        <v>1.7929517355146359E-2</v>
      </c>
      <c r="BU876" t="s">
        <v>213</v>
      </c>
      <c r="BV876" s="1" cm="1">
        <f t="array" aca="1" ref="BV876:BZ880" ca="1">MMULT(BO876:BS880,BV$868:BZ$872)</f>
        <v>0.9337344714272019</v>
      </c>
      <c r="BW876" s="1">
        <f ca="1"/>
        <v>1.8318204028663979E-2</v>
      </c>
      <c r="BX876" s="1">
        <f ca="1"/>
        <v>1.5575516199849078E-2</v>
      </c>
      <c r="BY876" s="1">
        <f ca="1"/>
        <v>9.8058926779387642E-3</v>
      </c>
      <c r="BZ876" s="1">
        <f ca="1"/>
        <v>2.2565915666346345E-2</v>
      </c>
      <c r="CB876" t="s">
        <v>213</v>
      </c>
      <c r="CC876" s="1" cm="1">
        <f t="array" aca="1" ref="CC876:CG880" ca="1">MMULT(BV876:BZ880,CC$868:CG$872)</f>
        <v>0.92782689948636388</v>
      </c>
      <c r="CD876" s="1">
        <f ca="1"/>
        <v>1.8532747165668911E-2</v>
      </c>
      <c r="CE876" s="1">
        <f ca="1"/>
        <v>1.5942912971617512E-2</v>
      </c>
      <c r="CF876" s="1">
        <f ca="1"/>
        <v>1.0228578371034004E-2</v>
      </c>
      <c r="CG876" s="1">
        <f ca="1"/>
        <v>2.7468862005315727E-2</v>
      </c>
      <c r="CI876" t="s">
        <v>213</v>
      </c>
      <c r="CJ876" s="1" cm="1">
        <f t="array" aca="1" ref="CJ876:CN880" ca="1">MMULT(CC876:CG880,CJ$868:CN$872)</f>
        <v>0.92190329861441422</v>
      </c>
      <c r="CK876" s="1">
        <f ca="1"/>
        <v>1.8674441104202751E-2</v>
      </c>
      <c r="CL876" s="1">
        <f ca="1"/>
        <v>1.6251060463430854E-2</v>
      </c>
      <c r="CM876" s="1">
        <f ca="1"/>
        <v>1.0588048627119491E-2</v>
      </c>
      <c r="CN876" s="1">
        <f ca="1"/>
        <v>3.2583151190832729E-2</v>
      </c>
      <c r="CP876" t="s">
        <v>213</v>
      </c>
      <c r="CQ876" s="1" cm="1">
        <f t="array" aca="1" ref="CQ876:CU880" ca="1">MMULT(CJ876:CN880,CQ$868:CU$872)</f>
        <v>0.91596516481436474</v>
      </c>
      <c r="CR876" s="1">
        <f ca="1"/>
        <v>1.8769088108583583E-2</v>
      </c>
      <c r="CS876" s="1">
        <f ca="1"/>
        <v>1.6495031190317894E-2</v>
      </c>
      <c r="CT876" s="1">
        <f ca="1"/>
        <v>1.0893540382341398E-2</v>
      </c>
      <c r="CU876" s="1">
        <f ca="1"/>
        <v>3.7877175504392471E-2</v>
      </c>
      <c r="CW876" t="s">
        <v>213</v>
      </c>
      <c r="CX876" s="1" cm="1">
        <f t="array" aca="1" ref="CX876:DB880" ca="1">MMULT(CQ876:CU880,CX$868:DB$872)</f>
        <v>0.91001401786795966</v>
      </c>
      <c r="CY876" s="1">
        <f ca="1"/>
        <v>1.8830794928140042E-2</v>
      </c>
      <c r="CZ876" s="1">
        <f ca="1"/>
        <v>1.6682675539470816E-2</v>
      </c>
      <c r="DA876" s="1">
        <f ca="1"/>
        <v>1.1148565968866313E-2</v>
      </c>
      <c r="DB876" s="1">
        <f ca="1"/>
        <v>4.3323945695563172E-2</v>
      </c>
      <c r="DD876" t="s">
        <v>213</v>
      </c>
      <c r="DE876" s="1" cm="1">
        <f t="array" aca="1" ref="DE876:DI880" ca="1">MMULT(CX876:DB880,DE$868:DI$872)</f>
        <v>0.90405142667365013</v>
      </c>
      <c r="DF876" s="1">
        <f ca="1"/>
        <v>1.8868159832693666E-2</v>
      </c>
      <c r="DG876" s="1">
        <f ca="1"/>
        <v>1.6824263909938485E-2</v>
      </c>
      <c r="DH876" s="1">
        <f ca="1"/>
        <v>1.1357920903721447E-2</v>
      </c>
      <c r="DI876" s="1">
        <f ca="1"/>
        <v>4.8898228679996325E-2</v>
      </c>
      <c r="DK876" t="s">
        <v>213</v>
      </c>
      <c r="DL876" s="1" cm="1">
        <f t="array" aca="1" ref="DL876:DP880" ca="1">MMULT(DE876:DI880,DL$868:DP$872)</f>
        <v>0.89807896958435229</v>
      </c>
      <c r="DM876" s="1">
        <f ca="1"/>
        <v>1.8886903678828164E-2</v>
      </c>
      <c r="DN876" s="1">
        <f ca="1"/>
        <v>1.6929197291892947E-2</v>
      </c>
      <c r="DO876" s="1">
        <f ca="1"/>
        <v>1.152774031306953E-2</v>
      </c>
      <c r="DP876" s="1">
        <f ca="1"/>
        <v>5.4577189131857051E-2</v>
      </c>
      <c r="DR876" t="s">
        <v>213</v>
      </c>
      <c r="DS876" s="1" cm="1">
        <f t="array" aca="1" ref="DS876:DW880" ca="1">MMULT(DL876:DP880,DS$868:DW$872)</f>
        <v>0.89209822040328857</v>
      </c>
      <c r="DT876" s="1">
        <f ca="1"/>
        <v>1.8891052671817107E-2</v>
      </c>
      <c r="DU876" s="1">
        <f ca="1"/>
        <v>1.7005214496230128E-2</v>
      </c>
      <c r="DV876" s="1">
        <f ca="1"/>
        <v>1.1664453140272497E-2</v>
      </c>
      <c r="DW876" s="1">
        <f ca="1"/>
        <v>6.0341059288391813E-2</v>
      </c>
      <c r="DY876" t="s">
        <v>213</v>
      </c>
      <c r="DZ876" s="1" cm="1">
        <f t="array" aca="1" ref="DZ876:ED880" ca="1">MMULT(DS876:DW880,DZ$868:ED$872)</f>
        <v>0.886110738215109</v>
      </c>
      <c r="EA876" s="1">
        <f ca="1"/>
        <v>1.8883537923508893E-2</v>
      </c>
      <c r="EB876" s="1">
        <f ca="1"/>
        <v>1.7058417502249488E-2</v>
      </c>
      <c r="EC876" s="1">
        <f ca="1"/>
        <v>1.1774020500604606E-2</v>
      </c>
      <c r="ED876" s="1">
        <f ca="1"/>
        <v>6.6173285858528066E-2</v>
      </c>
      <c r="EF876" t="s">
        <v>213</v>
      </c>
      <c r="EG876" s="1" cm="1">
        <f t="array" aca="1" ref="EG876:EK880" ca="1">MMULT(DZ876:ED880,EG$868:EK$872)</f>
        <v>0.88011805547123101</v>
      </c>
      <c r="EH876" s="1">
        <f ca="1"/>
        <v>1.8866539967662448E-2</v>
      </c>
      <c r="EI876" s="1">
        <f ca="1"/>
        <v>1.7093525583111422E-2</v>
      </c>
      <c r="EJ876" s="1">
        <f ca="1"/>
        <v>1.1861582869164743E-2</v>
      </c>
      <c r="EK876" s="1">
        <f ca="1"/>
        <v>7.2060296108830371E-2</v>
      </c>
      <c r="EM876" t="s">
        <v>213</v>
      </c>
      <c r="EN876" s="1" cm="1">
        <f t="array" aca="1" ref="EN876:ER880" ca="1">MMULT(EG876:EK880,EN$868:ER$872)</f>
        <v>0.87412166596982055</v>
      </c>
      <c r="EO876" s="1">
        <f ca="1"/>
        <v>1.8841706793529693E-2</v>
      </c>
      <c r="EP876" s="1">
        <f ca="1"/>
        <v>1.7114158236556268E-2</v>
      </c>
      <c r="EQ876" s="1">
        <f ca="1"/>
        <v>1.1931381456680733E-2</v>
      </c>
      <c r="ER876" s="1">
        <f ca="1"/>
        <v>7.7991087543412746E-2</v>
      </c>
      <c r="ET876" t="s">
        <v>213</v>
      </c>
      <c r="EU876" s="1" cm="1">
        <f t="array" aca="1" ref="EU876:EY880" ca="1">MMULT(EN876:ER880,EU$868:EY$872)</f>
        <v>0.868123014754413</v>
      </c>
      <c r="EV876" s="1">
        <f ca="1"/>
        <v>1.8810300643875118E-2</v>
      </c>
      <c r="EW876" s="1">
        <f ca="1"/>
        <v>1.712308477020457E-2</v>
      </c>
      <c r="EX876" s="1">
        <f ca="1"/>
        <v>1.1986821559754213E-2</v>
      </c>
      <c r="EY876" s="1">
        <f ca="1"/>
        <v>8.3956778271753116E-2</v>
      </c>
      <c r="FA876" t="s">
        <v>213</v>
      </c>
      <c r="FB876" s="1" cm="1">
        <f t="array" aca="1" ref="FB876:FF880" ca="1">MMULT(EU876:EY880,FB$868:FF$872)</f>
        <v>0.86212349085247686</v>
      </c>
      <c r="FC876" s="1">
        <f ca="1"/>
        <v>1.8773300513422273E-2</v>
      </c>
      <c r="FD876" s="1">
        <f ca="1"/>
        <v>1.7122426807880741E-2</v>
      </c>
      <c r="FE876" s="1">
        <f ca="1"/>
        <v>1.2030592774589805E-2</v>
      </c>
      <c r="FF876" s="1">
        <f ca="1"/>
        <v>8.9950189051630228E-2</v>
      </c>
      <c r="FH876" t="s">
        <v>213</v>
      </c>
      <c r="FI876" s="1" cm="1">
        <f t="array" aca="1" ref="FI876:FM880" ca="1">MMULT(FB876:FF880,FI$868:FM$872)</f>
        <v>0.85612442288990442</v>
      </c>
      <c r="FJ876" s="1">
        <f ca="1"/>
        <v>1.8731475254439633E-2</v>
      </c>
      <c r="FK876" s="1">
        <f ca="1"/>
        <v>1.711381629555998E-2</v>
      </c>
      <c r="FL876" s="1">
        <f ca="1"/>
        <v>1.2064800121170751E-2</v>
      </c>
      <c r="FM876" s="1">
        <f ca="1"/>
        <v>9.5965485438925135E-2</v>
      </c>
      <c r="FO876" t="s">
        <v>213</v>
      </c>
      <c r="FP876" s="1" cm="1">
        <f t="array" aca="1" ref="FP876:FT880" ca="1">MMULT(FI876:FM880,FP$868:FT$872)</f>
        <v>0.85012707716906444</v>
      </c>
      <c r="FQ876" s="1">
        <f ca="1"/>
        <v>1.8685436411120429E-2</v>
      </c>
      <c r="FR876" s="1">
        <f ca="1"/>
        <v>1.7098516237191528E-2</v>
      </c>
      <c r="FS876" s="1">
        <f ca="1"/>
        <v>1.2091084683113065E-2</v>
      </c>
      <c r="FT876" s="1">
        <f ca="1"/>
        <v>0.10199788549951051</v>
      </c>
      <c r="FV876" t="s">
        <v>213</v>
      </c>
      <c r="FW876" s="1" cm="1">
        <f t="array" aca="1" ref="FW876:GA880" ca="1">MMULT(FP876:FT880,FW$868:GA$872)</f>
        <v>0.84413265765427525</v>
      </c>
      <c r="FX876" s="1">
        <f ca="1"/>
        <v>1.8635676754020412E-2</v>
      </c>
      <c r="FY876" s="1">
        <f ca="1"/>
        <v>1.7077511853260455E-2</v>
      </c>
      <c r="FZ876" s="1">
        <f ca="1"/>
        <v>1.211072589737675E-2</v>
      </c>
      <c r="GA876" s="1">
        <f ca="1"/>
        <v>0.10804342784106705</v>
      </c>
      <c r="GC876" t="s">
        <v>213</v>
      </c>
      <c r="GD876" s="1" cm="1">
        <f t="array" aca="1" ref="GD876:GH880" ca="1">MMULT(FW876:GA880,GD$868:GH$872)</f>
        <v>0.83814230732485384</v>
      </c>
      <c r="GE876" s="1">
        <f ca="1"/>
        <v>1.8582598588150465E-2</v>
      </c>
      <c r="GF876" s="1">
        <f ca="1"/>
        <v>1.7051578928620251E-2</v>
      </c>
      <c r="GG876" s="1">
        <f ca="1"/>
        <v>1.2124724368619937E-2</v>
      </c>
      <c r="GH876" s="1">
        <f ca="1"/>
        <v>0.11409879078975542</v>
      </c>
      <c r="GJ876" t="s">
        <v>213</v>
      </c>
      <c r="GK876" s="1" cm="1">
        <f t="array" aca="1" ref="GK876:GO880" ca="1">MMULT(GD876:GH880,GK$868:GO$872)</f>
        <v>0.83215711043869012</v>
      </c>
      <c r="GL876" s="1">
        <f ca="1"/>
        <v>1.8526534682540192E-2</v>
      </c>
      <c r="GM876" s="1">
        <f ca="1"/>
        <v>1.7021334860914845E-2</v>
      </c>
      <c r="GN876" s="1">
        <f ca="1"/>
        <v>1.2133867043789343E-2</v>
      </c>
      <c r="GO876" s="1">
        <f ca="1"/>
        <v>0.12016115297406539</v>
      </c>
      <c r="GQ876" t="s">
        <v>213</v>
      </c>
      <c r="GR876" s="1" cm="1">
        <f t="array" aca="1" ref="GR876:GV880" ca="1">MMULT(GK876:GO880,GR$868:GV$872)</f>
        <v>0.82617809534851627</v>
      </c>
      <c r="GS876" s="1">
        <f ca="1"/>
        <v>1.8467763841646969E-2</v>
      </c>
      <c r="GT876" s="1">
        <f ca="1"/>
        <v>1.6987276725423037E-2</v>
      </c>
      <c r="GU876" s="1">
        <f ca="1"/>
        <v>1.2138777588453588E-2</v>
      </c>
      <c r="GV876" s="1">
        <f ca="1"/>
        <v>0.12622808649596007</v>
      </c>
      <c r="GX876" t="s">
        <v>213</v>
      </c>
      <c r="GY876" s="1" cm="1">
        <f t="array" aca="1" ref="GY876:HC880" ca="1">MMULT(GR876:GV880,GY$868:HC$872)</f>
        <v>0.8202062376055469</v>
      </c>
      <c r="GZ876" s="1">
        <f ca="1"/>
        <v>1.8406522565303781E-2</v>
      </c>
      <c r="HA876" s="1">
        <f ca="1"/>
        <v>1.6949809659536283E-2</v>
      </c>
      <c r="HB876" s="1">
        <f ca="1"/>
        <v>1.2139954879426122E-2</v>
      </c>
      <c r="HC876" s="1">
        <f ca="1"/>
        <v>0.13229747529018687</v>
      </c>
      <c r="HE876" t="s">
        <v>213</v>
      </c>
      <c r="HF876" s="1" cm="1">
        <f t="array" aca="1" ref="HF876:HJ880" ca="1">MMULT(GY876:HC880,HF$868:HJ$872)</f>
        <v>0.8142424631623949</v>
      </c>
      <c r="HG876" s="1">
        <f ca="1"/>
        <v>1.8343013839648134E-2</v>
      </c>
      <c r="HH876" s="1">
        <f ca="1"/>
        <v>1.690926805890516E-2</v>
      </c>
      <c r="HI876" s="1">
        <f ca="1"/>
        <v>1.2137802209151862E-2</v>
      </c>
      <c r="HJ876" s="1">
        <f ca="1"/>
        <v>0.13836745272989992</v>
      </c>
      <c r="HL876" t="s">
        <v>213</v>
      </c>
      <c r="HM876" s="1" cm="1">
        <f t="array" aca="1" ref="HM876:HQ880" ca="1">MMULT(HF876:HJ880,HM$868:HQ$872)</f>
        <v>0.80828765154764615</v>
      </c>
      <c r="HN876" s="1">
        <f ca="1"/>
        <v>1.8277413813722932E-2</v>
      </c>
      <c r="HO876" s="1">
        <f ca="1"/>
        <v>1.6865931447573399E-2</v>
      </c>
      <c r="HP876" s="1">
        <f ca="1"/>
        <v>1.2132649356581687E-2</v>
      </c>
      <c r="HQ876" s="1">
        <f ca="1"/>
        <v>0.14443635383447584</v>
      </c>
      <c r="HS876" t="s">
        <v>213</v>
      </c>
      <c r="HT876" s="1" cm="1">
        <f t="array" aca="1" ref="HT876:HX880" ca="1">MMULT(HM876:HQ880,HT$868:HX$872)</f>
        <v>0.80234263892983471</v>
      </c>
      <c r="HU876" s="1">
        <f ca="1"/>
        <v>1.8209876910259958E-2</v>
      </c>
      <c r="HV876" s="1">
        <f ca="1"/>
        <v>1.6820036405016319E-2</v>
      </c>
      <c r="HW876" s="1">
        <f ca="1"/>
        <v>1.2124769242122378E-2</v>
      </c>
      <c r="HX876" s="1">
        <f ca="1"/>
        <v>0.15050267851276669</v>
      </c>
      <c r="HZ876" t="s">
        <v>213</v>
      </c>
      <c r="IA876" s="1" cm="1">
        <f t="array" aca="1" ref="IA876:IE880" ca="1">MMULT(HT876:HX880,IA$868:IE$872)</f>
        <v>0.79640822102144393</v>
      </c>
      <c r="IB876" s="1">
        <f ca="1"/>
        <v>1.8140539770745093E-2</v>
      </c>
      <c r="IC876" s="1">
        <f ca="1"/>
        <v>1.6771785572713964E-2</v>
      </c>
      <c r="ID876" s="1">
        <f ca="1"/>
        <v>1.2114390501269204E-2</v>
      </c>
      <c r="IE876" s="1">
        <f ca="1"/>
        <v>0.15656506313382787</v>
      </c>
      <c r="IG876" t="s">
        <v>213</v>
      </c>
      <c r="IH876" s="1" cm="1">
        <f t="array" aca="1" ref="IH876:IL880" ca="1">MMULT(IA876:IE880,IH$868:IL$872)</f>
        <v>0.79048515579670098</v>
      </c>
      <c r="II876" s="1">
        <f ca="1"/>
        <v>1.8069524327660205E-2</v>
      </c>
      <c r="IJ876" s="1">
        <f ca="1"/>
        <v>1.6721354494511551E-2</v>
      </c>
      <c r="IK876" s="1">
        <f ca="1"/>
        <v>1.2101706996664857E-2</v>
      </c>
      <c r="IL876" s="1">
        <f ca="1"/>
        <v>0.16262225838446248</v>
      </c>
      <c r="IN876" t="s">
        <v>213</v>
      </c>
      <c r="IO876" s="1" cm="1">
        <f t="array" aca="1" ref="IO876:IS880" ca="1">MMULT(IH876:IL880,IO$868:IS$872)</f>
        <v>0.78457416601273355</v>
      </c>
      <c r="IP876" s="1">
        <f ca="1"/>
        <v>1.7996940219131626E-2</v>
      </c>
      <c r="IQ876" s="1">
        <f ca="1"/>
        <v>1.6668896846336687E-2</v>
      </c>
      <c r="IR876" s="1">
        <f ca="1"/>
        <v>1.2086885039003226E-2</v>
      </c>
      <c r="IS876" s="1">
        <f ca="1"/>
        <v>0.16867311188279491</v>
      </c>
      <c r="IV876" s="1"/>
      <c r="IW876" s="1"/>
      <c r="IX876" s="1"/>
      <c r="IY876" s="1"/>
      <c r="IZ876" s="1"/>
      <c r="JC876" s="1"/>
      <c r="JD876" s="1"/>
      <c r="JE876" s="1"/>
      <c r="JF876" s="1"/>
      <c r="JG876" s="1"/>
      <c r="JJ876" s="1"/>
      <c r="JK876" s="1"/>
      <c r="JL876" s="1"/>
      <c r="JM876" s="1"/>
      <c r="JN876" s="1"/>
      <c r="JQ876" s="1"/>
      <c r="JR876" s="1"/>
      <c r="JS876" s="1"/>
      <c r="JT876" s="1"/>
      <c r="JU876" s="1"/>
      <c r="JX876" s="1"/>
      <c r="JY876" s="1"/>
      <c r="JZ876" s="1"/>
      <c r="KA876" s="1"/>
      <c r="KB876" s="1"/>
      <c r="KE876" s="1"/>
      <c r="KF876" s="1"/>
      <c r="KG876" s="1"/>
      <c r="KH876" s="1"/>
      <c r="KI876" s="1"/>
      <c r="KL876" s="1"/>
      <c r="KM876" s="1"/>
      <c r="KN876" s="1"/>
      <c r="KO876" s="1"/>
      <c r="KP876" s="1"/>
      <c r="KS876" s="1"/>
      <c r="KT876" s="1"/>
      <c r="KU876" s="1"/>
      <c r="KV876" s="1"/>
      <c r="KW876" s="1"/>
      <c r="KZ876" s="1"/>
      <c r="LA876" s="1"/>
      <c r="LB876" s="1"/>
      <c r="LC876" s="1"/>
      <c r="LD876" s="1"/>
      <c r="LG876" s="1"/>
      <c r="LH876" s="1"/>
      <c r="LI876" s="1"/>
      <c r="LJ876" s="1"/>
      <c r="LK876" s="1"/>
      <c r="LN876" s="1"/>
      <c r="LO876" s="1"/>
      <c r="LP876" s="1"/>
      <c r="LQ876" s="1"/>
      <c r="LR876" s="1"/>
      <c r="LU876" s="1"/>
      <c r="LV876" s="1"/>
      <c r="LW876" s="1"/>
      <c r="LX876" s="1"/>
      <c r="LY876" s="1"/>
      <c r="MB876" s="1"/>
      <c r="MC876" s="1"/>
      <c r="MD876" s="1"/>
      <c r="ME876" s="1"/>
      <c r="MF876" s="1"/>
      <c r="MI876" s="1"/>
      <c r="MJ876" s="1"/>
      <c r="MK876" s="1"/>
      <c r="ML876" s="1"/>
      <c r="MM876" s="1"/>
      <c r="MP876" s="1"/>
      <c r="MQ876" s="1"/>
      <c r="MR876" s="1"/>
      <c r="MS876" s="1"/>
      <c r="MT876" s="1"/>
      <c r="MW876" s="1"/>
      <c r="MX876" s="1"/>
      <c r="MY876" s="1"/>
      <c r="MZ876" s="1"/>
      <c r="NA876" s="1"/>
      <c r="ND876" s="1"/>
      <c r="NE876" s="1"/>
      <c r="NF876" s="1"/>
      <c r="NG876" s="1"/>
      <c r="NH876" s="1"/>
      <c r="NK876" s="1"/>
      <c r="NL876" s="1"/>
      <c r="NM876" s="1"/>
      <c r="NN876" s="1"/>
      <c r="NO876" s="1"/>
      <c r="NR876" s="1"/>
      <c r="NS876" s="1"/>
      <c r="NT876" s="1"/>
      <c r="NU876" s="1"/>
      <c r="NV876" s="1"/>
      <c r="NY876" s="1"/>
      <c r="NZ876" s="1"/>
      <c r="OA876" s="1"/>
      <c r="OB876" s="1"/>
      <c r="OC876" s="1"/>
      <c r="OF876" s="1"/>
      <c r="OG876" s="1"/>
      <c r="OH876" s="1"/>
      <c r="OI876" s="1"/>
      <c r="OJ876" s="1"/>
      <c r="OM876" s="1"/>
      <c r="ON876" s="1"/>
      <c r="OO876" s="1"/>
      <c r="OP876" s="1"/>
      <c r="OQ876" s="1"/>
      <c r="OT876" s="1"/>
      <c r="OU876" s="1"/>
      <c r="OV876" s="1"/>
      <c r="OW876" s="1"/>
      <c r="OX876" s="1"/>
      <c r="PA876" s="1"/>
      <c r="PB876" s="1"/>
      <c r="PC876" s="1"/>
      <c r="PD876" s="1"/>
      <c r="PE876" s="1"/>
    </row>
    <row r="877" spans="1:421">
      <c r="C877" t="s">
        <v>214</v>
      </c>
      <c r="D877" s="1">
        <f t="shared" ref="D877:H877" ca="1" si="251">D869</f>
        <v>0.23279009353704533</v>
      </c>
      <c r="E877" s="1">
        <f t="shared" ca="1" si="251"/>
        <v>0.40006658799393535</v>
      </c>
      <c r="F877" s="1">
        <f t="shared" ca="1" si="251"/>
        <v>0.36714331846901938</v>
      </c>
      <c r="G877" s="1">
        <f t="shared" si="251"/>
        <v>0</v>
      </c>
      <c r="H877" s="1">
        <f t="shared" si="251"/>
        <v>0</v>
      </c>
      <c r="J877" t="s">
        <v>214</v>
      </c>
      <c r="K877" s="1">
        <f ca="1"/>
        <v>0.32961189979819822</v>
      </c>
      <c r="L877" s="1">
        <f ca="1"/>
        <v>0.20002387400622645</v>
      </c>
      <c r="M877" s="1">
        <f ca="1"/>
        <v>0.3540533066532513</v>
      </c>
      <c r="N877" s="1">
        <f ca="1"/>
        <v>0.11631091954232409</v>
      </c>
      <c r="O877" s="1">
        <f ca="1"/>
        <v>0</v>
      </c>
      <c r="Q877" t="s">
        <v>214</v>
      </c>
      <c r="R877" s="1">
        <f ca="1"/>
        <v>0.37507363589585285</v>
      </c>
      <c r="S877" s="1">
        <f ca="1"/>
        <v>0.11783959270865815</v>
      </c>
      <c r="T877" s="1">
        <f ca="1"/>
        <v>0.27812232821460281</v>
      </c>
      <c r="U877" s="1">
        <f ca="1"/>
        <v>0.173764217051806</v>
      </c>
      <c r="V877" s="1">
        <f ca="1"/>
        <v>5.5200226129080265E-2</v>
      </c>
      <c r="X877" t="s">
        <v>214</v>
      </c>
      <c r="Y877" s="1">
        <f ca="1"/>
        <v>0.400363857346485</v>
      </c>
      <c r="Z877" s="1">
        <f ca="1"/>
        <v>7.788699292239816E-2</v>
      </c>
      <c r="AA877" s="1">
        <f ca="1"/>
        <v>0.20563531077881597</v>
      </c>
      <c r="AB877" s="1">
        <f ca="1"/>
        <v>0.17858678705757761</v>
      </c>
      <c r="AC877" s="1">
        <f ca="1"/>
        <v>0.13752705189472331</v>
      </c>
      <c r="AE877" t="s">
        <v>214</v>
      </c>
      <c r="AF877" s="1">
        <f ca="1"/>
        <v>0.41511109578542782</v>
      </c>
      <c r="AG877" s="1">
        <f ca="1"/>
        <v>5.4370499538575784E-2</v>
      </c>
      <c r="AH877" s="1">
        <f ca="1"/>
        <v>0.14914376176660663</v>
      </c>
      <c r="AI877" s="1">
        <f ca="1"/>
        <v>0.15789161238245614</v>
      </c>
      <c r="AJ877" s="1">
        <f ca="1"/>
        <v>0.22348303052693377</v>
      </c>
      <c r="AL877" t="s">
        <v>214</v>
      </c>
      <c r="AM877" s="1">
        <f ca="1"/>
        <v>0.42351592348078898</v>
      </c>
      <c r="AN877" s="1">
        <f ca="1"/>
        <v>3.9299088376009275E-2</v>
      </c>
      <c r="AO877" s="1">
        <f ca="1"/>
        <v>0.10743848760084783</v>
      </c>
      <c r="AP877" s="1">
        <f ca="1"/>
        <v>0.12877231909271653</v>
      </c>
      <c r="AQ877" s="1">
        <f ca="1"/>
        <v>0.3009741814496375</v>
      </c>
      <c r="AS877" t="s">
        <v>214</v>
      </c>
      <c r="AT877" s="1">
        <f ca="1"/>
        <v>0.42799189371686808</v>
      </c>
      <c r="AU877" s="1">
        <f ca="1"/>
        <v>2.9424755468249075E-2</v>
      </c>
      <c r="AV877" s="1">
        <f ca="1"/>
        <v>7.7440601025661554E-2</v>
      </c>
      <c r="AW877" s="1">
        <f ca="1"/>
        <v>0.100098023224447</v>
      </c>
      <c r="AX877" s="1">
        <f ca="1"/>
        <v>0.36504472656477438</v>
      </c>
      <c r="AZ877" t="s">
        <v>214</v>
      </c>
      <c r="BA877" s="1">
        <f ca="1"/>
        <v>0.43049716302520941</v>
      </c>
      <c r="BB877" s="1">
        <f ca="1"/>
        <v>2.2948897081268751E-2</v>
      </c>
      <c r="BC877" s="1">
        <f ca="1"/>
        <v>5.6431640336353804E-2</v>
      </c>
      <c r="BD877" s="1">
        <f ca="1"/>
        <v>7.5840664817280551E-2</v>
      </c>
      <c r="BE877" s="1">
        <f ca="1"/>
        <v>0.41428163473988761</v>
      </c>
      <c r="BG877" t="s">
        <v>214</v>
      </c>
      <c r="BH877" s="1">
        <f ca="1"/>
        <v>0.4313199884664296</v>
      </c>
      <c r="BI877" s="1">
        <f ca="1"/>
        <v>1.8497715237758047E-2</v>
      </c>
      <c r="BJ877" s="1">
        <f ca="1"/>
        <v>4.166818414858027E-2</v>
      </c>
      <c r="BK877" s="1">
        <f ca="1"/>
        <v>5.6632995279513314E-2</v>
      </c>
      <c r="BL877" s="1">
        <f ca="1"/>
        <v>0.45188111686771881</v>
      </c>
      <c r="BN877" t="s">
        <v>214</v>
      </c>
      <c r="BO877" s="1">
        <f ca="1"/>
        <v>0.43112121361715705</v>
      </c>
      <c r="BP877" s="1">
        <f ca="1"/>
        <v>1.5425332467024523E-2</v>
      </c>
      <c r="BQ877" s="1">
        <f ca="1"/>
        <v>3.1357016616010494E-2</v>
      </c>
      <c r="BR877" s="1">
        <f ca="1"/>
        <v>4.2125586330127057E-2</v>
      </c>
      <c r="BS877" s="1">
        <f ca="1"/>
        <v>0.4799708509696809</v>
      </c>
      <c r="BU877" t="s">
        <v>214</v>
      </c>
      <c r="BV877" s="1">
        <f ca="1"/>
        <v>0.43000680245401313</v>
      </c>
      <c r="BW877" s="1">
        <f ca="1"/>
        <v>1.3362161975847588E-2</v>
      </c>
      <c r="BX877" s="1">
        <f ca="1"/>
        <v>2.4130989136355797E-2</v>
      </c>
      <c r="BY877" s="1">
        <f ca="1"/>
        <v>3.1466402299039076E-2</v>
      </c>
      <c r="BZ877" s="1">
        <f ca="1"/>
        <v>0.50103364413474438</v>
      </c>
      <c r="CB877" t="s">
        <v>214</v>
      </c>
      <c r="CC877" s="1">
        <f ca="1"/>
        <v>0.42836857004259032</v>
      </c>
      <c r="CD877" s="1">
        <f ca="1"/>
        <v>1.1941667607131052E-2</v>
      </c>
      <c r="CE877" s="1">
        <f ca="1"/>
        <v>1.9123738084013301E-2</v>
      </c>
      <c r="CF877" s="1">
        <f ca="1"/>
        <v>2.3799178982001359E-2</v>
      </c>
      <c r="CG877" s="1">
        <f ca="1"/>
        <v>0.51676684528426398</v>
      </c>
      <c r="CI877" t="s">
        <v>214</v>
      </c>
      <c r="CJ877" s="1">
        <f ca="1"/>
        <v>0.42637351194196199</v>
      </c>
      <c r="CK877" s="1">
        <f ca="1"/>
        <v>1.0963936128639733E-2</v>
      </c>
      <c r="CL877" s="1">
        <f ca="1"/>
        <v>1.5660366196233021E-2</v>
      </c>
      <c r="CM877" s="1">
        <f ca="1"/>
        <v>1.8335750957900611E-2</v>
      </c>
      <c r="CN877" s="1">
        <f ca="1"/>
        <v>0.52866643477526465</v>
      </c>
      <c r="CP877" t="s">
        <v>214</v>
      </c>
      <c r="CQ877" s="1">
        <f ca="1"/>
        <v>0.42413338119224725</v>
      </c>
      <c r="CR877" s="1">
        <f ca="1"/>
        <v>1.0290508162189302E-2</v>
      </c>
      <c r="CS877" s="1">
        <f ca="1"/>
        <v>1.3268592420243018E-2</v>
      </c>
      <c r="CT877" s="1">
        <f ca="1"/>
        <v>1.4473207971105469E-2</v>
      </c>
      <c r="CU877" s="1">
        <f ca="1"/>
        <v>0.53783431025421491</v>
      </c>
      <c r="CW877" t="s">
        <v>214</v>
      </c>
      <c r="CX877" s="1">
        <f ca="1"/>
        <v>0.42172422928106834</v>
      </c>
      <c r="CY877" s="1">
        <f ca="1"/>
        <v>9.8257437870035245E-3</v>
      </c>
      <c r="CZ877" s="1">
        <f ca="1"/>
        <v>1.1619127613290935E-2</v>
      </c>
      <c r="DA877" s="1">
        <f ca="1"/>
        <v>1.1759985078869512E-2</v>
      </c>
      <c r="DB877" s="1">
        <f ca="1"/>
        <v>0.54507091423976761</v>
      </c>
      <c r="DD877" t="s">
        <v>214</v>
      </c>
      <c r="DE877" s="1">
        <f ca="1"/>
        <v>0.41919817790080455</v>
      </c>
      <c r="DF877" s="1">
        <f ca="1"/>
        <v>9.5037254783721797E-3</v>
      </c>
      <c r="DG877" s="1">
        <f ca="1"/>
        <v>1.0482864601627501E-2</v>
      </c>
      <c r="DH877" s="1">
        <f ca="1"/>
        <v>9.8643252399933257E-3</v>
      </c>
      <c r="DI877" s="1">
        <f ca="1"/>
        <v>0.55095090677920233</v>
      </c>
      <c r="DK877" t="s">
        <v>214</v>
      </c>
      <c r="DL877" s="1">
        <f ca="1"/>
        <v>0.4165911135593765</v>
      </c>
      <c r="DM877" s="1">
        <f ca="1"/>
        <v>9.2790892774351971E-3</v>
      </c>
      <c r="DN877" s="1">
        <f ca="1"/>
        <v>9.7006874688900686E-3</v>
      </c>
      <c r="DO877" s="1">
        <f ca="1"/>
        <v>8.5460402950991565E-3</v>
      </c>
      <c r="DP877" s="1">
        <f ca="1"/>
        <v>0.55588306939919896</v>
      </c>
      <c r="DR877" t="s">
        <v>214</v>
      </c>
      <c r="DS877" s="1">
        <f ca="1"/>
        <v>0.41392784491810031</v>
      </c>
      <c r="DT877" s="1">
        <f ca="1"/>
        <v>9.1206559741226125E-3</v>
      </c>
      <c r="DU877" s="1">
        <f ca="1"/>
        <v>9.1622778645318887E-3</v>
      </c>
      <c r="DV877" s="1">
        <f ca="1"/>
        <v>7.6331316964965588E-3</v>
      </c>
      <c r="DW877" s="1">
        <f ca="1"/>
        <v>0.56015608954674856</v>
      </c>
      <c r="DY877" t="s">
        <v>214</v>
      </c>
      <c r="DZ877" s="1">
        <f ca="1"/>
        <v>0.41122559655558383</v>
      </c>
      <c r="EA877" s="1">
        <f ca="1"/>
        <v>9.0070245980883555E-3</v>
      </c>
      <c r="EB877" s="1">
        <f ca="1"/>
        <v>8.7912762244908189E-3</v>
      </c>
      <c r="EC877" s="1">
        <f ca="1"/>
        <v>7.0034472268400835E-3</v>
      </c>
      <c r="ED877" s="1">
        <f ca="1"/>
        <v>0.56397265539499686</v>
      </c>
      <c r="EF877" t="s">
        <v>214</v>
      </c>
      <c r="EG877" s="1">
        <f ca="1"/>
        <v>0.40849638895991319</v>
      </c>
      <c r="EH877" s="1">
        <f ca="1"/>
        <v>8.9235289064948028E-3</v>
      </c>
      <c r="EI877" s="1">
        <f ca="1"/>
        <v>8.5349150154709567E-3</v>
      </c>
      <c r="EJ877" s="1">
        <f ca="1"/>
        <v>6.5707881097040871E-3</v>
      </c>
      <c r="EK877" s="1">
        <f ca="1"/>
        <v>0.56747437900841691</v>
      </c>
      <c r="EM877" t="s">
        <v>214</v>
      </c>
      <c r="EN877" s="1">
        <f ca="1"/>
        <v>0.40574866510163199</v>
      </c>
      <c r="EO877" s="1">
        <f ca="1"/>
        <v>8.8601370878886032E-3</v>
      </c>
      <c r="EP877" s="1">
        <f ca="1"/>
        <v>8.3567904260852689E-3</v>
      </c>
      <c r="EQ877" s="1">
        <f ca="1"/>
        <v>6.2746343211251753E-3</v>
      </c>
      <c r="ER877" s="1">
        <f ca="1"/>
        <v>0.57075977306326897</v>
      </c>
      <c r="ET877" t="s">
        <v>214</v>
      </c>
      <c r="EU877" s="1">
        <f ca="1"/>
        <v>0.40298840437644484</v>
      </c>
      <c r="EV877" s="1">
        <f ca="1"/>
        <v>8.8100032702906946E-3</v>
      </c>
      <c r="EW877" s="1">
        <f ca="1"/>
        <v>8.2318313717319042E-3</v>
      </c>
      <c r="EX877" s="1">
        <f ca="1"/>
        <v>6.0726707577010292E-3</v>
      </c>
      <c r="EY877" s="1">
        <f ca="1"/>
        <v>0.57389709022383151</v>
      </c>
      <c r="FA877" t="s">
        <v>214</v>
      </c>
      <c r="FB877" s="1">
        <f ca="1"/>
        <v>0.40021988652507601</v>
      </c>
      <c r="FC877" s="1">
        <f ca="1"/>
        <v>8.7684691922719493E-3</v>
      </c>
      <c r="FD877" s="1">
        <f ca="1"/>
        <v>8.1428036287153442E-3</v>
      </c>
      <c r="FE877" s="1">
        <f ca="1"/>
        <v>5.9354150512545938E-3</v>
      </c>
      <c r="FF877" s="1">
        <f ca="1"/>
        <v>0.57693342560268202</v>
      </c>
      <c r="FH877" t="s">
        <v>214</v>
      </c>
      <c r="FI877" s="1">
        <f ca="1"/>
        <v>0.39744621603567909</v>
      </c>
      <c r="FJ877" s="1">
        <f ca="1"/>
        <v>8.7323766510047623E-3</v>
      </c>
      <c r="FK877" s="1">
        <f ca="1"/>
        <v>8.0778844171479347E-3</v>
      </c>
      <c r="FL877" s="1">
        <f ca="1"/>
        <v>5.8423897678588034E-3</v>
      </c>
      <c r="FM877" s="1">
        <f ca="1"/>
        <v>0.57990113312830927</v>
      </c>
      <c r="FO877" t="s">
        <v>214</v>
      </c>
      <c r="FP877" s="1">
        <f ca="1"/>
        <v>0.39466968242116296</v>
      </c>
      <c r="FQ877" s="1">
        <f ca="1"/>
        <v>8.6995944019992912E-3</v>
      </c>
      <c r="FR877" s="1">
        <f ca="1"/>
        <v>8.0289821118755388E-3</v>
      </c>
      <c r="FS877" s="1">
        <f ca="1"/>
        <v>5.7794130527234278E-3</v>
      </c>
      <c r="FT877" s="1">
        <f ca="1"/>
        <v>0.58282232801223866</v>
      </c>
      <c r="FV877" t="s">
        <v>214</v>
      </c>
      <c r="FW877" s="1">
        <f ca="1"/>
        <v>0.39189200793471407</v>
      </c>
      <c r="FX877" s="1">
        <f ca="1"/>
        <v>8.6686929545238857E-3</v>
      </c>
      <c r="FY877" s="1">
        <f ca="1"/>
        <v>7.9905737988065269E-3</v>
      </c>
      <c r="FZ877" s="1">
        <f ca="1"/>
        <v>5.7366907733550267E-3</v>
      </c>
      <c r="GA877" s="1">
        <f ca="1"/>
        <v>0.58571203453860032</v>
      </c>
      <c r="GC877" t="s">
        <v>214</v>
      </c>
      <c r="GD877" s="1">
        <f ca="1"/>
        <v>0.38911451804353109</v>
      </c>
      <c r="GE877" s="1">
        <f ca="1"/>
        <v>8.6387212889067339E-3</v>
      </c>
      <c r="GF877" s="1">
        <f ca="1"/>
        <v>7.9589021832839474E-3</v>
      </c>
      <c r="GG877" s="1">
        <f ca="1"/>
        <v>5.70747855900023E-3</v>
      </c>
      <c r="GH877" s="1">
        <f ca="1"/>
        <v>0.58858037992527779</v>
      </c>
      <c r="GJ877" t="s">
        <v>214</v>
      </c>
      <c r="GK877" s="1">
        <f ca="1"/>
        <v>0.38633825887702511</v>
      </c>
      <c r="GL877" s="1">
        <f ca="1"/>
        <v>8.6090537534274578E-3</v>
      </c>
      <c r="GM877" s="1">
        <f ca="1"/>
        <v>7.9314215138629445E-3</v>
      </c>
      <c r="GN877" s="1">
        <f ca="1"/>
        <v>5.6871466509063493E-3</v>
      </c>
      <c r="GO877" s="1">
        <f ca="1"/>
        <v>0.59143411920477795</v>
      </c>
      <c r="GQ877" t="s">
        <v>214</v>
      </c>
      <c r="GR877" s="1">
        <f ca="1"/>
        <v>0.38356407826172606</v>
      </c>
      <c r="GS877" s="1">
        <f ca="1"/>
        <v>8.5792852378428486E-3</v>
      </c>
      <c r="GT877" s="1">
        <f ca="1"/>
        <v>7.9064158295891109E-3</v>
      </c>
      <c r="GU877" s="1">
        <f ca="1"/>
        <v>5.6725281406106408E-3</v>
      </c>
      <c r="GV877" s="1">
        <f ca="1"/>
        <v>0.59427769253023111</v>
      </c>
      <c r="GX877" t="s">
        <v>214</v>
      </c>
      <c r="GY877" s="1">
        <f ca="1"/>
        <v>0.38079268174213038</v>
      </c>
      <c r="GZ877" s="1">
        <f ca="1"/>
        <v>8.5491595211269287E-3</v>
      </c>
      <c r="HA877" s="1">
        <f ca="1"/>
        <v>7.8827363021824939E-3</v>
      </c>
      <c r="HB877" s="1">
        <f ca="1"/>
        <v>5.6614658340235456E-3</v>
      </c>
      <c r="HC877" s="1">
        <f ca="1"/>
        <v>0.59711395660053646</v>
      </c>
      <c r="HE877" t="s">
        <v>214</v>
      </c>
      <c r="HF877" s="1">
        <f ca="1"/>
        <v>0.37802467141068707</v>
      </c>
      <c r="HG877" s="1">
        <f ca="1"/>
        <v>8.5185203888819856E-3</v>
      </c>
      <c r="HH877" s="1">
        <f ca="1"/>
        <v>7.8596207803907046E-3</v>
      </c>
      <c r="HI877" s="1">
        <f ca="1"/>
        <v>5.6524979024918263E-3</v>
      </c>
      <c r="HJ877" s="1">
        <f ca="1"/>
        <v>0.5999446895175482</v>
      </c>
      <c r="HL877" t="s">
        <v>214</v>
      </c>
      <c r="HM877" s="1">
        <f ca="1"/>
        <v>0.37526057291626469</v>
      </c>
      <c r="HN877" s="1">
        <f ca="1"/>
        <v>8.4872783590959986E-3</v>
      </c>
      <c r="HO877" s="1">
        <f ca="1"/>
        <v>7.8365699998689375E-3</v>
      </c>
      <c r="HP877" s="1">
        <f ca="1"/>
        <v>5.6446402559760453E-3</v>
      </c>
      <c r="HQ877" s="1">
        <f ca="1"/>
        <v>0.60277093846879415</v>
      </c>
      <c r="HS877" t="s">
        <v>214</v>
      </c>
      <c r="HT877" s="1">
        <f ca="1"/>
        <v>0.37250085433645647</v>
      </c>
      <c r="HU877" s="1">
        <f ca="1"/>
        <v>8.4553880921847992E-3</v>
      </c>
      <c r="HV877" s="1">
        <f ca="1"/>
        <v>7.8132628049704927E-3</v>
      </c>
      <c r="HW877" s="1">
        <f ca="1"/>
        <v>5.6372361696058818E-3</v>
      </c>
      <c r="HX877" s="1">
        <f ca="1"/>
        <v>0.60559325859678215</v>
      </c>
      <c r="HZ877" t="s">
        <v>214</v>
      </c>
      <c r="IA877" s="1">
        <f ca="1"/>
        <v>0.36974593944346318</v>
      </c>
      <c r="IB877" s="1">
        <f ca="1"/>
        <v>8.4228331032624344E-3</v>
      </c>
      <c r="IC877" s="1">
        <f ca="1"/>
        <v>7.7894981935482466E-3</v>
      </c>
      <c r="ID877" s="1">
        <f ca="1"/>
        <v>5.629852578140835E-3</v>
      </c>
      <c r="IE877" s="1">
        <f ca="1"/>
        <v>0.60841187668158514</v>
      </c>
      <c r="IG877" t="s">
        <v>214</v>
      </c>
      <c r="IH877" s="1">
        <f ca="1"/>
        <v>0.36699621710034486</v>
      </c>
      <c r="II877" s="1">
        <f ca="1"/>
        <v>8.3896154564056975E-3</v>
      </c>
      <c r="IJ877" s="1">
        <f ca="1"/>
        <v>7.7651557792484376E-3</v>
      </c>
      <c r="IK877" s="1">
        <f ca="1"/>
        <v>5.6222086933453517E-3</v>
      </c>
      <c r="IL877" s="1">
        <f ca="1"/>
        <v>0.61122680297065557</v>
      </c>
      <c r="IN877" t="s">
        <v>214</v>
      </c>
      <c r="IO877" s="1">
        <f ca="1"/>
        <v>0.36425204798040578</v>
      </c>
      <c r="IP877" s="1">
        <f ca="1"/>
        <v>8.3557488511284243E-3</v>
      </c>
      <c r="IQ877" s="1">
        <f ca="1"/>
        <v>7.7401688818582309E-3</v>
      </c>
      <c r="IR877" s="1">
        <f ca="1"/>
        <v>5.6141269692792251E-3</v>
      </c>
      <c r="IS877" s="1">
        <f ca="1"/>
        <v>0.61403790731732821</v>
      </c>
      <c r="IV877" s="1"/>
      <c r="IW877" s="1"/>
      <c r="IX877" s="1"/>
      <c r="IY877" s="1"/>
      <c r="IZ877" s="1"/>
      <c r="JC877" s="1"/>
      <c r="JD877" s="1"/>
      <c r="JE877" s="1"/>
      <c r="JF877" s="1"/>
      <c r="JG877" s="1"/>
      <c r="JJ877" s="1"/>
      <c r="JK877" s="1"/>
      <c r="JL877" s="1"/>
      <c r="JM877" s="1"/>
      <c r="JN877" s="1"/>
      <c r="JQ877" s="1"/>
      <c r="JR877" s="1"/>
      <c r="JS877" s="1"/>
      <c r="JT877" s="1"/>
      <c r="JU877" s="1"/>
      <c r="JX877" s="1"/>
      <c r="JY877" s="1"/>
      <c r="JZ877" s="1"/>
      <c r="KA877" s="1"/>
      <c r="KB877" s="1"/>
      <c r="KE877" s="1"/>
      <c r="KF877" s="1"/>
      <c r="KG877" s="1"/>
      <c r="KH877" s="1"/>
      <c r="KI877" s="1"/>
      <c r="KL877" s="1"/>
      <c r="KM877" s="1"/>
      <c r="KN877" s="1"/>
      <c r="KO877" s="1"/>
      <c r="KP877" s="1"/>
      <c r="KS877" s="1"/>
      <c r="KT877" s="1"/>
      <c r="KU877" s="1"/>
      <c r="KV877" s="1"/>
      <c r="KW877" s="1"/>
      <c r="KZ877" s="1"/>
      <c r="LA877" s="1"/>
      <c r="LB877" s="1"/>
      <c r="LC877" s="1"/>
      <c r="LD877" s="1"/>
      <c r="LG877" s="1"/>
      <c r="LH877" s="1"/>
      <c r="LI877" s="1"/>
      <c r="LJ877" s="1"/>
      <c r="LK877" s="1"/>
      <c r="LN877" s="1"/>
      <c r="LO877" s="1"/>
      <c r="LP877" s="1"/>
      <c r="LQ877" s="1"/>
      <c r="LR877" s="1"/>
      <c r="LU877" s="1"/>
      <c r="LV877" s="1"/>
      <c r="LW877" s="1"/>
      <c r="LX877" s="1"/>
      <c r="LY877" s="1"/>
      <c r="MB877" s="1"/>
      <c r="MC877" s="1"/>
      <c r="MD877" s="1"/>
      <c r="ME877" s="1"/>
      <c r="MF877" s="1"/>
      <c r="MI877" s="1"/>
      <c r="MJ877" s="1"/>
      <c r="MK877" s="1"/>
      <c r="ML877" s="1"/>
      <c r="MM877" s="1"/>
      <c r="MP877" s="1"/>
      <c r="MQ877" s="1"/>
      <c r="MR877" s="1"/>
      <c r="MS877" s="1"/>
      <c r="MT877" s="1"/>
      <c r="MW877" s="1"/>
      <c r="MX877" s="1"/>
      <c r="MY877" s="1"/>
      <c r="MZ877" s="1"/>
      <c r="NA877" s="1"/>
      <c r="ND877" s="1"/>
      <c r="NE877" s="1"/>
      <c r="NF877" s="1"/>
      <c r="NG877" s="1"/>
      <c r="NH877" s="1"/>
      <c r="NK877" s="1"/>
      <c r="NL877" s="1"/>
      <c r="NM877" s="1"/>
      <c r="NN877" s="1"/>
      <c r="NO877" s="1"/>
      <c r="NR877" s="1"/>
      <c r="NS877" s="1"/>
      <c r="NT877" s="1"/>
      <c r="NU877" s="1"/>
      <c r="NV877" s="1"/>
      <c r="NY877" s="1"/>
      <c r="NZ877" s="1"/>
      <c r="OA877" s="1"/>
      <c r="OB877" s="1"/>
      <c r="OC877" s="1"/>
      <c r="OF877" s="1"/>
      <c r="OG877" s="1"/>
      <c r="OH877" s="1"/>
      <c r="OI877" s="1"/>
      <c r="OJ877" s="1"/>
      <c r="OM877" s="1"/>
      <c r="ON877" s="1"/>
      <c r="OO877" s="1"/>
      <c r="OP877" s="1"/>
      <c r="OQ877" s="1"/>
      <c r="OT877" s="1"/>
      <c r="OU877" s="1"/>
      <c r="OV877" s="1"/>
      <c r="OW877" s="1"/>
      <c r="OX877" s="1"/>
      <c r="PA877" s="1"/>
      <c r="PB877" s="1"/>
      <c r="PC877" s="1"/>
      <c r="PD877" s="1"/>
      <c r="PE877" s="1"/>
    </row>
    <row r="878" spans="1:421">
      <c r="C878" t="s">
        <v>215</v>
      </c>
      <c r="D878" s="1">
        <f t="shared" ref="D878:H878" si="252">D870</f>
        <v>0</v>
      </c>
      <c r="E878" s="1">
        <f t="shared" ca="1" si="252"/>
        <v>9.2685864484803579E-2</v>
      </c>
      <c r="F878" s="1">
        <f t="shared" ca="1" si="252"/>
        <v>0.57418379254859797</v>
      </c>
      <c r="G878" s="1">
        <f t="shared" ca="1" si="252"/>
        <v>0.33313034296659849</v>
      </c>
      <c r="H878" s="1">
        <f t="shared" si="252"/>
        <v>0</v>
      </c>
      <c r="J878" t="s">
        <v>215</v>
      </c>
      <c r="K878" s="1">
        <f ca="1"/>
        <v>2.2883238553783995E-2</v>
      </c>
      <c r="L878" s="1">
        <f ca="1"/>
        <v>9.5019490107755095E-2</v>
      </c>
      <c r="M878" s="1">
        <f ca="1"/>
        <v>0.37182817815203556</v>
      </c>
      <c r="N878" s="1">
        <f ca="1"/>
        <v>0.35435066533613324</v>
      </c>
      <c r="O878" s="1">
        <f ca="1"/>
        <v>0.1559184278502922</v>
      </c>
      <c r="Q878" t="s">
        <v>215</v>
      </c>
      <c r="R878" s="1">
        <f ca="1"/>
        <v>4.5651025275410484E-2</v>
      </c>
      <c r="S878" s="1">
        <f ca="1"/>
        <v>7.4677502079635388E-2</v>
      </c>
      <c r="T878" s="1">
        <f ca="1"/>
        <v>0.25427637694086452</v>
      </c>
      <c r="U878" s="1">
        <f ca="1"/>
        <v>0.30130469455573694</v>
      </c>
      <c r="V878" s="1">
        <f ca="1"/>
        <v>0.32409040114835275</v>
      </c>
      <c r="X878" t="s">
        <v>215</v>
      </c>
      <c r="Y878" s="1">
        <f ca="1"/>
        <v>6.335166699411382E-2</v>
      </c>
      <c r="Z878" s="1">
        <f ca="1"/>
        <v>5.5325701850542808E-2</v>
      </c>
      <c r="AA878" s="1">
        <f ca="1"/>
        <v>0.17821304806884183</v>
      </c>
      <c r="AB878" s="1">
        <f ca="1"/>
        <v>0.23626563053426597</v>
      </c>
      <c r="AC878" s="1">
        <f ca="1"/>
        <v>0.46684395255223565</v>
      </c>
      <c r="AE878" t="s">
        <v>215</v>
      </c>
      <c r="AF878" s="1">
        <f ca="1"/>
        <v>7.5854488441104123E-2</v>
      </c>
      <c r="AG878" s="1">
        <f ca="1"/>
        <v>3.9637808118080688E-2</v>
      </c>
      <c r="AH878" s="1">
        <f ca="1"/>
        <v>0.12590998062673553</v>
      </c>
      <c r="AI878" s="1">
        <f ca="1"/>
        <v>0.17803626728005009</v>
      </c>
      <c r="AJ878" s="1">
        <f ca="1"/>
        <v>0.58056145553402971</v>
      </c>
      <c r="AL878" t="s">
        <v>215</v>
      </c>
      <c r="AM878" s="1">
        <f ca="1"/>
        <v>8.4198816757464573E-2</v>
      </c>
      <c r="AN878" s="1">
        <f ca="1"/>
        <v>2.7992465762903575E-2</v>
      </c>
      <c r="AO878" s="1">
        <f ca="1"/>
        <v>8.8926974912058102E-2</v>
      </c>
      <c r="AP878" s="1">
        <f ca="1"/>
        <v>0.13094240134766638</v>
      </c>
      <c r="AQ878" s="1">
        <f ca="1"/>
        <v>0.6679393412199075</v>
      </c>
      <c r="AS878" t="s">
        <v>215</v>
      </c>
      <c r="AT878" s="1">
        <f ca="1"/>
        <v>8.9611243932186349E-2</v>
      </c>
      <c r="AU878" s="1">
        <f ca="1"/>
        <v>1.9826170835847125E-2</v>
      </c>
      <c r="AV878" s="1">
        <f ca="1"/>
        <v>6.2671090273598407E-2</v>
      </c>
      <c r="AW878" s="1">
        <f ca="1"/>
        <v>9.4801886257531776E-2</v>
      </c>
      <c r="AX878" s="1">
        <f ca="1"/>
        <v>0.7330896087008365</v>
      </c>
      <c r="AZ878" t="s">
        <v>215</v>
      </c>
      <c r="BA878" s="1">
        <f ca="1"/>
        <v>9.3256780179131055E-2</v>
      </c>
      <c r="BB878" s="1">
        <f ca="1"/>
        <v>1.4452791847000535E-2</v>
      </c>
      <c r="BC878" s="1">
        <f ca="1"/>
        <v>4.4352602526642686E-2</v>
      </c>
      <c r="BD878" s="1">
        <f ca="1"/>
        <v>6.8216409063002345E-2</v>
      </c>
      <c r="BE878" s="1">
        <f ca="1"/>
        <v>0.77972141638422354</v>
      </c>
      <c r="BG878" t="s">
        <v>215</v>
      </c>
      <c r="BH878" s="1">
        <f ca="1"/>
        <v>9.5572665195191989E-2</v>
      </c>
      <c r="BI878" s="1">
        <f ca="1"/>
        <v>1.0633826685157662E-2</v>
      </c>
      <c r="BJ878" s="1">
        <f ca="1"/>
        <v>3.1503489780078692E-2</v>
      </c>
      <c r="BK878" s="1">
        <f ca="1"/>
        <v>4.8748992652493633E-2</v>
      </c>
      <c r="BL878" s="1">
        <f ca="1"/>
        <v>0.8135410256870782</v>
      </c>
      <c r="BN878" t="s">
        <v>215</v>
      </c>
      <c r="BO878" s="1">
        <f ca="1"/>
        <v>9.7000867204921196E-2</v>
      </c>
      <c r="BP878" s="1">
        <f ca="1"/>
        <v>7.9943261938017294E-3</v>
      </c>
      <c r="BQ878" s="1">
        <f ca="1"/>
        <v>2.2516576114542667E-2</v>
      </c>
      <c r="BR878" s="1">
        <f ca="1"/>
        <v>3.4767903765186729E-2</v>
      </c>
      <c r="BS878" s="1">
        <f ca="1"/>
        <v>0.83772032672154784</v>
      </c>
      <c r="BU878" t="s">
        <v>215</v>
      </c>
      <c r="BV878" s="1">
        <f ca="1"/>
        <v>9.775067648155561E-2</v>
      </c>
      <c r="BW878" s="1">
        <f ca="1"/>
        <v>6.1393822622646055E-3</v>
      </c>
      <c r="BX878" s="1">
        <f ca="1"/>
        <v>1.6203206482563858E-2</v>
      </c>
      <c r="BY878" s="1">
        <f ca="1"/>
        <v>2.4802456169474872E-2</v>
      </c>
      <c r="BZ878" s="1">
        <f ca="1"/>
        <v>0.85510427860414118</v>
      </c>
      <c r="CB878" t="s">
        <v>215</v>
      </c>
      <c r="CC878" s="1">
        <f ca="1"/>
        <v>9.8059780776059424E-2</v>
      </c>
      <c r="CD878" s="1">
        <f ca="1"/>
        <v>4.8632308049719741E-3</v>
      </c>
      <c r="CE878" s="1">
        <f ca="1"/>
        <v>1.1795956258095444E-2</v>
      </c>
      <c r="CF878" s="1">
        <f ca="1"/>
        <v>1.7775525471994659E-2</v>
      </c>
      <c r="CG878" s="1">
        <f ca="1"/>
        <v>0.8675055066888786</v>
      </c>
      <c r="CI878" t="s">
        <v>215</v>
      </c>
      <c r="CJ878" s="1">
        <f ca="1"/>
        <v>9.8068482383352515E-2</v>
      </c>
      <c r="CK878" s="1">
        <f ca="1"/>
        <v>3.9847514731656325E-3</v>
      </c>
      <c r="CL878" s="1">
        <f ca="1"/>
        <v>8.7305828172792935E-3</v>
      </c>
      <c r="CM878" s="1">
        <f ca="1"/>
        <v>1.2822913901326727E-2</v>
      </c>
      <c r="CN878" s="1">
        <f ca="1"/>
        <v>0.87639326942487594</v>
      </c>
      <c r="CP878" t="s">
        <v>215</v>
      </c>
      <c r="CQ878" s="1">
        <f ca="1"/>
        <v>9.7871473839536371E-2</v>
      </c>
      <c r="CR878" s="1">
        <f ca="1"/>
        <v>3.3797084399739721E-3</v>
      </c>
      <c r="CS878" s="1">
        <f ca="1"/>
        <v>6.6039265172660898E-3</v>
      </c>
      <c r="CT878" s="1">
        <f ca="1"/>
        <v>9.3401648276843739E-3</v>
      </c>
      <c r="CU878" s="1">
        <f ca="1"/>
        <v>0.88280472637553931</v>
      </c>
      <c r="CW878" t="s">
        <v>215</v>
      </c>
      <c r="CX878" s="1">
        <f ca="1"/>
        <v>9.7533273282481653E-2</v>
      </c>
      <c r="CY878" s="1">
        <f ca="1"/>
        <v>2.9628057491435612E-3</v>
      </c>
      <c r="CZ878" s="1">
        <f ca="1"/>
        <v>5.1313176048309716E-3</v>
      </c>
      <c r="DA878" s="1">
        <f ca="1"/>
        <v>6.8977945741624316E-3</v>
      </c>
      <c r="DB878" s="1">
        <f ca="1"/>
        <v>0.88747480878938145</v>
      </c>
      <c r="DD878" t="s">
        <v>215</v>
      </c>
      <c r="DE878" s="1">
        <f ca="1"/>
        <v>9.709804524989929E-2</v>
      </c>
      <c r="DF878" s="1">
        <f ca="1"/>
        <v>2.6753371235565737E-3</v>
      </c>
      <c r="DG878" s="1">
        <f ca="1"/>
        <v>4.1131306713531341E-3</v>
      </c>
      <c r="DH878" s="1">
        <f ca="1"/>
        <v>5.189780878728411E-3</v>
      </c>
      <c r="DI878" s="1">
        <f ca="1"/>
        <v>0.89092370607646265</v>
      </c>
      <c r="DK878" t="s">
        <v>215</v>
      </c>
      <c r="DL878" s="1">
        <f ca="1"/>
        <v>9.6596098813124864E-2</v>
      </c>
      <c r="DM878" s="1">
        <f ca="1"/>
        <v>2.4768484478472946E-3</v>
      </c>
      <c r="DN878" s="1">
        <f ca="1"/>
        <v>3.4099791060605636E-3</v>
      </c>
      <c r="DO878" s="1">
        <f ca="1"/>
        <v>3.998477117140466E-3</v>
      </c>
      <c r="DP878" s="1">
        <f ca="1"/>
        <v>0.89351859651582688</v>
      </c>
      <c r="DR878" t="s">
        <v>215</v>
      </c>
      <c r="DS878" s="1">
        <f ca="1"/>
        <v>9.604826784115908E-2</v>
      </c>
      <c r="DT878" s="1">
        <f ca="1"/>
        <v>2.3394573609211333E-3</v>
      </c>
      <c r="DU878" s="1">
        <f ca="1"/>
        <v>2.9248245750839431E-3</v>
      </c>
      <c r="DV878" s="1">
        <f ca="1"/>
        <v>3.169615148438804E-3</v>
      </c>
      <c r="DW878" s="1">
        <f ca="1"/>
        <v>0.89551783507439708</v>
      </c>
      <c r="DY878" t="s">
        <v>215</v>
      </c>
      <c r="DZ878" s="1">
        <f ca="1"/>
        <v>9.5468891492784647E-2</v>
      </c>
      <c r="EA878" s="1">
        <f ca="1"/>
        <v>2.2439537028173646E-3</v>
      </c>
      <c r="EB878" s="1">
        <f ca="1"/>
        <v>2.5902611740230121E-3</v>
      </c>
      <c r="EC878" s="1">
        <f ca="1"/>
        <v>2.5942509817585254E-3</v>
      </c>
      <c r="ED878" s="1">
        <f ca="1"/>
        <v>0.8971026426486165</v>
      </c>
      <c r="EF878" t="s">
        <v>215</v>
      </c>
      <c r="EG878" s="1">
        <f ca="1"/>
        <v>9.4867851949517412E-2</v>
      </c>
      <c r="EH878" s="1">
        <f ca="1"/>
        <v>2.1771116928201361E-3</v>
      </c>
      <c r="EI878" s="1">
        <f ca="1"/>
        <v>2.3595519014387449E-3</v>
      </c>
      <c r="EJ878" s="1">
        <f ca="1"/>
        <v>2.1957163167279888E-3</v>
      </c>
      <c r="EK878" s="1">
        <f ca="1"/>
        <v>0.89839976813949574</v>
      </c>
      <c r="EM878" t="s">
        <v>215</v>
      </c>
      <c r="EN878" s="1">
        <f ca="1"/>
        <v>9.4251970954574771E-2</v>
      </c>
      <c r="EO878" s="1">
        <f ca="1"/>
        <v>2.1298341232027147E-3</v>
      </c>
      <c r="EP878" s="1">
        <f ca="1"/>
        <v>2.2003423455209071E-3</v>
      </c>
      <c r="EQ878" s="1">
        <f ca="1"/>
        <v>1.9202262788418985E-3</v>
      </c>
      <c r="ER878" s="1">
        <f ca="1"/>
        <v>0.89949762629785968</v>
      </c>
      <c r="ET878" t="s">
        <v>215</v>
      </c>
      <c r="EU878" s="1">
        <f ca="1"/>
        <v>9.3625968047203273E-2</v>
      </c>
      <c r="EV878" s="1">
        <f ca="1"/>
        <v>2.0958704195819435E-3</v>
      </c>
      <c r="EW878" s="1">
        <f ca="1"/>
        <v>2.0902672025658671E-3</v>
      </c>
      <c r="EX878" s="1">
        <f ca="1"/>
        <v>1.730154893368262E-3</v>
      </c>
      <c r="EY878" s="1">
        <f ca="1"/>
        <v>0.90045773943728058</v>
      </c>
      <c r="FA878" t="s">
        <v>215</v>
      </c>
      <c r="FB878" s="1">
        <f ca="1"/>
        <v>9.2993118400852157E-2</v>
      </c>
      <c r="FC878" s="1">
        <f ca="1"/>
        <v>2.0709312694050012E-3</v>
      </c>
      <c r="FD878" s="1">
        <f ca="1"/>
        <v>2.0138875633448731E-3</v>
      </c>
      <c r="FE878" s="1">
        <f ca="1"/>
        <v>1.5992458824331765E-3</v>
      </c>
      <c r="FF878" s="1">
        <f ca="1"/>
        <v>0.90132281688396476</v>
      </c>
      <c r="FH878" t="s">
        <v>215</v>
      </c>
      <c r="FI878" s="1">
        <f ca="1"/>
        <v>9.2355704514031731E-2</v>
      </c>
      <c r="FJ878" s="1">
        <f ca="1"/>
        <v>2.0520774514166005E-3</v>
      </c>
      <c r="FK878" s="1">
        <f ca="1"/>
        <v>1.9605602532484713E-3</v>
      </c>
      <c r="FL878" s="1">
        <f ca="1"/>
        <v>1.5092179561218145E-3</v>
      </c>
      <c r="FM878" s="1">
        <f ca="1"/>
        <v>0.90212243982518137</v>
      </c>
      <c r="FO878" t="s">
        <v>215</v>
      </c>
      <c r="FP878" s="1">
        <f ca="1"/>
        <v>9.1715326349479306E-2</v>
      </c>
      <c r="FQ878" s="1">
        <f ca="1"/>
        <v>2.0372982350910173E-3</v>
      </c>
      <c r="FR878" s="1">
        <f ca="1"/>
        <v>1.9229581428182678E-3</v>
      </c>
      <c r="FS878" s="1">
        <f ca="1"/>
        <v>1.4473684693691261E-3</v>
      </c>
      <c r="FT878" s="1">
        <f ca="1"/>
        <v>0.90287704880324227</v>
      </c>
      <c r="FV878" t="s">
        <v>215</v>
      </c>
      <c r="FW878" s="1">
        <f ca="1"/>
        <v>9.1073114259085639E-2</v>
      </c>
      <c r="FX878" s="1">
        <f ca="1"/>
        <v>2.025220779193451E-3</v>
      </c>
      <c r="FY878" s="1">
        <f ca="1"/>
        <v>1.8960441037927935E-3</v>
      </c>
      <c r="FZ878" s="1">
        <f ca="1"/>
        <v>1.4048878200012696E-3</v>
      </c>
      <c r="GA878" s="1">
        <f ca="1"/>
        <v>0.90360073303792687</v>
      </c>
      <c r="GC878" t="s">
        <v>215</v>
      </c>
      <c r="GD878" s="1">
        <f ca="1"/>
        <v>9.0429875148369296E-2</v>
      </c>
      <c r="GE878" s="1">
        <f ca="1"/>
        <v>2.0149099964153483E-3</v>
      </c>
      <c r="GF878" s="1">
        <f ca="1"/>
        <v>1.8763605128225562E-3</v>
      </c>
      <c r="GG878" s="1">
        <f ca="1"/>
        <v>1.3756773944653248E-3</v>
      </c>
      <c r="GH878" s="1">
        <f ca="1"/>
        <v>0.9043031769479275</v>
      </c>
      <c r="GJ878" t="s">
        <v>215</v>
      </c>
      <c r="GK878" s="1">
        <f ca="1"/>
        <v>8.9786192803184603E-2</v>
      </c>
      <c r="GL878" s="1">
        <f ca="1"/>
        <v>2.0057308456716458E-3</v>
      </c>
      <c r="GM878" s="1">
        <f ca="1"/>
        <v>1.861537889547E-3</v>
      </c>
      <c r="GN878" s="1">
        <f ca="1"/>
        <v>1.3555228164366107E-3</v>
      </c>
      <c r="GO878" s="1">
        <f ca="1"/>
        <v>0.90499101564516016</v>
      </c>
      <c r="GQ878" t="s">
        <v>215</v>
      </c>
      <c r="GR878" s="1">
        <f ca="1"/>
        <v>8.9142496752726036E-2</v>
      </c>
      <c r="GS878" s="1">
        <f ca="1"/>
        <v>1.9972536687254722E-3</v>
      </c>
      <c r="GT878" s="1">
        <f ca="1"/>
        <v>1.849955493342227E-3</v>
      </c>
      <c r="GU878" s="1">
        <f ca="1"/>
        <v>1.3415170318278238E-3</v>
      </c>
      <c r="GV878" s="1">
        <f ca="1"/>
        <v>0.90566877705337845</v>
      </c>
      <c r="GX878" t="s">
        <v>215</v>
      </c>
      <c r="GY878" s="1">
        <f ca="1"/>
        <v>8.8499109541928384E-2</v>
      </c>
      <c r="GZ878" s="1">
        <f ca="1"/>
        <v>1.9891891809333301E-3</v>
      </c>
      <c r="HA878" s="1">
        <f ca="1"/>
        <v>1.8405071555729828E-3</v>
      </c>
      <c r="HB878" s="1">
        <f ca="1"/>
        <v>1.3316585522729408E-3</v>
      </c>
      <c r="HC878" s="1">
        <f ca="1"/>
        <v>0.90633953556929236</v>
      </c>
      <c r="HE878" t="s">
        <v>215</v>
      </c>
      <c r="HF878" s="1">
        <f ca="1"/>
        <v>8.7856279192699144E-2</v>
      </c>
      <c r="HG878" s="1">
        <f ca="1"/>
        <v>1.9813438733352813E-3</v>
      </c>
      <c r="HH878" s="1">
        <f ca="1"/>
        <v>1.8324398998431591E-3</v>
      </c>
      <c r="HI878" s="1">
        <f ca="1"/>
        <v>1.3245721886935772E-3</v>
      </c>
      <c r="HJ878" s="1">
        <f ca="1"/>
        <v>0.90700536484542882</v>
      </c>
      <c r="HL878" t="s">
        <v>215</v>
      </c>
      <c r="HM878" s="1">
        <f ca="1"/>
        <v>8.7214201507406663E-2</v>
      </c>
      <c r="HN878" s="1">
        <f ca="1"/>
        <v>1.973589451427683E-3</v>
      </c>
      <c r="HO878" s="1">
        <f ca="1"/>
        <v>1.8252428482703992E-3</v>
      </c>
      <c r="HP878" s="1">
        <f ca="1"/>
        <v>1.3193152531196226E-3</v>
      </c>
      <c r="HQ878" s="1">
        <f ca="1"/>
        <v>0.90766765093977564</v>
      </c>
      <c r="HS878" t="s">
        <v>215</v>
      </c>
      <c r="HT878" s="1">
        <f ca="1"/>
        <v>8.6573035407462348E-2</v>
      </c>
      <c r="HU878" s="1">
        <f ca="1"/>
        <v>1.9658419178234356E-3</v>
      </c>
      <c r="HV878" s="1">
        <f ca="1"/>
        <v>1.8185708291553848E-3</v>
      </c>
      <c r="HW878" s="1">
        <f ca="1"/>
        <v>1.3152432792233766E-3</v>
      </c>
      <c r="HX878" s="1">
        <f ca="1"/>
        <v>0.90832730856633548</v>
      </c>
      <c r="HZ878" t="s">
        <v>215</v>
      </c>
      <c r="IA878" s="1">
        <f ca="1"/>
        <v>8.5932913496789803E-2</v>
      </c>
      <c r="IB878" s="1">
        <f ca="1"/>
        <v>1.9580472743525187E-3</v>
      </c>
      <c r="IC878" s="1">
        <f ca="1"/>
        <v>1.8121919054037404E-3</v>
      </c>
      <c r="ID878" s="1">
        <f ca="1"/>
        <v>1.3119171175068078E-3</v>
      </c>
      <c r="IE878" s="1">
        <f ca="1"/>
        <v>0.90898493020594717</v>
      </c>
      <c r="IG878" t="s">
        <v>215</v>
      </c>
      <c r="IH878" s="1">
        <f ca="1"/>
        <v>8.5293949351442744E-2</v>
      </c>
      <c r="II878" s="1">
        <f ca="1"/>
        <v>1.9501717631107249E-3</v>
      </c>
      <c r="IJ878" s="1">
        <f ca="1"/>
        <v>1.8059513747851141E-3</v>
      </c>
      <c r="IK878" s="1">
        <f ca="1"/>
        <v>1.3090387459608883E-3</v>
      </c>
      <c r="IL878" s="1">
        <f ca="1"/>
        <v>0.90964088876470062</v>
      </c>
      <c r="IN878" t="s">
        <v>215</v>
      </c>
      <c r="IO878" s="1">
        <f ca="1"/>
        <v>8.4656242564219178E-2</v>
      </c>
      <c r="IP878" s="1">
        <f ca="1"/>
        <v>1.9421952165927234E-3</v>
      </c>
      <c r="IQ878" s="1">
        <f ca="1"/>
        <v>1.7997471008390988E-3</v>
      </c>
      <c r="IR878" s="1">
        <f ca="1"/>
        <v>1.3064069806680259E-3</v>
      </c>
      <c r="IS878" s="1">
        <f ca="1"/>
        <v>0.91029540813768106</v>
      </c>
      <c r="IV878" s="1"/>
      <c r="IW878" s="1"/>
      <c r="IX878" s="1"/>
      <c r="IY878" s="1"/>
      <c r="IZ878" s="1"/>
      <c r="JC878" s="1"/>
      <c r="JD878" s="1"/>
      <c r="JE878" s="1"/>
      <c r="JF878" s="1"/>
      <c r="JG878" s="1"/>
      <c r="JJ878" s="1"/>
      <c r="JK878" s="1"/>
      <c r="JL878" s="1"/>
      <c r="JM878" s="1"/>
      <c r="JN878" s="1"/>
      <c r="JQ878" s="1"/>
      <c r="JR878" s="1"/>
      <c r="JS878" s="1"/>
      <c r="JT878" s="1"/>
      <c r="JU878" s="1"/>
      <c r="JX878" s="1"/>
      <c r="JY878" s="1"/>
      <c r="JZ878" s="1"/>
      <c r="KA878" s="1"/>
      <c r="KB878" s="1"/>
      <c r="KE878" s="1"/>
      <c r="KF878" s="1"/>
      <c r="KG878" s="1"/>
      <c r="KH878" s="1"/>
      <c r="KI878" s="1"/>
      <c r="KL878" s="1"/>
      <c r="KM878" s="1"/>
      <c r="KN878" s="1"/>
      <c r="KO878" s="1"/>
      <c r="KP878" s="1"/>
      <c r="KS878" s="1"/>
      <c r="KT878" s="1"/>
      <c r="KU878" s="1"/>
      <c r="KV878" s="1"/>
      <c r="KW878" s="1"/>
      <c r="KZ878" s="1"/>
      <c r="LA878" s="1"/>
      <c r="LB878" s="1"/>
      <c r="LC878" s="1"/>
      <c r="LD878" s="1"/>
      <c r="LG878" s="1"/>
      <c r="LH878" s="1"/>
      <c r="LI878" s="1"/>
      <c r="LJ878" s="1"/>
      <c r="LK878" s="1"/>
      <c r="LN878" s="1"/>
      <c r="LO878" s="1"/>
      <c r="LP878" s="1"/>
      <c r="LQ878" s="1"/>
      <c r="LR878" s="1"/>
      <c r="LU878" s="1"/>
      <c r="LV878" s="1"/>
      <c r="LW878" s="1"/>
      <c r="LX878" s="1"/>
      <c r="LY878" s="1"/>
      <c r="MB878" s="1"/>
      <c r="MC878" s="1"/>
      <c r="MD878" s="1"/>
      <c r="ME878" s="1"/>
      <c r="MF878" s="1"/>
      <c r="MI878" s="1"/>
      <c r="MJ878" s="1"/>
      <c r="MK878" s="1"/>
      <c r="ML878" s="1"/>
      <c r="MM878" s="1"/>
      <c r="MP878" s="1"/>
      <c r="MQ878" s="1"/>
      <c r="MR878" s="1"/>
      <c r="MS878" s="1"/>
      <c r="MT878" s="1"/>
      <c r="MW878" s="1"/>
      <c r="MX878" s="1"/>
      <c r="MY878" s="1"/>
      <c r="MZ878" s="1"/>
      <c r="NA878" s="1"/>
      <c r="ND878" s="1"/>
      <c r="NE878" s="1"/>
      <c r="NF878" s="1"/>
      <c r="NG878" s="1"/>
      <c r="NH878" s="1"/>
      <c r="NK878" s="1"/>
      <c r="NL878" s="1"/>
      <c r="NM878" s="1"/>
      <c r="NN878" s="1"/>
      <c r="NO878" s="1"/>
      <c r="NR878" s="1"/>
      <c r="NS878" s="1"/>
      <c r="NT878" s="1"/>
      <c r="NU878" s="1"/>
      <c r="NV878" s="1"/>
      <c r="NY878" s="1"/>
      <c r="NZ878" s="1"/>
      <c r="OA878" s="1"/>
      <c r="OB878" s="1"/>
      <c r="OC878" s="1"/>
      <c r="OF878" s="1"/>
      <c r="OG878" s="1"/>
      <c r="OH878" s="1"/>
      <c r="OI878" s="1"/>
      <c r="OJ878" s="1"/>
      <c r="OM878" s="1"/>
      <c r="ON878" s="1"/>
      <c r="OO878" s="1"/>
      <c r="OP878" s="1"/>
      <c r="OQ878" s="1"/>
      <c r="OT878" s="1"/>
      <c r="OU878" s="1"/>
      <c r="OV878" s="1"/>
      <c r="OW878" s="1"/>
      <c r="OX878" s="1"/>
      <c r="PA878" s="1"/>
      <c r="PB878" s="1"/>
      <c r="PC878" s="1"/>
      <c r="PD878" s="1"/>
      <c r="PE878" s="1"/>
    </row>
    <row r="879" spans="1:421">
      <c r="C879" t="s">
        <v>211</v>
      </c>
      <c r="D879" s="1">
        <f t="shared" ref="D879:H879" si="253">D871</f>
        <v>0</v>
      </c>
      <c r="E879" s="1">
        <f t="shared" si="253"/>
        <v>0</v>
      </c>
      <c r="F879" s="1">
        <f t="shared" ca="1" si="253"/>
        <v>1.2727126248044991E-2</v>
      </c>
      <c r="G879" s="1">
        <f t="shared" ca="1" si="253"/>
        <v>0.50115963891885529</v>
      </c>
      <c r="H879" s="1">
        <f t="shared" ca="1" si="253"/>
        <v>0.48611323483309971</v>
      </c>
      <c r="J879" t="s">
        <v>211</v>
      </c>
      <c r="K879" s="1">
        <f ca="1"/>
        <v>0</v>
      </c>
      <c r="L879" s="1">
        <f ca="1"/>
        <v>1.2783885249079458E-3</v>
      </c>
      <c r="M879" s="1">
        <f ca="1"/>
        <v>1.4581535075233926E-2</v>
      </c>
      <c r="N879" s="1">
        <f ca="1"/>
        <v>0.26346393052601064</v>
      </c>
      <c r="O879" s="1">
        <f ca="1"/>
        <v>0.72067614587384743</v>
      </c>
      <c r="Q879" t="s">
        <v>211</v>
      </c>
      <c r="R879" s="1">
        <f ca="1"/>
        <v>3.0901485989603635E-4</v>
      </c>
      <c r="S879" s="1">
        <f ca="1"/>
        <v>1.9367013435979703E-3</v>
      </c>
      <c r="T879" s="1">
        <f ca="1"/>
        <v>1.2520706150389778E-2</v>
      </c>
      <c r="U879" s="1">
        <f ca="1"/>
        <v>0.13951957119031397</v>
      </c>
      <c r="V879" s="1">
        <f ca="1"/>
        <v>0.84571400645580219</v>
      </c>
      <c r="X879" t="s">
        <v>211</v>
      </c>
      <c r="Y879" s="1">
        <f ca="1"/>
        <v>7.756918690359476E-4</v>
      </c>
      <c r="Z879" s="1">
        <f ca="1"/>
        <v>2.007545094355718E-3</v>
      </c>
      <c r="AA879" s="1">
        <f ca="1"/>
        <v>9.8746093050637931E-3</v>
      </c>
      <c r="AB879" s="1">
        <f ca="1"/>
        <v>7.5525910444912414E-2</v>
      </c>
      <c r="AC879" s="1">
        <f ca="1"/>
        <v>0.91181624328663213</v>
      </c>
      <c r="AE879" t="s">
        <v>211</v>
      </c>
      <c r="AF879" s="1">
        <f ca="1"/>
        <v>1.2433381611687598E-3</v>
      </c>
      <c r="AG879" s="1">
        <f ca="1"/>
        <v>1.7470644260527278E-3</v>
      </c>
      <c r="AH879" s="1">
        <f ca="1"/>
        <v>7.4125656202734952E-3</v>
      </c>
      <c r="AI879" s="1">
        <f ca="1"/>
        <v>4.14292551626581E-2</v>
      </c>
      <c r="AJ879" s="1">
        <f ca="1"/>
        <v>0.94816777662984697</v>
      </c>
      <c r="AL879" t="s">
        <v>211</v>
      </c>
      <c r="AM879" s="1">
        <f ca="1"/>
        <v>1.6316499127424873E-3</v>
      </c>
      <c r="AN879" s="1">
        <f ca="1"/>
        <v>1.3823354894544624E-3</v>
      </c>
      <c r="AO879" s="1">
        <f ca="1"/>
        <v>5.399495734268768E-3</v>
      </c>
      <c r="AP879" s="1">
        <f ca="1"/>
        <v>2.3085802339145763E-2</v>
      </c>
      <c r="AQ879" s="1">
        <f ca="1"/>
        <v>0.96850071652438863</v>
      </c>
      <c r="AS879" t="s">
        <v>211</v>
      </c>
      <c r="AT879" s="1">
        <f ca="1"/>
        <v>1.9247670137024862E-3</v>
      </c>
      <c r="AU879" s="1">
        <f ca="1"/>
        <v>1.0419527851042768E-3</v>
      </c>
      <c r="AV879" s="1">
        <f ca="1"/>
        <v>3.8641520455555056E-3</v>
      </c>
      <c r="AW879" s="1">
        <f ca="1"/>
        <v>1.3182092593813846E-2</v>
      </c>
      <c r="AX879" s="1">
        <f ca="1"/>
        <v>0.97998703556182398</v>
      </c>
      <c r="AZ879" t="s">
        <v>211</v>
      </c>
      <c r="BA879" s="1">
        <f ca="1"/>
        <v>2.1437805131763331E-3</v>
      </c>
      <c r="BB879" s="1">
        <f ca="1"/>
        <v>7.8365391615703114E-4</v>
      </c>
      <c r="BC879" s="1">
        <f ca="1"/>
        <v>2.7573693697938804E-3</v>
      </c>
      <c r="BD879" s="1">
        <f ca="1"/>
        <v>7.844061735895547E-3</v>
      </c>
      <c r="BE879" s="1">
        <f ca="1"/>
        <v>0.98647113446497725</v>
      </c>
      <c r="BG879" t="s">
        <v>211</v>
      </c>
      <c r="BH879" s="1">
        <f ca="1"/>
        <v>2.2987912603923424E-3</v>
      </c>
      <c r="BI879" s="1">
        <f ca="1"/>
        <v>5.7842153405076105E-4</v>
      </c>
      <c r="BJ879" s="1">
        <f ca="1"/>
        <v>1.9583918685968419E-3</v>
      </c>
      <c r="BK879" s="1">
        <f ca="1"/>
        <v>4.8044149638018291E-3</v>
      </c>
      <c r="BL879" s="1">
        <f ca="1"/>
        <v>0.99035998037315831</v>
      </c>
      <c r="BN879" t="s">
        <v>211</v>
      </c>
      <c r="BO879" s="1">
        <f ca="1"/>
        <v>2.4058310064019265E-3</v>
      </c>
      <c r="BP879" s="1">
        <f ca="1"/>
        <v>4.2719086260710205E-4</v>
      </c>
      <c r="BQ879" s="1">
        <f ca="1"/>
        <v>1.3897904467861659E-3</v>
      </c>
      <c r="BR879" s="1">
        <f ca="1"/>
        <v>3.0342371329267507E-3</v>
      </c>
      <c r="BS879" s="1">
        <f ca="1"/>
        <v>0.99274295055127815</v>
      </c>
      <c r="BU879" t="s">
        <v>211</v>
      </c>
      <c r="BV879" s="1">
        <f ca="1"/>
        <v>2.4750592303348453E-3</v>
      </c>
      <c r="BW879" s="1">
        <f ca="1"/>
        <v>3.1503820336146321E-4</v>
      </c>
      <c r="BX879" s="1">
        <f ca="1"/>
        <v>9.8505021034951332E-4</v>
      </c>
      <c r="BY879" s="1">
        <f ca="1"/>
        <v>1.9647832382127476E-3</v>
      </c>
      <c r="BZ879" s="1">
        <f ca="1"/>
        <v>0.99426006911774156</v>
      </c>
      <c r="CB879" t="s">
        <v>211</v>
      </c>
      <c r="CC879" s="1">
        <f ca="1"/>
        <v>2.5179492441158718E-3</v>
      </c>
      <c r="CD879" s="1">
        <f ca="1"/>
        <v>2.3568411826376857E-4</v>
      </c>
      <c r="CE879" s="1">
        <f ca="1"/>
        <v>6.9998539652321007E-4</v>
      </c>
      <c r="CF879" s="1">
        <f ca="1"/>
        <v>1.3039205042493453E-3</v>
      </c>
      <c r="CG879" s="1">
        <f ca="1"/>
        <v>0.99524246073684797</v>
      </c>
      <c r="CI879" t="s">
        <v>211</v>
      </c>
      <c r="CJ879" s="1">
        <f ca="1"/>
        <v>2.5423882742646562E-3</v>
      </c>
      <c r="CK879" s="1">
        <f ca="1"/>
        <v>1.8000818514533271E-4</v>
      </c>
      <c r="CL879" s="1">
        <f ca="1"/>
        <v>5.0050782864641404E-4</v>
      </c>
      <c r="CM879" s="1">
        <f ca="1"/>
        <v>8.8267472297112E-4</v>
      </c>
      <c r="CN879" s="1">
        <f ca="1"/>
        <v>0.99589442098897263</v>
      </c>
      <c r="CP879" t="s">
        <v>211</v>
      </c>
      <c r="CQ879" s="1">
        <f ca="1"/>
        <v>2.5539661779141851E-3</v>
      </c>
      <c r="CR879" s="1">
        <f ca="1"/>
        <v>1.4116680404745239E-4</v>
      </c>
      <c r="CS879" s="1">
        <f ca="1"/>
        <v>3.6151885164201295E-4</v>
      </c>
      <c r="CT879" s="1">
        <f ca="1"/>
        <v>6.075898159383121E-4</v>
      </c>
      <c r="CU879" s="1">
        <f ca="1"/>
        <v>0.99633575835045818</v>
      </c>
      <c r="CW879" t="s">
        <v>211</v>
      </c>
      <c r="CX879" s="1">
        <f ca="1"/>
        <v>2.5566158036164715E-3</v>
      </c>
      <c r="CY879" s="1">
        <f ca="1"/>
        <v>1.1417830990235488E-4</v>
      </c>
      <c r="CZ879" s="1">
        <f ca="1"/>
        <v>2.6497060603738424E-4</v>
      </c>
      <c r="DA879" s="1">
        <f ca="1"/>
        <v>4.246820220165957E-4</v>
      </c>
      <c r="DB879" s="1">
        <f ca="1"/>
        <v>0.99663955325842735</v>
      </c>
      <c r="DD879" t="s">
        <v>211</v>
      </c>
      <c r="DE879" s="1">
        <f ca="1"/>
        <v>2.5530869255769562E-3</v>
      </c>
      <c r="DF879" s="1">
        <f ca="1"/>
        <v>9.5477068837353807E-5</v>
      </c>
      <c r="DG879" s="1">
        <f ca="1"/>
        <v>1.9805682666090553E-4</v>
      </c>
      <c r="DH879" s="1">
        <f ca="1"/>
        <v>3.0148490948929283E-4</v>
      </c>
      <c r="DI879" s="1">
        <f ca="1"/>
        <v>0.99685189426943566</v>
      </c>
      <c r="DK879" t="s">
        <v>211</v>
      </c>
      <c r="DL879" s="1">
        <f ca="1"/>
        <v>2.5452927574903983E-3</v>
      </c>
      <c r="DM879" s="1">
        <f ca="1"/>
        <v>8.2540059120351131E-5</v>
      </c>
      <c r="DN879" s="1">
        <f ca="1"/>
        <v>1.5176427077725807E-4</v>
      </c>
      <c r="DO879" s="1">
        <f ca="1"/>
        <v>2.1776618843185423E-4</v>
      </c>
      <c r="DP879" s="1">
        <f ca="1"/>
        <v>0.99700263672418032</v>
      </c>
      <c r="DR879" t="s">
        <v>211</v>
      </c>
      <c r="DS879" s="1">
        <f ca="1"/>
        <v>2.5345596550240138E-3</v>
      </c>
      <c r="DT879" s="1">
        <f ca="1"/>
        <v>7.3596496698842976E-5</v>
      </c>
      <c r="DU879" s="1">
        <f ca="1"/>
        <v>1.1978332650863797E-4</v>
      </c>
      <c r="DV879" s="1">
        <f ca="1"/>
        <v>1.6054070337244002E-4</v>
      </c>
      <c r="DW879" s="1">
        <f ca="1"/>
        <v>0.9971115198183963</v>
      </c>
      <c r="DY879" t="s">
        <v>211</v>
      </c>
      <c r="DZ879" s="1">
        <f ca="1"/>
        <v>2.5218047828186583E-3</v>
      </c>
      <c r="EA879" s="1">
        <f ca="1"/>
        <v>6.7410865148329936E-5</v>
      </c>
      <c r="EB879" s="1">
        <f ca="1"/>
        <v>9.7713793437710842E-5</v>
      </c>
      <c r="EC879" s="1">
        <f ca="1"/>
        <v>1.2128038851301557E-4</v>
      </c>
      <c r="ED879" s="1">
        <f ca="1"/>
        <v>0.99719179017008253</v>
      </c>
      <c r="EF879" t="s">
        <v>211</v>
      </c>
      <c r="EG879" s="1">
        <f ca="1"/>
        <v>2.507661279459381E-3</v>
      </c>
      <c r="EH879" s="1">
        <f ca="1"/>
        <v>6.312485636499583E-5</v>
      </c>
      <c r="EI879" s="1">
        <f ca="1"/>
        <v>8.2495800316865746E-5</v>
      </c>
      <c r="EJ879" s="1">
        <f ca="1"/>
        <v>9.4287699519964198E-5</v>
      </c>
      <c r="EK879" s="1">
        <f ca="1"/>
        <v>0.99725243036433908</v>
      </c>
      <c r="EM879" t="s">
        <v>211</v>
      </c>
      <c r="EN879" s="1">
        <f ca="1"/>
        <v>2.4925657879549352E-3</v>
      </c>
      <c r="EO879" s="1">
        <f ca="1"/>
        <v>6.0144164659391508E-5</v>
      </c>
      <c r="EP879" s="1">
        <f ca="1"/>
        <v>7.2006324739464812E-5</v>
      </c>
      <c r="EQ879" s="1">
        <f ca="1"/>
        <v>7.5709508547433266E-5</v>
      </c>
      <c r="ER879" s="1">
        <f ca="1"/>
        <v>0.99729957421409909</v>
      </c>
      <c r="ET879" t="s">
        <v>211</v>
      </c>
      <c r="EU879" s="1">
        <f ca="1"/>
        <v>2.4768193398967122E-3</v>
      </c>
      <c r="EV879" s="1">
        <f ca="1"/>
        <v>5.8058341654178729E-5</v>
      </c>
      <c r="EW879" s="1">
        <f ca="1"/>
        <v>6.4775100733187107E-5</v>
      </c>
      <c r="EX879" s="1">
        <f ca="1"/>
        <v>6.2918249343429797E-5</v>
      </c>
      <c r="EY879" s="1">
        <f ca="1"/>
        <v>0.99733742896837285</v>
      </c>
      <c r="FA879" t="s">
        <v>211</v>
      </c>
      <c r="FB879" s="1">
        <f ca="1"/>
        <v>2.4606295400611171E-3</v>
      </c>
      <c r="FC879" s="1">
        <f ca="1"/>
        <v>5.6584513416826644E-5</v>
      </c>
      <c r="FD879" s="1">
        <f ca="1"/>
        <v>5.9785553187644527E-5</v>
      </c>
      <c r="FE879" s="1">
        <f ca="1"/>
        <v>5.4112300290204601E-5</v>
      </c>
      <c r="FF879" s="1">
        <f ca="1"/>
        <v>0.99736888809304458</v>
      </c>
      <c r="FH879" t="s">
        <v>211</v>
      </c>
      <c r="FI879" s="1">
        <f ca="1"/>
        <v>2.4441397111699056E-3</v>
      </c>
      <c r="FJ879" s="1">
        <f ca="1"/>
        <v>5.5528081041301709E-5</v>
      </c>
      <c r="FK879" s="1">
        <f ca="1"/>
        <v>5.6335806803257803E-5</v>
      </c>
      <c r="FL879" s="1">
        <f ca="1"/>
        <v>4.8052157796225156E-5</v>
      </c>
      <c r="FM879" s="1">
        <f ca="1"/>
        <v>0.99739594424318967</v>
      </c>
      <c r="FO879" t="s">
        <v>211</v>
      </c>
      <c r="FP879" s="1">
        <f ca="1"/>
        <v>2.427448986743656E-3</v>
      </c>
      <c r="FQ879" s="1">
        <f ca="1"/>
        <v>5.4755393827498269E-5</v>
      </c>
      <c r="FR879" s="1">
        <f ca="1"/>
        <v>5.3941905975681964E-5</v>
      </c>
      <c r="FS879" s="1">
        <f ca="1"/>
        <v>4.3883391365741694E-5</v>
      </c>
      <c r="FT879" s="1">
        <f ca="1"/>
        <v>0.99741997032208773</v>
      </c>
      <c r="FV879" t="s">
        <v>211</v>
      </c>
      <c r="FW879" s="1">
        <f ca="1"/>
        <v>2.4106261410588772E-3</v>
      </c>
      <c r="FX879" s="1">
        <f ca="1"/>
        <v>5.4174806482895372E-5</v>
      </c>
      <c r="FY879" s="1">
        <f ca="1"/>
        <v>5.2270574605236106E-5</v>
      </c>
      <c r="FZ879" s="1">
        <f ca="1"/>
        <v>4.1016460082698314E-5</v>
      </c>
      <c r="GA879" s="1">
        <f ca="1"/>
        <v>0.99744191201777066</v>
      </c>
      <c r="GC879" t="s">
        <v>211</v>
      </c>
      <c r="GD879" s="1">
        <f ca="1"/>
        <v>2.393719096456456E-3</v>
      </c>
      <c r="GE879" s="1">
        <f ca="1"/>
        <v>5.3723579432590173E-5</v>
      </c>
      <c r="GF879" s="1">
        <f ca="1"/>
        <v>5.1092585011329775E-5</v>
      </c>
      <c r="GG879" s="1">
        <f ca="1"/>
        <v>3.904449128798153E-5</v>
      </c>
      <c r="GH879" s="1">
        <f ca="1"/>
        <v>0.99746242024781195</v>
      </c>
      <c r="GJ879" t="s">
        <v>211</v>
      </c>
      <c r="GK879" s="1">
        <f ca="1"/>
        <v>2.3767614526802572E-3</v>
      </c>
      <c r="GL879" s="1">
        <f ca="1"/>
        <v>5.3358837136995683E-5</v>
      </c>
      <c r="GM879" s="1">
        <f ca="1"/>
        <v>5.0250470173469651E-5</v>
      </c>
      <c r="GN879" s="1">
        <f ca="1"/>
        <v>3.7686746553644091E-5</v>
      </c>
      <c r="GO879" s="1">
        <f ca="1"/>
        <v>0.9974819424934559</v>
      </c>
      <c r="GQ879" t="s">
        <v>211</v>
      </c>
      <c r="GR879" s="1">
        <f ca="1"/>
        <v>2.3597769675858409E-3</v>
      </c>
      <c r="GS879" s="1">
        <f ca="1"/>
        <v>5.3051337199363766E-5</v>
      </c>
      <c r="GT879" s="1">
        <f ca="1"/>
        <v>4.9636198508995764E-5</v>
      </c>
      <c r="GU879" s="1">
        <f ca="1"/>
        <v>3.6749629973344083E-5</v>
      </c>
      <c r="GV879" s="1">
        <f ca="1"/>
        <v>0.99750078586673274</v>
      </c>
      <c r="GX879" t="s">
        <v>211</v>
      </c>
      <c r="GY879" s="1">
        <f ca="1"/>
        <v>2.3427826301695986E-3</v>
      </c>
      <c r="GZ879" s="1">
        <f ca="1"/>
        <v>5.2781182326456791E-5</v>
      </c>
      <c r="HA879" s="1">
        <f ca="1"/>
        <v>4.9175756630229251E-5</v>
      </c>
      <c r="HB879" s="1">
        <f ca="1"/>
        <v>3.6099749154587995E-5</v>
      </c>
      <c r="HC879" s="1">
        <f ca="1"/>
        <v>0.99751916068171942</v>
      </c>
      <c r="HE879" t="s">
        <v>211</v>
      </c>
      <c r="HF879" s="1">
        <f ca="1"/>
        <v>2.3257907672567702E-3</v>
      </c>
      <c r="HG879" s="1">
        <f ca="1"/>
        <v>5.2534872944440463E-5</v>
      </c>
      <c r="HH879" s="1">
        <f ca="1"/>
        <v>4.8818514957796978E-5</v>
      </c>
      <c r="HI879" s="1">
        <f ca="1"/>
        <v>3.5645288544571525E-5</v>
      </c>
      <c r="HJ879" s="1">
        <f ca="1"/>
        <v>0.99753721055629674</v>
      </c>
      <c r="HL879" t="s">
        <v>211</v>
      </c>
      <c r="HM879" s="1">
        <f ca="1"/>
        <v>2.3088104873472356E-3</v>
      </c>
      <c r="HN879" s="1">
        <f ca="1"/>
        <v>5.2303283608629613E-5</v>
      </c>
      <c r="HO879" s="1">
        <f ca="1"/>
        <v>4.8529900433511772E-5</v>
      </c>
      <c r="HP879" s="1">
        <f ca="1"/>
        <v>3.5323128041916195E-5</v>
      </c>
      <c r="HQ879" s="1">
        <f ca="1"/>
        <v>0.99755503320056904</v>
      </c>
      <c r="HS879" t="s">
        <v>211</v>
      </c>
      <c r="HT879" s="1">
        <f ca="1"/>
        <v>2.2918486701055917E-3</v>
      </c>
      <c r="HU879" s="1">
        <f ca="1"/>
        <v>5.2080275171696074E-5</v>
      </c>
      <c r="HV879" s="1">
        <f ca="1"/>
        <v>4.8286353156068081E-5</v>
      </c>
      <c r="HW879" s="1">
        <f ca="1"/>
        <v>3.5089936976979053E-5</v>
      </c>
      <c r="HX879" s="1">
        <f ca="1"/>
        <v>0.99757269476458998</v>
      </c>
      <c r="HZ879" t="s">
        <v>211</v>
      </c>
      <c r="IA879" s="1">
        <f ca="1"/>
        <v>2.2749106445836519E-3</v>
      </c>
      <c r="IB879" s="1">
        <f ca="1"/>
        <v>5.1861743991567074E-5</v>
      </c>
      <c r="IC879" s="1">
        <f ca="1"/>
        <v>4.8071858549714518E-5</v>
      </c>
      <c r="ID879" s="1">
        <f ca="1"/>
        <v>3.4916019796911888E-5</v>
      </c>
      <c r="IE879" s="1">
        <f ca="1"/>
        <v>0.99759023973307848</v>
      </c>
      <c r="IG879" t="s">
        <v>211</v>
      </c>
      <c r="IH879" s="1">
        <f ca="1"/>
        <v>2.2580006543016277E-3</v>
      </c>
      <c r="II879" s="1">
        <f ca="1"/>
        <v>5.1644971259669563E-5</v>
      </c>
      <c r="IJ879" s="1">
        <f ca="1"/>
        <v>4.7875565242722458E-5</v>
      </c>
      <c r="IK879" s="1">
        <f ca="1"/>
        <v>3.478106621936945E-5</v>
      </c>
      <c r="IL879" s="1">
        <f ca="1"/>
        <v>0.99760769774297697</v>
      </c>
      <c r="IN879" t="s">
        <v>211</v>
      </c>
      <c r="IO879" s="1">
        <f ca="1"/>
        <v>2.2411221764332954E-3</v>
      </c>
      <c r="IP879" s="1">
        <f ca="1"/>
        <v>5.1428178219733699E-5</v>
      </c>
      <c r="IQ879" s="1">
        <f ca="1"/>
        <v>4.7690150359890756E-5</v>
      </c>
      <c r="IR879" s="1">
        <f ca="1"/>
        <v>3.4671218900784496E-5</v>
      </c>
      <c r="IS879" s="1">
        <f ca="1"/>
        <v>0.99762508827608665</v>
      </c>
      <c r="IV879" s="1"/>
      <c r="IW879" s="1"/>
      <c r="IX879" s="1"/>
      <c r="IY879" s="1"/>
      <c r="IZ879" s="1"/>
      <c r="JC879" s="1"/>
      <c r="JD879" s="1"/>
      <c r="JE879" s="1"/>
      <c r="JF879" s="1"/>
      <c r="JG879" s="1"/>
      <c r="JJ879" s="1"/>
      <c r="JK879" s="1"/>
      <c r="JL879" s="1"/>
      <c r="JM879" s="1"/>
      <c r="JN879" s="1"/>
      <c r="JQ879" s="1"/>
      <c r="JR879" s="1"/>
      <c r="JS879" s="1"/>
      <c r="JT879" s="1"/>
      <c r="JU879" s="1"/>
      <c r="JX879" s="1"/>
      <c r="JY879" s="1"/>
      <c r="JZ879" s="1"/>
      <c r="KA879" s="1"/>
      <c r="KB879" s="1"/>
      <c r="KE879" s="1"/>
      <c r="KF879" s="1"/>
      <c r="KG879" s="1"/>
      <c r="KH879" s="1"/>
      <c r="KI879" s="1"/>
      <c r="KL879" s="1"/>
      <c r="KM879" s="1"/>
      <c r="KN879" s="1"/>
      <c r="KO879" s="1"/>
      <c r="KP879" s="1"/>
      <c r="KS879" s="1"/>
      <c r="KT879" s="1"/>
      <c r="KU879" s="1"/>
      <c r="KV879" s="1"/>
      <c r="KW879" s="1"/>
      <c r="KZ879" s="1"/>
      <c r="LA879" s="1"/>
      <c r="LB879" s="1"/>
      <c r="LC879" s="1"/>
      <c r="LD879" s="1"/>
      <c r="LG879" s="1"/>
      <c r="LH879" s="1"/>
      <c r="LI879" s="1"/>
      <c r="LJ879" s="1"/>
      <c r="LK879" s="1"/>
      <c r="LN879" s="1"/>
      <c r="LO879" s="1"/>
      <c r="LP879" s="1"/>
      <c r="LQ879" s="1"/>
      <c r="LR879" s="1"/>
      <c r="LU879" s="1"/>
      <c r="LV879" s="1"/>
      <c r="LW879" s="1"/>
      <c r="LX879" s="1"/>
      <c r="LY879" s="1"/>
      <c r="MB879" s="1"/>
      <c r="MC879" s="1"/>
      <c r="MD879" s="1"/>
      <c r="ME879" s="1"/>
      <c r="MF879" s="1"/>
      <c r="MI879" s="1"/>
      <c r="MJ879" s="1"/>
      <c r="MK879" s="1"/>
      <c r="ML879" s="1"/>
      <c r="MM879" s="1"/>
      <c r="MP879" s="1"/>
      <c r="MQ879" s="1"/>
      <c r="MR879" s="1"/>
      <c r="MS879" s="1"/>
      <c r="MT879" s="1"/>
      <c r="MW879" s="1"/>
      <c r="MX879" s="1"/>
      <c r="MY879" s="1"/>
      <c r="MZ879" s="1"/>
      <c r="NA879" s="1"/>
      <c r="ND879" s="1"/>
      <c r="NE879" s="1"/>
      <c r="NF879" s="1"/>
      <c r="NG879" s="1"/>
      <c r="NH879" s="1"/>
      <c r="NK879" s="1"/>
      <c r="NL879" s="1"/>
      <c r="NM879" s="1"/>
      <c r="NN879" s="1"/>
      <c r="NO879" s="1"/>
      <c r="NR879" s="1"/>
      <c r="NS879" s="1"/>
      <c r="NT879" s="1"/>
      <c r="NU879" s="1"/>
      <c r="NV879" s="1"/>
      <c r="NY879" s="1"/>
      <c r="NZ879" s="1"/>
      <c r="OA879" s="1"/>
      <c r="OB879" s="1"/>
      <c r="OC879" s="1"/>
      <c r="OF879" s="1"/>
      <c r="OG879" s="1"/>
      <c r="OH879" s="1"/>
      <c r="OI879" s="1"/>
      <c r="OJ879" s="1"/>
      <c r="OM879" s="1"/>
      <c r="ON879" s="1"/>
      <c r="OO879" s="1"/>
      <c r="OP879" s="1"/>
      <c r="OQ879" s="1"/>
      <c r="OT879" s="1"/>
      <c r="OU879" s="1"/>
      <c r="OV879" s="1"/>
      <c r="OW879" s="1"/>
      <c r="OX879" s="1"/>
      <c r="PA879" s="1"/>
      <c r="PB879" s="1"/>
      <c r="PC879" s="1"/>
      <c r="PD879" s="1"/>
      <c r="PE879" s="1"/>
    </row>
    <row r="880" spans="1:421">
      <c r="C880" t="s">
        <v>212</v>
      </c>
      <c r="D880" s="1">
        <f t="shared" ref="D880:H880" si="254">D872</f>
        <v>0</v>
      </c>
      <c r="E880" s="1">
        <f t="shared" si="254"/>
        <v>0</v>
      </c>
      <c r="F880" s="1">
        <f t="shared" si="254"/>
        <v>0</v>
      </c>
      <c r="G880" s="1">
        <f t="shared" si="254"/>
        <v>0</v>
      </c>
      <c r="H880" s="1">
        <f t="shared" si="254"/>
        <v>1</v>
      </c>
      <c r="J880" t="s">
        <v>212</v>
      </c>
      <c r="K880" s="1">
        <f ca="1"/>
        <v>0</v>
      </c>
      <c r="L880" s="1">
        <f ca="1"/>
        <v>0</v>
      </c>
      <c r="M880" s="1">
        <f ca="1"/>
        <v>0</v>
      </c>
      <c r="N880" s="1">
        <f ca="1"/>
        <v>0</v>
      </c>
      <c r="O880" s="1">
        <f ca="1"/>
        <v>1</v>
      </c>
      <c r="Q880" t="s">
        <v>212</v>
      </c>
      <c r="R880" s="1">
        <f ca="1"/>
        <v>0</v>
      </c>
      <c r="S880" s="1">
        <f ca="1"/>
        <v>0</v>
      </c>
      <c r="T880" s="1">
        <f ca="1"/>
        <v>0</v>
      </c>
      <c r="U880" s="1">
        <f ca="1"/>
        <v>0</v>
      </c>
      <c r="V880" s="1">
        <f ca="1"/>
        <v>1</v>
      </c>
      <c r="X880" t="s">
        <v>212</v>
      </c>
      <c r="Y880" s="1">
        <f ca="1"/>
        <v>0</v>
      </c>
      <c r="Z880" s="1">
        <f ca="1"/>
        <v>0</v>
      </c>
      <c r="AA880" s="1">
        <f ca="1"/>
        <v>0</v>
      </c>
      <c r="AB880" s="1">
        <f ca="1"/>
        <v>0</v>
      </c>
      <c r="AC880" s="1">
        <f ca="1"/>
        <v>1</v>
      </c>
      <c r="AE880" t="s">
        <v>212</v>
      </c>
      <c r="AF880" s="1">
        <f ca="1"/>
        <v>0</v>
      </c>
      <c r="AG880" s="1">
        <f ca="1"/>
        <v>0</v>
      </c>
      <c r="AH880" s="1">
        <f ca="1"/>
        <v>0</v>
      </c>
      <c r="AI880" s="1">
        <f ca="1"/>
        <v>0</v>
      </c>
      <c r="AJ880" s="1">
        <f ca="1"/>
        <v>1</v>
      </c>
      <c r="AL880" t="s">
        <v>212</v>
      </c>
      <c r="AM880" s="1">
        <f ca="1"/>
        <v>0</v>
      </c>
      <c r="AN880" s="1">
        <f ca="1"/>
        <v>0</v>
      </c>
      <c r="AO880" s="1">
        <f ca="1"/>
        <v>0</v>
      </c>
      <c r="AP880" s="1">
        <f ca="1"/>
        <v>0</v>
      </c>
      <c r="AQ880" s="1">
        <f ca="1"/>
        <v>1</v>
      </c>
      <c r="AS880" t="s">
        <v>212</v>
      </c>
      <c r="AT880" s="1">
        <f ca="1"/>
        <v>0</v>
      </c>
      <c r="AU880" s="1">
        <f ca="1"/>
        <v>0</v>
      </c>
      <c r="AV880" s="1">
        <f ca="1"/>
        <v>0</v>
      </c>
      <c r="AW880" s="1">
        <f ca="1"/>
        <v>0</v>
      </c>
      <c r="AX880" s="1">
        <f ca="1"/>
        <v>1</v>
      </c>
      <c r="AZ880" t="s">
        <v>212</v>
      </c>
      <c r="BA880" s="1">
        <f ca="1"/>
        <v>0</v>
      </c>
      <c r="BB880" s="1">
        <f ca="1"/>
        <v>0</v>
      </c>
      <c r="BC880" s="1">
        <f ca="1"/>
        <v>0</v>
      </c>
      <c r="BD880" s="1">
        <f ca="1"/>
        <v>0</v>
      </c>
      <c r="BE880" s="1">
        <f ca="1"/>
        <v>1</v>
      </c>
      <c r="BG880" t="s">
        <v>212</v>
      </c>
      <c r="BH880" s="1">
        <f ca="1"/>
        <v>0</v>
      </c>
      <c r="BI880" s="1">
        <f ca="1"/>
        <v>0</v>
      </c>
      <c r="BJ880" s="1">
        <f ca="1"/>
        <v>0</v>
      </c>
      <c r="BK880" s="1">
        <f ca="1"/>
        <v>0</v>
      </c>
      <c r="BL880" s="1">
        <f ca="1"/>
        <v>1</v>
      </c>
      <c r="BN880" t="s">
        <v>212</v>
      </c>
      <c r="BO880" s="1">
        <f ca="1"/>
        <v>0</v>
      </c>
      <c r="BP880" s="1">
        <f ca="1"/>
        <v>0</v>
      </c>
      <c r="BQ880" s="1">
        <f ca="1"/>
        <v>0</v>
      </c>
      <c r="BR880" s="1">
        <f ca="1"/>
        <v>0</v>
      </c>
      <c r="BS880" s="1">
        <f ca="1"/>
        <v>1</v>
      </c>
      <c r="BU880" t="s">
        <v>212</v>
      </c>
      <c r="BV880" s="1">
        <f ca="1"/>
        <v>0</v>
      </c>
      <c r="BW880" s="1">
        <f ca="1"/>
        <v>0</v>
      </c>
      <c r="BX880" s="1">
        <f ca="1"/>
        <v>0</v>
      </c>
      <c r="BY880" s="1">
        <f ca="1"/>
        <v>0</v>
      </c>
      <c r="BZ880" s="1">
        <f ca="1"/>
        <v>1</v>
      </c>
      <c r="CB880" t="s">
        <v>212</v>
      </c>
      <c r="CC880" s="1">
        <f ca="1"/>
        <v>0</v>
      </c>
      <c r="CD880" s="1">
        <f ca="1"/>
        <v>0</v>
      </c>
      <c r="CE880" s="1">
        <f ca="1"/>
        <v>0</v>
      </c>
      <c r="CF880" s="1">
        <f ca="1"/>
        <v>0</v>
      </c>
      <c r="CG880" s="1">
        <f ca="1"/>
        <v>1</v>
      </c>
      <c r="CI880" t="s">
        <v>212</v>
      </c>
      <c r="CJ880" s="1">
        <f ca="1"/>
        <v>0</v>
      </c>
      <c r="CK880" s="1">
        <f ca="1"/>
        <v>0</v>
      </c>
      <c r="CL880" s="1">
        <f ca="1"/>
        <v>0</v>
      </c>
      <c r="CM880" s="1">
        <f ca="1"/>
        <v>0</v>
      </c>
      <c r="CN880" s="1">
        <f ca="1"/>
        <v>1</v>
      </c>
      <c r="CP880" t="s">
        <v>212</v>
      </c>
      <c r="CQ880" s="1">
        <f ca="1"/>
        <v>0</v>
      </c>
      <c r="CR880" s="1">
        <f ca="1"/>
        <v>0</v>
      </c>
      <c r="CS880" s="1">
        <f ca="1"/>
        <v>0</v>
      </c>
      <c r="CT880" s="1">
        <f ca="1"/>
        <v>0</v>
      </c>
      <c r="CU880" s="1">
        <f ca="1"/>
        <v>1</v>
      </c>
      <c r="CW880" t="s">
        <v>212</v>
      </c>
      <c r="CX880" s="1">
        <f ca="1"/>
        <v>0</v>
      </c>
      <c r="CY880" s="1">
        <f ca="1"/>
        <v>0</v>
      </c>
      <c r="CZ880" s="1">
        <f ca="1"/>
        <v>0</v>
      </c>
      <c r="DA880" s="1">
        <f ca="1"/>
        <v>0</v>
      </c>
      <c r="DB880" s="1">
        <f ca="1"/>
        <v>1</v>
      </c>
      <c r="DD880" t="s">
        <v>212</v>
      </c>
      <c r="DE880" s="1">
        <f ca="1"/>
        <v>0</v>
      </c>
      <c r="DF880" s="1">
        <f ca="1"/>
        <v>0</v>
      </c>
      <c r="DG880" s="1">
        <f ca="1"/>
        <v>0</v>
      </c>
      <c r="DH880" s="1">
        <f ca="1"/>
        <v>0</v>
      </c>
      <c r="DI880" s="1">
        <f ca="1"/>
        <v>1</v>
      </c>
      <c r="DK880" t="s">
        <v>212</v>
      </c>
      <c r="DL880" s="1">
        <f ca="1"/>
        <v>0</v>
      </c>
      <c r="DM880" s="1">
        <f ca="1"/>
        <v>0</v>
      </c>
      <c r="DN880" s="1">
        <f ca="1"/>
        <v>0</v>
      </c>
      <c r="DO880" s="1">
        <f ca="1"/>
        <v>0</v>
      </c>
      <c r="DP880" s="1">
        <f ca="1"/>
        <v>1</v>
      </c>
      <c r="DR880" t="s">
        <v>212</v>
      </c>
      <c r="DS880" s="1">
        <f ca="1"/>
        <v>0</v>
      </c>
      <c r="DT880" s="1">
        <f ca="1"/>
        <v>0</v>
      </c>
      <c r="DU880" s="1">
        <f ca="1"/>
        <v>0</v>
      </c>
      <c r="DV880" s="1">
        <f ca="1"/>
        <v>0</v>
      </c>
      <c r="DW880" s="1">
        <f ca="1"/>
        <v>1</v>
      </c>
      <c r="DY880" t="s">
        <v>212</v>
      </c>
      <c r="DZ880" s="1">
        <f ca="1"/>
        <v>0</v>
      </c>
      <c r="EA880" s="1">
        <f ca="1"/>
        <v>0</v>
      </c>
      <c r="EB880" s="1">
        <f ca="1"/>
        <v>0</v>
      </c>
      <c r="EC880" s="1">
        <f ca="1"/>
        <v>0</v>
      </c>
      <c r="ED880" s="1">
        <f ca="1"/>
        <v>1</v>
      </c>
      <c r="EF880" t="s">
        <v>212</v>
      </c>
      <c r="EG880" s="1">
        <f ca="1"/>
        <v>0</v>
      </c>
      <c r="EH880" s="1">
        <f ca="1"/>
        <v>0</v>
      </c>
      <c r="EI880" s="1">
        <f ca="1"/>
        <v>0</v>
      </c>
      <c r="EJ880" s="1">
        <f ca="1"/>
        <v>0</v>
      </c>
      <c r="EK880" s="1">
        <f ca="1"/>
        <v>1</v>
      </c>
      <c r="EM880" t="s">
        <v>212</v>
      </c>
      <c r="EN880" s="1">
        <f ca="1"/>
        <v>0</v>
      </c>
      <c r="EO880" s="1">
        <f ca="1"/>
        <v>0</v>
      </c>
      <c r="EP880" s="1">
        <f ca="1"/>
        <v>0</v>
      </c>
      <c r="EQ880" s="1">
        <f ca="1"/>
        <v>0</v>
      </c>
      <c r="ER880" s="1">
        <f ca="1"/>
        <v>1</v>
      </c>
      <c r="ET880" t="s">
        <v>212</v>
      </c>
      <c r="EU880" s="1">
        <f ca="1"/>
        <v>0</v>
      </c>
      <c r="EV880" s="1">
        <f ca="1"/>
        <v>0</v>
      </c>
      <c r="EW880" s="1">
        <f ca="1"/>
        <v>0</v>
      </c>
      <c r="EX880" s="1">
        <f ca="1"/>
        <v>0</v>
      </c>
      <c r="EY880" s="1">
        <f ca="1"/>
        <v>1</v>
      </c>
      <c r="FA880" t="s">
        <v>212</v>
      </c>
      <c r="FB880" s="1">
        <f ca="1"/>
        <v>0</v>
      </c>
      <c r="FC880" s="1">
        <f ca="1"/>
        <v>0</v>
      </c>
      <c r="FD880" s="1">
        <f ca="1"/>
        <v>0</v>
      </c>
      <c r="FE880" s="1">
        <f ca="1"/>
        <v>0</v>
      </c>
      <c r="FF880" s="1">
        <f ca="1"/>
        <v>1</v>
      </c>
      <c r="FH880" t="s">
        <v>212</v>
      </c>
      <c r="FI880" s="1">
        <f ca="1"/>
        <v>0</v>
      </c>
      <c r="FJ880" s="1">
        <f ca="1"/>
        <v>0</v>
      </c>
      <c r="FK880" s="1">
        <f ca="1"/>
        <v>0</v>
      </c>
      <c r="FL880" s="1">
        <f ca="1"/>
        <v>0</v>
      </c>
      <c r="FM880" s="1">
        <f ca="1"/>
        <v>1</v>
      </c>
      <c r="FO880" t="s">
        <v>212</v>
      </c>
      <c r="FP880" s="1">
        <f ca="1"/>
        <v>0</v>
      </c>
      <c r="FQ880" s="1">
        <f ca="1"/>
        <v>0</v>
      </c>
      <c r="FR880" s="1">
        <f ca="1"/>
        <v>0</v>
      </c>
      <c r="FS880" s="1">
        <f ca="1"/>
        <v>0</v>
      </c>
      <c r="FT880" s="1">
        <f ca="1"/>
        <v>1</v>
      </c>
      <c r="FV880" t="s">
        <v>212</v>
      </c>
      <c r="FW880" s="1">
        <f ca="1"/>
        <v>0</v>
      </c>
      <c r="FX880" s="1">
        <f ca="1"/>
        <v>0</v>
      </c>
      <c r="FY880" s="1">
        <f ca="1"/>
        <v>0</v>
      </c>
      <c r="FZ880" s="1">
        <f ca="1"/>
        <v>0</v>
      </c>
      <c r="GA880" s="1">
        <f ca="1"/>
        <v>1</v>
      </c>
      <c r="GC880" t="s">
        <v>212</v>
      </c>
      <c r="GD880" s="1">
        <f ca="1"/>
        <v>0</v>
      </c>
      <c r="GE880" s="1">
        <f ca="1"/>
        <v>0</v>
      </c>
      <c r="GF880" s="1">
        <f ca="1"/>
        <v>0</v>
      </c>
      <c r="GG880" s="1">
        <f ca="1"/>
        <v>0</v>
      </c>
      <c r="GH880" s="1">
        <f ca="1"/>
        <v>1</v>
      </c>
      <c r="GJ880" t="s">
        <v>212</v>
      </c>
      <c r="GK880" s="1">
        <f ca="1"/>
        <v>0</v>
      </c>
      <c r="GL880" s="1">
        <f ca="1"/>
        <v>0</v>
      </c>
      <c r="GM880" s="1">
        <f ca="1"/>
        <v>0</v>
      </c>
      <c r="GN880" s="1">
        <f ca="1"/>
        <v>0</v>
      </c>
      <c r="GO880" s="1">
        <f ca="1"/>
        <v>1</v>
      </c>
      <c r="GQ880" t="s">
        <v>212</v>
      </c>
      <c r="GR880" s="1">
        <f ca="1"/>
        <v>0</v>
      </c>
      <c r="GS880" s="1">
        <f ca="1"/>
        <v>0</v>
      </c>
      <c r="GT880" s="1">
        <f ca="1"/>
        <v>0</v>
      </c>
      <c r="GU880" s="1">
        <f ca="1"/>
        <v>0</v>
      </c>
      <c r="GV880" s="1">
        <f ca="1"/>
        <v>1</v>
      </c>
      <c r="GX880" t="s">
        <v>212</v>
      </c>
      <c r="GY880" s="1">
        <f ca="1"/>
        <v>0</v>
      </c>
      <c r="GZ880" s="1">
        <f ca="1"/>
        <v>0</v>
      </c>
      <c r="HA880" s="1">
        <f ca="1"/>
        <v>0</v>
      </c>
      <c r="HB880" s="1">
        <f ca="1"/>
        <v>0</v>
      </c>
      <c r="HC880" s="1">
        <f ca="1"/>
        <v>1</v>
      </c>
      <c r="HE880" t="s">
        <v>212</v>
      </c>
      <c r="HF880" s="1">
        <f ca="1"/>
        <v>0</v>
      </c>
      <c r="HG880" s="1">
        <f ca="1"/>
        <v>0</v>
      </c>
      <c r="HH880" s="1">
        <f ca="1"/>
        <v>0</v>
      </c>
      <c r="HI880" s="1">
        <f ca="1"/>
        <v>0</v>
      </c>
      <c r="HJ880" s="1">
        <f ca="1"/>
        <v>1</v>
      </c>
      <c r="HL880" t="s">
        <v>212</v>
      </c>
      <c r="HM880" s="1">
        <f ca="1"/>
        <v>0</v>
      </c>
      <c r="HN880" s="1">
        <f ca="1"/>
        <v>0</v>
      </c>
      <c r="HO880" s="1">
        <f ca="1"/>
        <v>0</v>
      </c>
      <c r="HP880" s="1">
        <f ca="1"/>
        <v>0</v>
      </c>
      <c r="HQ880" s="1">
        <f ca="1"/>
        <v>1</v>
      </c>
      <c r="HS880" t="s">
        <v>212</v>
      </c>
      <c r="HT880" s="1">
        <f ca="1"/>
        <v>0</v>
      </c>
      <c r="HU880" s="1">
        <f ca="1"/>
        <v>0</v>
      </c>
      <c r="HV880" s="1">
        <f ca="1"/>
        <v>0</v>
      </c>
      <c r="HW880" s="1">
        <f ca="1"/>
        <v>0</v>
      </c>
      <c r="HX880" s="1">
        <f ca="1"/>
        <v>1</v>
      </c>
      <c r="HZ880" t="s">
        <v>212</v>
      </c>
      <c r="IA880" s="1">
        <f ca="1"/>
        <v>0</v>
      </c>
      <c r="IB880" s="1">
        <f ca="1"/>
        <v>0</v>
      </c>
      <c r="IC880" s="1">
        <f ca="1"/>
        <v>0</v>
      </c>
      <c r="ID880" s="1">
        <f ca="1"/>
        <v>0</v>
      </c>
      <c r="IE880" s="1">
        <f ca="1"/>
        <v>1</v>
      </c>
      <c r="IG880" t="s">
        <v>212</v>
      </c>
      <c r="IH880" s="1">
        <f ca="1"/>
        <v>0</v>
      </c>
      <c r="II880" s="1">
        <f ca="1"/>
        <v>0</v>
      </c>
      <c r="IJ880" s="1">
        <f ca="1"/>
        <v>0</v>
      </c>
      <c r="IK880" s="1">
        <f ca="1"/>
        <v>0</v>
      </c>
      <c r="IL880" s="1">
        <f ca="1"/>
        <v>1</v>
      </c>
      <c r="IN880" t="s">
        <v>212</v>
      </c>
      <c r="IO880" s="1">
        <f ca="1"/>
        <v>0</v>
      </c>
      <c r="IP880" s="1">
        <f ca="1"/>
        <v>0</v>
      </c>
      <c r="IQ880" s="1">
        <f ca="1"/>
        <v>0</v>
      </c>
      <c r="IR880" s="1">
        <f ca="1"/>
        <v>0</v>
      </c>
      <c r="IS880" s="1">
        <f ca="1"/>
        <v>1</v>
      </c>
      <c r="IV880" s="1"/>
      <c r="IW880" s="1"/>
      <c r="IX880" s="1"/>
      <c r="IY880" s="1"/>
      <c r="IZ880" s="1"/>
      <c r="JC880" s="1"/>
      <c r="JD880" s="1"/>
      <c r="JE880" s="1"/>
      <c r="JF880" s="1"/>
      <c r="JG880" s="1"/>
      <c r="JJ880" s="1"/>
      <c r="JK880" s="1"/>
      <c r="JL880" s="1"/>
      <c r="JM880" s="1"/>
      <c r="JN880" s="1"/>
      <c r="JQ880" s="1"/>
      <c r="JR880" s="1"/>
      <c r="JS880" s="1"/>
      <c r="JT880" s="1"/>
      <c r="JU880" s="1"/>
      <c r="JX880" s="1"/>
      <c r="JY880" s="1"/>
      <c r="JZ880" s="1"/>
      <c r="KA880" s="1"/>
      <c r="KB880" s="1"/>
      <c r="KE880" s="1"/>
      <c r="KF880" s="1"/>
      <c r="KG880" s="1"/>
      <c r="KH880" s="1"/>
      <c r="KI880" s="1"/>
      <c r="KL880" s="1"/>
      <c r="KM880" s="1"/>
      <c r="KN880" s="1"/>
      <c r="KO880" s="1"/>
      <c r="KP880" s="1"/>
      <c r="KS880" s="1"/>
      <c r="KT880" s="1"/>
      <c r="KU880" s="1"/>
      <c r="KV880" s="1"/>
      <c r="KW880" s="1"/>
      <c r="KZ880" s="1"/>
      <c r="LA880" s="1"/>
      <c r="LB880" s="1"/>
      <c r="LC880" s="1"/>
      <c r="LD880" s="1"/>
      <c r="LG880" s="1"/>
      <c r="LH880" s="1"/>
      <c r="LI880" s="1"/>
      <c r="LJ880" s="1"/>
      <c r="LK880" s="1"/>
      <c r="LN880" s="1"/>
      <c r="LO880" s="1"/>
      <c r="LP880" s="1"/>
      <c r="LQ880" s="1"/>
      <c r="LR880" s="1"/>
      <c r="LU880" s="1"/>
      <c r="LV880" s="1"/>
      <c r="LW880" s="1"/>
      <c r="LX880" s="1"/>
      <c r="LY880" s="1"/>
      <c r="MB880" s="1"/>
      <c r="MC880" s="1"/>
      <c r="MD880" s="1"/>
      <c r="ME880" s="1"/>
      <c r="MF880" s="1"/>
      <c r="MI880" s="1"/>
      <c r="MJ880" s="1"/>
      <c r="MK880" s="1"/>
      <c r="ML880" s="1"/>
      <c r="MM880" s="1"/>
      <c r="MP880" s="1"/>
      <c r="MQ880" s="1"/>
      <c r="MR880" s="1"/>
      <c r="MS880" s="1"/>
      <c r="MT880" s="1"/>
      <c r="MW880" s="1"/>
      <c r="MX880" s="1"/>
      <c r="MY880" s="1"/>
      <c r="MZ880" s="1"/>
      <c r="NA880" s="1"/>
      <c r="ND880" s="1"/>
      <c r="NE880" s="1"/>
      <c r="NF880" s="1"/>
      <c r="NG880" s="1"/>
      <c r="NH880" s="1"/>
      <c r="NK880" s="1"/>
      <c r="NL880" s="1"/>
      <c r="NM880" s="1"/>
      <c r="NN880" s="1"/>
      <c r="NO880" s="1"/>
      <c r="NR880" s="1"/>
      <c r="NS880" s="1"/>
      <c r="NT880" s="1"/>
      <c r="NU880" s="1"/>
      <c r="NV880" s="1"/>
      <c r="NY880" s="1"/>
      <c r="NZ880" s="1"/>
      <c r="OA880" s="1"/>
      <c r="OB880" s="1"/>
      <c r="OC880" s="1"/>
      <c r="OF880" s="1"/>
      <c r="OG880" s="1"/>
      <c r="OH880" s="1"/>
      <c r="OI880" s="1"/>
      <c r="OJ880" s="1"/>
      <c r="OM880" s="1"/>
      <c r="ON880" s="1"/>
      <c r="OO880" s="1"/>
      <c r="OP880" s="1"/>
      <c r="OQ880" s="1"/>
      <c r="OT880" s="1"/>
      <c r="OU880" s="1"/>
      <c r="OV880" s="1"/>
      <c r="OW880" s="1"/>
      <c r="OX880" s="1"/>
      <c r="PA880" s="1"/>
      <c r="PB880" s="1"/>
      <c r="PC880" s="1"/>
      <c r="PD880" s="1"/>
      <c r="PE880" s="1"/>
    </row>
    <row r="881" spans="1:421">
      <c r="A881" s="9">
        <f>IF(RIGHT(A874,2)="12",(VALUE(LEFT(A874,4))+1)*100+1,A874+1)</f>
        <v>202102</v>
      </c>
      <c r="I881" s="9">
        <f>B881+1</f>
        <v>1</v>
      </c>
      <c r="P881" s="9">
        <f>I881+1</f>
        <v>2</v>
      </c>
      <c r="W881" s="9">
        <f>P881+1</f>
        <v>3</v>
      </c>
      <c r="AD881" s="9">
        <f>W881+1</f>
        <v>4</v>
      </c>
      <c r="AK881" s="9">
        <f>AD881+1</f>
        <v>5</v>
      </c>
      <c r="AR881" s="9">
        <f>AK881+1</f>
        <v>6</v>
      </c>
      <c r="AY881" s="9">
        <f>AR881+1</f>
        <v>7</v>
      </c>
      <c r="BF881" s="9">
        <f>AY881+1</f>
        <v>8</v>
      </c>
      <c r="BM881" s="9">
        <f>BF881+1</f>
        <v>9</v>
      </c>
      <c r="BT881" s="9">
        <f>BM881+1</f>
        <v>10</v>
      </c>
      <c r="CA881" s="9">
        <f>BT881+1</f>
        <v>11</v>
      </c>
      <c r="CH881" s="9">
        <f>CA881+1</f>
        <v>12</v>
      </c>
      <c r="CO881" s="9">
        <f>CH881+1</f>
        <v>13</v>
      </c>
      <c r="CV881" s="9">
        <f>CO881+1</f>
        <v>14</v>
      </c>
      <c r="DC881" s="9">
        <f>CV881+1</f>
        <v>15</v>
      </c>
      <c r="DJ881" s="9">
        <f>DC881+1</f>
        <v>16</v>
      </c>
      <c r="DQ881" s="9">
        <f>DJ881+1</f>
        <v>17</v>
      </c>
      <c r="DX881" s="9">
        <f>DQ881+1</f>
        <v>18</v>
      </c>
      <c r="EE881" s="9">
        <f>DX881+1</f>
        <v>19</v>
      </c>
      <c r="EL881" s="9">
        <f>EE881+1</f>
        <v>20</v>
      </c>
      <c r="ES881" s="9">
        <f>EL881+1</f>
        <v>21</v>
      </c>
      <c r="EZ881" s="9">
        <f>ES881+1</f>
        <v>22</v>
      </c>
      <c r="FG881" s="9">
        <f>EZ881+1</f>
        <v>23</v>
      </c>
      <c r="FN881" s="9">
        <f>FG881+1</f>
        <v>24</v>
      </c>
      <c r="FU881" s="9">
        <f>FN881+1</f>
        <v>25</v>
      </c>
      <c r="GB881" s="9">
        <f>FU881+1</f>
        <v>26</v>
      </c>
      <c r="GI881" s="9">
        <f>GB881+1</f>
        <v>27</v>
      </c>
      <c r="GP881" s="9">
        <f>GI881+1</f>
        <v>28</v>
      </c>
      <c r="GW881" s="9">
        <f>GP881+1</f>
        <v>29</v>
      </c>
      <c r="HD881" s="9">
        <f>GW881+1</f>
        <v>30</v>
      </c>
      <c r="HK881" s="9">
        <f>HD881+1</f>
        <v>31</v>
      </c>
      <c r="HR881" s="9">
        <f>HK881+1</f>
        <v>32</v>
      </c>
      <c r="HY881" s="9">
        <f>HR881+1</f>
        <v>33</v>
      </c>
      <c r="IF881" s="9">
        <f>HY881+1</f>
        <v>34</v>
      </c>
      <c r="IM881" s="9">
        <f>IF881+1</f>
        <v>35</v>
      </c>
      <c r="IT881" s="9">
        <f>IM881+1</f>
        <v>36</v>
      </c>
      <c r="JA881" s="9"/>
      <c r="JH881" s="9"/>
      <c r="JO881" s="9"/>
      <c r="JV881" s="9"/>
      <c r="KC881" s="9"/>
      <c r="KJ881" s="9"/>
      <c r="KQ881" s="9"/>
      <c r="KX881" s="9"/>
      <c r="LE881" s="9"/>
      <c r="LL881" s="9"/>
      <c r="LS881" s="9"/>
      <c r="LZ881" s="9"/>
      <c r="MG881" s="9"/>
      <c r="MN881" s="9"/>
      <c r="MU881" s="9"/>
      <c r="NB881" s="9"/>
      <c r="NI881" s="9"/>
      <c r="NP881" s="9"/>
      <c r="NW881" s="9"/>
      <c r="OD881" s="9"/>
      <c r="OK881" s="9"/>
      <c r="OR881" s="9"/>
      <c r="OY881" s="9"/>
    </row>
    <row r="882" spans="1:421">
      <c r="K882" t="s">
        <v>213</v>
      </c>
      <c r="L882" t="s">
        <v>214</v>
      </c>
      <c r="M882" t="s">
        <v>215</v>
      </c>
      <c r="N882" t="s">
        <v>211</v>
      </c>
      <c r="O882" t="s">
        <v>212</v>
      </c>
      <c r="R882" t="s">
        <v>213</v>
      </c>
      <c r="S882" t="s">
        <v>214</v>
      </c>
      <c r="T882" t="s">
        <v>215</v>
      </c>
      <c r="U882" t="s">
        <v>211</v>
      </c>
      <c r="V882" t="s">
        <v>212</v>
      </c>
      <c r="Y882" t="s">
        <v>213</v>
      </c>
      <c r="Z882" t="s">
        <v>214</v>
      </c>
      <c r="AA882" t="s">
        <v>215</v>
      </c>
      <c r="AB882" t="s">
        <v>211</v>
      </c>
      <c r="AC882" t="s">
        <v>212</v>
      </c>
      <c r="AF882" t="s">
        <v>213</v>
      </c>
      <c r="AG882" t="s">
        <v>214</v>
      </c>
      <c r="AH882" t="s">
        <v>215</v>
      </c>
      <c r="AI882" t="s">
        <v>211</v>
      </c>
      <c r="AJ882" t="s">
        <v>212</v>
      </c>
      <c r="AM882" t="s">
        <v>213</v>
      </c>
      <c r="AN882" t="s">
        <v>214</v>
      </c>
      <c r="AO882" t="s">
        <v>215</v>
      </c>
      <c r="AP882" t="s">
        <v>211</v>
      </c>
      <c r="AQ882" t="s">
        <v>212</v>
      </c>
      <c r="AT882" t="s">
        <v>213</v>
      </c>
      <c r="AU882" t="s">
        <v>214</v>
      </c>
      <c r="AV882" t="s">
        <v>215</v>
      </c>
      <c r="AW882" t="s">
        <v>211</v>
      </c>
      <c r="AX882" t="s">
        <v>212</v>
      </c>
      <c r="BA882" t="s">
        <v>213</v>
      </c>
      <c r="BB882" t="s">
        <v>214</v>
      </c>
      <c r="BC882" t="s">
        <v>215</v>
      </c>
      <c r="BD882" t="s">
        <v>211</v>
      </c>
      <c r="BE882" t="s">
        <v>212</v>
      </c>
      <c r="BH882" t="s">
        <v>213</v>
      </c>
      <c r="BI882" t="s">
        <v>214</v>
      </c>
      <c r="BJ882" t="s">
        <v>215</v>
      </c>
      <c r="BK882" t="s">
        <v>211</v>
      </c>
      <c r="BL882" t="s">
        <v>212</v>
      </c>
      <c r="BO882" t="s">
        <v>213</v>
      </c>
      <c r="BP882" t="s">
        <v>214</v>
      </c>
      <c r="BQ882" t="s">
        <v>215</v>
      </c>
      <c r="BR882" t="s">
        <v>211</v>
      </c>
      <c r="BS882" t="s">
        <v>212</v>
      </c>
      <c r="BV882" t="s">
        <v>213</v>
      </c>
      <c r="BW882" t="s">
        <v>214</v>
      </c>
      <c r="BX882" t="s">
        <v>215</v>
      </c>
      <c r="BY882" t="s">
        <v>211</v>
      </c>
      <c r="BZ882" t="s">
        <v>212</v>
      </c>
      <c r="CC882" t="s">
        <v>213</v>
      </c>
      <c r="CD882" t="s">
        <v>214</v>
      </c>
      <c r="CE882" t="s">
        <v>215</v>
      </c>
      <c r="CF882" t="s">
        <v>211</v>
      </c>
      <c r="CG882" t="s">
        <v>212</v>
      </c>
      <c r="CJ882" t="s">
        <v>213</v>
      </c>
      <c r="CK882" t="s">
        <v>214</v>
      </c>
      <c r="CL882" t="s">
        <v>215</v>
      </c>
      <c r="CM882" t="s">
        <v>211</v>
      </c>
      <c r="CN882" t="s">
        <v>212</v>
      </c>
      <c r="CQ882" t="s">
        <v>213</v>
      </c>
      <c r="CR882" t="s">
        <v>214</v>
      </c>
      <c r="CS882" t="s">
        <v>215</v>
      </c>
      <c r="CT882" t="s">
        <v>211</v>
      </c>
      <c r="CU882" t="s">
        <v>212</v>
      </c>
      <c r="CX882" t="s">
        <v>213</v>
      </c>
      <c r="CY882" t="s">
        <v>214</v>
      </c>
      <c r="CZ882" t="s">
        <v>215</v>
      </c>
      <c r="DA882" t="s">
        <v>211</v>
      </c>
      <c r="DB882" t="s">
        <v>212</v>
      </c>
      <c r="DE882" t="s">
        <v>213</v>
      </c>
      <c r="DF882" t="s">
        <v>214</v>
      </c>
      <c r="DG882" t="s">
        <v>215</v>
      </c>
      <c r="DH882" t="s">
        <v>211</v>
      </c>
      <c r="DI882" t="s">
        <v>212</v>
      </c>
      <c r="DL882" t="s">
        <v>213</v>
      </c>
      <c r="DM882" t="s">
        <v>214</v>
      </c>
      <c r="DN882" t="s">
        <v>215</v>
      </c>
      <c r="DO882" t="s">
        <v>211</v>
      </c>
      <c r="DP882" t="s">
        <v>212</v>
      </c>
      <c r="DS882" t="s">
        <v>213</v>
      </c>
      <c r="DT882" t="s">
        <v>214</v>
      </c>
      <c r="DU882" t="s">
        <v>215</v>
      </c>
      <c r="DV882" t="s">
        <v>211</v>
      </c>
      <c r="DW882" t="s">
        <v>212</v>
      </c>
      <c r="DZ882" t="s">
        <v>213</v>
      </c>
      <c r="EA882" t="s">
        <v>214</v>
      </c>
      <c r="EB882" t="s">
        <v>215</v>
      </c>
      <c r="EC882" t="s">
        <v>211</v>
      </c>
      <c r="ED882" t="s">
        <v>212</v>
      </c>
      <c r="EG882" t="s">
        <v>213</v>
      </c>
      <c r="EH882" t="s">
        <v>214</v>
      </c>
      <c r="EI882" t="s">
        <v>215</v>
      </c>
      <c r="EJ882" t="s">
        <v>211</v>
      </c>
      <c r="EK882" t="s">
        <v>212</v>
      </c>
      <c r="EN882" t="s">
        <v>213</v>
      </c>
      <c r="EO882" t="s">
        <v>214</v>
      </c>
      <c r="EP882" t="s">
        <v>215</v>
      </c>
      <c r="EQ882" t="s">
        <v>211</v>
      </c>
      <c r="ER882" t="s">
        <v>212</v>
      </c>
      <c r="EU882" t="s">
        <v>213</v>
      </c>
      <c r="EV882" t="s">
        <v>214</v>
      </c>
      <c r="EW882" t="s">
        <v>215</v>
      </c>
      <c r="EX882" t="s">
        <v>211</v>
      </c>
      <c r="EY882" t="s">
        <v>212</v>
      </c>
      <c r="FB882" t="s">
        <v>213</v>
      </c>
      <c r="FC882" t="s">
        <v>214</v>
      </c>
      <c r="FD882" t="s">
        <v>215</v>
      </c>
      <c r="FE882" t="s">
        <v>211</v>
      </c>
      <c r="FF882" t="s">
        <v>212</v>
      </c>
      <c r="FI882" t="s">
        <v>213</v>
      </c>
      <c r="FJ882" t="s">
        <v>214</v>
      </c>
      <c r="FK882" t="s">
        <v>215</v>
      </c>
      <c r="FL882" t="s">
        <v>211</v>
      </c>
      <c r="FM882" t="s">
        <v>212</v>
      </c>
      <c r="FP882" t="s">
        <v>213</v>
      </c>
      <c r="FQ882" t="s">
        <v>214</v>
      </c>
      <c r="FR882" t="s">
        <v>215</v>
      </c>
      <c r="FS882" t="s">
        <v>211</v>
      </c>
      <c r="FT882" t="s">
        <v>212</v>
      </c>
      <c r="FW882" t="s">
        <v>213</v>
      </c>
      <c r="FX882" t="s">
        <v>214</v>
      </c>
      <c r="FY882" t="s">
        <v>215</v>
      </c>
      <c r="FZ882" t="s">
        <v>211</v>
      </c>
      <c r="GA882" t="s">
        <v>212</v>
      </c>
      <c r="GD882" t="s">
        <v>213</v>
      </c>
      <c r="GE882" t="s">
        <v>214</v>
      </c>
      <c r="GF882" t="s">
        <v>215</v>
      </c>
      <c r="GG882" t="s">
        <v>211</v>
      </c>
      <c r="GH882" t="s">
        <v>212</v>
      </c>
      <c r="GK882" t="s">
        <v>213</v>
      </c>
      <c r="GL882" t="s">
        <v>214</v>
      </c>
      <c r="GM882" t="s">
        <v>215</v>
      </c>
      <c r="GN882" t="s">
        <v>211</v>
      </c>
      <c r="GO882" t="s">
        <v>212</v>
      </c>
      <c r="GR882" t="s">
        <v>213</v>
      </c>
      <c r="GS882" t="s">
        <v>214</v>
      </c>
      <c r="GT882" t="s">
        <v>215</v>
      </c>
      <c r="GU882" t="s">
        <v>211</v>
      </c>
      <c r="GV882" t="s">
        <v>212</v>
      </c>
      <c r="GY882" t="s">
        <v>213</v>
      </c>
      <c r="GZ882" t="s">
        <v>214</v>
      </c>
      <c r="HA882" t="s">
        <v>215</v>
      </c>
      <c r="HB882" t="s">
        <v>211</v>
      </c>
      <c r="HC882" t="s">
        <v>212</v>
      </c>
      <c r="HF882" t="s">
        <v>213</v>
      </c>
      <c r="HG882" t="s">
        <v>214</v>
      </c>
      <c r="HH882" t="s">
        <v>215</v>
      </c>
      <c r="HI882" t="s">
        <v>211</v>
      </c>
      <c r="HJ882" t="s">
        <v>212</v>
      </c>
      <c r="HM882" t="s">
        <v>213</v>
      </c>
      <c r="HN882" t="s">
        <v>214</v>
      </c>
      <c r="HO882" t="s">
        <v>215</v>
      </c>
      <c r="HP882" t="s">
        <v>211</v>
      </c>
      <c r="HQ882" t="s">
        <v>212</v>
      </c>
      <c r="HT882" t="s">
        <v>213</v>
      </c>
      <c r="HU882" t="s">
        <v>214</v>
      </c>
      <c r="HV882" t="s">
        <v>215</v>
      </c>
      <c r="HW882" t="s">
        <v>211</v>
      </c>
      <c r="HX882" t="s">
        <v>212</v>
      </c>
      <c r="IA882" t="s">
        <v>213</v>
      </c>
      <c r="IB882" t="s">
        <v>214</v>
      </c>
      <c r="IC882" t="s">
        <v>215</v>
      </c>
      <c r="ID882" t="s">
        <v>211</v>
      </c>
      <c r="IE882" t="s">
        <v>212</v>
      </c>
      <c r="IH882" t="s">
        <v>213</v>
      </c>
      <c r="II882" t="s">
        <v>214</v>
      </c>
      <c r="IJ882" t="s">
        <v>215</v>
      </c>
      <c r="IK882" t="s">
        <v>211</v>
      </c>
      <c r="IL882" t="s">
        <v>212</v>
      </c>
      <c r="IO882" t="s">
        <v>213</v>
      </c>
      <c r="IP882" t="s">
        <v>214</v>
      </c>
      <c r="IQ882" t="s">
        <v>215</v>
      </c>
      <c r="IR882" t="s">
        <v>211</v>
      </c>
      <c r="IS882" t="s">
        <v>212</v>
      </c>
      <c r="IV882" t="s">
        <v>213</v>
      </c>
      <c r="IW882" t="s">
        <v>214</v>
      </c>
      <c r="IX882" t="s">
        <v>215</v>
      </c>
      <c r="IY882" t="s">
        <v>211</v>
      </c>
      <c r="IZ882" t="s">
        <v>212</v>
      </c>
    </row>
    <row r="883" spans="1:421">
      <c r="J883" t="s">
        <v>213</v>
      </c>
      <c r="K883" s="1">
        <f ca="1">K868</f>
        <v>0.99162016062675484</v>
      </c>
      <c r="L883" s="1">
        <f t="shared" ref="L883:O883" ca="1" si="255">L868</f>
        <v>8.3798393732451102E-3</v>
      </c>
      <c r="M883" s="1">
        <f t="shared" si="255"/>
        <v>0</v>
      </c>
      <c r="N883" s="1">
        <f t="shared" si="255"/>
        <v>0</v>
      </c>
      <c r="O883" s="1">
        <f t="shared" si="255"/>
        <v>0</v>
      </c>
      <c r="Q883" t="s">
        <v>213</v>
      </c>
      <c r="R883" s="1" cm="1">
        <f t="array" aca="1" ref="R883:V887" ca="1">MMULT(K883:O887,R$868:V$872)</f>
        <v>0.98495594097832229</v>
      </c>
      <c r="S883" s="1">
        <f ca="1"/>
        <v>1.2058253893816052E-2</v>
      </c>
      <c r="T883" s="1">
        <f ca="1"/>
        <v>2.9858051278616052E-3</v>
      </c>
      <c r="U883" s="1">
        <f ca="1"/>
        <v>0</v>
      </c>
      <c r="V883" s="1">
        <f ca="1"/>
        <v>0</v>
      </c>
      <c r="X883" t="s">
        <v>213</v>
      </c>
      <c r="Y883" s="1" cm="1">
        <f t="array" aca="1" ref="Y883:AC887" ca="1">MMULT(R883:V887,Y$868:AC$872)</f>
        <v>0.97929422301504121</v>
      </c>
      <c r="Z883" s="1">
        <f ca="1"/>
        <v>1.3725021046806084E-2</v>
      </c>
      <c r="AA883" s="1">
        <f ca="1"/>
        <v>6.0194504943551028E-3</v>
      </c>
      <c r="AB883" s="1">
        <f ca="1"/>
        <v>9.613054437976104E-4</v>
      </c>
      <c r="AC883" s="1">
        <f ca="1"/>
        <v>0</v>
      </c>
      <c r="AE883" t="s">
        <v>213</v>
      </c>
      <c r="AF883" s="1" cm="1">
        <f t="array" aca="1" ref="AF883:AJ887" ca="1">MMULT(Y883:AC887,AF$868:AJ$872)</f>
        <v>0.97355797690588219</v>
      </c>
      <c r="AG883" s="1">
        <f ca="1"/>
        <v>1.5054395716338993E-2</v>
      </c>
      <c r="AH883" s="1">
        <f ca="1"/>
        <v>8.4599675107311159E-3</v>
      </c>
      <c r="AI883" s="1">
        <f ca="1"/>
        <v>2.4649719406477717E-3</v>
      </c>
      <c r="AJ883" s="1">
        <f ca="1"/>
        <v>4.6268792639992193E-4</v>
      </c>
      <c r="AL883" t="s">
        <v>213</v>
      </c>
      <c r="AM883" s="1" cm="1">
        <f t="array" aca="1" ref="AM883:AQ887" ca="1">MMULT(AF883:AJ887,AM$868:AQ$872)</f>
        <v>0.96749130022950969</v>
      </c>
      <c r="AN883" s="1">
        <f ca="1"/>
        <v>1.6295160759514985E-2</v>
      </c>
      <c r="AO883" s="1">
        <f ca="1"/>
        <v>1.0461907977022858E-2</v>
      </c>
      <c r="AP883" s="1">
        <f ca="1"/>
        <v>4.0791669212768633E-3</v>
      </c>
      <c r="AQ883" s="1">
        <f ca="1"/>
        <v>1.6724641126756063E-3</v>
      </c>
      <c r="AS883" t="s">
        <v>213</v>
      </c>
      <c r="AT883" s="1" cm="1">
        <f t="array" aca="1" ref="AT883:AX887" ca="1">MMULT(AM883:AQ887,AT$868:AX$872)</f>
        <v>0.96124802265757903</v>
      </c>
      <c r="AU883" s="1">
        <f ca="1"/>
        <v>1.7299809815649363E-2</v>
      </c>
      <c r="AV883" s="1">
        <f ca="1"/>
        <v>1.2153846846423675E-2</v>
      </c>
      <c r="AW883" s="1">
        <f ca="1"/>
        <v>5.5962709385305228E-3</v>
      </c>
      <c r="AX883" s="1">
        <f ca="1"/>
        <v>3.7020497418174337E-3</v>
      </c>
      <c r="AZ883" t="s">
        <v>213</v>
      </c>
      <c r="BA883" s="1" cm="1">
        <f t="array" aca="1" ref="BA883:BE887" ca="1">MMULT(AT883:AX887,BA$868:BE$872)</f>
        <v>0.95573245247952232</v>
      </c>
      <c r="BB883" s="1">
        <f ca="1"/>
        <v>1.7466876767884117E-2</v>
      </c>
      <c r="BC883" s="1">
        <f ca="1"/>
        <v>1.3457975869812986E-2</v>
      </c>
      <c r="BD883" s="1">
        <f ca="1"/>
        <v>6.8879126748520652E-3</v>
      </c>
      <c r="BE883" s="1">
        <f ca="1"/>
        <v>6.4547822079285729E-3</v>
      </c>
      <c r="BG883" t="s">
        <v>213</v>
      </c>
      <c r="BH883" s="1" cm="1">
        <f t="array" aca="1" ref="BH883:BL887" ca="1">MMULT(BA883:BE887,BH$868:BL$872)</f>
        <v>0.95001069140017536</v>
      </c>
      <c r="BI883" s="1">
        <f ca="1"/>
        <v>1.7810031755019173E-2</v>
      </c>
      <c r="BJ883" s="1">
        <f ca="1"/>
        <v>1.4316596379817937E-2</v>
      </c>
      <c r="BK883" s="1">
        <f ca="1"/>
        <v>7.9930818107617468E-3</v>
      </c>
      <c r="BL883" s="1">
        <f ca="1"/>
        <v>9.8695986542257641E-3</v>
      </c>
      <c r="BN883" t="s">
        <v>213</v>
      </c>
      <c r="BO883" s="1" cm="1">
        <f t="array" aca="1" ref="BO883:BS887" ca="1">MMULT(BH883:BL887,BO$868:BS$872)</f>
        <v>0.94440657168095898</v>
      </c>
      <c r="BP883" s="1">
        <f ca="1"/>
        <v>1.7977459036364708E-2</v>
      </c>
      <c r="BQ883" s="1">
        <f ca="1"/>
        <v>1.4949758206156639E-2</v>
      </c>
      <c r="BR883" s="1">
        <f ca="1"/>
        <v>8.8320765256598693E-3</v>
      </c>
      <c r="BS883" s="1">
        <f ca="1"/>
        <v>1.3834134550859637E-2</v>
      </c>
      <c r="BU883" t="s">
        <v>213</v>
      </c>
      <c r="BV883" s="1" cm="1">
        <f t="array" aca="1" ref="BV883:BZ887" ca="1">MMULT(BO883:BS887,BV$868:BZ$872)</f>
        <v>0.93846783724431082</v>
      </c>
      <c r="BW883" s="1">
        <f ca="1"/>
        <v>1.8345881771424214E-2</v>
      </c>
      <c r="BX883" s="1">
        <f ca="1"/>
        <v>1.5430494863388258E-2</v>
      </c>
      <c r="BY883" s="1">
        <f ca="1"/>
        <v>9.5056133071868901E-3</v>
      </c>
      <c r="BZ883" s="1">
        <f ca="1"/>
        <v>1.8250172813689573E-2</v>
      </c>
      <c r="CB883" t="s">
        <v>213</v>
      </c>
      <c r="CC883" s="1" cm="1">
        <f t="array" aca="1" ref="CC883:CG887" ca="1">MMULT(BV883:BZ887,CC$868:CG$872)</f>
        <v>0.93251599677642227</v>
      </c>
      <c r="CD883" s="1">
        <f ca="1"/>
        <v>1.8581650483874269E-2</v>
      </c>
      <c r="CE883" s="1">
        <f ca="1"/>
        <v>1.5868145556261745E-2</v>
      </c>
      <c r="CF883" s="1">
        <f ca="1"/>
        <v>1.0031227716158371E-2</v>
      </c>
      <c r="CG883" s="1">
        <f ca="1"/>
        <v>2.3002979467283018E-2</v>
      </c>
      <c r="CI883" t="s">
        <v>213</v>
      </c>
      <c r="CJ883" s="1" cm="1">
        <f t="array" aca="1" ref="CJ883:CN887" ca="1">MMULT(CC883:CG887,CJ$868:CN$872)</f>
        <v>0.92655267753679804</v>
      </c>
      <c r="CK883" s="1">
        <f ca="1"/>
        <v>1.8737868187288249E-2</v>
      </c>
      <c r="CL883" s="1">
        <f ca="1"/>
        <v>1.6225477691608696E-2</v>
      </c>
      <c r="CM883" s="1">
        <f ca="1"/>
        <v>1.0465383258942492E-2</v>
      </c>
      <c r="CN883" s="1">
        <f ca="1"/>
        <v>2.8018593325362204E-2</v>
      </c>
      <c r="CP883" t="s">
        <v>213</v>
      </c>
      <c r="CQ883" s="1" cm="1">
        <f t="array" aca="1" ref="CQ883:CU887" ca="1">MMULT(CJ883:CN887,CQ$868:CU$872)</f>
        <v>0.92057790684249285</v>
      </c>
      <c r="CR883" s="1">
        <f ca="1"/>
        <v>1.8842477324978162E-2</v>
      </c>
      <c r="CS883" s="1">
        <f ca="1"/>
        <v>1.6503756525208985E-2</v>
      </c>
      <c r="CT883" s="1">
        <f ca="1"/>
        <v>1.0824574352486151E-2</v>
      </c>
      <c r="CU883" s="1">
        <f ca="1"/>
        <v>3.3251284954833447E-2</v>
      </c>
      <c r="CW883" t="s">
        <v>213</v>
      </c>
      <c r="CX883" s="1" cm="1">
        <f t="array" aca="1" ref="CX883:DB887" ca="1">MMULT(CQ883:CU887,CX$868:DB$872)</f>
        <v>0.91459221296547222</v>
      </c>
      <c r="CY883" s="1">
        <f ca="1"/>
        <v>1.8911015335931473E-2</v>
      </c>
      <c r="CZ883" s="1">
        <f ca="1"/>
        <v>1.67152742870132E-2</v>
      </c>
      <c r="DA883" s="1">
        <f ca="1"/>
        <v>1.1117925280506145E-2</v>
      </c>
      <c r="DB883" s="1">
        <f ca="1"/>
        <v>3.8663572131076525E-2</v>
      </c>
      <c r="DD883" t="s">
        <v>213</v>
      </c>
      <c r="DE883" s="1" cm="1">
        <f t="array" aca="1" ref="DE883:DI887" ca="1">MMULT(CX883:DB887,DE$868:DI$872)</f>
        <v>0.90859649219379002</v>
      </c>
      <c r="DF883" s="1">
        <f ca="1"/>
        <v>1.8953051438871771E-2</v>
      </c>
      <c r="DG883" s="1">
        <f ca="1"/>
        <v>1.6873444162110542E-2</v>
      </c>
      <c r="DH883" s="1">
        <f ca="1"/>
        <v>1.1354477433897621E-2</v>
      </c>
      <c r="DI883" s="1">
        <f ca="1"/>
        <v>4.4222534771329598E-2</v>
      </c>
      <c r="DK883" t="s">
        <v>213</v>
      </c>
      <c r="DL883" s="1" cm="1">
        <f t="array" aca="1" ref="DL883:DP887" ca="1">MMULT(DE883:DI887,DL$868:DP$872)</f>
        <v>0.90259186579879691</v>
      </c>
      <c r="DM883" s="1">
        <f ca="1"/>
        <v>1.8974971377530556E-2</v>
      </c>
      <c r="DN883" s="1">
        <f ca="1"/>
        <v>1.6989874356864901E-2</v>
      </c>
      <c r="DO883" s="1">
        <f ca="1"/>
        <v>1.154351497852874E-2</v>
      </c>
      <c r="DP883" s="1">
        <f ca="1"/>
        <v>4.9899773488278412E-2</v>
      </c>
      <c r="DR883" t="s">
        <v>213</v>
      </c>
      <c r="DS883" s="1" cm="1">
        <f t="array" aca="1" ref="DS883:DW887" ca="1">MMULT(DL883:DP887,DS$868:DW$872)</f>
        <v>0.89657959719449065</v>
      </c>
      <c r="DT883" s="1">
        <f ca="1"/>
        <v>1.8981258889267702E-2</v>
      </c>
      <c r="DU883" s="1">
        <f ca="1"/>
        <v>1.7073847205876954E-2</v>
      </c>
      <c r="DV883" s="1">
        <f ca="1"/>
        <v>1.1693765732821479E-2</v>
      </c>
      <c r="DW883" s="1">
        <f ca="1"/>
        <v>5.567153097754278E-2</v>
      </c>
      <c r="DY883" t="s">
        <v>213</v>
      </c>
      <c r="DZ883" s="1" cm="1">
        <f t="array" aca="1" ref="DZ883:ED887" ca="1">MMULT(DS883:DW887,DZ$868:ED$872)</f>
        <v>0.89056103526295172</v>
      </c>
      <c r="EA883" s="1">
        <f ca="1"/>
        <v>1.8975160767827192E-2</v>
      </c>
      <c r="EB883" s="1">
        <f ca="1"/>
        <v>1.7132541185702337E-2</v>
      </c>
      <c r="EC883" s="1">
        <f ca="1"/>
        <v>1.1812848939564828E-2</v>
      </c>
      <c r="ED883" s="1">
        <f ca="1"/>
        <v>6.1518413843953519E-2</v>
      </c>
      <c r="EF883" t="s">
        <v>213</v>
      </c>
      <c r="EG883" s="1" cm="1">
        <f t="array" aca="1" ref="EG883:EK887" ca="1">MMULT(DZ883:ED887,EG$868:EK$872)</f>
        <v>0.88453757076382367</v>
      </c>
      <c r="EH883" s="1">
        <f ca="1"/>
        <v>1.8959075695210822E-2</v>
      </c>
      <c r="EI883" s="1">
        <f ca="1"/>
        <v>1.7171424976179361E-2</v>
      </c>
      <c r="EJ883" s="1">
        <f ca="1"/>
        <v>1.1907090251049777E-2</v>
      </c>
      <c r="EK883" s="1">
        <f ca="1"/>
        <v>6.7424838313735927E-2</v>
      </c>
      <c r="EM883" t="s">
        <v>213</v>
      </c>
      <c r="EN883" s="1" cm="1">
        <f t="array" aca="1" ref="EN883:ER887" ca="1">MMULT(EG883:EK887,EN$868:ER$872)</f>
        <v>0.87851060264997105</v>
      </c>
      <c r="EO883" s="1">
        <f ca="1"/>
        <v>1.8934802570553726E-2</v>
      </c>
      <c r="EP883" s="1">
        <f ca="1"/>
        <v>1.7194639090068534E-2</v>
      </c>
      <c r="EQ883" s="1">
        <f ca="1"/>
        <v>1.1981572250145411E-2</v>
      </c>
      <c r="ER883" s="1">
        <f ca="1"/>
        <v>7.3378383439260814E-2</v>
      </c>
      <c r="ET883" t="s">
        <v>213</v>
      </c>
      <c r="EU883" s="1" cm="1">
        <f t="array" aca="1" ref="EU883:EY887" ca="1">MMULT(EN883:ER887,EU$868:EY$872)</f>
        <v>0.87248151312129363</v>
      </c>
      <c r="EV883" s="1">
        <f ca="1"/>
        <v>1.890370813108409E-2</v>
      </c>
      <c r="EW883" s="1">
        <f ca="1"/>
        <v>1.7205314714976199E-2</v>
      </c>
      <c r="EX883" s="1">
        <f ca="1"/>
        <v>1.2040294468312056E-2</v>
      </c>
      <c r="EY883" s="1">
        <f ca="1"/>
        <v>7.9369169564333514E-2</v>
      </c>
      <c r="FA883" t="s">
        <v>213</v>
      </c>
      <c r="FB883" s="1" cm="1">
        <f t="array" aca="1" ref="FB883:FF887" ca="1">MMULT(EU883:EY887,FB$868:FF$872)</f>
        <v>0.86645165018519232</v>
      </c>
      <c r="FC883" s="1">
        <f ca="1"/>
        <v>1.8866843802663888E-2</v>
      </c>
      <c r="FD883" s="1">
        <f ca="1"/>
        <v>1.7205824654916917E-2</v>
      </c>
      <c r="FE883" s="1">
        <f ca="1"/>
        <v>1.2086364558736795E-2</v>
      </c>
      <c r="FF883" s="1">
        <f ca="1"/>
        <v>8.5389316798489545E-2</v>
      </c>
      <c r="FH883" t="s">
        <v>213</v>
      </c>
      <c r="FI883" s="1" cm="1">
        <f t="array" aca="1" ref="FI883:FM887" ca="1">MMULT(FB883:FF887,FI$868:FM$872)</f>
        <v>0.86042231629362875</v>
      </c>
      <c r="FJ883" s="1">
        <f ca="1"/>
        <v>1.8825028711089618E-2</v>
      </c>
      <c r="FK883" s="1">
        <f ca="1"/>
        <v>1.7197975129263236E-2</v>
      </c>
      <c r="FL883" s="1">
        <f ca="1"/>
        <v>1.2122180788159822E-2</v>
      </c>
      <c r="FM883" s="1">
        <f ca="1"/>
        <v>9.1432499077857943E-2</v>
      </c>
      <c r="FO883" t="s">
        <v>213</v>
      </c>
      <c r="FP883" s="1" cm="1">
        <f t="array" aca="1" ref="FP883:FT887" ca="1">MMULT(FI883:FM887,FP$868:FT$872)</f>
        <v>0.85439476164098516</v>
      </c>
      <c r="FQ883" s="1">
        <f ca="1"/>
        <v>1.8778909357625381E-2</v>
      </c>
      <c r="FR883" s="1">
        <f ca="1"/>
        <v>1.7183150042391824E-2</v>
      </c>
      <c r="FS883" s="1">
        <f ca="1"/>
        <v>1.2149589487059104E-2</v>
      </c>
      <c r="FT883" s="1">
        <f ca="1"/>
        <v>9.7493589471937855E-2</v>
      </c>
      <c r="FV883" t="s">
        <v>213</v>
      </c>
      <c r="FW883" s="1" cm="1">
        <f t="array" aca="1" ref="FW883:GA887" ca="1">MMULT(FP883:FT887,FW$868:GA$872)</f>
        <v>0.84837018087801397</v>
      </c>
      <c r="FX883" s="1">
        <f ca="1"/>
        <v>1.872900287922221E-2</v>
      </c>
      <c r="FY883" s="1">
        <f ca="1"/>
        <v>1.7162418506820824E-2</v>
      </c>
      <c r="FZ883" s="1">
        <f ca="1"/>
        <v>1.2170013520474875E-2</v>
      </c>
      <c r="GA883" s="1">
        <f ca="1"/>
        <v>0.10356838421546741</v>
      </c>
      <c r="GC883" t="s">
        <v>213</v>
      </c>
      <c r="GD883" s="1" cm="1">
        <f t="array" aca="1" ref="GD883:GH887" ca="1">MMULT(FW883:GA887,GD$868:GH$872)</f>
        <v>0.84234971222896871</v>
      </c>
      <c r="GE883" s="1">
        <f ca="1"/>
        <v>1.867572862122821E-2</v>
      </c>
      <c r="GF883" s="1">
        <f ca="1"/>
        <v>1.7136614555902555E-2</v>
      </c>
      <c r="GG883" s="1">
        <f ca="1"/>
        <v>1.2184553618195036E-2</v>
      </c>
      <c r="GH883" s="1">
        <f ca="1"/>
        <v>0.10965339097570484</v>
      </c>
      <c r="GJ883" t="s">
        <v>213</v>
      </c>
      <c r="GK883" s="1" cm="1">
        <f t="array" aca="1" ref="GK883:GO887" ca="1">MMULT(GD883:GH887,GK$868:GO$872)</f>
        <v>0.83633443822972142</v>
      </c>
      <c r="GL883" s="1">
        <f ca="1"/>
        <v>1.8619431322077749E-2</v>
      </c>
      <c r="GM883" s="1">
        <f ca="1"/>
        <v>1.7106396076253128E-2</v>
      </c>
      <c r="GN883" s="1">
        <f ca="1"/>
        <v>1.2194066587144635E-2</v>
      </c>
      <c r="GO883" s="1">
        <f ca="1"/>
        <v>0.11574566778480236</v>
      </c>
      <c r="GQ883" t="s">
        <v>213</v>
      </c>
      <c r="GR883" s="1" cm="1">
        <f t="array" aca="1" ref="GR883:GV887" ca="1">MMULT(GK883:GO887,GR$868:GV$872)</f>
        <v>0.83032538750557583</v>
      </c>
      <c r="GS883" s="1">
        <f ca="1"/>
        <v>1.8560398242420957E-2</v>
      </c>
      <c r="GT883" s="1">
        <f ca="1"/>
        <v>1.7072288336683533E-2</v>
      </c>
      <c r="GU883" s="1">
        <f ca="1"/>
        <v>1.2199224836944293E-2</v>
      </c>
      <c r="GV883" s="1">
        <f ca="1"/>
        <v>0.12184270107837468</v>
      </c>
      <c r="GX883" t="s">
        <v>213</v>
      </c>
      <c r="GY883" s="1" cm="1">
        <f t="array" aca="1" ref="GY883:HC887" ca="1">MMULT(GR883:GV887,GY$868:HC$872)</f>
        <v>0.82432353716993134</v>
      </c>
      <c r="GZ883" s="1">
        <f ca="1"/>
        <v>1.8498871901080717E-2</v>
      </c>
      <c r="HA883" s="1">
        <f ca="1"/>
        <v>1.7034716156528244E-2</v>
      </c>
      <c r="HB883" s="1">
        <f ca="1"/>
        <v>1.2200561275612167E-2</v>
      </c>
      <c r="HC883" s="1">
        <f ca="1"/>
        <v>0.12794231349684682</v>
      </c>
      <c r="HE883" t="s">
        <v>213</v>
      </c>
      <c r="HF883" s="1" cm="1">
        <f t="array" aca="1" ref="HF883:HJ887" ca="1">MMULT(GY883:HC887,HF$868:HJ$872)</f>
        <v>0.8183298155502956</v>
      </c>
      <c r="HG883" s="1">
        <f ca="1"/>
        <v>1.8435059609344509E-2</v>
      </c>
      <c r="HH883" s="1">
        <f ca="1"/>
        <v>1.6994027720295599E-2</v>
      </c>
      <c r="HI883" s="1">
        <f ca="1"/>
        <v>1.2198502985410704E-2</v>
      </c>
      <c r="HJ883" s="1">
        <f ca="1"/>
        <v>0.13404259413465289</v>
      </c>
      <c r="HL883" t="s">
        <v>213</v>
      </c>
      <c r="HM883" s="1" cm="1">
        <f t="array" aca="1" ref="HM883:HQ887" ca="1">MMULT(HF883:HJ887,HM$868:HQ$872)</f>
        <v>0.81234510504170809</v>
      </c>
      <c r="HN883" s="1">
        <f ca="1"/>
        <v>1.8369140661275589E-2</v>
      </c>
      <c r="HO883" s="1">
        <f ca="1"/>
        <v>1.6950512258867654E-2</v>
      </c>
      <c r="HP883" s="1">
        <f ca="1"/>
        <v>1.2193396410789715E-2</v>
      </c>
      <c r="HQ883" s="1">
        <f ca="1"/>
        <v>0.14014184562735824</v>
      </c>
      <c r="HS883" t="s">
        <v>213</v>
      </c>
      <c r="HT883" s="1" cm="1">
        <f t="array" aca="1" ref="HT883:HX887" ca="1">MMULT(HM883:HQ887,HT$868:HX$872)</f>
        <v>0.80637024495574139</v>
      </c>
      <c r="HU883" s="1">
        <f ca="1"/>
        <v>1.8301271799691828E-2</v>
      </c>
      <c r="HV883" s="1">
        <f ca="1"/>
        <v>1.6904413228644791E-2</v>
      </c>
      <c r="HW883" s="1">
        <f ca="1"/>
        <v>1.2185526183168111E-2</v>
      </c>
      <c r="HX883" s="1">
        <f ca="1"/>
        <v>0.14623854383275309</v>
      </c>
      <c r="HZ883" t="s">
        <v>213</v>
      </c>
      <c r="IA883" s="1" cm="1">
        <f t="array" aca="1" ref="IA883:IE887" ca="1">MMULT(HT883:HX887,IA$868:IE$872)</f>
        <v>0.80040603428175672</v>
      </c>
      <c r="IB883" s="1">
        <f ca="1"/>
        <v>1.8231591407027212E-2</v>
      </c>
      <c r="IC883" s="1">
        <f ca="1"/>
        <v>1.6855938183577647E-2</v>
      </c>
      <c r="ID883" s="1">
        <f ca="1"/>
        <v>1.2175129203300439E-2</v>
      </c>
      <c r="IE883" s="1">
        <f ca="1"/>
        <v>0.15233130692433713</v>
      </c>
      <c r="IG883" t="s">
        <v>213</v>
      </c>
      <c r="IH883" s="1" cm="1">
        <f t="array" aca="1" ref="IH883:IL887" ca="1">MMULT(IA883:IE887,IH$868:IL$872)</f>
        <v>0.79445323431095993</v>
      </c>
      <c r="II883" s="1">
        <f ca="1"/>
        <v>1.8160222747869843E-2</v>
      </c>
      <c r="IJ883" s="1">
        <f ca="1"/>
        <v>1.6805266213710472E-2</v>
      </c>
      <c r="IK883" s="1">
        <f ca="1"/>
        <v>1.2162405201471578E-2</v>
      </c>
      <c r="IL883" s="1">
        <f ca="1"/>
        <v>0.15841887152598735</v>
      </c>
      <c r="IN883" t="s">
        <v>213</v>
      </c>
      <c r="IO883" s="1" cm="1">
        <f t="array" aca="1" ref="IO883:IS887" ca="1">MMULT(IH883:IL887,IO$868:IS$872)</f>
        <v>0.7885125710969646</v>
      </c>
      <c r="IP883" s="1">
        <f ca="1"/>
        <v>1.8087276501794185E-2</v>
      </c>
      <c r="IQ883" s="1">
        <f ca="1"/>
        <v>1.675255358842561E-2</v>
      </c>
      <c r="IR883" s="1">
        <f ca="1"/>
        <v>1.2147524686091631E-2</v>
      </c>
      <c r="IS883" s="1">
        <f ca="1"/>
        <v>0.16450007412672316</v>
      </c>
      <c r="IU883" t="s">
        <v>213</v>
      </c>
      <c r="IV883" s="1" cm="1">
        <f t="array" aca="1" ref="IV883:IZ887" ca="1">MMULT(IO883:IS887,IV$868:IZ$872)</f>
        <v>0.78258473774203841</v>
      </c>
      <c r="IW883" s="1">
        <f ca="1"/>
        <v>1.8012852761427327E-2</v>
      </c>
      <c r="IX883" s="1">
        <f ca="1"/>
        <v>1.6697938070636211E-2</v>
      </c>
      <c r="IY883" s="1">
        <f ca="1"/>
        <v>1.2130634956128324E-2</v>
      </c>
      <c r="IZ883" s="1">
        <f ca="1"/>
        <v>0.17057383646976898</v>
      </c>
      <c r="JC883" s="1"/>
      <c r="JD883" s="1"/>
      <c r="JE883" s="1"/>
      <c r="JF883" s="1"/>
      <c r="JG883" s="1"/>
      <c r="JJ883" s="1"/>
      <c r="JK883" s="1"/>
      <c r="JL883" s="1"/>
      <c r="JM883" s="1"/>
      <c r="JN883" s="1"/>
      <c r="JQ883" s="1"/>
      <c r="JR883" s="1"/>
      <c r="JS883" s="1"/>
      <c r="JT883" s="1"/>
      <c r="JU883" s="1"/>
      <c r="JX883" s="1"/>
      <c r="JY883" s="1"/>
      <c r="JZ883" s="1"/>
      <c r="KA883" s="1"/>
      <c r="KB883" s="1"/>
      <c r="KE883" s="1"/>
      <c r="KF883" s="1"/>
      <c r="KG883" s="1"/>
      <c r="KH883" s="1"/>
      <c r="KI883" s="1"/>
      <c r="KL883" s="1"/>
      <c r="KM883" s="1"/>
      <c r="KN883" s="1"/>
      <c r="KO883" s="1"/>
      <c r="KP883" s="1"/>
      <c r="KS883" s="1"/>
      <c r="KT883" s="1"/>
      <c r="KU883" s="1"/>
      <c r="KV883" s="1"/>
      <c r="KW883" s="1"/>
      <c r="KZ883" s="1"/>
      <c r="LA883" s="1"/>
      <c r="LB883" s="1"/>
      <c r="LC883" s="1"/>
      <c r="LD883" s="1"/>
      <c r="LG883" s="1"/>
      <c r="LH883" s="1"/>
      <c r="LI883" s="1"/>
      <c r="LJ883" s="1"/>
      <c r="LK883" s="1"/>
      <c r="LN883" s="1"/>
      <c r="LO883" s="1"/>
      <c r="LP883" s="1"/>
      <c r="LQ883" s="1"/>
      <c r="LR883" s="1"/>
      <c r="LU883" s="1"/>
      <c r="LV883" s="1"/>
      <c r="LW883" s="1"/>
      <c r="LX883" s="1"/>
      <c r="LY883" s="1"/>
      <c r="MB883" s="1"/>
      <c r="MC883" s="1"/>
      <c r="MD883" s="1"/>
      <c r="ME883" s="1"/>
      <c r="MF883" s="1"/>
      <c r="MI883" s="1"/>
      <c r="MJ883" s="1"/>
      <c r="MK883" s="1"/>
      <c r="ML883" s="1"/>
      <c r="MM883" s="1"/>
      <c r="MP883" s="1"/>
      <c r="MQ883" s="1"/>
      <c r="MR883" s="1"/>
      <c r="MS883" s="1"/>
      <c r="MT883" s="1"/>
      <c r="MW883" s="1"/>
      <c r="MX883" s="1"/>
      <c r="MY883" s="1"/>
      <c r="MZ883" s="1"/>
      <c r="NA883" s="1"/>
      <c r="ND883" s="1"/>
      <c r="NE883" s="1"/>
      <c r="NF883" s="1"/>
      <c r="NG883" s="1"/>
      <c r="NH883" s="1"/>
      <c r="NK883" s="1"/>
      <c r="NL883" s="1"/>
      <c r="NM883" s="1"/>
      <c r="NN883" s="1"/>
      <c r="NO883" s="1"/>
      <c r="NR883" s="1"/>
      <c r="NS883" s="1"/>
      <c r="NT883" s="1"/>
      <c r="NU883" s="1"/>
      <c r="NV883" s="1"/>
      <c r="NY883" s="1"/>
      <c r="NZ883" s="1"/>
      <c r="OA883" s="1"/>
      <c r="OB883" s="1"/>
      <c r="OC883" s="1"/>
      <c r="OF883" s="1"/>
      <c r="OG883" s="1"/>
      <c r="OH883" s="1"/>
      <c r="OI883" s="1"/>
      <c r="OJ883" s="1"/>
      <c r="OM883" s="1"/>
      <c r="ON883" s="1"/>
      <c r="OO883" s="1"/>
      <c r="OP883" s="1"/>
      <c r="OQ883" s="1"/>
      <c r="OT883" s="1"/>
      <c r="OU883" s="1"/>
      <c r="OV883" s="1"/>
      <c r="OW883" s="1"/>
      <c r="OX883" s="1"/>
      <c r="PA883" s="1"/>
      <c r="PB883" s="1"/>
      <c r="PC883" s="1"/>
      <c r="PD883" s="1"/>
      <c r="PE883" s="1"/>
    </row>
    <row r="884" spans="1:421">
      <c r="J884" t="s">
        <v>214</v>
      </c>
      <c r="K884" s="1">
        <f t="shared" ref="K884:O884" ca="1" si="256">K869</f>
        <v>0.24689027481138553</v>
      </c>
      <c r="L884" s="1">
        <f t="shared" ca="1" si="256"/>
        <v>0.40292058615326609</v>
      </c>
      <c r="M884" s="1">
        <f t="shared" ca="1" si="256"/>
        <v>0.35018913903534843</v>
      </c>
      <c r="N884" s="1">
        <f t="shared" si="256"/>
        <v>0</v>
      </c>
      <c r="O884" s="1">
        <f t="shared" si="256"/>
        <v>0</v>
      </c>
      <c r="Q884" t="s">
        <v>214</v>
      </c>
      <c r="R884" s="1">
        <f ca="1"/>
        <v>0.34212155634425767</v>
      </c>
      <c r="S884" s="1">
        <f ca="1"/>
        <v>0.19829595039852901</v>
      </c>
      <c r="T884" s="1">
        <f ca="1"/>
        <v>0.34658140772284751</v>
      </c>
      <c r="U884" s="1">
        <f ca="1"/>
        <v>0.1130010855343658</v>
      </c>
      <c r="V884" s="1">
        <f ca="1"/>
        <v>0</v>
      </c>
      <c r="X884" t="s">
        <v>214</v>
      </c>
      <c r="Y884" s="1">
        <f ca="1"/>
        <v>0.38719799957060141</v>
      </c>
      <c r="Z884" s="1">
        <f ca="1"/>
        <v>0.11665468385748917</v>
      </c>
      <c r="AA884" s="1">
        <f ca="1"/>
        <v>0.27311853768735767</v>
      </c>
      <c r="AB884" s="1">
        <f ca="1"/>
        <v>0.16949059456814172</v>
      </c>
      <c r="AC884" s="1">
        <f ca="1"/>
        <v>5.3538184316409977E-2</v>
      </c>
      <c r="AE884" t="s">
        <v>214</v>
      </c>
      <c r="AF884" s="1">
        <f ca="1"/>
        <v>0.41123409983277226</v>
      </c>
      <c r="AG884" s="1">
        <f ca="1"/>
        <v>7.6182248310947165E-2</v>
      </c>
      <c r="AH884" s="1">
        <f ca="1"/>
        <v>0.20198863821223176</v>
      </c>
      <c r="AI884" s="1">
        <f ca="1"/>
        <v>0.17547895805789715</v>
      </c>
      <c r="AJ884" s="1">
        <f ca="1"/>
        <v>0.13511605558615167</v>
      </c>
      <c r="AL884" t="s">
        <v>214</v>
      </c>
      <c r="AM884" s="1">
        <f ca="1"/>
        <v>0.42467657412213822</v>
      </c>
      <c r="AN884" s="1">
        <f ca="1"/>
        <v>5.276465967759849E-2</v>
      </c>
      <c r="AO884" s="1">
        <f ca="1"/>
        <v>0.14597910234207817</v>
      </c>
      <c r="AP884" s="1">
        <f ca="1"/>
        <v>0.15534081670990088</v>
      </c>
      <c r="AQ884" s="1">
        <f ca="1"/>
        <v>0.22123884714828429</v>
      </c>
      <c r="AS884" t="s">
        <v>214</v>
      </c>
      <c r="AT884" s="1">
        <f ca="1"/>
        <v>0.43215854082361144</v>
      </c>
      <c r="AU884" s="1">
        <f ca="1"/>
        <v>3.8186669331536527E-2</v>
      </c>
      <c r="AV884" s="1">
        <f ca="1"/>
        <v>0.10474958294732488</v>
      </c>
      <c r="AW884" s="1">
        <f ca="1"/>
        <v>0.12637668386736428</v>
      </c>
      <c r="AX884" s="1">
        <f ca="1"/>
        <v>0.29852852303016292</v>
      </c>
      <c r="AZ884" t="s">
        <v>214</v>
      </c>
      <c r="BA884" s="1">
        <f ca="1"/>
        <v>0.43662388862124846</v>
      </c>
      <c r="BB884" s="1">
        <f ca="1"/>
        <v>2.8952125678030263E-2</v>
      </c>
      <c r="BC884" s="1">
        <f ca="1"/>
        <v>7.561975526409799E-2</v>
      </c>
      <c r="BD884" s="1">
        <f ca="1"/>
        <v>9.811266982977998E-2</v>
      </c>
      <c r="BE884" s="1">
        <f ca="1"/>
        <v>0.36069156060684338</v>
      </c>
      <c r="BG884" t="s">
        <v>214</v>
      </c>
      <c r="BH884" s="1">
        <f ca="1"/>
        <v>0.43873824506506798</v>
      </c>
      <c r="BI884" s="1">
        <f ca="1"/>
        <v>2.2653001734181867E-2</v>
      </c>
      <c r="BJ884" s="1">
        <f ca="1"/>
        <v>5.5117030470276225E-2</v>
      </c>
      <c r="BK884" s="1">
        <f ca="1"/>
        <v>7.4158901071049901E-2</v>
      </c>
      <c r="BL884" s="1">
        <f ca="1"/>
        <v>0.40933282165942408</v>
      </c>
      <c r="BN884" t="s">
        <v>214</v>
      </c>
      <c r="BO884" s="1">
        <f ca="1"/>
        <v>0.43940049905448381</v>
      </c>
      <c r="BP884" s="1">
        <f ca="1"/>
        <v>1.8347179404431591E-2</v>
      </c>
      <c r="BQ884" s="1">
        <f ca="1"/>
        <v>4.0785447924578604E-2</v>
      </c>
      <c r="BR884" s="1">
        <f ca="1"/>
        <v>5.5351540241106043E-2</v>
      </c>
      <c r="BS884" s="1">
        <f ca="1"/>
        <v>0.44611533337539994</v>
      </c>
      <c r="BU884" t="s">
        <v>214</v>
      </c>
      <c r="BV884" s="1">
        <f ca="1"/>
        <v>0.43884542154404094</v>
      </c>
      <c r="BW884" s="1">
        <f ca="1"/>
        <v>1.5424404490075025E-2</v>
      </c>
      <c r="BX884" s="1">
        <f ca="1"/>
        <v>3.0737976526592322E-2</v>
      </c>
      <c r="BY884" s="1">
        <f ca="1"/>
        <v>4.1201093943338762E-2</v>
      </c>
      <c r="BZ884" s="1">
        <f ca="1"/>
        <v>0.47379110349595294</v>
      </c>
      <c r="CB884" t="s">
        <v>214</v>
      </c>
      <c r="CC884" s="1">
        <f ca="1"/>
        <v>0.43756627050668567</v>
      </c>
      <c r="CD884" s="1">
        <f ca="1"/>
        <v>1.3419743519235226E-2</v>
      </c>
      <c r="CE884" s="1">
        <f ca="1"/>
        <v>2.3760093510229136E-2</v>
      </c>
      <c r="CF884" s="1">
        <f ca="1"/>
        <v>3.0862241996227668E-2</v>
      </c>
      <c r="CG884" s="1">
        <f ca="1"/>
        <v>0.49439165046762235</v>
      </c>
      <c r="CI884" t="s">
        <v>214</v>
      </c>
      <c r="CJ884" s="1">
        <f ca="1"/>
        <v>0.43579535632764466</v>
      </c>
      <c r="CK884" s="1">
        <f ca="1"/>
        <v>1.2042929808037022E-2</v>
      </c>
      <c r="CL884" s="1">
        <f ca="1"/>
        <v>1.8925823862169722E-2</v>
      </c>
      <c r="CM884" s="1">
        <f ca="1"/>
        <v>2.3413118536412446E-2</v>
      </c>
      <c r="CN884" s="1">
        <f ca="1"/>
        <v>0.50982277146573618</v>
      </c>
      <c r="CP884" t="s">
        <v>214</v>
      </c>
      <c r="CQ884" s="1">
        <f ca="1"/>
        <v>0.4336877309838143</v>
      </c>
      <c r="CR884" s="1">
        <f ca="1"/>
        <v>1.1096002829202903E-2</v>
      </c>
      <c r="CS884" s="1">
        <f ca="1"/>
        <v>1.5582768571917047E-2</v>
      </c>
      <c r="CT884" s="1">
        <f ca="1"/>
        <v>1.8104166881123387E-2</v>
      </c>
      <c r="CU884" s="1">
        <f ca="1"/>
        <v>0.52152933073394236</v>
      </c>
      <c r="CW884" t="s">
        <v>214</v>
      </c>
      <c r="CX884" s="1">
        <f ca="1"/>
        <v>0.43134857988335429</v>
      </c>
      <c r="CY884" s="1">
        <f ca="1"/>
        <v>1.0443485996799024E-2</v>
      </c>
      <c r="CZ884" s="1">
        <f ca="1"/>
        <v>1.3274368676663251E-2</v>
      </c>
      <c r="DA884" s="1">
        <f ca="1"/>
        <v>1.4352151268679399E-2</v>
      </c>
      <c r="DB884" s="1">
        <f ca="1"/>
        <v>0.53058141417450411</v>
      </c>
      <c r="DD884" t="s">
        <v>214</v>
      </c>
      <c r="DE884" s="1">
        <f ca="1"/>
        <v>0.42884979556610814</v>
      </c>
      <c r="DF884" s="1">
        <f ca="1"/>
        <v>9.9924616619150846E-3</v>
      </c>
      <c r="DG884" s="1">
        <f ca="1"/>
        <v>1.1682305901438716E-2</v>
      </c>
      <c r="DH884" s="1">
        <f ca="1"/>
        <v>1.1717947061694378E-2</v>
      </c>
      <c r="DI884" s="1">
        <f ca="1"/>
        <v>0.53775748980884386</v>
      </c>
      <c r="DK884" t="s">
        <v>214</v>
      </c>
      <c r="DL884" s="1">
        <f ca="1"/>
        <v>0.42624074577429988</v>
      </c>
      <c r="DM884" s="1">
        <f ca="1"/>
        <v>9.6791345309866442E-3</v>
      </c>
      <c r="DN884" s="1">
        <f ca="1"/>
        <v>1.0585209484077304E-2</v>
      </c>
      <c r="DO884" s="1">
        <f ca="1"/>
        <v>9.8784468709453115E-3</v>
      </c>
      <c r="DP884" s="1">
        <f ca="1"/>
        <v>0.54361646333969105</v>
      </c>
      <c r="DR884" t="s">
        <v>214</v>
      </c>
      <c r="DS884" s="1">
        <f ca="1"/>
        <v>0.42355545653105475</v>
      </c>
      <c r="DT884" s="1">
        <f ca="1"/>
        <v>9.459694316560012E-3</v>
      </c>
      <c r="DU884" s="1">
        <f ca="1"/>
        <v>9.8294377275603452E-3</v>
      </c>
      <c r="DV884" s="1">
        <f ca="1"/>
        <v>8.5997246496613954E-3</v>
      </c>
      <c r="DW884" s="1">
        <f ca="1"/>
        <v>0.54855568677516375</v>
      </c>
      <c r="DY884" t="s">
        <v>214</v>
      </c>
      <c r="DZ884" s="1">
        <f ca="1"/>
        <v>0.42081746429486255</v>
      </c>
      <c r="EA884" s="1">
        <f ca="1"/>
        <v>9.3040665443091825E-3</v>
      </c>
      <c r="EB884" s="1">
        <f ca="1"/>
        <v>9.3085412629718683E-3</v>
      </c>
      <c r="EC884" s="1">
        <f ca="1"/>
        <v>7.7143787978621895E-3</v>
      </c>
      <c r="ED884" s="1">
        <f ca="1"/>
        <v>0.55285554909999446</v>
      </c>
      <c r="EF884" t="s">
        <v>214</v>
      </c>
      <c r="EG884" s="1">
        <f ca="1"/>
        <v>0.41804311586066134</v>
      </c>
      <c r="EH884" s="1">
        <f ca="1"/>
        <v>9.1916236277639375E-3</v>
      </c>
      <c r="EI884" s="1">
        <f ca="1"/>
        <v>8.9488864169346306E-3</v>
      </c>
      <c r="EJ884" s="1">
        <f ca="1"/>
        <v>7.1036355957147818E-3</v>
      </c>
      <c r="EK884" s="1">
        <f ca="1"/>
        <v>0.55671273849892555</v>
      </c>
      <c r="EM884" t="s">
        <v>214</v>
      </c>
      <c r="EN884" s="1">
        <f ca="1"/>
        <v>0.41524382141654409</v>
      </c>
      <c r="EO884" s="1">
        <f ca="1"/>
        <v>9.1082354288127571E-3</v>
      </c>
      <c r="EP884" s="1">
        <f ca="1"/>
        <v>8.6996188437824043E-3</v>
      </c>
      <c r="EQ884" s="1">
        <f ca="1"/>
        <v>6.6837680140780483E-3</v>
      </c>
      <c r="ER884" s="1">
        <f ca="1"/>
        <v>0.56026455629678296</v>
      </c>
      <c r="ET884" t="s">
        <v>214</v>
      </c>
      <c r="EU884" s="1">
        <f ca="1"/>
        <v>0.41242759651597843</v>
      </c>
      <c r="EV884" s="1">
        <f ca="1"/>
        <v>9.0442389484667145E-3</v>
      </c>
      <c r="EW884" s="1">
        <f ca="1"/>
        <v>8.5256721018481234E-3</v>
      </c>
      <c r="EX884" s="1">
        <f ca="1"/>
        <v>6.3960521298849675E-3</v>
      </c>
      <c r="EY884" s="1">
        <f ca="1"/>
        <v>0.56360644030382201</v>
      </c>
      <c r="FA884" t="s">
        <v>214</v>
      </c>
      <c r="FB884" s="1">
        <f ca="1"/>
        <v>0.40960011897017845</v>
      </c>
      <c r="FC884" s="1">
        <f ca="1"/>
        <v>8.993040266390263E-3</v>
      </c>
      <c r="FD884" s="1">
        <f ca="1"/>
        <v>8.4029060953986767E-3</v>
      </c>
      <c r="FE884" s="1">
        <f ca="1"/>
        <v>6.1994682992683511E-3</v>
      </c>
      <c r="FF884" s="1">
        <f ca="1"/>
        <v>0.56680446636876447</v>
      </c>
      <c r="FH884" t="s">
        <v>214</v>
      </c>
      <c r="FI884" s="1">
        <f ca="1"/>
        <v>0.40676545397600999</v>
      </c>
      <c r="FJ884" s="1">
        <f ca="1"/>
        <v>8.9501519712374428E-3</v>
      </c>
      <c r="FK884" s="1">
        <f ca="1"/>
        <v>8.314731910377432E-3</v>
      </c>
      <c r="FL884" s="1">
        <f ca="1"/>
        <v>6.065461623976677E-3</v>
      </c>
      <c r="FM884" s="1">
        <f ca="1"/>
        <v>0.56990420051839863</v>
      </c>
      <c r="FO884" t="s">
        <v>214</v>
      </c>
      <c r="FP884" s="1">
        <f ca="1"/>
        <v>0.40392655197912353</v>
      </c>
      <c r="FQ884" s="1">
        <f ca="1"/>
        <v>8.9125307298370988E-3</v>
      </c>
      <c r="FR884" s="1">
        <f ca="1"/>
        <v>8.2497720112157495E-3</v>
      </c>
      <c r="FS884" s="1">
        <f ca="1"/>
        <v>5.9742139494368511E-3</v>
      </c>
      <c r="FT884" s="1">
        <f ca="1"/>
        <v>0.57293693133038692</v>
      </c>
      <c r="FV884" t="s">
        <v>214</v>
      </c>
      <c r="FW884" s="1">
        <f ca="1"/>
        <v>0.4010855907079679</v>
      </c>
      <c r="FX884" s="1">
        <f ca="1"/>
        <v>8.8781217255339308E-3</v>
      </c>
      <c r="FY884" s="1">
        <f ca="1"/>
        <v>8.2002404289028188E-3</v>
      </c>
      <c r="FZ884" s="1">
        <f ca="1"/>
        <v>5.9120088324901114E-3</v>
      </c>
      <c r="GA884" s="1">
        <f ca="1"/>
        <v>0.5759240383051053</v>
      </c>
      <c r="GC884" t="s">
        <v>214</v>
      </c>
      <c r="GD884" s="1">
        <f ca="1"/>
        <v>0.398244210299461</v>
      </c>
      <c r="GE884" s="1">
        <f ca="1"/>
        <v>8.8455456397295504E-3</v>
      </c>
      <c r="GF884" s="1">
        <f ca="1"/>
        <v>8.1608228751054151E-3</v>
      </c>
      <c r="GG884" s="1">
        <f ca="1"/>
        <v>5.869378464353734E-3</v>
      </c>
      <c r="GH884" s="1">
        <f ca="1"/>
        <v>0.57888004272135041</v>
      </c>
      <c r="GJ884" t="s">
        <v>214</v>
      </c>
      <c r="GK884" s="1">
        <f ca="1"/>
        <v>0.39540367505413965</v>
      </c>
      <c r="GL884" s="1">
        <f ca="1"/>
        <v>8.8138838006012899E-3</v>
      </c>
      <c r="GM884" s="1">
        <f ca="1"/>
        <v>8.1279034915256055E-3</v>
      </c>
      <c r="GN884" s="1">
        <f ca="1"/>
        <v>5.8398057002062732E-3</v>
      </c>
      <c r="GO884" s="1">
        <f ca="1"/>
        <v>0.58181473195352729</v>
      </c>
      <c r="GQ884" t="s">
        <v>214</v>
      </c>
      <c r="GR884" s="1">
        <f ca="1"/>
        <v>0.39256498482649121</v>
      </c>
      <c r="GS884" s="1">
        <f ca="1"/>
        <v>8.7825308896883371E-3</v>
      </c>
      <c r="GT884" s="1">
        <f ca="1"/>
        <v>8.0990316264120867E-3</v>
      </c>
      <c r="GU884" s="1">
        <f ca="1"/>
        <v>5.8188178537779975E-3</v>
      </c>
      <c r="GV884" s="1">
        <f ca="1"/>
        <v>0.58473463480363042</v>
      </c>
      <c r="GX884" t="s">
        <v>214</v>
      </c>
      <c r="GY884" s="1">
        <f ca="1"/>
        <v>0.38972895183614692</v>
      </c>
      <c r="GZ884" s="1">
        <f ca="1"/>
        <v>8.7510941015245848E-3</v>
      </c>
      <c r="HA884" s="1">
        <f ca="1"/>
        <v>8.0725546049233519E-3</v>
      </c>
      <c r="HB884" s="1">
        <f ca="1"/>
        <v>5.8033557268857795E-3</v>
      </c>
      <c r="HC884" s="1">
        <f ca="1"/>
        <v>0.58764404373051937</v>
      </c>
      <c r="HE884" t="s">
        <v>214</v>
      </c>
      <c r="HF884" s="1">
        <f ca="1"/>
        <v>0.38689625373261571</v>
      </c>
      <c r="HG884" s="1">
        <f ca="1"/>
        <v>8.7193242135149788E-3</v>
      </c>
      <c r="HH884" s="1">
        <f ca="1"/>
        <v>8.0473651520309546E-3</v>
      </c>
      <c r="HI884" s="1">
        <f ca="1"/>
        <v>5.7913353078760995E-3</v>
      </c>
      <c r="HJ884" s="1">
        <f ca="1"/>
        <v>0.59054572159396224</v>
      </c>
      <c r="HL884" t="s">
        <v>214</v>
      </c>
      <c r="HM884" s="1">
        <f ca="1"/>
        <v>0.38406747034727434</v>
      </c>
      <c r="HN884" s="1">
        <f ca="1"/>
        <v>8.6870685524219043E-3</v>
      </c>
      <c r="HO884" s="1">
        <f ca="1"/>
        <v>8.0227279097305794E-3</v>
      </c>
      <c r="HP884" s="1">
        <f ca="1"/>
        <v>5.7813439426728716E-3</v>
      </c>
      <c r="HQ884" s="1">
        <f ca="1"/>
        <v>0.59344138924790024</v>
      </c>
      <c r="HS884" t="s">
        <v>214</v>
      </c>
      <c r="HT884" s="1">
        <f ca="1"/>
        <v>0.38124310923358501</v>
      </c>
      <c r="HU884" s="1">
        <f ca="1"/>
        <v>8.654238968305316E-3</v>
      </c>
      <c r="HV884" s="1">
        <f ca="1"/>
        <v>7.9981604522381469E-3</v>
      </c>
      <c r="HW884" s="1">
        <f ca="1"/>
        <v>5.7724301266348001E-3</v>
      </c>
      <c r="HX884" s="1">
        <f ca="1"/>
        <v>0.59633206121923665</v>
      </c>
      <c r="HZ884" t="s">
        <v>214</v>
      </c>
      <c r="IA884" s="1">
        <f ca="1"/>
        <v>0.37842362349562336</v>
      </c>
      <c r="IB884" s="1">
        <f ca="1"/>
        <v>8.6207900807686432E-3</v>
      </c>
      <c r="IC884" s="1">
        <f ca="1"/>
        <v>7.9733518059881565E-3</v>
      </c>
      <c r="ID884" s="1">
        <f ca="1"/>
        <v>5.7639583350656935E-3</v>
      </c>
      <c r="IE884" s="1">
        <f ca="1"/>
        <v>0.59921827628255409</v>
      </c>
      <c r="IG884" t="s">
        <v>214</v>
      </c>
      <c r="IH884" s="1">
        <f ca="1"/>
        <v>0.37560942430653055</v>
      </c>
      <c r="II884" s="1">
        <f ca="1"/>
        <v>8.5867045461812085E-3</v>
      </c>
      <c r="IJ884" s="1">
        <f ca="1"/>
        <v>7.9481067479886085E-3</v>
      </c>
      <c r="IK884" s="1">
        <f ca="1"/>
        <v>5.7555089492126931E-3</v>
      </c>
      <c r="IL884" s="1">
        <f ca="1"/>
        <v>0.60210025545008694</v>
      </c>
      <c r="IN884" t="s">
        <v>214</v>
      </c>
      <c r="IO884" s="1">
        <f ca="1"/>
        <v>0.3728008897649272</v>
      </c>
      <c r="IP884" s="1">
        <f ca="1"/>
        <v>8.5519831158242052E-3</v>
      </c>
      <c r="IQ884" s="1">
        <f ca="1"/>
        <v>7.9223077998981459E-3</v>
      </c>
      <c r="IR884" s="1">
        <f ca="1"/>
        <v>5.7468093946571215E-3</v>
      </c>
      <c r="IS884" s="1">
        <f ca="1"/>
        <v>0.60497800992469331</v>
      </c>
      <c r="IU884" t="s">
        <v>214</v>
      </c>
      <c r="IV884" s="1">
        <f ca="1"/>
        <v>0.3699983712204723</v>
      </c>
      <c r="IW884" s="1">
        <f ca="1"/>
        <v>8.5166379571798168E-3</v>
      </c>
      <c r="IX884" s="1">
        <f ca="1"/>
        <v>7.8958893531838603E-3</v>
      </c>
      <c r="IY884" s="1">
        <f ca="1"/>
        <v>5.7376868471421703E-3</v>
      </c>
      <c r="IZ884" s="1">
        <f ca="1"/>
        <v>0.60785141462202186</v>
      </c>
      <c r="JC884" s="1"/>
      <c r="JD884" s="1"/>
      <c r="JE884" s="1"/>
      <c r="JF884" s="1"/>
      <c r="JG884" s="1"/>
      <c r="JJ884" s="1"/>
      <c r="JK884" s="1"/>
      <c r="JL884" s="1"/>
      <c r="JM884" s="1"/>
      <c r="JN884" s="1"/>
      <c r="JQ884" s="1"/>
      <c r="JR884" s="1"/>
      <c r="JS884" s="1"/>
      <c r="JT884" s="1"/>
      <c r="JU884" s="1"/>
      <c r="JX884" s="1"/>
      <c r="JY884" s="1"/>
      <c r="JZ884" s="1"/>
      <c r="KA884" s="1"/>
      <c r="KB884" s="1"/>
      <c r="KE884" s="1"/>
      <c r="KF884" s="1"/>
      <c r="KG884" s="1"/>
      <c r="KH884" s="1"/>
      <c r="KI884" s="1"/>
      <c r="KL884" s="1"/>
      <c r="KM884" s="1"/>
      <c r="KN884" s="1"/>
      <c r="KO884" s="1"/>
      <c r="KP884" s="1"/>
      <c r="KS884" s="1"/>
      <c r="KT884" s="1"/>
      <c r="KU884" s="1"/>
      <c r="KV884" s="1"/>
      <c r="KW884" s="1"/>
      <c r="KZ884" s="1"/>
      <c r="LA884" s="1"/>
      <c r="LB884" s="1"/>
      <c r="LC884" s="1"/>
      <c r="LD884" s="1"/>
      <c r="LG884" s="1"/>
      <c r="LH884" s="1"/>
      <c r="LI884" s="1"/>
      <c r="LJ884" s="1"/>
      <c r="LK884" s="1"/>
      <c r="LN884" s="1"/>
      <c r="LO884" s="1"/>
      <c r="LP884" s="1"/>
      <c r="LQ884" s="1"/>
      <c r="LR884" s="1"/>
      <c r="LU884" s="1"/>
      <c r="LV884" s="1"/>
      <c r="LW884" s="1"/>
      <c r="LX884" s="1"/>
      <c r="LY884" s="1"/>
      <c r="MB884" s="1"/>
      <c r="MC884" s="1"/>
      <c r="MD884" s="1"/>
      <c r="ME884" s="1"/>
      <c r="MF884" s="1"/>
      <c r="MI884" s="1"/>
      <c r="MJ884" s="1"/>
      <c r="MK884" s="1"/>
      <c r="ML884" s="1"/>
      <c r="MM884" s="1"/>
      <c r="MP884" s="1"/>
      <c r="MQ884" s="1"/>
      <c r="MR884" s="1"/>
      <c r="MS884" s="1"/>
      <c r="MT884" s="1"/>
      <c r="MW884" s="1"/>
      <c r="MX884" s="1"/>
      <c r="MY884" s="1"/>
      <c r="MZ884" s="1"/>
      <c r="NA884" s="1"/>
      <c r="ND884" s="1"/>
      <c r="NE884" s="1"/>
      <c r="NF884" s="1"/>
      <c r="NG884" s="1"/>
      <c r="NH884" s="1"/>
      <c r="NK884" s="1"/>
      <c r="NL884" s="1"/>
      <c r="NM884" s="1"/>
      <c r="NN884" s="1"/>
      <c r="NO884" s="1"/>
      <c r="NR884" s="1"/>
      <c r="NS884" s="1"/>
      <c r="NT884" s="1"/>
      <c r="NU884" s="1"/>
      <c r="NV884" s="1"/>
      <c r="NY884" s="1"/>
      <c r="NZ884" s="1"/>
      <c r="OA884" s="1"/>
      <c r="OB884" s="1"/>
      <c r="OC884" s="1"/>
      <c r="OF884" s="1"/>
      <c r="OG884" s="1"/>
      <c r="OH884" s="1"/>
      <c r="OI884" s="1"/>
      <c r="OJ884" s="1"/>
      <c r="OM884" s="1"/>
      <c r="ON884" s="1"/>
      <c r="OO884" s="1"/>
      <c r="OP884" s="1"/>
      <c r="OQ884" s="1"/>
      <c r="OT884" s="1"/>
      <c r="OU884" s="1"/>
      <c r="OV884" s="1"/>
      <c r="OW884" s="1"/>
      <c r="OX884" s="1"/>
      <c r="PA884" s="1"/>
      <c r="PB884" s="1"/>
      <c r="PC884" s="1"/>
      <c r="PD884" s="1"/>
      <c r="PE884" s="1"/>
    </row>
    <row r="885" spans="1:421">
      <c r="J885" t="s">
        <v>215</v>
      </c>
      <c r="K885" s="1">
        <f t="shared" ref="K885:O885" si="257">K870</f>
        <v>0</v>
      </c>
      <c r="L885" s="1">
        <f t="shared" ca="1" si="257"/>
        <v>0.10044596871224709</v>
      </c>
      <c r="M885" s="1">
        <f t="shared" ca="1" si="257"/>
        <v>0.58275425939666037</v>
      </c>
      <c r="N885" s="1">
        <f t="shared" ca="1" si="257"/>
        <v>0.31679977189109254</v>
      </c>
      <c r="O885" s="1">
        <f t="shared" si="257"/>
        <v>0</v>
      </c>
      <c r="Q885" t="s">
        <v>215</v>
      </c>
      <c r="R885" s="1">
        <f ca="1"/>
        <v>2.4280018432558885E-2</v>
      </c>
      <c r="S885" s="1">
        <f ca="1"/>
        <v>9.7239864031140433E-2</v>
      </c>
      <c r="T885" s="1">
        <f ca="1"/>
        <v>0.37797670318083121</v>
      </c>
      <c r="U885" s="1">
        <f ca="1"/>
        <v>0.35015279280728451</v>
      </c>
      <c r="V885" s="1">
        <f ca="1"/>
        <v>0.1503506215481849</v>
      </c>
      <c r="X885" t="s">
        <v>215</v>
      </c>
      <c r="Y885" s="1">
        <f ca="1"/>
        <v>4.763502459248338E-2</v>
      </c>
      <c r="Z885" s="1">
        <f ca="1"/>
        <v>7.6325242037877272E-2</v>
      </c>
      <c r="AA885" s="1">
        <f ca="1"/>
        <v>0.25866857999959186</v>
      </c>
      <c r="AB885" s="1">
        <f ca="1"/>
        <v>0.30112349931485238</v>
      </c>
      <c r="AC885" s="1">
        <f ca="1"/>
        <v>0.316247654055195</v>
      </c>
      <c r="AE885" t="s">
        <v>215</v>
      </c>
      <c r="AF885" s="1">
        <f ca="1"/>
        <v>6.5248143942289269E-2</v>
      </c>
      <c r="AG885" s="1">
        <f ca="1"/>
        <v>5.5531483697363132E-2</v>
      </c>
      <c r="AH885" s="1">
        <f ca="1"/>
        <v>0.18076172572633714</v>
      </c>
      <c r="AI885" s="1">
        <f ca="1"/>
        <v>0.23727661361818758</v>
      </c>
      <c r="AJ885" s="1">
        <f ca="1"/>
        <v>0.46118203301582283</v>
      </c>
      <c r="AL885" t="s">
        <v>215</v>
      </c>
      <c r="AM885" s="1">
        <f ca="1"/>
        <v>7.7339348874688713E-2</v>
      </c>
      <c r="AN885" s="1">
        <f ca="1"/>
        <v>3.9211823531897894E-2</v>
      </c>
      <c r="AO885" s="1">
        <f ca="1"/>
        <v>0.1269305345558682</v>
      </c>
      <c r="AP885" s="1">
        <f ca="1"/>
        <v>0.17888398241892511</v>
      </c>
      <c r="AQ885" s="1">
        <f ca="1"/>
        <v>0.57763431061862003</v>
      </c>
      <c r="AS885" t="s">
        <v>215</v>
      </c>
      <c r="AT885" s="1">
        <f ca="1"/>
        <v>8.533638536857685E-2</v>
      </c>
      <c r="AU885" s="1">
        <f ca="1"/>
        <v>2.756504097356868E-2</v>
      </c>
      <c r="AV885" s="1">
        <f ca="1"/>
        <v>8.9078286306014803E-2</v>
      </c>
      <c r="AW885" s="1">
        <f ca="1"/>
        <v>0.13138242110341847</v>
      </c>
      <c r="AX885" s="1">
        <f ca="1"/>
        <v>0.66663786624842114</v>
      </c>
      <c r="AZ885" t="s">
        <v>215</v>
      </c>
      <c r="BA885" s="1">
        <f ca="1"/>
        <v>9.0791483820990587E-2</v>
      </c>
      <c r="BB885" s="1">
        <f ca="1"/>
        <v>1.9883251859063283E-2</v>
      </c>
      <c r="BC885" s="1">
        <f ca="1"/>
        <v>6.2770635449549361E-2</v>
      </c>
      <c r="BD885" s="1">
        <f ca="1"/>
        <v>9.5291468382266944E-2</v>
      </c>
      <c r="BE885" s="1">
        <f ca="1"/>
        <v>0.73126316048812978</v>
      </c>
      <c r="BG885" t="s">
        <v>215</v>
      </c>
      <c r="BH885" s="1">
        <f ca="1"/>
        <v>9.435660758588521E-2</v>
      </c>
      <c r="BI885" s="1">
        <f ca="1"/>
        <v>1.4405837998222606E-2</v>
      </c>
      <c r="BJ885" s="1">
        <f ca="1"/>
        <v>4.4355812017761974E-2</v>
      </c>
      <c r="BK885" s="1">
        <f ca="1"/>
        <v>6.8375986252301679E-2</v>
      </c>
      <c r="BL885" s="1">
        <f ca="1"/>
        <v>0.77850575614582851</v>
      </c>
      <c r="BN885" t="s">
        <v>215</v>
      </c>
      <c r="BO885" s="1">
        <f ca="1"/>
        <v>9.6646893063316752E-2</v>
      </c>
      <c r="BP885" s="1">
        <f ca="1"/>
        <v>1.0623275534500425E-2</v>
      </c>
      <c r="BQ885" s="1">
        <f ca="1"/>
        <v>3.1486249190254688E-2</v>
      </c>
      <c r="BR885" s="1">
        <f ca="1"/>
        <v>4.882361645548132E-2</v>
      </c>
      <c r="BS885" s="1">
        <f ca="1"/>
        <v>0.81241996575644682</v>
      </c>
      <c r="BU885" t="s">
        <v>215</v>
      </c>
      <c r="BV885" s="1">
        <f ca="1"/>
        <v>9.7981890386906828E-2</v>
      </c>
      <c r="BW885" s="1">
        <f ca="1"/>
        <v>7.9550230636213307E-3</v>
      </c>
      <c r="BX885" s="1">
        <f ca="1"/>
        <v>2.2448142151465386E-2</v>
      </c>
      <c r="BY885" s="1">
        <f ca="1"/>
        <v>3.4783170413818967E-2</v>
      </c>
      <c r="BZ885" s="1">
        <f ca="1"/>
        <v>0.83683177398418751</v>
      </c>
      <c r="CB885" t="s">
        <v>215</v>
      </c>
      <c r="CC885" s="1">
        <f ca="1"/>
        <v>9.8687453217080015E-2</v>
      </c>
      <c r="CD885" s="1">
        <f ca="1"/>
        <v>6.1209133828013396E-3</v>
      </c>
      <c r="CE885" s="1">
        <f ca="1"/>
        <v>1.6135855282240031E-2</v>
      </c>
      <c r="CF885" s="1">
        <f ca="1"/>
        <v>2.4832418926781646E-2</v>
      </c>
      <c r="CG885" s="1">
        <f ca="1"/>
        <v>0.85422335919109704</v>
      </c>
      <c r="CI885" t="s">
        <v>215</v>
      </c>
      <c r="CJ885" s="1">
        <f ca="1"/>
        <v>9.8964258298588362E-2</v>
      </c>
      <c r="CK885" s="1">
        <f ca="1"/>
        <v>4.8590621513238379E-3</v>
      </c>
      <c r="CL885" s="1">
        <f ca="1"/>
        <v>1.1743767984631254E-2</v>
      </c>
      <c r="CM885" s="1">
        <f ca="1"/>
        <v>1.7793342910968752E-2</v>
      </c>
      <c r="CN885" s="1">
        <f ca="1"/>
        <v>0.86663956865448788</v>
      </c>
      <c r="CP885" t="s">
        <v>215</v>
      </c>
      <c r="CQ885" s="1">
        <f ca="1"/>
        <v>9.8947717507720606E-2</v>
      </c>
      <c r="CR885" s="1">
        <f ca="1"/>
        <v>3.9903384789810514E-3</v>
      </c>
      <c r="CS885" s="1">
        <f ca="1"/>
        <v>8.6956133486885481E-3</v>
      </c>
      <c r="CT885" s="1">
        <f ca="1"/>
        <v>1.2830090554637616E-2</v>
      </c>
      <c r="CU885" s="1">
        <f ca="1"/>
        <v>0.87553624010997222</v>
      </c>
      <c r="CW885" t="s">
        <v>215</v>
      </c>
      <c r="CX885" s="1">
        <f ca="1"/>
        <v>9.8730021937409929E-2</v>
      </c>
      <c r="CY885" s="1">
        <f ca="1"/>
        <v>3.3920185549414983E-3</v>
      </c>
      <c r="CZ885" s="1">
        <f ca="1"/>
        <v>6.5842025243815208E-3</v>
      </c>
      <c r="DA885" s="1">
        <f ca="1"/>
        <v>9.3424715959760651E-3</v>
      </c>
      <c r="DB885" s="1">
        <f ca="1"/>
        <v>0.88195128538729106</v>
      </c>
      <c r="DD885" t="s">
        <v>215</v>
      </c>
      <c r="DE885" s="1">
        <f ca="1"/>
        <v>9.8374229366777963E-2</v>
      </c>
      <c r="DF885" s="1">
        <f ca="1"/>
        <v>2.9797432319458852E-3</v>
      </c>
      <c r="DG885" s="1">
        <f ca="1"/>
        <v>5.1238674389941672E-3</v>
      </c>
      <c r="DH885" s="1">
        <f ca="1"/>
        <v>6.899638777002972E-3</v>
      </c>
      <c r="DI885" s="1">
        <f ca="1"/>
        <v>0.88662252118527907</v>
      </c>
      <c r="DK885" t="s">
        <v>215</v>
      </c>
      <c r="DL885" s="1">
        <f ca="1"/>
        <v>9.7923579321292878E-2</v>
      </c>
      <c r="DM885" s="1">
        <f ca="1"/>
        <v>2.6954203965297041E-3</v>
      </c>
      <c r="DN885" s="1">
        <f ca="1"/>
        <v>4.115080707384507E-3</v>
      </c>
      <c r="DO885" s="1">
        <f ca="1"/>
        <v>5.1935790010124074E-3</v>
      </c>
      <c r="DP885" s="1">
        <f ca="1"/>
        <v>0.8900723405737806</v>
      </c>
      <c r="DR885" t="s">
        <v>215</v>
      </c>
      <c r="DS885" s="1">
        <f ca="1"/>
        <v>9.7407765589539022E-2</v>
      </c>
      <c r="DT885" s="1">
        <f ca="1"/>
        <v>2.4990222264517281E-3</v>
      </c>
      <c r="DU885" s="1">
        <f ca="1"/>
        <v>3.4188985601288054E-3</v>
      </c>
      <c r="DV885" s="1">
        <f ca="1"/>
        <v>4.0051835495937497E-3</v>
      </c>
      <c r="DW885" s="1">
        <f ca="1"/>
        <v>0.89266913007428683</v>
      </c>
      <c r="DY885" t="s">
        <v>215</v>
      </c>
      <c r="DZ885" s="1">
        <f ca="1"/>
        <v>9.6847200967293032E-2</v>
      </c>
      <c r="EA885" s="1">
        <f ca="1"/>
        <v>2.3629709368884954E-3</v>
      </c>
      <c r="EB885" s="1">
        <f ca="1"/>
        <v>2.9387815678225959E-3</v>
      </c>
      <c r="EC885" s="1">
        <f ca="1"/>
        <v>3.1793246789123151E-3</v>
      </c>
      <c r="ED885" s="1">
        <f ca="1"/>
        <v>0.89467172184908372</v>
      </c>
      <c r="EF885" t="s">
        <v>215</v>
      </c>
      <c r="EG885" s="1">
        <f ca="1"/>
        <v>9.6255931540330339E-2</v>
      </c>
      <c r="EH885" s="1">
        <f ca="1"/>
        <v>2.2682760580241016E-3</v>
      </c>
      <c r="EI885" s="1">
        <f ca="1"/>
        <v>2.6077743643162185E-3</v>
      </c>
      <c r="EJ885" s="1">
        <f ca="1"/>
        <v>2.6066338487896095E-3</v>
      </c>
      <c r="EK885" s="1">
        <f ca="1"/>
        <v>0.89626138418853984</v>
      </c>
      <c r="EM885" t="s">
        <v>215</v>
      </c>
      <c r="EN885" s="1">
        <f ca="1"/>
        <v>9.5643633293417504E-2</v>
      </c>
      <c r="EO885" s="1">
        <f ca="1"/>
        <v>2.2018702644633101E-3</v>
      </c>
      <c r="EP885" s="1">
        <f ca="1"/>
        <v>2.3795120661209146E-3</v>
      </c>
      <c r="EQ885" s="1">
        <f ca="1"/>
        <v>2.2102832630637339E-3</v>
      </c>
      <c r="ER885" s="1">
        <f ca="1"/>
        <v>0.89756470111293463</v>
      </c>
      <c r="ET885" t="s">
        <v>215</v>
      </c>
      <c r="EU885" s="1">
        <f ca="1"/>
        <v>9.5016981761722241E-2</v>
      </c>
      <c r="EV885" s="1">
        <f ca="1"/>
        <v>2.1547701656197899E-3</v>
      </c>
      <c r="EW885" s="1">
        <f ca="1"/>
        <v>2.2219333996286927E-3</v>
      </c>
      <c r="EX885" s="1">
        <f ca="1"/>
        <v>1.9364719285628676E-3</v>
      </c>
      <c r="EY885" s="1">
        <f ca="1"/>
        <v>0.89866984274446648</v>
      </c>
      <c r="FA885" t="s">
        <v>215</v>
      </c>
      <c r="FB885" s="1">
        <f ca="1"/>
        <v>9.4380592133130242E-2</v>
      </c>
      <c r="FC885" s="1">
        <f ca="1"/>
        <v>2.1208064656632942E-3</v>
      </c>
      <c r="FD885" s="1">
        <f ca="1"/>
        <v>2.112897302150142E-3</v>
      </c>
      <c r="FE885" s="1">
        <f ca="1"/>
        <v>1.747625390308477E-3</v>
      </c>
      <c r="FF885" s="1">
        <f ca="1"/>
        <v>0.8996380787087479</v>
      </c>
      <c r="FH885" t="s">
        <v>215</v>
      </c>
      <c r="FI885" s="1">
        <f ca="1"/>
        <v>9.3737664631479756E-2</v>
      </c>
      <c r="FJ885" s="1">
        <f ca="1"/>
        <v>2.0957475096129627E-3</v>
      </c>
      <c r="FK885" s="1">
        <f ca="1"/>
        <v>2.0371329534438513E-3</v>
      </c>
      <c r="FL885" s="1">
        <f ca="1"/>
        <v>1.6175635015613467E-3</v>
      </c>
      <c r="FM885" s="1">
        <f ca="1"/>
        <v>0.90051189140390209</v>
      </c>
      <c r="FO885" t="s">
        <v>215</v>
      </c>
      <c r="FP885" s="1">
        <f ca="1"/>
        <v>9.3090427556391533E-2</v>
      </c>
      <c r="FQ885" s="1">
        <f ca="1"/>
        <v>2.0766946810208482E-3</v>
      </c>
      <c r="FR885" s="1">
        <f ca="1"/>
        <v>1.9841212664001642E-3</v>
      </c>
      <c r="FS885" s="1">
        <f ca="1"/>
        <v>1.5280833415046936E-3</v>
      </c>
      <c r="FT885" s="1">
        <f ca="1"/>
        <v>0.90132067315468278</v>
      </c>
      <c r="FV885" t="s">
        <v>215</v>
      </c>
      <c r="FW885" s="1">
        <f ca="1"/>
        <v>9.2440441371878235E-2</v>
      </c>
      <c r="FX885" s="1">
        <f ca="1"/>
        <v>2.0616656161450381E-3</v>
      </c>
      <c r="FY885" s="1">
        <f ca="1"/>
        <v>1.9466255933540022E-3</v>
      </c>
      <c r="FZ885" s="1">
        <f ca="1"/>
        <v>1.4665525931876078E-3</v>
      </c>
      <c r="GA885" s="1">
        <f ca="1"/>
        <v>0.90208471482543517</v>
      </c>
      <c r="GC885" t="s">
        <v>215</v>
      </c>
      <c r="GD885" s="1">
        <f ca="1"/>
        <v>9.178880738053026E-2</v>
      </c>
      <c r="GE885" s="1">
        <f ca="1"/>
        <v>2.0493071109253945E-3</v>
      </c>
      <c r="GF885" s="1">
        <f ca="1"/>
        <v>1.9196740879823156E-3</v>
      </c>
      <c r="GG885" s="1">
        <f ca="1"/>
        <v>1.4242202985331003E-3</v>
      </c>
      <c r="GH885" s="1">
        <f ca="1"/>
        <v>0.90281799112202898</v>
      </c>
      <c r="GJ885" t="s">
        <v>215</v>
      </c>
      <c r="GK885" s="1">
        <f ca="1"/>
        <v>9.1136310892518516E-2</v>
      </c>
      <c r="GL885" s="1">
        <f ca="1"/>
        <v>2.0386975266062654E-3</v>
      </c>
      <c r="GM885" s="1">
        <f ca="1"/>
        <v>1.899855774851716E-3</v>
      </c>
      <c r="GN885" s="1">
        <f ca="1"/>
        <v>1.3950345347280239E-3</v>
      </c>
      <c r="GO885" s="1">
        <f ca="1"/>
        <v>0.90353010127129552</v>
      </c>
      <c r="GQ885" t="s">
        <v>215</v>
      </c>
      <c r="GR885" s="1">
        <f ca="1"/>
        <v>9.0483519436558718E-2</v>
      </c>
      <c r="GS885" s="1">
        <f ca="1"/>
        <v>2.0292109114843399E-3</v>
      </c>
      <c r="GT885" s="1">
        <f ca="1"/>
        <v>1.8848341973187186E-3</v>
      </c>
      <c r="GU885" s="1">
        <f ca="1"/>
        <v>1.3748169159787287E-3</v>
      </c>
      <c r="GV885" s="1">
        <f ca="1"/>
        <v>0.90422761853865952</v>
      </c>
      <c r="GX885" t="s">
        <v>215</v>
      </c>
      <c r="GY885" s="1">
        <f ca="1"/>
        <v>8.9830850125621489E-2</v>
      </c>
      <c r="GZ885" s="1">
        <f ca="1"/>
        <v>2.0204236471658E-3</v>
      </c>
      <c r="HA885" s="1">
        <f ca="1"/>
        <v>1.8730117721014075E-3</v>
      </c>
      <c r="HB885" s="1">
        <f ca="1"/>
        <v>1.3606874584624392E-3</v>
      </c>
      <c r="HC885" s="1">
        <f ca="1"/>
        <v>0.90491502699664883</v>
      </c>
      <c r="HE885" t="s">
        <v>215</v>
      </c>
      <c r="HF885" s="1">
        <f ca="1"/>
        <v>8.9178615867688563E-2</v>
      </c>
      <c r="HG885" s="1">
        <f ca="1"/>
        <v>2.012050371577609E-3</v>
      </c>
      <c r="HH885" s="1">
        <f ca="1"/>
        <v>1.8632984033327971E-3</v>
      </c>
      <c r="HI885" s="1">
        <f ca="1"/>
        <v>1.3506646315209639E-3</v>
      </c>
      <c r="HJ885" s="1">
        <f ca="1"/>
        <v>0.90559537072588003</v>
      </c>
      <c r="HL885" t="s">
        <v>215</v>
      </c>
      <c r="HM885" s="1">
        <f ca="1"/>
        <v>8.8527057072648449E-2</v>
      </c>
      <c r="HN885" s="1">
        <f ca="1"/>
        <v>2.0039000409801718E-3</v>
      </c>
      <c r="HO885" s="1">
        <f ca="1"/>
        <v>1.8549521402611057E-3</v>
      </c>
      <c r="HP885" s="1">
        <f ca="1"/>
        <v>1.3433877044697218E-3</v>
      </c>
      <c r="HQ885" s="1">
        <f ca="1"/>
        <v>0.90627070304164048</v>
      </c>
      <c r="HS885" t="s">
        <v>215</v>
      </c>
      <c r="HT885" s="1">
        <f ca="1"/>
        <v>8.7876363418450856E-2</v>
      </c>
      <c r="HU885" s="1">
        <f ca="1"/>
        <v>1.9958458331999201E-3</v>
      </c>
      <c r="HV885" s="1">
        <f ca="1"/>
        <v>1.8474695624556062E-3</v>
      </c>
      <c r="HW885" s="1">
        <f ca="1"/>
        <v>1.3379242920182038E-3</v>
      </c>
      <c r="HX885" s="1">
        <f ca="1"/>
        <v>0.90694239689387535</v>
      </c>
      <c r="HZ885" t="s">
        <v>215</v>
      </c>
      <c r="IA885" s="1">
        <f ca="1"/>
        <v>8.7226688805734157E-2</v>
      </c>
      <c r="IB885" s="1">
        <f ca="1"/>
        <v>1.9878045552063771E-3</v>
      </c>
      <c r="IC885" s="1">
        <f ca="1"/>
        <v>1.840510452592121E-3</v>
      </c>
      <c r="ID885" s="1">
        <f ca="1"/>
        <v>1.3336371465828352E-3</v>
      </c>
      <c r="IE885" s="1">
        <f ca="1"/>
        <v>0.90761135903988444</v>
      </c>
      <c r="IG885" t="s">
        <v>215</v>
      </c>
      <c r="IH885" s="1">
        <f ca="1"/>
        <v>8.6578161645859714E-2</v>
      </c>
      <c r="II885" s="1">
        <f ca="1"/>
        <v>1.9797225710212639E-3</v>
      </c>
      <c r="IJ885" s="1">
        <f ca="1"/>
        <v>1.8338460865147577E-3</v>
      </c>
      <c r="IK885" s="1">
        <f ca="1"/>
        <v>1.3300920834283421E-3</v>
      </c>
      <c r="IL885" s="1">
        <f ca="1"/>
        <v>0.90827817761317586</v>
      </c>
      <c r="IN885" t="s">
        <v>215</v>
      </c>
      <c r="IO885" s="1">
        <f ca="1"/>
        <v>8.5930891951971178E-2</v>
      </c>
      <c r="IP885" s="1">
        <f ca="1"/>
        <v>1.9715661985467863E-3</v>
      </c>
      <c r="IQ885" s="1">
        <f ca="1"/>
        <v>1.8273237744836899E-3</v>
      </c>
      <c r="IR885" s="1">
        <f ca="1"/>
        <v>1.3269944201082604E-3</v>
      </c>
      <c r="IS885" s="1">
        <f ca="1"/>
        <v>0.90894322365489</v>
      </c>
      <c r="IU885" t="s">
        <v>215</v>
      </c>
      <c r="IV885" s="1">
        <f ca="1"/>
        <v>8.5284976239597188E-2</v>
      </c>
      <c r="IW885" s="1">
        <f ca="1"/>
        <v>1.963315166254817E-3</v>
      </c>
      <c r="IX885" s="1">
        <f ca="1"/>
        <v>1.820842573832508E-3</v>
      </c>
      <c r="IY885" s="1">
        <f ca="1"/>
        <v>1.3241451553712706E-3</v>
      </c>
      <c r="IZ885" s="1">
        <f ca="1"/>
        <v>0.9096067208649441</v>
      </c>
      <c r="JC885" s="1"/>
      <c r="JD885" s="1"/>
      <c r="JE885" s="1"/>
      <c r="JF885" s="1"/>
      <c r="JG885" s="1"/>
      <c r="JJ885" s="1"/>
      <c r="JK885" s="1"/>
      <c r="JL885" s="1"/>
      <c r="JM885" s="1"/>
      <c r="JN885" s="1"/>
      <c r="JQ885" s="1"/>
      <c r="JR885" s="1"/>
      <c r="JS885" s="1"/>
      <c r="JT885" s="1"/>
      <c r="JU885" s="1"/>
      <c r="JX885" s="1"/>
      <c r="JY885" s="1"/>
      <c r="JZ885" s="1"/>
      <c r="KA885" s="1"/>
      <c r="KB885" s="1"/>
      <c r="KE885" s="1"/>
      <c r="KF885" s="1"/>
      <c r="KG885" s="1"/>
      <c r="KH885" s="1"/>
      <c r="KI885" s="1"/>
      <c r="KL885" s="1"/>
      <c r="KM885" s="1"/>
      <c r="KN885" s="1"/>
      <c r="KO885" s="1"/>
      <c r="KP885" s="1"/>
      <c r="KS885" s="1"/>
      <c r="KT885" s="1"/>
      <c r="KU885" s="1"/>
      <c r="KV885" s="1"/>
      <c r="KW885" s="1"/>
      <c r="KZ885" s="1"/>
      <c r="LA885" s="1"/>
      <c r="LB885" s="1"/>
      <c r="LC885" s="1"/>
      <c r="LD885" s="1"/>
      <c r="LG885" s="1"/>
      <c r="LH885" s="1"/>
      <c r="LI885" s="1"/>
      <c r="LJ885" s="1"/>
      <c r="LK885" s="1"/>
      <c r="LN885" s="1"/>
      <c r="LO885" s="1"/>
      <c r="LP885" s="1"/>
      <c r="LQ885" s="1"/>
      <c r="LR885" s="1"/>
      <c r="LU885" s="1"/>
      <c r="LV885" s="1"/>
      <c r="LW885" s="1"/>
      <c r="LX885" s="1"/>
      <c r="LY885" s="1"/>
      <c r="MB885" s="1"/>
      <c r="MC885" s="1"/>
      <c r="MD885" s="1"/>
      <c r="ME885" s="1"/>
      <c r="MF885" s="1"/>
      <c r="MI885" s="1"/>
      <c r="MJ885" s="1"/>
      <c r="MK885" s="1"/>
      <c r="ML885" s="1"/>
      <c r="MM885" s="1"/>
      <c r="MP885" s="1"/>
      <c r="MQ885" s="1"/>
      <c r="MR885" s="1"/>
      <c r="MS885" s="1"/>
      <c r="MT885" s="1"/>
      <c r="MW885" s="1"/>
      <c r="MX885" s="1"/>
      <c r="MY885" s="1"/>
      <c r="MZ885" s="1"/>
      <c r="NA885" s="1"/>
      <c r="ND885" s="1"/>
      <c r="NE885" s="1"/>
      <c r="NF885" s="1"/>
      <c r="NG885" s="1"/>
      <c r="NH885" s="1"/>
      <c r="NK885" s="1"/>
      <c r="NL885" s="1"/>
      <c r="NM885" s="1"/>
      <c r="NN885" s="1"/>
      <c r="NO885" s="1"/>
      <c r="NR885" s="1"/>
      <c r="NS885" s="1"/>
      <c r="NT885" s="1"/>
      <c r="NU885" s="1"/>
      <c r="NV885" s="1"/>
      <c r="NY885" s="1"/>
      <c r="NZ885" s="1"/>
      <c r="OA885" s="1"/>
      <c r="OB885" s="1"/>
      <c r="OC885" s="1"/>
      <c r="OF885" s="1"/>
      <c r="OG885" s="1"/>
      <c r="OH885" s="1"/>
      <c r="OI885" s="1"/>
      <c r="OJ885" s="1"/>
      <c r="OM885" s="1"/>
      <c r="ON885" s="1"/>
      <c r="OO885" s="1"/>
      <c r="OP885" s="1"/>
      <c r="OQ885" s="1"/>
      <c r="OT885" s="1"/>
      <c r="OU885" s="1"/>
      <c r="OV885" s="1"/>
      <c r="OW885" s="1"/>
      <c r="OX885" s="1"/>
      <c r="PA885" s="1"/>
      <c r="PB885" s="1"/>
      <c r="PC885" s="1"/>
      <c r="PD885" s="1"/>
      <c r="PE885" s="1"/>
    </row>
    <row r="886" spans="1:421">
      <c r="J886" t="s">
        <v>211</v>
      </c>
      <c r="K886" s="1">
        <f t="shared" ref="K886:O886" si="258">K871</f>
        <v>0</v>
      </c>
      <c r="L886" s="1">
        <f t="shared" si="258"/>
        <v>0</v>
      </c>
      <c r="M886" s="1">
        <f t="shared" ca="1" si="258"/>
        <v>1.42963389066268E-2</v>
      </c>
      <c r="N886" s="1">
        <f t="shared" ca="1" si="258"/>
        <v>0.5176633545220638</v>
      </c>
      <c r="O886" s="1">
        <f t="shared" ca="1" si="258"/>
        <v>0.46804030657130935</v>
      </c>
      <c r="Q886" t="s">
        <v>211</v>
      </c>
      <c r="R886" s="1">
        <f ca="1"/>
        <v>0</v>
      </c>
      <c r="S886" s="1">
        <f ca="1"/>
        <v>1.39499924463014E-3</v>
      </c>
      <c r="T886" s="1">
        <f ca="1"/>
        <v>1.5384616659914009E-2</v>
      </c>
      <c r="U886" s="1">
        <f ca="1"/>
        <v>0.26950121658144682</v>
      </c>
      <c r="V886" s="1">
        <f ca="1"/>
        <v>0.71371916751400899</v>
      </c>
      <c r="X886" t="s">
        <v>211</v>
      </c>
      <c r="Y886" s="1">
        <f ca="1"/>
        <v>3.3808567981293003E-4</v>
      </c>
      <c r="Z886" s="1">
        <f ca="1"/>
        <v>2.0674931150926725E-3</v>
      </c>
      <c r="AA886" s="1">
        <f ca="1"/>
        <v>1.3134540613060543E-2</v>
      </c>
      <c r="AB886" s="1">
        <f ca="1"/>
        <v>0.14305516263748316</v>
      </c>
      <c r="AC886" s="1">
        <f ca="1"/>
        <v>0.84140471795455063</v>
      </c>
      <c r="AE886" t="s">
        <v>211</v>
      </c>
      <c r="AF886" s="1">
        <f ca="1"/>
        <v>8.2392268590386034E-4</v>
      </c>
      <c r="AG886" s="1">
        <f ca="1"/>
        <v>2.0758020828241025E-3</v>
      </c>
      <c r="AH886" s="1">
        <f ca="1"/>
        <v>1.0200319257887449E-2</v>
      </c>
      <c r="AI886" s="1">
        <f ca="1"/>
        <v>7.6641059579919305E-2</v>
      </c>
      <c r="AJ886" s="1">
        <f ca="1"/>
        <v>0.91025889639346524</v>
      </c>
      <c r="AL886" t="s">
        <v>211</v>
      </c>
      <c r="AM886" s="1">
        <f ca="1"/>
        <v>1.2916887263093053E-3</v>
      </c>
      <c r="AN886" s="1">
        <f ca="1"/>
        <v>1.7624756511785897E-3</v>
      </c>
      <c r="AO886" s="1">
        <f ca="1"/>
        <v>7.5505577512339989E-3</v>
      </c>
      <c r="AP886" s="1">
        <f ca="1"/>
        <v>4.1521945693867669E-2</v>
      </c>
      <c r="AQ886" s="1">
        <f ca="1"/>
        <v>0.94787333217741043</v>
      </c>
      <c r="AS886" t="s">
        <v>211</v>
      </c>
      <c r="AT886" s="1">
        <f ca="1"/>
        <v>1.6734788646868325E-3</v>
      </c>
      <c r="AU886" s="1">
        <f ca="1"/>
        <v>1.3790596347545026E-3</v>
      </c>
      <c r="AV886" s="1">
        <f ca="1"/>
        <v>5.4482469012662321E-3</v>
      </c>
      <c r="AW886" s="1">
        <f ca="1"/>
        <v>2.296667776057771E-2</v>
      </c>
      <c r="AX886" s="1">
        <f ca="1"/>
        <v>0.96853253683871476</v>
      </c>
      <c r="AZ886" t="s">
        <v>211</v>
      </c>
      <c r="BA886" s="1">
        <f ca="1"/>
        <v>1.971958153835419E-3</v>
      </c>
      <c r="BB886" s="1">
        <f ca="1"/>
        <v>1.0587390091303188E-3</v>
      </c>
      <c r="BC886" s="1">
        <f ca="1"/>
        <v>3.9078956397655198E-3</v>
      </c>
      <c r="BD886" s="1">
        <f ca="1"/>
        <v>1.3231862010552977E-2</v>
      </c>
      <c r="BE886" s="1">
        <f ca="1"/>
        <v>0.97982954518671583</v>
      </c>
      <c r="BG886" t="s">
        <v>211</v>
      </c>
      <c r="BH886" s="1">
        <f ca="1"/>
        <v>2.1907247073567849E-3</v>
      </c>
      <c r="BI886" s="1">
        <f ca="1"/>
        <v>7.8832488584035091E-4</v>
      </c>
      <c r="BJ886" s="1">
        <f ca="1"/>
        <v>2.7812891162169603E-3</v>
      </c>
      <c r="BK886" s="1">
        <f ca="1"/>
        <v>7.8501635984121951E-3</v>
      </c>
      <c r="BL886" s="1">
        <f ca="1"/>
        <v>0.98638949769217377</v>
      </c>
      <c r="BN886" t="s">
        <v>211</v>
      </c>
      <c r="BO886" s="1">
        <f ca="1"/>
        <v>2.3461462288549692E-3</v>
      </c>
      <c r="BP886" s="1">
        <f ca="1"/>
        <v>5.8262292299046106E-4</v>
      </c>
      <c r="BQ886" s="1">
        <f ca="1"/>
        <v>1.9735447579100293E-3</v>
      </c>
      <c r="BR886" s="1">
        <f ca="1"/>
        <v>4.8145393504092368E-3</v>
      </c>
      <c r="BS886" s="1">
        <f ca="1"/>
        <v>0.99028314673983531</v>
      </c>
      <c r="BU886" t="s">
        <v>211</v>
      </c>
      <c r="BV886" s="1">
        <f ca="1"/>
        <v>2.450379571682571E-3</v>
      </c>
      <c r="BW886" s="1">
        <f ca="1"/>
        <v>4.2659784212842615E-4</v>
      </c>
      <c r="BX886" s="1">
        <f ca="1"/>
        <v>1.3954632752598566E-3</v>
      </c>
      <c r="BY886" s="1">
        <f ca="1"/>
        <v>3.0371428958892244E-3</v>
      </c>
      <c r="BZ886" s="1">
        <f ca="1"/>
        <v>0.99269041641503997</v>
      </c>
      <c r="CB886" t="s">
        <v>211</v>
      </c>
      <c r="CC886" s="1">
        <f ca="1"/>
        <v>2.5180430943050995E-3</v>
      </c>
      <c r="CD886" s="1">
        <f ca="1"/>
        <v>3.1483477246469757E-4</v>
      </c>
      <c r="CE886" s="1">
        <f ca="1"/>
        <v>9.8695563412289013E-4</v>
      </c>
      <c r="CF886" s="1">
        <f ca="1"/>
        <v>1.9711786361227782E-3</v>
      </c>
      <c r="CG886" s="1">
        <f ca="1"/>
        <v>0.99420898786298462</v>
      </c>
      <c r="CI886" t="s">
        <v>211</v>
      </c>
      <c r="CJ886" s="1">
        <f ca="1"/>
        <v>2.5597784921824089E-3</v>
      </c>
      <c r="CK886" s="1">
        <f ca="1"/>
        <v>2.3578572279534644E-4</v>
      </c>
      <c r="CL886" s="1">
        <f ca="1"/>
        <v>7.0046225517195334E-4</v>
      </c>
      <c r="CM886" s="1">
        <f ca="1"/>
        <v>1.3093963488043673E-3</v>
      </c>
      <c r="CN886" s="1">
        <f ca="1"/>
        <v>0.99519457718104598</v>
      </c>
      <c r="CP886" t="s">
        <v>211</v>
      </c>
      <c r="CQ886" s="1">
        <f ca="1"/>
        <v>2.5833007782319734E-3</v>
      </c>
      <c r="CR886" s="1">
        <f ca="1"/>
        <v>1.8034425646887078E-4</v>
      </c>
      <c r="CS886" s="1">
        <f ca="1"/>
        <v>5.0053648232770869E-4</v>
      </c>
      <c r="CT886" s="1">
        <f ca="1"/>
        <v>8.865431275233396E-4</v>
      </c>
      <c r="CU886" s="1">
        <f ca="1"/>
        <v>0.9958492753554482</v>
      </c>
      <c r="CW886" t="s">
        <v>211</v>
      </c>
      <c r="CX886" s="1">
        <f ca="1"/>
        <v>2.5941162236277036E-3</v>
      </c>
      <c r="CY886" s="1">
        <f ca="1"/>
        <v>1.4168671218433936E-4</v>
      </c>
      <c r="CZ886" s="1">
        <f ca="1"/>
        <v>3.6150682376921895E-4</v>
      </c>
      <c r="DA886" s="1">
        <f ca="1"/>
        <v>6.1014332120896075E-4</v>
      </c>
      <c r="DB886" s="1">
        <f ca="1"/>
        <v>0.99629254691920988</v>
      </c>
      <c r="DD886" t="s">
        <v>211</v>
      </c>
      <c r="DE886" s="1">
        <f ca="1"/>
        <v>2.5961102767146403E-3</v>
      </c>
      <c r="DF886" s="1">
        <f ca="1"/>
        <v>1.1484065369226517E-4</v>
      </c>
      <c r="DG886" s="1">
        <f ca="1"/>
        <v>2.6507465599816423E-4</v>
      </c>
      <c r="DH886" s="1">
        <f ca="1"/>
        <v>4.2635583378067233E-4</v>
      </c>
      <c r="DI886" s="1">
        <f ca="1"/>
        <v>0.99659761857981433</v>
      </c>
      <c r="DK886" t="s">
        <v>211</v>
      </c>
      <c r="DL886" s="1">
        <f ca="1"/>
        <v>2.5920024278295564E-3</v>
      </c>
      <c r="DM886" s="1">
        <f ca="1"/>
        <v>9.6246983388804049E-5</v>
      </c>
      <c r="DN886" s="1">
        <f ca="1"/>
        <v>1.9832227373276954E-4</v>
      </c>
      <c r="DO886" s="1">
        <f ca="1"/>
        <v>3.026318183442759E-4</v>
      </c>
      <c r="DP886" s="1">
        <f ca="1"/>
        <v>0.99681079649670468</v>
      </c>
      <c r="DR886" t="s">
        <v>211</v>
      </c>
      <c r="DS886" s="1">
        <f ca="1"/>
        <v>2.5836851659070481E-3</v>
      </c>
      <c r="DT886" s="1">
        <f ca="1"/>
        <v>8.3388848743439864E-5</v>
      </c>
      <c r="DU886" s="1">
        <f ca="1"/>
        <v>1.5218817913820212E-4</v>
      </c>
      <c r="DV886" s="1">
        <f ca="1"/>
        <v>2.1862540033457817E-4</v>
      </c>
      <c r="DW886" s="1">
        <f ca="1"/>
        <v>0.99696211240587684</v>
      </c>
      <c r="DY886" t="s">
        <v>211</v>
      </c>
      <c r="DZ886" s="1">
        <f ca="1"/>
        <v>2.5724701855866696E-3</v>
      </c>
      <c r="EA886" s="1">
        <f ca="1"/>
        <v>7.4501282255361943E-5</v>
      </c>
      <c r="EB886" s="1">
        <f ca="1"/>
        <v>1.2034398767369683E-4</v>
      </c>
      <c r="EC886" s="1">
        <f ca="1"/>
        <v>1.6125943844025071E-4</v>
      </c>
      <c r="ED886" s="1">
        <f ca="1"/>
        <v>0.99707142510604418</v>
      </c>
      <c r="EF886" t="s">
        <v>211</v>
      </c>
      <c r="EG886" s="1">
        <f ca="1"/>
        <v>2.5592641286703711E-3</v>
      </c>
      <c r="EH886" s="1">
        <f ca="1"/>
        <v>6.8353909510761356E-5</v>
      </c>
      <c r="EI886" s="1">
        <f ca="1"/>
        <v>9.8384472584755263E-5</v>
      </c>
      <c r="EJ886" s="1">
        <f ca="1"/>
        <v>1.2194266396996589E-4</v>
      </c>
      <c r="EK886" s="1">
        <f ca="1"/>
        <v>0.99715205482526426</v>
      </c>
      <c r="EM886" t="s">
        <v>211</v>
      </c>
      <c r="EN886" s="1">
        <f ca="1"/>
        <v>2.5446925354146101E-3</v>
      </c>
      <c r="EO886" s="1">
        <f ca="1"/>
        <v>6.4092718821180959E-5</v>
      </c>
      <c r="EP886" s="1">
        <f ca="1"/>
        <v>8.3250866640425782E-5</v>
      </c>
      <c r="EQ886" s="1">
        <f ca="1"/>
        <v>9.4937721874653941E-5</v>
      </c>
      <c r="ER886" s="1">
        <f ca="1"/>
        <v>0.99721302615724927</v>
      </c>
      <c r="ET886" t="s">
        <v>211</v>
      </c>
      <c r="EU886" s="1">
        <f ca="1"/>
        <v>2.529186548305252E-3</v>
      </c>
      <c r="EV886" s="1">
        <f ca="1"/>
        <v>6.1126849294771307E-5</v>
      </c>
      <c r="EW886" s="1">
        <f ca="1"/>
        <v>7.2823649406599951E-5</v>
      </c>
      <c r="EX886" s="1">
        <f ca="1"/>
        <v>7.6367934806920629E-5</v>
      </c>
      <c r="EY886" s="1">
        <f ca="1"/>
        <v>0.99726049501818659</v>
      </c>
      <c r="FA886" t="s">
        <v>211</v>
      </c>
      <c r="FB886" s="1">
        <f ca="1"/>
        <v>2.5130432118086986E-3</v>
      </c>
      <c r="FC886" s="1">
        <f ca="1"/>
        <v>5.9048533605978008E-5</v>
      </c>
      <c r="FD886" s="1">
        <f ca="1"/>
        <v>6.5636655308054626E-5</v>
      </c>
      <c r="FE886" s="1">
        <f ca="1"/>
        <v>6.3592613687352275E-5</v>
      </c>
      <c r="FF886" s="1">
        <f ca="1"/>
        <v>0.9972986789855901</v>
      </c>
      <c r="FH886" t="s">
        <v>211</v>
      </c>
      <c r="FI886" s="1">
        <f ca="1"/>
        <v>2.49646723728033E-3</v>
      </c>
      <c r="FJ886" s="1">
        <f ca="1"/>
        <v>5.7576938886540561E-5</v>
      </c>
      <c r="FK886" s="1">
        <f ca="1"/>
        <v>6.0677189779939162E-5</v>
      </c>
      <c r="FL886" s="1">
        <f ca="1"/>
        <v>5.4803341619597557E-5</v>
      </c>
      <c r="FM886" s="1">
        <f ca="1"/>
        <v>0.99733047529243379</v>
      </c>
      <c r="FO886" t="s">
        <v>211</v>
      </c>
      <c r="FP886" s="1">
        <f ca="1"/>
        <v>2.4795998445321377E-3</v>
      </c>
      <c r="FQ886" s="1">
        <f ca="1"/>
        <v>5.6518993637651356E-5</v>
      </c>
      <c r="FR886" s="1">
        <f ca="1"/>
        <v>5.7246717211043099E-5</v>
      </c>
      <c r="FS886" s="1">
        <f ca="1"/>
        <v>4.8757481375776609E-5</v>
      </c>
      <c r="FT886" s="1">
        <f ca="1"/>
        <v>0.99735787696324363</v>
      </c>
      <c r="FV886" t="s">
        <v>211</v>
      </c>
      <c r="FW886" s="1">
        <f ca="1"/>
        <v>2.4625386353065932E-3</v>
      </c>
      <c r="FX886" s="1">
        <f ca="1"/>
        <v>5.5742174220632362E-5</v>
      </c>
      <c r="FY886" s="1">
        <f ca="1"/>
        <v>5.4864004971071049E-5</v>
      </c>
      <c r="FZ886" s="1">
        <f ca="1"/>
        <v>4.4599481570424079E-5</v>
      </c>
      <c r="GA886" s="1">
        <f ca="1"/>
        <v>0.99738225570393146</v>
      </c>
      <c r="GC886" t="s">
        <v>211</v>
      </c>
      <c r="GD886" s="1">
        <f ca="1"/>
        <v>2.4453512645406634E-3</v>
      </c>
      <c r="GE886" s="1">
        <f ca="1"/>
        <v>5.5155656928913146E-5</v>
      </c>
      <c r="GF886" s="1">
        <f ca="1"/>
        <v>5.3197920319347524E-5</v>
      </c>
      <c r="GG886" s="1">
        <f ca="1"/>
        <v>4.1739713494584515E-5</v>
      </c>
      <c r="GH886" s="1">
        <f ca="1"/>
        <v>0.99740455544471662</v>
      </c>
      <c r="GJ886" t="s">
        <v>211</v>
      </c>
      <c r="GK886" s="1">
        <f ca="1"/>
        <v>2.4280848329989398E-3</v>
      </c>
      <c r="GL886" s="1">
        <f ca="1"/>
        <v>5.4697294445810536E-5</v>
      </c>
      <c r="GM886" s="1">
        <f ca="1"/>
        <v>5.2020880871605394E-5</v>
      </c>
      <c r="GN886" s="1">
        <f ca="1"/>
        <v>3.977169021986047E-5</v>
      </c>
      <c r="GO886" s="1">
        <f ca="1"/>
        <v>0.99742542530146394</v>
      </c>
      <c r="GQ886" t="s">
        <v>211</v>
      </c>
      <c r="GR886" s="1">
        <f ca="1"/>
        <v>2.4107723338529828E-3</v>
      </c>
      <c r="GS886" s="1">
        <f ca="1"/>
        <v>5.4324633571300652E-5</v>
      </c>
      <c r="GT886" s="1">
        <f ca="1"/>
        <v>5.1176658556178407E-5</v>
      </c>
      <c r="GU886" s="1">
        <f ca="1"/>
        <v>3.8415227445824196E-5</v>
      </c>
      <c r="GV886" s="1">
        <f ca="1"/>
        <v>0.99744531114657387</v>
      </c>
      <c r="GX886" t="s">
        <v>211</v>
      </c>
      <c r="GY886" s="1">
        <f ca="1"/>
        <v>2.3934370737421287E-3</v>
      </c>
      <c r="GZ886" s="1">
        <f ca="1"/>
        <v>5.4008729738957902E-5</v>
      </c>
      <c r="HA886" s="1">
        <f ca="1"/>
        <v>5.055814031090146E-5</v>
      </c>
      <c r="HB886" s="1">
        <f ca="1"/>
        <v>3.7477295911385544E-5</v>
      </c>
      <c r="HC886" s="1">
        <f ca="1"/>
        <v>0.99746451876029674</v>
      </c>
      <c r="HE886" t="s">
        <v>211</v>
      </c>
      <c r="HF886" s="1">
        <f ca="1"/>
        <v>2.3760957028616547E-3</v>
      </c>
      <c r="HG886" s="1">
        <f ca="1"/>
        <v>5.3729893145497956E-5</v>
      </c>
      <c r="HH886" s="1">
        <f ca="1"/>
        <v>5.0091984651749946E-5</v>
      </c>
      <c r="HI886" s="1">
        <f ca="1"/>
        <v>3.6825011088778496E-5</v>
      </c>
      <c r="HJ886" s="1">
        <f ca="1"/>
        <v>0.99748325740825239</v>
      </c>
      <c r="HL886" t="s">
        <v>211</v>
      </c>
      <c r="HM886" s="1">
        <f ca="1"/>
        <v>2.3587602907646694E-3</v>
      </c>
      <c r="HN886" s="1">
        <f ca="1"/>
        <v>5.3474766755811435E-5</v>
      </c>
      <c r="HO886" s="1">
        <f ca="1"/>
        <v>4.9728047562031654E-5</v>
      </c>
      <c r="HP886" s="1">
        <f ca="1"/>
        <v>3.6366981120779574E-5</v>
      </c>
      <c r="HQ886" s="1">
        <f ca="1"/>
        <v>0.99750166991379674</v>
      </c>
      <c r="HS886" t="s">
        <v>211</v>
      </c>
      <c r="HT886" s="1">
        <f ca="1"/>
        <v>2.341439748003893E-3</v>
      </c>
      <c r="HU886" s="1">
        <f ca="1"/>
        <v>5.3234321380069996E-5</v>
      </c>
      <c r="HV886" s="1">
        <f ca="1"/>
        <v>4.943210281003159E-5</v>
      </c>
      <c r="HW886" s="1">
        <f ca="1"/>
        <v>3.6040423448907612E-5</v>
      </c>
      <c r="HX886" s="1">
        <f ca="1"/>
        <v>0.99751985340435712</v>
      </c>
      <c r="HZ886" t="s">
        <v>211</v>
      </c>
      <c r="IA886" s="1">
        <f ca="1"/>
        <v>2.324140799659914E-3</v>
      </c>
      <c r="IB886" s="1">
        <f ca="1"/>
        <v>5.3002481441482362E-5</v>
      </c>
      <c r="IC886" s="1">
        <f ca="1"/>
        <v>4.9180835296114008E-5</v>
      </c>
      <c r="ID886" s="1">
        <f ca="1"/>
        <v>3.5802267520938257E-5</v>
      </c>
      <c r="IE886" s="1">
        <f ca="1"/>
        <v>0.99753787361608159</v>
      </c>
      <c r="IG886" t="s">
        <v>211</v>
      </c>
      <c r="IH886" s="1">
        <f ca="1"/>
        <v>2.3068686520829672E-3</v>
      </c>
      <c r="II886" s="1">
        <f ca="1"/>
        <v>5.2775184009700715E-5</v>
      </c>
      <c r="IJ886" s="1">
        <f ca="1"/>
        <v>4.8958401025862821E-5</v>
      </c>
      <c r="IK886" s="1">
        <f ca="1"/>
        <v>3.5623013039448659E-5</v>
      </c>
      <c r="IL886" s="1">
        <f ca="1"/>
        <v>0.99755577474984203</v>
      </c>
      <c r="IN886" t="s">
        <v>211</v>
      </c>
      <c r="IO886" s="1">
        <f ca="1"/>
        <v>2.2896274497061762E-3</v>
      </c>
      <c r="IP886" s="1">
        <f ca="1"/>
        <v>5.2549735172737623E-5</v>
      </c>
      <c r="IQ886" s="1">
        <f ca="1"/>
        <v>4.8754065747778432E-5</v>
      </c>
      <c r="IR886" s="1">
        <f ca="1"/>
        <v>3.5482493011562425E-5</v>
      </c>
      <c r="IS886" s="1">
        <f ca="1"/>
        <v>0.99757358625636172</v>
      </c>
      <c r="IU886" t="s">
        <v>211</v>
      </c>
      <c r="IV886" s="1">
        <f ca="1"/>
        <v>2.2724205882640848E-3</v>
      </c>
      <c r="IW886" s="1">
        <f ca="1"/>
        <v>5.23243702670351E-5</v>
      </c>
      <c r="IX886" s="1">
        <f ca="1"/>
        <v>4.8560585562691132E-5</v>
      </c>
      <c r="IY886" s="1">
        <f ca="1"/>
        <v>3.5366953038662473E-5</v>
      </c>
      <c r="IZ886" s="1">
        <f ca="1"/>
        <v>0.9975913275028675</v>
      </c>
      <c r="JC886" s="1"/>
      <c r="JD886" s="1"/>
      <c r="JE886" s="1"/>
      <c r="JF886" s="1"/>
      <c r="JG886" s="1"/>
      <c r="JJ886" s="1"/>
      <c r="JK886" s="1"/>
      <c r="JL886" s="1"/>
      <c r="JM886" s="1"/>
      <c r="JN886" s="1"/>
      <c r="JQ886" s="1"/>
      <c r="JR886" s="1"/>
      <c r="JS886" s="1"/>
      <c r="JT886" s="1"/>
      <c r="JU886" s="1"/>
      <c r="JX886" s="1"/>
      <c r="JY886" s="1"/>
      <c r="JZ886" s="1"/>
      <c r="KA886" s="1"/>
      <c r="KB886" s="1"/>
      <c r="KE886" s="1"/>
      <c r="KF886" s="1"/>
      <c r="KG886" s="1"/>
      <c r="KH886" s="1"/>
      <c r="KI886" s="1"/>
      <c r="KL886" s="1"/>
      <c r="KM886" s="1"/>
      <c r="KN886" s="1"/>
      <c r="KO886" s="1"/>
      <c r="KP886" s="1"/>
      <c r="KS886" s="1"/>
      <c r="KT886" s="1"/>
      <c r="KU886" s="1"/>
      <c r="KV886" s="1"/>
      <c r="KW886" s="1"/>
      <c r="KZ886" s="1"/>
      <c r="LA886" s="1"/>
      <c r="LB886" s="1"/>
      <c r="LC886" s="1"/>
      <c r="LD886" s="1"/>
      <c r="LG886" s="1"/>
      <c r="LH886" s="1"/>
      <c r="LI886" s="1"/>
      <c r="LJ886" s="1"/>
      <c r="LK886" s="1"/>
      <c r="LN886" s="1"/>
      <c r="LO886" s="1"/>
      <c r="LP886" s="1"/>
      <c r="LQ886" s="1"/>
      <c r="LR886" s="1"/>
      <c r="LU886" s="1"/>
      <c r="LV886" s="1"/>
      <c r="LW886" s="1"/>
      <c r="LX886" s="1"/>
      <c r="LY886" s="1"/>
      <c r="MB886" s="1"/>
      <c r="MC886" s="1"/>
      <c r="MD886" s="1"/>
      <c r="ME886" s="1"/>
      <c r="MF886" s="1"/>
      <c r="MI886" s="1"/>
      <c r="MJ886" s="1"/>
      <c r="MK886" s="1"/>
      <c r="ML886" s="1"/>
      <c r="MM886" s="1"/>
      <c r="MP886" s="1"/>
      <c r="MQ886" s="1"/>
      <c r="MR886" s="1"/>
      <c r="MS886" s="1"/>
      <c r="MT886" s="1"/>
      <c r="MW886" s="1"/>
      <c r="MX886" s="1"/>
      <c r="MY886" s="1"/>
      <c r="MZ886" s="1"/>
      <c r="NA886" s="1"/>
      <c r="ND886" s="1"/>
      <c r="NE886" s="1"/>
      <c r="NF886" s="1"/>
      <c r="NG886" s="1"/>
      <c r="NH886" s="1"/>
      <c r="NK886" s="1"/>
      <c r="NL886" s="1"/>
      <c r="NM886" s="1"/>
      <c r="NN886" s="1"/>
      <c r="NO886" s="1"/>
      <c r="NR886" s="1"/>
      <c r="NS886" s="1"/>
      <c r="NT886" s="1"/>
      <c r="NU886" s="1"/>
      <c r="NV886" s="1"/>
      <c r="NY886" s="1"/>
      <c r="NZ886" s="1"/>
      <c r="OA886" s="1"/>
      <c r="OB886" s="1"/>
      <c r="OC886" s="1"/>
      <c r="OF886" s="1"/>
      <c r="OG886" s="1"/>
      <c r="OH886" s="1"/>
      <c r="OI886" s="1"/>
      <c r="OJ886" s="1"/>
      <c r="OM886" s="1"/>
      <c r="ON886" s="1"/>
      <c r="OO886" s="1"/>
      <c r="OP886" s="1"/>
      <c r="OQ886" s="1"/>
      <c r="OT886" s="1"/>
      <c r="OU886" s="1"/>
      <c r="OV886" s="1"/>
      <c r="OW886" s="1"/>
      <c r="OX886" s="1"/>
      <c r="PA886" s="1"/>
      <c r="PB886" s="1"/>
      <c r="PC886" s="1"/>
      <c r="PD886" s="1"/>
      <c r="PE886" s="1"/>
    </row>
    <row r="887" spans="1:421">
      <c r="J887" t="s">
        <v>212</v>
      </c>
      <c r="K887" s="1">
        <f t="shared" ref="K887:O887" si="259">K872</f>
        <v>0</v>
      </c>
      <c r="L887" s="1">
        <f t="shared" si="259"/>
        <v>0</v>
      </c>
      <c r="M887" s="1">
        <f t="shared" si="259"/>
        <v>0</v>
      </c>
      <c r="N887" s="1">
        <f t="shared" si="259"/>
        <v>0</v>
      </c>
      <c r="O887" s="1">
        <f t="shared" si="259"/>
        <v>1</v>
      </c>
      <c r="Q887" t="s">
        <v>212</v>
      </c>
      <c r="R887" s="1">
        <f ca="1"/>
        <v>0</v>
      </c>
      <c r="S887" s="1">
        <f ca="1"/>
        <v>0</v>
      </c>
      <c r="T887" s="1">
        <f ca="1"/>
        <v>0</v>
      </c>
      <c r="U887" s="1">
        <f ca="1"/>
        <v>0</v>
      </c>
      <c r="V887" s="1">
        <f ca="1"/>
        <v>1</v>
      </c>
      <c r="X887" t="s">
        <v>212</v>
      </c>
      <c r="Y887" s="1">
        <f ca="1"/>
        <v>0</v>
      </c>
      <c r="Z887" s="1">
        <f ca="1"/>
        <v>0</v>
      </c>
      <c r="AA887" s="1">
        <f ca="1"/>
        <v>0</v>
      </c>
      <c r="AB887" s="1">
        <f ca="1"/>
        <v>0</v>
      </c>
      <c r="AC887" s="1">
        <f ca="1"/>
        <v>1</v>
      </c>
      <c r="AE887" t="s">
        <v>212</v>
      </c>
      <c r="AF887" s="1">
        <f ca="1"/>
        <v>0</v>
      </c>
      <c r="AG887" s="1">
        <f ca="1"/>
        <v>0</v>
      </c>
      <c r="AH887" s="1">
        <f ca="1"/>
        <v>0</v>
      </c>
      <c r="AI887" s="1">
        <f ca="1"/>
        <v>0</v>
      </c>
      <c r="AJ887" s="1">
        <f ca="1"/>
        <v>1</v>
      </c>
      <c r="AL887" t="s">
        <v>212</v>
      </c>
      <c r="AM887" s="1">
        <f ca="1"/>
        <v>0</v>
      </c>
      <c r="AN887" s="1">
        <f ca="1"/>
        <v>0</v>
      </c>
      <c r="AO887" s="1">
        <f ca="1"/>
        <v>0</v>
      </c>
      <c r="AP887" s="1">
        <f ca="1"/>
        <v>0</v>
      </c>
      <c r="AQ887" s="1">
        <f ca="1"/>
        <v>1</v>
      </c>
      <c r="AS887" t="s">
        <v>212</v>
      </c>
      <c r="AT887" s="1">
        <f ca="1"/>
        <v>0</v>
      </c>
      <c r="AU887" s="1">
        <f ca="1"/>
        <v>0</v>
      </c>
      <c r="AV887" s="1">
        <f ca="1"/>
        <v>0</v>
      </c>
      <c r="AW887" s="1">
        <f ca="1"/>
        <v>0</v>
      </c>
      <c r="AX887" s="1">
        <f ca="1"/>
        <v>1</v>
      </c>
      <c r="AZ887" t="s">
        <v>212</v>
      </c>
      <c r="BA887" s="1">
        <f ca="1"/>
        <v>0</v>
      </c>
      <c r="BB887" s="1">
        <f ca="1"/>
        <v>0</v>
      </c>
      <c r="BC887" s="1">
        <f ca="1"/>
        <v>0</v>
      </c>
      <c r="BD887" s="1">
        <f ca="1"/>
        <v>0</v>
      </c>
      <c r="BE887" s="1">
        <f ca="1"/>
        <v>1</v>
      </c>
      <c r="BG887" t="s">
        <v>212</v>
      </c>
      <c r="BH887" s="1">
        <f ca="1"/>
        <v>0</v>
      </c>
      <c r="BI887" s="1">
        <f ca="1"/>
        <v>0</v>
      </c>
      <c r="BJ887" s="1">
        <f ca="1"/>
        <v>0</v>
      </c>
      <c r="BK887" s="1">
        <f ca="1"/>
        <v>0</v>
      </c>
      <c r="BL887" s="1">
        <f ca="1"/>
        <v>1</v>
      </c>
      <c r="BN887" t="s">
        <v>212</v>
      </c>
      <c r="BO887" s="1">
        <f ca="1"/>
        <v>0</v>
      </c>
      <c r="BP887" s="1">
        <f ca="1"/>
        <v>0</v>
      </c>
      <c r="BQ887" s="1">
        <f ca="1"/>
        <v>0</v>
      </c>
      <c r="BR887" s="1">
        <f ca="1"/>
        <v>0</v>
      </c>
      <c r="BS887" s="1">
        <f ca="1"/>
        <v>1</v>
      </c>
      <c r="BU887" t="s">
        <v>212</v>
      </c>
      <c r="BV887" s="1">
        <f ca="1"/>
        <v>0</v>
      </c>
      <c r="BW887" s="1">
        <f ca="1"/>
        <v>0</v>
      </c>
      <c r="BX887" s="1">
        <f ca="1"/>
        <v>0</v>
      </c>
      <c r="BY887" s="1">
        <f ca="1"/>
        <v>0</v>
      </c>
      <c r="BZ887" s="1">
        <f ca="1"/>
        <v>1</v>
      </c>
      <c r="CB887" t="s">
        <v>212</v>
      </c>
      <c r="CC887" s="1">
        <f ca="1"/>
        <v>0</v>
      </c>
      <c r="CD887" s="1">
        <f ca="1"/>
        <v>0</v>
      </c>
      <c r="CE887" s="1">
        <f ca="1"/>
        <v>0</v>
      </c>
      <c r="CF887" s="1">
        <f ca="1"/>
        <v>0</v>
      </c>
      <c r="CG887" s="1">
        <f ca="1"/>
        <v>1</v>
      </c>
      <c r="CI887" t="s">
        <v>212</v>
      </c>
      <c r="CJ887" s="1">
        <f ca="1"/>
        <v>0</v>
      </c>
      <c r="CK887" s="1">
        <f ca="1"/>
        <v>0</v>
      </c>
      <c r="CL887" s="1">
        <f ca="1"/>
        <v>0</v>
      </c>
      <c r="CM887" s="1">
        <f ca="1"/>
        <v>0</v>
      </c>
      <c r="CN887" s="1">
        <f ca="1"/>
        <v>1</v>
      </c>
      <c r="CP887" t="s">
        <v>212</v>
      </c>
      <c r="CQ887" s="1">
        <f ca="1"/>
        <v>0</v>
      </c>
      <c r="CR887" s="1">
        <f ca="1"/>
        <v>0</v>
      </c>
      <c r="CS887" s="1">
        <f ca="1"/>
        <v>0</v>
      </c>
      <c r="CT887" s="1">
        <f ca="1"/>
        <v>0</v>
      </c>
      <c r="CU887" s="1">
        <f ca="1"/>
        <v>1</v>
      </c>
      <c r="CW887" t="s">
        <v>212</v>
      </c>
      <c r="CX887" s="1">
        <f ca="1"/>
        <v>0</v>
      </c>
      <c r="CY887" s="1">
        <f ca="1"/>
        <v>0</v>
      </c>
      <c r="CZ887" s="1">
        <f ca="1"/>
        <v>0</v>
      </c>
      <c r="DA887" s="1">
        <f ca="1"/>
        <v>0</v>
      </c>
      <c r="DB887" s="1">
        <f ca="1"/>
        <v>1</v>
      </c>
      <c r="DD887" t="s">
        <v>212</v>
      </c>
      <c r="DE887" s="1">
        <f ca="1"/>
        <v>0</v>
      </c>
      <c r="DF887" s="1">
        <f ca="1"/>
        <v>0</v>
      </c>
      <c r="DG887" s="1">
        <f ca="1"/>
        <v>0</v>
      </c>
      <c r="DH887" s="1">
        <f ca="1"/>
        <v>0</v>
      </c>
      <c r="DI887" s="1">
        <f ca="1"/>
        <v>1</v>
      </c>
      <c r="DK887" t="s">
        <v>212</v>
      </c>
      <c r="DL887" s="1">
        <f ca="1"/>
        <v>0</v>
      </c>
      <c r="DM887" s="1">
        <f ca="1"/>
        <v>0</v>
      </c>
      <c r="DN887" s="1">
        <f ca="1"/>
        <v>0</v>
      </c>
      <c r="DO887" s="1">
        <f ca="1"/>
        <v>0</v>
      </c>
      <c r="DP887" s="1">
        <f ca="1"/>
        <v>1</v>
      </c>
      <c r="DR887" t="s">
        <v>212</v>
      </c>
      <c r="DS887" s="1">
        <f ca="1"/>
        <v>0</v>
      </c>
      <c r="DT887" s="1">
        <f ca="1"/>
        <v>0</v>
      </c>
      <c r="DU887" s="1">
        <f ca="1"/>
        <v>0</v>
      </c>
      <c r="DV887" s="1">
        <f ca="1"/>
        <v>0</v>
      </c>
      <c r="DW887" s="1">
        <f ca="1"/>
        <v>1</v>
      </c>
      <c r="DY887" t="s">
        <v>212</v>
      </c>
      <c r="DZ887" s="1">
        <f ca="1"/>
        <v>0</v>
      </c>
      <c r="EA887" s="1">
        <f ca="1"/>
        <v>0</v>
      </c>
      <c r="EB887" s="1">
        <f ca="1"/>
        <v>0</v>
      </c>
      <c r="EC887" s="1">
        <f ca="1"/>
        <v>0</v>
      </c>
      <c r="ED887" s="1">
        <f ca="1"/>
        <v>1</v>
      </c>
      <c r="EF887" t="s">
        <v>212</v>
      </c>
      <c r="EG887" s="1">
        <f ca="1"/>
        <v>0</v>
      </c>
      <c r="EH887" s="1">
        <f ca="1"/>
        <v>0</v>
      </c>
      <c r="EI887" s="1">
        <f ca="1"/>
        <v>0</v>
      </c>
      <c r="EJ887" s="1">
        <f ca="1"/>
        <v>0</v>
      </c>
      <c r="EK887" s="1">
        <f ca="1"/>
        <v>1</v>
      </c>
      <c r="EM887" t="s">
        <v>212</v>
      </c>
      <c r="EN887" s="1">
        <f ca="1"/>
        <v>0</v>
      </c>
      <c r="EO887" s="1">
        <f ca="1"/>
        <v>0</v>
      </c>
      <c r="EP887" s="1">
        <f ca="1"/>
        <v>0</v>
      </c>
      <c r="EQ887" s="1">
        <f ca="1"/>
        <v>0</v>
      </c>
      <c r="ER887" s="1">
        <f ca="1"/>
        <v>1</v>
      </c>
      <c r="ET887" t="s">
        <v>212</v>
      </c>
      <c r="EU887" s="1">
        <f ca="1"/>
        <v>0</v>
      </c>
      <c r="EV887" s="1">
        <f ca="1"/>
        <v>0</v>
      </c>
      <c r="EW887" s="1">
        <f ca="1"/>
        <v>0</v>
      </c>
      <c r="EX887" s="1">
        <f ca="1"/>
        <v>0</v>
      </c>
      <c r="EY887" s="1">
        <f ca="1"/>
        <v>1</v>
      </c>
      <c r="FA887" t="s">
        <v>212</v>
      </c>
      <c r="FB887" s="1">
        <f ca="1"/>
        <v>0</v>
      </c>
      <c r="FC887" s="1">
        <f ca="1"/>
        <v>0</v>
      </c>
      <c r="FD887" s="1">
        <f ca="1"/>
        <v>0</v>
      </c>
      <c r="FE887" s="1">
        <f ca="1"/>
        <v>0</v>
      </c>
      <c r="FF887" s="1">
        <f ca="1"/>
        <v>1</v>
      </c>
      <c r="FH887" t="s">
        <v>212</v>
      </c>
      <c r="FI887" s="1">
        <f ca="1"/>
        <v>0</v>
      </c>
      <c r="FJ887" s="1">
        <f ca="1"/>
        <v>0</v>
      </c>
      <c r="FK887" s="1">
        <f ca="1"/>
        <v>0</v>
      </c>
      <c r="FL887" s="1">
        <f ca="1"/>
        <v>0</v>
      </c>
      <c r="FM887" s="1">
        <f ca="1"/>
        <v>1</v>
      </c>
      <c r="FO887" t="s">
        <v>212</v>
      </c>
      <c r="FP887" s="1">
        <f ca="1"/>
        <v>0</v>
      </c>
      <c r="FQ887" s="1">
        <f ca="1"/>
        <v>0</v>
      </c>
      <c r="FR887" s="1">
        <f ca="1"/>
        <v>0</v>
      </c>
      <c r="FS887" s="1">
        <f ca="1"/>
        <v>0</v>
      </c>
      <c r="FT887" s="1">
        <f ca="1"/>
        <v>1</v>
      </c>
      <c r="FV887" t="s">
        <v>212</v>
      </c>
      <c r="FW887" s="1">
        <f ca="1"/>
        <v>0</v>
      </c>
      <c r="FX887" s="1">
        <f ca="1"/>
        <v>0</v>
      </c>
      <c r="FY887" s="1">
        <f ca="1"/>
        <v>0</v>
      </c>
      <c r="FZ887" s="1">
        <f ca="1"/>
        <v>0</v>
      </c>
      <c r="GA887" s="1">
        <f ca="1"/>
        <v>1</v>
      </c>
      <c r="GC887" t="s">
        <v>212</v>
      </c>
      <c r="GD887" s="1">
        <f ca="1"/>
        <v>0</v>
      </c>
      <c r="GE887" s="1">
        <f ca="1"/>
        <v>0</v>
      </c>
      <c r="GF887" s="1">
        <f ca="1"/>
        <v>0</v>
      </c>
      <c r="GG887" s="1">
        <f ca="1"/>
        <v>0</v>
      </c>
      <c r="GH887" s="1">
        <f ca="1"/>
        <v>1</v>
      </c>
      <c r="GJ887" t="s">
        <v>212</v>
      </c>
      <c r="GK887" s="1">
        <f ca="1"/>
        <v>0</v>
      </c>
      <c r="GL887" s="1">
        <f ca="1"/>
        <v>0</v>
      </c>
      <c r="GM887" s="1">
        <f ca="1"/>
        <v>0</v>
      </c>
      <c r="GN887" s="1">
        <f ca="1"/>
        <v>0</v>
      </c>
      <c r="GO887" s="1">
        <f ca="1"/>
        <v>1</v>
      </c>
      <c r="GQ887" t="s">
        <v>212</v>
      </c>
      <c r="GR887" s="1">
        <f ca="1"/>
        <v>0</v>
      </c>
      <c r="GS887" s="1">
        <f ca="1"/>
        <v>0</v>
      </c>
      <c r="GT887" s="1">
        <f ca="1"/>
        <v>0</v>
      </c>
      <c r="GU887" s="1">
        <f ca="1"/>
        <v>0</v>
      </c>
      <c r="GV887" s="1">
        <f ca="1"/>
        <v>1</v>
      </c>
      <c r="GX887" t="s">
        <v>212</v>
      </c>
      <c r="GY887" s="1">
        <f ca="1"/>
        <v>0</v>
      </c>
      <c r="GZ887" s="1">
        <f ca="1"/>
        <v>0</v>
      </c>
      <c r="HA887" s="1">
        <f ca="1"/>
        <v>0</v>
      </c>
      <c r="HB887" s="1">
        <f ca="1"/>
        <v>0</v>
      </c>
      <c r="HC887" s="1">
        <f ca="1"/>
        <v>1</v>
      </c>
      <c r="HE887" t="s">
        <v>212</v>
      </c>
      <c r="HF887" s="1">
        <f ca="1"/>
        <v>0</v>
      </c>
      <c r="HG887" s="1">
        <f ca="1"/>
        <v>0</v>
      </c>
      <c r="HH887" s="1">
        <f ca="1"/>
        <v>0</v>
      </c>
      <c r="HI887" s="1">
        <f ca="1"/>
        <v>0</v>
      </c>
      <c r="HJ887" s="1">
        <f ca="1"/>
        <v>1</v>
      </c>
      <c r="HL887" t="s">
        <v>212</v>
      </c>
      <c r="HM887" s="1">
        <f ca="1"/>
        <v>0</v>
      </c>
      <c r="HN887" s="1">
        <f ca="1"/>
        <v>0</v>
      </c>
      <c r="HO887" s="1">
        <f ca="1"/>
        <v>0</v>
      </c>
      <c r="HP887" s="1">
        <f ca="1"/>
        <v>0</v>
      </c>
      <c r="HQ887" s="1">
        <f ca="1"/>
        <v>1</v>
      </c>
      <c r="HS887" t="s">
        <v>212</v>
      </c>
      <c r="HT887" s="1">
        <f ca="1"/>
        <v>0</v>
      </c>
      <c r="HU887" s="1">
        <f ca="1"/>
        <v>0</v>
      </c>
      <c r="HV887" s="1">
        <f ca="1"/>
        <v>0</v>
      </c>
      <c r="HW887" s="1">
        <f ca="1"/>
        <v>0</v>
      </c>
      <c r="HX887" s="1">
        <f ca="1"/>
        <v>1</v>
      </c>
      <c r="HZ887" t="s">
        <v>212</v>
      </c>
      <c r="IA887" s="1">
        <f ca="1"/>
        <v>0</v>
      </c>
      <c r="IB887" s="1">
        <f ca="1"/>
        <v>0</v>
      </c>
      <c r="IC887" s="1">
        <f ca="1"/>
        <v>0</v>
      </c>
      <c r="ID887" s="1">
        <f ca="1"/>
        <v>0</v>
      </c>
      <c r="IE887" s="1">
        <f ca="1"/>
        <v>1</v>
      </c>
      <c r="IG887" t="s">
        <v>212</v>
      </c>
      <c r="IH887" s="1">
        <f ca="1"/>
        <v>0</v>
      </c>
      <c r="II887" s="1">
        <f ca="1"/>
        <v>0</v>
      </c>
      <c r="IJ887" s="1">
        <f ca="1"/>
        <v>0</v>
      </c>
      <c r="IK887" s="1">
        <f ca="1"/>
        <v>0</v>
      </c>
      <c r="IL887" s="1">
        <f ca="1"/>
        <v>1</v>
      </c>
      <c r="IN887" t="s">
        <v>212</v>
      </c>
      <c r="IO887" s="1">
        <f ca="1"/>
        <v>0</v>
      </c>
      <c r="IP887" s="1">
        <f ca="1"/>
        <v>0</v>
      </c>
      <c r="IQ887" s="1">
        <f ca="1"/>
        <v>0</v>
      </c>
      <c r="IR887" s="1">
        <f ca="1"/>
        <v>0</v>
      </c>
      <c r="IS887" s="1">
        <f ca="1"/>
        <v>1</v>
      </c>
      <c r="IU887" t="s">
        <v>212</v>
      </c>
      <c r="IV887" s="1">
        <f ca="1"/>
        <v>0</v>
      </c>
      <c r="IW887" s="1">
        <f ca="1"/>
        <v>0</v>
      </c>
      <c r="IX887" s="1">
        <f ca="1"/>
        <v>0</v>
      </c>
      <c r="IY887" s="1">
        <f ca="1"/>
        <v>0</v>
      </c>
      <c r="IZ887" s="1">
        <f ca="1"/>
        <v>1</v>
      </c>
      <c r="JC887" s="1"/>
      <c r="JD887" s="1"/>
      <c r="JE887" s="1"/>
      <c r="JF887" s="1"/>
      <c r="JG887" s="1"/>
      <c r="JJ887" s="1"/>
      <c r="JK887" s="1"/>
      <c r="JL887" s="1"/>
      <c r="JM887" s="1"/>
      <c r="JN887" s="1"/>
      <c r="JQ887" s="1"/>
      <c r="JR887" s="1"/>
      <c r="JS887" s="1"/>
      <c r="JT887" s="1"/>
      <c r="JU887" s="1"/>
      <c r="JX887" s="1"/>
      <c r="JY887" s="1"/>
      <c r="JZ887" s="1"/>
      <c r="KA887" s="1"/>
      <c r="KB887" s="1"/>
      <c r="KE887" s="1"/>
      <c r="KF887" s="1"/>
      <c r="KG887" s="1"/>
      <c r="KH887" s="1"/>
      <c r="KI887" s="1"/>
      <c r="KL887" s="1"/>
      <c r="KM887" s="1"/>
      <c r="KN887" s="1"/>
      <c r="KO887" s="1"/>
      <c r="KP887" s="1"/>
      <c r="KS887" s="1"/>
      <c r="KT887" s="1"/>
      <c r="KU887" s="1"/>
      <c r="KV887" s="1"/>
      <c r="KW887" s="1"/>
      <c r="KZ887" s="1"/>
      <c r="LA887" s="1"/>
      <c r="LB887" s="1"/>
      <c r="LC887" s="1"/>
      <c r="LD887" s="1"/>
      <c r="LG887" s="1"/>
      <c r="LH887" s="1"/>
      <c r="LI887" s="1"/>
      <c r="LJ887" s="1"/>
      <c r="LK887" s="1"/>
      <c r="LN887" s="1"/>
      <c r="LO887" s="1"/>
      <c r="LP887" s="1"/>
      <c r="LQ887" s="1"/>
      <c r="LR887" s="1"/>
      <c r="LU887" s="1"/>
      <c r="LV887" s="1"/>
      <c r="LW887" s="1"/>
      <c r="LX887" s="1"/>
      <c r="LY887" s="1"/>
      <c r="MB887" s="1"/>
      <c r="MC887" s="1"/>
      <c r="MD887" s="1"/>
      <c r="ME887" s="1"/>
      <c r="MF887" s="1"/>
      <c r="MI887" s="1"/>
      <c r="MJ887" s="1"/>
      <c r="MK887" s="1"/>
      <c r="ML887" s="1"/>
      <c r="MM887" s="1"/>
      <c r="MP887" s="1"/>
      <c r="MQ887" s="1"/>
      <c r="MR887" s="1"/>
      <c r="MS887" s="1"/>
      <c r="MT887" s="1"/>
      <c r="MW887" s="1"/>
      <c r="MX887" s="1"/>
      <c r="MY887" s="1"/>
      <c r="MZ887" s="1"/>
      <c r="NA887" s="1"/>
      <c r="ND887" s="1"/>
      <c r="NE887" s="1"/>
      <c r="NF887" s="1"/>
      <c r="NG887" s="1"/>
      <c r="NH887" s="1"/>
      <c r="NK887" s="1"/>
      <c r="NL887" s="1"/>
      <c r="NM887" s="1"/>
      <c r="NN887" s="1"/>
      <c r="NO887" s="1"/>
      <c r="NR887" s="1"/>
      <c r="NS887" s="1"/>
      <c r="NT887" s="1"/>
      <c r="NU887" s="1"/>
      <c r="NV887" s="1"/>
      <c r="NY887" s="1"/>
      <c r="NZ887" s="1"/>
      <c r="OA887" s="1"/>
      <c r="OB887" s="1"/>
      <c r="OC887" s="1"/>
      <c r="OF887" s="1"/>
      <c r="OG887" s="1"/>
      <c r="OH887" s="1"/>
      <c r="OI887" s="1"/>
      <c r="OJ887" s="1"/>
      <c r="OM887" s="1"/>
      <c r="ON887" s="1"/>
      <c r="OO887" s="1"/>
      <c r="OP887" s="1"/>
      <c r="OQ887" s="1"/>
      <c r="OT887" s="1"/>
      <c r="OU887" s="1"/>
      <c r="OV887" s="1"/>
      <c r="OW887" s="1"/>
      <c r="OX887" s="1"/>
      <c r="PA887" s="1"/>
      <c r="PB887" s="1"/>
      <c r="PC887" s="1"/>
      <c r="PD887" s="1"/>
      <c r="PE887" s="1"/>
    </row>
    <row r="888" spans="1:421">
      <c r="A888" s="9">
        <f>IF(RIGHT(A881,2)="12",(VALUE(LEFT(A881,4))+1)*100+1,A881+1)</f>
        <v>202103</v>
      </c>
      <c r="I888" s="9"/>
      <c r="P888" s="9">
        <f>I888+1</f>
        <v>1</v>
      </c>
      <c r="W888" s="9">
        <f>P888+1</f>
        <v>2</v>
      </c>
      <c r="AD888" s="9">
        <f>W888+1</f>
        <v>3</v>
      </c>
      <c r="AK888" s="9">
        <f>AD888+1</f>
        <v>4</v>
      </c>
      <c r="AR888" s="9">
        <f>AK888+1</f>
        <v>5</v>
      </c>
      <c r="AY888" s="9">
        <f>AR888+1</f>
        <v>6</v>
      </c>
      <c r="BF888" s="9">
        <f>AY888+1</f>
        <v>7</v>
      </c>
      <c r="BM888" s="9">
        <f>BF888+1</f>
        <v>8</v>
      </c>
      <c r="BT888" s="9">
        <f>BM888+1</f>
        <v>9</v>
      </c>
      <c r="CA888" s="9">
        <f>BT888+1</f>
        <v>10</v>
      </c>
      <c r="CH888" s="9">
        <f>CA888+1</f>
        <v>11</v>
      </c>
      <c r="CO888" s="9">
        <f>CH888+1</f>
        <v>12</v>
      </c>
      <c r="CV888" s="9">
        <f>CO888+1</f>
        <v>13</v>
      </c>
      <c r="DC888" s="9">
        <f>CV888+1</f>
        <v>14</v>
      </c>
      <c r="DJ888" s="9">
        <f>DC888+1</f>
        <v>15</v>
      </c>
      <c r="DQ888" s="9">
        <f>DJ888+1</f>
        <v>16</v>
      </c>
      <c r="DX888" s="9">
        <f>DQ888+1</f>
        <v>17</v>
      </c>
      <c r="EE888" s="9">
        <f>DX888+1</f>
        <v>18</v>
      </c>
      <c r="EL888" s="9">
        <f>EE888+1</f>
        <v>19</v>
      </c>
      <c r="ES888" s="9">
        <f>EL888+1</f>
        <v>20</v>
      </c>
      <c r="EZ888" s="9">
        <f>ES888+1</f>
        <v>21</v>
      </c>
      <c r="FG888" s="9">
        <f>EZ888+1</f>
        <v>22</v>
      </c>
      <c r="FN888" s="9">
        <f>FG888+1</f>
        <v>23</v>
      </c>
      <c r="FU888" s="9">
        <f>FN888+1</f>
        <v>24</v>
      </c>
      <c r="GB888" s="9">
        <f>FU888+1</f>
        <v>25</v>
      </c>
      <c r="GI888" s="9">
        <f>GB888+1</f>
        <v>26</v>
      </c>
      <c r="GP888" s="9">
        <f>GI888+1</f>
        <v>27</v>
      </c>
      <c r="GW888" s="9">
        <f>GP888+1</f>
        <v>28</v>
      </c>
      <c r="HD888" s="9">
        <f>GW888+1</f>
        <v>29</v>
      </c>
      <c r="HK888" s="9">
        <f>HD888+1</f>
        <v>30</v>
      </c>
      <c r="HR888" s="9">
        <f>HK888+1</f>
        <v>31</v>
      </c>
      <c r="HY888" s="9">
        <f>HR888+1</f>
        <v>32</v>
      </c>
      <c r="IF888" s="9">
        <f>HY888+1</f>
        <v>33</v>
      </c>
      <c r="IM888" s="9">
        <f>IF888+1</f>
        <v>34</v>
      </c>
      <c r="IT888" s="9">
        <f>IM888+1</f>
        <v>35</v>
      </c>
      <c r="JA888" s="9">
        <f>IT888+1</f>
        <v>36</v>
      </c>
      <c r="JH888" s="9"/>
      <c r="JO888" s="9"/>
      <c r="JV888" s="9"/>
      <c r="KC888" s="9"/>
      <c r="KJ888" s="9"/>
      <c r="KQ888" s="9"/>
      <c r="KX888" s="9"/>
      <c r="LE888" s="9"/>
      <c r="LL888" s="9"/>
      <c r="LS888" s="9"/>
      <c r="LZ888" s="9"/>
      <c r="MG888" s="9"/>
      <c r="MN888" s="9"/>
      <c r="MU888" s="9"/>
      <c r="NB888" s="9"/>
      <c r="NI888" s="9"/>
      <c r="NP888" s="9"/>
      <c r="NW888" s="9"/>
      <c r="OD888" s="9"/>
      <c r="OK888" s="9"/>
      <c r="OR888" s="9"/>
      <c r="OY888" s="9"/>
    </row>
    <row r="889" spans="1:421">
      <c r="R889" t="s">
        <v>213</v>
      </c>
      <c r="S889" t="s">
        <v>214</v>
      </c>
      <c r="T889" t="s">
        <v>215</v>
      </c>
      <c r="U889" t="s">
        <v>211</v>
      </c>
      <c r="V889" t="s">
        <v>212</v>
      </c>
      <c r="Y889" t="s">
        <v>213</v>
      </c>
      <c r="Z889" t="s">
        <v>214</v>
      </c>
      <c r="AA889" t="s">
        <v>215</v>
      </c>
      <c r="AB889" t="s">
        <v>211</v>
      </c>
      <c r="AC889" t="s">
        <v>212</v>
      </c>
      <c r="AF889" t="s">
        <v>213</v>
      </c>
      <c r="AG889" t="s">
        <v>214</v>
      </c>
      <c r="AH889" t="s">
        <v>215</v>
      </c>
      <c r="AI889" t="s">
        <v>211</v>
      </c>
      <c r="AJ889" t="s">
        <v>212</v>
      </c>
      <c r="AM889" t="s">
        <v>213</v>
      </c>
      <c r="AN889" t="s">
        <v>214</v>
      </c>
      <c r="AO889" t="s">
        <v>215</v>
      </c>
      <c r="AP889" t="s">
        <v>211</v>
      </c>
      <c r="AQ889" t="s">
        <v>212</v>
      </c>
      <c r="AT889" t="s">
        <v>213</v>
      </c>
      <c r="AU889" t="s">
        <v>214</v>
      </c>
      <c r="AV889" t="s">
        <v>215</v>
      </c>
      <c r="AW889" t="s">
        <v>211</v>
      </c>
      <c r="AX889" t="s">
        <v>212</v>
      </c>
      <c r="BA889" t="s">
        <v>213</v>
      </c>
      <c r="BB889" t="s">
        <v>214</v>
      </c>
      <c r="BC889" t="s">
        <v>215</v>
      </c>
      <c r="BD889" t="s">
        <v>211</v>
      </c>
      <c r="BE889" t="s">
        <v>212</v>
      </c>
      <c r="BH889" t="s">
        <v>213</v>
      </c>
      <c r="BI889" t="s">
        <v>214</v>
      </c>
      <c r="BJ889" t="s">
        <v>215</v>
      </c>
      <c r="BK889" t="s">
        <v>211</v>
      </c>
      <c r="BL889" t="s">
        <v>212</v>
      </c>
      <c r="BO889" t="s">
        <v>213</v>
      </c>
      <c r="BP889" t="s">
        <v>214</v>
      </c>
      <c r="BQ889" t="s">
        <v>215</v>
      </c>
      <c r="BR889" t="s">
        <v>211</v>
      </c>
      <c r="BS889" t="s">
        <v>212</v>
      </c>
      <c r="BV889" t="s">
        <v>213</v>
      </c>
      <c r="BW889" t="s">
        <v>214</v>
      </c>
      <c r="BX889" t="s">
        <v>215</v>
      </c>
      <c r="BY889" t="s">
        <v>211</v>
      </c>
      <c r="BZ889" t="s">
        <v>212</v>
      </c>
      <c r="CC889" t="s">
        <v>213</v>
      </c>
      <c r="CD889" t="s">
        <v>214</v>
      </c>
      <c r="CE889" t="s">
        <v>215</v>
      </c>
      <c r="CF889" t="s">
        <v>211</v>
      </c>
      <c r="CG889" t="s">
        <v>212</v>
      </c>
      <c r="CJ889" t="s">
        <v>213</v>
      </c>
      <c r="CK889" t="s">
        <v>214</v>
      </c>
      <c r="CL889" t="s">
        <v>215</v>
      </c>
      <c r="CM889" t="s">
        <v>211</v>
      </c>
      <c r="CN889" t="s">
        <v>212</v>
      </c>
      <c r="CQ889" t="s">
        <v>213</v>
      </c>
      <c r="CR889" t="s">
        <v>214</v>
      </c>
      <c r="CS889" t="s">
        <v>215</v>
      </c>
      <c r="CT889" t="s">
        <v>211</v>
      </c>
      <c r="CU889" t="s">
        <v>212</v>
      </c>
      <c r="CX889" t="s">
        <v>213</v>
      </c>
      <c r="CY889" t="s">
        <v>214</v>
      </c>
      <c r="CZ889" t="s">
        <v>215</v>
      </c>
      <c r="DA889" t="s">
        <v>211</v>
      </c>
      <c r="DB889" t="s">
        <v>212</v>
      </c>
      <c r="DE889" t="s">
        <v>213</v>
      </c>
      <c r="DF889" t="s">
        <v>214</v>
      </c>
      <c r="DG889" t="s">
        <v>215</v>
      </c>
      <c r="DH889" t="s">
        <v>211</v>
      </c>
      <c r="DI889" t="s">
        <v>212</v>
      </c>
      <c r="DL889" t="s">
        <v>213</v>
      </c>
      <c r="DM889" t="s">
        <v>214</v>
      </c>
      <c r="DN889" t="s">
        <v>215</v>
      </c>
      <c r="DO889" t="s">
        <v>211</v>
      </c>
      <c r="DP889" t="s">
        <v>212</v>
      </c>
      <c r="DS889" t="s">
        <v>213</v>
      </c>
      <c r="DT889" t="s">
        <v>214</v>
      </c>
      <c r="DU889" t="s">
        <v>215</v>
      </c>
      <c r="DV889" t="s">
        <v>211</v>
      </c>
      <c r="DW889" t="s">
        <v>212</v>
      </c>
      <c r="DZ889" t="s">
        <v>213</v>
      </c>
      <c r="EA889" t="s">
        <v>214</v>
      </c>
      <c r="EB889" t="s">
        <v>215</v>
      </c>
      <c r="EC889" t="s">
        <v>211</v>
      </c>
      <c r="ED889" t="s">
        <v>212</v>
      </c>
      <c r="EG889" t="s">
        <v>213</v>
      </c>
      <c r="EH889" t="s">
        <v>214</v>
      </c>
      <c r="EI889" t="s">
        <v>215</v>
      </c>
      <c r="EJ889" t="s">
        <v>211</v>
      </c>
      <c r="EK889" t="s">
        <v>212</v>
      </c>
      <c r="EN889" t="s">
        <v>213</v>
      </c>
      <c r="EO889" t="s">
        <v>214</v>
      </c>
      <c r="EP889" t="s">
        <v>215</v>
      </c>
      <c r="EQ889" t="s">
        <v>211</v>
      </c>
      <c r="ER889" t="s">
        <v>212</v>
      </c>
      <c r="EU889" t="s">
        <v>213</v>
      </c>
      <c r="EV889" t="s">
        <v>214</v>
      </c>
      <c r="EW889" t="s">
        <v>215</v>
      </c>
      <c r="EX889" t="s">
        <v>211</v>
      </c>
      <c r="EY889" t="s">
        <v>212</v>
      </c>
      <c r="FB889" t="s">
        <v>213</v>
      </c>
      <c r="FC889" t="s">
        <v>214</v>
      </c>
      <c r="FD889" t="s">
        <v>215</v>
      </c>
      <c r="FE889" t="s">
        <v>211</v>
      </c>
      <c r="FF889" t="s">
        <v>212</v>
      </c>
      <c r="FI889" t="s">
        <v>213</v>
      </c>
      <c r="FJ889" t="s">
        <v>214</v>
      </c>
      <c r="FK889" t="s">
        <v>215</v>
      </c>
      <c r="FL889" t="s">
        <v>211</v>
      </c>
      <c r="FM889" t="s">
        <v>212</v>
      </c>
      <c r="FP889" t="s">
        <v>213</v>
      </c>
      <c r="FQ889" t="s">
        <v>214</v>
      </c>
      <c r="FR889" t="s">
        <v>215</v>
      </c>
      <c r="FS889" t="s">
        <v>211</v>
      </c>
      <c r="FT889" t="s">
        <v>212</v>
      </c>
      <c r="FW889" t="s">
        <v>213</v>
      </c>
      <c r="FX889" t="s">
        <v>214</v>
      </c>
      <c r="FY889" t="s">
        <v>215</v>
      </c>
      <c r="FZ889" t="s">
        <v>211</v>
      </c>
      <c r="GA889" t="s">
        <v>212</v>
      </c>
      <c r="GD889" t="s">
        <v>213</v>
      </c>
      <c r="GE889" t="s">
        <v>214</v>
      </c>
      <c r="GF889" t="s">
        <v>215</v>
      </c>
      <c r="GG889" t="s">
        <v>211</v>
      </c>
      <c r="GH889" t="s">
        <v>212</v>
      </c>
      <c r="GK889" t="s">
        <v>213</v>
      </c>
      <c r="GL889" t="s">
        <v>214</v>
      </c>
      <c r="GM889" t="s">
        <v>215</v>
      </c>
      <c r="GN889" t="s">
        <v>211</v>
      </c>
      <c r="GO889" t="s">
        <v>212</v>
      </c>
      <c r="GR889" t="s">
        <v>213</v>
      </c>
      <c r="GS889" t="s">
        <v>214</v>
      </c>
      <c r="GT889" t="s">
        <v>215</v>
      </c>
      <c r="GU889" t="s">
        <v>211</v>
      </c>
      <c r="GV889" t="s">
        <v>212</v>
      </c>
      <c r="GY889" t="s">
        <v>213</v>
      </c>
      <c r="GZ889" t="s">
        <v>214</v>
      </c>
      <c r="HA889" t="s">
        <v>215</v>
      </c>
      <c r="HB889" t="s">
        <v>211</v>
      </c>
      <c r="HC889" t="s">
        <v>212</v>
      </c>
      <c r="HF889" t="s">
        <v>213</v>
      </c>
      <c r="HG889" t="s">
        <v>214</v>
      </c>
      <c r="HH889" t="s">
        <v>215</v>
      </c>
      <c r="HI889" t="s">
        <v>211</v>
      </c>
      <c r="HJ889" t="s">
        <v>212</v>
      </c>
      <c r="HM889" t="s">
        <v>213</v>
      </c>
      <c r="HN889" t="s">
        <v>214</v>
      </c>
      <c r="HO889" t="s">
        <v>215</v>
      </c>
      <c r="HP889" t="s">
        <v>211</v>
      </c>
      <c r="HQ889" t="s">
        <v>212</v>
      </c>
      <c r="HT889" t="s">
        <v>213</v>
      </c>
      <c r="HU889" t="s">
        <v>214</v>
      </c>
      <c r="HV889" t="s">
        <v>215</v>
      </c>
      <c r="HW889" t="s">
        <v>211</v>
      </c>
      <c r="HX889" t="s">
        <v>212</v>
      </c>
      <c r="IA889" t="s">
        <v>213</v>
      </c>
      <c r="IB889" t="s">
        <v>214</v>
      </c>
      <c r="IC889" t="s">
        <v>215</v>
      </c>
      <c r="ID889" t="s">
        <v>211</v>
      </c>
      <c r="IE889" t="s">
        <v>212</v>
      </c>
      <c r="IH889" t="s">
        <v>213</v>
      </c>
      <c r="II889" t="s">
        <v>214</v>
      </c>
      <c r="IJ889" t="s">
        <v>215</v>
      </c>
      <c r="IK889" t="s">
        <v>211</v>
      </c>
      <c r="IL889" t="s">
        <v>212</v>
      </c>
      <c r="IO889" t="s">
        <v>213</v>
      </c>
      <c r="IP889" t="s">
        <v>214</v>
      </c>
      <c r="IQ889" t="s">
        <v>215</v>
      </c>
      <c r="IR889" t="s">
        <v>211</v>
      </c>
      <c r="IS889" t="s">
        <v>212</v>
      </c>
      <c r="IV889" t="s">
        <v>213</v>
      </c>
      <c r="IW889" t="s">
        <v>214</v>
      </c>
      <c r="IX889" t="s">
        <v>215</v>
      </c>
      <c r="IY889" t="s">
        <v>211</v>
      </c>
      <c r="IZ889" t="s">
        <v>212</v>
      </c>
      <c r="JC889" t="s">
        <v>213</v>
      </c>
      <c r="JD889" t="s">
        <v>214</v>
      </c>
      <c r="JE889" t="s">
        <v>215</v>
      </c>
      <c r="JF889" t="s">
        <v>211</v>
      </c>
      <c r="JG889" t="s">
        <v>212</v>
      </c>
    </row>
    <row r="890" spans="1:421">
      <c r="K890" s="1"/>
      <c r="L890" s="1"/>
      <c r="M890" s="1"/>
      <c r="N890" s="1"/>
      <c r="O890" s="1"/>
      <c r="Q890" t="s">
        <v>213</v>
      </c>
      <c r="R890" s="1">
        <f ca="1">R868</f>
        <v>0.99123675271364287</v>
      </c>
      <c r="S890" s="1">
        <f t="shared" ref="S890:V890" ca="1" si="260">S868</f>
        <v>8.7632472863571134E-3</v>
      </c>
      <c r="T890" s="1">
        <f t="shared" si="260"/>
        <v>0</v>
      </c>
      <c r="U890" s="1">
        <f t="shared" si="260"/>
        <v>0</v>
      </c>
      <c r="V890" s="1">
        <f t="shared" si="260"/>
        <v>0</v>
      </c>
      <c r="X890" t="s">
        <v>213</v>
      </c>
      <c r="Y890" s="1" cm="1">
        <f t="array" aca="1" ref="Y890:AC894" ca="1">MMULT(R890:V894,Y$868:AC$872)</f>
        <v>0.98472173330027968</v>
      </c>
      <c r="Z890" s="1">
        <f ca="1"/>
        <v>1.2162471824447591E-2</v>
      </c>
      <c r="AA890" s="1">
        <f ca="1"/>
        <v>3.1157948752727274E-3</v>
      </c>
      <c r="AB890" s="1">
        <f ca="1"/>
        <v>0</v>
      </c>
      <c r="AC890" s="1">
        <f ca="1"/>
        <v>0</v>
      </c>
      <c r="AE890" t="s">
        <v>213</v>
      </c>
      <c r="AF890" s="1" cm="1">
        <f t="array" aca="1" ref="AF890:AJ894" ca="1">MMULT(Y890:AC894,AF$868:AJ$872)</f>
        <v>0.97856618165627274</v>
      </c>
      <c r="AG890" s="1">
        <f ca="1"/>
        <v>1.4202779284985798E-2</v>
      </c>
      <c r="AH890" s="1">
        <f ca="1"/>
        <v>6.2066798550970449E-3</v>
      </c>
      <c r="AI890" s="1">
        <f ca="1"/>
        <v>1.0243592036443512E-3</v>
      </c>
      <c r="AJ890" s="1">
        <f ca="1"/>
        <v>0</v>
      </c>
      <c r="AL890" t="s">
        <v>213</v>
      </c>
      <c r="AM890" s="1" cm="1">
        <f t="array" aca="1" ref="AM890:AQ894" ca="1">MMULT(AF890:AJ894,AM$868:AQ$872)</f>
        <v>0.97225533515809071</v>
      </c>
      <c r="AN890" s="1">
        <f ca="1"/>
        <v>1.5799647177189853E-2</v>
      </c>
      <c r="AO890" s="1">
        <f ca="1"/>
        <v>8.8391628613780499E-3</v>
      </c>
      <c r="AP890" s="1">
        <f ca="1"/>
        <v>2.6031126218478916E-3</v>
      </c>
      <c r="AQ890" s="1">
        <f ca="1"/>
        <v>5.0274218149339185E-4</v>
      </c>
      <c r="AS890" t="s">
        <v>213</v>
      </c>
      <c r="AT890" s="1" cm="1">
        <f t="array" aca="1" ref="AT890:AX894" ca="1">MMULT(AM890:AQ894,AT$868:AX$872)</f>
        <v>0.96585227884097835</v>
      </c>
      <c r="AU890" s="1">
        <f ca="1"/>
        <v>1.700854643841725E-2</v>
      </c>
      <c r="AV890" s="1">
        <f ca="1"/>
        <v>1.1026793285227843E-2</v>
      </c>
      <c r="AW890" s="1">
        <f ca="1"/>
        <v>4.3144630401363874E-3</v>
      </c>
      <c r="AX890" s="1">
        <f ca="1"/>
        <v>1.7979183952401005E-3</v>
      </c>
      <c r="AZ890" t="s">
        <v>213</v>
      </c>
      <c r="BA890" s="1" cm="1">
        <f t="array" aca="1" ref="BA890:BE894" ca="1">MMULT(AT890:AX894,BA$868:BE$872)</f>
        <v>0.96022484373854189</v>
      </c>
      <c r="BB890" s="1">
        <f ca="1"/>
        <v>1.7294226115437825E-2</v>
      </c>
      <c r="BC890" s="1">
        <f ca="1"/>
        <v>1.2689866679606891E-2</v>
      </c>
      <c r="BD890" s="1">
        <f ca="1"/>
        <v>5.8709171420982401E-3</v>
      </c>
      <c r="BE890" s="1">
        <f ca="1"/>
        <v>3.9201463243150585E-3</v>
      </c>
      <c r="BG890" t="s">
        <v>213</v>
      </c>
      <c r="BH890" s="1" cm="1">
        <f t="array" aca="1" ref="BH890:BL894" ca="1">MMULT(BA890:BE894,BH$868:BL$872)</f>
        <v>0.95441875244887098</v>
      </c>
      <c r="BI890" s="1">
        <f ca="1"/>
        <v>1.7718523849256533E-2</v>
      </c>
      <c r="BJ890" s="1">
        <f ca="1"/>
        <v>1.3802194352830872E-2</v>
      </c>
      <c r="BK890" s="1">
        <f ca="1"/>
        <v>7.2297618600764453E-3</v>
      </c>
      <c r="BL890" s="1">
        <f ca="1"/>
        <v>6.8307674889650245E-3</v>
      </c>
      <c r="BN890" t="s">
        <v>213</v>
      </c>
      <c r="BO890" s="1" cm="1">
        <f t="array" aca="1" ref="BO890:BS894" ca="1">MMULT(BH890:BL894,BO$868:BS$872)</f>
        <v>0.94874939708010186</v>
      </c>
      <c r="BP890" s="1">
        <f ca="1"/>
        <v>1.79400439374513E-2</v>
      </c>
      <c r="BQ890" s="1">
        <f ca="1"/>
        <v>1.4613409612549163E-2</v>
      </c>
      <c r="BR890" s="1">
        <f ca="1"/>
        <v>8.2804495588340403E-3</v>
      </c>
      <c r="BS890" s="1">
        <f ca="1"/>
        <v>1.0416699811063451E-2</v>
      </c>
      <c r="BU890" t="s">
        <v>213</v>
      </c>
      <c r="BV890" s="1" cm="1">
        <f t="array" aca="1" ref="BV890:BZ894" ca="1">MMULT(BO890:BS894,BV$868:BZ$872)</f>
        <v>0.94275679335635831</v>
      </c>
      <c r="BW890" s="1">
        <f ca="1"/>
        <v>1.8347540262130556E-2</v>
      </c>
      <c r="BX890" s="1">
        <f ca="1"/>
        <v>1.5219386692838672E-2</v>
      </c>
      <c r="BY890" s="1">
        <f ca="1"/>
        <v>9.1193550981917837E-3</v>
      </c>
      <c r="BZ890" s="1">
        <f ca="1"/>
        <v>1.4556924590480471E-2</v>
      </c>
      <c r="CB890" t="s">
        <v>213</v>
      </c>
      <c r="CC890" s="1" cm="1">
        <f t="array" aca="1" ref="CC890:CG894" ca="1">MMULT(BV890:BZ894,CC$868:CG$872)</f>
        <v>0.93675969488600974</v>
      </c>
      <c r="CD890" s="1">
        <f ca="1"/>
        <v>1.8609843828077302E-2</v>
      </c>
      <c r="CE890" s="1">
        <f ca="1"/>
        <v>1.5745063803942132E-2</v>
      </c>
      <c r="CF890" s="1">
        <f ca="1"/>
        <v>9.7687953423942347E-3</v>
      </c>
      <c r="CG890" s="1">
        <f ca="1"/>
        <v>1.9116602139576361E-2</v>
      </c>
      <c r="CI890" t="s">
        <v>213</v>
      </c>
      <c r="CJ890" s="1" cm="1">
        <f t="array" aca="1" ref="CJ890:CN894" ca="1">MMULT(CC890:CG894,CJ$868:CN$872)</f>
        <v>0.93075691920508763</v>
      </c>
      <c r="CK890" s="1">
        <f ca="1"/>
        <v>1.8784190481268656E-2</v>
      </c>
      <c r="CL890" s="1">
        <f ca="1"/>
        <v>1.616391809517858E-2</v>
      </c>
      <c r="CM890" s="1">
        <f ca="1"/>
        <v>1.0293972407691462E-2</v>
      </c>
      <c r="CN890" s="1">
        <f ca="1"/>
        <v>2.4000999810773478E-2</v>
      </c>
      <c r="CP890" t="s">
        <v>213</v>
      </c>
      <c r="CQ890" s="1" cm="1">
        <f t="array" aca="1" ref="CQ890:CU894" ca="1">MMULT(CJ890:CN894,CQ$868:CU$872)</f>
        <v>0.92474661949547898</v>
      </c>
      <c r="CR890" s="1">
        <f ca="1"/>
        <v>1.890122348872577E-2</v>
      </c>
      <c r="CS890" s="1">
        <f ca="1"/>
        <v>1.6485049631058232E-2</v>
      </c>
      <c r="CT890" s="1">
        <f ca="1"/>
        <v>1.0719121370117698E-2</v>
      </c>
      <c r="CU890" s="1">
        <f ca="1"/>
        <v>2.9147986014619209E-2</v>
      </c>
      <c r="CW890" t="s">
        <v>213</v>
      </c>
      <c r="CX890" s="1" cm="1">
        <f t="array" aca="1" ref="CX890:DB894" ca="1">MMULT(CQ890:CU894,CX$868:DB$872)</f>
        <v>0.91872806257220896</v>
      </c>
      <c r="CY890" s="1">
        <f ca="1"/>
        <v>1.8978279585162076E-2</v>
      </c>
      <c r="CZ890" s="1">
        <f ca="1"/>
        <v>1.6726349337859447E-2</v>
      </c>
      <c r="DA890" s="1">
        <f ca="1"/>
        <v>1.1059761805091321E-2</v>
      </c>
      <c r="DB890" s="1">
        <f ca="1"/>
        <v>3.4507546699678059E-2</v>
      </c>
      <c r="DD890" t="s">
        <v>213</v>
      </c>
      <c r="DE890" s="1" cm="1">
        <f t="array" aca="1" ref="DE890:DI894" ca="1">MMULT(CX890:DB894,DE$868:DI$872)</f>
        <v>0.91270128995179634</v>
      </c>
      <c r="DF890" s="1">
        <f ca="1"/>
        <v>1.9026145985888362E-2</v>
      </c>
      <c r="DG890" s="1">
        <f ca="1"/>
        <v>1.6905181636915532E-2</v>
      </c>
      <c r="DH890" s="1">
        <f ca="1"/>
        <v>1.1329954823176029E-2</v>
      </c>
      <c r="DI890" s="1">
        <f ca="1"/>
        <v>4.0037427602223716E-2</v>
      </c>
      <c r="DK890" t="s">
        <v>213</v>
      </c>
      <c r="DL890" s="1" cm="1">
        <f t="array" aca="1" ref="DL890:DP894" ca="1">MMULT(DE890:DI894,DL$868:DP$872)</f>
        <v>0.90666684194149083</v>
      </c>
      <c r="DM890" s="1">
        <f ca="1"/>
        <v>1.9052040709410561E-2</v>
      </c>
      <c r="DN890" s="1">
        <f ca="1"/>
        <v>1.7035924658502736E-2</v>
      </c>
      <c r="DO890" s="1">
        <f ca="1"/>
        <v>1.1542787676783992E-2</v>
      </c>
      <c r="DP890" s="1">
        <f ca="1"/>
        <v>4.5702405013811731E-2</v>
      </c>
      <c r="DR890" t="s">
        <v>213</v>
      </c>
      <c r="DS890" s="1" cm="1">
        <f t="array" aca="1" ref="DS890:DW894" ca="1">MMULT(DL890:DP894,DS$868:DW$872)</f>
        <v>0.90062558690474603</v>
      </c>
      <c r="DT890" s="1">
        <f ca="1"/>
        <v>1.9061019124507687E-2</v>
      </c>
      <c r="DU890" s="1">
        <f ca="1"/>
        <v>1.7129795018480925E-2</v>
      </c>
      <c r="DV890" s="1">
        <f ca="1"/>
        <v>1.1709800100061552E-2</v>
      </c>
      <c r="DW890" s="1">
        <f ca="1"/>
        <v>5.1473798852203725E-2</v>
      </c>
      <c r="DY890" t="s">
        <v>213</v>
      </c>
      <c r="DZ890" s="1" cm="1">
        <f t="array" aca="1" ref="DZ890:ED894" ca="1">MMULT(DS890:DW894,DZ$868:ED$872)</f>
        <v>0.89457860546397716</v>
      </c>
      <c r="EA890" s="1">
        <f ca="1"/>
        <v>1.905672173572466E-2</v>
      </c>
      <c r="EB890" s="1">
        <f ca="1"/>
        <v>1.7195318605007736E-2</v>
      </c>
      <c r="EC890" s="1">
        <f ca="1"/>
        <v>1.1840655293055776E-2</v>
      </c>
      <c r="ED890" s="1">
        <f ca="1"/>
        <v>5.73286989022345E-2</v>
      </c>
      <c r="EF890" t="s">
        <v>213</v>
      </c>
      <c r="EG890" s="1" cm="1">
        <f t="array" aca="1" ref="EG890:EK894" ca="1">MMULT(DZ890:ED894,EG$868:EK$872)</f>
        <v>0.88852710676092816</v>
      </c>
      <c r="EH890" s="1">
        <f ca="1"/>
        <v>1.9041818821049085E-2</v>
      </c>
      <c r="EI890" s="1">
        <f ca="1"/>
        <v>1.7238901081236758E-2</v>
      </c>
      <c r="EJ890" s="1">
        <f ca="1"/>
        <v>1.194314678802336E-2</v>
      </c>
      <c r="EK890" s="1">
        <f ca="1"/>
        <v>6.3249026548762383E-2</v>
      </c>
      <c r="EM890" t="s">
        <v>213</v>
      </c>
      <c r="EN890" s="1" cm="1">
        <f t="array" aca="1" ref="EN890:ER894" ca="1">MMULT(EG890:EK894,EN$868:ER$872)</f>
        <v>0.88247236736950319</v>
      </c>
      <c r="EO890" s="1">
        <f ca="1"/>
        <v>1.9018296821437148E-2</v>
      </c>
      <c r="EP890" s="1">
        <f ca="1"/>
        <v>1.7265333690622057E-2</v>
      </c>
      <c r="EQ890" s="1">
        <f ca="1"/>
        <v>1.2023402175663309E-2</v>
      </c>
      <c r="ER890" s="1">
        <f ca="1"/>
        <v>6.9220599942774061E-2</v>
      </c>
      <c r="ET890" t="s">
        <v>213</v>
      </c>
      <c r="EU890" s="1" cm="1">
        <f t="array" aca="1" ref="EU890:EY894" ca="1">MMULT(EN890:ER894,EU$868:EY$872)</f>
        <v>0.8764156875986332</v>
      </c>
      <c r="EV890" s="1">
        <f ca="1"/>
        <v>1.8987652072812316E-2</v>
      </c>
      <c r="EW890" s="1">
        <f ca="1"/>
        <v>1.727819909589403E-2</v>
      </c>
      <c r="EX890" s="1">
        <f ca="1"/>
        <v>1.2086160202054577E-2</v>
      </c>
      <c r="EY890" s="1">
        <f ca="1"/>
        <v>7.5232301030605714E-2</v>
      </c>
      <c r="FA890" t="s">
        <v>213</v>
      </c>
      <c r="FB890" s="1" cm="1">
        <f t="array" aca="1" ref="FB890:FF894" ca="1">MMULT(EU890:EY894,FB$868:FF$872)</f>
        <v>0.87035836120751198</v>
      </c>
      <c r="FC890" s="1">
        <f ca="1"/>
        <v>1.8951025625792043E-2</v>
      </c>
      <c r="FD890" s="1">
        <f ca="1"/>
        <v>1.728018308993861E-2</v>
      </c>
      <c r="FE890" s="1">
        <f ca="1"/>
        <v>1.2135048945124126E-2</v>
      </c>
      <c r="FF890" s="1">
        <f ca="1"/>
        <v>8.1275381131633004E-2</v>
      </c>
      <c r="FH890" t="s">
        <v>213</v>
      </c>
      <c r="FI890" s="1" cm="1">
        <f t="array" aca="1" ref="FI890:FM894" ca="1">MMULT(FB890:FF894,FI$868:FM$872)</f>
        <v>0.86430165524061575</v>
      </c>
      <c r="FJ890" s="1">
        <f ca="1"/>
        <v>1.8909298643118071E-2</v>
      </c>
      <c r="FK890" s="1">
        <f ca="1"/>
        <v>1.7273308751955471E-2</v>
      </c>
      <c r="FL890" s="1">
        <f ca="1"/>
        <v>1.2172831760115421E-2</v>
      </c>
      <c r="FM890" s="1">
        <f ca="1"/>
        <v>8.7342905604195067E-2</v>
      </c>
      <c r="FO890" t="s">
        <v>213</v>
      </c>
      <c r="FP890" s="1" cm="1">
        <f t="array" aca="1" ref="FP890:FT894" ca="1">MMULT(FI890:FM894,FP$868:FT$872)</f>
        <v>0.85824679729566888</v>
      </c>
      <c r="FQ890" s="1">
        <f ca="1"/>
        <v>1.8863160619602491E-2</v>
      </c>
      <c r="FR890" s="1">
        <f ca="1"/>
        <v>1.7259110190456416E-2</v>
      </c>
      <c r="FS890" s="1">
        <f ca="1"/>
        <v>1.2201610410019176E-2</v>
      </c>
      <c r="FT890" s="1">
        <f ca="1"/>
        <v>9.3429321484252773E-2</v>
      </c>
      <c r="FV890" t="s">
        <v>213</v>
      </c>
      <c r="FW890" s="1" cm="1">
        <f t="array" aca="1" ref="FW890:GA894" ca="1">MMULT(FP890:FT894,FW$868:GA$872)</f>
        <v>0.85219496810951778</v>
      </c>
      <c r="FX890" s="1">
        <f ca="1"/>
        <v>1.8813158538426938E-2</v>
      </c>
      <c r="FY890" s="1">
        <f ca="1"/>
        <v>1.7238760545524132E-2</v>
      </c>
      <c r="FZ890" s="1">
        <f ca="1"/>
        <v>1.2222986117268398E-2</v>
      </c>
      <c r="GA890" s="1">
        <f ca="1"/>
        <v>9.9530126689262366E-2</v>
      </c>
      <c r="GC890" t="s">
        <v>213</v>
      </c>
      <c r="GD890" s="1" cm="1">
        <f t="array" aca="1" ref="GD890:GH894" ca="1">MMULT(FW890:GA894,GD$868:GH$872)</f>
        <v>0.84614729785198439</v>
      </c>
      <c r="GE890" s="1">
        <f ca="1"/>
        <v>1.8759732512641972E-2</v>
      </c>
      <c r="GF890" s="1">
        <f ca="1"/>
        <v>1.7213165913495403E-2</v>
      </c>
      <c r="GG890" s="1">
        <f ca="1"/>
        <v>1.2238183973981343E-2</v>
      </c>
      <c r="GH890" s="1">
        <f ca="1"/>
        <v>0.10564161974789657</v>
      </c>
      <c r="GJ890" t="s">
        <v>213</v>
      </c>
      <c r="GK890" s="1" cm="1">
        <f t="array" aca="1" ref="GK890:GO894" ca="1">MMULT(GD890:GH894,GK$868:GO$872)</f>
        <v>0.84010486493562497</v>
      </c>
      <c r="GL890" s="1">
        <f ca="1"/>
        <v>1.8703241777421043E-2</v>
      </c>
      <c r="GM890" s="1">
        <f ca="1"/>
        <v>1.718303413135374E-2</v>
      </c>
      <c r="GN890" s="1">
        <f ca="1"/>
        <v>1.2248147420712667E-2</v>
      </c>
      <c r="GO890" s="1">
        <f ca="1"/>
        <v>0.11176071173488725</v>
      </c>
      <c r="GQ890" t="s">
        <v>213</v>
      </c>
      <c r="GR890" s="1" cm="1">
        <f t="array" aca="1" ref="GR890:GV894" ca="1">MMULT(GK890:GO894,GR$868:GV$872)</f>
        <v>0.83406869647862825</v>
      </c>
      <c r="GS890" s="1">
        <f ca="1"/>
        <v>1.8643983756219576E-2</v>
      </c>
      <c r="GT890" s="1">
        <f ca="1"/>
        <v>1.7148925128532094E-2</v>
      </c>
      <c r="GU890" s="1">
        <f ca="1"/>
        <v>1.2253609191376278E-2</v>
      </c>
      <c r="GV890" s="1">
        <f ca="1"/>
        <v>0.11788478544524358</v>
      </c>
      <c r="GX890" t="s">
        <v>213</v>
      </c>
      <c r="GY890" s="1" cm="1">
        <f t="array" aca="1" ref="GY890:HC894" ca="1">MMULT(GR890:GV894,GY$868:HC$872)</f>
        <v>0.82803976980873206</v>
      </c>
      <c r="GZ890" s="1">
        <f ca="1"/>
        <v>1.8582208132991881E-2</v>
      </c>
      <c r="HA890" s="1">
        <f ca="1"/>
        <v>1.7111287816258917E-2</v>
      </c>
      <c r="HB890" s="1">
        <f ca="1"/>
        <v>1.2255144201085144E-2</v>
      </c>
      <c r="HC890" s="1">
        <f ca="1"/>
        <v>0.12401159004093172</v>
      </c>
      <c r="HE890" t="s">
        <v>213</v>
      </c>
      <c r="HF890" s="1" cm="1">
        <f t="array" aca="1" ref="HF890:HJ894" ca="1">MMULT(GY890:HC894,HF$868:HJ$872)</f>
        <v>0.82201901458199567</v>
      </c>
      <c r="HG890" s="1">
        <f ca="1"/>
        <v>1.851812730825304E-2</v>
      </c>
      <c r="HH890" s="1">
        <f ca="1"/>
        <v>1.7070487166388107E-2</v>
      </c>
      <c r="HI890" s="1">
        <f ca="1"/>
        <v>1.2253208801888696E-2</v>
      </c>
      <c r="HJ890" s="1">
        <f ca="1"/>
        <v>0.13013916214147431</v>
      </c>
      <c r="HL890" t="s">
        <v>213</v>
      </c>
      <c r="HM890" s="1" cm="1">
        <f t="array" aca="1" ref="HM890:HQ894" ca="1">MMULT(HF890:HJ894,HM$868:HQ$872)</f>
        <v>0.81600731522548065</v>
      </c>
      <c r="HN890" s="1">
        <f ca="1"/>
        <v>1.845192422527803E-2</v>
      </c>
      <c r="HO890" s="1">
        <f ca="1"/>
        <v>1.7026824148030691E-2</v>
      </c>
      <c r="HP890" s="1">
        <f ca="1"/>
        <v>1.2248169858791732E-2</v>
      </c>
      <c r="HQ890" s="1">
        <f ca="1"/>
        <v>0.13626576654241865</v>
      </c>
      <c r="HS890" t="s">
        <v>213</v>
      </c>
      <c r="HT890" s="1" cm="1">
        <f t="array" aca="1" ref="HT890:HX894" ca="1">MMULT(HM890:HQ894,HT$868:HX$872)</f>
        <v>0.81000551350962413</v>
      </c>
      <c r="HU890" s="1">
        <f ca="1"/>
        <v>1.8383758274848946E-2</v>
      </c>
      <c r="HV890" s="1">
        <f ca="1"/>
        <v>1.6980550464290173E-2</v>
      </c>
      <c r="HW890" s="1">
        <f ca="1"/>
        <v>1.2240326279421971E-2</v>
      </c>
      <c r="HX890" s="1">
        <f ca="1"/>
        <v>0.14238985147181452</v>
      </c>
      <c r="HZ890" t="s">
        <v>213</v>
      </c>
      <c r="IA890" s="1" cm="1">
        <f t="array" aca="1" ref="IA890:IE894" ca="1">MMULT(HT890:HX894,IA$868:IE$872)</f>
        <v>0.8040144111242461</v>
      </c>
      <c r="IB890" s="1">
        <f ca="1"/>
        <v>1.8313769789003845E-2</v>
      </c>
      <c r="IC890" s="1">
        <f ca="1"/>
        <v>1.6931879499525002E-2</v>
      </c>
      <c r="ID890" s="1">
        <f ca="1"/>
        <v>1.2229924975699384E-2</v>
      </c>
      <c r="IE890" s="1">
        <f ca="1"/>
        <v>0.14851001461152549</v>
      </c>
      <c r="IG890" t="s">
        <v>213</v>
      </c>
      <c r="IH890" s="1" cm="1">
        <f t="array" aca="1" ref="IH890:IL894" ca="1">MMULT(IA890:IE894,IH$868:IL$872)</f>
        <v>0.79803477217949892</v>
      </c>
      <c r="II890" s="1">
        <f ca="1"/>
        <v>1.8242083492812072E-2</v>
      </c>
      <c r="IJ890" s="1">
        <f ca="1"/>
        <v>1.6880994499952933E-2</v>
      </c>
      <c r="IK890" s="1">
        <f ca="1"/>
        <v>1.2217172728360816E-2</v>
      </c>
      <c r="IL890" s="1">
        <f ca="1"/>
        <v>0.15462497709937517</v>
      </c>
      <c r="IN890" t="s">
        <v>213</v>
      </c>
      <c r="IO890" s="1" cm="1">
        <f t="array" aca="1" ref="IO890:IS894" ca="1">MMULT(IH890:IL894,IO$868:IS$872)</f>
        <v>0.7920673255854781</v>
      </c>
      <c r="IP890" s="1">
        <f ca="1"/>
        <v>1.8168811181905026E-2</v>
      </c>
      <c r="IQ890" s="1">
        <f ca="1"/>
        <v>1.6828054728983258E-2</v>
      </c>
      <c r="IR890" s="1">
        <f ca="1"/>
        <v>1.2202245040077889E-2</v>
      </c>
      <c r="IS890" s="1">
        <f ca="1"/>
        <v>0.16073356346355558</v>
      </c>
      <c r="IU890" t="s">
        <v>213</v>
      </c>
      <c r="IV890" s="1" cm="1">
        <f t="array" aca="1" ref="IV890:IZ894" ca="1">MMULT(IO890:IS894,IV$868:IZ$872)</f>
        <v>0.78611276728602553</v>
      </c>
      <c r="IW890" s="1">
        <f ca="1"/>
        <v>1.8094053820761437E-2</v>
      </c>
      <c r="IX890" s="1">
        <f ca="1"/>
        <v>1.677320013484352E-2</v>
      </c>
      <c r="IY890" s="1">
        <f ca="1"/>
        <v>1.218529277477487E-2</v>
      </c>
      <c r="IZ890" s="1">
        <f ca="1"/>
        <v>0.16683468598359452</v>
      </c>
      <c r="JB890" t="s">
        <v>213</v>
      </c>
      <c r="JC890" s="1" cm="1">
        <f t="array" aca="1" ref="JC890:JG894" ca="1">MMULT(IV890:IZ894,JC$868:JG$872)</f>
        <v>0.78017176233662733</v>
      </c>
      <c r="JD890" s="1">
        <f ca="1"/>
        <v>1.8017903204396619E-2</v>
      </c>
      <c r="JE890" s="1">
        <f ca="1"/>
        <v>1.6716554920691323E-2</v>
      </c>
      <c r="JF890" s="1">
        <f ca="1"/>
        <v>1.2166447167302624E-2</v>
      </c>
      <c r="JG890" s="1">
        <f ca="1"/>
        <v>0.17292733237098196</v>
      </c>
      <c r="JJ890" s="1"/>
      <c r="JK890" s="1"/>
      <c r="JL890" s="1"/>
      <c r="JM890" s="1"/>
      <c r="JN890" s="1"/>
      <c r="JQ890" s="1"/>
      <c r="JR890" s="1"/>
      <c r="JS890" s="1"/>
      <c r="JT890" s="1"/>
      <c r="JU890" s="1"/>
      <c r="JX890" s="1"/>
      <c r="JY890" s="1"/>
      <c r="JZ890" s="1"/>
      <c r="KA890" s="1"/>
      <c r="KB890" s="1"/>
      <c r="KE890" s="1"/>
      <c r="KF890" s="1"/>
      <c r="KG890" s="1"/>
      <c r="KH890" s="1"/>
      <c r="KI890" s="1"/>
      <c r="KL890" s="1"/>
      <c r="KM890" s="1"/>
      <c r="KN890" s="1"/>
      <c r="KO890" s="1"/>
      <c r="KP890" s="1"/>
      <c r="KS890" s="1"/>
      <c r="KT890" s="1"/>
      <c r="KU890" s="1"/>
      <c r="KV890" s="1"/>
      <c r="KW890" s="1"/>
      <c r="KZ890" s="1"/>
      <c r="LA890" s="1"/>
      <c r="LB890" s="1"/>
      <c r="LC890" s="1"/>
      <c r="LD890" s="1"/>
      <c r="LG890" s="1"/>
      <c r="LH890" s="1"/>
      <c r="LI890" s="1"/>
      <c r="LJ890" s="1"/>
      <c r="LK890" s="1"/>
      <c r="LN890" s="1"/>
      <c r="LO890" s="1"/>
      <c r="LP890" s="1"/>
      <c r="LQ890" s="1"/>
      <c r="LR890" s="1"/>
      <c r="LU890" s="1"/>
      <c r="LV890" s="1"/>
      <c r="LW890" s="1"/>
      <c r="LX890" s="1"/>
      <c r="LY890" s="1"/>
      <c r="MB890" s="1"/>
      <c r="MC890" s="1"/>
      <c r="MD890" s="1"/>
      <c r="ME890" s="1"/>
      <c r="MF890" s="1"/>
      <c r="MI890" s="1"/>
      <c r="MJ890" s="1"/>
      <c r="MK890" s="1"/>
      <c r="ML890" s="1"/>
      <c r="MM890" s="1"/>
      <c r="MP890" s="1"/>
      <c r="MQ890" s="1"/>
      <c r="MR890" s="1"/>
      <c r="MS890" s="1"/>
      <c r="MT890" s="1"/>
      <c r="MW890" s="1"/>
      <c r="MX890" s="1"/>
      <c r="MY890" s="1"/>
      <c r="MZ890" s="1"/>
      <c r="NA890" s="1"/>
      <c r="ND890" s="1"/>
      <c r="NE890" s="1"/>
      <c r="NF890" s="1"/>
      <c r="NG890" s="1"/>
      <c r="NH890" s="1"/>
      <c r="NK890" s="1"/>
      <c r="NL890" s="1"/>
      <c r="NM890" s="1"/>
      <c r="NN890" s="1"/>
      <c r="NO890" s="1"/>
      <c r="NR890" s="1"/>
      <c r="NS890" s="1"/>
      <c r="NT890" s="1"/>
      <c r="NU890" s="1"/>
      <c r="NV890" s="1"/>
      <c r="NY890" s="1"/>
      <c r="NZ890" s="1"/>
      <c r="OA890" s="1"/>
      <c r="OB890" s="1"/>
      <c r="OC890" s="1"/>
      <c r="OF890" s="1"/>
      <c r="OG890" s="1"/>
      <c r="OH890" s="1"/>
      <c r="OI890" s="1"/>
      <c r="OJ890" s="1"/>
      <c r="OM890" s="1"/>
      <c r="ON890" s="1"/>
      <c r="OO890" s="1"/>
      <c r="OP890" s="1"/>
      <c r="OQ890" s="1"/>
      <c r="OT890" s="1"/>
      <c r="OU890" s="1"/>
      <c r="OV890" s="1"/>
      <c r="OW890" s="1"/>
      <c r="OX890" s="1"/>
      <c r="PA890" s="1"/>
      <c r="PB890" s="1"/>
      <c r="PC890" s="1"/>
      <c r="PD890" s="1"/>
      <c r="PE890" s="1"/>
    </row>
    <row r="891" spans="1:421">
      <c r="K891" s="1"/>
      <c r="L891" s="1"/>
      <c r="M891" s="1"/>
      <c r="N891" s="1"/>
      <c r="O891" s="1"/>
      <c r="Q891" t="s">
        <v>214</v>
      </c>
      <c r="R891" s="1">
        <f t="shared" ref="R891:V891" ca="1" si="261">R869</f>
        <v>0.24172217903652404</v>
      </c>
      <c r="S891" s="1">
        <f t="shared" ca="1" si="261"/>
        <v>0.40196966338773643</v>
      </c>
      <c r="T891" s="1">
        <f t="shared" ca="1" si="261"/>
        <v>0.35630815757573953</v>
      </c>
      <c r="U891" s="1">
        <f t="shared" si="261"/>
        <v>0</v>
      </c>
      <c r="V891" s="1">
        <f t="shared" si="261"/>
        <v>0</v>
      </c>
      <c r="X891" t="s">
        <v>214</v>
      </c>
      <c r="Y891" s="1">
        <f ca="1"/>
        <v>0.33703506014431656</v>
      </c>
      <c r="Z891" s="1">
        <f ca="1"/>
        <v>0.19862776701224683</v>
      </c>
      <c r="AA891" s="1">
        <f ca="1"/>
        <v>0.34962072053686427</v>
      </c>
      <c r="AB891" s="1">
        <f ca="1"/>
        <v>0.11471645230657242</v>
      </c>
      <c r="AC891" s="1">
        <f ca="1"/>
        <v>0</v>
      </c>
      <c r="AE891" t="s">
        <v>214</v>
      </c>
      <c r="AF891" s="1">
        <f ca="1"/>
        <v>0.38091692761679236</v>
      </c>
      <c r="AG891" s="1">
        <f ca="1"/>
        <v>0.11582959973123574</v>
      </c>
      <c r="AH891" s="1">
        <f ca="1"/>
        <v>0.27510057570091673</v>
      </c>
      <c r="AI891" s="1">
        <f ca="1"/>
        <v>0.17293848223599789</v>
      </c>
      <c r="AJ891" s="1">
        <f ca="1"/>
        <v>5.5214414715057371E-2</v>
      </c>
      <c r="AL891" t="s">
        <v>214</v>
      </c>
      <c r="AM891" s="1">
        <f ca="1"/>
        <v>0.40374384986738387</v>
      </c>
      <c r="AN891" s="1">
        <f ca="1"/>
        <v>7.4931279688809638E-2</v>
      </c>
      <c r="AO891" s="1">
        <f ca="1"/>
        <v>0.20248787656176923</v>
      </c>
      <c r="AP891" s="1">
        <f ca="1"/>
        <v>0.17874662011456566</v>
      </c>
      <c r="AQ891" s="1">
        <f ca="1"/>
        <v>0.14009037376747177</v>
      </c>
      <c r="AS891" t="s">
        <v>214</v>
      </c>
      <c r="AT891" s="1">
        <f ca="1"/>
        <v>0.41640783506085832</v>
      </c>
      <c r="AU891" s="1">
        <f ca="1"/>
        <v>5.1766178925031214E-2</v>
      </c>
      <c r="AV891" s="1">
        <f ca="1"/>
        <v>0.1455226363433004</v>
      </c>
      <c r="AW891" s="1">
        <f ca="1"/>
        <v>0.15727776475766708</v>
      </c>
      <c r="AX891" s="1">
        <f ca="1"/>
        <v>0.22902558491314312</v>
      </c>
      <c r="AZ891" t="s">
        <v>214</v>
      </c>
      <c r="BA891" s="1">
        <f ca="1"/>
        <v>0.42412969215808466</v>
      </c>
      <c r="BB891" s="1">
        <f ca="1"/>
        <v>3.7897324188835596E-2</v>
      </c>
      <c r="BC891" s="1">
        <f ca="1"/>
        <v>0.10435143153710155</v>
      </c>
      <c r="BD891" s="1">
        <f ca="1"/>
        <v>0.12723309217386036</v>
      </c>
      <c r="BE891" s="1">
        <f ca="1"/>
        <v>0.30638845994211794</v>
      </c>
      <c r="BG891" t="s">
        <v>214</v>
      </c>
      <c r="BH891" s="1">
        <f ca="1"/>
        <v>0.42838706468530158</v>
      </c>
      <c r="BI891" s="1">
        <f ca="1"/>
        <v>2.8638530986242902E-2</v>
      </c>
      <c r="BJ891" s="1">
        <f ca="1"/>
        <v>7.5187861079263507E-2</v>
      </c>
      <c r="BK891" s="1">
        <f ca="1"/>
        <v>9.8319807466726611E-2</v>
      </c>
      <c r="BL891" s="1">
        <f ca="1"/>
        <v>0.36946673578246553</v>
      </c>
      <c r="BN891" t="s">
        <v>214</v>
      </c>
      <c r="BO891" s="1">
        <f ca="1"/>
        <v>0.43050254225272522</v>
      </c>
      <c r="BP891" s="1">
        <f ca="1"/>
        <v>2.240493845951869E-2</v>
      </c>
      <c r="BQ891" s="1">
        <f ca="1"/>
        <v>5.4751242645644828E-2</v>
      </c>
      <c r="BR891" s="1">
        <f ca="1"/>
        <v>7.4108318358687697E-2</v>
      </c>
      <c r="BS891" s="1">
        <f ca="1"/>
        <v>0.41823295828342366</v>
      </c>
      <c r="BU891" t="s">
        <v>214</v>
      </c>
      <c r="BV891" s="1">
        <f ca="1"/>
        <v>0.43093837763098186</v>
      </c>
      <c r="BW891" s="1">
        <f ca="1"/>
        <v>1.814962588305077E-2</v>
      </c>
      <c r="BX891" s="1">
        <f ca="1"/>
        <v>4.0411775370789063E-2</v>
      </c>
      <c r="BY891" s="1">
        <f ca="1"/>
        <v>5.5213103652410847E-2</v>
      </c>
      <c r="BZ891" s="1">
        <f ca="1"/>
        <v>0.45528711746276751</v>
      </c>
      <c r="CB891" t="s">
        <v>214</v>
      </c>
      <c r="CC891" s="1">
        <f ca="1"/>
        <v>0.43034209896686754</v>
      </c>
      <c r="CD891" s="1">
        <f ca="1"/>
        <v>1.5245418455789965E-2</v>
      </c>
      <c r="CE891" s="1">
        <f ca="1"/>
        <v>3.0432905281260143E-2</v>
      </c>
      <c r="CF891" s="1">
        <f ca="1"/>
        <v>4.1085908007109484E-2</v>
      </c>
      <c r="CG891" s="1">
        <f ca="1"/>
        <v>0.48289366928897293</v>
      </c>
      <c r="CI891" t="s">
        <v>214</v>
      </c>
      <c r="CJ891" s="1">
        <f ca="1"/>
        <v>0.42904781942059422</v>
      </c>
      <c r="CK891" s="1">
        <f ca="1"/>
        <v>1.3256364479221282E-2</v>
      </c>
      <c r="CL891" s="1">
        <f ca="1"/>
        <v>2.351007279912902E-2</v>
      </c>
      <c r="CM891" s="1">
        <f ca="1"/>
        <v>3.074912000852785E-2</v>
      </c>
      <c r="CN891" s="1">
        <f ca="1"/>
        <v>0.5034366232925277</v>
      </c>
      <c r="CP891" t="s">
        <v>214</v>
      </c>
      <c r="CQ891" s="1">
        <f ca="1"/>
        <v>0.42727734027569259</v>
      </c>
      <c r="CR891" s="1">
        <f ca="1"/>
        <v>1.1890807043850857E-2</v>
      </c>
      <c r="CS891" s="1">
        <f ca="1"/>
        <v>1.871741869179213E-2</v>
      </c>
      <c r="CT891" s="1">
        <f ca="1"/>
        <v>2.3303250691872862E-2</v>
      </c>
      <c r="CU891" s="1">
        <f ca="1"/>
        <v>0.51881118329679166</v>
      </c>
      <c r="CW891" t="s">
        <v>214</v>
      </c>
      <c r="CX891" s="1">
        <f ca="1"/>
        <v>0.42518046308703872</v>
      </c>
      <c r="CY891" s="1">
        <f ca="1"/>
        <v>1.0951365674931634E-2</v>
      </c>
      <c r="CZ891" s="1">
        <f ca="1"/>
        <v>1.5404718892100719E-2</v>
      </c>
      <c r="DA891" s="1">
        <f ca="1"/>
        <v>1.8000643703200932E-2</v>
      </c>
      <c r="DB891" s="1">
        <f ca="1"/>
        <v>0.5304628086427281</v>
      </c>
      <c r="DD891" t="s">
        <v>214</v>
      </c>
      <c r="DE891" s="1">
        <f ca="1"/>
        <v>0.42285923270287629</v>
      </c>
      <c r="DF891" s="1">
        <f ca="1"/>
        <v>1.030347914695599E-2</v>
      </c>
      <c r="DG891" s="1">
        <f ca="1"/>
        <v>1.3117820878387832E-2</v>
      </c>
      <c r="DH891" s="1">
        <f ca="1"/>
        <v>1.4256336777451434E-2</v>
      </c>
      <c r="DI891" s="1">
        <f ca="1"/>
        <v>0.53946313049432859</v>
      </c>
      <c r="DK891" t="s">
        <v>214</v>
      </c>
      <c r="DL891" s="1">
        <f ca="1"/>
        <v>0.42038351821764497</v>
      </c>
      <c r="DM891" s="1">
        <f ca="1"/>
        <v>9.8550467758436785E-3</v>
      </c>
      <c r="DN891" s="1">
        <f ca="1"/>
        <v>1.1540556598720917E-2</v>
      </c>
      <c r="DO891" s="1">
        <f ca="1"/>
        <v>1.1629579524736231E-2</v>
      </c>
      <c r="DP891" s="1">
        <f ca="1"/>
        <v>0.54659129888305436</v>
      </c>
      <c r="DR891" t="s">
        <v>214</v>
      </c>
      <c r="DS891" s="1">
        <f ca="1"/>
        <v>0.4178013309681784</v>
      </c>
      <c r="DT891" s="1">
        <f ca="1"/>
        <v>9.542908849669126E-3</v>
      </c>
      <c r="DU891" s="1">
        <f ca="1"/>
        <v>1.0453317091876239E-2</v>
      </c>
      <c r="DV891" s="1">
        <f ca="1"/>
        <v>9.7963544448538969E-3</v>
      </c>
      <c r="DW891" s="1">
        <f ca="1"/>
        <v>0.55240608864542251</v>
      </c>
      <c r="DY891" t="s">
        <v>214</v>
      </c>
      <c r="DZ891" s="1">
        <f ca="1"/>
        <v>0.41514576408370291</v>
      </c>
      <c r="EA891" s="1">
        <f ca="1"/>
        <v>9.3237227765955201E-3</v>
      </c>
      <c r="EB891" s="1">
        <f ca="1"/>
        <v>9.7038361899834547E-3</v>
      </c>
      <c r="EC891" s="1">
        <f ca="1"/>
        <v>8.5224110818688179E-3</v>
      </c>
      <c r="ED891" s="1">
        <f ca="1"/>
        <v>0.55730426586784942</v>
      </c>
      <c r="EF891" t="s">
        <v>214</v>
      </c>
      <c r="EG891" s="1">
        <f ca="1"/>
        <v>0.41243969990179885</v>
      </c>
      <c r="EH891" s="1">
        <f ca="1"/>
        <v>9.1677481911944508E-3</v>
      </c>
      <c r="EI891" s="1">
        <f ca="1"/>
        <v>9.1867055614955149E-3</v>
      </c>
      <c r="EJ891" s="1">
        <f ca="1"/>
        <v>7.6403749367274752E-3</v>
      </c>
      <c r="EK891" s="1">
        <f ca="1"/>
        <v>0.56156547140878388</v>
      </c>
      <c r="EM891" t="s">
        <v>214</v>
      </c>
      <c r="EN891" s="1">
        <f ca="1"/>
        <v>0.40969901897085703</v>
      </c>
      <c r="EO891" s="1">
        <f ca="1"/>
        <v>9.0545914131930395E-3</v>
      </c>
      <c r="EP891" s="1">
        <f ca="1"/>
        <v>8.8290621340055796E-3</v>
      </c>
      <c r="EQ891" s="1">
        <f ca="1"/>
        <v>7.0316686047968997E-3</v>
      </c>
      <c r="ER891" s="1">
        <f ca="1"/>
        <v>0.56538565887714765</v>
      </c>
      <c r="ET891" t="s">
        <v>214</v>
      </c>
      <c r="EU891" s="1">
        <f ca="1"/>
        <v>0.40693479397910443</v>
      </c>
      <c r="EV891" s="1">
        <f ca="1"/>
        <v>8.9702832439733926E-3</v>
      </c>
      <c r="EW891" s="1">
        <f ca="1"/>
        <v>8.580612224416511E-3</v>
      </c>
      <c r="EX891" s="1">
        <f ca="1"/>
        <v>6.6128173729598193E-3</v>
      </c>
      <c r="EY891" s="1">
        <f ca="1"/>
        <v>0.56890149317954608</v>
      </c>
      <c r="FA891" t="s">
        <v>214</v>
      </c>
      <c r="FB891" s="1">
        <f ca="1"/>
        <v>0.4041547923428635</v>
      </c>
      <c r="FC891" s="1">
        <f ca="1"/>
        <v>8.9052694509274988E-3</v>
      </c>
      <c r="FD891" s="1">
        <f ca="1"/>
        <v>8.4066914023655185E-3</v>
      </c>
      <c r="FE891" s="1">
        <f ca="1"/>
        <v>6.3253449378177333E-3</v>
      </c>
      <c r="FF891" s="1">
        <f ca="1"/>
        <v>0.57220790186602599</v>
      </c>
      <c r="FH891" t="s">
        <v>214</v>
      </c>
      <c r="FI891" s="1">
        <f ca="1"/>
        <v>0.40136450642456217</v>
      </c>
      <c r="FJ891" s="1">
        <f ca="1"/>
        <v>8.8530280781357641E-3</v>
      </c>
      <c r="FK891" s="1">
        <f ca="1"/>
        <v>8.28344399001784E-3</v>
      </c>
      <c r="FL891" s="1">
        <f ca="1"/>
        <v>6.1284471723496332E-3</v>
      </c>
      <c r="FM891" s="1">
        <f ca="1"/>
        <v>0.57537057433493488</v>
      </c>
      <c r="FO891" t="s">
        <v>214</v>
      </c>
      <c r="FP891" s="1">
        <f ca="1"/>
        <v>0.39856786037213171</v>
      </c>
      <c r="FQ891" s="1">
        <f ca="1"/>
        <v>8.8091180270798361E-3</v>
      </c>
      <c r="FR891" s="1">
        <f ca="1"/>
        <v>8.1944796311751462E-3</v>
      </c>
      <c r="FS891" s="1">
        <f ca="1"/>
        <v>5.9937440485038594E-3</v>
      </c>
      <c r="FT891" s="1">
        <f ca="1"/>
        <v>0.57843479792110974</v>
      </c>
      <c r="FV891" t="s">
        <v>214</v>
      </c>
      <c r="FW891" s="1">
        <f ca="1"/>
        <v>0.39576769532489198</v>
      </c>
      <c r="FX891" s="1">
        <f ca="1"/>
        <v>8.7705246099757314E-3</v>
      </c>
      <c r="FY891" s="1">
        <f ca="1"/>
        <v>8.1285574374494966E-3</v>
      </c>
      <c r="FZ891" s="1">
        <f ca="1"/>
        <v>5.9015526823213461E-3</v>
      </c>
      <c r="GA891" s="1">
        <f ca="1"/>
        <v>0.58143166994536166</v>
      </c>
      <c r="GC891" t="s">
        <v>214</v>
      </c>
      <c r="GD891" s="1">
        <f ca="1"/>
        <v>0.392966102620463</v>
      </c>
      <c r="GE891" s="1">
        <f ca="1"/>
        <v>8.7352096462539729E-3</v>
      </c>
      <c r="GF891" s="1">
        <f ca="1"/>
        <v>8.0779839388562882E-3</v>
      </c>
      <c r="GG891" s="1">
        <f ca="1"/>
        <v>5.8382575079045963E-3</v>
      </c>
      <c r="GH891" s="1">
        <f ca="1"/>
        <v>0.58438244628652236</v>
      </c>
      <c r="GJ891" t="s">
        <v>214</v>
      </c>
      <c r="GK891" s="1">
        <f ca="1"/>
        <v>0.3901646527232871</v>
      </c>
      <c r="GL891" s="1">
        <f ca="1"/>
        <v>8.7018024167961616E-3</v>
      </c>
      <c r="GM891" s="1">
        <f ca="1"/>
        <v>8.0375061937549563E-3</v>
      </c>
      <c r="GN891" s="1">
        <f ca="1"/>
        <v>5.7944636256873593E-3</v>
      </c>
      <c r="GO891" s="1">
        <f ca="1"/>
        <v>0.58730157504047464</v>
      </c>
      <c r="GQ891" t="s">
        <v>214</v>
      </c>
      <c r="GR891" s="1">
        <f ca="1"/>
        <v>0.38736455260165908</v>
      </c>
      <c r="GS891" s="1">
        <f ca="1"/>
        <v>8.6693875765504851E-3</v>
      </c>
      <c r="GT891" s="1">
        <f ca="1"/>
        <v>8.0035479398912913E-3</v>
      </c>
      <c r="GU891" s="1">
        <f ca="1"/>
        <v>5.7637050285810456E-3</v>
      </c>
      <c r="GV891" s="1">
        <f ca="1"/>
        <v>0.59019880685331827</v>
      </c>
      <c r="GX891" t="s">
        <v>214</v>
      </c>
      <c r="GY891" s="1">
        <f ca="1"/>
        <v>0.38456675400542023</v>
      </c>
      <c r="GZ891" s="1">
        <f ca="1"/>
        <v>8.6373597654654799E-3</v>
      </c>
      <c r="HA891" s="1">
        <f ca="1"/>
        <v>7.9736831057034014E-3</v>
      </c>
      <c r="HB891" s="1">
        <f ca="1"/>
        <v>5.7415437558022593E-3</v>
      </c>
      <c r="HC891" s="1">
        <f ca="1"/>
        <v>0.59308065936760879</v>
      </c>
      <c r="HE891" t="s">
        <v>214</v>
      </c>
      <c r="HF891" s="1">
        <f ca="1"/>
        <v>0.3817720280492467</v>
      </c>
      <c r="HG891" s="1">
        <f ca="1"/>
        <v>8.60532406601691E-3</v>
      </c>
      <c r="HH891" s="1">
        <f ca="1"/>
        <v>7.946273361453449E-3</v>
      </c>
      <c r="HI891" s="1">
        <f ca="1"/>
        <v>5.7249432777732E-3</v>
      </c>
      <c r="HJ891" s="1">
        <f ca="1"/>
        <v>0.59595143124550987</v>
      </c>
      <c r="HL891" t="s">
        <v>214</v>
      </c>
      <c r="HM891" s="1">
        <f ca="1"/>
        <v>0.37898101667078893</v>
      </c>
      <c r="HN891" s="1">
        <f ca="1"/>
        <v>8.5730279463420191E-3</v>
      </c>
      <c r="HO891" s="1">
        <f ca="1"/>
        <v>7.9202189060881955E-3</v>
      </c>
      <c r="HP891" s="1">
        <f ca="1"/>
        <v>5.7118335923845194E-3</v>
      </c>
      <c r="HQ891" s="1">
        <f ca="1"/>
        <v>0.59881390288439651</v>
      </c>
      <c r="HS891" t="s">
        <v>214</v>
      </c>
      <c r="HT891" s="1">
        <f ca="1"/>
        <v>0.37619426821429347</v>
      </c>
      <c r="HU891" s="1">
        <f ca="1"/>
        <v>8.5403148049813041E-3</v>
      </c>
      <c r="HV891" s="1">
        <f ca="1"/>
        <v>7.8947873303967953E-3</v>
      </c>
      <c r="HW891" s="1">
        <f ca="1"/>
        <v>5.7008099697397948E-3</v>
      </c>
      <c r="HX891" s="1">
        <f ca="1"/>
        <v>0.60166981968058875</v>
      </c>
      <c r="HZ891" t="s">
        <v>214</v>
      </c>
      <c r="IA891" s="1">
        <f ca="1"/>
        <v>0.37341226211295103</v>
      </c>
      <c r="IB891" s="1">
        <f ca="1"/>
        <v>8.507092319862939E-3</v>
      </c>
      <c r="IC891" s="1">
        <f ca="1"/>
        <v>7.8694962526799986E-3</v>
      </c>
      <c r="ID891" s="1">
        <f ca="1"/>
        <v>5.690924649047505E-3</v>
      </c>
      <c r="IE891" s="1">
        <f ca="1"/>
        <v>0.60452022466545863</v>
      </c>
      <c r="IG891" t="s">
        <v>214</v>
      </c>
      <c r="IH891" s="1">
        <f ca="1"/>
        <v>0.37063542608065025</v>
      </c>
      <c r="II891" s="1">
        <f ca="1"/>
        <v>8.4733109309441147E-3</v>
      </c>
      <c r="IJ891" s="1">
        <f ca="1"/>
        <v>7.8440329462224536E-3</v>
      </c>
      <c r="IK891" s="1">
        <f ca="1"/>
        <v>5.6815430522008997E-3</v>
      </c>
      <c r="IL891" s="1">
        <f ca="1"/>
        <v>0.60736568698998239</v>
      </c>
      <c r="IN891" t="s">
        <v>214</v>
      </c>
      <c r="IO891" s="1">
        <f ca="1"/>
        <v>0.36786414815197876</v>
      </c>
      <c r="IP891" s="1">
        <f ca="1"/>
        <v>8.4389492502855816E-3</v>
      </c>
      <c r="IQ891" s="1">
        <f ca="1"/>
        <v>7.8181993851330761E-3</v>
      </c>
      <c r="IR891" s="1">
        <f ca="1"/>
        <v>5.6722446965198504E-3</v>
      </c>
      <c r="IS891" s="1">
        <f ca="1"/>
        <v>0.61020645851608279</v>
      </c>
      <c r="IU891" t="s">
        <v>214</v>
      </c>
      <c r="IV891" s="1">
        <f ca="1"/>
        <v>0.36509878517429667</v>
      </c>
      <c r="IW891" s="1">
        <f ca="1"/>
        <v>8.4040042007952186E-3</v>
      </c>
      <c r="IX891" s="1">
        <f ca="1"/>
        <v>7.7918747352669045E-3</v>
      </c>
      <c r="IY891" s="1">
        <f ca="1"/>
        <v>5.6627550252985768E-3</v>
      </c>
      <c r="IZ891" s="1">
        <f ca="1"/>
        <v>0.61304258086434271</v>
      </c>
      <c r="JB891" t="s">
        <v>214</v>
      </c>
      <c r="JC891" s="1">
        <f ca="1"/>
        <v>0.36233966885181701</v>
      </c>
      <c r="JD891" s="1">
        <f ca="1"/>
        <v>8.3684843773988004E-3</v>
      </c>
      <c r="JE891" s="1">
        <f ca="1"/>
        <v>7.7649898031771809E-3</v>
      </c>
      <c r="JF891" s="1">
        <f ca="1"/>
        <v>5.652898590615101E-3</v>
      </c>
      <c r="JG891" s="1">
        <f ca="1"/>
        <v>0.61587395837699199</v>
      </c>
      <c r="JJ891" s="1"/>
      <c r="JK891" s="1"/>
      <c r="JL891" s="1"/>
      <c r="JM891" s="1"/>
      <c r="JN891" s="1"/>
      <c r="JQ891" s="1"/>
      <c r="JR891" s="1"/>
      <c r="JS891" s="1"/>
      <c r="JT891" s="1"/>
      <c r="JU891" s="1"/>
      <c r="JX891" s="1"/>
      <c r="JY891" s="1"/>
      <c r="JZ891" s="1"/>
      <c r="KA891" s="1"/>
      <c r="KB891" s="1"/>
      <c r="KE891" s="1"/>
      <c r="KF891" s="1"/>
      <c r="KG891" s="1"/>
      <c r="KH891" s="1"/>
      <c r="KI891" s="1"/>
      <c r="KL891" s="1"/>
      <c r="KM891" s="1"/>
      <c r="KN891" s="1"/>
      <c r="KO891" s="1"/>
      <c r="KP891" s="1"/>
      <c r="KS891" s="1"/>
      <c r="KT891" s="1"/>
      <c r="KU891" s="1"/>
      <c r="KV891" s="1"/>
      <c r="KW891" s="1"/>
      <c r="KZ891" s="1"/>
      <c r="LA891" s="1"/>
      <c r="LB891" s="1"/>
      <c r="LC891" s="1"/>
      <c r="LD891" s="1"/>
      <c r="LG891" s="1"/>
      <c r="LH891" s="1"/>
      <c r="LI891" s="1"/>
      <c r="LJ891" s="1"/>
      <c r="LK891" s="1"/>
      <c r="LN891" s="1"/>
      <c r="LO891" s="1"/>
      <c r="LP891" s="1"/>
      <c r="LQ891" s="1"/>
      <c r="LR891" s="1"/>
      <c r="LU891" s="1"/>
      <c r="LV891" s="1"/>
      <c r="LW891" s="1"/>
      <c r="LX891" s="1"/>
      <c r="LY891" s="1"/>
      <c r="MB891" s="1"/>
      <c r="MC891" s="1"/>
      <c r="MD891" s="1"/>
      <c r="ME891" s="1"/>
      <c r="MF891" s="1"/>
      <c r="MI891" s="1"/>
      <c r="MJ891" s="1"/>
      <c r="MK891" s="1"/>
      <c r="ML891" s="1"/>
      <c r="MM891" s="1"/>
      <c r="MP891" s="1"/>
      <c r="MQ891" s="1"/>
      <c r="MR891" s="1"/>
      <c r="MS891" s="1"/>
      <c r="MT891" s="1"/>
      <c r="MW891" s="1"/>
      <c r="MX891" s="1"/>
      <c r="MY891" s="1"/>
      <c r="MZ891" s="1"/>
      <c r="NA891" s="1"/>
      <c r="ND891" s="1"/>
      <c r="NE891" s="1"/>
      <c r="NF891" s="1"/>
      <c r="NG891" s="1"/>
      <c r="NH891" s="1"/>
      <c r="NK891" s="1"/>
      <c r="NL891" s="1"/>
      <c r="NM891" s="1"/>
      <c r="NN891" s="1"/>
      <c r="NO891" s="1"/>
      <c r="NR891" s="1"/>
      <c r="NS891" s="1"/>
      <c r="NT891" s="1"/>
      <c r="NU891" s="1"/>
      <c r="NV891" s="1"/>
      <c r="NY891" s="1"/>
      <c r="NZ891" s="1"/>
      <c r="OA891" s="1"/>
      <c r="OB891" s="1"/>
      <c r="OC891" s="1"/>
      <c r="OF891" s="1"/>
      <c r="OG891" s="1"/>
      <c r="OH891" s="1"/>
      <c r="OI891" s="1"/>
      <c r="OJ891" s="1"/>
      <c r="OM891" s="1"/>
      <c r="ON891" s="1"/>
      <c r="OO891" s="1"/>
      <c r="OP891" s="1"/>
      <c r="OQ891" s="1"/>
      <c r="OT891" s="1"/>
      <c r="OU891" s="1"/>
      <c r="OV891" s="1"/>
      <c r="OW891" s="1"/>
      <c r="OX891" s="1"/>
      <c r="PA891" s="1"/>
      <c r="PB891" s="1"/>
      <c r="PC891" s="1"/>
      <c r="PD891" s="1"/>
      <c r="PE891" s="1"/>
    </row>
    <row r="892" spans="1:421">
      <c r="K892" s="1"/>
      <c r="L892" s="1"/>
      <c r="M892" s="1"/>
      <c r="N892" s="1"/>
      <c r="O892" s="1"/>
      <c r="Q892" t="s">
        <v>215</v>
      </c>
      <c r="R892" s="1">
        <f t="shared" ref="R892:V892" si="262">R870</f>
        <v>0</v>
      </c>
      <c r="S892" s="1">
        <f t="shared" ca="1" si="262"/>
        <v>9.7577376539633803E-2</v>
      </c>
      <c r="T892" s="1">
        <f t="shared" ca="1" si="262"/>
        <v>0.57973675762898935</v>
      </c>
      <c r="U892" s="1">
        <f t="shared" ca="1" si="262"/>
        <v>0.32268586583137682</v>
      </c>
      <c r="V892" s="1">
        <f t="shared" si="262"/>
        <v>0</v>
      </c>
      <c r="X892" t="s">
        <v>215</v>
      </c>
      <c r="Y892" s="1">
        <f ca="1"/>
        <v>2.3648409709720628E-2</v>
      </c>
      <c r="Z892" s="1">
        <f ca="1"/>
        <v>9.600717951473367E-2</v>
      </c>
      <c r="AA892" s="1">
        <f ca="1"/>
        <v>0.37545394167988</v>
      </c>
      <c r="AB892" s="1">
        <f ca="1"/>
        <v>0.35200684608014499</v>
      </c>
      <c r="AC892" s="1">
        <f ca="1"/>
        <v>0.15288362301552072</v>
      </c>
      <c r="AE892" t="s">
        <v>215</v>
      </c>
      <c r="AF892" s="1">
        <f ca="1"/>
        <v>4.6136081250186506E-2</v>
      </c>
      <c r="AG892" s="1">
        <f ca="1"/>
        <v>7.4261555010587732E-2</v>
      </c>
      <c r="AH892" s="1">
        <f ca="1"/>
        <v>0.25589766819004828</v>
      </c>
      <c r="AI892" s="1">
        <f ca="1"/>
        <v>0.30139592390661063</v>
      </c>
      <c r="AJ892" s="1">
        <f ca="1"/>
        <v>0.32230877164256694</v>
      </c>
      <c r="AL892" t="s">
        <v>215</v>
      </c>
      <c r="AM892" s="1">
        <f ca="1"/>
        <v>6.2707480461186682E-2</v>
      </c>
      <c r="AN892" s="1">
        <f ca="1"/>
        <v>5.332125765552323E-2</v>
      </c>
      <c r="AO892" s="1">
        <f ca="1"/>
        <v>0.17764761423583775</v>
      </c>
      <c r="AP892" s="1">
        <f ca="1"/>
        <v>0.23609367440006862</v>
      </c>
      <c r="AQ892" s="1">
        <f ca="1"/>
        <v>0.4702299732473838</v>
      </c>
      <c r="AS892" t="s">
        <v>215</v>
      </c>
      <c r="AT892" s="1">
        <f ca="1"/>
        <v>7.4016336895044027E-2</v>
      </c>
      <c r="AU892" s="1">
        <f ca="1"/>
        <v>3.7493354328444001E-2</v>
      </c>
      <c r="AV892" s="1">
        <f ca="1"/>
        <v>0.12391334896441582</v>
      </c>
      <c r="AW892" s="1">
        <f ca="1"/>
        <v>0.17687880300146702</v>
      </c>
      <c r="AX892" s="1">
        <f ca="1"/>
        <v>0.5876981568106292</v>
      </c>
      <c r="AZ892" t="s">
        <v>215</v>
      </c>
      <c r="BA892" s="1">
        <f ca="1"/>
        <v>8.1850422259061195E-2</v>
      </c>
      <c r="BB892" s="1">
        <f ca="1"/>
        <v>2.6879009982612459E-2</v>
      </c>
      <c r="BC892" s="1">
        <f ca="1"/>
        <v>8.6928483034180687E-2</v>
      </c>
      <c r="BD892" s="1">
        <f ca="1"/>
        <v>0.1296395585866687</v>
      </c>
      <c r="BE892" s="1">
        <f ca="1"/>
        <v>0.67470252613747705</v>
      </c>
      <c r="BG892" t="s">
        <v>215</v>
      </c>
      <c r="BH892" s="1">
        <f ca="1"/>
        <v>8.7083139895065054E-2</v>
      </c>
      <c r="BI892" s="1">
        <f ca="1"/>
        <v>1.9245076642885509E-2</v>
      </c>
      <c r="BJ892" s="1">
        <f ca="1"/>
        <v>6.1151713370747492E-2</v>
      </c>
      <c r="BK892" s="1">
        <f ca="1"/>
        <v>9.3546215664667684E-2</v>
      </c>
      <c r="BL892" s="1">
        <f ca="1"/>
        <v>0.73897385442663432</v>
      </c>
      <c r="BN892" t="s">
        <v>215</v>
      </c>
      <c r="BO892" s="1">
        <f ca="1"/>
        <v>9.0537253966924247E-2</v>
      </c>
      <c r="BP892" s="1">
        <f ca="1"/>
        <v>1.3965441941519288E-2</v>
      </c>
      <c r="BQ892" s="1">
        <f ca="1"/>
        <v>4.3168490238288504E-2</v>
      </c>
      <c r="BR892" s="1">
        <f ca="1"/>
        <v>6.6956418941598289E-2</v>
      </c>
      <c r="BS892" s="1">
        <f ca="1"/>
        <v>0.78537239491166977</v>
      </c>
      <c r="BU892" t="s">
        <v>215</v>
      </c>
      <c r="BV892" s="1">
        <f ca="1"/>
        <v>9.2675615612682699E-2</v>
      </c>
      <c r="BW892" s="1">
        <f ca="1"/>
        <v>1.0227950938883354E-2</v>
      </c>
      <c r="BX892" s="1">
        <f ca="1"/>
        <v>3.0548410990451524E-2</v>
      </c>
      <c r="BY892" s="1">
        <f ca="1"/>
        <v>4.7697418075513608E-2</v>
      </c>
      <c r="BZ892" s="1">
        <f ca="1"/>
        <v>0.81885060438246893</v>
      </c>
      <c r="CB892" t="s">
        <v>215</v>
      </c>
      <c r="CC892" s="1">
        <f ca="1"/>
        <v>9.3937011674629228E-2</v>
      </c>
      <c r="CD892" s="1">
        <f ca="1"/>
        <v>7.6600351722923305E-3</v>
      </c>
      <c r="CE892" s="1">
        <f ca="1"/>
        <v>2.173324497568347E-2</v>
      </c>
      <c r="CF892" s="1">
        <f ca="1"/>
        <v>3.3970394757169363E-2</v>
      </c>
      <c r="CG892" s="1">
        <f ca="1"/>
        <v>0.84269931342022575</v>
      </c>
      <c r="CI892" t="s">
        <v>215</v>
      </c>
      <c r="CJ892" s="1">
        <f ca="1"/>
        <v>9.4601237391407147E-2</v>
      </c>
      <c r="CK892" s="1">
        <f ca="1"/>
        <v>5.8940540459470709E-3</v>
      </c>
      <c r="CL892" s="1">
        <f ca="1"/>
        <v>1.5598477394068918E-2</v>
      </c>
      <c r="CM892" s="1">
        <f ca="1"/>
        <v>2.4221720369766577E-2</v>
      </c>
      <c r="CN892" s="1">
        <f ca="1"/>
        <v>0.85968451079881048</v>
      </c>
      <c r="CP892" t="s">
        <v>215</v>
      </c>
      <c r="CQ892" s="1">
        <f ca="1"/>
        <v>9.4857161085261543E-2</v>
      </c>
      <c r="CR892" s="1">
        <f ca="1"/>
        <v>4.6786820070134367E-3</v>
      </c>
      <c r="CS892" s="1">
        <f ca="1"/>
        <v>1.1339977129478934E-2</v>
      </c>
      <c r="CT892" s="1">
        <f ca="1"/>
        <v>1.7328808794552512E-2</v>
      </c>
      <c r="CU892" s="1">
        <f ca="1"/>
        <v>0.87179537098369375</v>
      </c>
      <c r="CW892" t="s">
        <v>215</v>
      </c>
      <c r="CX892" s="1">
        <f ca="1"/>
        <v>9.4833308427280438E-2</v>
      </c>
      <c r="CY892" s="1">
        <f ca="1"/>
        <v>3.8419314241297303E-3</v>
      </c>
      <c r="CZ892" s="1">
        <f ca="1"/>
        <v>8.3895158330990656E-3</v>
      </c>
      <c r="DA892" s="1">
        <f ca="1"/>
        <v>1.2475468934520931E-2</v>
      </c>
      <c r="DB892" s="1">
        <f ca="1"/>
        <v>0.88045977538096998</v>
      </c>
      <c r="DD892" t="s">
        <v>215</v>
      </c>
      <c r="DE892" s="1">
        <f ca="1"/>
        <v>9.4617535710880926E-2</v>
      </c>
      <c r="DF892" s="1">
        <f ca="1"/>
        <v>3.2656849287169558E-3</v>
      </c>
      <c r="DG892" s="1">
        <f ca="1"/>
        <v>6.3484004390161001E-3</v>
      </c>
      <c r="DH892" s="1">
        <f ca="1"/>
        <v>9.0708690731557233E-3</v>
      </c>
      <c r="DI892" s="1">
        <f ca="1"/>
        <v>0.88669750984823048</v>
      </c>
      <c r="DK892" t="s">
        <v>215</v>
      </c>
      <c r="DL892" s="1">
        <f ca="1"/>
        <v>9.4270046542579936E-2</v>
      </c>
      <c r="DM892" s="1">
        <f ca="1"/>
        <v>2.8686490500505544E-3</v>
      </c>
      <c r="DN892" s="1">
        <f ca="1"/>
        <v>4.9381244059867168E-3</v>
      </c>
      <c r="DO892" s="1">
        <f ca="1"/>
        <v>6.6902356165746326E-3</v>
      </c>
      <c r="DP892" s="1">
        <f ca="1"/>
        <v>0.89123294438480838</v>
      </c>
      <c r="DR892" t="s">
        <v>215</v>
      </c>
      <c r="DS892" s="1">
        <f ca="1"/>
        <v>9.3832152530996943E-2</v>
      </c>
      <c r="DT892" s="1">
        <f ca="1"/>
        <v>2.5948253047266361E-3</v>
      </c>
      <c r="DU892" s="1">
        <f ca="1"/>
        <v>3.9647182716880617E-3</v>
      </c>
      <c r="DV892" s="1">
        <f ca="1"/>
        <v>5.030241699492892E-3</v>
      </c>
      <c r="DW892" s="1">
        <f ca="1"/>
        <v>0.89457806219309566</v>
      </c>
      <c r="DY892" t="s">
        <v>215</v>
      </c>
      <c r="DZ892" s="1">
        <f ca="1"/>
        <v>9.3332226230250948E-2</v>
      </c>
      <c r="EA892" s="1">
        <f ca="1"/>
        <v>2.4056355203253554E-3</v>
      </c>
      <c r="EB892" s="1">
        <f ca="1"/>
        <v>3.2933887232646322E-3</v>
      </c>
      <c r="EC892" s="1">
        <f ca="1"/>
        <v>3.875566483317155E-3</v>
      </c>
      <c r="ED892" s="1">
        <f ca="1"/>
        <v>0.89709318304284213</v>
      </c>
      <c r="EF892" t="s">
        <v>215</v>
      </c>
      <c r="EG892" s="1">
        <f ca="1"/>
        <v>9.278976711639364E-2</v>
      </c>
      <c r="EH892" s="1">
        <f ca="1"/>
        <v>2.2745116351095595E-3</v>
      </c>
      <c r="EI892" s="1">
        <f ca="1"/>
        <v>2.8306320539155656E-3</v>
      </c>
      <c r="EJ892" s="1">
        <f ca="1"/>
        <v>3.0741229100807559E-3</v>
      </c>
      <c r="EK892" s="1">
        <f ca="1"/>
        <v>0.89903096628450074</v>
      </c>
      <c r="EM892" t="s">
        <v>215</v>
      </c>
      <c r="EN892" s="1">
        <f ca="1"/>
        <v>9.2218186269385563E-2</v>
      </c>
      <c r="EO892" s="1">
        <f ca="1"/>
        <v>2.1831677094485604E-3</v>
      </c>
      <c r="EP892" s="1">
        <f ca="1"/>
        <v>2.5116854748842743E-3</v>
      </c>
      <c r="EQ892" s="1">
        <f ca="1"/>
        <v>2.5189328067407482E-3</v>
      </c>
      <c r="ER892" s="1">
        <f ca="1"/>
        <v>0.90056802773954114</v>
      </c>
      <c r="ET892" t="s">
        <v>215</v>
      </c>
      <c r="EU892" s="1">
        <f ca="1"/>
        <v>9.162671614519774E-2</v>
      </c>
      <c r="EV892" s="1">
        <f ca="1"/>
        <v>2.1190278191055437E-3</v>
      </c>
      <c r="EW892" s="1">
        <f ca="1"/>
        <v>2.2917543188574444E-3</v>
      </c>
      <c r="EX892" s="1">
        <f ca="1"/>
        <v>2.1350075739280426E-3</v>
      </c>
      <c r="EY892" s="1">
        <f ca="1"/>
        <v>0.90182749414291152</v>
      </c>
      <c r="FA892" t="s">
        <v>215</v>
      </c>
      <c r="FB892" s="1">
        <f ca="1"/>
        <v>9.1021721140851844E-2</v>
      </c>
      <c r="FC892" s="1">
        <f ca="1"/>
        <v>2.0734508119255998E-3</v>
      </c>
      <c r="FD892" s="1">
        <f ca="1"/>
        <v>2.1398947955558788E-3</v>
      </c>
      <c r="FE892" s="1">
        <f ca="1"/>
        <v>1.8699353217914191E-3</v>
      </c>
      <c r="FF892" s="1">
        <f ca="1"/>
        <v>0.9028949979298756</v>
      </c>
      <c r="FH892" t="s">
        <v>215</v>
      </c>
      <c r="FI892" s="1">
        <f ca="1"/>
        <v>9.0407597138020407E-2</v>
      </c>
      <c r="FJ892" s="1">
        <f ca="1"/>
        <v>2.0405052316643845E-3</v>
      </c>
      <c r="FK892" s="1">
        <f ca="1"/>
        <v>2.0347571596375778E-3</v>
      </c>
      <c r="FL892" s="1">
        <f ca="1"/>
        <v>1.6871748799066508E-3</v>
      </c>
      <c r="FM892" s="1">
        <f ca="1"/>
        <v>0.90382996559077133</v>
      </c>
      <c r="FO892" t="s">
        <v>215</v>
      </c>
      <c r="FP892" s="1">
        <f ca="1"/>
        <v>8.9787388901966983E-2</v>
      </c>
      <c r="FQ892" s="1">
        <f ca="1"/>
        <v>2.0161242682530931E-3</v>
      </c>
      <c r="FR892" s="1">
        <f ca="1"/>
        <v>1.9616285615601235E-3</v>
      </c>
      <c r="FS892" s="1">
        <f ca="1"/>
        <v>1.5613052374954931E-3</v>
      </c>
      <c r="FT892" s="1">
        <f ca="1"/>
        <v>0.90467355303072461</v>
      </c>
      <c r="FV892" t="s">
        <v>215</v>
      </c>
      <c r="FW892" s="1">
        <f ca="1"/>
        <v>8.9163213752738682E-2</v>
      </c>
      <c r="FX892" s="1">
        <f ca="1"/>
        <v>1.9975231930818467E-3</v>
      </c>
      <c r="FY892" s="1">
        <f ca="1"/>
        <v>1.9103818438684452E-3</v>
      </c>
      <c r="FZ892" s="1">
        <f ca="1"/>
        <v>1.4746755608389698E-3</v>
      </c>
      <c r="GA892" s="1">
        <f ca="1"/>
        <v>0.90545420564947232</v>
      </c>
      <c r="GC892" t="s">
        <v>215</v>
      </c>
      <c r="GD892" s="1">
        <f ca="1"/>
        <v>8.8536552221689782E-2</v>
      </c>
      <c r="GE892" s="1">
        <f ca="1"/>
        <v>1.982798025568932E-3</v>
      </c>
      <c r="GF892" s="1">
        <f ca="1"/>
        <v>1.8740546625053099E-3</v>
      </c>
      <c r="GG892" s="1">
        <f ca="1"/>
        <v>1.4150516603444359E-3</v>
      </c>
      <c r="GH892" s="1">
        <f ca="1"/>
        <v>0.90619154342989183</v>
      </c>
      <c r="GJ892" t="s">
        <v>215</v>
      </c>
      <c r="GK892" s="1">
        <f ca="1"/>
        <v>8.7908447398025696E-2</v>
      </c>
      <c r="GL892" s="1">
        <f ca="1"/>
        <v>1.9706492606983567E-3</v>
      </c>
      <c r="GM892" s="1">
        <f ca="1"/>
        <v>1.8478664636103698E-3</v>
      </c>
      <c r="GN892" s="1">
        <f ca="1"/>
        <v>1.3739676176018141E-3</v>
      </c>
      <c r="GO892" s="1">
        <f ca="1"/>
        <v>0.90689906926006403</v>
      </c>
      <c r="GQ892" t="s">
        <v>215</v>
      </c>
      <c r="GR892" s="1">
        <f ca="1"/>
        <v>8.7279641613800044E-2</v>
      </c>
      <c r="GS892" s="1">
        <f ca="1"/>
        <v>1.9601918394545692E-3</v>
      </c>
      <c r="GT892" s="1">
        <f ca="1"/>
        <v>1.828539180929659E-3</v>
      </c>
      <c r="GU892" s="1">
        <f ca="1"/>
        <v>1.3455742969510597E-3</v>
      </c>
      <c r="GV892" s="1">
        <f ca="1"/>
        <v>0.90758605306886497</v>
      </c>
      <c r="GX892" t="s">
        <v>215</v>
      </c>
      <c r="GY892" s="1">
        <f ca="1"/>
        <v>8.6650670143504457E-2</v>
      </c>
      <c r="GZ892" s="1">
        <f ca="1"/>
        <v>1.9508245496468908E-3</v>
      </c>
      <c r="HA892" s="1">
        <f ca="1"/>
        <v>1.8138283345673612E-3</v>
      </c>
      <c r="HB892" s="1">
        <f ca="1"/>
        <v>1.3258367549410853E-3</v>
      </c>
      <c r="HC892" s="1">
        <f ca="1"/>
        <v>0.90825884021734049</v>
      </c>
      <c r="HE892" t="s">
        <v>215</v>
      </c>
      <c r="HF892" s="1">
        <f ca="1"/>
        <v>8.6021925427898827E-2</v>
      </c>
      <c r="HG892" s="1">
        <f ca="1"/>
        <v>1.9421403489077666E-3</v>
      </c>
      <c r="HH892" s="1">
        <f ca="1"/>
        <v>1.8021997071775275E-3</v>
      </c>
      <c r="HI892" s="1">
        <f ca="1"/>
        <v>1.3119759212051306E-3</v>
      </c>
      <c r="HJ892" s="1">
        <f ca="1"/>
        <v>0.90892175859481106</v>
      </c>
      <c r="HL892" t="s">
        <v>215</v>
      </c>
      <c r="HM892" s="1">
        <f ca="1"/>
        <v>8.5393701094142113E-2</v>
      </c>
      <c r="HN892" s="1">
        <f ca="1"/>
        <v>1.9338648430422402E-3</v>
      </c>
      <c r="HO892" s="1">
        <f ca="1"/>
        <v>1.7926066304744615E-3</v>
      </c>
      <c r="HP892" s="1">
        <f ca="1"/>
        <v>1.3020808769278773E-3</v>
      </c>
      <c r="HQ892" s="1">
        <f ca="1"/>
        <v>0.90957774655541357</v>
      </c>
      <c r="HS892" t="s">
        <v>215</v>
      </c>
      <c r="HT892" s="1">
        <f ca="1"/>
        <v>8.4766222133056846E-2</v>
      </c>
      <c r="HU892" s="1">
        <f ca="1"/>
        <v>1.9258141199439663E-3</v>
      </c>
      <c r="HV892" s="1">
        <f ca="1"/>
        <v>1.78433672918398E-3</v>
      </c>
      <c r="HW892" s="1">
        <f ca="1"/>
        <v>1.294840023937956E-3</v>
      </c>
      <c r="HX892" s="1">
        <f ca="1"/>
        <v>0.91022878699387755</v>
      </c>
      <c r="HZ892" t="s">
        <v>215</v>
      </c>
      <c r="IA892" s="1">
        <f ca="1"/>
        <v>8.4139665595118457E-2</v>
      </c>
      <c r="IB892" s="1">
        <f ca="1"/>
        <v>1.9178658784221099E-3</v>
      </c>
      <c r="IC892" s="1">
        <f ca="1"/>
        <v>1.7769065657790017E-3</v>
      </c>
      <c r="ID892" s="1">
        <f ca="1"/>
        <v>1.2893549548342103E-3</v>
      </c>
      <c r="IE892" s="1">
        <f ca="1"/>
        <v>0.91087620700584648</v>
      </c>
      <c r="IG892" t="s">
        <v>215</v>
      </c>
      <c r="IH892" s="1">
        <f ca="1"/>
        <v>8.3514174794436916E-2</v>
      </c>
      <c r="II892" s="1">
        <f ca="1"/>
        <v>1.9099396811567116E-3</v>
      </c>
      <c r="IJ892" s="1">
        <f ca="1"/>
        <v>1.7699892864058602E-3</v>
      </c>
      <c r="IK892" s="1">
        <f ca="1"/>
        <v>1.2850117547371983E-3</v>
      </c>
      <c r="IL892" s="1">
        <f ca="1"/>
        <v>0.91152088448326363</v>
      </c>
      <c r="IN892" t="s">
        <v>215</v>
      </c>
      <c r="IO892" s="1">
        <f ca="1"/>
        <v>8.2889869068475328E-2</v>
      </c>
      <c r="IP892" s="1">
        <f ca="1"/>
        <v>1.9019834639061577E-3</v>
      </c>
      <c r="IQ892" s="1">
        <f ca="1"/>
        <v>1.7633649807031169E-3</v>
      </c>
      <c r="IR892" s="1">
        <f ca="1"/>
        <v>1.2813921262834942E-3</v>
      </c>
      <c r="IS892" s="1">
        <f ca="1"/>
        <v>0.91216339036063221</v>
      </c>
      <c r="IU892" t="s">
        <v>215</v>
      </c>
      <c r="IV892" s="1">
        <f ca="1"/>
        <v>8.2266850495627972E-2</v>
      </c>
      <c r="IW892" s="1">
        <f ca="1"/>
        <v>1.8939643306132229E-3</v>
      </c>
      <c r="IX892" s="1">
        <f ca="1"/>
        <v>1.7568866600323235E-3</v>
      </c>
      <c r="IY892" s="1">
        <f ca="1"/>
        <v>1.2782120899528313E-3</v>
      </c>
      <c r="IZ892" s="1">
        <f ca="1"/>
        <v>0.91280408642377397</v>
      </c>
      <c r="JB892" t="s">
        <v>215</v>
      </c>
      <c r="JC892" s="1">
        <f ca="1"/>
        <v>8.1645208530300717E-2</v>
      </c>
      <c r="JD892" s="1">
        <f ca="1"/>
        <v>1.885862281824387E-3</v>
      </c>
      <c r="JE892" s="1">
        <f ca="1"/>
        <v>1.7504569649868255E-3</v>
      </c>
      <c r="JF892" s="1">
        <f ca="1"/>
        <v>1.275279754138011E-3</v>
      </c>
      <c r="JG892" s="1">
        <f ca="1"/>
        <v>0.91344319246875039</v>
      </c>
      <c r="JJ892" s="1"/>
      <c r="JK892" s="1"/>
      <c r="JL892" s="1"/>
      <c r="JM892" s="1"/>
      <c r="JN892" s="1"/>
      <c r="JQ892" s="1"/>
      <c r="JR892" s="1"/>
      <c r="JS892" s="1"/>
      <c r="JT892" s="1"/>
      <c r="JU892" s="1"/>
      <c r="JX892" s="1"/>
      <c r="JY892" s="1"/>
      <c r="JZ892" s="1"/>
      <c r="KA892" s="1"/>
      <c r="KB892" s="1"/>
      <c r="KE892" s="1"/>
      <c r="KF892" s="1"/>
      <c r="KG892" s="1"/>
      <c r="KH892" s="1"/>
      <c r="KI892" s="1"/>
      <c r="KL892" s="1"/>
      <c r="KM892" s="1"/>
      <c r="KN892" s="1"/>
      <c r="KO892" s="1"/>
      <c r="KP892" s="1"/>
      <c r="KS892" s="1"/>
      <c r="KT892" s="1"/>
      <c r="KU892" s="1"/>
      <c r="KV892" s="1"/>
      <c r="KW892" s="1"/>
      <c r="KZ892" s="1"/>
      <c r="LA892" s="1"/>
      <c r="LB892" s="1"/>
      <c r="LC892" s="1"/>
      <c r="LD892" s="1"/>
      <c r="LG892" s="1"/>
      <c r="LH892" s="1"/>
      <c r="LI892" s="1"/>
      <c r="LJ892" s="1"/>
      <c r="LK892" s="1"/>
      <c r="LN892" s="1"/>
      <c r="LO892" s="1"/>
      <c r="LP892" s="1"/>
      <c r="LQ892" s="1"/>
      <c r="LR892" s="1"/>
      <c r="LU892" s="1"/>
      <c r="LV892" s="1"/>
      <c r="LW892" s="1"/>
      <c r="LX892" s="1"/>
      <c r="LY892" s="1"/>
      <c r="MB892" s="1"/>
      <c r="MC892" s="1"/>
      <c r="MD892" s="1"/>
      <c r="ME892" s="1"/>
      <c r="MF892" s="1"/>
      <c r="MI892" s="1"/>
      <c r="MJ892" s="1"/>
      <c r="MK892" s="1"/>
      <c r="ML892" s="1"/>
      <c r="MM892" s="1"/>
      <c r="MP892" s="1"/>
      <c r="MQ892" s="1"/>
      <c r="MR892" s="1"/>
      <c r="MS892" s="1"/>
      <c r="MT892" s="1"/>
      <c r="MW892" s="1"/>
      <c r="MX892" s="1"/>
      <c r="MY892" s="1"/>
      <c r="MZ892" s="1"/>
      <c r="NA892" s="1"/>
      <c r="ND892" s="1"/>
      <c r="NE892" s="1"/>
      <c r="NF892" s="1"/>
      <c r="NG892" s="1"/>
      <c r="NH892" s="1"/>
      <c r="NK892" s="1"/>
      <c r="NL892" s="1"/>
      <c r="NM892" s="1"/>
      <c r="NN892" s="1"/>
      <c r="NO892" s="1"/>
      <c r="NR892" s="1"/>
      <c r="NS892" s="1"/>
      <c r="NT892" s="1"/>
      <c r="NU892" s="1"/>
      <c r="NV892" s="1"/>
      <c r="NY892" s="1"/>
      <c r="NZ892" s="1"/>
      <c r="OA892" s="1"/>
      <c r="OB892" s="1"/>
      <c r="OC892" s="1"/>
      <c r="OF892" s="1"/>
      <c r="OG892" s="1"/>
      <c r="OH892" s="1"/>
      <c r="OI892" s="1"/>
      <c r="OJ892" s="1"/>
      <c r="OM892" s="1"/>
      <c r="ON892" s="1"/>
      <c r="OO892" s="1"/>
      <c r="OP892" s="1"/>
      <c r="OQ892" s="1"/>
      <c r="OT892" s="1"/>
      <c r="OU892" s="1"/>
      <c r="OV892" s="1"/>
      <c r="OW892" s="1"/>
      <c r="OX892" s="1"/>
      <c r="PA892" s="1"/>
      <c r="PB892" s="1"/>
      <c r="PC892" s="1"/>
      <c r="PD892" s="1"/>
      <c r="PE892" s="1"/>
    </row>
    <row r="893" spans="1:421">
      <c r="K893" s="1"/>
      <c r="L893" s="1"/>
      <c r="M893" s="1"/>
      <c r="N893" s="1"/>
      <c r="O893" s="1"/>
      <c r="Q893" t="s">
        <v>211</v>
      </c>
      <c r="R893" s="1">
        <f t="shared" ref="R893:V893" si="263">R871</f>
        <v>0</v>
      </c>
      <c r="S893" s="1">
        <f t="shared" si="263"/>
        <v>0</v>
      </c>
      <c r="T893" s="1">
        <f t="shared" ca="1" si="263"/>
        <v>1.3708722926259503E-2</v>
      </c>
      <c r="U893" s="1">
        <f t="shared" ca="1" si="263"/>
        <v>0.51169932692589915</v>
      </c>
      <c r="V893" s="1">
        <f t="shared" ca="1" si="263"/>
        <v>0.47459195014784139</v>
      </c>
      <c r="X893" t="s">
        <v>211</v>
      </c>
      <c r="Y893" s="1">
        <f ca="1"/>
        <v>0</v>
      </c>
      <c r="Z893" s="1">
        <f ca="1"/>
        <v>1.3424592125557968E-3</v>
      </c>
      <c r="AA893" s="1">
        <f ca="1"/>
        <v>1.5003812325380752E-2</v>
      </c>
      <c r="AB893" s="1">
        <f ca="1"/>
        <v>0.26662647116657323</v>
      </c>
      <c r="AC893" s="1">
        <f ca="1"/>
        <v>0.71702725729549033</v>
      </c>
      <c r="AE893" t="s">
        <v>211</v>
      </c>
      <c r="AF893" s="1">
        <f ca="1"/>
        <v>3.1747588677444061E-4</v>
      </c>
      <c r="AG893" s="1">
        <f ca="1"/>
        <v>1.95906029623429E-3</v>
      </c>
      <c r="AH893" s="1">
        <f ca="1"/>
        <v>1.263740114280807E-2</v>
      </c>
      <c r="AI893" s="1">
        <f ca="1"/>
        <v>0.13972826292379861</v>
      </c>
      <c r="AJ893" s="1">
        <f ca="1"/>
        <v>0.84535779975038472</v>
      </c>
      <c r="AL893" t="s">
        <v>211</v>
      </c>
      <c r="AM893" s="1">
        <f ca="1"/>
        <v>7.6343308871143598E-4</v>
      </c>
      <c r="AN893" s="1">
        <f ca="1"/>
        <v>1.9320990602687744E-3</v>
      </c>
      <c r="AO893" s="1">
        <f ca="1"/>
        <v>9.679741106633024E-3</v>
      </c>
      <c r="AP893" s="1">
        <f ca="1"/>
        <v>7.3690111880051215E-2</v>
      </c>
      <c r="AQ893" s="1">
        <f ca="1"/>
        <v>0.91393461486433569</v>
      </c>
      <c r="AS893" t="s">
        <v>211</v>
      </c>
      <c r="AT893" s="1">
        <f ca="1"/>
        <v>1.1886416576199659E-3</v>
      </c>
      <c r="AU893" s="1">
        <f ca="1"/>
        <v>1.6285524697941364E-3</v>
      </c>
      <c r="AV893" s="1">
        <f ca="1"/>
        <v>7.1025689519985565E-3</v>
      </c>
      <c r="AW893" s="1">
        <f ca="1"/>
        <v>3.948117684772133E-2</v>
      </c>
      <c r="AX893" s="1">
        <f ca="1"/>
        <v>0.9505990600728661</v>
      </c>
      <c r="AZ893" t="s">
        <v>211</v>
      </c>
      <c r="BA893" s="1">
        <f ca="1"/>
        <v>1.5488768338829673E-3</v>
      </c>
      <c r="BB893" s="1">
        <f ca="1"/>
        <v>1.3029077045003373E-3</v>
      </c>
      <c r="BC893" s="1">
        <f ca="1"/>
        <v>5.1483972399988028E-3</v>
      </c>
      <c r="BD893" s="1">
        <f ca="1"/>
        <v>2.1980483736960158E-2</v>
      </c>
      <c r="BE893" s="1">
        <f ca="1"/>
        <v>0.97001933448465782</v>
      </c>
      <c r="BG893" t="s">
        <v>211</v>
      </c>
      <c r="BH893" s="1">
        <f ca="1"/>
        <v>1.8269684691838307E-3</v>
      </c>
      <c r="BI893" s="1">
        <f ca="1"/>
        <v>9.9136000913848548E-4</v>
      </c>
      <c r="BJ893" s="1">
        <f ca="1"/>
        <v>3.6839453295057821E-3</v>
      </c>
      <c r="BK893" s="1">
        <f ca="1"/>
        <v>1.2581140115376119E-2</v>
      </c>
      <c r="BL893" s="1">
        <f ca="1"/>
        <v>0.98091658607679588</v>
      </c>
      <c r="BN893" t="s">
        <v>211</v>
      </c>
      <c r="BO893" s="1">
        <f ca="1"/>
        <v>2.0318126699147071E-3</v>
      </c>
      <c r="BP893" s="1">
        <f ca="1"/>
        <v>7.3980170446343301E-4</v>
      </c>
      <c r="BQ893" s="1">
        <f ca="1"/>
        <v>2.6202229296843817E-3</v>
      </c>
      <c r="BR893" s="1">
        <f ca="1"/>
        <v>7.4513825627223473E-3</v>
      </c>
      <c r="BS893" s="1">
        <f ca="1"/>
        <v>0.98715678013321528</v>
      </c>
      <c r="BU893" t="s">
        <v>211</v>
      </c>
      <c r="BV893" s="1">
        <f ca="1"/>
        <v>2.1741109403860949E-3</v>
      </c>
      <c r="BW893" s="1">
        <f ca="1"/>
        <v>5.4161761062777305E-4</v>
      </c>
      <c r="BX893" s="1">
        <f ca="1"/>
        <v>1.8520392264710251E-3</v>
      </c>
      <c r="BY893" s="1">
        <f ca="1"/>
        <v>4.5497608079388026E-3</v>
      </c>
      <c r="BZ893" s="1">
        <f ca="1"/>
        <v>0.99088247141457642</v>
      </c>
      <c r="CB893" t="s">
        <v>211</v>
      </c>
      <c r="CC893" s="1">
        <f ca="1"/>
        <v>2.2699844006028765E-3</v>
      </c>
      <c r="CD893" s="1">
        <f ca="1"/>
        <v>3.9663675593666875E-4</v>
      </c>
      <c r="CE893" s="1">
        <f ca="1"/>
        <v>1.3063505316773438E-3</v>
      </c>
      <c r="CF893" s="1">
        <f ca="1"/>
        <v>2.8696764932374052E-3</v>
      </c>
      <c r="CG893" s="1">
        <f ca="1"/>
        <v>0.99315735181854581</v>
      </c>
      <c r="CI893" t="s">
        <v>211</v>
      </c>
      <c r="CJ893" s="1">
        <f ca="1"/>
        <v>2.3322631028485099E-3</v>
      </c>
      <c r="CK893" s="1">
        <f ca="1"/>
        <v>2.9270437495118097E-4</v>
      </c>
      <c r="CL893" s="1">
        <f ca="1"/>
        <v>9.2233906794466183E-4</v>
      </c>
      <c r="CM893" s="1">
        <f ca="1"/>
        <v>1.8605033890912387E-3</v>
      </c>
      <c r="CN893" s="1">
        <f ca="1"/>
        <v>0.99459219006516453</v>
      </c>
      <c r="CP893" t="s">
        <v>211</v>
      </c>
      <c r="CQ893" s="1">
        <f ca="1"/>
        <v>2.3706345927646259E-3</v>
      </c>
      <c r="CR893" s="1">
        <f ca="1"/>
        <v>2.1916991393957004E-4</v>
      </c>
      <c r="CS893" s="1">
        <f ca="1"/>
        <v>6.5373823187412261E-4</v>
      </c>
      <c r="CT893" s="1">
        <f ca="1"/>
        <v>1.2340155017116538E-3</v>
      </c>
      <c r="CU893" s="1">
        <f ca="1"/>
        <v>0.99552244175971016</v>
      </c>
      <c r="CW893" t="s">
        <v>211</v>
      </c>
      <c r="CX893" s="1">
        <f ca="1"/>
        <v>2.392186149351729E-3</v>
      </c>
      <c r="CY893" s="1">
        <f ca="1"/>
        <v>1.676015072943771E-4</v>
      </c>
      <c r="CZ893" s="1">
        <f ca="1"/>
        <v>4.6664972524422207E-4</v>
      </c>
      <c r="DA893" s="1">
        <f ca="1"/>
        <v>8.3411310754381721E-4</v>
      </c>
      <c r="DB893" s="1">
        <f ca="1"/>
        <v>0.99613944951056599</v>
      </c>
      <c r="DD893" t="s">
        <v>211</v>
      </c>
      <c r="DE893" s="1">
        <f ca="1"/>
        <v>2.4019971837296156E-3</v>
      </c>
      <c r="DF893" s="1">
        <f ca="1"/>
        <v>1.3165566886994966E-4</v>
      </c>
      <c r="DG893" s="1">
        <f ca="1"/>
        <v>3.3673577680218454E-4</v>
      </c>
      <c r="DH893" s="1">
        <f ca="1"/>
        <v>5.7310530626048721E-4</v>
      </c>
      <c r="DI893" s="1">
        <f ca="1"/>
        <v>0.99655650606433788</v>
      </c>
      <c r="DK893" t="s">
        <v>211</v>
      </c>
      <c r="DL893" s="1">
        <f ca="1"/>
        <v>2.4036584449021836E-3</v>
      </c>
      <c r="DM893" s="1">
        <f ca="1"/>
        <v>1.0670217214062822E-4</v>
      </c>
      <c r="DN893" s="1">
        <f ca="1"/>
        <v>2.4673404548719016E-4</v>
      </c>
      <c r="DO893" s="1">
        <f ca="1"/>
        <v>3.998466200019913E-4</v>
      </c>
      <c r="DP893" s="1">
        <f ca="1"/>
        <v>0.99684305871746814</v>
      </c>
      <c r="DR893" t="s">
        <v>211</v>
      </c>
      <c r="DS893" s="1">
        <f ca="1"/>
        <v>2.3996848572225326E-3</v>
      </c>
      <c r="DT893" s="1">
        <f ca="1"/>
        <v>8.9425582049006437E-5</v>
      </c>
      <c r="DU893" s="1">
        <f ca="1"/>
        <v>1.8449678197722075E-4</v>
      </c>
      <c r="DV893" s="1">
        <f ca="1"/>
        <v>2.8341075128223775E-4</v>
      </c>
      <c r="DW893" s="1">
        <f ca="1"/>
        <v>0.9970429820274691</v>
      </c>
      <c r="DY893" t="s">
        <v>211</v>
      </c>
      <c r="DZ893" s="1">
        <f ca="1"/>
        <v>2.3918267300032841E-3</v>
      </c>
      <c r="EA893" s="1">
        <f ca="1"/>
        <v>7.7481825245293866E-5</v>
      </c>
      <c r="EB893" s="1">
        <f ca="1"/>
        <v>1.4152167754327726E-4</v>
      </c>
      <c r="EC893" s="1">
        <f ca="1"/>
        <v>2.0448236409802357E-4</v>
      </c>
      <c r="ED893" s="1">
        <f ca="1"/>
        <v>0.99718468740311017</v>
      </c>
      <c r="EF893" t="s">
        <v>211</v>
      </c>
      <c r="EG893" s="1">
        <f ca="1"/>
        <v>2.3812969570649652E-3</v>
      </c>
      <c r="EH893" s="1">
        <f ca="1"/>
        <v>6.9227848591399182E-5</v>
      </c>
      <c r="EI893" s="1">
        <f ca="1"/>
        <v>1.1188120023579676E-4</v>
      </c>
      <c r="EJ893" s="1">
        <f ca="1"/>
        <v>1.5066540894870579E-4</v>
      </c>
      <c r="EK893" s="1">
        <f ca="1"/>
        <v>0.99728692858515922</v>
      </c>
      <c r="EM893" t="s">
        <v>211</v>
      </c>
      <c r="EN893" s="1">
        <f ca="1"/>
        <v>2.3689335558342451E-3</v>
      </c>
      <c r="EO893" s="1">
        <f ca="1"/>
        <v>6.3518912570618773E-5</v>
      </c>
      <c r="EP893" s="1">
        <f ca="1"/>
        <v>9.1455111610784292E-5</v>
      </c>
      <c r="EQ893" s="1">
        <f ca="1"/>
        <v>1.1383113035086593E-4</v>
      </c>
      <c r="ER893" s="1">
        <f ca="1"/>
        <v>0.99736226128963357</v>
      </c>
      <c r="ET893" t="s">
        <v>211</v>
      </c>
      <c r="EU893" s="1">
        <f ca="1"/>
        <v>2.3553144157130875E-3</v>
      </c>
      <c r="EV893" s="1">
        <f ca="1"/>
        <v>5.9560927330339063E-5</v>
      </c>
      <c r="EW893" s="1">
        <f ca="1"/>
        <v>7.7386109376959672E-5</v>
      </c>
      <c r="EX893" s="1">
        <f ca="1"/>
        <v>8.8561692770694781E-5</v>
      </c>
      <c r="EY893" s="1">
        <f ca="1"/>
        <v>0.99741917685480896</v>
      </c>
      <c r="FA893" t="s">
        <v>211</v>
      </c>
      <c r="FB893" s="1">
        <f ca="1"/>
        <v>2.3408375886165909E-3</v>
      </c>
      <c r="FC893" s="1">
        <f ca="1"/>
        <v>5.6804828534981427E-5</v>
      </c>
      <c r="FD893" s="1">
        <f ca="1"/>
        <v>6.7696493831624475E-5</v>
      </c>
      <c r="FE893" s="1">
        <f ca="1"/>
        <v>7.1203387822536878E-5</v>
      </c>
      <c r="FF893" s="1">
        <f ca="1"/>
        <v>0.99746345770119427</v>
      </c>
      <c r="FH893" t="s">
        <v>211</v>
      </c>
      <c r="FI893" s="1">
        <f ca="1"/>
        <v>2.3257771258948395E-3</v>
      </c>
      <c r="FJ893" s="1">
        <f ca="1"/>
        <v>5.4871924593052914E-5</v>
      </c>
      <c r="FK893" s="1">
        <f ca="1"/>
        <v>6.1019601942344378E-5</v>
      </c>
      <c r="FL893" s="1">
        <f ca="1"/>
        <v>5.9271952464228265E-5</v>
      </c>
      <c r="FM893" s="1">
        <f ca="1"/>
        <v>0.99749905939510553</v>
      </c>
      <c r="FO893" t="s">
        <v>211</v>
      </c>
      <c r="FP893" s="1">
        <f ca="1"/>
        <v>2.3103217425013631E-3</v>
      </c>
      <c r="FQ893" s="1">
        <f ca="1"/>
        <v>5.3501561543603007E-5</v>
      </c>
      <c r="FR893" s="1">
        <f ca="1"/>
        <v>5.6412358014065457E-5</v>
      </c>
      <c r="FS893" s="1">
        <f ca="1"/>
        <v>5.1068966603319473E-5</v>
      </c>
      <c r="FT893" s="1">
        <f ca="1"/>
        <v>0.99752869537133759</v>
      </c>
      <c r="FV893" t="s">
        <v>211</v>
      </c>
      <c r="FW893" s="1">
        <f ca="1"/>
        <v>2.2946015071708247E-3</v>
      </c>
      <c r="FX893" s="1">
        <f ca="1"/>
        <v>5.2514641882629689E-5</v>
      </c>
      <c r="FY893" s="1">
        <f ca="1"/>
        <v>5.3224819661996788E-5</v>
      </c>
      <c r="FZ893" s="1">
        <f ca="1"/>
        <v>4.5429176645239805E-5</v>
      </c>
      <c r="GA893" s="1">
        <f ca="1"/>
        <v>0.99755422985463926</v>
      </c>
      <c r="GC893" t="s">
        <v>211</v>
      </c>
      <c r="GD893" s="1">
        <f ca="1"/>
        <v>2.2787062249059521E-3</v>
      </c>
      <c r="GE893" s="1">
        <f ca="1"/>
        <v>5.1788298587874172E-5</v>
      </c>
      <c r="GF893" s="1">
        <f ca="1"/>
        <v>5.1009598233985176E-5</v>
      </c>
      <c r="GG893" s="1">
        <f ca="1"/>
        <v>4.1551435310259602E-5</v>
      </c>
      <c r="GH893" s="1">
        <f ca="1"/>
        <v>0.99757694444296185</v>
      </c>
      <c r="GJ893" t="s">
        <v>211</v>
      </c>
      <c r="GK893" s="1">
        <f ca="1"/>
        <v>2.2626980759007254E-3</v>
      </c>
      <c r="GL893" s="1">
        <f ca="1"/>
        <v>5.1238366627790247E-5</v>
      </c>
      <c r="GM893" s="1">
        <f ca="1"/>
        <v>4.9459084615483113E-5</v>
      </c>
      <c r="GN893" s="1">
        <f ca="1"/>
        <v>3.8884312238942522E-5</v>
      </c>
      <c r="GO893" s="1">
        <f ca="1"/>
        <v>0.99759772016061699</v>
      </c>
      <c r="GQ893" t="s">
        <v>211</v>
      </c>
      <c r="GR893" s="1">
        <f ca="1"/>
        <v>2.2466202939300387E-3</v>
      </c>
      <c r="GS893" s="1">
        <f ca="1"/>
        <v>5.0807279446575007E-5</v>
      </c>
      <c r="GT893" s="1">
        <f ca="1"/>
        <v>4.8362014623724285E-5</v>
      </c>
      <c r="GU893" s="1">
        <f ca="1"/>
        <v>3.7048095263131749E-5</v>
      </c>
      <c r="GV893" s="1">
        <f ca="1"/>
        <v>0.99761716231673647</v>
      </c>
      <c r="GX893" t="s">
        <v>211</v>
      </c>
      <c r="GY893" s="1">
        <f ca="1"/>
        <v>2.2305031190594867E-3</v>
      </c>
      <c r="GZ893" s="1">
        <f ca="1"/>
        <v>5.045572687669374E-5</v>
      </c>
      <c r="HA893" s="1">
        <f ca="1"/>
        <v>4.757345774305595E-5</v>
      </c>
      <c r="HB893" s="1">
        <f ca="1"/>
        <v>3.5781331952667721E-5</v>
      </c>
      <c r="HC893" s="1">
        <f ca="1"/>
        <v>0.99763568636436806</v>
      </c>
      <c r="HE893" t="s">
        <v>211</v>
      </c>
      <c r="HF893" s="1">
        <f ca="1"/>
        <v>2.214367877367254E-3</v>
      </c>
      <c r="HG893" s="1">
        <f ca="1"/>
        <v>5.0156914308237816E-5</v>
      </c>
      <c r="HH893" s="1">
        <f ca="1"/>
        <v>4.6994106590713961E-5</v>
      </c>
      <c r="HI893" s="1">
        <f ca="1"/>
        <v>3.4904071389364557E-5</v>
      </c>
      <c r="HJ893" s="1">
        <f ca="1"/>
        <v>0.99765357703034441</v>
      </c>
      <c r="HL893" t="s">
        <v>211</v>
      </c>
      <c r="HM893" s="1">
        <f ca="1"/>
        <v>2.1982297751832148E-3</v>
      </c>
      <c r="HN893" s="1">
        <f ca="1"/>
        <v>4.9892617150608242E-5</v>
      </c>
      <c r="HO893" s="1">
        <f ca="1"/>
        <v>4.6556000991712496E-5</v>
      </c>
      <c r="HP893" s="1">
        <f ca="1"/>
        <v>3.429254063535259E-5</v>
      </c>
      <c r="HQ893" s="1">
        <f ca="1"/>
        <v>0.99767102906603911</v>
      </c>
      <c r="HS893" t="s">
        <v>211</v>
      </c>
      <c r="HT893" s="1">
        <f ca="1"/>
        <v>2.1820998119486479E-3</v>
      </c>
      <c r="HU893" s="1">
        <f ca="1"/>
        <v>4.9650472311128841E-5</v>
      </c>
      <c r="HV893" s="1">
        <f ca="1"/>
        <v>4.6212697879999921E-5</v>
      </c>
      <c r="HW893" s="1">
        <f ca="1"/>
        <v>3.3861681503434868E-5</v>
      </c>
      <c r="HX893" s="1">
        <f ca="1"/>
        <v>0.99768817533635679</v>
      </c>
      <c r="HZ893" t="s">
        <v>211</v>
      </c>
      <c r="IA893" s="1">
        <f ca="1"/>
        <v>2.1659860892742845E-3</v>
      </c>
      <c r="IB893" s="1">
        <f ca="1"/>
        <v>4.9422120848644889E-5</v>
      </c>
      <c r="IC893" s="1">
        <f ca="1"/>
        <v>4.5932509262278845E-5</v>
      </c>
      <c r="ID893" s="1">
        <f ca="1"/>
        <v>3.3553103506285711E-5</v>
      </c>
      <c r="IE893" s="1">
        <f ca="1"/>
        <v>0.9977051061771085</v>
      </c>
      <c r="IG893" t="s">
        <v>211</v>
      </c>
      <c r="IH893" s="1">
        <f ca="1"/>
        <v>2.1498947066514672E-3</v>
      </c>
      <c r="II893" s="1">
        <f ca="1"/>
        <v>4.9201935609649236E-5</v>
      </c>
      <c r="IJ893" s="1">
        <f ca="1"/>
        <v>4.5693855127421257E-5</v>
      </c>
      <c r="IK893" s="1">
        <f ca="1"/>
        <v>3.3326773749813786E-5</v>
      </c>
      <c r="IL893" s="1">
        <f ca="1"/>
        <v>0.99772188272886164</v>
      </c>
      <c r="IN893" t="s">
        <v>211</v>
      </c>
      <c r="IO893" s="1">
        <f ca="1"/>
        <v>2.1338303743697789E-3</v>
      </c>
      <c r="IP893" s="1">
        <f ca="1"/>
        <v>4.8986150470989863E-5</v>
      </c>
      <c r="IQ893" s="1">
        <f ca="1"/>
        <v>4.5482072783202414E-5</v>
      </c>
      <c r="IR893" s="1">
        <f ca="1"/>
        <v>3.3155286639473581E-5</v>
      </c>
      <c r="IS893" s="1">
        <f ca="1"/>
        <v>0.99773854611573654</v>
      </c>
      <c r="IU893" t="s">
        <v>211</v>
      </c>
      <c r="IV893" s="1">
        <f ca="1"/>
        <v>2.1177968330595084E-3</v>
      </c>
      <c r="IW893" s="1">
        <f ca="1"/>
        <v>4.877226502315567E-5</v>
      </c>
      <c r="IX893" s="1">
        <f ca="1"/>
        <v>4.5287228167776707E-5</v>
      </c>
      <c r="IY893" s="1">
        <f ca="1"/>
        <v>3.3019914693267123E-5</v>
      </c>
      <c r="IZ893" s="1">
        <f ca="1"/>
        <v>0.99775512375905628</v>
      </c>
      <c r="JB893" t="s">
        <v>211</v>
      </c>
      <c r="JC893" s="1">
        <f ca="1"/>
        <v>2.1017971410585592E-3</v>
      </c>
      <c r="JD893" s="1">
        <f ca="1"/>
        <v>4.855863798597244E-5</v>
      </c>
      <c r="JE893" s="1">
        <f ca="1"/>
        <v>4.5102615846555727E-5</v>
      </c>
      <c r="JF893" s="1">
        <f ca="1"/>
        <v>3.2907888705986624E-5</v>
      </c>
      <c r="JG893" s="1">
        <f ca="1"/>
        <v>0.99777163371640287</v>
      </c>
      <c r="JJ893" s="1"/>
      <c r="JK893" s="1"/>
      <c r="JL893" s="1"/>
      <c r="JM893" s="1"/>
      <c r="JN893" s="1"/>
      <c r="JQ893" s="1"/>
      <c r="JR893" s="1"/>
      <c r="JS893" s="1"/>
      <c r="JT893" s="1"/>
      <c r="JU893" s="1"/>
      <c r="JX893" s="1"/>
      <c r="JY893" s="1"/>
      <c r="JZ893" s="1"/>
      <c r="KA893" s="1"/>
      <c r="KB893" s="1"/>
      <c r="KE893" s="1"/>
      <c r="KF893" s="1"/>
      <c r="KG893" s="1"/>
      <c r="KH893" s="1"/>
      <c r="KI893" s="1"/>
      <c r="KL893" s="1"/>
      <c r="KM893" s="1"/>
      <c r="KN893" s="1"/>
      <c r="KO893" s="1"/>
      <c r="KP893" s="1"/>
      <c r="KS893" s="1"/>
      <c r="KT893" s="1"/>
      <c r="KU893" s="1"/>
      <c r="KV893" s="1"/>
      <c r="KW893" s="1"/>
      <c r="KZ893" s="1"/>
      <c r="LA893" s="1"/>
      <c r="LB893" s="1"/>
      <c r="LC893" s="1"/>
      <c r="LD893" s="1"/>
      <c r="LG893" s="1"/>
      <c r="LH893" s="1"/>
      <c r="LI893" s="1"/>
      <c r="LJ893" s="1"/>
      <c r="LK893" s="1"/>
      <c r="LN893" s="1"/>
      <c r="LO893" s="1"/>
      <c r="LP893" s="1"/>
      <c r="LQ893" s="1"/>
      <c r="LR893" s="1"/>
      <c r="LU893" s="1"/>
      <c r="LV893" s="1"/>
      <c r="LW893" s="1"/>
      <c r="LX893" s="1"/>
      <c r="LY893" s="1"/>
      <c r="MB893" s="1"/>
      <c r="MC893" s="1"/>
      <c r="MD893" s="1"/>
      <c r="ME893" s="1"/>
      <c r="MF893" s="1"/>
      <c r="MI893" s="1"/>
      <c r="MJ893" s="1"/>
      <c r="MK893" s="1"/>
      <c r="ML893" s="1"/>
      <c r="MM893" s="1"/>
      <c r="MP893" s="1"/>
      <c r="MQ893" s="1"/>
      <c r="MR893" s="1"/>
      <c r="MS893" s="1"/>
      <c r="MT893" s="1"/>
      <c r="MW893" s="1"/>
      <c r="MX893" s="1"/>
      <c r="MY893" s="1"/>
      <c r="MZ893" s="1"/>
      <c r="NA893" s="1"/>
      <c r="ND893" s="1"/>
      <c r="NE893" s="1"/>
      <c r="NF893" s="1"/>
      <c r="NG893" s="1"/>
      <c r="NH893" s="1"/>
      <c r="NK893" s="1"/>
      <c r="NL893" s="1"/>
      <c r="NM893" s="1"/>
      <c r="NN893" s="1"/>
      <c r="NO893" s="1"/>
      <c r="NR893" s="1"/>
      <c r="NS893" s="1"/>
      <c r="NT893" s="1"/>
      <c r="NU893" s="1"/>
      <c r="NV893" s="1"/>
      <c r="NY893" s="1"/>
      <c r="NZ893" s="1"/>
      <c r="OA893" s="1"/>
      <c r="OB893" s="1"/>
      <c r="OC893" s="1"/>
      <c r="OF893" s="1"/>
      <c r="OG893" s="1"/>
      <c r="OH893" s="1"/>
      <c r="OI893" s="1"/>
      <c r="OJ893" s="1"/>
      <c r="OM893" s="1"/>
      <c r="ON893" s="1"/>
      <c r="OO893" s="1"/>
      <c r="OP893" s="1"/>
      <c r="OQ893" s="1"/>
      <c r="OT893" s="1"/>
      <c r="OU893" s="1"/>
      <c r="OV893" s="1"/>
      <c r="OW893" s="1"/>
      <c r="OX893" s="1"/>
      <c r="PA893" s="1"/>
      <c r="PB893" s="1"/>
      <c r="PC893" s="1"/>
      <c r="PD893" s="1"/>
      <c r="PE893" s="1"/>
    </row>
    <row r="894" spans="1:421">
      <c r="K894" s="1"/>
      <c r="L894" s="1"/>
      <c r="M894" s="1"/>
      <c r="N894" s="1"/>
      <c r="O894" s="1"/>
      <c r="Q894" t="s">
        <v>212</v>
      </c>
      <c r="R894" s="1">
        <f t="shared" ref="R894:V894" si="264">R872</f>
        <v>0</v>
      </c>
      <c r="S894" s="1">
        <f t="shared" si="264"/>
        <v>0</v>
      </c>
      <c r="T894" s="1">
        <f t="shared" si="264"/>
        <v>0</v>
      </c>
      <c r="U894" s="1">
        <f t="shared" si="264"/>
        <v>0</v>
      </c>
      <c r="V894" s="1">
        <f t="shared" si="264"/>
        <v>1</v>
      </c>
      <c r="X894" t="s">
        <v>212</v>
      </c>
      <c r="Y894" s="1">
        <f ca="1"/>
        <v>0</v>
      </c>
      <c r="Z894" s="1">
        <f ca="1"/>
        <v>0</v>
      </c>
      <c r="AA894" s="1">
        <f ca="1"/>
        <v>0</v>
      </c>
      <c r="AB894" s="1">
        <f ca="1"/>
        <v>0</v>
      </c>
      <c r="AC894" s="1">
        <f ca="1"/>
        <v>1</v>
      </c>
      <c r="AE894" t="s">
        <v>212</v>
      </c>
      <c r="AF894" s="1">
        <f ca="1"/>
        <v>0</v>
      </c>
      <c r="AG894" s="1">
        <f ca="1"/>
        <v>0</v>
      </c>
      <c r="AH894" s="1">
        <f ca="1"/>
        <v>0</v>
      </c>
      <c r="AI894" s="1">
        <f ca="1"/>
        <v>0</v>
      </c>
      <c r="AJ894" s="1">
        <f ca="1"/>
        <v>1</v>
      </c>
      <c r="AL894" t="s">
        <v>212</v>
      </c>
      <c r="AM894" s="1">
        <f ca="1"/>
        <v>0</v>
      </c>
      <c r="AN894" s="1">
        <f ca="1"/>
        <v>0</v>
      </c>
      <c r="AO894" s="1">
        <f ca="1"/>
        <v>0</v>
      </c>
      <c r="AP894" s="1">
        <f ca="1"/>
        <v>0</v>
      </c>
      <c r="AQ894" s="1">
        <f ca="1"/>
        <v>1</v>
      </c>
      <c r="AS894" t="s">
        <v>212</v>
      </c>
      <c r="AT894" s="1">
        <f ca="1"/>
        <v>0</v>
      </c>
      <c r="AU894" s="1">
        <f ca="1"/>
        <v>0</v>
      </c>
      <c r="AV894" s="1">
        <f ca="1"/>
        <v>0</v>
      </c>
      <c r="AW894" s="1">
        <f ca="1"/>
        <v>0</v>
      </c>
      <c r="AX894" s="1">
        <f ca="1"/>
        <v>1</v>
      </c>
      <c r="AZ894" t="s">
        <v>212</v>
      </c>
      <c r="BA894" s="1">
        <f ca="1"/>
        <v>0</v>
      </c>
      <c r="BB894" s="1">
        <f ca="1"/>
        <v>0</v>
      </c>
      <c r="BC894" s="1">
        <f ca="1"/>
        <v>0</v>
      </c>
      <c r="BD894" s="1">
        <f ca="1"/>
        <v>0</v>
      </c>
      <c r="BE894" s="1">
        <f ca="1"/>
        <v>1</v>
      </c>
      <c r="BG894" t="s">
        <v>212</v>
      </c>
      <c r="BH894" s="1">
        <f ca="1"/>
        <v>0</v>
      </c>
      <c r="BI894" s="1">
        <f ca="1"/>
        <v>0</v>
      </c>
      <c r="BJ894" s="1">
        <f ca="1"/>
        <v>0</v>
      </c>
      <c r="BK894" s="1">
        <f ca="1"/>
        <v>0</v>
      </c>
      <c r="BL894" s="1">
        <f ca="1"/>
        <v>1</v>
      </c>
      <c r="BN894" t="s">
        <v>212</v>
      </c>
      <c r="BO894" s="1">
        <f ca="1"/>
        <v>0</v>
      </c>
      <c r="BP894" s="1">
        <f ca="1"/>
        <v>0</v>
      </c>
      <c r="BQ894" s="1">
        <f ca="1"/>
        <v>0</v>
      </c>
      <c r="BR894" s="1">
        <f ca="1"/>
        <v>0</v>
      </c>
      <c r="BS894" s="1">
        <f ca="1"/>
        <v>1</v>
      </c>
      <c r="BU894" t="s">
        <v>212</v>
      </c>
      <c r="BV894" s="1">
        <f ca="1"/>
        <v>0</v>
      </c>
      <c r="BW894" s="1">
        <f ca="1"/>
        <v>0</v>
      </c>
      <c r="BX894" s="1">
        <f ca="1"/>
        <v>0</v>
      </c>
      <c r="BY894" s="1">
        <f ca="1"/>
        <v>0</v>
      </c>
      <c r="BZ894" s="1">
        <f ca="1"/>
        <v>1</v>
      </c>
      <c r="CB894" t="s">
        <v>212</v>
      </c>
      <c r="CC894" s="1">
        <f ca="1"/>
        <v>0</v>
      </c>
      <c r="CD894" s="1">
        <f ca="1"/>
        <v>0</v>
      </c>
      <c r="CE894" s="1">
        <f ca="1"/>
        <v>0</v>
      </c>
      <c r="CF894" s="1">
        <f ca="1"/>
        <v>0</v>
      </c>
      <c r="CG894" s="1">
        <f ca="1"/>
        <v>1</v>
      </c>
      <c r="CI894" t="s">
        <v>212</v>
      </c>
      <c r="CJ894" s="1">
        <f ca="1"/>
        <v>0</v>
      </c>
      <c r="CK894" s="1">
        <f ca="1"/>
        <v>0</v>
      </c>
      <c r="CL894" s="1">
        <f ca="1"/>
        <v>0</v>
      </c>
      <c r="CM894" s="1">
        <f ca="1"/>
        <v>0</v>
      </c>
      <c r="CN894" s="1">
        <f ca="1"/>
        <v>1</v>
      </c>
      <c r="CP894" t="s">
        <v>212</v>
      </c>
      <c r="CQ894" s="1">
        <f ca="1"/>
        <v>0</v>
      </c>
      <c r="CR894" s="1">
        <f ca="1"/>
        <v>0</v>
      </c>
      <c r="CS894" s="1">
        <f ca="1"/>
        <v>0</v>
      </c>
      <c r="CT894" s="1">
        <f ca="1"/>
        <v>0</v>
      </c>
      <c r="CU894" s="1">
        <f ca="1"/>
        <v>1</v>
      </c>
      <c r="CW894" t="s">
        <v>212</v>
      </c>
      <c r="CX894" s="1">
        <f ca="1"/>
        <v>0</v>
      </c>
      <c r="CY894" s="1">
        <f ca="1"/>
        <v>0</v>
      </c>
      <c r="CZ894" s="1">
        <f ca="1"/>
        <v>0</v>
      </c>
      <c r="DA894" s="1">
        <f ca="1"/>
        <v>0</v>
      </c>
      <c r="DB894" s="1">
        <f ca="1"/>
        <v>1</v>
      </c>
      <c r="DD894" t="s">
        <v>212</v>
      </c>
      <c r="DE894" s="1">
        <f ca="1"/>
        <v>0</v>
      </c>
      <c r="DF894" s="1">
        <f ca="1"/>
        <v>0</v>
      </c>
      <c r="DG894" s="1">
        <f ca="1"/>
        <v>0</v>
      </c>
      <c r="DH894" s="1">
        <f ca="1"/>
        <v>0</v>
      </c>
      <c r="DI894" s="1">
        <f ca="1"/>
        <v>1</v>
      </c>
      <c r="DK894" t="s">
        <v>212</v>
      </c>
      <c r="DL894" s="1">
        <f ca="1"/>
        <v>0</v>
      </c>
      <c r="DM894" s="1">
        <f ca="1"/>
        <v>0</v>
      </c>
      <c r="DN894" s="1">
        <f ca="1"/>
        <v>0</v>
      </c>
      <c r="DO894" s="1">
        <f ca="1"/>
        <v>0</v>
      </c>
      <c r="DP894" s="1">
        <f ca="1"/>
        <v>1</v>
      </c>
      <c r="DR894" t="s">
        <v>212</v>
      </c>
      <c r="DS894" s="1">
        <f ca="1"/>
        <v>0</v>
      </c>
      <c r="DT894" s="1">
        <f ca="1"/>
        <v>0</v>
      </c>
      <c r="DU894" s="1">
        <f ca="1"/>
        <v>0</v>
      </c>
      <c r="DV894" s="1">
        <f ca="1"/>
        <v>0</v>
      </c>
      <c r="DW894" s="1">
        <f ca="1"/>
        <v>1</v>
      </c>
      <c r="DY894" t="s">
        <v>212</v>
      </c>
      <c r="DZ894" s="1">
        <f ca="1"/>
        <v>0</v>
      </c>
      <c r="EA894" s="1">
        <f ca="1"/>
        <v>0</v>
      </c>
      <c r="EB894" s="1">
        <f ca="1"/>
        <v>0</v>
      </c>
      <c r="EC894" s="1">
        <f ca="1"/>
        <v>0</v>
      </c>
      <c r="ED894" s="1">
        <f ca="1"/>
        <v>1</v>
      </c>
      <c r="EF894" t="s">
        <v>212</v>
      </c>
      <c r="EG894" s="1">
        <f ca="1"/>
        <v>0</v>
      </c>
      <c r="EH894" s="1">
        <f ca="1"/>
        <v>0</v>
      </c>
      <c r="EI894" s="1">
        <f ca="1"/>
        <v>0</v>
      </c>
      <c r="EJ894" s="1">
        <f ca="1"/>
        <v>0</v>
      </c>
      <c r="EK894" s="1">
        <f ca="1"/>
        <v>1</v>
      </c>
      <c r="EM894" t="s">
        <v>212</v>
      </c>
      <c r="EN894" s="1">
        <f ca="1"/>
        <v>0</v>
      </c>
      <c r="EO894" s="1">
        <f ca="1"/>
        <v>0</v>
      </c>
      <c r="EP894" s="1">
        <f ca="1"/>
        <v>0</v>
      </c>
      <c r="EQ894" s="1">
        <f ca="1"/>
        <v>0</v>
      </c>
      <c r="ER894" s="1">
        <f ca="1"/>
        <v>1</v>
      </c>
      <c r="ET894" t="s">
        <v>212</v>
      </c>
      <c r="EU894" s="1">
        <f ca="1"/>
        <v>0</v>
      </c>
      <c r="EV894" s="1">
        <f ca="1"/>
        <v>0</v>
      </c>
      <c r="EW894" s="1">
        <f ca="1"/>
        <v>0</v>
      </c>
      <c r="EX894" s="1">
        <f ca="1"/>
        <v>0</v>
      </c>
      <c r="EY894" s="1">
        <f ca="1"/>
        <v>1</v>
      </c>
      <c r="FA894" t="s">
        <v>212</v>
      </c>
      <c r="FB894" s="1">
        <f ca="1"/>
        <v>0</v>
      </c>
      <c r="FC894" s="1">
        <f ca="1"/>
        <v>0</v>
      </c>
      <c r="FD894" s="1">
        <f ca="1"/>
        <v>0</v>
      </c>
      <c r="FE894" s="1">
        <f ca="1"/>
        <v>0</v>
      </c>
      <c r="FF894" s="1">
        <f ca="1"/>
        <v>1</v>
      </c>
      <c r="FH894" t="s">
        <v>212</v>
      </c>
      <c r="FI894" s="1">
        <f ca="1"/>
        <v>0</v>
      </c>
      <c r="FJ894" s="1">
        <f ca="1"/>
        <v>0</v>
      </c>
      <c r="FK894" s="1">
        <f ca="1"/>
        <v>0</v>
      </c>
      <c r="FL894" s="1">
        <f ca="1"/>
        <v>0</v>
      </c>
      <c r="FM894" s="1">
        <f ca="1"/>
        <v>1</v>
      </c>
      <c r="FO894" t="s">
        <v>212</v>
      </c>
      <c r="FP894" s="1">
        <f ca="1"/>
        <v>0</v>
      </c>
      <c r="FQ894" s="1">
        <f ca="1"/>
        <v>0</v>
      </c>
      <c r="FR894" s="1">
        <f ca="1"/>
        <v>0</v>
      </c>
      <c r="FS894" s="1">
        <f ca="1"/>
        <v>0</v>
      </c>
      <c r="FT894" s="1">
        <f ca="1"/>
        <v>1</v>
      </c>
      <c r="FV894" t="s">
        <v>212</v>
      </c>
      <c r="FW894" s="1">
        <f ca="1"/>
        <v>0</v>
      </c>
      <c r="FX894" s="1">
        <f ca="1"/>
        <v>0</v>
      </c>
      <c r="FY894" s="1">
        <f ca="1"/>
        <v>0</v>
      </c>
      <c r="FZ894" s="1">
        <f ca="1"/>
        <v>0</v>
      </c>
      <c r="GA894" s="1">
        <f ca="1"/>
        <v>1</v>
      </c>
      <c r="GC894" t="s">
        <v>212</v>
      </c>
      <c r="GD894" s="1">
        <f ca="1"/>
        <v>0</v>
      </c>
      <c r="GE894" s="1">
        <f ca="1"/>
        <v>0</v>
      </c>
      <c r="GF894" s="1">
        <f ca="1"/>
        <v>0</v>
      </c>
      <c r="GG894" s="1">
        <f ca="1"/>
        <v>0</v>
      </c>
      <c r="GH894" s="1">
        <f ca="1"/>
        <v>1</v>
      </c>
      <c r="GJ894" t="s">
        <v>212</v>
      </c>
      <c r="GK894" s="1">
        <f ca="1"/>
        <v>0</v>
      </c>
      <c r="GL894" s="1">
        <f ca="1"/>
        <v>0</v>
      </c>
      <c r="GM894" s="1">
        <f ca="1"/>
        <v>0</v>
      </c>
      <c r="GN894" s="1">
        <f ca="1"/>
        <v>0</v>
      </c>
      <c r="GO894" s="1">
        <f ca="1"/>
        <v>1</v>
      </c>
      <c r="GQ894" t="s">
        <v>212</v>
      </c>
      <c r="GR894" s="1">
        <f ca="1"/>
        <v>0</v>
      </c>
      <c r="GS894" s="1">
        <f ca="1"/>
        <v>0</v>
      </c>
      <c r="GT894" s="1">
        <f ca="1"/>
        <v>0</v>
      </c>
      <c r="GU894" s="1">
        <f ca="1"/>
        <v>0</v>
      </c>
      <c r="GV894" s="1">
        <f ca="1"/>
        <v>1</v>
      </c>
      <c r="GX894" t="s">
        <v>212</v>
      </c>
      <c r="GY894" s="1">
        <f ca="1"/>
        <v>0</v>
      </c>
      <c r="GZ894" s="1">
        <f ca="1"/>
        <v>0</v>
      </c>
      <c r="HA894" s="1">
        <f ca="1"/>
        <v>0</v>
      </c>
      <c r="HB894" s="1">
        <f ca="1"/>
        <v>0</v>
      </c>
      <c r="HC894" s="1">
        <f ca="1"/>
        <v>1</v>
      </c>
      <c r="HE894" t="s">
        <v>212</v>
      </c>
      <c r="HF894" s="1">
        <f ca="1"/>
        <v>0</v>
      </c>
      <c r="HG894" s="1">
        <f ca="1"/>
        <v>0</v>
      </c>
      <c r="HH894" s="1">
        <f ca="1"/>
        <v>0</v>
      </c>
      <c r="HI894" s="1">
        <f ca="1"/>
        <v>0</v>
      </c>
      <c r="HJ894" s="1">
        <f ca="1"/>
        <v>1</v>
      </c>
      <c r="HL894" t="s">
        <v>212</v>
      </c>
      <c r="HM894" s="1">
        <f ca="1"/>
        <v>0</v>
      </c>
      <c r="HN894" s="1">
        <f ca="1"/>
        <v>0</v>
      </c>
      <c r="HO894" s="1">
        <f ca="1"/>
        <v>0</v>
      </c>
      <c r="HP894" s="1">
        <f ca="1"/>
        <v>0</v>
      </c>
      <c r="HQ894" s="1">
        <f ca="1"/>
        <v>1</v>
      </c>
      <c r="HS894" t="s">
        <v>212</v>
      </c>
      <c r="HT894" s="1">
        <f ca="1"/>
        <v>0</v>
      </c>
      <c r="HU894" s="1">
        <f ca="1"/>
        <v>0</v>
      </c>
      <c r="HV894" s="1">
        <f ca="1"/>
        <v>0</v>
      </c>
      <c r="HW894" s="1">
        <f ca="1"/>
        <v>0</v>
      </c>
      <c r="HX894" s="1">
        <f ca="1"/>
        <v>1</v>
      </c>
      <c r="HZ894" t="s">
        <v>212</v>
      </c>
      <c r="IA894" s="1">
        <f ca="1"/>
        <v>0</v>
      </c>
      <c r="IB894" s="1">
        <f ca="1"/>
        <v>0</v>
      </c>
      <c r="IC894" s="1">
        <f ca="1"/>
        <v>0</v>
      </c>
      <c r="ID894" s="1">
        <f ca="1"/>
        <v>0</v>
      </c>
      <c r="IE894" s="1">
        <f ca="1"/>
        <v>1</v>
      </c>
      <c r="IG894" t="s">
        <v>212</v>
      </c>
      <c r="IH894" s="1">
        <f ca="1"/>
        <v>0</v>
      </c>
      <c r="II894" s="1">
        <f ca="1"/>
        <v>0</v>
      </c>
      <c r="IJ894" s="1">
        <f ca="1"/>
        <v>0</v>
      </c>
      <c r="IK894" s="1">
        <f ca="1"/>
        <v>0</v>
      </c>
      <c r="IL894" s="1">
        <f ca="1"/>
        <v>1</v>
      </c>
      <c r="IN894" t="s">
        <v>212</v>
      </c>
      <c r="IO894" s="1">
        <f ca="1"/>
        <v>0</v>
      </c>
      <c r="IP894" s="1">
        <f ca="1"/>
        <v>0</v>
      </c>
      <c r="IQ894" s="1">
        <f ca="1"/>
        <v>0</v>
      </c>
      <c r="IR894" s="1">
        <f ca="1"/>
        <v>0</v>
      </c>
      <c r="IS894" s="1">
        <f ca="1"/>
        <v>1</v>
      </c>
      <c r="IU894" t="s">
        <v>212</v>
      </c>
      <c r="IV894" s="1">
        <f ca="1"/>
        <v>0</v>
      </c>
      <c r="IW894" s="1">
        <f ca="1"/>
        <v>0</v>
      </c>
      <c r="IX894" s="1">
        <f ca="1"/>
        <v>0</v>
      </c>
      <c r="IY894" s="1">
        <f ca="1"/>
        <v>0</v>
      </c>
      <c r="IZ894" s="1">
        <f ca="1"/>
        <v>1</v>
      </c>
      <c r="JB894" t="s">
        <v>212</v>
      </c>
      <c r="JC894" s="1">
        <f ca="1"/>
        <v>0</v>
      </c>
      <c r="JD894" s="1">
        <f ca="1"/>
        <v>0</v>
      </c>
      <c r="JE894" s="1">
        <f ca="1"/>
        <v>0</v>
      </c>
      <c r="JF894" s="1">
        <f ca="1"/>
        <v>0</v>
      </c>
      <c r="JG894" s="1">
        <f ca="1"/>
        <v>1</v>
      </c>
      <c r="JJ894" s="1"/>
      <c r="JK894" s="1"/>
      <c r="JL894" s="1"/>
      <c r="JM894" s="1"/>
      <c r="JN894" s="1"/>
      <c r="JQ894" s="1"/>
      <c r="JR894" s="1"/>
      <c r="JS894" s="1"/>
      <c r="JT894" s="1"/>
      <c r="JU894" s="1"/>
      <c r="JX894" s="1"/>
      <c r="JY894" s="1"/>
      <c r="JZ894" s="1"/>
      <c r="KA894" s="1"/>
      <c r="KB894" s="1"/>
      <c r="KE894" s="1"/>
      <c r="KF894" s="1"/>
      <c r="KG894" s="1"/>
      <c r="KH894" s="1"/>
      <c r="KI894" s="1"/>
      <c r="KL894" s="1"/>
      <c r="KM894" s="1"/>
      <c r="KN894" s="1"/>
      <c r="KO894" s="1"/>
      <c r="KP894" s="1"/>
      <c r="KS894" s="1"/>
      <c r="KT894" s="1"/>
      <c r="KU894" s="1"/>
      <c r="KV894" s="1"/>
      <c r="KW894" s="1"/>
      <c r="KZ894" s="1"/>
      <c r="LA894" s="1"/>
      <c r="LB894" s="1"/>
      <c r="LC894" s="1"/>
      <c r="LD894" s="1"/>
      <c r="LG894" s="1"/>
      <c r="LH894" s="1"/>
      <c r="LI894" s="1"/>
      <c r="LJ894" s="1"/>
      <c r="LK894" s="1"/>
      <c r="LN894" s="1"/>
      <c r="LO894" s="1"/>
      <c r="LP894" s="1"/>
      <c r="LQ894" s="1"/>
      <c r="LR894" s="1"/>
      <c r="LU894" s="1"/>
      <c r="LV894" s="1"/>
      <c r="LW894" s="1"/>
      <c r="LX894" s="1"/>
      <c r="LY894" s="1"/>
      <c r="MB894" s="1"/>
      <c r="MC894" s="1"/>
      <c r="MD894" s="1"/>
      <c r="ME894" s="1"/>
      <c r="MF894" s="1"/>
      <c r="MI894" s="1"/>
      <c r="MJ894" s="1"/>
      <c r="MK894" s="1"/>
      <c r="ML894" s="1"/>
      <c r="MM894" s="1"/>
      <c r="MP894" s="1"/>
      <c r="MQ894" s="1"/>
      <c r="MR894" s="1"/>
      <c r="MS894" s="1"/>
      <c r="MT894" s="1"/>
      <c r="MW894" s="1"/>
      <c r="MX894" s="1"/>
      <c r="MY894" s="1"/>
      <c r="MZ894" s="1"/>
      <c r="NA894" s="1"/>
      <c r="ND894" s="1"/>
      <c r="NE894" s="1"/>
      <c r="NF894" s="1"/>
      <c r="NG894" s="1"/>
      <c r="NH894" s="1"/>
      <c r="NK894" s="1"/>
      <c r="NL894" s="1"/>
      <c r="NM894" s="1"/>
      <c r="NN894" s="1"/>
      <c r="NO894" s="1"/>
      <c r="NR894" s="1"/>
      <c r="NS894" s="1"/>
      <c r="NT894" s="1"/>
      <c r="NU894" s="1"/>
      <c r="NV894" s="1"/>
      <c r="NY894" s="1"/>
      <c r="NZ894" s="1"/>
      <c r="OA894" s="1"/>
      <c r="OB894" s="1"/>
      <c r="OC894" s="1"/>
      <c r="OF894" s="1"/>
      <c r="OG894" s="1"/>
      <c r="OH894" s="1"/>
      <c r="OI894" s="1"/>
      <c r="OJ894" s="1"/>
      <c r="OM894" s="1"/>
      <c r="ON894" s="1"/>
      <c r="OO894" s="1"/>
      <c r="OP894" s="1"/>
      <c r="OQ894" s="1"/>
      <c r="OT894" s="1"/>
      <c r="OU894" s="1"/>
      <c r="OV894" s="1"/>
      <c r="OW894" s="1"/>
      <c r="OX894" s="1"/>
      <c r="PA894" s="1"/>
      <c r="PB894" s="1"/>
      <c r="PC894" s="1"/>
      <c r="PD894" s="1"/>
      <c r="PE894" s="1"/>
    </row>
    <row r="895" spans="1:421">
      <c r="A895" s="9">
        <f>IF(RIGHT(A888,2)="12",(VALUE(LEFT(A888,4))+1)*100+1,A888+1)</f>
        <v>202104</v>
      </c>
      <c r="I895" s="9"/>
      <c r="P895" s="9"/>
      <c r="W895" s="9">
        <f>P895+1</f>
        <v>1</v>
      </c>
      <c r="AD895" s="9">
        <f>W895+1</f>
        <v>2</v>
      </c>
      <c r="AK895" s="9">
        <f>AD895+1</f>
        <v>3</v>
      </c>
      <c r="AR895" s="9">
        <f>AK895+1</f>
        <v>4</v>
      </c>
      <c r="AY895" s="9">
        <f>AR895+1</f>
        <v>5</v>
      </c>
      <c r="BF895" s="9">
        <f>AY895+1</f>
        <v>6</v>
      </c>
      <c r="BM895" s="9">
        <f>BF895+1</f>
        <v>7</v>
      </c>
      <c r="BT895" s="9">
        <f>BM895+1</f>
        <v>8</v>
      </c>
      <c r="CA895" s="9">
        <f>BT895+1</f>
        <v>9</v>
      </c>
      <c r="CH895" s="9">
        <f>CA895+1</f>
        <v>10</v>
      </c>
      <c r="CO895" s="9">
        <f>CH895+1</f>
        <v>11</v>
      </c>
      <c r="CV895" s="9">
        <f>CO895+1</f>
        <v>12</v>
      </c>
      <c r="DC895" s="9">
        <f>CV895+1</f>
        <v>13</v>
      </c>
      <c r="DJ895" s="9">
        <f>DC895+1</f>
        <v>14</v>
      </c>
      <c r="DQ895" s="9">
        <f>DJ895+1</f>
        <v>15</v>
      </c>
      <c r="DX895" s="9">
        <f>DQ895+1</f>
        <v>16</v>
      </c>
      <c r="EE895" s="9">
        <f>DX895+1</f>
        <v>17</v>
      </c>
      <c r="EL895" s="9">
        <f>EE895+1</f>
        <v>18</v>
      </c>
      <c r="ES895" s="9">
        <f>EL895+1</f>
        <v>19</v>
      </c>
      <c r="EZ895" s="9">
        <f>ES895+1</f>
        <v>20</v>
      </c>
      <c r="FG895" s="9">
        <f>EZ895+1</f>
        <v>21</v>
      </c>
      <c r="FN895" s="9">
        <f>FG895+1</f>
        <v>22</v>
      </c>
      <c r="FU895" s="9">
        <f>FN895+1</f>
        <v>23</v>
      </c>
      <c r="GB895" s="9">
        <f>FU895+1</f>
        <v>24</v>
      </c>
      <c r="GI895" s="9">
        <f>GB895+1</f>
        <v>25</v>
      </c>
      <c r="GP895" s="9">
        <f>GI895+1</f>
        <v>26</v>
      </c>
      <c r="GW895" s="9">
        <f>GP895+1</f>
        <v>27</v>
      </c>
      <c r="HD895" s="9">
        <f>GW895+1</f>
        <v>28</v>
      </c>
      <c r="HK895" s="9">
        <f>HD895+1</f>
        <v>29</v>
      </c>
      <c r="HR895" s="9">
        <f>HK895+1</f>
        <v>30</v>
      </c>
      <c r="HY895" s="9">
        <f>HR895+1</f>
        <v>31</v>
      </c>
      <c r="IF895" s="9">
        <f>HY895+1</f>
        <v>32</v>
      </c>
      <c r="IM895" s="9">
        <f>IF895+1</f>
        <v>33</v>
      </c>
      <c r="IT895" s="9">
        <f>IM895+1</f>
        <v>34</v>
      </c>
      <c r="JA895" s="9">
        <f>IT895+1</f>
        <v>35</v>
      </c>
      <c r="JH895" s="9">
        <f>JA895+1</f>
        <v>36</v>
      </c>
      <c r="JO895" s="9"/>
      <c r="JV895" s="9"/>
      <c r="KC895" s="9"/>
      <c r="KJ895" s="9"/>
      <c r="KQ895" s="9"/>
      <c r="KX895" s="9"/>
      <c r="LE895" s="9"/>
      <c r="LL895" s="9"/>
      <c r="LS895" s="9"/>
      <c r="LZ895" s="9"/>
      <c r="MG895" s="9"/>
      <c r="MN895" s="9"/>
      <c r="MU895" s="9"/>
      <c r="NB895" s="9"/>
      <c r="NI895" s="9"/>
      <c r="NP895" s="9"/>
      <c r="NW895" s="9"/>
      <c r="OD895" s="9"/>
      <c r="OK895" s="9"/>
      <c r="OR895" s="9"/>
      <c r="OY895" s="9"/>
    </row>
    <row r="896" spans="1:421">
      <c r="Y896" t="s">
        <v>213</v>
      </c>
      <c r="Z896" t="s">
        <v>214</v>
      </c>
      <c r="AA896" t="s">
        <v>215</v>
      </c>
      <c r="AB896" t="s">
        <v>211</v>
      </c>
      <c r="AC896" t="s">
        <v>212</v>
      </c>
      <c r="AF896" t="s">
        <v>213</v>
      </c>
      <c r="AG896" t="s">
        <v>214</v>
      </c>
      <c r="AH896" t="s">
        <v>215</v>
      </c>
      <c r="AI896" t="s">
        <v>211</v>
      </c>
      <c r="AJ896" t="s">
        <v>212</v>
      </c>
      <c r="AM896" t="s">
        <v>213</v>
      </c>
      <c r="AN896" t="s">
        <v>214</v>
      </c>
      <c r="AO896" t="s">
        <v>215</v>
      </c>
      <c r="AP896" t="s">
        <v>211</v>
      </c>
      <c r="AQ896" t="s">
        <v>212</v>
      </c>
      <c r="AT896" t="s">
        <v>213</v>
      </c>
      <c r="AU896" t="s">
        <v>214</v>
      </c>
      <c r="AV896" t="s">
        <v>215</v>
      </c>
      <c r="AW896" t="s">
        <v>211</v>
      </c>
      <c r="AX896" t="s">
        <v>212</v>
      </c>
      <c r="BA896" t="s">
        <v>213</v>
      </c>
      <c r="BB896" t="s">
        <v>214</v>
      </c>
      <c r="BC896" t="s">
        <v>215</v>
      </c>
      <c r="BD896" t="s">
        <v>211</v>
      </c>
      <c r="BE896" t="s">
        <v>212</v>
      </c>
      <c r="BH896" t="s">
        <v>213</v>
      </c>
      <c r="BI896" t="s">
        <v>214</v>
      </c>
      <c r="BJ896" t="s">
        <v>215</v>
      </c>
      <c r="BK896" t="s">
        <v>211</v>
      </c>
      <c r="BL896" t="s">
        <v>212</v>
      </c>
      <c r="BO896" t="s">
        <v>213</v>
      </c>
      <c r="BP896" t="s">
        <v>214</v>
      </c>
      <c r="BQ896" t="s">
        <v>215</v>
      </c>
      <c r="BR896" t="s">
        <v>211</v>
      </c>
      <c r="BS896" t="s">
        <v>212</v>
      </c>
      <c r="BV896" t="s">
        <v>213</v>
      </c>
      <c r="BW896" t="s">
        <v>214</v>
      </c>
      <c r="BX896" t="s">
        <v>215</v>
      </c>
      <c r="BY896" t="s">
        <v>211</v>
      </c>
      <c r="BZ896" t="s">
        <v>212</v>
      </c>
      <c r="CC896" t="s">
        <v>213</v>
      </c>
      <c r="CD896" t="s">
        <v>214</v>
      </c>
      <c r="CE896" t="s">
        <v>215</v>
      </c>
      <c r="CF896" t="s">
        <v>211</v>
      </c>
      <c r="CG896" t="s">
        <v>212</v>
      </c>
      <c r="CJ896" t="s">
        <v>213</v>
      </c>
      <c r="CK896" t="s">
        <v>214</v>
      </c>
      <c r="CL896" t="s">
        <v>215</v>
      </c>
      <c r="CM896" t="s">
        <v>211</v>
      </c>
      <c r="CN896" t="s">
        <v>212</v>
      </c>
      <c r="CQ896" t="s">
        <v>213</v>
      </c>
      <c r="CR896" t="s">
        <v>214</v>
      </c>
      <c r="CS896" t="s">
        <v>215</v>
      </c>
      <c r="CT896" t="s">
        <v>211</v>
      </c>
      <c r="CU896" t="s">
        <v>212</v>
      </c>
      <c r="CX896" t="s">
        <v>213</v>
      </c>
      <c r="CY896" t="s">
        <v>214</v>
      </c>
      <c r="CZ896" t="s">
        <v>215</v>
      </c>
      <c r="DA896" t="s">
        <v>211</v>
      </c>
      <c r="DB896" t="s">
        <v>212</v>
      </c>
      <c r="DE896" t="s">
        <v>213</v>
      </c>
      <c r="DF896" t="s">
        <v>214</v>
      </c>
      <c r="DG896" t="s">
        <v>215</v>
      </c>
      <c r="DH896" t="s">
        <v>211</v>
      </c>
      <c r="DI896" t="s">
        <v>212</v>
      </c>
      <c r="DL896" t="s">
        <v>213</v>
      </c>
      <c r="DM896" t="s">
        <v>214</v>
      </c>
      <c r="DN896" t="s">
        <v>215</v>
      </c>
      <c r="DO896" t="s">
        <v>211</v>
      </c>
      <c r="DP896" t="s">
        <v>212</v>
      </c>
      <c r="DS896" t="s">
        <v>213</v>
      </c>
      <c r="DT896" t="s">
        <v>214</v>
      </c>
      <c r="DU896" t="s">
        <v>215</v>
      </c>
      <c r="DV896" t="s">
        <v>211</v>
      </c>
      <c r="DW896" t="s">
        <v>212</v>
      </c>
      <c r="DZ896" t="s">
        <v>213</v>
      </c>
      <c r="EA896" t="s">
        <v>214</v>
      </c>
      <c r="EB896" t="s">
        <v>215</v>
      </c>
      <c r="EC896" t="s">
        <v>211</v>
      </c>
      <c r="ED896" t="s">
        <v>212</v>
      </c>
      <c r="EG896" t="s">
        <v>213</v>
      </c>
      <c r="EH896" t="s">
        <v>214</v>
      </c>
      <c r="EI896" t="s">
        <v>215</v>
      </c>
      <c r="EJ896" t="s">
        <v>211</v>
      </c>
      <c r="EK896" t="s">
        <v>212</v>
      </c>
      <c r="EN896" t="s">
        <v>213</v>
      </c>
      <c r="EO896" t="s">
        <v>214</v>
      </c>
      <c r="EP896" t="s">
        <v>215</v>
      </c>
      <c r="EQ896" t="s">
        <v>211</v>
      </c>
      <c r="ER896" t="s">
        <v>212</v>
      </c>
      <c r="EU896" t="s">
        <v>213</v>
      </c>
      <c r="EV896" t="s">
        <v>214</v>
      </c>
      <c r="EW896" t="s">
        <v>215</v>
      </c>
      <c r="EX896" t="s">
        <v>211</v>
      </c>
      <c r="EY896" t="s">
        <v>212</v>
      </c>
      <c r="FB896" t="s">
        <v>213</v>
      </c>
      <c r="FC896" t="s">
        <v>214</v>
      </c>
      <c r="FD896" t="s">
        <v>215</v>
      </c>
      <c r="FE896" t="s">
        <v>211</v>
      </c>
      <c r="FF896" t="s">
        <v>212</v>
      </c>
      <c r="FI896" t="s">
        <v>213</v>
      </c>
      <c r="FJ896" t="s">
        <v>214</v>
      </c>
      <c r="FK896" t="s">
        <v>215</v>
      </c>
      <c r="FL896" t="s">
        <v>211</v>
      </c>
      <c r="FM896" t="s">
        <v>212</v>
      </c>
      <c r="FP896" t="s">
        <v>213</v>
      </c>
      <c r="FQ896" t="s">
        <v>214</v>
      </c>
      <c r="FR896" t="s">
        <v>215</v>
      </c>
      <c r="FS896" t="s">
        <v>211</v>
      </c>
      <c r="FT896" t="s">
        <v>212</v>
      </c>
      <c r="FW896" t="s">
        <v>213</v>
      </c>
      <c r="FX896" t="s">
        <v>214</v>
      </c>
      <c r="FY896" t="s">
        <v>215</v>
      </c>
      <c r="FZ896" t="s">
        <v>211</v>
      </c>
      <c r="GA896" t="s">
        <v>212</v>
      </c>
      <c r="GD896" t="s">
        <v>213</v>
      </c>
      <c r="GE896" t="s">
        <v>214</v>
      </c>
      <c r="GF896" t="s">
        <v>215</v>
      </c>
      <c r="GG896" t="s">
        <v>211</v>
      </c>
      <c r="GH896" t="s">
        <v>212</v>
      </c>
      <c r="GK896" t="s">
        <v>213</v>
      </c>
      <c r="GL896" t="s">
        <v>214</v>
      </c>
      <c r="GM896" t="s">
        <v>215</v>
      </c>
      <c r="GN896" t="s">
        <v>211</v>
      </c>
      <c r="GO896" t="s">
        <v>212</v>
      </c>
      <c r="GR896" t="s">
        <v>213</v>
      </c>
      <c r="GS896" t="s">
        <v>214</v>
      </c>
      <c r="GT896" t="s">
        <v>215</v>
      </c>
      <c r="GU896" t="s">
        <v>211</v>
      </c>
      <c r="GV896" t="s">
        <v>212</v>
      </c>
      <c r="GY896" t="s">
        <v>213</v>
      </c>
      <c r="GZ896" t="s">
        <v>214</v>
      </c>
      <c r="HA896" t="s">
        <v>215</v>
      </c>
      <c r="HB896" t="s">
        <v>211</v>
      </c>
      <c r="HC896" t="s">
        <v>212</v>
      </c>
      <c r="HF896" t="s">
        <v>213</v>
      </c>
      <c r="HG896" t="s">
        <v>214</v>
      </c>
      <c r="HH896" t="s">
        <v>215</v>
      </c>
      <c r="HI896" t="s">
        <v>211</v>
      </c>
      <c r="HJ896" t="s">
        <v>212</v>
      </c>
      <c r="HM896" t="s">
        <v>213</v>
      </c>
      <c r="HN896" t="s">
        <v>214</v>
      </c>
      <c r="HO896" t="s">
        <v>215</v>
      </c>
      <c r="HP896" t="s">
        <v>211</v>
      </c>
      <c r="HQ896" t="s">
        <v>212</v>
      </c>
      <c r="HT896" t="s">
        <v>213</v>
      </c>
      <c r="HU896" t="s">
        <v>214</v>
      </c>
      <c r="HV896" t="s">
        <v>215</v>
      </c>
      <c r="HW896" t="s">
        <v>211</v>
      </c>
      <c r="HX896" t="s">
        <v>212</v>
      </c>
      <c r="IA896" t="s">
        <v>213</v>
      </c>
      <c r="IB896" t="s">
        <v>214</v>
      </c>
      <c r="IC896" t="s">
        <v>215</v>
      </c>
      <c r="ID896" t="s">
        <v>211</v>
      </c>
      <c r="IE896" t="s">
        <v>212</v>
      </c>
      <c r="IH896" t="s">
        <v>213</v>
      </c>
      <c r="II896" t="s">
        <v>214</v>
      </c>
      <c r="IJ896" t="s">
        <v>215</v>
      </c>
      <c r="IK896" t="s">
        <v>211</v>
      </c>
      <c r="IL896" t="s">
        <v>212</v>
      </c>
      <c r="IO896" t="s">
        <v>213</v>
      </c>
      <c r="IP896" t="s">
        <v>214</v>
      </c>
      <c r="IQ896" t="s">
        <v>215</v>
      </c>
      <c r="IR896" t="s">
        <v>211</v>
      </c>
      <c r="IS896" t="s">
        <v>212</v>
      </c>
      <c r="IV896" t="s">
        <v>213</v>
      </c>
      <c r="IW896" t="s">
        <v>214</v>
      </c>
      <c r="IX896" t="s">
        <v>215</v>
      </c>
      <c r="IY896" t="s">
        <v>211</v>
      </c>
      <c r="IZ896" t="s">
        <v>212</v>
      </c>
      <c r="JC896" t="s">
        <v>213</v>
      </c>
      <c r="JD896" t="s">
        <v>214</v>
      </c>
      <c r="JE896" t="s">
        <v>215</v>
      </c>
      <c r="JF896" t="s">
        <v>211</v>
      </c>
      <c r="JG896" t="s">
        <v>212</v>
      </c>
      <c r="JJ896" t="s">
        <v>213</v>
      </c>
      <c r="JK896" t="s">
        <v>214</v>
      </c>
      <c r="JL896" t="s">
        <v>215</v>
      </c>
      <c r="JM896" t="s">
        <v>211</v>
      </c>
      <c r="JN896" t="s">
        <v>212</v>
      </c>
    </row>
    <row r="897" spans="1:421">
      <c r="K897" s="1"/>
      <c r="L897" s="1"/>
      <c r="M897" s="1"/>
      <c r="N897" s="1"/>
      <c r="O897" s="1"/>
      <c r="R897" s="1"/>
      <c r="S897" s="1"/>
      <c r="T897" s="1"/>
      <c r="U897" s="1"/>
      <c r="V897" s="1"/>
      <c r="X897" t="s">
        <v>213</v>
      </c>
      <c r="Y897" s="1">
        <f ca="1">Y868</f>
        <v>0.99128478620985239</v>
      </c>
      <c r="Z897" s="1">
        <f t="shared" ref="Z897:AC897" ca="1" si="265">Z868</f>
        <v>8.71521379014761E-3</v>
      </c>
      <c r="AA897" s="1">
        <f t="shared" si="265"/>
        <v>0</v>
      </c>
      <c r="AB897" s="1">
        <f t="shared" si="265"/>
        <v>0</v>
      </c>
      <c r="AC897" s="1">
        <f t="shared" si="265"/>
        <v>0</v>
      </c>
      <c r="AE897" t="s">
        <v>213</v>
      </c>
      <c r="AF897" s="1" cm="1">
        <f t="array" aca="1" ref="AF897:AJ901" ca="1">MMULT(Y897:AC901,AF$868:AJ$872)</f>
        <v>0.98425380230456061</v>
      </c>
      <c r="AG897" s="1">
        <f ca="1"/>
        <v>1.2585917476395089E-2</v>
      </c>
      <c r="AH897" s="1">
        <f ca="1"/>
        <v>3.1602802190443553E-3</v>
      </c>
      <c r="AI897" s="1">
        <f ca="1"/>
        <v>0</v>
      </c>
      <c r="AJ897" s="1">
        <f ca="1"/>
        <v>0</v>
      </c>
      <c r="AL897" t="s">
        <v>213</v>
      </c>
      <c r="AM897" s="1" cm="1">
        <f t="array" aca="1" ref="AM897:AQ901" ca="1">MMULT(AF897:AJ901,AM$868:AQ$872)</f>
        <v>0.9775167325141827</v>
      </c>
      <c r="AN897" s="1">
        <f ca="1"/>
        <v>1.4933301434000523E-2</v>
      </c>
      <c r="AO897" s="1">
        <f ca="1"/>
        <v>6.4836826671512155E-3</v>
      </c>
      <c r="AP897" s="1">
        <f ca="1"/>
        <v>1.0662833846657044E-3</v>
      </c>
      <c r="AQ897" s="1">
        <f ca="1"/>
        <v>0</v>
      </c>
      <c r="AS897" t="s">
        <v>213</v>
      </c>
      <c r="AT897" s="1" cm="1">
        <f t="array" aca="1" ref="AT897:AX901" ca="1">MMULT(AM897:AQ901,AT$868:AX$872)</f>
        <v>0.97086570063042954</v>
      </c>
      <c r="AU897" s="1">
        <f ca="1"/>
        <v>1.651032649356738E-2</v>
      </c>
      <c r="AV897" s="1">
        <f ca="1"/>
        <v>9.3423876104353643E-3</v>
      </c>
      <c r="AW897" s="1">
        <f ca="1"/>
        <v>2.7510569797989199E-3</v>
      </c>
      <c r="AX897" s="1">
        <f ca="1"/>
        <v>5.3052828576890133E-4</v>
      </c>
      <c r="AZ897" t="s">
        <v>213</v>
      </c>
      <c r="BA897" s="1" cm="1">
        <f t="array" aca="1" ref="BA897:BE901" ca="1">MMULT(AT897:AX901,BA$868:BE$872)</f>
        <v>0.96507510470850033</v>
      </c>
      <c r="BB897" s="1">
        <f ca="1"/>
        <v>1.6992696510710358E-2</v>
      </c>
      <c r="BC897" s="1">
        <f ca="1"/>
        <v>1.1522784871882762E-2</v>
      </c>
      <c r="BD897" s="1">
        <f ca="1"/>
        <v>4.5256766831856254E-3</v>
      </c>
      <c r="BE897" s="1">
        <f ca="1"/>
        <v>1.8837372257210928E-3</v>
      </c>
      <c r="BG897" t="s">
        <v>213</v>
      </c>
      <c r="BH897" s="1" cm="1">
        <f t="array" aca="1" ref="BH897:BL901" ca="1">MMULT(BA897:BE901,BH$868:BL$872)</f>
        <v>0.95915200982145044</v>
      </c>
      <c r="BI897" s="1">
        <f ca="1"/>
        <v>1.7543905799092888E-2</v>
      </c>
      <c r="BJ897" s="1">
        <f ca="1"/>
        <v>1.3008240242820018E-2</v>
      </c>
      <c r="BK897" s="1">
        <f ca="1"/>
        <v>6.1684148233563506E-3</v>
      </c>
      <c r="BL897" s="1">
        <f ca="1"/>
        <v>4.1274293132805388E-3</v>
      </c>
      <c r="BN897" t="s">
        <v>213</v>
      </c>
      <c r="BO897" s="1" cm="1">
        <f t="array" aca="1" ref="BO897:BS901" ca="1">MMULT(BH897:BL901,BO$868:BS$872)</f>
        <v>0.95339540362964559</v>
      </c>
      <c r="BP897" s="1">
        <f ca="1"/>
        <v>1.7848046357472593E-2</v>
      </c>
      <c r="BQ897" s="1">
        <f ca="1"/>
        <v>1.4083098099980044E-2</v>
      </c>
      <c r="BR897" s="1">
        <f ca="1"/>
        <v>7.4865140681813318E-3</v>
      </c>
      <c r="BS897" s="1">
        <f ca="1"/>
        <v>7.1869378447207014E-3</v>
      </c>
      <c r="BU897" t="s">
        <v>213</v>
      </c>
      <c r="BV897" s="1" cm="1">
        <f t="array" aca="1" ref="BV897:BZ901" ca="1">MMULT(BO897:BS901,BV$868:BZ$872)</f>
        <v>0.94733367505660571</v>
      </c>
      <c r="BW897" s="1">
        <f ca="1"/>
        <v>1.831393947740349E-2</v>
      </c>
      <c r="BX897" s="1">
        <f ca="1"/>
        <v>1.4874811147057238E-2</v>
      </c>
      <c r="BY897" s="1">
        <f ca="1"/>
        <v>8.5473794401224185E-3</v>
      </c>
      <c r="BZ897" s="1">
        <f ca="1"/>
        <v>1.0930194878811368E-2</v>
      </c>
      <c r="CB897" t="s">
        <v>213</v>
      </c>
      <c r="CC897" s="1" cm="1">
        <f t="array" aca="1" ref="CC897:CG901" ca="1">MMULT(BV897:BZ901,CC$868:CG$872)</f>
        <v>0.94128050898333893</v>
      </c>
      <c r="CD897" s="1">
        <f ca="1"/>
        <v>1.8615679189246555E-2</v>
      </c>
      <c r="CE897" s="1">
        <f ca="1"/>
        <v>1.5530902798863568E-2</v>
      </c>
      <c r="CF897" s="1">
        <f ca="1"/>
        <v>9.369024429678581E-3</v>
      </c>
      <c r="CG897" s="1">
        <f ca="1"/>
        <v>1.5203884598872577E-2</v>
      </c>
      <c r="CI897" t="s">
        <v>213</v>
      </c>
      <c r="CJ897" s="1" cm="1">
        <f t="array" aca="1" ref="CJ897:CN901" ca="1">MMULT(CC897:CG901,CJ$868:CN$872)</f>
        <v>0.93523041194072531</v>
      </c>
      <c r="CK897" s="1">
        <f ca="1"/>
        <v>1.8816884177351726E-2</v>
      </c>
      <c r="CL897" s="1">
        <f ca="1"/>
        <v>1.6040797966937966E-2</v>
      </c>
      <c r="CM897" s="1">
        <f ca="1"/>
        <v>1.0023509101273285E-2</v>
      </c>
      <c r="CN897" s="1">
        <f ca="1"/>
        <v>1.9888396813711868E-2</v>
      </c>
      <c r="CP897" t="s">
        <v>213</v>
      </c>
      <c r="CQ897" s="1" cm="1">
        <f t="array" aca="1" ref="CQ897:CU901" ca="1">MMULT(CJ897:CN901,CQ$868:CU$872)</f>
        <v>0.92917869796556307</v>
      </c>
      <c r="CR897" s="1">
        <f ca="1"/>
        <v>1.8952290112008312E-2</v>
      </c>
      <c r="CS897" s="1">
        <f ca="1"/>
        <v>1.6425272849469583E-2</v>
      </c>
      <c r="CT897" s="1">
        <f ca="1"/>
        <v>1.0543587708610701E-2</v>
      </c>
      <c r="CU897" s="1">
        <f ca="1"/>
        <v>2.4900151364348512E-2</v>
      </c>
      <c r="CW897" t="s">
        <v>213</v>
      </c>
      <c r="CX897" s="1" cm="1">
        <f t="array" aca="1" ref="CX897:DB901" ca="1">MMULT(CQ897:CU901,CX$868:DB$872)</f>
        <v>0.92312273431067482</v>
      </c>
      <c r="CY897" s="1">
        <f ca="1"/>
        <v>1.9041933197808659E-2</v>
      </c>
      <c r="CZ897" s="1">
        <f ca="1"/>
        <v>1.6710550830533244E-2</v>
      </c>
      <c r="DA897" s="1">
        <f ca="1"/>
        <v>1.095283644232968E-2</v>
      </c>
      <c r="DB897" s="1">
        <f ca="1"/>
        <v>3.0171945218653864E-2</v>
      </c>
      <c r="DD897" t="s">
        <v>213</v>
      </c>
      <c r="DE897" s="1" cm="1">
        <f t="array" aca="1" ref="DE897:DI901" ca="1">MMULT(CX897:DB901,DE$868:DI$872)</f>
        <v>0.91706127910867508</v>
      </c>
      <c r="DF897" s="1">
        <f ca="1"/>
        <v>1.9098417282138538E-2</v>
      </c>
      <c r="DG897" s="1">
        <f ca="1"/>
        <v>1.6919867504906715E-2</v>
      </c>
      <c r="DH897" s="1">
        <f ca="1"/>
        <v>1.1272072664461289E-2</v>
      </c>
      <c r="DI897" s="1">
        <f ca="1"/>
        <v>3.5648363439818705E-2</v>
      </c>
      <c r="DK897" t="s">
        <v>213</v>
      </c>
      <c r="DL897" s="1" cm="1">
        <f t="array" aca="1" ref="DL897:DP901" ca="1">MMULT(DE897:DI901,DL$868:DP$872)</f>
        <v>0.91099400137077569</v>
      </c>
      <c r="DM897" s="1">
        <f ca="1"/>
        <v>1.9130196940249627E-2</v>
      </c>
      <c r="DN897" s="1">
        <f ca="1"/>
        <v>1.7071711000994891E-2</v>
      </c>
      <c r="DO897" s="1">
        <f ca="1"/>
        <v>1.1519690915930737E-2</v>
      </c>
      <c r="DP897" s="1">
        <f ca="1"/>
        <v>4.1284399772049347E-2</v>
      </c>
      <c r="DR897" t="s">
        <v>213</v>
      </c>
      <c r="DS897" s="1" cm="1">
        <f t="array" aca="1" ref="DS897:DW901" ca="1">MMULT(DL897:DP901,DS$868:DW$872)</f>
        <v>0.90492117686484674</v>
      </c>
      <c r="DT897" s="1">
        <f ca="1"/>
        <v>1.9143174505537066E-2</v>
      </c>
      <c r="DU897" s="1">
        <f ca="1"/>
        <v>1.7180164566276766E-2</v>
      </c>
      <c r="DV897" s="1">
        <f ca="1"/>
        <v>1.1711238833325028E-2</v>
      </c>
      <c r="DW897" s="1">
        <f ca="1"/>
        <v>4.7044245230014714E-2</v>
      </c>
      <c r="DY897" t="s">
        <v>213</v>
      </c>
      <c r="DZ897" s="1" cm="1">
        <f t="array" aca="1" ref="DZ897:ED901" ca="1">MMULT(DS897:DW901,DZ$868:ED$872)</f>
        <v>0.89884348323635244</v>
      </c>
      <c r="EA897" s="1">
        <f ca="1"/>
        <v>1.9141572573950133E-2</v>
      </c>
      <c r="EB897" s="1">
        <f ca="1"/>
        <v>1.7255748919986887E-2</v>
      </c>
      <c r="EC897" s="1">
        <f ca="1"/>
        <v>1.1859330623033633E-2</v>
      </c>
      <c r="ED897" s="1">
        <f ca="1"/>
        <v>5.289986464667723E-2</v>
      </c>
      <c r="EF897" t="s">
        <v>213</v>
      </c>
      <c r="EG897" s="1" cm="1">
        <f t="array" aca="1" ref="EG897:EK901" ca="1">MMULT(DZ897:ED901,EG$868:EK$872)</f>
        <v>0.8927618560491386</v>
      </c>
      <c r="EH897" s="1">
        <f ca="1"/>
        <v>1.9128462234133472E-2</v>
      </c>
      <c r="EI897" s="1">
        <f ca="1"/>
        <v>1.7306255644590186E-2</v>
      </c>
      <c r="EJ897" s="1">
        <f ca="1"/>
        <v>1.1973896113943882E-2</v>
      </c>
      <c r="EK897" s="1">
        <f ca="1"/>
        <v>5.8829529958194043E-2</v>
      </c>
      <c r="EM897" t="s">
        <v>213</v>
      </c>
      <c r="EN897" s="1" cm="1">
        <f t="array" aca="1" ref="EN897:ER901" ca="1">MMULT(EG897:EK901,EN$868:ER$872)</f>
        <v>0.88667738671830598</v>
      </c>
      <c r="EO897" s="1">
        <f ca="1"/>
        <v>1.9106106219792401E-2</v>
      </c>
      <c r="EP897" s="1">
        <f ca="1"/>
        <v>1.7337437657529809E-2</v>
      </c>
      <c r="EQ897" s="1">
        <f ca="1"/>
        <v>1.2062591389206E-2</v>
      </c>
      <c r="ER897" s="1">
        <f ca="1"/>
        <v>6.481647801516599E-2</v>
      </c>
      <c r="ET897" t="s">
        <v>213</v>
      </c>
      <c r="EU897" s="1" cm="1">
        <f t="array" aca="1" ref="EU897:EY901" ca="1">MMULT(EN897:ER901,EU$868:EY$872)</f>
        <v>0.88059125082604695</v>
      </c>
      <c r="EV897" s="1">
        <f ca="1"/>
        <v>1.9076191464186192E-2</v>
      </c>
      <c r="EW897" s="1">
        <f ca="1"/>
        <v>1.7353544240626642E-2</v>
      </c>
      <c r="EX897" s="1">
        <f ca="1"/>
        <v>1.2131239759371503E-2</v>
      </c>
      <c r="EY897" s="1">
        <f ca="1"/>
        <v>7.0847773709768996E-2</v>
      </c>
      <c r="FA897" t="s">
        <v>213</v>
      </c>
      <c r="FB897" s="1" cm="1">
        <f t="array" aca="1" ref="FB897:FF901" ca="1">MMULT(EU897:EY901,FB$868:FF$872)</f>
        <v>0.87450465868827865</v>
      </c>
      <c r="FC897" s="1">
        <f ca="1"/>
        <v>1.9039990577661724E-2</v>
      </c>
      <c r="FD897" s="1">
        <f ca="1"/>
        <v>1.7357722892662044E-2</v>
      </c>
      <c r="FE897" s="1">
        <f ca="1"/>
        <v>1.2184234251943035E-2</v>
      </c>
      <c r="FF897" s="1">
        <f ca="1"/>
        <v>7.6913393589454745E-2</v>
      </c>
      <c r="FH897" t="s">
        <v>213</v>
      </c>
      <c r="FI897" s="1" cm="1">
        <f t="array" aca="1" ref="FI897:FM901" ca="1">MMULT(FB897:FF901,FI$868:FM$872)</f>
        <v>0.86841882207783794</v>
      </c>
      <c r="FJ897" s="1">
        <f ca="1"/>
        <v>1.8998475589526827E-2</v>
      </c>
      <c r="FK897" s="1">
        <f ca="1"/>
        <v>1.7352316259837505E-2</v>
      </c>
      <c r="FL897" s="1">
        <f ca="1"/>
        <v>1.2224875357371667E-2</v>
      </c>
      <c r="FM897" s="1">
        <f ca="1"/>
        <v>8.3005510715426264E-2</v>
      </c>
      <c r="FO897" t="s">
        <v>213</v>
      </c>
      <c r="FP897" s="1" cm="1">
        <f t="array" aca="1" ref="FP897:FT901" ca="1">MMULT(FI897:FM901,FP$868:FT$872)</f>
        <v>0.86233493251299176</v>
      </c>
      <c r="FQ897" s="1">
        <f ca="1"/>
        <v>1.895239880589486E-2</v>
      </c>
      <c r="FR897" s="1">
        <f ca="1"/>
        <v>1.7339079526519682E-2</v>
      </c>
      <c r="FS897" s="1">
        <f ca="1"/>
        <v>1.2255640760481835E-2</v>
      </c>
      <c r="FT897" s="1">
        <f ca="1"/>
        <v>8.9117948394112093E-2</v>
      </c>
      <c r="FV897" t="s">
        <v>213</v>
      </c>
      <c r="FW897" s="1" cm="1">
        <f t="array" aca="1" ref="FW897:GA901" ca="1">MMULT(FP897:FT901,FW$868:GA$872)</f>
        <v>0.85625414769577535</v>
      </c>
      <c r="FX897" s="1">
        <f ca="1"/>
        <v>1.8902350677056885E-2</v>
      </c>
      <c r="FY897" s="1">
        <f ca="1"/>
        <v>1.731933872581156E-2</v>
      </c>
      <c r="FZ897" s="1">
        <f ca="1"/>
        <v>1.2278394127003328E-2</v>
      </c>
      <c r="GA897" s="1">
        <f ca="1"/>
        <v>9.5245768774353007E-2</v>
      </c>
      <c r="GC897" t="s">
        <v>213</v>
      </c>
      <c r="GD897" s="1" cm="1">
        <f t="array" aca="1" ref="GD897:GH901" ca="1">MMULT(FW897:GA901,GD$868:GH$872)</f>
        <v>0.8501775835998816</v>
      </c>
      <c r="GE897" s="1">
        <f ca="1"/>
        <v>1.8848801444337294E-2</v>
      </c>
      <c r="GF897" s="1">
        <f ca="1"/>
        <v>1.7294105684877496E-2</v>
      </c>
      <c r="GG897" s="1">
        <f ca="1"/>
        <v>1.2294543433049032E-2</v>
      </c>
      <c r="GH897" s="1">
        <f ca="1"/>
        <v>0.10138496583785467</v>
      </c>
      <c r="GJ897" t="s">
        <v>213</v>
      </c>
      <c r="GK897" s="1" cm="1">
        <f t="array" aca="1" ref="GK897:GO901" ca="1">MMULT(GD897:GH901,GK$868:GO$872)</f>
        <v>0.84410631040558515</v>
      </c>
      <c r="GL897" s="1">
        <f ca="1"/>
        <v>1.8792131272213981E-2</v>
      </c>
      <c r="GM897" s="1">
        <f ca="1"/>
        <v>1.7264161372750705E-2</v>
      </c>
      <c r="GN897" s="1">
        <f ca="1"/>
        <v>1.2305159395071041E-2</v>
      </c>
      <c r="GO897" s="1">
        <f ca="1"/>
        <v>0.10753223755437918</v>
      </c>
      <c r="GQ897" t="s">
        <v>213</v>
      </c>
      <c r="GR897" s="1" cm="1">
        <f t="array" aca="1" ref="GR897:GV901" ca="1">MMULT(GK897:GO901,GR$868:GV$872)</f>
        <v>0.83804135100012156</v>
      </c>
      <c r="GS897" s="1">
        <f ca="1"/>
        <v>1.8732652167910358E-2</v>
      </c>
      <c r="GT897" s="1">
        <f ca="1"/>
        <v>1.7230116331998072E-2</v>
      </c>
      <c r="GU897" s="1">
        <f ca="1"/>
        <v>1.2311063248055375E-2</v>
      </c>
      <c r="GV897" s="1">
        <f ca="1"/>
        <v>0.1136848172519147</v>
      </c>
      <c r="GX897" t="s">
        <v>213</v>
      </c>
      <c r="GY897" s="1" cm="1">
        <f t="array" aca="1" ref="GY897:HC901" ca="1">MMULT(GR897:GV901,GY$868:HC$872)</f>
        <v>0.83198368114400956</v>
      </c>
      <c r="GZ897" s="1">
        <f ca="1"/>
        <v>1.8670624019989576E-2</v>
      </c>
      <c r="HA897" s="1">
        <f ca="1"/>
        <v>1.7192454538466469E-2</v>
      </c>
      <c r="HB897" s="1">
        <f ca="1"/>
        <v>1.2312891421592091E-2</v>
      </c>
      <c r="HC897" s="1">
        <f ca="1"/>
        <v>0.11984034887594239</v>
      </c>
      <c r="HE897" t="s">
        <v>213</v>
      </c>
      <c r="HF897" s="1" cm="1">
        <f t="array" aca="1" ref="HF897:HJ901" ca="1">MMULT(GY897:HC901,HF$868:HJ$872)</f>
        <v>0.82593423067996652</v>
      </c>
      <c r="HG897" s="1">
        <f ca="1"/>
        <v>1.8606266409266783E-2</v>
      </c>
      <c r="HH897" s="1">
        <f ca="1"/>
        <v>1.7151565296365363E-2</v>
      </c>
      <c r="HI897" s="1">
        <f ca="1"/>
        <v>1.2311143027662995E-2</v>
      </c>
      <c r="HJ897" s="1">
        <f ca="1"/>
        <v>0.12599679458673843</v>
      </c>
      <c r="HL897" t="s">
        <v>213</v>
      </c>
      <c r="HM897" s="1" cm="1">
        <f t="array" aca="1" ref="HM897:HQ901" ca="1">MMULT(HF897:HJ901,HM$868:HQ$872)</f>
        <v>0.81989388535823493</v>
      </c>
      <c r="HN897" s="1">
        <f ca="1"/>
        <v>1.8539767368409874E-2</v>
      </c>
      <c r="HO897" s="1">
        <f ca="1"/>
        <v>1.7107766500320542E-2</v>
      </c>
      <c r="HP897" s="1">
        <f ca="1"/>
        <v>1.2306214672464812E-2</v>
      </c>
      <c r="HQ897" s="1">
        <f ca="1"/>
        <v>0.13215236610056993</v>
      </c>
      <c r="HS897" t="s">
        <v>213</v>
      </c>
      <c r="HT897" s="1" cm="1">
        <f t="array" aca="1" ref="HT897:HX901" ca="1">MMULT(HM897:HQ901,HT$868:HX$872)</f>
        <v>0.81386348899139582</v>
      </c>
      <c r="HU897" s="1">
        <f ca="1"/>
        <v>1.8471289929736987E-2</v>
      </c>
      <c r="HV897" s="1">
        <f ca="1"/>
        <v>1.7061321666726956E-2</v>
      </c>
      <c r="HW897" s="1">
        <f ca="1"/>
        <v>1.2298425975337954E-2</v>
      </c>
      <c r="HX897" s="1">
        <f ca="1"/>
        <v>0.13830547343680233</v>
      </c>
      <c r="HZ897" t="s">
        <v>213</v>
      </c>
      <c r="IA897" s="1" cm="1">
        <f t="array" aca="1" ref="IA897:IE901" ca="1">MMULT(HT897:HX901,IA$868:IE$872)</f>
        <v>0.80784384574911228</v>
      </c>
      <c r="IB897" s="1">
        <f ca="1"/>
        <v>1.840097706204975E-2</v>
      </c>
      <c r="IC897" s="1">
        <f ca="1"/>
        <v>1.7012452463512601E-2</v>
      </c>
      <c r="ID897" s="1">
        <f ca="1"/>
        <v>1.2288038300854147E-2</v>
      </c>
      <c r="IE897" s="1">
        <f ca="1"/>
        <v>0.14445468642447132</v>
      </c>
      <c r="IG897" t="s">
        <v>213</v>
      </c>
      <c r="IH897" s="1" cm="1">
        <f t="array" aca="1" ref="IH897:IL901" ca="1">MMULT(IA897:IE901,IH$868:IL$872)</f>
        <v>0.80183572247064328</v>
      </c>
      <c r="II897" s="1">
        <f ca="1"/>
        <v>1.8328955427817494E-2</v>
      </c>
      <c r="IJ897" s="1">
        <f ca="1"/>
        <v>1.6961347981677376E-2</v>
      </c>
      <c r="IK897" s="1">
        <f ca="1"/>
        <v>1.227526854496361E-2</v>
      </c>
      <c r="IL897" s="1">
        <f ca="1"/>
        <v>0.15059870557489838</v>
      </c>
      <c r="IN897" t="s">
        <v>213</v>
      </c>
      <c r="IO897" s="1" cm="1">
        <f t="array" aca="1" ref="IO897:IS901" ca="1">MMULT(IH897:IL901,IO$868:IS$872)</f>
        <v>0.79583985091912512</v>
      </c>
      <c r="IP897" s="1">
        <f ca="1"/>
        <v>1.8255338271350053E-2</v>
      </c>
      <c r="IQ897" s="1">
        <f ca="1"/>
        <v>1.6908171642478279E-2</v>
      </c>
      <c r="IR897" s="1">
        <f ca="1"/>
        <v>1.2260299319666389E-2</v>
      </c>
      <c r="IS897" s="1">
        <f ca="1"/>
        <v>0.1567363398473802</v>
      </c>
      <c r="IU897" t="s">
        <v>213</v>
      </c>
      <c r="IV897" s="1" cm="1">
        <f t="array" aca="1" ref="IV897:IZ901" ca="1">MMULT(IO897:IS901,IV$868:IZ$872)</f>
        <v>0.78985692993284717</v>
      </c>
      <c r="IW897" s="1">
        <f ca="1"/>
        <v>1.818022766250265E-2</v>
      </c>
      <c r="IX897" s="1">
        <f ca="1"/>
        <v>1.6853066383160691E-2</v>
      </c>
      <c r="IY897" s="1">
        <f ca="1"/>
        <v>1.224328651427611E-2</v>
      </c>
      <c r="IZ897" s="1">
        <f ca="1"/>
        <v>0.16286648950721339</v>
      </c>
      <c r="JB897" t="s">
        <v>213</v>
      </c>
      <c r="JC897" s="1" cm="1">
        <f t="array" aca="1" ref="JC897:JG901" ca="1">MMULT(IV897:IZ901,JC$868:JG$872)</f>
        <v>0.78388762744956986</v>
      </c>
      <c r="JD897" s="1">
        <f ca="1"/>
        <v>1.8103716258896323E-2</v>
      </c>
      <c r="JE897" s="1">
        <f ca="1"/>
        <v>1.6796158584127231E-2</v>
      </c>
      <c r="JF897" s="1">
        <f ca="1"/>
        <v>1.2224364943055222E-2</v>
      </c>
      <c r="JG897" s="1">
        <f ca="1"/>
        <v>0.16898813276435143</v>
      </c>
      <c r="JI897" t="s">
        <v>213</v>
      </c>
      <c r="JJ897" s="1" cm="1">
        <f t="array" aca="1" ref="JJ897:JN901" ca="1">MMULT(JC897:JG901,JJ$868:JN$872)</f>
        <v>0.77793258239356811</v>
      </c>
      <c r="JK897" s="1">
        <f ca="1"/>
        <v>1.8025888705506692E-2</v>
      </c>
      <c r="JL897" s="1">
        <f ca="1"/>
        <v>1.67375610713985E-2</v>
      </c>
      <c r="JM897" s="1">
        <f ca="1"/>
        <v>1.2203652593647724E-2</v>
      </c>
      <c r="JN897" s="1">
        <f ca="1"/>
        <v>0.17510031523587904</v>
      </c>
      <c r="JQ897" s="1"/>
      <c r="JR897" s="1"/>
      <c r="JS897" s="1"/>
      <c r="JT897" s="1"/>
      <c r="JU897" s="1"/>
      <c r="JX897" s="1"/>
      <c r="JY897" s="1"/>
      <c r="JZ897" s="1"/>
      <c r="KA897" s="1"/>
      <c r="KB897" s="1"/>
      <c r="KE897" s="1"/>
      <c r="KF897" s="1"/>
      <c r="KG897" s="1"/>
      <c r="KH897" s="1"/>
      <c r="KI897" s="1"/>
      <c r="KL897" s="1"/>
      <c r="KM897" s="1"/>
      <c r="KN897" s="1"/>
      <c r="KO897" s="1"/>
      <c r="KP897" s="1"/>
      <c r="KS897" s="1"/>
      <c r="KT897" s="1"/>
      <c r="KU897" s="1"/>
      <c r="KV897" s="1"/>
      <c r="KW897" s="1"/>
      <c r="KZ897" s="1"/>
      <c r="LA897" s="1"/>
      <c r="LB897" s="1"/>
      <c r="LC897" s="1"/>
      <c r="LD897" s="1"/>
      <c r="LG897" s="1"/>
      <c r="LH897" s="1"/>
      <c r="LI897" s="1"/>
      <c r="LJ897" s="1"/>
      <c r="LK897" s="1"/>
      <c r="LN897" s="1"/>
      <c r="LO897" s="1"/>
      <c r="LP897" s="1"/>
      <c r="LQ897" s="1"/>
      <c r="LR897" s="1"/>
      <c r="LU897" s="1"/>
      <c r="LV897" s="1"/>
      <c r="LW897" s="1"/>
      <c r="LX897" s="1"/>
      <c r="LY897" s="1"/>
      <c r="MB897" s="1"/>
      <c r="MC897" s="1"/>
      <c r="MD897" s="1"/>
      <c r="ME897" s="1"/>
      <c r="MF897" s="1"/>
      <c r="MI897" s="1"/>
      <c r="MJ897" s="1"/>
      <c r="MK897" s="1"/>
      <c r="ML897" s="1"/>
      <c r="MM897" s="1"/>
      <c r="MP897" s="1"/>
      <c r="MQ897" s="1"/>
      <c r="MR897" s="1"/>
      <c r="MS897" s="1"/>
      <c r="MT897" s="1"/>
      <c r="MW897" s="1"/>
      <c r="MX897" s="1"/>
      <c r="MY897" s="1"/>
      <c r="MZ897" s="1"/>
      <c r="NA897" s="1"/>
      <c r="ND897" s="1"/>
      <c r="NE897" s="1"/>
      <c r="NF897" s="1"/>
      <c r="NG897" s="1"/>
      <c r="NH897" s="1"/>
      <c r="NK897" s="1"/>
      <c r="NL897" s="1"/>
      <c r="NM897" s="1"/>
      <c r="NN897" s="1"/>
      <c r="NO897" s="1"/>
      <c r="NR897" s="1"/>
      <c r="NS897" s="1"/>
      <c r="NT897" s="1"/>
      <c r="NU897" s="1"/>
      <c r="NV897" s="1"/>
      <c r="NY897" s="1"/>
      <c r="NZ897" s="1"/>
      <c r="OA897" s="1"/>
      <c r="OB897" s="1"/>
      <c r="OC897" s="1"/>
      <c r="OF897" s="1"/>
      <c r="OG897" s="1"/>
      <c r="OH897" s="1"/>
      <c r="OI897" s="1"/>
      <c r="OJ897" s="1"/>
      <c r="OM897" s="1"/>
      <c r="ON897" s="1"/>
      <c r="OO897" s="1"/>
      <c r="OP897" s="1"/>
      <c r="OQ897" s="1"/>
      <c r="OT897" s="1"/>
      <c r="OU897" s="1"/>
      <c r="OV897" s="1"/>
      <c r="OW897" s="1"/>
      <c r="OX897" s="1"/>
      <c r="PA897" s="1"/>
      <c r="PB897" s="1"/>
      <c r="PC897" s="1"/>
      <c r="PD897" s="1"/>
      <c r="PE897" s="1"/>
    </row>
    <row r="898" spans="1:421">
      <c r="K898" s="1"/>
      <c r="L898" s="1"/>
      <c r="M898" s="1"/>
      <c r="N898" s="1"/>
      <c r="O898" s="1"/>
      <c r="R898" s="1"/>
      <c r="S898" s="1"/>
      <c r="T898" s="1"/>
      <c r="U898" s="1"/>
      <c r="V898" s="1"/>
      <c r="X898" t="s">
        <v>214</v>
      </c>
      <c r="Y898" s="1">
        <f t="shared" ref="Y898:AC898" ca="1" si="266">Y869</f>
        <v>0.24235545726232105</v>
      </c>
      <c r="Z898" s="1">
        <f t="shared" ca="1" si="266"/>
        <v>0.40209199772123394</v>
      </c>
      <c r="AA898" s="1">
        <f t="shared" ca="1" si="266"/>
        <v>0.35555254501644507</v>
      </c>
      <c r="AB898" s="1">
        <f t="shared" si="266"/>
        <v>0</v>
      </c>
      <c r="AC898" s="1">
        <f t="shared" si="266"/>
        <v>0</v>
      </c>
      <c r="AE898" t="s">
        <v>214</v>
      </c>
      <c r="AF898" s="1">
        <f ca="1"/>
        <v>0.33522263127479768</v>
      </c>
      <c r="AG898" s="1">
        <f ca="1"/>
        <v>0.19709078830297638</v>
      </c>
      <c r="AH898" s="1">
        <f ca="1"/>
        <v>0.35079392976758744</v>
      </c>
      <c r="AI898" s="1">
        <f ca="1"/>
        <v>0.11689265065463854</v>
      </c>
      <c r="AJ898" s="1">
        <f ca="1"/>
        <v>0</v>
      </c>
      <c r="AL898" t="s">
        <v>214</v>
      </c>
      <c r="AM898" s="1">
        <f ca="1"/>
        <v>0.37712315874355001</v>
      </c>
      <c r="AN898" s="1">
        <f ca="1"/>
        <v>0.11379456996605294</v>
      </c>
      <c r="AO898" s="1">
        <f ca="1"/>
        <v>0.2752744764513137</v>
      </c>
      <c r="AP898" s="1">
        <f ca="1"/>
        <v>0.17643840138649014</v>
      </c>
      <c r="AQ898" s="1">
        <f ca="1"/>
        <v>5.7369393452593308E-2</v>
      </c>
      <c r="AS898" t="s">
        <v>214</v>
      </c>
      <c r="AT898" s="1">
        <f ca="1"/>
        <v>0.39876935031334226</v>
      </c>
      <c r="AU898" s="1">
        <f ca="1"/>
        <v>7.3363674181874561E-2</v>
      </c>
      <c r="AV898" s="1">
        <f ca="1"/>
        <v>0.20155488826813259</v>
      </c>
      <c r="AW898" s="1">
        <f ca="1"/>
        <v>0.18115593467524249</v>
      </c>
      <c r="AX898" s="1">
        <f ca="1"/>
        <v>0.14515615256140815</v>
      </c>
      <c r="AZ898" t="s">
        <v>214</v>
      </c>
      <c r="BA898" s="1">
        <f ca="1"/>
        <v>0.41159751683885121</v>
      </c>
      <c r="BB898" s="1">
        <f ca="1"/>
        <v>5.1401129238256502E-2</v>
      </c>
      <c r="BC898" s="1">
        <f ca="1"/>
        <v>0.14470193291910025</v>
      </c>
      <c r="BD898" s="1">
        <f ca="1"/>
        <v>0.15803503399721763</v>
      </c>
      <c r="BE898" s="1">
        <f ca="1"/>
        <v>0.23426438700657448</v>
      </c>
      <c r="BG898" t="s">
        <v>214</v>
      </c>
      <c r="BH898" s="1">
        <f ca="1"/>
        <v>0.41902604761700946</v>
      </c>
      <c r="BI898" s="1">
        <f ca="1"/>
        <v>3.7470086637958575E-2</v>
      </c>
      <c r="BJ898" s="1">
        <f ca="1"/>
        <v>0.10360868595281481</v>
      </c>
      <c r="BK898" s="1">
        <f ca="1"/>
        <v>0.1272818562267998</v>
      </c>
      <c r="BL898" s="1">
        <f ca="1"/>
        <v>0.31261332356541743</v>
      </c>
      <c r="BN898" t="s">
        <v>214</v>
      </c>
      <c r="BO898" s="1">
        <f ca="1"/>
        <v>0.42322589023746515</v>
      </c>
      <c r="BP898" s="1">
        <f ca="1"/>
        <v>2.8346161607733268E-2</v>
      </c>
      <c r="BQ898" s="1">
        <f ca="1"/>
        <v>7.4598509252958481E-2</v>
      </c>
      <c r="BR898" s="1">
        <f ca="1"/>
        <v>9.8084835068289772E-2</v>
      </c>
      <c r="BS898" s="1">
        <f ca="1"/>
        <v>0.3757446038335534</v>
      </c>
      <c r="BU898" t="s">
        <v>214</v>
      </c>
      <c r="BV898" s="1">
        <f ca="1"/>
        <v>0.42505220214046313</v>
      </c>
      <c r="BW898" s="1">
        <f ca="1"/>
        <v>2.2148224147126572E-2</v>
      </c>
      <c r="BX898" s="1">
        <f ca="1"/>
        <v>5.419534319661861E-2</v>
      </c>
      <c r="BY898" s="1">
        <f ca="1"/>
        <v>7.3817209148093449E-2</v>
      </c>
      <c r="BZ898" s="1">
        <f ca="1"/>
        <v>0.4247870213676983</v>
      </c>
      <c r="CB898" t="s">
        <v>214</v>
      </c>
      <c r="CC898" s="1">
        <f ca="1"/>
        <v>0.42539707563929691</v>
      </c>
      <c r="CD898" s="1">
        <f ca="1"/>
        <v>1.7949788911526113E-2</v>
      </c>
      <c r="CE898" s="1">
        <f ca="1"/>
        <v>3.9969446877378766E-2</v>
      </c>
      <c r="CF898" s="1">
        <f ca="1"/>
        <v>5.4988062630053278E-2</v>
      </c>
      <c r="CG898" s="1">
        <f ca="1"/>
        <v>0.46169562594174501</v>
      </c>
      <c r="CI898" t="s">
        <v>214</v>
      </c>
      <c r="CJ898" s="1">
        <f ca="1"/>
        <v>0.42474695878040902</v>
      </c>
      <c r="CK898" s="1">
        <f ca="1"/>
        <v>1.5086110068767174E-2</v>
      </c>
      <c r="CL898" s="1">
        <f ca="1"/>
        <v>3.0090399012921789E-2</v>
      </c>
      <c r="CM898" s="1">
        <f ca="1"/>
        <v>4.0886874881130436E-2</v>
      </c>
      <c r="CN898" s="1">
        <f ca="1"/>
        <v>0.48918965725677166</v>
      </c>
      <c r="CP898" t="s">
        <v>214</v>
      </c>
      <c r="CQ898" s="1">
        <f ca="1"/>
        <v>0.42342114882235682</v>
      </c>
      <c r="CR898" s="1">
        <f ca="1"/>
        <v>1.3124927079353083E-2</v>
      </c>
      <c r="CS898" s="1">
        <f ca="1"/>
        <v>2.3246577741973959E-2</v>
      </c>
      <c r="CT898" s="1">
        <f ca="1"/>
        <v>3.0574251658979347E-2</v>
      </c>
      <c r="CU898" s="1">
        <f ca="1"/>
        <v>0.50963309469733686</v>
      </c>
      <c r="CW898" t="s">
        <v>214</v>
      </c>
      <c r="CX898" s="1">
        <f ca="1"/>
        <v>0.42163377766474763</v>
      </c>
      <c r="CY898" s="1">
        <f ca="1"/>
        <v>1.1778231676378644E-2</v>
      </c>
      <c r="CZ898" s="1">
        <f ca="1"/>
        <v>1.8513365108158961E-2</v>
      </c>
      <c r="DA898" s="1">
        <f ca="1"/>
        <v>2.3154405023888273E-2</v>
      </c>
      <c r="DB898" s="1">
        <f ca="1"/>
        <v>0.52492022052682652</v>
      </c>
      <c r="DD898" t="s">
        <v>214</v>
      </c>
      <c r="DE898" s="1">
        <f ca="1"/>
        <v>0.41953005416353539</v>
      </c>
      <c r="DF898" s="1">
        <f ca="1"/>
        <v>1.085132646197143E-2</v>
      </c>
      <c r="DG898" s="1">
        <f ca="1"/>
        <v>1.5244019784160527E-2</v>
      </c>
      <c r="DH898" s="1">
        <f ca="1"/>
        <v>1.7877176551562041E-2</v>
      </c>
      <c r="DI898" s="1">
        <f ca="1"/>
        <v>0.53649742303877068</v>
      </c>
      <c r="DK898" t="s">
        <v>214</v>
      </c>
      <c r="DL898" s="1">
        <f ca="1"/>
        <v>0.41720907349123204</v>
      </c>
      <c r="DM898" s="1">
        <f ca="1"/>
        <v>1.0211558873201848E-2</v>
      </c>
      <c r="DN898" s="1">
        <f ca="1"/>
        <v>1.2988025887160403E-2</v>
      </c>
      <c r="DO898" s="1">
        <f ca="1"/>
        <v>1.4155330433854103E-2</v>
      </c>
      <c r="DP898" s="1">
        <f ca="1"/>
        <v>0.54543601131455166</v>
      </c>
      <c r="DR898" t="s">
        <v>214</v>
      </c>
      <c r="DS898" s="1">
        <f ca="1"/>
        <v>0.41473873424590413</v>
      </c>
      <c r="DT898" s="1">
        <f ca="1"/>
        <v>9.7681816125175409E-3</v>
      </c>
      <c r="DU898" s="1">
        <f ca="1"/>
        <v>1.1432346873826734E-2</v>
      </c>
      <c r="DV898" s="1">
        <f ca="1"/>
        <v>1.154706073627299E-2</v>
      </c>
      <c r="DW898" s="1">
        <f ca="1"/>
        <v>0.55251367653147876</v>
      </c>
      <c r="DY898" t="s">
        <v>214</v>
      </c>
      <c r="DZ898" s="1">
        <f ca="1"/>
        <v>0.41216569896173488</v>
      </c>
      <c r="EA898" s="1">
        <f ca="1"/>
        <v>9.4589931085091086E-3</v>
      </c>
      <c r="EB898" s="1">
        <f ca="1"/>
        <v>1.0359867404327391E-2</v>
      </c>
      <c r="EC898" s="1">
        <f ca="1"/>
        <v>9.7282336258134785E-3</v>
      </c>
      <c r="ED898" s="1">
        <f ca="1"/>
        <v>0.55828720689961531</v>
      </c>
      <c r="EF898" t="s">
        <v>214</v>
      </c>
      <c r="EG898" s="1">
        <f ca="1"/>
        <v>0.40952212198356674</v>
      </c>
      <c r="EH898" s="1">
        <f ca="1"/>
        <v>9.2413267633287277E-3</v>
      </c>
      <c r="EI898" s="1">
        <f ca="1"/>
        <v>9.620227719955729E-3</v>
      </c>
      <c r="EJ898" s="1">
        <f ca="1"/>
        <v>8.4649998206269179E-3</v>
      </c>
      <c r="EK898" s="1">
        <f ca="1"/>
        <v>0.56315132371252208</v>
      </c>
      <c r="EM898" t="s">
        <v>214</v>
      </c>
      <c r="EN898" s="1">
        <f ca="1"/>
        <v>0.4068302237438064</v>
      </c>
      <c r="EO898" s="1">
        <f ca="1"/>
        <v>9.0859167299961862E-3</v>
      </c>
      <c r="EP898" s="1">
        <f ca="1"/>
        <v>9.109441282260081E-3</v>
      </c>
      <c r="EQ898" s="1">
        <f ca="1"/>
        <v>7.5905946211019901E-3</v>
      </c>
      <c r="ER898" s="1">
        <f ca="1"/>
        <v>0.56738382362283557</v>
      </c>
      <c r="ET898" t="s">
        <v>214</v>
      </c>
      <c r="EU898" s="1">
        <f ca="1"/>
        <v>0.40410541276074213</v>
      </c>
      <c r="EV898" s="1">
        <f ca="1"/>
        <v>8.9727003175074822E-3</v>
      </c>
      <c r="EW898" s="1">
        <f ca="1"/>
        <v>8.7556875020747774E-3</v>
      </c>
      <c r="EX898" s="1">
        <f ca="1"/>
        <v>6.9870784862892943E-3</v>
      </c>
      <c r="EY898" s="1">
        <f ca="1"/>
        <v>0.57117912093338652</v>
      </c>
      <c r="FA898" t="s">
        <v>214</v>
      </c>
      <c r="FB898" s="1">
        <f ca="1"/>
        <v>0.40135842130874133</v>
      </c>
      <c r="FC898" s="1">
        <f ca="1"/>
        <v>8.8879374673758414E-3</v>
      </c>
      <c r="FD898" s="1">
        <f ca="1"/>
        <v>8.5094272563921488E-3</v>
      </c>
      <c r="FE898" s="1">
        <f ca="1"/>
        <v>6.5715537909597126E-3</v>
      </c>
      <c r="FF898" s="1">
        <f ca="1"/>
        <v>0.57467266017653118</v>
      </c>
      <c r="FH898" t="s">
        <v>214</v>
      </c>
      <c r="FI898" s="1">
        <f ca="1"/>
        <v>0.39859676837046665</v>
      </c>
      <c r="FJ898" s="1">
        <f ca="1"/>
        <v>8.8222311569891333E-3</v>
      </c>
      <c r="FK898" s="1">
        <f ca="1"/>
        <v>8.3365364580936258E-3</v>
      </c>
      <c r="FL898" s="1">
        <f ca="1"/>
        <v>6.2860269424397401E-3</v>
      </c>
      <c r="FM898" s="1">
        <f ca="1"/>
        <v>0.577958437072011</v>
      </c>
      <c r="FO898" t="s">
        <v>214</v>
      </c>
      <c r="FP898" s="1">
        <f ca="1"/>
        <v>0.39582576259752039</v>
      </c>
      <c r="FQ898" s="1">
        <f ca="1"/>
        <v>8.7691661095757427E-3</v>
      </c>
      <c r="FR898" s="1">
        <f ca="1"/>
        <v>8.213542673559171E-3</v>
      </c>
      <c r="FS898" s="1">
        <f ca="1"/>
        <v>6.0900780761139464E-3</v>
      </c>
      <c r="FT898" s="1">
        <f ca="1"/>
        <v>0.58110145054323092</v>
      </c>
      <c r="FV898" t="s">
        <v>214</v>
      </c>
      <c r="FW898" s="1">
        <f ca="1"/>
        <v>0.39304919026217877</v>
      </c>
      <c r="FX898" s="1">
        <f ca="1"/>
        <v>8.7243726153403995E-3</v>
      </c>
      <c r="FY898" s="1">
        <f ca="1"/>
        <v>8.1243248623017374E-3</v>
      </c>
      <c r="FZ898" s="1">
        <f ca="1"/>
        <v>5.9556226788913327E-3</v>
      </c>
      <c r="GA898" s="1">
        <f ca="1"/>
        <v>0.5841464895812879</v>
      </c>
      <c r="GC898" t="s">
        <v>214</v>
      </c>
      <c r="GD898" s="1">
        <f ca="1"/>
        <v>0.39026978730029133</v>
      </c>
      <c r="GE898" s="1">
        <f ca="1"/>
        <v>8.6848828893997618E-3</v>
      </c>
      <c r="GF898" s="1">
        <f ca="1"/>
        <v>8.0578295948373502E-3</v>
      </c>
      <c r="GG898" s="1">
        <f ca="1"/>
        <v>5.8631992947381474E-3</v>
      </c>
      <c r="GH898" s="1">
        <f ca="1"/>
        <v>0.58712430092073353</v>
      </c>
      <c r="GJ898" t="s">
        <v>214</v>
      </c>
      <c r="GK898" s="1">
        <f ca="1"/>
        <v>0.38748956330209783</v>
      </c>
      <c r="GL898" s="1">
        <f ca="1"/>
        <v>8.6486887915580863E-3</v>
      </c>
      <c r="GM898" s="1">
        <f ca="1"/>
        <v>8.006492526264522E-3</v>
      </c>
      <c r="GN898" s="1">
        <f ca="1"/>
        <v>5.7993548119770616E-3</v>
      </c>
      <c r="GO898" s="1">
        <f ca="1"/>
        <v>0.59005590056810264</v>
      </c>
      <c r="GQ898" t="s">
        <v>214</v>
      </c>
      <c r="GR898" s="1">
        <f ca="1"/>
        <v>0.38471002396136211</v>
      </c>
      <c r="GS898" s="1">
        <f ca="1"/>
        <v>8.6144381322506847E-3</v>
      </c>
      <c r="GT898" s="1">
        <f ca="1"/>
        <v>7.9651485851247612E-3</v>
      </c>
      <c r="GU898" s="1">
        <f ca="1"/>
        <v>5.7548113471714343E-3</v>
      </c>
      <c r="GV898" s="1">
        <f ca="1"/>
        <v>0.59295557797409115</v>
      </c>
      <c r="GX898" t="s">
        <v>214</v>
      </c>
      <c r="GY898" s="1">
        <f ca="1"/>
        <v>0.38193232387862774</v>
      </c>
      <c r="GZ898" s="1">
        <f ca="1"/>
        <v>8.5812263220221008E-3</v>
      </c>
      <c r="HA898" s="1">
        <f ca="1"/>
        <v>7.9302804202137974E-3</v>
      </c>
      <c r="HB898" s="1">
        <f ca="1"/>
        <v>5.7231857314596572E-3</v>
      </c>
      <c r="HC898" s="1">
        <f ca="1"/>
        <v>0.59583298364767689</v>
      </c>
      <c r="HE898" t="s">
        <v>214</v>
      </c>
      <c r="HF898" s="1">
        <f ca="1"/>
        <v>0.37915737159646817</v>
      </c>
      <c r="HG898" s="1">
        <f ca="1"/>
        <v>8.5484535764651093E-3</v>
      </c>
      <c r="HH898" s="1">
        <f ca="1"/>
        <v>7.8995006988649644E-3</v>
      </c>
      <c r="HI898" s="1">
        <f ca="1"/>
        <v>5.7000976147952524E-3</v>
      </c>
      <c r="HJ898" s="1">
        <f ca="1"/>
        <v>0.59869457651340674</v>
      </c>
      <c r="HL898" t="s">
        <v>214</v>
      </c>
      <c r="HM898" s="1">
        <f ca="1"/>
        <v>0.37638590187308069</v>
      </c>
      <c r="HN898" s="1">
        <f ca="1"/>
        <v>8.5157271626063735E-3</v>
      </c>
      <c r="HO898" s="1">
        <f ca="1"/>
        <v>7.8711958952829685E-3</v>
      </c>
      <c r="HP898" s="1">
        <f ca="1"/>
        <v>5.6825497482258479E-3</v>
      </c>
      <c r="HQ898" s="1">
        <f ca="1"/>
        <v>0.60154462532080433</v>
      </c>
      <c r="HS898" t="s">
        <v>214</v>
      </c>
      <c r="HT898" s="1">
        <f ca="1"/>
        <v>0.37361852548595698</v>
      </c>
      <c r="HU898" s="1">
        <f ca="1"/>
        <v>8.4827945663444107E-3</v>
      </c>
      <c r="HV898" s="1">
        <f ca="1"/>
        <v>7.844281476326289E-3</v>
      </c>
      <c r="HW898" s="1">
        <f ca="1"/>
        <v>5.6684982764552286E-3</v>
      </c>
      <c r="HX898" s="1">
        <f ca="1"/>
        <v>0.60438590019491722</v>
      </c>
      <c r="HZ898" t="s">
        <v>214</v>
      </c>
      <c r="IA898" s="1">
        <f ca="1"/>
        <v>0.37085576362255279</v>
      </c>
      <c r="IB898" s="1">
        <f ca="1"/>
        <v>8.4494978676113008E-3</v>
      </c>
      <c r="IC898" s="1">
        <f ca="1"/>
        <v>7.8180338473639813E-3</v>
      </c>
      <c r="ID898" s="1">
        <f ca="1"/>
        <v>5.6565553293272137E-3</v>
      </c>
      <c r="IE898" s="1">
        <f ca="1"/>
        <v>0.60722014933314483</v>
      </c>
      <c r="IG898" t="s">
        <v>214</v>
      </c>
      <c r="IH898" s="1">
        <f ca="1"/>
        <v>0.36809807169572617</v>
      </c>
      <c r="II898" s="1">
        <f ca="1"/>
        <v>8.4157426464478557E-3</v>
      </c>
      <c r="IJ898" s="1">
        <f ca="1"/>
        <v>7.7919751340645525E-3</v>
      </c>
      <c r="IK898" s="1">
        <f ca="1"/>
        <v>5.6457835259530794E-3</v>
      </c>
      <c r="IL898" s="1">
        <f ca="1"/>
        <v>0.61004842699780848</v>
      </c>
      <c r="IN898" t="s">
        <v>214</v>
      </c>
      <c r="IO898" s="1">
        <f ca="1"/>
        <v>0.36534585589971119</v>
      </c>
      <c r="IP898" s="1">
        <f ca="1"/>
        <v>8.3814768341935238E-3</v>
      </c>
      <c r="IQ898" s="1">
        <f ca="1"/>
        <v>7.7657942934167756E-3</v>
      </c>
      <c r="IR898" s="1">
        <f ca="1"/>
        <v>5.6355542118936416E-3</v>
      </c>
      <c r="IS898" s="1">
        <f ca="1"/>
        <v>0.61287131876078504</v>
      </c>
      <c r="IU898" t="s">
        <v>214</v>
      </c>
      <c r="IV898" s="1">
        <f ca="1"/>
        <v>0.36259948477885573</v>
      </c>
      <c r="IW898" s="1">
        <f ca="1"/>
        <v>8.34667636293214E-3</v>
      </c>
      <c r="IX898" s="1">
        <f ca="1"/>
        <v>7.7392931770226452E-3</v>
      </c>
      <c r="IY898" s="1">
        <f ca="1"/>
        <v>5.6254498144578009E-3</v>
      </c>
      <c r="IZ898" s="1">
        <f ca="1"/>
        <v>0.61568909586673182</v>
      </c>
      <c r="JB898" t="s">
        <v>214</v>
      </c>
      <c r="JC898" s="1">
        <f ca="1"/>
        <v>0.35985929736611433</v>
      </c>
      <c r="JD898" s="1">
        <f ca="1"/>
        <v>8.3113354558006312E-3</v>
      </c>
      <c r="JE898" s="1">
        <f ca="1"/>
        <v>7.7123497134321652E-3</v>
      </c>
      <c r="JF898" s="1">
        <f ca="1"/>
        <v>5.6151966906923464E-3</v>
      </c>
      <c r="JG898" s="1">
        <f ca="1"/>
        <v>0.61850182077396076</v>
      </c>
      <c r="JI898" t="s">
        <v>214</v>
      </c>
      <c r="JJ898" s="1">
        <f ca="1"/>
        <v>0.35712560895822909</v>
      </c>
      <c r="JK898" s="1">
        <f ca="1"/>
        <v>8.2754600806044971E-3</v>
      </c>
      <c r="JL898" s="1">
        <f ca="1"/>
        <v>7.6848928217671739E-3</v>
      </c>
      <c r="JM898" s="1">
        <f ca="1"/>
        <v>5.604619020092543E-3</v>
      </c>
      <c r="JN898" s="1">
        <f ca="1"/>
        <v>0.62130941911930693</v>
      </c>
      <c r="JQ898" s="1"/>
      <c r="JR898" s="1"/>
      <c r="JS898" s="1"/>
      <c r="JT898" s="1"/>
      <c r="JU898" s="1"/>
      <c r="JX898" s="1"/>
      <c r="JY898" s="1"/>
      <c r="JZ898" s="1"/>
      <c r="KA898" s="1"/>
      <c r="KB898" s="1"/>
      <c r="KE898" s="1"/>
      <c r="KF898" s="1"/>
      <c r="KG898" s="1"/>
      <c r="KH898" s="1"/>
      <c r="KI898" s="1"/>
      <c r="KL898" s="1"/>
      <c r="KM898" s="1"/>
      <c r="KN898" s="1"/>
      <c r="KO898" s="1"/>
      <c r="KP898" s="1"/>
      <c r="KS898" s="1"/>
      <c r="KT898" s="1"/>
      <c r="KU898" s="1"/>
      <c r="KV898" s="1"/>
      <c r="KW898" s="1"/>
      <c r="KZ898" s="1"/>
      <c r="LA898" s="1"/>
      <c r="LB898" s="1"/>
      <c r="LC898" s="1"/>
      <c r="LD898" s="1"/>
      <c r="LG898" s="1"/>
      <c r="LH898" s="1"/>
      <c r="LI898" s="1"/>
      <c r="LJ898" s="1"/>
      <c r="LK898" s="1"/>
      <c r="LN898" s="1"/>
      <c r="LO898" s="1"/>
      <c r="LP898" s="1"/>
      <c r="LQ898" s="1"/>
      <c r="LR898" s="1"/>
      <c r="LU898" s="1"/>
      <c r="LV898" s="1"/>
      <c r="LW898" s="1"/>
      <c r="LX898" s="1"/>
      <c r="LY898" s="1"/>
      <c r="MB898" s="1"/>
      <c r="MC898" s="1"/>
      <c r="MD898" s="1"/>
      <c r="ME898" s="1"/>
      <c r="MF898" s="1"/>
      <c r="MI898" s="1"/>
      <c r="MJ898" s="1"/>
      <c r="MK898" s="1"/>
      <c r="ML898" s="1"/>
      <c r="MM898" s="1"/>
      <c r="MP898" s="1"/>
      <c r="MQ898" s="1"/>
      <c r="MR898" s="1"/>
      <c r="MS898" s="1"/>
      <c r="MT898" s="1"/>
      <c r="MW898" s="1"/>
      <c r="MX898" s="1"/>
      <c r="MY898" s="1"/>
      <c r="MZ898" s="1"/>
      <c r="NA898" s="1"/>
      <c r="ND898" s="1"/>
      <c r="NE898" s="1"/>
      <c r="NF898" s="1"/>
      <c r="NG898" s="1"/>
      <c r="NH898" s="1"/>
      <c r="NK898" s="1"/>
      <c r="NL898" s="1"/>
      <c r="NM898" s="1"/>
      <c r="NN898" s="1"/>
      <c r="NO898" s="1"/>
      <c r="NR898" s="1"/>
      <c r="NS898" s="1"/>
      <c r="NT898" s="1"/>
      <c r="NU898" s="1"/>
      <c r="NV898" s="1"/>
      <c r="NY898" s="1"/>
      <c r="NZ898" s="1"/>
      <c r="OA898" s="1"/>
      <c r="OB898" s="1"/>
      <c r="OC898" s="1"/>
      <c r="OF898" s="1"/>
      <c r="OG898" s="1"/>
      <c r="OH898" s="1"/>
      <c r="OI898" s="1"/>
      <c r="OJ898" s="1"/>
      <c r="OM898" s="1"/>
      <c r="ON898" s="1"/>
      <c r="OO898" s="1"/>
      <c r="OP898" s="1"/>
      <c r="OQ898" s="1"/>
      <c r="OT898" s="1"/>
      <c r="OU898" s="1"/>
      <c r="OV898" s="1"/>
      <c r="OW898" s="1"/>
      <c r="OX898" s="1"/>
      <c r="PA898" s="1"/>
      <c r="PB898" s="1"/>
      <c r="PC898" s="1"/>
      <c r="PD898" s="1"/>
      <c r="PE898" s="1"/>
    </row>
    <row r="899" spans="1:421">
      <c r="K899" s="1"/>
      <c r="L899" s="1"/>
      <c r="M899" s="1"/>
      <c r="N899" s="1"/>
      <c r="O899" s="1"/>
      <c r="R899" s="1"/>
      <c r="S899" s="1"/>
      <c r="T899" s="1"/>
      <c r="U899" s="1"/>
      <c r="V899" s="1"/>
      <c r="X899" t="s">
        <v>215</v>
      </c>
      <c r="Y899" s="1">
        <f t="shared" ref="Y899:AC899" si="267">Y870</f>
        <v>0</v>
      </c>
      <c r="Z899" s="1">
        <f t="shared" ca="1" si="267"/>
        <v>9.7927372212350483E-2</v>
      </c>
      <c r="AA899" s="1">
        <f t="shared" ca="1" si="267"/>
        <v>0.58011409311057738</v>
      </c>
      <c r="AB899" s="1">
        <f t="shared" ca="1" si="267"/>
        <v>0.32195853467707214</v>
      </c>
      <c r="AC899" s="1">
        <f t="shared" si="267"/>
        <v>0</v>
      </c>
      <c r="AE899" t="s">
        <v>215</v>
      </c>
      <c r="AF899" s="1">
        <f ca="1"/>
        <v>2.3158677032293452E-2</v>
      </c>
      <c r="AG899" s="1">
        <f ca="1"/>
        <v>9.4195953107142211E-2</v>
      </c>
      <c r="AH899" s="1">
        <f ca="1"/>
        <v>0.37419336374448209</v>
      </c>
      <c r="AI899" s="1">
        <f ca="1"/>
        <v>0.35348947286754007</v>
      </c>
      <c r="AJ899" s="1">
        <f ca="1"/>
        <v>0.15496253324854226</v>
      </c>
      <c r="AL899" t="s">
        <v>215</v>
      </c>
      <c r="AM899" s="1">
        <f ca="1"/>
        <v>4.4524116908986694E-2</v>
      </c>
      <c r="AN899" s="1">
        <f ca="1"/>
        <v>7.1790678931985596E-2</v>
      </c>
      <c r="AO899" s="1">
        <f ca="1"/>
        <v>0.25334429229767491</v>
      </c>
      <c r="AP899" s="1">
        <f ca="1"/>
        <v>0.30189034034251944</v>
      </c>
      <c r="AQ899" s="1">
        <f ca="1"/>
        <v>0.3284505715188335</v>
      </c>
      <c r="AS899" t="s">
        <v>215</v>
      </c>
      <c r="AT899" s="1">
        <f ca="1"/>
        <v>6.0158265765476671E-2</v>
      </c>
      <c r="AU899" s="1">
        <f ca="1"/>
        <v>5.1318767263247696E-2</v>
      </c>
      <c r="AV899" s="1">
        <f ca="1"/>
        <v>0.17469547676066527</v>
      </c>
      <c r="AW899" s="1">
        <f ca="1"/>
        <v>0.23517166645264548</v>
      </c>
      <c r="AX899" s="1">
        <f ca="1"/>
        <v>0.478655823757965</v>
      </c>
      <c r="AZ899" t="s">
        <v>215</v>
      </c>
      <c r="BA899" s="1">
        <f ca="1"/>
        <v>7.1286382528875716E-2</v>
      </c>
      <c r="BB899" s="1">
        <f ca="1"/>
        <v>3.684484248755443E-2</v>
      </c>
      <c r="BC899" s="1">
        <f ca="1"/>
        <v>0.12180560753237855</v>
      </c>
      <c r="BD899" s="1">
        <f ca="1"/>
        <v>0.17572947740256337</v>
      </c>
      <c r="BE899" s="1">
        <f ca="1"/>
        <v>0.59433369004862802</v>
      </c>
      <c r="BG899" t="s">
        <v>215</v>
      </c>
      <c r="BH899" s="1">
        <f ca="1"/>
        <v>7.8872714349017728E-2</v>
      </c>
      <c r="BI899" s="1">
        <f ca="1"/>
        <v>2.6201874799121345E-2</v>
      </c>
      <c r="BJ899" s="1">
        <f ca="1"/>
        <v>8.5307988715859234E-2</v>
      </c>
      <c r="BK899" s="1">
        <f ca="1"/>
        <v>0.12816243164981087</v>
      </c>
      <c r="BL899" s="1">
        <f ca="1"/>
        <v>0.68145499048619085</v>
      </c>
      <c r="BN899" t="s">
        <v>215</v>
      </c>
      <c r="BO899" s="1">
        <f ca="1"/>
        <v>8.3977193707308134E-2</v>
      </c>
      <c r="BP899" s="1">
        <f ca="1"/>
        <v>1.8793767754888311E-2</v>
      </c>
      <c r="BQ899" s="1">
        <f ca="1"/>
        <v>5.9950094819687799E-2</v>
      </c>
      <c r="BR899" s="1">
        <f ca="1"/>
        <v>9.2255911154405165E-2</v>
      </c>
      <c r="BS899" s="1">
        <f ca="1"/>
        <v>0.74502303256371061</v>
      </c>
      <c r="BU899" t="s">
        <v>215</v>
      </c>
      <c r="BV899" s="1">
        <f ca="1"/>
        <v>8.7252357668499952E-2</v>
      </c>
      <c r="BW899" s="1">
        <f ca="1"/>
        <v>1.352712874598902E-2</v>
      </c>
      <c r="BX899" s="1">
        <f ca="1"/>
        <v>4.2186291349343569E-2</v>
      </c>
      <c r="BY899" s="1">
        <f ca="1"/>
        <v>6.5883234095254276E-2</v>
      </c>
      <c r="BZ899" s="1">
        <f ca="1"/>
        <v>0.79115098814091322</v>
      </c>
      <c r="CB899" t="s">
        <v>215</v>
      </c>
      <c r="CC899" s="1">
        <f ca="1"/>
        <v>8.929631071718451E-2</v>
      </c>
      <c r="CD899" s="1">
        <f ca="1"/>
        <v>9.9080675988253396E-3</v>
      </c>
      <c r="CE899" s="1">
        <f ca="1"/>
        <v>2.9783871858068849E-2</v>
      </c>
      <c r="CF899" s="1">
        <f ca="1"/>
        <v>4.6919144637380991E-2</v>
      </c>
      <c r="CG899" s="1">
        <f ca="1"/>
        <v>0.82409260518854033</v>
      </c>
      <c r="CI899" t="s">
        <v>215</v>
      </c>
      <c r="CJ899" s="1">
        <f ca="1"/>
        <v>9.050170088310637E-2</v>
      </c>
      <c r="CK899" s="1">
        <f ca="1"/>
        <v>7.4198347436355673E-3</v>
      </c>
      <c r="CL899" s="1">
        <f ca="1"/>
        <v>2.1153679584355593E-2</v>
      </c>
      <c r="CM899" s="1">
        <f ca="1"/>
        <v>3.3372607281671664E-2</v>
      </c>
      <c r="CN899" s="1">
        <f ca="1"/>
        <v>0.84755217750723078</v>
      </c>
      <c r="CP899" t="s">
        <v>215</v>
      </c>
      <c r="CQ899" s="1">
        <f ca="1"/>
        <v>9.1133989877463309E-2</v>
      </c>
      <c r="CR899" s="1">
        <f ca="1"/>
        <v>5.7079682766886276E-3</v>
      </c>
      <c r="CS899" s="1">
        <f ca="1"/>
        <v>1.5162849355595623E-2</v>
      </c>
      <c r="CT899" s="1">
        <f ca="1"/>
        <v>2.3756711342185797E-2</v>
      </c>
      <c r="CU899" s="1">
        <f ca="1"/>
        <v>0.86423848114806656</v>
      </c>
      <c r="CW899" t="s">
        <v>215</v>
      </c>
      <c r="CX899" s="1">
        <f ca="1"/>
        <v>9.1373817461895393E-2</v>
      </c>
      <c r="CY899" s="1">
        <f ca="1"/>
        <v>4.5298324854928769E-3</v>
      </c>
      <c r="CZ899" s="1">
        <f ca="1"/>
        <v>1.1011807920532029E-2</v>
      </c>
      <c r="DA899" s="1">
        <f ca="1"/>
        <v>1.6967705312920151E-2</v>
      </c>
      <c r="DB899" s="1">
        <f ca="1"/>
        <v>0.87611683681915942</v>
      </c>
      <c r="DD899" t="s">
        <v>215</v>
      </c>
      <c r="DE899" s="1">
        <f ca="1"/>
        <v>9.1344603432583146E-2</v>
      </c>
      <c r="DF899" s="1">
        <f ca="1"/>
        <v>3.7188709603368955E-3</v>
      </c>
      <c r="DG899" s="1">
        <f ca="1"/>
        <v>8.1398084021160715E-3</v>
      </c>
      <c r="DH899" s="1">
        <f ca="1"/>
        <v>1.2196027729344259E-2</v>
      </c>
      <c r="DI899" s="1">
        <f ca="1"/>
        <v>0.88460068947561954</v>
      </c>
      <c r="DK899" t="s">
        <v>215</v>
      </c>
      <c r="DL899" s="1">
        <f ca="1"/>
        <v>9.1130869706840298E-2</v>
      </c>
      <c r="DM899" s="1">
        <f ca="1"/>
        <v>3.1605142323588766E-3</v>
      </c>
      <c r="DN899" s="1">
        <f ca="1"/>
        <v>6.1552141737854114E-3</v>
      </c>
      <c r="DO899" s="1">
        <f ca="1"/>
        <v>8.8546985467236605E-3</v>
      </c>
      <c r="DP899" s="1">
        <f ca="1"/>
        <v>0.89069870334029166</v>
      </c>
      <c r="DR899" t="s">
        <v>215</v>
      </c>
      <c r="DS899" s="1">
        <f ca="1"/>
        <v>9.0790575948443183E-2</v>
      </c>
      <c r="DT899" s="1">
        <f ca="1"/>
        <v>2.7758733522963972E-3</v>
      </c>
      <c r="DU899" s="1">
        <f ca="1"/>
        <v>4.785278180849205E-3</v>
      </c>
      <c r="DV899" s="1">
        <f ca="1"/>
        <v>6.5222199047576352E-3</v>
      </c>
      <c r="DW899" s="1">
        <f ca="1"/>
        <v>0.89512605261365352</v>
      </c>
      <c r="DY899" t="s">
        <v>215</v>
      </c>
      <c r="DZ899" s="1">
        <f ca="1"/>
        <v>9.036349785106669E-2</v>
      </c>
      <c r="EA899" s="1">
        <f ca="1"/>
        <v>2.5106129315325939E-3</v>
      </c>
      <c r="EB899" s="1">
        <f ca="1"/>
        <v>3.8404580916369803E-3</v>
      </c>
      <c r="EC899" s="1">
        <f ca="1"/>
        <v>4.8982685597313436E-3</v>
      </c>
      <c r="ED899" s="1">
        <f ca="1"/>
        <v>0.89838716256603235</v>
      </c>
      <c r="EF899" t="s">
        <v>215</v>
      </c>
      <c r="EG899" s="1">
        <f ca="1"/>
        <v>8.9876946380427591E-2</v>
      </c>
      <c r="EH899" s="1">
        <f ca="1"/>
        <v>2.3273158146940704E-3</v>
      </c>
      <c r="EI899" s="1">
        <f ca="1"/>
        <v>3.1892619174078321E-3</v>
      </c>
      <c r="EJ899" s="1">
        <f ca="1"/>
        <v>3.7701790415724315E-3</v>
      </c>
      <c r="EK899" s="1">
        <f ca="1"/>
        <v>0.90083629684589805</v>
      </c>
      <c r="EM899" t="s">
        <v>215</v>
      </c>
      <c r="EN899" s="1">
        <f ca="1"/>
        <v>8.9349682794940877E-2</v>
      </c>
      <c r="EO899" s="1">
        <f ca="1"/>
        <v>2.2002271871906969E-3</v>
      </c>
      <c r="EP899" s="1">
        <f ca="1"/>
        <v>2.7406048889845555E-3</v>
      </c>
      <c r="EQ899" s="1">
        <f ca="1"/>
        <v>2.9880987621995897E-3</v>
      </c>
      <c r="ER899" s="1">
        <f ca="1"/>
        <v>0.90272138636668431</v>
      </c>
      <c r="ET899" t="s">
        <v>215</v>
      </c>
      <c r="EU899" s="1">
        <f ca="1"/>
        <v>8.8794602581084764E-2</v>
      </c>
      <c r="EV899" s="1">
        <f ca="1"/>
        <v>2.1116309947658606E-3</v>
      </c>
      <c r="EW899" s="1">
        <f ca="1"/>
        <v>2.4314765750041837E-3</v>
      </c>
      <c r="EX899" s="1">
        <f ca="1"/>
        <v>2.4468541013611123E-3</v>
      </c>
      <c r="EY899" s="1">
        <f ca="1"/>
        <v>0.90421543574778407</v>
      </c>
      <c r="FA899" t="s">
        <v>215</v>
      </c>
      <c r="FB899" s="1">
        <f ca="1"/>
        <v>8.822057673251911E-2</v>
      </c>
      <c r="FC899" s="1">
        <f ca="1"/>
        <v>2.0493502384454653E-3</v>
      </c>
      <c r="FD899" s="1">
        <f ca="1"/>
        <v>2.2183415533973449E-3</v>
      </c>
      <c r="FE899" s="1">
        <f ca="1"/>
        <v>2.0728686771734521E-3</v>
      </c>
      <c r="FF899" s="1">
        <f ca="1"/>
        <v>0.90543886279846464</v>
      </c>
      <c r="FH899" t="s">
        <v>215</v>
      </c>
      <c r="FI899" s="1">
        <f ca="1"/>
        <v>8.7633715261268882E-2</v>
      </c>
      <c r="FJ899" s="1">
        <f ca="1"/>
        <v>2.0050224968749153E-3</v>
      </c>
      <c r="FK899" s="1">
        <f ca="1"/>
        <v>2.0711553266154394E-3</v>
      </c>
      <c r="FL899" s="1">
        <f ca="1"/>
        <v>1.8148097781894115E-3</v>
      </c>
      <c r="FM899" s="1">
        <f ca="1"/>
        <v>0.90647529713705133</v>
      </c>
      <c r="FO899" t="s">
        <v>215</v>
      </c>
      <c r="FP899" s="1">
        <f ca="1"/>
        <v>8.7038234221920363E-2</v>
      </c>
      <c r="FQ899" s="1">
        <f ca="1"/>
        <v>1.9729105987223491E-3</v>
      </c>
      <c r="FR899" s="1">
        <f ca="1"/>
        <v>1.9692071228447666E-3</v>
      </c>
      <c r="FS899" s="1">
        <f ca="1"/>
        <v>1.6369460303664559E-3</v>
      </c>
      <c r="FT899" s="1">
        <f ca="1"/>
        <v>0.90738270202614602</v>
      </c>
      <c r="FV899" t="s">
        <v>215</v>
      </c>
      <c r="FW899" s="1">
        <f ca="1"/>
        <v>8.6437050557144374E-2</v>
      </c>
      <c r="FX899" s="1">
        <f ca="1"/>
        <v>1.949082773385109E-3</v>
      </c>
      <c r="FY899" s="1">
        <f ca="1"/>
        <v>1.8982361100695663E-3</v>
      </c>
      <c r="FZ899" s="1">
        <f ca="1"/>
        <v>1.514455518071662E-3</v>
      </c>
      <c r="GA899" s="1">
        <f ca="1"/>
        <v>0.90820117504132925</v>
      </c>
      <c r="GC899" t="s">
        <v>215</v>
      </c>
      <c r="GD899" s="1">
        <f ca="1"/>
        <v>8.583219009430236E-2</v>
      </c>
      <c r="GE899" s="1">
        <f ca="1"/>
        <v>1.9308478424095792E-3</v>
      </c>
      <c r="GF899" s="1">
        <f ca="1"/>
        <v>1.8484336222564697E-3</v>
      </c>
      <c r="GG899" s="1">
        <f ca="1"/>
        <v>1.4301256406664652E-3</v>
      </c>
      <c r="GH899" s="1">
        <f ca="1"/>
        <v>0.90895840280036511</v>
      </c>
      <c r="GJ899" t="s">
        <v>215</v>
      </c>
      <c r="GK899" s="1">
        <f ca="1"/>
        <v>8.5225067293915102E-2</v>
      </c>
      <c r="GL899" s="1">
        <f ca="1"/>
        <v>1.9163663815447594E-3</v>
      </c>
      <c r="GM899" s="1">
        <f ca="1"/>
        <v>1.8130608801993839E-3</v>
      </c>
      <c r="GN899" s="1">
        <f ca="1"/>
        <v>1.3720398236423935E-3</v>
      </c>
      <c r="GO899" s="1">
        <f ca="1"/>
        <v>0.90967346562069828</v>
      </c>
      <c r="GQ899" t="s">
        <v>215</v>
      </c>
      <c r="GR899" s="1">
        <f ca="1"/>
        <v>8.4616676998622173E-2</v>
      </c>
      <c r="GS899" s="1">
        <f ca="1"/>
        <v>1.9043832274606375E-3</v>
      </c>
      <c r="GT899" s="1">
        <f ca="1"/>
        <v>1.7874936790820684E-3</v>
      </c>
      <c r="GU899" s="1">
        <f ca="1"/>
        <v>1.3319605623155679E-3</v>
      </c>
      <c r="GV899" s="1">
        <f ca="1"/>
        <v>0.91035948553251944</v>
      </c>
      <c r="GX899" t="s">
        <v>215</v>
      </c>
      <c r="GY899" s="1">
        <f ca="1"/>
        <v>8.400772582286746E-2</v>
      </c>
      <c r="GZ899" s="1">
        <f ca="1"/>
        <v>1.8940436049973768E-3</v>
      </c>
      <c r="HA899" s="1">
        <f ca="1"/>
        <v>1.7685628779387753E-3</v>
      </c>
      <c r="HB899" s="1">
        <f ca="1"/>
        <v>1.3042018805190614E-3</v>
      </c>
      <c r="HC899" s="1">
        <f ca="1"/>
        <v>0.91102546581367727</v>
      </c>
      <c r="HE899" t="s">
        <v>215</v>
      </c>
      <c r="HF899" s="1">
        <f ca="1"/>
        <v>8.3398722159490207E-2</v>
      </c>
      <c r="HG899" s="1">
        <f ca="1"/>
        <v>1.8847668371857044E-3</v>
      </c>
      <c r="HH899" s="1">
        <f ca="1"/>
        <v>1.7540995736029324E-3</v>
      </c>
      <c r="HI899" s="1">
        <f ca="1"/>
        <v>1.2848446757843055E-3</v>
      </c>
      <c r="HJ899" s="1">
        <f ca="1"/>
        <v>0.91167756675393685</v>
      </c>
      <c r="HL899" t="s">
        <v>215</v>
      </c>
      <c r="HM899" s="1">
        <f ca="1"/>
        <v>8.2790037826153642E-2</v>
      </c>
      <c r="HN899" s="1">
        <f ca="1"/>
        <v>1.876159677941009E-3</v>
      </c>
      <c r="HO899" s="1">
        <f ca="1"/>
        <v>1.7426217488855924E-3</v>
      </c>
      <c r="HP899" s="1">
        <f ca="1"/>
        <v>1.2711916551907516E-3</v>
      </c>
      <c r="HQ899" s="1">
        <f ca="1"/>
        <v>0.91231998909182899</v>
      </c>
      <c r="HS899" t="s">
        <v>215</v>
      </c>
      <c r="HT899" s="1">
        <f ca="1"/>
        <v>8.2181950284953245E-2</v>
      </c>
      <c r="HU899" s="1">
        <f ca="1"/>
        <v>1.8679568878172974E-3</v>
      </c>
      <c r="HV899" s="1">
        <f ca="1"/>
        <v>1.7331186002489886E-3</v>
      </c>
      <c r="HW899" s="1">
        <f ca="1"/>
        <v>1.2613893075560786E-3</v>
      </c>
      <c r="HX899" s="1">
        <f ca="1"/>
        <v>0.91295558491942441</v>
      </c>
      <c r="HZ899" t="s">
        <v>215</v>
      </c>
      <c r="IA899" s="1">
        <f ca="1"/>
        <v>8.1574671560227102E-2</v>
      </c>
      <c r="IB899" s="1">
        <f ca="1"/>
        <v>1.8599805261073586E-3</v>
      </c>
      <c r="IC899" s="1">
        <f ca="1"/>
        <v>1.7249022381278991E-3</v>
      </c>
      <c r="ID899" s="1">
        <f ca="1"/>
        <v>1.2541661023352168E-3</v>
      </c>
      <c r="IE899" s="1">
        <f ca="1"/>
        <v>0.91358627957320249</v>
      </c>
      <c r="IG899" t="s">
        <v>215</v>
      </c>
      <c r="IH899" s="1">
        <f ca="1"/>
        <v>8.0968368051978948E-2</v>
      </c>
      <c r="II899" s="1">
        <f ca="1"/>
        <v>1.8521120908605851E-3</v>
      </c>
      <c r="IJ899" s="1">
        <f ca="1"/>
        <v>1.7175058103995995E-3</v>
      </c>
      <c r="IK899" s="1">
        <f ca="1"/>
        <v>1.2486514223908418E-3</v>
      </c>
      <c r="IL899" s="1">
        <f ca="1"/>
        <v>0.91421336262437014</v>
      </c>
      <c r="IN899" t="s">
        <v>215</v>
      </c>
      <c r="IO899" s="1">
        <f ca="1"/>
        <v>8.0363174119883654E-2</v>
      </c>
      <c r="IP899" s="1">
        <f ca="1"/>
        <v>1.8442734710990474E-3</v>
      </c>
      <c r="IQ899" s="1">
        <f ca="1"/>
        <v>1.7106135831227991E-3</v>
      </c>
      <c r="IR899" s="1">
        <f ca="1"/>
        <v>1.2442504903290399E-3</v>
      </c>
      <c r="IS899" s="1">
        <f ca="1"/>
        <v>0.91483768833556556</v>
      </c>
      <c r="IU899" t="s">
        <v>215</v>
      </c>
      <c r="IV899" s="1">
        <f ca="1"/>
        <v>7.9759201406062616E-2</v>
      </c>
      <c r="IW899" s="1">
        <f ca="1"/>
        <v>1.836413938071821E-3</v>
      </c>
      <c r="IX899" s="1">
        <f ca="1"/>
        <v>1.7040129998321849E-3</v>
      </c>
      <c r="IY899" s="1">
        <f ca="1"/>
        <v>1.2405580753034025E-3</v>
      </c>
      <c r="IZ899" s="1">
        <f ca="1"/>
        <v>0.91545981358073003</v>
      </c>
      <c r="JB899" t="s">
        <v>215</v>
      </c>
      <c r="JC899" s="1">
        <f ca="1"/>
        <v>7.9156545243386667E-2</v>
      </c>
      <c r="JD899" s="1">
        <f ca="1"/>
        <v>1.8285012714877446E-3</v>
      </c>
      <c r="JE899" s="1">
        <f ca="1"/>
        <v>1.6975618426965811E-3</v>
      </c>
      <c r="JF899" s="1">
        <f ca="1"/>
        <v>1.2372990240473306E-3</v>
      </c>
      <c r="JG899" s="1">
        <f ca="1"/>
        <v>0.91608009261838175</v>
      </c>
      <c r="JI899" t="s">
        <v>215</v>
      </c>
      <c r="JJ899" s="1">
        <f ca="1"/>
        <v>7.8555289070426429E-2</v>
      </c>
      <c r="JK899" s="1">
        <f ca="1"/>
        <v>1.8205157144501852E-3</v>
      </c>
      <c r="JL899" s="1">
        <f ca="1"/>
        <v>1.6911657610435514E-3</v>
      </c>
      <c r="JM899" s="1">
        <f ca="1"/>
        <v>1.2342873236745062E-3</v>
      </c>
      <c r="JN899" s="1">
        <f ca="1"/>
        <v>0.91669874213040536</v>
      </c>
      <c r="JQ899" s="1"/>
      <c r="JR899" s="1"/>
      <c r="JS899" s="1"/>
      <c r="JT899" s="1"/>
      <c r="JU899" s="1"/>
      <c r="JX899" s="1"/>
      <c r="JY899" s="1"/>
      <c r="JZ899" s="1"/>
      <c r="KA899" s="1"/>
      <c r="KB899" s="1"/>
      <c r="KE899" s="1"/>
      <c r="KF899" s="1"/>
      <c r="KG899" s="1"/>
      <c r="KH899" s="1"/>
      <c r="KI899" s="1"/>
      <c r="KL899" s="1"/>
      <c r="KM899" s="1"/>
      <c r="KN899" s="1"/>
      <c r="KO899" s="1"/>
      <c r="KP899" s="1"/>
      <c r="KS899" s="1"/>
      <c r="KT899" s="1"/>
      <c r="KU899" s="1"/>
      <c r="KV899" s="1"/>
      <c r="KW899" s="1"/>
      <c r="KZ899" s="1"/>
      <c r="LA899" s="1"/>
      <c r="LB899" s="1"/>
      <c r="LC899" s="1"/>
      <c r="LD899" s="1"/>
      <c r="LG899" s="1"/>
      <c r="LH899" s="1"/>
      <c r="LI899" s="1"/>
      <c r="LJ899" s="1"/>
      <c r="LK899" s="1"/>
      <c r="LN899" s="1"/>
      <c r="LO899" s="1"/>
      <c r="LP899" s="1"/>
      <c r="LQ899" s="1"/>
      <c r="LR899" s="1"/>
      <c r="LU899" s="1"/>
      <c r="LV899" s="1"/>
      <c r="LW899" s="1"/>
      <c r="LX899" s="1"/>
      <c r="LY899" s="1"/>
      <c r="MB899" s="1"/>
      <c r="MC899" s="1"/>
      <c r="MD899" s="1"/>
      <c r="ME899" s="1"/>
      <c r="MF899" s="1"/>
      <c r="MI899" s="1"/>
      <c r="MJ899" s="1"/>
      <c r="MK899" s="1"/>
      <c r="ML899" s="1"/>
      <c r="MM899" s="1"/>
      <c r="MP899" s="1"/>
      <c r="MQ899" s="1"/>
      <c r="MR899" s="1"/>
      <c r="MS899" s="1"/>
      <c r="MT899" s="1"/>
      <c r="MW899" s="1"/>
      <c r="MX899" s="1"/>
      <c r="MY899" s="1"/>
      <c r="MZ899" s="1"/>
      <c r="NA899" s="1"/>
      <c r="ND899" s="1"/>
      <c r="NE899" s="1"/>
      <c r="NF899" s="1"/>
      <c r="NG899" s="1"/>
      <c r="NH899" s="1"/>
      <c r="NK899" s="1"/>
      <c r="NL899" s="1"/>
      <c r="NM899" s="1"/>
      <c r="NN899" s="1"/>
      <c r="NO899" s="1"/>
      <c r="NR899" s="1"/>
      <c r="NS899" s="1"/>
      <c r="NT899" s="1"/>
      <c r="NU899" s="1"/>
      <c r="NV899" s="1"/>
      <c r="NY899" s="1"/>
      <c r="NZ899" s="1"/>
      <c r="OA899" s="1"/>
      <c r="OB899" s="1"/>
      <c r="OC899" s="1"/>
      <c r="OF899" s="1"/>
      <c r="OG899" s="1"/>
      <c r="OH899" s="1"/>
      <c r="OI899" s="1"/>
      <c r="OJ899" s="1"/>
      <c r="OM899" s="1"/>
      <c r="ON899" s="1"/>
      <c r="OO899" s="1"/>
      <c r="OP899" s="1"/>
      <c r="OQ899" s="1"/>
      <c r="OT899" s="1"/>
      <c r="OU899" s="1"/>
      <c r="OV899" s="1"/>
      <c r="OW899" s="1"/>
      <c r="OX899" s="1"/>
      <c r="PA899" s="1"/>
      <c r="PB899" s="1"/>
      <c r="PC899" s="1"/>
      <c r="PD899" s="1"/>
      <c r="PE899" s="1"/>
    </row>
    <row r="900" spans="1:421">
      <c r="K900" s="1"/>
      <c r="L900" s="1"/>
      <c r="M900" s="1"/>
      <c r="N900" s="1"/>
      <c r="O900" s="1"/>
      <c r="R900" s="1"/>
      <c r="S900" s="1"/>
      <c r="T900" s="1"/>
      <c r="U900" s="1"/>
      <c r="V900" s="1"/>
      <c r="X900" t="s">
        <v>211</v>
      </c>
      <c r="Y900" s="1">
        <f t="shared" ref="Y900:AC900" si="268">Y871</f>
        <v>0</v>
      </c>
      <c r="Z900" s="1">
        <f t="shared" si="268"/>
        <v>0</v>
      </c>
      <c r="AA900" s="1">
        <f t="shared" ca="1" si="268"/>
        <v>1.3779945734285958E-2</v>
      </c>
      <c r="AB900" s="1">
        <f t="shared" ca="1" si="268"/>
        <v>0.51243536393963751</v>
      </c>
      <c r="AC900" s="1">
        <f t="shared" ca="1" si="268"/>
        <v>0.47378469032607645</v>
      </c>
      <c r="AE900" t="s">
        <v>211</v>
      </c>
      <c r="AF900" s="1">
        <f ca="1"/>
        <v>0</v>
      </c>
      <c r="AG900" s="1">
        <f ca="1"/>
        <v>1.3049735248337436E-3</v>
      </c>
      <c r="AH900" s="1">
        <f ca="1"/>
        <v>1.4672069325346482E-2</v>
      </c>
      <c r="AI900" s="1">
        <f ca="1"/>
        <v>0.2635969339518805</v>
      </c>
      <c r="AJ900" s="1">
        <f ca="1"/>
        <v>0.72042602319793925</v>
      </c>
      <c r="AL900" t="s">
        <v>211</v>
      </c>
      <c r="AM900" s="1">
        <f ca="1"/>
        <v>2.9912938793432787E-4</v>
      </c>
      <c r="AN900" s="1">
        <f ca="1"/>
        <v>1.8525342602989244E-3</v>
      </c>
      <c r="AO900" s="1">
        <f ca="1"/>
        <v>1.2129612199927149E-2</v>
      </c>
      <c r="AP900" s="1">
        <f ca="1"/>
        <v>0.13592275226942677</v>
      </c>
      <c r="AQ900" s="1">
        <f ca="1"/>
        <v>0.84979597188241285</v>
      </c>
      <c r="AS900" t="s">
        <v>211</v>
      </c>
      <c r="AT900" s="1">
        <f ca="1"/>
        <v>7.1125491351187219E-4</v>
      </c>
      <c r="AU900" s="1">
        <f ca="1"/>
        <v>1.8077758945323657E-3</v>
      </c>
      <c r="AV900" s="1">
        <f ca="1"/>
        <v>9.2001627066778009E-3</v>
      </c>
      <c r="AW900" s="1">
        <f ca="1"/>
        <v>7.0856598248888875E-2</v>
      </c>
      <c r="AX900" s="1">
        <f ca="1"/>
        <v>0.91742420823638904</v>
      </c>
      <c r="AZ900" t="s">
        <v>211</v>
      </c>
      <c r="BA900" s="1">
        <f ca="1"/>
        <v>1.1171239384140203E-3</v>
      </c>
      <c r="BB900" s="1">
        <f ca="1"/>
        <v>1.5591421086475518E-3</v>
      </c>
      <c r="BC900" s="1">
        <f ca="1"/>
        <v>6.7981287690387446E-3</v>
      </c>
      <c r="BD900" s="1">
        <f ca="1"/>
        <v>3.8247963191294629E-2</v>
      </c>
      <c r="BE900" s="1">
        <f ca="1"/>
        <v>0.95227764199260501</v>
      </c>
      <c r="BG900" t="s">
        <v>211</v>
      </c>
      <c r="BH900" s="1">
        <f ca="1"/>
        <v>1.4573485687604298E-3</v>
      </c>
      <c r="BI900" s="1">
        <f ca="1"/>
        <v>1.2354242698863964E-3</v>
      </c>
      <c r="BJ900" s="1">
        <f ca="1"/>
        <v>4.9139829124061462E-3</v>
      </c>
      <c r="BK900" s="1">
        <f ca="1"/>
        <v>2.1153431870549778E-2</v>
      </c>
      <c r="BL900" s="1">
        <f ca="1"/>
        <v>0.97123981237839718</v>
      </c>
      <c r="BN900" t="s">
        <v>211</v>
      </c>
      <c r="BO900" s="1">
        <f ca="1"/>
        <v>1.7209180136051223E-3</v>
      </c>
      <c r="BP900" s="1">
        <f ca="1"/>
        <v>9.4227825638907366E-4</v>
      </c>
      <c r="BQ900" s="1">
        <f ca="1"/>
        <v>3.5145320616353387E-3</v>
      </c>
      <c r="BR900" s="1">
        <f ca="1"/>
        <v>1.2090443572721179E-2</v>
      </c>
      <c r="BS900" s="1">
        <f ca="1"/>
        <v>0.98173182809564918</v>
      </c>
      <c r="BU900" t="s">
        <v>211</v>
      </c>
      <c r="BV900" s="1">
        <f ca="1"/>
        <v>1.911264082212407E-3</v>
      </c>
      <c r="BW900" s="1">
        <f ca="1"/>
        <v>6.9606882776445105E-4</v>
      </c>
      <c r="BX900" s="1">
        <f ca="1"/>
        <v>2.4891942983948203E-3</v>
      </c>
      <c r="BY900" s="1">
        <f ca="1"/>
        <v>7.126422909618446E-3</v>
      </c>
      <c r="BZ900" s="1">
        <f ca="1"/>
        <v>0.98777704988200976</v>
      </c>
      <c r="CB900" t="s">
        <v>211</v>
      </c>
      <c r="CC900" s="1">
        <f ca="1"/>
        <v>2.0438682710936405E-3</v>
      </c>
      <c r="CD900" s="1">
        <f ca="1"/>
        <v>5.0969346404376151E-4</v>
      </c>
      <c r="CE900" s="1">
        <f ca="1"/>
        <v>1.7550378463443035E-3</v>
      </c>
      <c r="CF900" s="1">
        <f ca="1"/>
        <v>4.3511390816991955E-3</v>
      </c>
      <c r="CG900" s="1">
        <f ca="1"/>
        <v>0.99134026133681896</v>
      </c>
      <c r="CI900" t="s">
        <v>211</v>
      </c>
      <c r="CJ900" s="1">
        <f ca="1"/>
        <v>2.1332847311813412E-3</v>
      </c>
      <c r="CK900" s="1">
        <f ca="1"/>
        <v>3.7324246142638514E-4</v>
      </c>
      <c r="CL900" s="1">
        <f ca="1"/>
        <v>1.2357826215070064E-3</v>
      </c>
      <c r="CM900" s="1">
        <f ca="1"/>
        <v>2.7418593082165709E-3</v>
      </c>
      <c r="CN900" s="1">
        <f ca="1"/>
        <v>0.99351583087766859</v>
      </c>
      <c r="CP900" t="s">
        <v>211</v>
      </c>
      <c r="CQ900" s="1">
        <f ca="1"/>
        <v>2.1913336941565354E-3</v>
      </c>
      <c r="CR900" s="1">
        <f ca="1"/>
        <v>2.7539797484035745E-4</v>
      </c>
      <c r="CS900" s="1">
        <f ca="1"/>
        <v>8.7136118385048819E-4</v>
      </c>
      <c r="CT900" s="1">
        <f ca="1"/>
        <v>1.7751466153756372E-3</v>
      </c>
      <c r="CU900" s="1">
        <f ca="1"/>
        <v>0.99488676053177683</v>
      </c>
      <c r="CW900" t="s">
        <v>211</v>
      </c>
      <c r="CX900" s="1">
        <f ca="1"/>
        <v>2.2270261911386435E-3</v>
      </c>
      <c r="CY900" s="1">
        <f ca="1"/>
        <v>2.061821919567701E-4</v>
      </c>
      <c r="CZ900" s="1">
        <f ca="1"/>
        <v>6.1694804924020314E-4</v>
      </c>
      <c r="DA900" s="1">
        <f ca="1"/>
        <v>1.1755097281995828E-3</v>
      </c>
      <c r="DB900" s="1">
        <f ca="1"/>
        <v>0.99577433383946468</v>
      </c>
      <c r="DD900" t="s">
        <v>211</v>
      </c>
      <c r="DE900" s="1">
        <f ca="1"/>
        <v>2.2469822881549025E-3</v>
      </c>
      <c r="DF900" s="1">
        <f ca="1"/>
        <v>1.5766035449145963E-4</v>
      </c>
      <c r="DG900" s="1">
        <f ca="1"/>
        <v>4.4000331229151812E-4</v>
      </c>
      <c r="DH900" s="1">
        <f ca="1"/>
        <v>7.9326534149752798E-4</v>
      </c>
      <c r="DI900" s="1">
        <f ca="1"/>
        <v>0.99636208870356446</v>
      </c>
      <c r="DK900" t="s">
        <v>211</v>
      </c>
      <c r="DL900" s="1">
        <f ca="1"/>
        <v>2.2559548963980219E-3</v>
      </c>
      <c r="DM900" s="1">
        <f ca="1"/>
        <v>1.2385312016229843E-4</v>
      </c>
      <c r="DN900" s="1">
        <f ca="1"/>
        <v>3.1728382525406671E-4</v>
      </c>
      <c r="DO900" s="1">
        <f ca="1"/>
        <v>5.4418678387225714E-4</v>
      </c>
      <c r="DP900" s="1">
        <f ca="1"/>
        <v>0.99675872137431321</v>
      </c>
      <c r="DR900" t="s">
        <v>211</v>
      </c>
      <c r="DS900" s="1">
        <f ca="1"/>
        <v>2.2573060906079193E-3</v>
      </c>
      <c r="DT900" s="1">
        <f ca="1"/>
        <v>1.0039470579844503E-4</v>
      </c>
      <c r="DU900" s="1">
        <f ca="1"/>
        <v>2.3235662627342412E-4</v>
      </c>
      <c r="DV900" s="1">
        <f ca="1"/>
        <v>3.7912781107072723E-4</v>
      </c>
      <c r="DW900" s="1">
        <f ca="1"/>
        <v>0.99703081476624933</v>
      </c>
      <c r="DY900" t="s">
        <v>211</v>
      </c>
      <c r="DZ900" s="1">
        <f ca="1"/>
        <v>2.2533908384099613E-3</v>
      </c>
      <c r="EA900" s="1">
        <f ca="1"/>
        <v>8.4159829661190327E-5</v>
      </c>
      <c r="EB900" s="1">
        <f ca="1"/>
        <v>1.7368383536682793E-4</v>
      </c>
      <c r="EC900" s="1">
        <f ca="1"/>
        <v>2.683868247771723E-4</v>
      </c>
      <c r="ED900" s="1">
        <f ca="1"/>
        <v>0.9972203786717847</v>
      </c>
      <c r="EF900" t="s">
        <v>211</v>
      </c>
      <c r="EG900" s="1">
        <f ca="1"/>
        <v>2.2458477883513426E-3</v>
      </c>
      <c r="EH900" s="1">
        <f ca="1"/>
        <v>7.2939945319219022E-5</v>
      </c>
      <c r="EI900" s="1">
        <f ca="1"/>
        <v>1.3320418590398531E-4</v>
      </c>
      <c r="EJ900" s="1">
        <f ca="1"/>
        <v>1.9343599625201859E-4</v>
      </c>
      <c r="EK900" s="1">
        <f ca="1"/>
        <v>0.99735457208417333</v>
      </c>
      <c r="EM900" t="s">
        <v>211</v>
      </c>
      <c r="EN900" s="1">
        <f ca="1"/>
        <v>2.2358120299323749E-3</v>
      </c>
      <c r="EO900" s="1">
        <f ca="1"/>
        <v>6.5187906122512212E-5</v>
      </c>
      <c r="EP900" s="1">
        <f ca="1"/>
        <v>1.0530582258347598E-4</v>
      </c>
      <c r="EQ900" s="1">
        <f ca="1"/>
        <v>1.4240415906219278E-4</v>
      </c>
      <c r="ER900" s="1">
        <f ca="1"/>
        <v>0.99745129008229938</v>
      </c>
      <c r="ET900" t="s">
        <v>211</v>
      </c>
      <c r="EU900" s="1">
        <f ca="1"/>
        <v>2.2240674390147765E-3</v>
      </c>
      <c r="EV900" s="1">
        <f ca="1"/>
        <v>5.9826467399331444E-5</v>
      </c>
      <c r="EW900" s="1">
        <f ca="1"/>
        <v>8.6092883829250023E-5</v>
      </c>
      <c r="EX900" s="1">
        <f ca="1"/>
        <v>1.0752104792610169E-4</v>
      </c>
      <c r="EY900" s="1">
        <f ca="1"/>
        <v>0.99752249216183042</v>
      </c>
      <c r="FA900" t="s">
        <v>211</v>
      </c>
      <c r="FB900" s="1">
        <f ca="1"/>
        <v>2.2111542584841407E-3</v>
      </c>
      <c r="FC900" s="1">
        <f ca="1"/>
        <v>5.6108836628245956E-5</v>
      </c>
      <c r="FD900" s="1">
        <f ca="1"/>
        <v>7.2866744508521988E-5</v>
      </c>
      <c r="FE900" s="1">
        <f ca="1"/>
        <v>8.3617474585500208E-5</v>
      </c>
      <c r="FF900" s="1">
        <f ca="1"/>
        <v>0.99757625268579342</v>
      </c>
      <c r="FH900" t="s">
        <v>211</v>
      </c>
      <c r="FI900" s="1">
        <f ca="1"/>
        <v>2.1974443686188744E-3</v>
      </c>
      <c r="FJ900" s="1">
        <f ca="1"/>
        <v>5.3518981326398124E-5</v>
      </c>
      <c r="FK900" s="1">
        <f ca="1"/>
        <v>6.3761482018231334E-5</v>
      </c>
      <c r="FL900" s="1">
        <f ca="1"/>
        <v>6.721374495015455E-5</v>
      </c>
      <c r="FM900" s="1">
        <f ca="1"/>
        <v>0.99761806142308618</v>
      </c>
      <c r="FO900" t="s">
        <v>211</v>
      </c>
      <c r="FP900" s="1">
        <f ca="1"/>
        <v>2.1831936193341039E-3</v>
      </c>
      <c r="FQ900" s="1">
        <f ca="1"/>
        <v>5.1701214747285897E-5</v>
      </c>
      <c r="FR900" s="1">
        <f ca="1"/>
        <v>5.7488922956566367E-5</v>
      </c>
      <c r="FS900" s="1">
        <f ca="1"/>
        <v>5.5947947400624828E-5</v>
      </c>
      <c r="FT900" s="1">
        <f ca="1"/>
        <v>0.99765166829556129</v>
      </c>
      <c r="FV900" t="s">
        <v>211</v>
      </c>
      <c r="FW900" s="1">
        <f ca="1"/>
        <v>2.1685780538080353E-3</v>
      </c>
      <c r="FX900" s="1">
        <f ca="1"/>
        <v>5.0410865960906904E-5</v>
      </c>
      <c r="FY900" s="1">
        <f ca="1"/>
        <v>5.3160958690046768E-5</v>
      </c>
      <c r="FZ900" s="1">
        <f ca="1"/>
        <v>4.8207852279279677E-5</v>
      </c>
      <c r="GA900" s="1">
        <f ca="1"/>
        <v>0.99767964226926165</v>
      </c>
      <c r="GC900" t="s">
        <v>211</v>
      </c>
      <c r="GD900" s="1">
        <f ca="1"/>
        <v>2.1537189024067602E-3</v>
      </c>
      <c r="GE900" s="1">
        <f ca="1"/>
        <v>4.9479917543807478E-5</v>
      </c>
      <c r="GF900" s="1">
        <f ca="1"/>
        <v>5.0166049686061743E-5</v>
      </c>
      <c r="GG900" s="1">
        <f ca="1"/>
        <v>4.288893496199922E-5</v>
      </c>
      <c r="GH900" s="1">
        <f ca="1"/>
        <v>0.99770374619540125</v>
      </c>
      <c r="GJ900" t="s">
        <v>211</v>
      </c>
      <c r="GK900" s="1">
        <f ca="1"/>
        <v>2.1386997879618117E-3</v>
      </c>
      <c r="GL900" s="1">
        <f ca="1"/>
        <v>4.8793167323454868E-5</v>
      </c>
      <c r="GM900" s="1">
        <f ca="1"/>
        <v>4.8083579683802493E-5</v>
      </c>
      <c r="GN900" s="1">
        <f ca="1"/>
        <v>3.923280214855974E-5</v>
      </c>
      <c r="GO900" s="1">
        <f ca="1"/>
        <v>0.99772519066288223</v>
      </c>
      <c r="GQ900" t="s">
        <v>211</v>
      </c>
      <c r="GR900" s="1">
        <f ca="1"/>
        <v>2.1235785486434515E-3</v>
      </c>
      <c r="GS900" s="1">
        <f ca="1"/>
        <v>4.8271741110729018E-5</v>
      </c>
      <c r="GT900" s="1">
        <f ca="1"/>
        <v>4.662456600847336E-5</v>
      </c>
      <c r="GU900" s="1">
        <f ca="1"/>
        <v>3.6718080280695106E-5</v>
      </c>
      <c r="GV900" s="1">
        <f ca="1"/>
        <v>0.99774480706395652</v>
      </c>
      <c r="GX900" t="s">
        <v>211</v>
      </c>
      <c r="GY900" s="1">
        <f ca="1"/>
        <v>2.1083953511724183E-3</v>
      </c>
      <c r="GZ900" s="1">
        <f ca="1"/>
        <v>4.7861716044581777E-5</v>
      </c>
      <c r="HA900" s="1">
        <f ca="1"/>
        <v>4.5590678048914991E-5</v>
      </c>
      <c r="HB900" s="1">
        <f ca="1"/>
        <v>3.4986150637086545E-5</v>
      </c>
      <c r="HC900" s="1">
        <f ca="1"/>
        <v>0.99776316610409688</v>
      </c>
      <c r="HE900" t="s">
        <v>211</v>
      </c>
      <c r="HF900" s="1">
        <f ca="1"/>
        <v>2.0931782523798603E-3</v>
      </c>
      <c r="HG900" s="1">
        <f ca="1"/>
        <v>4.7526284825811928E-5</v>
      </c>
      <c r="HH900" s="1">
        <f ca="1"/>
        <v>4.4845948281742696E-5</v>
      </c>
      <c r="HI900" s="1">
        <f ca="1"/>
        <v>3.3790335097043579E-5</v>
      </c>
      <c r="HJ900" s="1">
        <f ca="1"/>
        <v>0.99778065917941539</v>
      </c>
      <c r="HL900" t="s">
        <v>211</v>
      </c>
      <c r="HM900" s="1">
        <f ca="1"/>
        <v>2.0779470083686635E-3</v>
      </c>
      <c r="HN900" s="1">
        <f ca="1"/>
        <v>4.7240366927031817E-5</v>
      </c>
      <c r="HO900" s="1">
        <f ca="1"/>
        <v>4.4297268099101119E-5</v>
      </c>
      <c r="HP900" s="1">
        <f ca="1"/>
        <v>3.2961009641139922E-5</v>
      </c>
      <c r="HQ900" s="1">
        <f ca="1"/>
        <v>0.99779755434696393</v>
      </c>
      <c r="HS900" t="s">
        <v>211</v>
      </c>
      <c r="HT900" s="1">
        <f ca="1"/>
        <v>2.0627156816749922E-3</v>
      </c>
      <c r="HU900" s="1">
        <f ca="1"/>
        <v>4.6986907413550841E-5</v>
      </c>
      <c r="HV900" s="1">
        <f ca="1"/>
        <v>4.3880955102548835E-5</v>
      </c>
      <c r="HW900" s="1">
        <f ca="1"/>
        <v>3.2381604024274514E-5</v>
      </c>
      <c r="HX900" s="1">
        <f ca="1"/>
        <v>0.99781403485178455</v>
      </c>
      <c r="HZ900" t="s">
        <v>211</v>
      </c>
      <c r="IA900" s="1">
        <f ca="1"/>
        <v>2.0474944247996472E-3</v>
      </c>
      <c r="IB900" s="1">
        <f ca="1"/>
        <v>4.6754337770440855E-5</v>
      </c>
      <c r="IC900" s="1">
        <f ca="1"/>
        <v>4.3553511275432948E-5</v>
      </c>
      <c r="ID900" s="1">
        <f ca="1"/>
        <v>3.1972072357708148E-5</v>
      </c>
      <c r="IE900" s="1">
        <f ca="1"/>
        <v>0.99783022565379664</v>
      </c>
      <c r="IG900" t="s">
        <v>211</v>
      </c>
      <c r="IH900" s="1">
        <f ca="1"/>
        <v>2.0322906998587482E-3</v>
      </c>
      <c r="II900" s="1">
        <f ca="1"/>
        <v>4.6534835741760876E-5</v>
      </c>
      <c r="IJ900" s="1">
        <f ca="1"/>
        <v>4.3285270632415447E-5</v>
      </c>
      <c r="IK900" s="1">
        <f ca="1"/>
        <v>3.1677503791450643E-5</v>
      </c>
      <c r="IL900" s="1">
        <f ca="1"/>
        <v>0.99784621168997545</v>
      </c>
      <c r="IN900" t="s">
        <v>211</v>
      </c>
      <c r="IO900" s="1">
        <f ca="1"/>
        <v>2.0171101124684785E-3</v>
      </c>
      <c r="IP900" s="1">
        <f ca="1"/>
        <v>4.6323133934617727E-5</v>
      </c>
      <c r="IQ900" s="1">
        <f ca="1"/>
        <v>4.3056036971231892E-5</v>
      </c>
      <c r="IR900" s="1">
        <f ca="1"/>
        <v>3.1460274754321657E-5</v>
      </c>
      <c r="IS900" s="1">
        <f ca="1"/>
        <v>0.99786205044187115</v>
      </c>
      <c r="IU900" t="s">
        <v>211</v>
      </c>
      <c r="IV900" s="1">
        <f ca="1"/>
        <v>2.0019569818828689E-3</v>
      </c>
      <c r="IW900" s="1">
        <f ca="1"/>
        <v>4.6115704919864425E-5</v>
      </c>
      <c r="IX900" s="1">
        <f ca="1"/>
        <v>4.2852090937982394E-5</v>
      </c>
      <c r="IY900" s="1">
        <f ca="1"/>
        <v>3.1294643010773339E-5</v>
      </c>
      <c r="IZ900" s="1">
        <f ca="1"/>
        <v>0.99787778057924836</v>
      </c>
      <c r="JB900" t="s">
        <v>211</v>
      </c>
      <c r="JC900" s="1">
        <f ca="1"/>
        <v>1.9868347309049193E-3</v>
      </c>
      <c r="JD900" s="1">
        <f ca="1"/>
        <v>4.5910204388906183E-5</v>
      </c>
      <c r="JE900" s="1">
        <f ca="1"/>
        <v>4.266413838374901E-5</v>
      </c>
      <c r="JF900" s="1">
        <f ca="1"/>
        <v>3.1163025568528217E-5</v>
      </c>
      <c r="JG900" s="1">
        <f ca="1"/>
        <v>0.99789342790075375</v>
      </c>
      <c r="JI900" t="s">
        <v>211</v>
      </c>
      <c r="JJ900" s="1">
        <f ca="1"/>
        <v>1.9717461526972649E-3</v>
      </c>
      <c r="JK900" s="1">
        <f ca="1"/>
        <v>4.5705091023599936E-5</v>
      </c>
      <c r="JL900" s="1">
        <f ca="1"/>
        <v>4.2485905201993424E-5</v>
      </c>
      <c r="JM900" s="1">
        <f ca="1"/>
        <v>3.105343753898014E-5</v>
      </c>
      <c r="JN900" s="1">
        <f ca="1"/>
        <v>0.997909009413538</v>
      </c>
      <c r="JQ900" s="1"/>
      <c r="JR900" s="1"/>
      <c r="JS900" s="1"/>
      <c r="JT900" s="1"/>
      <c r="JU900" s="1"/>
      <c r="JX900" s="1"/>
      <c r="JY900" s="1"/>
      <c r="JZ900" s="1"/>
      <c r="KA900" s="1"/>
      <c r="KB900" s="1"/>
      <c r="KE900" s="1"/>
      <c r="KF900" s="1"/>
      <c r="KG900" s="1"/>
      <c r="KH900" s="1"/>
      <c r="KI900" s="1"/>
      <c r="KL900" s="1"/>
      <c r="KM900" s="1"/>
      <c r="KN900" s="1"/>
      <c r="KO900" s="1"/>
      <c r="KP900" s="1"/>
      <c r="KS900" s="1"/>
      <c r="KT900" s="1"/>
      <c r="KU900" s="1"/>
      <c r="KV900" s="1"/>
      <c r="KW900" s="1"/>
      <c r="KZ900" s="1"/>
      <c r="LA900" s="1"/>
      <c r="LB900" s="1"/>
      <c r="LC900" s="1"/>
      <c r="LD900" s="1"/>
      <c r="LG900" s="1"/>
      <c r="LH900" s="1"/>
      <c r="LI900" s="1"/>
      <c r="LJ900" s="1"/>
      <c r="LK900" s="1"/>
      <c r="LN900" s="1"/>
      <c r="LO900" s="1"/>
      <c r="LP900" s="1"/>
      <c r="LQ900" s="1"/>
      <c r="LR900" s="1"/>
      <c r="LU900" s="1"/>
      <c r="LV900" s="1"/>
      <c r="LW900" s="1"/>
      <c r="LX900" s="1"/>
      <c r="LY900" s="1"/>
      <c r="MB900" s="1"/>
      <c r="MC900" s="1"/>
      <c r="MD900" s="1"/>
      <c r="ME900" s="1"/>
      <c r="MF900" s="1"/>
      <c r="MI900" s="1"/>
      <c r="MJ900" s="1"/>
      <c r="MK900" s="1"/>
      <c r="ML900" s="1"/>
      <c r="MM900" s="1"/>
      <c r="MP900" s="1"/>
      <c r="MQ900" s="1"/>
      <c r="MR900" s="1"/>
      <c r="MS900" s="1"/>
      <c r="MT900" s="1"/>
      <c r="MW900" s="1"/>
      <c r="MX900" s="1"/>
      <c r="MY900" s="1"/>
      <c r="MZ900" s="1"/>
      <c r="NA900" s="1"/>
      <c r="ND900" s="1"/>
      <c r="NE900" s="1"/>
      <c r="NF900" s="1"/>
      <c r="NG900" s="1"/>
      <c r="NH900" s="1"/>
      <c r="NK900" s="1"/>
      <c r="NL900" s="1"/>
      <c r="NM900" s="1"/>
      <c r="NN900" s="1"/>
      <c r="NO900" s="1"/>
      <c r="NR900" s="1"/>
      <c r="NS900" s="1"/>
      <c r="NT900" s="1"/>
      <c r="NU900" s="1"/>
      <c r="NV900" s="1"/>
      <c r="NY900" s="1"/>
      <c r="NZ900" s="1"/>
      <c r="OA900" s="1"/>
      <c r="OB900" s="1"/>
      <c r="OC900" s="1"/>
      <c r="OF900" s="1"/>
      <c r="OG900" s="1"/>
      <c r="OH900" s="1"/>
      <c r="OI900" s="1"/>
      <c r="OJ900" s="1"/>
      <c r="OM900" s="1"/>
      <c r="ON900" s="1"/>
      <c r="OO900" s="1"/>
      <c r="OP900" s="1"/>
      <c r="OQ900" s="1"/>
      <c r="OT900" s="1"/>
      <c r="OU900" s="1"/>
      <c r="OV900" s="1"/>
      <c r="OW900" s="1"/>
      <c r="OX900" s="1"/>
      <c r="PA900" s="1"/>
      <c r="PB900" s="1"/>
      <c r="PC900" s="1"/>
      <c r="PD900" s="1"/>
      <c r="PE900" s="1"/>
    </row>
    <row r="901" spans="1:421">
      <c r="K901" s="1"/>
      <c r="L901" s="1"/>
      <c r="M901" s="1"/>
      <c r="N901" s="1"/>
      <c r="O901" s="1"/>
      <c r="R901" s="1"/>
      <c r="S901" s="1"/>
      <c r="T901" s="1"/>
      <c r="U901" s="1"/>
      <c r="V901" s="1"/>
      <c r="X901" t="s">
        <v>212</v>
      </c>
      <c r="Y901" s="1">
        <f t="shared" ref="Y901:AC901" si="269">Y872</f>
        <v>0</v>
      </c>
      <c r="Z901" s="1">
        <f t="shared" si="269"/>
        <v>0</v>
      </c>
      <c r="AA901" s="1">
        <f t="shared" si="269"/>
        <v>0</v>
      </c>
      <c r="AB901" s="1">
        <f t="shared" si="269"/>
        <v>0</v>
      </c>
      <c r="AC901" s="1">
        <f t="shared" si="269"/>
        <v>1</v>
      </c>
      <c r="AE901" t="s">
        <v>212</v>
      </c>
      <c r="AF901" s="1">
        <f ca="1"/>
        <v>0</v>
      </c>
      <c r="AG901" s="1">
        <f ca="1"/>
        <v>0</v>
      </c>
      <c r="AH901" s="1">
        <f ca="1"/>
        <v>0</v>
      </c>
      <c r="AI901" s="1">
        <f ca="1"/>
        <v>0</v>
      </c>
      <c r="AJ901" s="1">
        <f ca="1"/>
        <v>1</v>
      </c>
      <c r="AL901" t="s">
        <v>212</v>
      </c>
      <c r="AM901" s="1">
        <f ca="1"/>
        <v>0</v>
      </c>
      <c r="AN901" s="1">
        <f ca="1"/>
        <v>0</v>
      </c>
      <c r="AO901" s="1">
        <f ca="1"/>
        <v>0</v>
      </c>
      <c r="AP901" s="1">
        <f ca="1"/>
        <v>0</v>
      </c>
      <c r="AQ901" s="1">
        <f ca="1"/>
        <v>1</v>
      </c>
      <c r="AS901" t="s">
        <v>212</v>
      </c>
      <c r="AT901" s="1">
        <f ca="1"/>
        <v>0</v>
      </c>
      <c r="AU901" s="1">
        <f ca="1"/>
        <v>0</v>
      </c>
      <c r="AV901" s="1">
        <f ca="1"/>
        <v>0</v>
      </c>
      <c r="AW901" s="1">
        <f ca="1"/>
        <v>0</v>
      </c>
      <c r="AX901" s="1">
        <f ca="1"/>
        <v>1</v>
      </c>
      <c r="AZ901" t="s">
        <v>212</v>
      </c>
      <c r="BA901" s="1">
        <f ca="1"/>
        <v>0</v>
      </c>
      <c r="BB901" s="1">
        <f ca="1"/>
        <v>0</v>
      </c>
      <c r="BC901" s="1">
        <f ca="1"/>
        <v>0</v>
      </c>
      <c r="BD901" s="1">
        <f ca="1"/>
        <v>0</v>
      </c>
      <c r="BE901" s="1">
        <f ca="1"/>
        <v>1</v>
      </c>
      <c r="BG901" t="s">
        <v>212</v>
      </c>
      <c r="BH901" s="1">
        <f ca="1"/>
        <v>0</v>
      </c>
      <c r="BI901" s="1">
        <f ca="1"/>
        <v>0</v>
      </c>
      <c r="BJ901" s="1">
        <f ca="1"/>
        <v>0</v>
      </c>
      <c r="BK901" s="1">
        <f ca="1"/>
        <v>0</v>
      </c>
      <c r="BL901" s="1">
        <f ca="1"/>
        <v>1</v>
      </c>
      <c r="BN901" t="s">
        <v>212</v>
      </c>
      <c r="BO901" s="1">
        <f ca="1"/>
        <v>0</v>
      </c>
      <c r="BP901" s="1">
        <f ca="1"/>
        <v>0</v>
      </c>
      <c r="BQ901" s="1">
        <f ca="1"/>
        <v>0</v>
      </c>
      <c r="BR901" s="1">
        <f ca="1"/>
        <v>0</v>
      </c>
      <c r="BS901" s="1">
        <f ca="1"/>
        <v>1</v>
      </c>
      <c r="BU901" t="s">
        <v>212</v>
      </c>
      <c r="BV901" s="1">
        <f ca="1"/>
        <v>0</v>
      </c>
      <c r="BW901" s="1">
        <f ca="1"/>
        <v>0</v>
      </c>
      <c r="BX901" s="1">
        <f ca="1"/>
        <v>0</v>
      </c>
      <c r="BY901" s="1">
        <f ca="1"/>
        <v>0</v>
      </c>
      <c r="BZ901" s="1">
        <f ca="1"/>
        <v>1</v>
      </c>
      <c r="CB901" t="s">
        <v>212</v>
      </c>
      <c r="CC901" s="1">
        <f ca="1"/>
        <v>0</v>
      </c>
      <c r="CD901" s="1">
        <f ca="1"/>
        <v>0</v>
      </c>
      <c r="CE901" s="1">
        <f ca="1"/>
        <v>0</v>
      </c>
      <c r="CF901" s="1">
        <f ca="1"/>
        <v>0</v>
      </c>
      <c r="CG901" s="1">
        <f ca="1"/>
        <v>1</v>
      </c>
      <c r="CI901" t="s">
        <v>212</v>
      </c>
      <c r="CJ901" s="1">
        <f ca="1"/>
        <v>0</v>
      </c>
      <c r="CK901" s="1">
        <f ca="1"/>
        <v>0</v>
      </c>
      <c r="CL901" s="1">
        <f ca="1"/>
        <v>0</v>
      </c>
      <c r="CM901" s="1">
        <f ca="1"/>
        <v>0</v>
      </c>
      <c r="CN901" s="1">
        <f ca="1"/>
        <v>1</v>
      </c>
      <c r="CP901" t="s">
        <v>212</v>
      </c>
      <c r="CQ901" s="1">
        <f ca="1"/>
        <v>0</v>
      </c>
      <c r="CR901" s="1">
        <f ca="1"/>
        <v>0</v>
      </c>
      <c r="CS901" s="1">
        <f ca="1"/>
        <v>0</v>
      </c>
      <c r="CT901" s="1">
        <f ca="1"/>
        <v>0</v>
      </c>
      <c r="CU901" s="1">
        <f ca="1"/>
        <v>1</v>
      </c>
      <c r="CW901" t="s">
        <v>212</v>
      </c>
      <c r="CX901" s="1">
        <f ca="1"/>
        <v>0</v>
      </c>
      <c r="CY901" s="1">
        <f ca="1"/>
        <v>0</v>
      </c>
      <c r="CZ901" s="1">
        <f ca="1"/>
        <v>0</v>
      </c>
      <c r="DA901" s="1">
        <f ca="1"/>
        <v>0</v>
      </c>
      <c r="DB901" s="1">
        <f ca="1"/>
        <v>1</v>
      </c>
      <c r="DD901" t="s">
        <v>212</v>
      </c>
      <c r="DE901" s="1">
        <f ca="1"/>
        <v>0</v>
      </c>
      <c r="DF901" s="1">
        <f ca="1"/>
        <v>0</v>
      </c>
      <c r="DG901" s="1">
        <f ca="1"/>
        <v>0</v>
      </c>
      <c r="DH901" s="1">
        <f ca="1"/>
        <v>0</v>
      </c>
      <c r="DI901" s="1">
        <f ca="1"/>
        <v>1</v>
      </c>
      <c r="DK901" t="s">
        <v>212</v>
      </c>
      <c r="DL901" s="1">
        <f ca="1"/>
        <v>0</v>
      </c>
      <c r="DM901" s="1">
        <f ca="1"/>
        <v>0</v>
      </c>
      <c r="DN901" s="1">
        <f ca="1"/>
        <v>0</v>
      </c>
      <c r="DO901" s="1">
        <f ca="1"/>
        <v>0</v>
      </c>
      <c r="DP901" s="1">
        <f ca="1"/>
        <v>1</v>
      </c>
      <c r="DR901" t="s">
        <v>212</v>
      </c>
      <c r="DS901" s="1">
        <f ca="1"/>
        <v>0</v>
      </c>
      <c r="DT901" s="1">
        <f ca="1"/>
        <v>0</v>
      </c>
      <c r="DU901" s="1">
        <f ca="1"/>
        <v>0</v>
      </c>
      <c r="DV901" s="1">
        <f ca="1"/>
        <v>0</v>
      </c>
      <c r="DW901" s="1">
        <f ca="1"/>
        <v>1</v>
      </c>
      <c r="DY901" t="s">
        <v>212</v>
      </c>
      <c r="DZ901" s="1">
        <f ca="1"/>
        <v>0</v>
      </c>
      <c r="EA901" s="1">
        <f ca="1"/>
        <v>0</v>
      </c>
      <c r="EB901" s="1">
        <f ca="1"/>
        <v>0</v>
      </c>
      <c r="EC901" s="1">
        <f ca="1"/>
        <v>0</v>
      </c>
      <c r="ED901" s="1">
        <f ca="1"/>
        <v>1</v>
      </c>
      <c r="EF901" t="s">
        <v>212</v>
      </c>
      <c r="EG901" s="1">
        <f ca="1"/>
        <v>0</v>
      </c>
      <c r="EH901" s="1">
        <f ca="1"/>
        <v>0</v>
      </c>
      <c r="EI901" s="1">
        <f ca="1"/>
        <v>0</v>
      </c>
      <c r="EJ901" s="1">
        <f ca="1"/>
        <v>0</v>
      </c>
      <c r="EK901" s="1">
        <f ca="1"/>
        <v>1</v>
      </c>
      <c r="EM901" t="s">
        <v>212</v>
      </c>
      <c r="EN901" s="1">
        <f ca="1"/>
        <v>0</v>
      </c>
      <c r="EO901" s="1">
        <f ca="1"/>
        <v>0</v>
      </c>
      <c r="EP901" s="1">
        <f ca="1"/>
        <v>0</v>
      </c>
      <c r="EQ901" s="1">
        <f ca="1"/>
        <v>0</v>
      </c>
      <c r="ER901" s="1">
        <f ca="1"/>
        <v>1</v>
      </c>
      <c r="ET901" t="s">
        <v>212</v>
      </c>
      <c r="EU901" s="1">
        <f ca="1"/>
        <v>0</v>
      </c>
      <c r="EV901" s="1">
        <f ca="1"/>
        <v>0</v>
      </c>
      <c r="EW901" s="1">
        <f ca="1"/>
        <v>0</v>
      </c>
      <c r="EX901" s="1">
        <f ca="1"/>
        <v>0</v>
      </c>
      <c r="EY901" s="1">
        <f ca="1"/>
        <v>1</v>
      </c>
      <c r="FA901" t="s">
        <v>212</v>
      </c>
      <c r="FB901" s="1">
        <f ca="1"/>
        <v>0</v>
      </c>
      <c r="FC901" s="1">
        <f ca="1"/>
        <v>0</v>
      </c>
      <c r="FD901" s="1">
        <f ca="1"/>
        <v>0</v>
      </c>
      <c r="FE901" s="1">
        <f ca="1"/>
        <v>0</v>
      </c>
      <c r="FF901" s="1">
        <f ca="1"/>
        <v>1</v>
      </c>
      <c r="FH901" t="s">
        <v>212</v>
      </c>
      <c r="FI901" s="1">
        <f ca="1"/>
        <v>0</v>
      </c>
      <c r="FJ901" s="1">
        <f ca="1"/>
        <v>0</v>
      </c>
      <c r="FK901" s="1">
        <f ca="1"/>
        <v>0</v>
      </c>
      <c r="FL901" s="1">
        <f ca="1"/>
        <v>0</v>
      </c>
      <c r="FM901" s="1">
        <f ca="1"/>
        <v>1</v>
      </c>
      <c r="FO901" t="s">
        <v>212</v>
      </c>
      <c r="FP901" s="1">
        <f ca="1"/>
        <v>0</v>
      </c>
      <c r="FQ901" s="1">
        <f ca="1"/>
        <v>0</v>
      </c>
      <c r="FR901" s="1">
        <f ca="1"/>
        <v>0</v>
      </c>
      <c r="FS901" s="1">
        <f ca="1"/>
        <v>0</v>
      </c>
      <c r="FT901" s="1">
        <f ca="1"/>
        <v>1</v>
      </c>
      <c r="FV901" t="s">
        <v>212</v>
      </c>
      <c r="FW901" s="1">
        <f ca="1"/>
        <v>0</v>
      </c>
      <c r="FX901" s="1">
        <f ca="1"/>
        <v>0</v>
      </c>
      <c r="FY901" s="1">
        <f ca="1"/>
        <v>0</v>
      </c>
      <c r="FZ901" s="1">
        <f ca="1"/>
        <v>0</v>
      </c>
      <c r="GA901" s="1">
        <f ca="1"/>
        <v>1</v>
      </c>
      <c r="GC901" t="s">
        <v>212</v>
      </c>
      <c r="GD901" s="1">
        <f ca="1"/>
        <v>0</v>
      </c>
      <c r="GE901" s="1">
        <f ca="1"/>
        <v>0</v>
      </c>
      <c r="GF901" s="1">
        <f ca="1"/>
        <v>0</v>
      </c>
      <c r="GG901" s="1">
        <f ca="1"/>
        <v>0</v>
      </c>
      <c r="GH901" s="1">
        <f ca="1"/>
        <v>1</v>
      </c>
      <c r="GJ901" t="s">
        <v>212</v>
      </c>
      <c r="GK901" s="1">
        <f ca="1"/>
        <v>0</v>
      </c>
      <c r="GL901" s="1">
        <f ca="1"/>
        <v>0</v>
      </c>
      <c r="GM901" s="1">
        <f ca="1"/>
        <v>0</v>
      </c>
      <c r="GN901" s="1">
        <f ca="1"/>
        <v>0</v>
      </c>
      <c r="GO901" s="1">
        <f ca="1"/>
        <v>1</v>
      </c>
      <c r="GQ901" t="s">
        <v>212</v>
      </c>
      <c r="GR901" s="1">
        <f ca="1"/>
        <v>0</v>
      </c>
      <c r="GS901" s="1">
        <f ca="1"/>
        <v>0</v>
      </c>
      <c r="GT901" s="1">
        <f ca="1"/>
        <v>0</v>
      </c>
      <c r="GU901" s="1">
        <f ca="1"/>
        <v>0</v>
      </c>
      <c r="GV901" s="1">
        <f ca="1"/>
        <v>1</v>
      </c>
      <c r="GX901" t="s">
        <v>212</v>
      </c>
      <c r="GY901" s="1">
        <f ca="1"/>
        <v>0</v>
      </c>
      <c r="GZ901" s="1">
        <f ca="1"/>
        <v>0</v>
      </c>
      <c r="HA901" s="1">
        <f ca="1"/>
        <v>0</v>
      </c>
      <c r="HB901" s="1">
        <f ca="1"/>
        <v>0</v>
      </c>
      <c r="HC901" s="1">
        <f ca="1"/>
        <v>1</v>
      </c>
      <c r="HE901" t="s">
        <v>212</v>
      </c>
      <c r="HF901" s="1">
        <f ca="1"/>
        <v>0</v>
      </c>
      <c r="HG901" s="1">
        <f ca="1"/>
        <v>0</v>
      </c>
      <c r="HH901" s="1">
        <f ca="1"/>
        <v>0</v>
      </c>
      <c r="HI901" s="1">
        <f ca="1"/>
        <v>0</v>
      </c>
      <c r="HJ901" s="1">
        <f ca="1"/>
        <v>1</v>
      </c>
      <c r="HL901" t="s">
        <v>212</v>
      </c>
      <c r="HM901" s="1">
        <f ca="1"/>
        <v>0</v>
      </c>
      <c r="HN901" s="1">
        <f ca="1"/>
        <v>0</v>
      </c>
      <c r="HO901" s="1">
        <f ca="1"/>
        <v>0</v>
      </c>
      <c r="HP901" s="1">
        <f ca="1"/>
        <v>0</v>
      </c>
      <c r="HQ901" s="1">
        <f ca="1"/>
        <v>1</v>
      </c>
      <c r="HS901" t="s">
        <v>212</v>
      </c>
      <c r="HT901" s="1">
        <f ca="1"/>
        <v>0</v>
      </c>
      <c r="HU901" s="1">
        <f ca="1"/>
        <v>0</v>
      </c>
      <c r="HV901" s="1">
        <f ca="1"/>
        <v>0</v>
      </c>
      <c r="HW901" s="1">
        <f ca="1"/>
        <v>0</v>
      </c>
      <c r="HX901" s="1">
        <f ca="1"/>
        <v>1</v>
      </c>
      <c r="HZ901" t="s">
        <v>212</v>
      </c>
      <c r="IA901" s="1">
        <f ca="1"/>
        <v>0</v>
      </c>
      <c r="IB901" s="1">
        <f ca="1"/>
        <v>0</v>
      </c>
      <c r="IC901" s="1">
        <f ca="1"/>
        <v>0</v>
      </c>
      <c r="ID901" s="1">
        <f ca="1"/>
        <v>0</v>
      </c>
      <c r="IE901" s="1">
        <f ca="1"/>
        <v>1</v>
      </c>
      <c r="IG901" t="s">
        <v>212</v>
      </c>
      <c r="IH901" s="1">
        <f ca="1"/>
        <v>0</v>
      </c>
      <c r="II901" s="1">
        <f ca="1"/>
        <v>0</v>
      </c>
      <c r="IJ901" s="1">
        <f ca="1"/>
        <v>0</v>
      </c>
      <c r="IK901" s="1">
        <f ca="1"/>
        <v>0</v>
      </c>
      <c r="IL901" s="1">
        <f ca="1"/>
        <v>1</v>
      </c>
      <c r="IN901" t="s">
        <v>212</v>
      </c>
      <c r="IO901" s="1">
        <f ca="1"/>
        <v>0</v>
      </c>
      <c r="IP901" s="1">
        <f ca="1"/>
        <v>0</v>
      </c>
      <c r="IQ901" s="1">
        <f ca="1"/>
        <v>0</v>
      </c>
      <c r="IR901" s="1">
        <f ca="1"/>
        <v>0</v>
      </c>
      <c r="IS901" s="1">
        <f ca="1"/>
        <v>1</v>
      </c>
      <c r="IU901" t="s">
        <v>212</v>
      </c>
      <c r="IV901" s="1">
        <f ca="1"/>
        <v>0</v>
      </c>
      <c r="IW901" s="1">
        <f ca="1"/>
        <v>0</v>
      </c>
      <c r="IX901" s="1">
        <f ca="1"/>
        <v>0</v>
      </c>
      <c r="IY901" s="1">
        <f ca="1"/>
        <v>0</v>
      </c>
      <c r="IZ901" s="1">
        <f ca="1"/>
        <v>1</v>
      </c>
      <c r="JB901" t="s">
        <v>212</v>
      </c>
      <c r="JC901" s="1">
        <f ca="1"/>
        <v>0</v>
      </c>
      <c r="JD901" s="1">
        <f ca="1"/>
        <v>0</v>
      </c>
      <c r="JE901" s="1">
        <f ca="1"/>
        <v>0</v>
      </c>
      <c r="JF901" s="1">
        <f ca="1"/>
        <v>0</v>
      </c>
      <c r="JG901" s="1">
        <f ca="1"/>
        <v>1</v>
      </c>
      <c r="JI901" t="s">
        <v>212</v>
      </c>
      <c r="JJ901" s="1">
        <f ca="1"/>
        <v>0</v>
      </c>
      <c r="JK901" s="1">
        <f ca="1"/>
        <v>0</v>
      </c>
      <c r="JL901" s="1">
        <f ca="1"/>
        <v>0</v>
      </c>
      <c r="JM901" s="1">
        <f ca="1"/>
        <v>0</v>
      </c>
      <c r="JN901" s="1">
        <f ca="1"/>
        <v>1</v>
      </c>
      <c r="JQ901" s="1"/>
      <c r="JR901" s="1"/>
      <c r="JS901" s="1"/>
      <c r="JT901" s="1"/>
      <c r="JU901" s="1"/>
      <c r="JX901" s="1"/>
      <c r="JY901" s="1"/>
      <c r="JZ901" s="1"/>
      <c r="KA901" s="1"/>
      <c r="KB901" s="1"/>
      <c r="KE901" s="1"/>
      <c r="KF901" s="1"/>
      <c r="KG901" s="1"/>
      <c r="KH901" s="1"/>
      <c r="KI901" s="1"/>
      <c r="KL901" s="1"/>
      <c r="KM901" s="1"/>
      <c r="KN901" s="1"/>
      <c r="KO901" s="1"/>
      <c r="KP901" s="1"/>
      <c r="KS901" s="1"/>
      <c r="KT901" s="1"/>
      <c r="KU901" s="1"/>
      <c r="KV901" s="1"/>
      <c r="KW901" s="1"/>
      <c r="KZ901" s="1"/>
      <c r="LA901" s="1"/>
      <c r="LB901" s="1"/>
      <c r="LC901" s="1"/>
      <c r="LD901" s="1"/>
      <c r="LG901" s="1"/>
      <c r="LH901" s="1"/>
      <c r="LI901" s="1"/>
      <c r="LJ901" s="1"/>
      <c r="LK901" s="1"/>
      <c r="LN901" s="1"/>
      <c r="LO901" s="1"/>
      <c r="LP901" s="1"/>
      <c r="LQ901" s="1"/>
      <c r="LR901" s="1"/>
      <c r="LU901" s="1"/>
      <c r="LV901" s="1"/>
      <c r="LW901" s="1"/>
      <c r="LX901" s="1"/>
      <c r="LY901" s="1"/>
      <c r="MB901" s="1"/>
      <c r="MC901" s="1"/>
      <c r="MD901" s="1"/>
      <c r="ME901" s="1"/>
      <c r="MF901" s="1"/>
      <c r="MI901" s="1"/>
      <c r="MJ901" s="1"/>
      <c r="MK901" s="1"/>
      <c r="ML901" s="1"/>
      <c r="MM901" s="1"/>
      <c r="MP901" s="1"/>
      <c r="MQ901" s="1"/>
      <c r="MR901" s="1"/>
      <c r="MS901" s="1"/>
      <c r="MT901" s="1"/>
      <c r="MW901" s="1"/>
      <c r="MX901" s="1"/>
      <c r="MY901" s="1"/>
      <c r="MZ901" s="1"/>
      <c r="NA901" s="1"/>
      <c r="ND901" s="1"/>
      <c r="NE901" s="1"/>
      <c r="NF901" s="1"/>
      <c r="NG901" s="1"/>
      <c r="NH901" s="1"/>
      <c r="NK901" s="1"/>
      <c r="NL901" s="1"/>
      <c r="NM901" s="1"/>
      <c r="NN901" s="1"/>
      <c r="NO901" s="1"/>
      <c r="NR901" s="1"/>
      <c r="NS901" s="1"/>
      <c r="NT901" s="1"/>
      <c r="NU901" s="1"/>
      <c r="NV901" s="1"/>
      <c r="NY901" s="1"/>
      <c r="NZ901" s="1"/>
      <c r="OA901" s="1"/>
      <c r="OB901" s="1"/>
      <c r="OC901" s="1"/>
      <c r="OF901" s="1"/>
      <c r="OG901" s="1"/>
      <c r="OH901" s="1"/>
      <c r="OI901" s="1"/>
      <c r="OJ901" s="1"/>
      <c r="OM901" s="1"/>
      <c r="ON901" s="1"/>
      <c r="OO901" s="1"/>
      <c r="OP901" s="1"/>
      <c r="OQ901" s="1"/>
      <c r="OT901" s="1"/>
      <c r="OU901" s="1"/>
      <c r="OV901" s="1"/>
      <c r="OW901" s="1"/>
      <c r="OX901" s="1"/>
      <c r="PA901" s="1"/>
      <c r="PB901" s="1"/>
      <c r="PC901" s="1"/>
      <c r="PD901" s="1"/>
      <c r="PE901" s="1"/>
    </row>
    <row r="902" spans="1:421">
      <c r="A902" s="9">
        <f>IF(RIGHT(A895,2)="12",(VALUE(LEFT(A895,4))+1)*100+1,A895+1)</f>
        <v>202105</v>
      </c>
      <c r="I902" s="9"/>
      <c r="P902" s="9"/>
      <c r="W902" s="9"/>
      <c r="AD902" s="9">
        <f>W902+1</f>
        <v>1</v>
      </c>
      <c r="AK902" s="9">
        <f>AD902+1</f>
        <v>2</v>
      </c>
      <c r="AR902" s="9">
        <f>AK902+1</f>
        <v>3</v>
      </c>
      <c r="AY902" s="9">
        <f>AR902+1</f>
        <v>4</v>
      </c>
      <c r="BF902" s="9">
        <f>AY902+1</f>
        <v>5</v>
      </c>
      <c r="BM902" s="9">
        <f>BF902+1</f>
        <v>6</v>
      </c>
      <c r="BT902" s="9">
        <f>BM902+1</f>
        <v>7</v>
      </c>
      <c r="CA902" s="9">
        <f>BT902+1</f>
        <v>8</v>
      </c>
      <c r="CH902" s="9">
        <f>CA902+1</f>
        <v>9</v>
      </c>
      <c r="CO902" s="9">
        <f>CH902+1</f>
        <v>10</v>
      </c>
      <c r="CV902" s="9">
        <f>CO902+1</f>
        <v>11</v>
      </c>
      <c r="DC902" s="9">
        <f>CV902+1</f>
        <v>12</v>
      </c>
      <c r="DJ902" s="9">
        <f>DC902+1</f>
        <v>13</v>
      </c>
      <c r="DQ902" s="9">
        <f>DJ902+1</f>
        <v>14</v>
      </c>
      <c r="DX902" s="9">
        <f>DQ902+1</f>
        <v>15</v>
      </c>
      <c r="EE902" s="9">
        <f>DX902+1</f>
        <v>16</v>
      </c>
      <c r="EL902" s="9">
        <f>EE902+1</f>
        <v>17</v>
      </c>
      <c r="ES902" s="9">
        <f>EL902+1</f>
        <v>18</v>
      </c>
      <c r="EZ902" s="9">
        <f>ES902+1</f>
        <v>19</v>
      </c>
      <c r="FG902" s="9">
        <f>EZ902+1</f>
        <v>20</v>
      </c>
      <c r="FN902" s="9">
        <f>FG902+1</f>
        <v>21</v>
      </c>
      <c r="FU902" s="9">
        <f>FN902+1</f>
        <v>22</v>
      </c>
      <c r="GB902" s="9">
        <f>FU902+1</f>
        <v>23</v>
      </c>
      <c r="GI902" s="9">
        <f>GB902+1</f>
        <v>24</v>
      </c>
      <c r="GP902" s="9">
        <f>GI902+1</f>
        <v>25</v>
      </c>
      <c r="GW902" s="9">
        <f>GP902+1</f>
        <v>26</v>
      </c>
      <c r="HD902" s="9">
        <f>GW902+1</f>
        <v>27</v>
      </c>
      <c r="HK902" s="9">
        <f>HD902+1</f>
        <v>28</v>
      </c>
      <c r="HR902" s="9">
        <f>HK902+1</f>
        <v>29</v>
      </c>
      <c r="HY902" s="9">
        <f>HR902+1</f>
        <v>30</v>
      </c>
      <c r="IF902" s="9">
        <f>HY902+1</f>
        <v>31</v>
      </c>
      <c r="IM902" s="9">
        <f>IF902+1</f>
        <v>32</v>
      </c>
      <c r="IT902" s="9">
        <f>IM902+1</f>
        <v>33</v>
      </c>
      <c r="JA902" s="9">
        <f>IT902+1</f>
        <v>34</v>
      </c>
      <c r="JH902" s="9">
        <f>JA902+1</f>
        <v>35</v>
      </c>
      <c r="JO902" s="9">
        <f>JH902+1</f>
        <v>36</v>
      </c>
      <c r="JV902" s="9"/>
      <c r="KC902" s="9"/>
      <c r="KJ902" s="9"/>
      <c r="KQ902" s="9"/>
      <c r="KX902" s="9"/>
      <c r="LE902" s="9"/>
      <c r="LL902" s="9"/>
      <c r="LS902" s="9"/>
      <c r="LZ902" s="9"/>
      <c r="MG902" s="9"/>
      <c r="MN902" s="9"/>
      <c r="MU902" s="9"/>
      <c r="NB902" s="9"/>
      <c r="NI902" s="9"/>
      <c r="NP902" s="9"/>
      <c r="NW902" s="9"/>
      <c r="OD902" s="9"/>
      <c r="OK902" s="9"/>
      <c r="OR902" s="9"/>
      <c r="OY902" s="9"/>
    </row>
    <row r="903" spans="1:421">
      <c r="AF903" t="s">
        <v>213</v>
      </c>
      <c r="AG903" t="s">
        <v>214</v>
      </c>
      <c r="AH903" t="s">
        <v>215</v>
      </c>
      <c r="AI903" t="s">
        <v>211</v>
      </c>
      <c r="AJ903" t="s">
        <v>212</v>
      </c>
      <c r="AM903" t="s">
        <v>213</v>
      </c>
      <c r="AN903" t="s">
        <v>214</v>
      </c>
      <c r="AO903" t="s">
        <v>215</v>
      </c>
      <c r="AP903" t="s">
        <v>211</v>
      </c>
      <c r="AQ903" t="s">
        <v>212</v>
      </c>
      <c r="AT903" t="s">
        <v>213</v>
      </c>
      <c r="AU903" t="s">
        <v>214</v>
      </c>
      <c r="AV903" t="s">
        <v>215</v>
      </c>
      <c r="AW903" t="s">
        <v>211</v>
      </c>
      <c r="AX903" t="s">
        <v>212</v>
      </c>
      <c r="BA903" t="s">
        <v>213</v>
      </c>
      <c r="BB903" t="s">
        <v>214</v>
      </c>
      <c r="BC903" t="s">
        <v>215</v>
      </c>
      <c r="BD903" t="s">
        <v>211</v>
      </c>
      <c r="BE903" t="s">
        <v>212</v>
      </c>
      <c r="BH903" t="s">
        <v>213</v>
      </c>
      <c r="BI903" t="s">
        <v>214</v>
      </c>
      <c r="BJ903" t="s">
        <v>215</v>
      </c>
      <c r="BK903" t="s">
        <v>211</v>
      </c>
      <c r="BL903" t="s">
        <v>212</v>
      </c>
      <c r="BO903" t="s">
        <v>213</v>
      </c>
      <c r="BP903" t="s">
        <v>214</v>
      </c>
      <c r="BQ903" t="s">
        <v>215</v>
      </c>
      <c r="BR903" t="s">
        <v>211</v>
      </c>
      <c r="BS903" t="s">
        <v>212</v>
      </c>
      <c r="BV903" t="s">
        <v>213</v>
      </c>
      <c r="BW903" t="s">
        <v>214</v>
      </c>
      <c r="BX903" t="s">
        <v>215</v>
      </c>
      <c r="BY903" t="s">
        <v>211</v>
      </c>
      <c r="BZ903" t="s">
        <v>212</v>
      </c>
      <c r="CC903" t="s">
        <v>213</v>
      </c>
      <c r="CD903" t="s">
        <v>214</v>
      </c>
      <c r="CE903" t="s">
        <v>215</v>
      </c>
      <c r="CF903" t="s">
        <v>211</v>
      </c>
      <c r="CG903" t="s">
        <v>212</v>
      </c>
      <c r="CJ903" t="s">
        <v>213</v>
      </c>
      <c r="CK903" t="s">
        <v>214</v>
      </c>
      <c r="CL903" t="s">
        <v>215</v>
      </c>
      <c r="CM903" t="s">
        <v>211</v>
      </c>
      <c r="CN903" t="s">
        <v>212</v>
      </c>
      <c r="CQ903" t="s">
        <v>213</v>
      </c>
      <c r="CR903" t="s">
        <v>214</v>
      </c>
      <c r="CS903" t="s">
        <v>215</v>
      </c>
      <c r="CT903" t="s">
        <v>211</v>
      </c>
      <c r="CU903" t="s">
        <v>212</v>
      </c>
      <c r="CX903" t="s">
        <v>213</v>
      </c>
      <c r="CY903" t="s">
        <v>214</v>
      </c>
      <c r="CZ903" t="s">
        <v>215</v>
      </c>
      <c r="DA903" t="s">
        <v>211</v>
      </c>
      <c r="DB903" t="s">
        <v>212</v>
      </c>
      <c r="DE903" t="s">
        <v>213</v>
      </c>
      <c r="DF903" t="s">
        <v>214</v>
      </c>
      <c r="DG903" t="s">
        <v>215</v>
      </c>
      <c r="DH903" t="s">
        <v>211</v>
      </c>
      <c r="DI903" t="s">
        <v>212</v>
      </c>
      <c r="DL903" t="s">
        <v>213</v>
      </c>
      <c r="DM903" t="s">
        <v>214</v>
      </c>
      <c r="DN903" t="s">
        <v>215</v>
      </c>
      <c r="DO903" t="s">
        <v>211</v>
      </c>
      <c r="DP903" t="s">
        <v>212</v>
      </c>
      <c r="DS903" t="s">
        <v>213</v>
      </c>
      <c r="DT903" t="s">
        <v>214</v>
      </c>
      <c r="DU903" t="s">
        <v>215</v>
      </c>
      <c r="DV903" t="s">
        <v>211</v>
      </c>
      <c r="DW903" t="s">
        <v>212</v>
      </c>
      <c r="DZ903" t="s">
        <v>213</v>
      </c>
      <c r="EA903" t="s">
        <v>214</v>
      </c>
      <c r="EB903" t="s">
        <v>215</v>
      </c>
      <c r="EC903" t="s">
        <v>211</v>
      </c>
      <c r="ED903" t="s">
        <v>212</v>
      </c>
      <c r="EG903" t="s">
        <v>213</v>
      </c>
      <c r="EH903" t="s">
        <v>214</v>
      </c>
      <c r="EI903" t="s">
        <v>215</v>
      </c>
      <c r="EJ903" t="s">
        <v>211</v>
      </c>
      <c r="EK903" t="s">
        <v>212</v>
      </c>
      <c r="EN903" t="s">
        <v>213</v>
      </c>
      <c r="EO903" t="s">
        <v>214</v>
      </c>
      <c r="EP903" t="s">
        <v>215</v>
      </c>
      <c r="EQ903" t="s">
        <v>211</v>
      </c>
      <c r="ER903" t="s">
        <v>212</v>
      </c>
      <c r="EU903" t="s">
        <v>213</v>
      </c>
      <c r="EV903" t="s">
        <v>214</v>
      </c>
      <c r="EW903" t="s">
        <v>215</v>
      </c>
      <c r="EX903" t="s">
        <v>211</v>
      </c>
      <c r="EY903" t="s">
        <v>212</v>
      </c>
      <c r="FB903" t="s">
        <v>213</v>
      </c>
      <c r="FC903" t="s">
        <v>214</v>
      </c>
      <c r="FD903" t="s">
        <v>215</v>
      </c>
      <c r="FE903" t="s">
        <v>211</v>
      </c>
      <c r="FF903" t="s">
        <v>212</v>
      </c>
      <c r="FI903" t="s">
        <v>213</v>
      </c>
      <c r="FJ903" t="s">
        <v>214</v>
      </c>
      <c r="FK903" t="s">
        <v>215</v>
      </c>
      <c r="FL903" t="s">
        <v>211</v>
      </c>
      <c r="FM903" t="s">
        <v>212</v>
      </c>
      <c r="FP903" t="s">
        <v>213</v>
      </c>
      <c r="FQ903" t="s">
        <v>214</v>
      </c>
      <c r="FR903" t="s">
        <v>215</v>
      </c>
      <c r="FS903" t="s">
        <v>211</v>
      </c>
      <c r="FT903" t="s">
        <v>212</v>
      </c>
      <c r="FW903" t="s">
        <v>213</v>
      </c>
      <c r="FX903" t="s">
        <v>214</v>
      </c>
      <c r="FY903" t="s">
        <v>215</v>
      </c>
      <c r="FZ903" t="s">
        <v>211</v>
      </c>
      <c r="GA903" t="s">
        <v>212</v>
      </c>
      <c r="GD903" t="s">
        <v>213</v>
      </c>
      <c r="GE903" t="s">
        <v>214</v>
      </c>
      <c r="GF903" t="s">
        <v>215</v>
      </c>
      <c r="GG903" t="s">
        <v>211</v>
      </c>
      <c r="GH903" t="s">
        <v>212</v>
      </c>
      <c r="GK903" t="s">
        <v>213</v>
      </c>
      <c r="GL903" t="s">
        <v>214</v>
      </c>
      <c r="GM903" t="s">
        <v>215</v>
      </c>
      <c r="GN903" t="s">
        <v>211</v>
      </c>
      <c r="GO903" t="s">
        <v>212</v>
      </c>
      <c r="GR903" t="s">
        <v>213</v>
      </c>
      <c r="GS903" t="s">
        <v>214</v>
      </c>
      <c r="GT903" t="s">
        <v>215</v>
      </c>
      <c r="GU903" t="s">
        <v>211</v>
      </c>
      <c r="GV903" t="s">
        <v>212</v>
      </c>
      <c r="GY903" t="s">
        <v>213</v>
      </c>
      <c r="GZ903" t="s">
        <v>214</v>
      </c>
      <c r="HA903" t="s">
        <v>215</v>
      </c>
      <c r="HB903" t="s">
        <v>211</v>
      </c>
      <c r="HC903" t="s">
        <v>212</v>
      </c>
      <c r="HF903" t="s">
        <v>213</v>
      </c>
      <c r="HG903" t="s">
        <v>214</v>
      </c>
      <c r="HH903" t="s">
        <v>215</v>
      </c>
      <c r="HI903" t="s">
        <v>211</v>
      </c>
      <c r="HJ903" t="s">
        <v>212</v>
      </c>
      <c r="HM903" t="s">
        <v>213</v>
      </c>
      <c r="HN903" t="s">
        <v>214</v>
      </c>
      <c r="HO903" t="s">
        <v>215</v>
      </c>
      <c r="HP903" t="s">
        <v>211</v>
      </c>
      <c r="HQ903" t="s">
        <v>212</v>
      </c>
      <c r="HT903" t="s">
        <v>213</v>
      </c>
      <c r="HU903" t="s">
        <v>214</v>
      </c>
      <c r="HV903" t="s">
        <v>215</v>
      </c>
      <c r="HW903" t="s">
        <v>211</v>
      </c>
      <c r="HX903" t="s">
        <v>212</v>
      </c>
      <c r="IA903" t="s">
        <v>213</v>
      </c>
      <c r="IB903" t="s">
        <v>214</v>
      </c>
      <c r="IC903" t="s">
        <v>215</v>
      </c>
      <c r="ID903" t="s">
        <v>211</v>
      </c>
      <c r="IE903" t="s">
        <v>212</v>
      </c>
      <c r="IH903" t="s">
        <v>213</v>
      </c>
      <c r="II903" t="s">
        <v>214</v>
      </c>
      <c r="IJ903" t="s">
        <v>215</v>
      </c>
      <c r="IK903" t="s">
        <v>211</v>
      </c>
      <c r="IL903" t="s">
        <v>212</v>
      </c>
      <c r="IO903" t="s">
        <v>213</v>
      </c>
      <c r="IP903" t="s">
        <v>214</v>
      </c>
      <c r="IQ903" t="s">
        <v>215</v>
      </c>
      <c r="IR903" t="s">
        <v>211</v>
      </c>
      <c r="IS903" t="s">
        <v>212</v>
      </c>
      <c r="IV903" t="s">
        <v>213</v>
      </c>
      <c r="IW903" t="s">
        <v>214</v>
      </c>
      <c r="IX903" t="s">
        <v>215</v>
      </c>
      <c r="IY903" t="s">
        <v>211</v>
      </c>
      <c r="IZ903" t="s">
        <v>212</v>
      </c>
      <c r="JC903" t="s">
        <v>213</v>
      </c>
      <c r="JD903" t="s">
        <v>214</v>
      </c>
      <c r="JE903" t="s">
        <v>215</v>
      </c>
      <c r="JF903" t="s">
        <v>211</v>
      </c>
      <c r="JG903" t="s">
        <v>212</v>
      </c>
      <c r="JJ903" t="s">
        <v>213</v>
      </c>
      <c r="JK903" t="s">
        <v>214</v>
      </c>
      <c r="JL903" t="s">
        <v>215</v>
      </c>
      <c r="JM903" t="s">
        <v>211</v>
      </c>
      <c r="JN903" t="s">
        <v>212</v>
      </c>
      <c r="JQ903" t="s">
        <v>213</v>
      </c>
      <c r="JR903" t="s">
        <v>214</v>
      </c>
      <c r="JS903" t="s">
        <v>215</v>
      </c>
      <c r="JT903" t="s">
        <v>211</v>
      </c>
      <c r="JU903" t="s">
        <v>212</v>
      </c>
    </row>
    <row r="904" spans="1:421">
      <c r="K904" s="1"/>
      <c r="L904" s="1"/>
      <c r="M904" s="1"/>
      <c r="N904" s="1"/>
      <c r="O904" s="1"/>
      <c r="R904" s="1"/>
      <c r="S904" s="1"/>
      <c r="T904" s="1"/>
      <c r="U904" s="1"/>
      <c r="V904" s="1"/>
      <c r="Y904" s="1"/>
      <c r="Z904" s="1"/>
      <c r="AA904" s="1"/>
      <c r="AB904" s="1"/>
      <c r="AC904" s="1"/>
      <c r="AE904" t="s">
        <v>213</v>
      </c>
      <c r="AF904" s="1">
        <f ca="1">AF868</f>
        <v>0.99082803442685619</v>
      </c>
      <c r="AG904" s="1">
        <f t="shared" ref="AG904:AJ904" ca="1" si="270">AG868</f>
        <v>9.1719655731438178E-3</v>
      </c>
      <c r="AH904" s="1">
        <f t="shared" si="270"/>
        <v>0</v>
      </c>
      <c r="AI904" s="1">
        <f t="shared" si="270"/>
        <v>0</v>
      </c>
      <c r="AJ904" s="1">
        <f t="shared" si="270"/>
        <v>0</v>
      </c>
      <c r="AL904" t="s">
        <v>213</v>
      </c>
      <c r="AM904" s="1" cm="1">
        <f t="array" aca="1" ref="AM904:AQ908" ca="1">MMULT(AF904:AJ908,AM$868:AQ$872)</f>
        <v>0.9832441402337696</v>
      </c>
      <c r="AN904" s="1">
        <f ca="1"/>
        <v>1.3347869010835414E-2</v>
      </c>
      <c r="AO904" s="1">
        <f ca="1"/>
        <v>3.4079907553950612E-3</v>
      </c>
      <c r="AP904" s="1">
        <f ca="1"/>
        <v>0</v>
      </c>
      <c r="AQ904" s="1">
        <f ca="1"/>
        <v>0</v>
      </c>
      <c r="AS904" t="s">
        <v>213</v>
      </c>
      <c r="AT904" s="1" cm="1">
        <f t="array" aca="1" ref="AT904:AX908" ca="1">MMULT(AM904:AQ908,AT$868:AX$872)</f>
        <v>0.97617920676499281</v>
      </c>
      <c r="AU904" s="1">
        <f ca="1"/>
        <v>1.5667364641523903E-2</v>
      </c>
      <c r="AV904" s="1">
        <f ca="1"/>
        <v>6.9823872249068818E-3</v>
      </c>
      <c r="AW904" s="1">
        <f ca="1"/>
        <v>1.1710413685765736E-3</v>
      </c>
      <c r="AX904" s="1">
        <f ca="1"/>
        <v>0</v>
      </c>
      <c r="AZ904" t="s">
        <v>213</v>
      </c>
      <c r="BA904" s="1" cm="1">
        <f t="array" aca="1" ref="BA904:BE908" ca="1">MMULT(AT904:AX908,BA$868:BE$872)</f>
        <v>0.97014375992292412</v>
      </c>
      <c r="BB904" s="1">
        <f ca="1"/>
        <v>1.6495558892509737E-2</v>
      </c>
      <c r="BC904" s="1">
        <f ca="1"/>
        <v>9.8410886774156856E-3</v>
      </c>
      <c r="BD904" s="1">
        <f ca="1"/>
        <v>2.9435725771209073E-3</v>
      </c>
      <c r="BE904" s="1">
        <f ca="1"/>
        <v>5.7601993002976434E-4</v>
      </c>
      <c r="BG904" t="s">
        <v>213</v>
      </c>
      <c r="BH904" s="1" cm="1">
        <f t="array" aca="1" ref="BH904:BL908" ca="1">MMULT(BA904:BE908,BH$868:BL$872)</f>
        <v>0.96405735338676768</v>
      </c>
      <c r="BI904" s="1">
        <f ca="1"/>
        <v>1.7247932149468206E-2</v>
      </c>
      <c r="BJ904" s="1">
        <f ca="1"/>
        <v>1.1844882372084864E-2</v>
      </c>
      <c r="BK904" s="1">
        <f ca="1"/>
        <v>4.8144789032706584E-3</v>
      </c>
      <c r="BL904" s="1">
        <f ca="1"/>
        <v>2.0353531884087649E-3</v>
      </c>
      <c r="BN904" t="s">
        <v>213</v>
      </c>
      <c r="BO904" s="1" cm="1">
        <f t="array" aca="1" ref="BO904:BS908" ca="1">MMULT(BH904:BL908,BO$868:BS$872)</f>
        <v>0.95818441495709405</v>
      </c>
      <c r="BP904" s="1">
        <f ca="1"/>
        <v>1.7676722529442135E-2</v>
      </c>
      <c r="BQ904" s="1">
        <f ca="1"/>
        <v>1.3293347363774764E-2</v>
      </c>
      <c r="BR904" s="1">
        <f ca="1"/>
        <v>6.4222001103327779E-3</v>
      </c>
      <c r="BS904" s="1">
        <f ca="1"/>
        <v>4.4233150393564648E-3</v>
      </c>
      <c r="BU904" t="s">
        <v>213</v>
      </c>
      <c r="BV904" s="1" cm="1">
        <f t="array" aca="1" ref="BV904:BZ908" ca="1">MMULT(BO904:BS908,BV$868:BZ$872)</f>
        <v>0.95203451477451539</v>
      </c>
      <c r="BW904" s="1">
        <f ca="1"/>
        <v>1.8227911933943516E-2</v>
      </c>
      <c r="BX904" s="1">
        <f ca="1"/>
        <v>1.434992013013377E-2</v>
      </c>
      <c r="BY904" s="1">
        <f ca="1"/>
        <v>7.7532380668845404E-3</v>
      </c>
      <c r="BZ904" s="1">
        <f ca="1"/>
        <v>7.6344150945228534E-3</v>
      </c>
      <c r="CB904" t="s">
        <v>213</v>
      </c>
      <c r="CC904" s="1" cm="1">
        <f t="array" aca="1" ref="CC904:CG908" ca="1">MMULT(BV904:BZ908,CC$868:CG$872)</f>
        <v>0.94591244374881933</v>
      </c>
      <c r="CD904" s="1">
        <f ca="1"/>
        <v>1.858658909847935E-2</v>
      </c>
      <c r="CE904" s="1">
        <f ca="1"/>
        <v>1.5192181597149145E-2</v>
      </c>
      <c r="CF904" s="1">
        <f ca="1"/>
        <v>8.7977514275871284E-3</v>
      </c>
      <c r="CG904" s="1">
        <f ca="1"/>
        <v>1.1511034127965124E-2</v>
      </c>
      <c r="CI904" t="s">
        <v>213</v>
      </c>
      <c r="CJ904" s="1" cm="1">
        <f t="array" aca="1" ref="CJ904:CN908" ca="1">MMULT(CC904:CG908,CJ$868:CN$872)</f>
        <v>0.9398061983333108</v>
      </c>
      <c r="CK904" s="1">
        <f ca="1"/>
        <v>1.8826336559992999E-2</v>
      </c>
      <c r="CL904" s="1">
        <f ca="1"/>
        <v>1.5831996222239356E-2</v>
      </c>
      <c r="CM904" s="1">
        <f ca="1"/>
        <v>9.6255590426982292E-3</v>
      </c>
      <c r="CN904" s="1">
        <f ca="1"/>
        <v>1.590990984175869E-2</v>
      </c>
      <c r="CP904" t="s">
        <v>213</v>
      </c>
      <c r="CQ904" s="1" cm="1">
        <f t="array" aca="1" ref="CQ904:CU908" ca="1">MMULT(CJ904:CN908,CQ$868:CU$872)</f>
        <v>0.93370690489559971</v>
      </c>
      <c r="CR904" s="1">
        <f ca="1"/>
        <v>1.8988020669422147E-2</v>
      </c>
      <c r="CS904" s="1">
        <f ca="1"/>
        <v>1.6306798315603908E-2</v>
      </c>
      <c r="CT904" s="1">
        <f ca="1"/>
        <v>1.0275586756266471E-2</v>
      </c>
      <c r="CU904" s="1">
        <f ca="1"/>
        <v>2.0722689363107803E-2</v>
      </c>
      <c r="CW904" t="s">
        <v>213</v>
      </c>
      <c r="CX904" s="1" cm="1">
        <f t="array" aca="1" ref="CX904:DB908" ca="1">MMULT(CQ904:CU908,CX$868:DB$872)</f>
        <v>0.92760916115878556</v>
      </c>
      <c r="CY904" s="1">
        <f ca="1"/>
        <v>1.9095635799925896E-2</v>
      </c>
      <c r="CZ904" s="1">
        <f ca="1"/>
        <v>1.6654738987825955E-2</v>
      </c>
      <c r="DA904" s="1">
        <f ca="1"/>
        <v>1.0779981312221689E-2</v>
      </c>
      <c r="DB904" s="1">
        <f ca="1"/>
        <v>2.5860482741241038E-2</v>
      </c>
      <c r="DD904" t="s">
        <v>213</v>
      </c>
      <c r="DE904" s="1" cm="1">
        <f t="array" aca="1" ref="DE904:DI908" ca="1">MMULT(CX904:DB908,DE$868:DI$872)</f>
        <v>0.92150986510976396</v>
      </c>
      <c r="DF904" s="1">
        <f ca="1"/>
        <v>1.9164418551054205E-2</v>
      </c>
      <c r="DG904" s="1">
        <f ca="1"/>
        <v>1.690745924494725E-2</v>
      </c>
      <c r="DH904" s="1">
        <f ca="1"/>
        <v>1.1167783696882811E-2</v>
      </c>
      <c r="DI904" s="1">
        <f ca="1"/>
        <v>3.1250473397351881E-2</v>
      </c>
      <c r="DK904" t="s">
        <v>213</v>
      </c>
      <c r="DL904" s="1" cm="1">
        <f t="array" aca="1" ref="DL904:DP908" ca="1">MMULT(DE904:DI908,DL$868:DP$872)</f>
        <v>0.91540742654909901</v>
      </c>
      <c r="DM904" s="1">
        <f ca="1"/>
        <v>1.9204603475607294E-2</v>
      </c>
      <c r="DN904" s="1">
        <f ca="1"/>
        <v>1.7089326529223025E-2</v>
      </c>
      <c r="DO904" s="1">
        <f ca="1"/>
        <v>1.1464278200277393E-2</v>
      </c>
      <c r="DP904" s="1">
        <f ca="1"/>
        <v>3.6834365245793289E-2</v>
      </c>
      <c r="DR904" t="s">
        <v>213</v>
      </c>
      <c r="DS904" s="1" cm="1">
        <f t="array" aca="1" ref="DS904:DW908" ca="1">MMULT(DL904:DP908,DS$868:DW$872)</f>
        <v>0.90930126573666659</v>
      </c>
      <c r="DT904" s="1">
        <f ca="1"/>
        <v>1.9223306905710176E-2</v>
      </c>
      <c r="DU904" s="1">
        <f ca="1"/>
        <v>1.7218520816090273E-2</v>
      </c>
      <c r="DV904" s="1">
        <f ca="1"/>
        <v>1.1690402195600995E-2</v>
      </c>
      <c r="DW904" s="1">
        <f ca="1"/>
        <v>4.2566504345931983E-2</v>
      </c>
      <c r="DY904" t="s">
        <v>213</v>
      </c>
      <c r="DZ904" s="1" cm="1">
        <f t="array" aca="1" ref="DZ904:ED908" ca="1">MMULT(DS904:DW908,DZ$868:ED$872)</f>
        <v>0.90319147840550007</v>
      </c>
      <c r="EA904" s="1">
        <f ca="1"/>
        <v>1.9225583353817941E-2</v>
      </c>
      <c r="EB904" s="1">
        <f ca="1"/>
        <v>1.7308411056979067E-2</v>
      </c>
      <c r="EC904" s="1">
        <f ca="1"/>
        <v>1.1862821739970483E-2</v>
      </c>
      <c r="ED904" s="1">
        <f ca="1"/>
        <v>4.8411705443732481E-2</v>
      </c>
      <c r="EF904" t="s">
        <v>213</v>
      </c>
      <c r="EG904" s="1" cm="1">
        <f t="array" aca="1" ref="EG904:EK908" ca="1">MMULT(DZ904:ED908,EG$868:EK$872)</f>
        <v>0.89707860448603582</v>
      </c>
      <c r="EH904" s="1">
        <f ca="1"/>
        <v>1.9215075493054838E-2</v>
      </c>
      <c r="EI904" s="1">
        <f ca="1"/>
        <v>1.7368766031531972E-2</v>
      </c>
      <c r="EJ904" s="1">
        <f ca="1"/>
        <v>1.1994437675659598E-2</v>
      </c>
      <c r="EK904" s="1">
        <f ca="1"/>
        <v>5.4343116313717722E-2</v>
      </c>
      <c r="EM904" t="s">
        <v>213</v>
      </c>
      <c r="EN904" s="1" cm="1">
        <f t="array" aca="1" ref="EN904:ER908" ca="1">MMULT(EG904:EK908,EN$868:ER$872)</f>
        <v>0.89096346688430528</v>
      </c>
      <c r="EO904" s="1">
        <f ca="1"/>
        <v>1.9194439362207851E-2</v>
      </c>
      <c r="EP904" s="1">
        <f ca="1"/>
        <v>1.7406709573604816E-2</v>
      </c>
      <c r="EQ904" s="1">
        <f ca="1"/>
        <v>1.2095049028334501E-2</v>
      </c>
      <c r="ER904" s="1">
        <f ca="1"/>
        <v>6.0340335151547519E-2</v>
      </c>
      <c r="ET904" t="s">
        <v>213</v>
      </c>
      <c r="EU904" s="1" cm="1">
        <f t="array" aca="1" ref="EU904:EY908" ca="1">MMULT(EN904:ER908,EU$868:EY$872)</f>
        <v>0.88484705951287634</v>
      </c>
      <c r="EV904" s="1">
        <f ca="1"/>
        <v>1.9165632767987544E-2</v>
      </c>
      <c r="EW904" s="1">
        <f ca="1"/>
        <v>1.7427440570061997E-2</v>
      </c>
      <c r="EX904" s="1">
        <f ca="1"/>
        <v>1.2172007483359309E-2</v>
      </c>
      <c r="EY904" s="1">
        <f ca="1"/>
        <v>6.6387859665714768E-2</v>
      </c>
      <c r="FA904" t="s">
        <v>213</v>
      </c>
      <c r="FB904" s="1" cm="1">
        <f t="array" aca="1" ref="FB904:FF908" ca="1">MMULT(EU904:EY908,FB$868:FF$872)</f>
        <v>0.87873047034473883</v>
      </c>
      <c r="FC904" s="1">
        <f ca="1"/>
        <v>1.9130114986000864E-2</v>
      </c>
      <c r="FD904" s="1">
        <f ca="1"/>
        <v>1.7434763731803589E-2</v>
      </c>
      <c r="FE904" s="1">
        <f ca="1"/>
        <v>1.2230787530062234E-2</v>
      </c>
      <c r="FF904" s="1">
        <f ca="1"/>
        <v>7.2473863407394423E-2</v>
      </c>
      <c r="FH904" t="s">
        <v>213</v>
      </c>
      <c r="FI904" s="1" cm="1">
        <f t="array" aca="1" ref="FI904:FM908" ca="1">MMULT(FB904:FF908,FI$868:FM$872)</f>
        <v>0.8726148293187167</v>
      </c>
      <c r="FJ904" s="1">
        <f ca="1"/>
        <v>1.9088986745739535E-2</v>
      </c>
      <c r="FK904" s="1">
        <f ca="1"/>
        <v>1.743147622299902E-2</v>
      </c>
      <c r="FL904" s="1">
        <f ca="1"/>
        <v>1.2275450540119116E-2</v>
      </c>
      <c r="FM904" s="1">
        <f ca="1"/>
        <v>7.8589257172425542E-2</v>
      </c>
      <c r="FO904" t="s">
        <v>213</v>
      </c>
      <c r="FP904" s="1" cm="1">
        <f t="array" aca="1" ref="FP904:FT908" ca="1">MMULT(FI904:FM908,FP$868:FT$872)</f>
        <v>0.86650127374913044</v>
      </c>
      <c r="FQ904" s="1">
        <f ca="1"/>
        <v>1.9043089137576148E-2</v>
      </c>
      <c r="FR904" s="1">
        <f ca="1"/>
        <v>1.7419647375757338E-2</v>
      </c>
      <c r="FS904" s="1">
        <f ca="1"/>
        <v>1.2309007295050918E-2</v>
      </c>
      <c r="FT904" s="1">
        <f ca="1"/>
        <v>8.4726982442485096E-2</v>
      </c>
      <c r="FV904" t="s">
        <v>213</v>
      </c>
      <c r="FW904" s="1" cm="1">
        <f t="array" aca="1" ref="FW904:GA908" ca="1">MMULT(FP904:FT908,FW$868:GA$872)</f>
        <v>0.86039092594926025</v>
      </c>
      <c r="FX904" s="1">
        <f ca="1"/>
        <v>1.8993073905011419E-2</v>
      </c>
      <c r="FY904" s="1">
        <f ca="1"/>
        <v>1.7400820251484886E-2</v>
      </c>
      <c r="FZ904" s="1">
        <f ca="1"/>
        <v>1.2333693804232701E-2</v>
      </c>
      <c r="GA904" s="1">
        <f ca="1"/>
        <v>9.0881486090010552E-2</v>
      </c>
      <c r="GC904" t="s">
        <v>213</v>
      </c>
      <c r="GD904" s="1" cm="1">
        <f t="array" aca="1" ref="GD904:GH908" ca="1">MMULT(FW904:GA908,GD$868:GH$872)</f>
        <v>0.85428487928792929</v>
      </c>
      <c r="GE904" s="1">
        <f ca="1"/>
        <v>1.8939453648107781E-2</v>
      </c>
      <c r="GF904" s="1">
        <f ca="1"/>
        <v>1.7376156567488688E-2</v>
      </c>
      <c r="GG904" s="1">
        <f ca="1"/>
        <v>1.235117750434709E-2</v>
      </c>
      <c r="GH904" s="1">
        <f ca="1"/>
        <v>9.7048332992126896E-2</v>
      </c>
      <c r="GJ904" t="s">
        <v>213</v>
      </c>
      <c r="GK904" s="1" cm="1">
        <f t="array" aca="1" ref="GK904:GO908" ca="1">MMULT(GD904:GH908,GK$868:GO$872)</f>
        <v>0.84818419000036183</v>
      </c>
      <c r="GL904" s="1">
        <f ca="1"/>
        <v>1.8882637848739038E-2</v>
      </c>
      <c r="GM904" s="1">
        <f ca="1"/>
        <v>1.7346540806222912E-2</v>
      </c>
      <c r="GN904" s="1">
        <f ca="1"/>
        <v>1.2362709600375499E-2</v>
      </c>
      <c r="GO904" s="1">
        <f ca="1"/>
        <v>0.10322392174430044</v>
      </c>
      <c r="GQ904" t="s">
        <v>213</v>
      </c>
      <c r="GR904" s="1" cm="1">
        <f t="array" aca="1" ref="GR904:GV908" ca="1">MMULT(GK904:GO908,GR$868:GV$872)</f>
        <v>0.84208987287123382</v>
      </c>
      <c r="GS904" s="1">
        <f ca="1"/>
        <v>1.8822958848536485E-2</v>
      </c>
      <c r="GT904" s="1">
        <f ca="1"/>
        <v>1.731265500996295E-2</v>
      </c>
      <c r="GU904" s="1">
        <f ca="1"/>
        <v>1.2369236725778308E-2</v>
      </c>
      <c r="GV904" s="1">
        <f ca="1"/>
        <v>0.10940527654448819</v>
      </c>
      <c r="GX904" t="s">
        <v>213</v>
      </c>
      <c r="GY904" s="1" cm="1">
        <f t="array" aca="1" ref="GY904:HC908" ca="1">MMULT(GR904:GV908,GY$868:HC$872)</f>
        <v>0.83600289947867368</v>
      </c>
      <c r="GZ904" s="1">
        <f ca="1"/>
        <v>1.8760690681762844E-2</v>
      </c>
      <c r="HA904" s="1">
        <f ca="1"/>
        <v>1.7275032568101541E-2</v>
      </c>
      <c r="HB904" s="1">
        <f ca="1"/>
        <v>1.2371482364084328E-2</v>
      </c>
      <c r="HC904" s="1">
        <f ca="1"/>
        <v>0.11558989490737734</v>
      </c>
      <c r="HE904" t="s">
        <v>213</v>
      </c>
      <c r="HF904" s="1" cm="1">
        <f t="array" aca="1" ref="HF904:HJ908" ca="1">MMULT(GY904:HC908,HF$868:HJ$872)</f>
        <v>0.8299241980935258</v>
      </c>
      <c r="HG904" s="1">
        <f ca="1"/>
        <v>1.869606280971944E-2</v>
      </c>
      <c r="HH904" s="1">
        <f ca="1"/>
        <v>1.7234096968303421E-2</v>
      </c>
      <c r="HI904" s="1">
        <f ca="1"/>
        <v>1.2370006039031583E-2</v>
      </c>
      <c r="HJ904" s="1">
        <f ca="1"/>
        <v>0.12177563608941951</v>
      </c>
      <c r="HL904" t="s">
        <v>213</v>
      </c>
      <c r="HM904" s="1" cm="1">
        <f t="array" aca="1" ref="HM904:HQ908" ca="1">MMULT(HF904:HJ908,HM$868:HQ$872)</f>
        <v>0.82385465461411578</v>
      </c>
      <c r="HN904" s="1">
        <f ca="1"/>
        <v>1.862927020413992E-2</v>
      </c>
      <c r="HO904" s="1">
        <f ca="1"/>
        <v>1.7190189789794055E-2</v>
      </c>
      <c r="HP904" s="1">
        <f ca="1"/>
        <v>1.2365246283014702E-2</v>
      </c>
      <c r="HQ904" s="1">
        <f ca="1"/>
        <v>0.12796063910893529</v>
      </c>
      <c r="HS904" t="s">
        <v>213</v>
      </c>
      <c r="HT904" s="1" cm="1">
        <f t="array" aca="1" ref="HT904:HX908" ca="1">MMULT(HM904:HQ908,HT$868:HX$872)</f>
        <v>0.81779511411692263</v>
      </c>
      <c r="HU904" s="1">
        <f ca="1"/>
        <v>1.8560480805911626E-2</v>
      </c>
      <c r="HV904" s="1">
        <f ca="1"/>
        <v>1.7143590997364715E-2</v>
      </c>
      <c r="HW904" s="1">
        <f ca="1"/>
        <v>1.2357551829358103E-2</v>
      </c>
      <c r="HX904" s="1">
        <f ca="1"/>
        <v>0.13414326225044265</v>
      </c>
      <c r="HZ904" t="s">
        <v>213</v>
      </c>
      <c r="IA904" s="1" cm="1">
        <f t="array" aca="1" ref="IA904:IE908" ca="1">MMULT(HT904:HX908,IA$868:IE$872)</f>
        <v>0.81174638274272026</v>
      </c>
      <c r="IB904" s="1">
        <f ca="1"/>
        <v>1.8489841088695801E-2</v>
      </c>
      <c r="IC904" s="1">
        <f ca="1"/>
        <v>1.7094533719666346E-2</v>
      </c>
      <c r="ID904" s="1">
        <f ca="1"/>
        <v>1.2347204283795682E-2</v>
      </c>
      <c r="IE904" s="1">
        <f ca="1"/>
        <v>0.1403220381651217</v>
      </c>
      <c r="IG904" t="s">
        <v>213</v>
      </c>
      <c r="IH904" s="1" cm="1">
        <f t="array" aca="1" ref="IH904:IL908" ca="1">MMULT(IA904:IE908,IH$868:IL$872)</f>
        <v>0.80570922973381676</v>
      </c>
      <c r="II904" s="1">
        <f ca="1"/>
        <v>1.8417480247427256E-2</v>
      </c>
      <c r="IJ904" s="1">
        <f ca="1"/>
        <v>1.7043215069555084E-2</v>
      </c>
      <c r="IK904" s="1">
        <f ca="1"/>
        <v>1.2334434642181176E-2</v>
      </c>
      <c r="IL904" s="1">
        <f ca="1"/>
        <v>0.14649564030701956</v>
      </c>
      <c r="IN904" t="s">
        <v>213</v>
      </c>
      <c r="IO904" s="1" cm="1">
        <f t="array" aca="1" ref="IO904:IS908" ca="1">MMULT(IH904:IL908,IO$868:IS$872)</f>
        <v>0.79968438950383547</v>
      </c>
      <c r="IP904" s="1">
        <f ca="1"/>
        <v>1.8343513383373252E-2</v>
      </c>
      <c r="IQ904" s="1">
        <f ca="1"/>
        <v>1.6989804117656618E-2</v>
      </c>
      <c r="IR904" s="1">
        <f ca="1"/>
        <v>1.2319435367024387E-2</v>
      </c>
      <c r="IS904" s="1">
        <f ca="1"/>
        <v>0.15266285762811016</v>
      </c>
      <c r="IU904" t="s">
        <v>213</v>
      </c>
      <c r="IV904" s="1" cm="1">
        <f t="array" aca="1" ref="IV904:IZ908" ca="1">MMULT(IO904:IS908,IV$868:IZ$872)</f>
        <v>0.79367256366618044</v>
      </c>
      <c r="IW904" s="1">
        <f ca="1"/>
        <v>1.826804395230008E-2</v>
      </c>
      <c r="IX904" s="1">
        <f ca="1"/>
        <v>1.6934447812096545E-2</v>
      </c>
      <c r="IY904" s="1">
        <f ca="1"/>
        <v>1.2302369257800486E-2</v>
      </c>
      <c r="IZ904" s="1">
        <f ca="1"/>
        <v>0.15882257531162236</v>
      </c>
      <c r="JB904" t="s">
        <v>213</v>
      </c>
      <c r="JC904" s="1" cm="1">
        <f t="array" aca="1" ref="JC904:JG908" ca="1">MMULT(IV904:IZ908,JC$868:JG$872)</f>
        <v>0.78767442297738144</v>
      </c>
      <c r="JD904" s="1">
        <f ca="1"/>
        <v>1.8191165667622272E-2</v>
      </c>
      <c r="JE904" s="1">
        <f ca="1"/>
        <v>1.6877275410811271E-2</v>
      </c>
      <c r="JF904" s="1">
        <f ca="1"/>
        <v>1.2283376003662409E-2</v>
      </c>
      <c r="JG904" s="1">
        <f ca="1"/>
        <v>0.1649737599405226</v>
      </c>
      <c r="JI904" t="s">
        <v>213</v>
      </c>
      <c r="JJ904" s="1" cm="1">
        <f t="array" aca="1" ref="JJ904:JN908" ca="1">MMULT(JC904:JG908,JJ$868:JN$872)</f>
        <v>0.78169060917145761</v>
      </c>
      <c r="JK904" s="1">
        <f ca="1"/>
        <v>1.8112963997250167E-2</v>
      </c>
      <c r="JL904" s="1">
        <f ca="1"/>
        <v>1.6818401831660772E-2</v>
      </c>
      <c r="JM904" s="1">
        <f ca="1"/>
        <v>1.226257705727773E-2</v>
      </c>
      <c r="JN904" s="1">
        <f ca="1"/>
        <v>0.17111544794235381</v>
      </c>
      <c r="JP904" t="s">
        <v>213</v>
      </c>
      <c r="JQ904" s="1" cm="1">
        <f t="array" aca="1" ref="JQ904:JU908" ca="1">MMULT(JJ904:JN908,JQ$868:JU$872)</f>
        <v>0.77572173667445909</v>
      </c>
      <c r="JR904" s="1">
        <f ca="1"/>
        <v>1.8033517354915839E-2</v>
      </c>
      <c r="JS904" s="1">
        <f ca="1"/>
        <v>1.6757930210859025E-2</v>
      </c>
      <c r="JT904" s="1">
        <f ca="1"/>
        <v>1.2240079288773506E-2</v>
      </c>
      <c r="JU904" s="1">
        <f ca="1"/>
        <v>0.17724673647099268</v>
      </c>
      <c r="JX904" s="1"/>
      <c r="JY904" s="1"/>
      <c r="JZ904" s="1"/>
      <c r="KA904" s="1"/>
      <c r="KB904" s="1"/>
      <c r="KE904" s="1"/>
      <c r="KF904" s="1"/>
      <c r="KG904" s="1"/>
      <c r="KH904" s="1"/>
      <c r="KI904" s="1"/>
      <c r="KL904" s="1"/>
      <c r="KM904" s="1"/>
      <c r="KN904" s="1"/>
      <c r="KO904" s="1"/>
      <c r="KP904" s="1"/>
      <c r="KS904" s="1"/>
      <c r="KT904" s="1"/>
      <c r="KU904" s="1"/>
      <c r="KV904" s="1"/>
      <c r="KW904" s="1"/>
      <c r="KZ904" s="1"/>
      <c r="LA904" s="1"/>
      <c r="LB904" s="1"/>
      <c r="LC904" s="1"/>
      <c r="LD904" s="1"/>
      <c r="LG904" s="1"/>
      <c r="LH904" s="1"/>
      <c r="LI904" s="1"/>
      <c r="LJ904" s="1"/>
      <c r="LK904" s="1"/>
      <c r="LN904" s="1"/>
      <c r="LO904" s="1"/>
      <c r="LP904" s="1"/>
      <c r="LQ904" s="1"/>
      <c r="LR904" s="1"/>
      <c r="LU904" s="1"/>
      <c r="LV904" s="1"/>
      <c r="LW904" s="1"/>
      <c r="LX904" s="1"/>
      <c r="LY904" s="1"/>
      <c r="MB904" s="1"/>
      <c r="MC904" s="1"/>
      <c r="MD904" s="1"/>
      <c r="ME904" s="1"/>
      <c r="MF904" s="1"/>
      <c r="MI904" s="1"/>
      <c r="MJ904" s="1"/>
      <c r="MK904" s="1"/>
      <c r="ML904" s="1"/>
      <c r="MM904" s="1"/>
      <c r="MP904" s="1"/>
      <c r="MQ904" s="1"/>
      <c r="MR904" s="1"/>
      <c r="MS904" s="1"/>
      <c r="MT904" s="1"/>
      <c r="MW904" s="1"/>
      <c r="MX904" s="1"/>
      <c r="MY904" s="1"/>
      <c r="MZ904" s="1"/>
      <c r="NA904" s="1"/>
      <c r="ND904" s="1"/>
      <c r="NE904" s="1"/>
      <c r="NF904" s="1"/>
      <c r="NG904" s="1"/>
      <c r="NH904" s="1"/>
      <c r="NK904" s="1"/>
      <c r="NL904" s="1"/>
      <c r="NM904" s="1"/>
      <c r="NN904" s="1"/>
      <c r="NO904" s="1"/>
      <c r="NR904" s="1"/>
      <c r="NS904" s="1"/>
      <c r="NT904" s="1"/>
      <c r="NU904" s="1"/>
      <c r="NV904" s="1"/>
      <c r="NY904" s="1"/>
      <c r="NZ904" s="1"/>
      <c r="OA904" s="1"/>
      <c r="OB904" s="1"/>
      <c r="OC904" s="1"/>
      <c r="OF904" s="1"/>
      <c r="OG904" s="1"/>
      <c r="OH904" s="1"/>
      <c r="OI904" s="1"/>
      <c r="OJ904" s="1"/>
      <c r="OM904" s="1"/>
      <c r="ON904" s="1"/>
      <c r="OO904" s="1"/>
      <c r="OP904" s="1"/>
      <c r="OQ904" s="1"/>
      <c r="OT904" s="1"/>
      <c r="OU904" s="1"/>
      <c r="OV904" s="1"/>
      <c r="OW904" s="1"/>
      <c r="OX904" s="1"/>
      <c r="PA904" s="1"/>
      <c r="PB904" s="1"/>
      <c r="PC904" s="1"/>
      <c r="PD904" s="1"/>
      <c r="PE904" s="1"/>
    </row>
    <row r="905" spans="1:421">
      <c r="K905" s="1"/>
      <c r="L905" s="1"/>
      <c r="M905" s="1"/>
      <c r="N905" s="1"/>
      <c r="O905" s="1"/>
      <c r="R905" s="1"/>
      <c r="S905" s="1"/>
      <c r="T905" s="1"/>
      <c r="U905" s="1"/>
      <c r="V905" s="1"/>
      <c r="Y905" s="1"/>
      <c r="Z905" s="1"/>
      <c r="AA905" s="1"/>
      <c r="AB905" s="1"/>
      <c r="AC905" s="1"/>
      <c r="AE905" t="s">
        <v>214</v>
      </c>
      <c r="AF905" s="1">
        <f t="shared" ref="AF905:AJ905" ca="1" si="271">AF869</f>
        <v>0.23648829238545327</v>
      </c>
      <c r="AG905" s="1">
        <f t="shared" ca="1" si="271"/>
        <v>0.40089521935157446</v>
      </c>
      <c r="AH905" s="1">
        <f t="shared" ca="1" si="271"/>
        <v>0.36261648826297233</v>
      </c>
      <c r="AI905" s="1">
        <f t="shared" si="271"/>
        <v>0</v>
      </c>
      <c r="AJ905" s="1">
        <f t="shared" si="271"/>
        <v>0</v>
      </c>
      <c r="AL905" t="s">
        <v>214</v>
      </c>
      <c r="AM905" s="1">
        <f ca="1"/>
        <v>0.32607062074286547</v>
      </c>
      <c r="AN905" s="1">
        <f ca="1"/>
        <v>0.19526336315022308</v>
      </c>
      <c r="AO905" s="1">
        <f ca="1"/>
        <v>0.35631865775855764</v>
      </c>
      <c r="AP905" s="1">
        <f ca="1"/>
        <v>0.12234735834835381</v>
      </c>
      <c r="AQ905" s="1">
        <f ca="1"/>
        <v>0</v>
      </c>
      <c r="AS905" t="s">
        <v>214</v>
      </c>
      <c r="AT905" s="1">
        <f ca="1"/>
        <v>0.36649753256785178</v>
      </c>
      <c r="AU905" s="1">
        <f ca="1"/>
        <v>0.11239039087370056</v>
      </c>
      <c r="AV905" s="1">
        <f ca="1"/>
        <v>0.2777732642308639</v>
      </c>
      <c r="AW905" s="1">
        <f ca="1"/>
        <v>0.18246500033129587</v>
      </c>
      <c r="AX905" s="1">
        <f ca="1"/>
        <v>6.0873811996287906E-2</v>
      </c>
      <c r="AZ905" t="s">
        <v>214</v>
      </c>
      <c r="BA905" s="1">
        <f ca="1"/>
        <v>0.38855674020416886</v>
      </c>
      <c r="BB905" s="1">
        <f ca="1"/>
        <v>7.3538062974581306E-2</v>
      </c>
      <c r="BC905" s="1">
        <f ca="1"/>
        <v>0.2028020687474861</v>
      </c>
      <c r="BD905" s="1">
        <f ca="1"/>
        <v>0.18447716936085762</v>
      </c>
      <c r="BE905" s="1">
        <f ca="1"/>
        <v>0.15062595871290607</v>
      </c>
      <c r="BG905" t="s">
        <v>214</v>
      </c>
      <c r="BH905" s="1">
        <f ca="1"/>
        <v>0.40120901903348927</v>
      </c>
      <c r="BI905" s="1">
        <f ca="1"/>
        <v>5.1208504632414734E-2</v>
      </c>
      <c r="BJ905" s="1">
        <f ca="1"/>
        <v>0.14533074958630166</v>
      </c>
      <c r="BK905" s="1">
        <f ca="1"/>
        <v>0.16016762946123989</v>
      </c>
      <c r="BL905" s="1">
        <f ca="1"/>
        <v>0.24208409728655439</v>
      </c>
      <c r="BN905" t="s">
        <v>214</v>
      </c>
      <c r="BO905" s="1">
        <f ca="1"/>
        <v>0.408684260082819</v>
      </c>
      <c r="BP905" s="1">
        <f ca="1"/>
        <v>3.7334740353874185E-2</v>
      </c>
      <c r="BQ905" s="1">
        <f ca="1"/>
        <v>0.10391083021865073</v>
      </c>
      <c r="BR905" s="1">
        <f ca="1"/>
        <v>0.12854358272652755</v>
      </c>
      <c r="BS905" s="1">
        <f ca="1"/>
        <v>0.32152658661812844</v>
      </c>
      <c r="BU905" t="s">
        <v>214</v>
      </c>
      <c r="BV905" s="1">
        <f ca="1"/>
        <v>0.41265133599076032</v>
      </c>
      <c r="BW905" s="1">
        <f ca="1"/>
        <v>2.8098873855408862E-2</v>
      </c>
      <c r="BX905" s="1">
        <f ca="1"/>
        <v>7.4576901310658236E-2</v>
      </c>
      <c r="BY905" s="1">
        <f ca="1"/>
        <v>9.8874510861780215E-2</v>
      </c>
      <c r="BZ905" s="1">
        <f ca="1"/>
        <v>0.38579837798139222</v>
      </c>
      <c r="CB905" t="s">
        <v>214</v>
      </c>
      <c r="CC905" s="1">
        <f ca="1"/>
        <v>0.41443554863043974</v>
      </c>
      <c r="CD905" s="1">
        <f ca="1"/>
        <v>2.1924440752800426E-2</v>
      </c>
      <c r="CE905" s="1">
        <f ca="1"/>
        <v>5.4057688499268092E-2</v>
      </c>
      <c r="CF905" s="1">
        <f ca="1"/>
        <v>7.4346688705209246E-2</v>
      </c>
      <c r="CG905" s="1">
        <f ca="1"/>
        <v>0.43523563341228233</v>
      </c>
      <c r="CI905" t="s">
        <v>214</v>
      </c>
      <c r="CJ905" s="1">
        <f ca="1"/>
        <v>0.41477187298395279</v>
      </c>
      <c r="CK905" s="1">
        <f ca="1"/>
        <v>1.7741752421396154E-2</v>
      </c>
      <c r="CL905" s="1">
        <f ca="1"/>
        <v>3.9790300599655541E-2</v>
      </c>
      <c r="CM905" s="1">
        <f ca="1"/>
        <v>5.5287096230108454E-2</v>
      </c>
      <c r="CN905" s="1">
        <f ca="1"/>
        <v>0.47240897776488694</v>
      </c>
      <c r="CP905" t="s">
        <v>214</v>
      </c>
      <c r="CQ905" s="1">
        <f ca="1"/>
        <v>0.41413193644722623</v>
      </c>
      <c r="CR905" s="1">
        <f ca="1"/>
        <v>1.4888229399329643E-2</v>
      </c>
      <c r="CS905" s="1">
        <f ca="1"/>
        <v>2.9900788861149202E-2</v>
      </c>
      <c r="CT905" s="1">
        <f ca="1"/>
        <v>4.1026519412353628E-2</v>
      </c>
      <c r="CU905" s="1">
        <f ca="1"/>
        <v>0.5000525258799412</v>
      </c>
      <c r="CW905" t="s">
        <v>214</v>
      </c>
      <c r="CX905" s="1">
        <f ca="1"/>
        <v>0.41282811778579487</v>
      </c>
      <c r="CY905" s="1">
        <f ca="1"/>
        <v>1.2933698363813027E-2</v>
      </c>
      <c r="CZ905" s="1">
        <f ca="1"/>
        <v>2.3058694651011232E-2</v>
      </c>
      <c r="DA905" s="1">
        <f ca="1"/>
        <v>3.0613703613262766E-2</v>
      </c>
      <c r="DB905" s="1">
        <f ca="1"/>
        <v>0.52056578558611799</v>
      </c>
      <c r="DD905" t="s">
        <v>214</v>
      </c>
      <c r="DE905" s="1">
        <f ca="1"/>
        <v>0.41107075160022116</v>
      </c>
      <c r="DF905" s="1">
        <f ca="1"/>
        <v>1.1591308985998696E-2</v>
      </c>
      <c r="DG905" s="1">
        <f ca="1"/>
        <v>1.8331206299034369E-2</v>
      </c>
      <c r="DH905" s="1">
        <f ca="1"/>
        <v>2.3134095721996296E-2</v>
      </c>
      <c r="DI905" s="1">
        <f ca="1"/>
        <v>0.53587263739274937</v>
      </c>
      <c r="DK905" t="s">
        <v>214</v>
      </c>
      <c r="DL905" s="1">
        <f ca="1"/>
        <v>0.40900273188597069</v>
      </c>
      <c r="DM905" s="1">
        <f ca="1"/>
        <v>1.0667057851449505E-2</v>
      </c>
      <c r="DN905" s="1">
        <f ca="1"/>
        <v>1.5068087733216159E-2</v>
      </c>
      <c r="DO905" s="1">
        <f ca="1"/>
        <v>1.7822437275615964E-2</v>
      </c>
      <c r="DP905" s="1">
        <f ca="1"/>
        <v>0.54743968525374753</v>
      </c>
      <c r="DR905" t="s">
        <v>214</v>
      </c>
      <c r="DS905" s="1">
        <f ca="1"/>
        <v>0.4067216414970703</v>
      </c>
      <c r="DT905" s="1">
        <f ca="1"/>
        <v>1.0028764797781252E-2</v>
      </c>
      <c r="DU905" s="1">
        <f ca="1"/>
        <v>1.2817452668241459E-2</v>
      </c>
      <c r="DV905" s="1">
        <f ca="1"/>
        <v>1.4081237145351311E-2</v>
      </c>
      <c r="DW905" s="1">
        <f ca="1"/>
        <v>0.5563509038915555</v>
      </c>
      <c r="DY905" t="s">
        <v>214</v>
      </c>
      <c r="DZ905" s="1">
        <f ca="1"/>
        <v>0.4042943458918698</v>
      </c>
      <c r="EA905" s="1">
        <f ca="1"/>
        <v>9.5860286749886586E-3</v>
      </c>
      <c r="EB905" s="1">
        <f ca="1"/>
        <v>1.126585854361222E-2</v>
      </c>
      <c r="EC905" s="1">
        <f ca="1"/>
        <v>1.1462244425298033E-2</v>
      </c>
      <c r="ED905" s="1">
        <f ca="1"/>
        <v>0.56339152246423119</v>
      </c>
      <c r="EF905" t="s">
        <v>214</v>
      </c>
      <c r="EG905" s="1">
        <f ca="1"/>
        <v>0.40176678072131766</v>
      </c>
      <c r="EH905" s="1">
        <f ca="1"/>
        <v>9.2769074794040521E-3</v>
      </c>
      <c r="EI905" s="1">
        <f ca="1"/>
        <v>1.0196206821055986E-2</v>
      </c>
      <c r="EJ905" s="1">
        <f ca="1"/>
        <v>9.6374603013419779E-3</v>
      </c>
      <c r="EK905" s="1">
        <f ca="1"/>
        <v>0.56912264467688023</v>
      </c>
      <c r="EM905" t="s">
        <v>214</v>
      </c>
      <c r="EN905" s="1">
        <f ca="1"/>
        <v>0.39917057812639328</v>
      </c>
      <c r="EO905" s="1">
        <f ca="1"/>
        <v>9.0589286860020928E-3</v>
      </c>
      <c r="EP905" s="1">
        <f ca="1"/>
        <v>9.4583198102550468E-3</v>
      </c>
      <c r="EQ905" s="1">
        <f ca="1"/>
        <v>8.3707985497982543E-3</v>
      </c>
      <c r="ER905" s="1">
        <f ca="1"/>
        <v>0.57394137482755125</v>
      </c>
      <c r="ET905" t="s">
        <v>214</v>
      </c>
      <c r="EU905" s="1">
        <f ca="1"/>
        <v>0.39652757713359177</v>
      </c>
      <c r="EV905" s="1">
        <f ca="1"/>
        <v>8.9029695729128111E-3</v>
      </c>
      <c r="EW905" s="1">
        <f ca="1"/>
        <v>8.9484369317464896E-3</v>
      </c>
      <c r="EX905" s="1">
        <f ca="1"/>
        <v>7.4942422592984463E-3</v>
      </c>
      <c r="EY905" s="1">
        <f ca="1"/>
        <v>0.57812677410245039</v>
      </c>
      <c r="FA905" t="s">
        <v>214</v>
      </c>
      <c r="FB905" s="1">
        <f ca="1"/>
        <v>0.39385290357321528</v>
      </c>
      <c r="FC905" s="1">
        <f ca="1"/>
        <v>8.7890710931894777E-3</v>
      </c>
      <c r="FD905" s="1">
        <f ca="1"/>
        <v>8.5949531434919933E-3</v>
      </c>
      <c r="FE905" s="1">
        <f ca="1"/>
        <v>6.8891769580035431E-3</v>
      </c>
      <c r="FF905" s="1">
        <f ca="1"/>
        <v>0.58187389523209965</v>
      </c>
      <c r="FH905" t="s">
        <v>214</v>
      </c>
      <c r="FI905" s="1">
        <f ca="1"/>
        <v>0.3911570771724045</v>
      </c>
      <c r="FJ905" s="1">
        <f ca="1"/>
        <v>8.7035666754895769E-3</v>
      </c>
      <c r="FK905" s="1">
        <f ca="1"/>
        <v>8.3485133643018284E-3</v>
      </c>
      <c r="FL905" s="1">
        <f ca="1"/>
        <v>6.4723590767026377E-3</v>
      </c>
      <c r="FM905" s="1">
        <f ca="1"/>
        <v>0.5853184837111014</v>
      </c>
      <c r="FO905" t="s">
        <v>214</v>
      </c>
      <c r="FP905" s="1">
        <f ca="1"/>
        <v>0.38844745470812075</v>
      </c>
      <c r="FQ905" s="1">
        <f ca="1"/>
        <v>8.6371101375181773E-3</v>
      </c>
      <c r="FR905" s="1">
        <f ca="1"/>
        <v>8.1751410242621309E-3</v>
      </c>
      <c r="FS905" s="1">
        <f ca="1"/>
        <v>6.1856308806461282E-3</v>
      </c>
      <c r="FT905" s="1">
        <f ca="1"/>
        <v>0.58855466324945271</v>
      </c>
      <c r="FV905" t="s">
        <v>214</v>
      </c>
      <c r="FW905" s="1">
        <f ca="1"/>
        <v>0.38572921906586349</v>
      </c>
      <c r="FX905" s="1">
        <f ca="1"/>
        <v>8.5833203247718624E-3</v>
      </c>
      <c r="FY905" s="1">
        <f ca="1"/>
        <v>8.0514769496092195E-3</v>
      </c>
      <c r="FZ905" s="1">
        <f ca="1"/>
        <v>5.9885049699795259E-3</v>
      </c>
      <c r="GA905" s="1">
        <f ca="1"/>
        <v>0.59164747868977574</v>
      </c>
      <c r="GC905" t="s">
        <v>214</v>
      </c>
      <c r="GD905" s="1">
        <f ca="1"/>
        <v>0.38300605733967008</v>
      </c>
      <c r="GE905" s="1">
        <f ca="1"/>
        <v>8.5378495161497672E-3</v>
      </c>
      <c r="GF905" s="1">
        <f ca="1"/>
        <v>7.9614841811435199E-3</v>
      </c>
      <c r="GG905" s="1">
        <f ca="1"/>
        <v>5.852877788270941E-3</v>
      </c>
      <c r="GH905" s="1">
        <f ca="1"/>
        <v>0.59464173117476549</v>
      </c>
      <c r="GJ905" t="s">
        <v>214</v>
      </c>
      <c r="GK905" s="1">
        <f ca="1"/>
        <v>0.38028062584603872</v>
      </c>
      <c r="GL905" s="1">
        <f ca="1"/>
        <v>8.4977432604522191E-3</v>
      </c>
      <c r="GM905" s="1">
        <f ca="1"/>
        <v>7.8941698769705582E-3</v>
      </c>
      <c r="GN905" s="1">
        <f ca="1"/>
        <v>5.7592909476373091E-3</v>
      </c>
      <c r="GO905" s="1">
        <f ca="1"/>
        <v>0.59756817006890095</v>
      </c>
      <c r="GQ905" t="s">
        <v>214</v>
      </c>
      <c r="GR905" s="1">
        <f ca="1"/>
        <v>0.37755486907255403</v>
      </c>
      <c r="GS905" s="1">
        <f ca="1"/>
        <v>8.461000691156054E-3</v>
      </c>
      <c r="GT905" s="1">
        <f ca="1"/>
        <v>7.8420120685132721E-3</v>
      </c>
      <c r="GU905" s="1">
        <f ca="1"/>
        <v>5.6943026250567599E-3</v>
      </c>
      <c r="GV905" s="1">
        <f ca="1"/>
        <v>0.60044781554271964</v>
      </c>
      <c r="GX905" t="s">
        <v>214</v>
      </c>
      <c r="GY905" s="1">
        <f ca="1"/>
        <v>0.37483023849265507</v>
      </c>
      <c r="GZ905" s="1">
        <f ca="1"/>
        <v>8.4262727383849437E-3</v>
      </c>
      <c r="HA905" s="1">
        <f ca="1"/>
        <v>7.7998743421000237E-3</v>
      </c>
      <c r="HB905" s="1">
        <f ca="1"/>
        <v>5.648647571611657E-3</v>
      </c>
      <c r="HC905" s="1">
        <f ca="1"/>
        <v>0.60329496685524797</v>
      </c>
      <c r="HE905" t="s">
        <v>214</v>
      </c>
      <c r="HF905" s="1">
        <f ca="1"/>
        <v>0.37210784273685571</v>
      </c>
      <c r="HG905" s="1">
        <f ca="1"/>
        <v>8.3926551578979609E-3</v>
      </c>
      <c r="HH905" s="1">
        <f ca="1"/>
        <v>7.7642579115304354E-3</v>
      </c>
      <c r="HI905" s="1">
        <f ca="1"/>
        <v>5.6159535526617904E-3</v>
      </c>
      <c r="HJ905" s="1">
        <f ca="1"/>
        <v>0.60611929064105385</v>
      </c>
      <c r="HL905" t="s">
        <v>214</v>
      </c>
      <c r="HM905" s="1">
        <f ca="1"/>
        <v>0.36938855071214283</v>
      </c>
      <c r="HN905" s="1">
        <f ca="1"/>
        <v>8.3595467199916642E-3</v>
      </c>
      <c r="HO905" s="1">
        <f ca="1"/>
        <v>7.7327867405768509E-3</v>
      </c>
      <c r="HP905" s="1">
        <f ca="1"/>
        <v>5.5918484099036509E-3</v>
      </c>
      <c r="HQ905" s="1">
        <f ca="1"/>
        <v>0.60892726741738479</v>
      </c>
      <c r="HS905" t="s">
        <v>214</v>
      </c>
      <c r="HT905" s="1">
        <f ca="1"/>
        <v>0.36667306247296688</v>
      </c>
      <c r="HU905" s="1">
        <f ca="1"/>
        <v>8.3265521471022775E-3</v>
      </c>
      <c r="HV905" s="1">
        <f ca="1"/>
        <v>7.7038534741412966E-3</v>
      </c>
      <c r="HW905" s="1">
        <f ca="1"/>
        <v>5.5733402834526949E-3</v>
      </c>
      <c r="HX905" s="1">
        <f ca="1"/>
        <v>0.61172319162233657</v>
      </c>
      <c r="HZ905" t="s">
        <v>214</v>
      </c>
      <c r="IA905" s="1">
        <f ca="1"/>
        <v>0.36396195799114717</v>
      </c>
      <c r="IB905" s="1">
        <f ca="1"/>
        <v>8.2934157587153234E-3</v>
      </c>
      <c r="IC905" s="1">
        <f ca="1"/>
        <v>7.6763762159980662E-3</v>
      </c>
      <c r="ID905" s="1">
        <f ca="1"/>
        <v>5.5583882700762713E-3</v>
      </c>
      <c r="IE905" s="1">
        <f ca="1"/>
        <v>0.61450986176406297</v>
      </c>
      <c r="IG905" t="s">
        <v>214</v>
      </c>
      <c r="IH905" s="1">
        <f ca="1"/>
        <v>0.36125573077861295</v>
      </c>
      <c r="II905" s="1">
        <f ca="1"/>
        <v>8.2599761699201739E-3</v>
      </c>
      <c r="IJ905" s="1">
        <f ca="1"/>
        <v>7.6496316361500758E-3</v>
      </c>
      <c r="IK905" s="1">
        <f ca="1"/>
        <v>5.5456055162155099E-3</v>
      </c>
      <c r="IL905" s="1">
        <f ca="1"/>
        <v>0.6172890558991011</v>
      </c>
      <c r="IN905" t="s">
        <v>214</v>
      </c>
      <c r="IO905" s="1">
        <f ca="1"/>
        <v>0.35855481112715243</v>
      </c>
      <c r="IP905" s="1">
        <f ca="1"/>
        <v>8.2261354112017661E-3</v>
      </c>
      <c r="IQ905" s="1">
        <f ca="1"/>
        <v>7.6231405860486077E-3</v>
      </c>
      <c r="IR905" s="1">
        <f ca="1"/>
        <v>5.5340542183881115E-3</v>
      </c>
      <c r="IS905" s="1">
        <f ca="1"/>
        <v>0.62006185865720886</v>
      </c>
      <c r="IU905" t="s">
        <v>214</v>
      </c>
      <c r="IV905" s="1">
        <f ca="1"/>
        <v>0.35585958222826641</v>
      </c>
      <c r="IW905" s="1">
        <f ca="1"/>
        <v>8.1918379162867205E-3</v>
      </c>
      <c r="IX905" s="1">
        <f ca="1"/>
        <v>7.5965897978894697E-3</v>
      </c>
      <c r="IY905" s="1">
        <f ca="1"/>
        <v>5.5231042911542613E-3</v>
      </c>
      <c r="IZ905" s="1">
        <f ca="1"/>
        <v>0.62282888576640294</v>
      </c>
      <c r="JB905" t="s">
        <v>214</v>
      </c>
      <c r="JC905" s="1">
        <f ca="1"/>
        <v>0.35317039140760481</v>
      </c>
      <c r="JD905" s="1">
        <f ca="1"/>
        <v>8.157056254860939E-3</v>
      </c>
      <c r="JE905" s="1">
        <f ca="1"/>
        <v>7.5697783559779581E-3</v>
      </c>
      <c r="JF905" s="1">
        <f ca="1"/>
        <v>5.5123360695760225E-3</v>
      </c>
      <c r="JG905" s="1">
        <f ca="1"/>
        <v>0.6255904379119801</v>
      </c>
      <c r="JI905" t="s">
        <v>214</v>
      </c>
      <c r="JJ905" s="1">
        <f ca="1"/>
        <v>0.3504875580038706</v>
      </c>
      <c r="JK905" s="1">
        <f ca="1"/>
        <v>8.1217814697589936E-3</v>
      </c>
      <c r="JL905" s="1">
        <f ca="1"/>
        <v>7.5425811565946249E-3</v>
      </c>
      <c r="JM905" s="1">
        <f ca="1"/>
        <v>5.5014734230075628E-3</v>
      </c>
      <c r="JN905" s="1">
        <f ca="1"/>
        <v>0.62834660594676817</v>
      </c>
      <c r="JP905" t="s">
        <v>214</v>
      </c>
      <c r="JQ905" s="1">
        <f ca="1"/>
        <v>0.34781137893961617</v>
      </c>
      <c r="JR905" s="1">
        <f ca="1"/>
        <v>8.0860165531321838E-3</v>
      </c>
      <c r="JS905" s="1">
        <f ca="1"/>
        <v>7.5149240058687752E-3</v>
      </c>
      <c r="JT905" s="1">
        <f ca="1"/>
        <v>5.4903378431109002E-3</v>
      </c>
      <c r="JU905" s="1">
        <f ca="1"/>
        <v>0.631097342658272</v>
      </c>
      <c r="JX905" s="1"/>
      <c r="JY905" s="1"/>
      <c r="JZ905" s="1"/>
      <c r="KA905" s="1"/>
      <c r="KB905" s="1"/>
      <c r="KE905" s="1"/>
      <c r="KF905" s="1"/>
      <c r="KG905" s="1"/>
      <c r="KH905" s="1"/>
      <c r="KI905" s="1"/>
      <c r="KL905" s="1"/>
      <c r="KM905" s="1"/>
      <c r="KN905" s="1"/>
      <c r="KO905" s="1"/>
      <c r="KP905" s="1"/>
      <c r="KS905" s="1"/>
      <c r="KT905" s="1"/>
      <c r="KU905" s="1"/>
      <c r="KV905" s="1"/>
      <c r="KW905" s="1"/>
      <c r="KZ905" s="1"/>
      <c r="LA905" s="1"/>
      <c r="LB905" s="1"/>
      <c r="LC905" s="1"/>
      <c r="LD905" s="1"/>
      <c r="LG905" s="1"/>
      <c r="LH905" s="1"/>
      <c r="LI905" s="1"/>
      <c r="LJ905" s="1"/>
      <c r="LK905" s="1"/>
      <c r="LN905" s="1"/>
      <c r="LO905" s="1"/>
      <c r="LP905" s="1"/>
      <c r="LQ905" s="1"/>
      <c r="LR905" s="1"/>
      <c r="LU905" s="1"/>
      <c r="LV905" s="1"/>
      <c r="LW905" s="1"/>
      <c r="LX905" s="1"/>
      <c r="LY905" s="1"/>
      <c r="MB905" s="1"/>
      <c r="MC905" s="1"/>
      <c r="MD905" s="1"/>
      <c r="ME905" s="1"/>
      <c r="MF905" s="1"/>
      <c r="MI905" s="1"/>
      <c r="MJ905" s="1"/>
      <c r="MK905" s="1"/>
      <c r="ML905" s="1"/>
      <c r="MM905" s="1"/>
      <c r="MP905" s="1"/>
      <c r="MQ905" s="1"/>
      <c r="MR905" s="1"/>
      <c r="MS905" s="1"/>
      <c r="MT905" s="1"/>
      <c r="MW905" s="1"/>
      <c r="MX905" s="1"/>
      <c r="MY905" s="1"/>
      <c r="MZ905" s="1"/>
      <c r="NA905" s="1"/>
      <c r="ND905" s="1"/>
      <c r="NE905" s="1"/>
      <c r="NF905" s="1"/>
      <c r="NG905" s="1"/>
      <c r="NH905" s="1"/>
      <c r="NK905" s="1"/>
      <c r="NL905" s="1"/>
      <c r="NM905" s="1"/>
      <c r="NN905" s="1"/>
      <c r="NO905" s="1"/>
      <c r="NR905" s="1"/>
      <c r="NS905" s="1"/>
      <c r="NT905" s="1"/>
      <c r="NU905" s="1"/>
      <c r="NV905" s="1"/>
      <c r="NY905" s="1"/>
      <c r="NZ905" s="1"/>
      <c r="OA905" s="1"/>
      <c r="OB905" s="1"/>
      <c r="OC905" s="1"/>
      <c r="OF905" s="1"/>
      <c r="OG905" s="1"/>
      <c r="OH905" s="1"/>
      <c r="OI905" s="1"/>
      <c r="OJ905" s="1"/>
      <c r="OM905" s="1"/>
      <c r="ON905" s="1"/>
      <c r="OO905" s="1"/>
      <c r="OP905" s="1"/>
      <c r="OQ905" s="1"/>
      <c r="OT905" s="1"/>
      <c r="OU905" s="1"/>
      <c r="OV905" s="1"/>
      <c r="OW905" s="1"/>
      <c r="OX905" s="1"/>
      <c r="PA905" s="1"/>
      <c r="PB905" s="1"/>
      <c r="PC905" s="1"/>
      <c r="PD905" s="1"/>
      <c r="PE905" s="1"/>
    </row>
    <row r="906" spans="1:421">
      <c r="K906" s="1"/>
      <c r="L906" s="1"/>
      <c r="M906" s="1"/>
      <c r="N906" s="1"/>
      <c r="O906" s="1"/>
      <c r="R906" s="1"/>
      <c r="S906" s="1"/>
      <c r="T906" s="1"/>
      <c r="U906" s="1"/>
      <c r="V906" s="1"/>
      <c r="Y906" s="1"/>
      <c r="Z906" s="1"/>
      <c r="AA906" s="1"/>
      <c r="AB906" s="1"/>
      <c r="AC906" s="1"/>
      <c r="AE906" t="s">
        <v>215</v>
      </c>
      <c r="AF906" s="1">
        <f t="shared" ref="AF906:AJ906" si="272">AF870</f>
        <v>0</v>
      </c>
      <c r="AG906" s="1">
        <f t="shared" ca="1" si="272"/>
        <v>9.4700919001940026E-2</v>
      </c>
      <c r="AH906" s="1">
        <f t="shared" ca="1" si="272"/>
        <v>0.5765357173460518</v>
      </c>
      <c r="AI906" s="1">
        <f t="shared" ca="1" si="272"/>
        <v>0.3287633636520082</v>
      </c>
      <c r="AJ906" s="1">
        <f t="shared" si="272"/>
        <v>0</v>
      </c>
      <c r="AL906" t="s">
        <v>215</v>
      </c>
      <c r="AM906" s="1">
        <f ca="1"/>
        <v>2.1707588237453095E-2</v>
      </c>
      <c r="AN906" s="1">
        <f ca="1"/>
        <v>9.0129590539514221E-2</v>
      </c>
      <c r="AO906" s="1">
        <f ca="1"/>
        <v>0.36893464048721653</v>
      </c>
      <c r="AP906" s="1">
        <f ca="1"/>
        <v>0.35787539545357372</v>
      </c>
      <c r="AQ906" s="1">
        <f ca="1"/>
        <v>0.16135278528224248</v>
      </c>
      <c r="AS906" t="s">
        <v>215</v>
      </c>
      <c r="AT906" s="1">
        <f ca="1"/>
        <v>4.168516711656961E-2</v>
      </c>
      <c r="AU906" s="1">
        <f ca="1"/>
        <v>6.8556185043981366E-2</v>
      </c>
      <c r="AV906" s="1">
        <f ca="1"/>
        <v>0.24798658630679549</v>
      </c>
      <c r="AW906" s="1">
        <f ca="1"/>
        <v>0.30235871298994443</v>
      </c>
      <c r="AX906" s="1">
        <f ca="1"/>
        <v>0.3394133485427091</v>
      </c>
      <c r="AZ906" t="s">
        <v>215</v>
      </c>
      <c r="BA906" s="1">
        <f ca="1"/>
        <v>5.693202503968179E-2</v>
      </c>
      <c r="BB906" s="1">
        <f ca="1"/>
        <v>5.0159319965606158E-2</v>
      </c>
      <c r="BC906" s="1">
        <f ca="1"/>
        <v>0.17092214149455623</v>
      </c>
      <c r="BD906" s="1">
        <f ca="1"/>
        <v>0.2338468693936458</v>
      </c>
      <c r="BE906" s="1">
        <f ca="1"/>
        <v>0.48813964410651001</v>
      </c>
      <c r="BG906" t="s">
        <v>215</v>
      </c>
      <c r="BH906" s="1">
        <f ca="1"/>
        <v>6.7665247458125716E-2</v>
      </c>
      <c r="BI906" s="1">
        <f ca="1"/>
        <v>3.5717438688260966E-2</v>
      </c>
      <c r="BJ906" s="1">
        <f ca="1"/>
        <v>0.11897448979270503</v>
      </c>
      <c r="BK906" s="1">
        <f ca="1"/>
        <v>0.17356905401287218</v>
      </c>
      <c r="BL906" s="1">
        <f ca="1"/>
        <v>0.60407377004803609</v>
      </c>
      <c r="BN906" t="s">
        <v>215</v>
      </c>
      <c r="BO906" s="1">
        <f ca="1"/>
        <v>7.5026878611571313E-2</v>
      </c>
      <c r="BP906" s="1">
        <f ca="1"/>
        <v>2.5453652996632957E-2</v>
      </c>
      <c r="BQ906" s="1">
        <f ca="1"/>
        <v>8.3236869153069618E-2</v>
      </c>
      <c r="BR906" s="1">
        <f ca="1"/>
        <v>0.12611928807623005</v>
      </c>
      <c r="BS906" s="1">
        <f ca="1"/>
        <v>0.69016331116249607</v>
      </c>
      <c r="BU906" t="s">
        <v>215</v>
      </c>
      <c r="BV906" s="1">
        <f ca="1"/>
        <v>7.9869044195982744E-2</v>
      </c>
      <c r="BW906" s="1">
        <f ca="1"/>
        <v>1.8090878502648788E-2</v>
      </c>
      <c r="BX906" s="1">
        <f ca="1"/>
        <v>5.8305830742911811E-2</v>
      </c>
      <c r="BY906" s="1">
        <f ca="1"/>
        <v>9.051129135784558E-2</v>
      </c>
      <c r="BZ906" s="1">
        <f ca="1"/>
        <v>0.75322295520061111</v>
      </c>
      <c r="CB906" t="s">
        <v>215</v>
      </c>
      <c r="CC906" s="1">
        <f ca="1"/>
        <v>8.2994245274093853E-2</v>
      </c>
      <c r="CD906" s="1">
        <f ca="1"/>
        <v>1.3020819272124163E-2</v>
      </c>
      <c r="CE906" s="1">
        <f ca="1"/>
        <v>4.0926088148387621E-2</v>
      </c>
      <c r="CF906" s="1">
        <f ca="1"/>
        <v>6.4580246425860494E-2</v>
      </c>
      <c r="CG906" s="1">
        <f ca="1"/>
        <v>0.79847860087953393</v>
      </c>
      <c r="CI906" t="s">
        <v>215</v>
      </c>
      <c r="CJ906" s="1">
        <f ca="1"/>
        <v>8.4947632247389673E-2</v>
      </c>
      <c r="CK906" s="1">
        <f ca="1"/>
        <v>9.5334094397896158E-3</v>
      </c>
      <c r="CL906" s="1">
        <f ca="1"/>
        <v>2.883980726558279E-2</v>
      </c>
      <c r="CM906" s="1">
        <f ca="1"/>
        <v>4.5910426954773806E-2</v>
      </c>
      <c r="CN906" s="1">
        <f ca="1"/>
        <v>0.83076872409246416</v>
      </c>
      <c r="CP906" t="s">
        <v>215</v>
      </c>
      <c r="CQ906" s="1">
        <f ca="1"/>
        <v>8.6099924526635119E-2</v>
      </c>
      <c r="CR906" s="1">
        <f ca="1"/>
        <v>7.1343568801710798E-3</v>
      </c>
      <c r="CS906" s="1">
        <f ca="1"/>
        <v>2.0451740129590962E-2</v>
      </c>
      <c r="CT906" s="1">
        <f ca="1"/>
        <v>3.2590040893751823E-2</v>
      </c>
      <c r="CU906" s="1">
        <f ca="1"/>
        <v>0.8537239375698511</v>
      </c>
      <c r="CW906" t="s">
        <v>215</v>
      </c>
      <c r="CX906" s="1">
        <f ca="1"/>
        <v>8.6703788476550414E-2</v>
      </c>
      <c r="CY906" s="1">
        <f ca="1"/>
        <v>5.4837563242677422E-3</v>
      </c>
      <c r="CZ906" s="1">
        <f ca="1"/>
        <v>1.4639978537827671E-2</v>
      </c>
      <c r="DA906" s="1">
        <f ca="1"/>
        <v>2.3153518644627238E-2</v>
      </c>
      <c r="DB906" s="1">
        <f ca="1"/>
        <v>0.87001895801672702</v>
      </c>
      <c r="DD906" t="s">
        <v>215</v>
      </c>
      <c r="DE906" s="1">
        <f ca="1"/>
        <v>8.6931875894706759E-2</v>
      </c>
      <c r="DF906" s="1">
        <f ca="1"/>
        <v>4.3480280935926678E-3</v>
      </c>
      <c r="DG906" s="1">
        <f ca="1"/>
        <v>1.0618890116828879E-2</v>
      </c>
      <c r="DH906" s="1">
        <f ca="1"/>
        <v>1.6505488555831137E-2</v>
      </c>
      <c r="DI906" s="1">
        <f ca="1"/>
        <v>0.88159571733904063</v>
      </c>
      <c r="DK906" t="s">
        <v>215</v>
      </c>
      <c r="DL906" s="1">
        <f ca="1"/>
        <v>8.6902380377277988E-2</v>
      </c>
      <c r="DM906" s="1">
        <f ca="1"/>
        <v>3.5665046778768682E-3</v>
      </c>
      <c r="DN906" s="1">
        <f ca="1"/>
        <v>7.8401262554562944E-3</v>
      </c>
      <c r="DO906" s="1">
        <f ca="1"/>
        <v>1.1842527072432725E-2</v>
      </c>
      <c r="DP906" s="1">
        <f ca="1"/>
        <v>0.88984846161695619</v>
      </c>
      <c r="DR906" t="s">
        <v>215</v>
      </c>
      <c r="DS906" s="1">
        <f ca="1"/>
        <v>8.6696307719143634E-2</v>
      </c>
      <c r="DT906" s="1">
        <f ca="1"/>
        <v>3.0285880952537142E-3</v>
      </c>
      <c r="DU906" s="1">
        <f ca="1"/>
        <v>5.9219073762906832E-3</v>
      </c>
      <c r="DV906" s="1">
        <f ca="1"/>
        <v>8.5834716561394853E-3</v>
      </c>
      <c r="DW906" s="1">
        <f ca="1"/>
        <v>0.89576972515317255</v>
      </c>
      <c r="DY906" t="s">
        <v>215</v>
      </c>
      <c r="DZ906" s="1">
        <f ca="1"/>
        <v>8.6369214454241353E-2</v>
      </c>
      <c r="EA906" s="1">
        <f ca="1"/>
        <v>2.6581236916100666E-3</v>
      </c>
      <c r="EB906" s="1">
        <f ca="1"/>
        <v>4.5989488282456676E-3</v>
      </c>
      <c r="EC906" s="1">
        <f ca="1"/>
        <v>6.3122520446606805E-3</v>
      </c>
      <c r="ED906" s="1">
        <f ca="1"/>
        <v>0.90006146098124229</v>
      </c>
      <c r="EF906" t="s">
        <v>215</v>
      </c>
      <c r="EG906" s="1">
        <f ca="1"/>
        <v>8.5959219089351405E-2</v>
      </c>
      <c r="EH906" s="1">
        <f ca="1"/>
        <v>2.4026774854649354E-3</v>
      </c>
      <c r="EI906" s="1">
        <f ca="1"/>
        <v>3.6872167976848961E-3</v>
      </c>
      <c r="EJ906" s="1">
        <f ca="1"/>
        <v>4.7332996239262005E-3</v>
      </c>
      <c r="EK906" s="1">
        <f ca="1"/>
        <v>0.90321758700357258</v>
      </c>
      <c r="EM906" t="s">
        <v>215</v>
      </c>
      <c r="EN906" s="1">
        <f ca="1"/>
        <v>8.5492483625030508E-2</v>
      </c>
      <c r="EO906" s="1">
        <f ca="1"/>
        <v>2.2261600430086132E-3</v>
      </c>
      <c r="EP906" s="1">
        <f ca="1"/>
        <v>3.0592257931231466E-3</v>
      </c>
      <c r="EQ906" s="1">
        <f ca="1"/>
        <v>3.6378937233020664E-3</v>
      </c>
      <c r="ER906" s="1">
        <f ca="1"/>
        <v>0.90558423681553568</v>
      </c>
      <c r="ET906" t="s">
        <v>215</v>
      </c>
      <c r="EU906" s="1">
        <f ca="1"/>
        <v>8.4986969795630307E-2</v>
      </c>
      <c r="EV906" s="1">
        <f ca="1"/>
        <v>2.103744758856013E-3</v>
      </c>
      <c r="EW906" s="1">
        <f ca="1"/>
        <v>2.6267771234596607E-3</v>
      </c>
      <c r="EX906" s="1">
        <f ca="1"/>
        <v>2.8793246448673192E-3</v>
      </c>
      <c r="EY906" s="1">
        <f ca="1"/>
        <v>0.90740318367718675</v>
      </c>
      <c r="FA906" t="s">
        <v>215</v>
      </c>
      <c r="FB906" s="1">
        <f ca="1"/>
        <v>8.4455015082387064E-2</v>
      </c>
      <c r="FC906" s="1">
        <f ca="1"/>
        <v>2.0183642573986357E-3</v>
      </c>
      <c r="FD906" s="1">
        <f ca="1"/>
        <v>2.328925082184304E-3</v>
      </c>
      <c r="FE906" s="1">
        <f ca="1"/>
        <v>2.3548495784096266E-3</v>
      </c>
      <c r="FF906" s="1">
        <f ca="1"/>
        <v>0.9088428459996204</v>
      </c>
      <c r="FH906" t="s">
        <v>215</v>
      </c>
      <c r="FI906" s="1">
        <f ca="1"/>
        <v>8.3905099913195544E-2</v>
      </c>
      <c r="FJ906" s="1">
        <f ca="1"/>
        <v>1.9582943321957451E-3</v>
      </c>
      <c r="FK906" s="1">
        <f ca="1"/>
        <v>2.1236035608237741E-3</v>
      </c>
      <c r="FL906" s="1">
        <f ca="1"/>
        <v>1.9927314049597586E-3</v>
      </c>
      <c r="FM906" s="1">
        <f ca="1"/>
        <v>0.91002027078882519</v>
      </c>
      <c r="FO906" t="s">
        <v>215</v>
      </c>
      <c r="FP906" s="1">
        <f ca="1"/>
        <v>8.3343060039069133E-2</v>
      </c>
      <c r="FQ906" s="1">
        <f ca="1"/>
        <v>1.9154880868222446E-3</v>
      </c>
      <c r="FR906" s="1">
        <f ca="1"/>
        <v>1.9818091368974541E-3</v>
      </c>
      <c r="FS906" s="1">
        <f ca="1"/>
        <v>1.7430062459061089E-3</v>
      </c>
      <c r="FT906" s="1">
        <f ca="1"/>
        <v>0.91101663649130504</v>
      </c>
      <c r="FV906" t="s">
        <v>215</v>
      </c>
      <c r="FW906" s="1">
        <f ca="1"/>
        <v>8.2772918147409752E-2</v>
      </c>
      <c r="FX906" s="1">
        <f ca="1"/>
        <v>1.8844277651690561E-3</v>
      </c>
      <c r="FY906" s="1">
        <f ca="1"/>
        <v>1.8835659359655147E-3</v>
      </c>
      <c r="FZ906" s="1">
        <f ca="1"/>
        <v>1.5709485371975611E-3</v>
      </c>
      <c r="GA906" s="1">
        <f ca="1"/>
        <v>0.91188813961425808</v>
      </c>
      <c r="GC906" t="s">
        <v>215</v>
      </c>
      <c r="GD906" s="1">
        <f ca="1"/>
        <v>8.2197454139402243E-2</v>
      </c>
      <c r="GE906" s="1">
        <f ca="1"/>
        <v>1.8613338064885016E-3</v>
      </c>
      <c r="GF906" s="1">
        <f ca="1"/>
        <v>1.815130152450724E-3</v>
      </c>
      <c r="GG906" s="1">
        <f ca="1"/>
        <v>1.4524680188016329E-3</v>
      </c>
      <c r="GH906" s="1">
        <f ca="1"/>
        <v>0.91267361388285684</v>
      </c>
      <c r="GJ906" t="s">
        <v>215</v>
      </c>
      <c r="GK906" s="1">
        <f ca="1"/>
        <v>8.1618596062732793E-2</v>
      </c>
      <c r="GL906" s="1">
        <f ca="1"/>
        <v>1.8436203224488877E-3</v>
      </c>
      <c r="GM906" s="1">
        <f ca="1"/>
        <v>1.7670557274225567E-3</v>
      </c>
      <c r="GN906" s="1">
        <f ca="1"/>
        <v>1.3708799951380516E-3</v>
      </c>
      <c r="GO906" s="1">
        <f ca="1"/>
        <v>0.9133998478922577</v>
      </c>
      <c r="GQ906" t="s">
        <v>215</v>
      </c>
      <c r="GR906" s="1">
        <f ca="1"/>
        <v>8.1037688000769298E-2</v>
      </c>
      <c r="GS906" s="1">
        <f ca="1"/>
        <v>1.8295204800910822E-3</v>
      </c>
      <c r="GT906" s="1">
        <f ca="1"/>
        <v>1.7328574175987179E-3</v>
      </c>
      <c r="GU906" s="1">
        <f ca="1"/>
        <v>1.3146462117141588E-3</v>
      </c>
      <c r="GV906" s="1">
        <f ca="1"/>
        <v>0.91408528788982668</v>
      </c>
      <c r="GX906" t="s">
        <v>215</v>
      </c>
      <c r="GY906" s="1">
        <f ca="1"/>
        <v>8.0455673576140696E-2</v>
      </c>
      <c r="GZ906" s="1">
        <f ca="1"/>
        <v>1.8178289640295778E-3</v>
      </c>
      <c r="HA906" s="1">
        <f ca="1"/>
        <v>1.7080877503840586E-3</v>
      </c>
      <c r="HB906" s="1">
        <f ca="1"/>
        <v>1.2757987137618425E-3</v>
      </c>
      <c r="HC906" s="1">
        <f ca="1"/>
        <v>0.91474261099568377</v>
      </c>
      <c r="HE906" t="s">
        <v>215</v>
      </c>
      <c r="HF906" s="1">
        <f ca="1"/>
        <v>7.9873221605914438E-2</v>
      </c>
      <c r="HG906" s="1">
        <f ca="1"/>
        <v>1.8077250622861871E-3</v>
      </c>
      <c r="HH906" s="1">
        <f ca="1"/>
        <v>1.6897003876337052E-3</v>
      </c>
      <c r="HI906" s="1">
        <f ca="1"/>
        <v>1.2488425916009202E-3</v>
      </c>
      <c r="HJ906" s="1">
        <f ca="1"/>
        <v>0.91538051035256474</v>
      </c>
      <c r="HL906" t="s">
        <v>215</v>
      </c>
      <c r="HM906" s="1">
        <f ca="1"/>
        <v>7.9290812118597356E-2</v>
      </c>
      <c r="HN906" s="1">
        <f ca="1"/>
        <v>1.7986512319963558E-3</v>
      </c>
      <c r="HO906" s="1">
        <f ca="1"/>
        <v>1.6756114623029182E-3</v>
      </c>
      <c r="HP906" s="1">
        <f ca="1"/>
        <v>1.2299935387381684E-3</v>
      </c>
      <c r="HQ906" s="1">
        <f ca="1"/>
        <v>0.91600493164836516</v>
      </c>
      <c r="HS906" t="s">
        <v>215</v>
      </c>
      <c r="HT906" s="1">
        <f ca="1"/>
        <v>7.8708795223630307E-2</v>
      </c>
      <c r="HU906" s="1">
        <f ca="1"/>
        <v>1.7902298143621406E-3</v>
      </c>
      <c r="HV906" s="1">
        <f ca="1"/>
        <v>1.6643976137063949E-3</v>
      </c>
      <c r="HW906" s="1">
        <f ca="1"/>
        <v>1.2166489305668793E-3</v>
      </c>
      <c r="HX906" s="1">
        <f ca="1"/>
        <v>0.91661992841773421</v>
      </c>
      <c r="HZ906" t="s">
        <v>215</v>
      </c>
      <c r="IA906" s="1">
        <f ca="1"/>
        <v>7.8127431396753613E-2</v>
      </c>
      <c r="IB906" s="1">
        <f ca="1"/>
        <v>1.7822059619032053E-3</v>
      </c>
      <c r="IC906" s="1">
        <f ca="1"/>
        <v>1.6550883163286797E-3</v>
      </c>
      <c r="ID906" s="1">
        <f ca="1"/>
        <v>1.2070214419967922E-3</v>
      </c>
      <c r="IE906" s="1">
        <f ca="1"/>
        <v>0.91722825288301768</v>
      </c>
      <c r="IG906" t="s">
        <v>215</v>
      </c>
      <c r="IH906" s="1">
        <f ca="1"/>
        <v>7.7546919049116841E-2</v>
      </c>
      <c r="II906" s="1">
        <f ca="1"/>
        <v>1.7744085621456734E-3</v>
      </c>
      <c r="IJ906" s="1">
        <f ca="1"/>
        <v>1.6470231881597832E-3</v>
      </c>
      <c r="IK906" s="1">
        <f ca="1"/>
        <v>1.1998855965616084E-3</v>
      </c>
      <c r="IL906" s="1">
        <f ca="1"/>
        <v>0.91783176360401608</v>
      </c>
      <c r="IN906" t="s">
        <v>215</v>
      </c>
      <c r="IO906" s="1">
        <f ca="1"/>
        <v>7.6967413398846135E-2</v>
      </c>
      <c r="IP906" s="1">
        <f ca="1"/>
        <v>1.7667235072780459E-3</v>
      </c>
      <c r="IQ906" s="1">
        <f ca="1"/>
        <v>1.6397540355217242E-3</v>
      </c>
      <c r="IR906" s="1">
        <f ca="1"/>
        <v>1.1944026560571919E-3</v>
      </c>
      <c r="IS906" s="1">
        <f ca="1"/>
        <v>0.91843170640229688</v>
      </c>
      <c r="IU906" t="s">
        <v>215</v>
      </c>
      <c r="IV906" s="1">
        <f ca="1"/>
        <v>7.6389039395896599E-2</v>
      </c>
      <c r="IW906" s="1">
        <f ca="1"/>
        <v>1.7590754266350918E-3</v>
      </c>
      <c r="IX906" s="1">
        <f ca="1"/>
        <v>1.6329776694696337E-3</v>
      </c>
      <c r="IY906" s="1">
        <f ca="1"/>
        <v>1.1899997776731817E-3</v>
      </c>
      <c r="IZ906" s="1">
        <f ca="1"/>
        <v>0.91902890773032553</v>
      </c>
      <c r="JB906" t="s">
        <v>215</v>
      </c>
      <c r="JC906" s="1">
        <f ca="1"/>
        <v>7.5811900582164013E-2</v>
      </c>
      <c r="JD906" s="1">
        <f ca="1"/>
        <v>1.7514152154896661E-3</v>
      </c>
      <c r="JE906" s="1">
        <f ca="1"/>
        <v>1.6264898692090323E-3</v>
      </c>
      <c r="JF906" s="1">
        <f ca="1"/>
        <v>1.1862867139752114E-3</v>
      </c>
      <c r="JG906" s="1">
        <f ca="1"/>
        <v>0.91962390761916213</v>
      </c>
      <c r="JI906" t="s">
        <v>215</v>
      </c>
      <c r="JJ906" s="1">
        <f ca="1"/>
        <v>7.5236085173761527E-2</v>
      </c>
      <c r="JK906" s="1">
        <f ca="1"/>
        <v>1.7437115305013601E-3</v>
      </c>
      <c r="JL906" s="1">
        <f ca="1"/>
        <v>1.6201538655200916E-3</v>
      </c>
      <c r="JM906" s="1">
        <f ca="1"/>
        <v>1.1829984540673443E-3</v>
      </c>
      <c r="JN906" s="1">
        <f ca="1"/>
        <v>0.9202170509761497</v>
      </c>
      <c r="JP906" t="s">
        <v>215</v>
      </c>
      <c r="JQ906" s="1">
        <f ca="1"/>
        <v>7.4661670245039766E-2</v>
      </c>
      <c r="JR906" s="1">
        <f ca="1"/>
        <v>1.7359449973781984E-3</v>
      </c>
      <c r="JS906" s="1">
        <f ca="1"/>
        <v>1.6138787852803757E-3</v>
      </c>
      <c r="JT906" s="1">
        <f ca="1"/>
        <v>1.1799557691183147E-3</v>
      </c>
      <c r="JU906" s="1">
        <f ca="1"/>
        <v>0.92080855020318342</v>
      </c>
      <c r="JX906" s="1"/>
      <c r="JY906" s="1"/>
      <c r="JZ906" s="1"/>
      <c r="KA906" s="1"/>
      <c r="KB906" s="1"/>
      <c r="KE906" s="1"/>
      <c r="KF906" s="1"/>
      <c r="KG906" s="1"/>
      <c r="KH906" s="1"/>
      <c r="KI906" s="1"/>
      <c r="KL906" s="1"/>
      <c r="KM906" s="1"/>
      <c r="KN906" s="1"/>
      <c r="KO906" s="1"/>
      <c r="KP906" s="1"/>
      <c r="KS906" s="1"/>
      <c r="KT906" s="1"/>
      <c r="KU906" s="1"/>
      <c r="KV906" s="1"/>
      <c r="KW906" s="1"/>
      <c r="KZ906" s="1"/>
      <c r="LA906" s="1"/>
      <c r="LB906" s="1"/>
      <c r="LC906" s="1"/>
      <c r="LD906" s="1"/>
      <c r="LG906" s="1"/>
      <c r="LH906" s="1"/>
      <c r="LI906" s="1"/>
      <c r="LJ906" s="1"/>
      <c r="LK906" s="1"/>
      <c r="LN906" s="1"/>
      <c r="LO906" s="1"/>
      <c r="LP906" s="1"/>
      <c r="LQ906" s="1"/>
      <c r="LR906" s="1"/>
      <c r="LU906" s="1"/>
      <c r="LV906" s="1"/>
      <c r="LW906" s="1"/>
      <c r="LX906" s="1"/>
      <c r="LY906" s="1"/>
      <c r="MB906" s="1"/>
      <c r="MC906" s="1"/>
      <c r="MD906" s="1"/>
      <c r="ME906" s="1"/>
      <c r="MF906" s="1"/>
      <c r="MI906" s="1"/>
      <c r="MJ906" s="1"/>
      <c r="MK906" s="1"/>
      <c r="ML906" s="1"/>
      <c r="MM906" s="1"/>
      <c r="MP906" s="1"/>
      <c r="MQ906" s="1"/>
      <c r="MR906" s="1"/>
      <c r="MS906" s="1"/>
      <c r="MT906" s="1"/>
      <c r="MW906" s="1"/>
      <c r="MX906" s="1"/>
      <c r="MY906" s="1"/>
      <c r="MZ906" s="1"/>
      <c r="NA906" s="1"/>
      <c r="ND906" s="1"/>
      <c r="NE906" s="1"/>
      <c r="NF906" s="1"/>
      <c r="NG906" s="1"/>
      <c r="NH906" s="1"/>
      <c r="NK906" s="1"/>
      <c r="NL906" s="1"/>
      <c r="NM906" s="1"/>
      <c r="NN906" s="1"/>
      <c r="NO906" s="1"/>
      <c r="NR906" s="1"/>
      <c r="NS906" s="1"/>
      <c r="NT906" s="1"/>
      <c r="NU906" s="1"/>
      <c r="NV906" s="1"/>
      <c r="NY906" s="1"/>
      <c r="NZ906" s="1"/>
      <c r="OA906" s="1"/>
      <c r="OB906" s="1"/>
      <c r="OC906" s="1"/>
      <c r="OF906" s="1"/>
      <c r="OG906" s="1"/>
      <c r="OH906" s="1"/>
      <c r="OI906" s="1"/>
      <c r="OJ906" s="1"/>
      <c r="OM906" s="1"/>
      <c r="ON906" s="1"/>
      <c r="OO906" s="1"/>
      <c r="OP906" s="1"/>
      <c r="OQ906" s="1"/>
      <c r="OT906" s="1"/>
      <c r="OU906" s="1"/>
      <c r="OV906" s="1"/>
      <c r="OW906" s="1"/>
      <c r="OX906" s="1"/>
      <c r="PA906" s="1"/>
      <c r="PB906" s="1"/>
      <c r="PC906" s="1"/>
      <c r="PD906" s="1"/>
      <c r="PE906" s="1"/>
    </row>
    <row r="907" spans="1:421">
      <c r="K907" s="1"/>
      <c r="L907" s="1"/>
      <c r="M907" s="1"/>
      <c r="N907" s="1"/>
      <c r="O907" s="1"/>
      <c r="R907" s="1"/>
      <c r="S907" s="1"/>
      <c r="T907" s="1"/>
      <c r="U907" s="1"/>
      <c r="V907" s="1"/>
      <c r="Y907" s="1"/>
      <c r="Z907" s="1"/>
      <c r="AA907" s="1"/>
      <c r="AB907" s="1"/>
      <c r="AC907" s="1"/>
      <c r="AE907" t="s">
        <v>211</v>
      </c>
      <c r="AF907" s="1">
        <f t="shared" ref="AF907:AJ907" si="273">AF871</f>
        <v>0</v>
      </c>
      <c r="AG907" s="1">
        <f t="shared" si="273"/>
        <v>0</v>
      </c>
      <c r="AH907" s="1">
        <f t="shared" ca="1" si="273"/>
        <v>1.3128364862876093E-2</v>
      </c>
      <c r="AI907" s="1">
        <f t="shared" ca="1" si="273"/>
        <v>0.50555955125659779</v>
      </c>
      <c r="AJ907" s="1">
        <f t="shared" ca="1" si="273"/>
        <v>0.48131208388052621</v>
      </c>
      <c r="AL907" t="s">
        <v>211</v>
      </c>
      <c r="AM907" s="1">
        <f ca="1"/>
        <v>0</v>
      </c>
      <c r="AN907" s="1">
        <f ca="1"/>
        <v>1.1914739625248146E-3</v>
      </c>
      <c r="AO907" s="1">
        <f ca="1"/>
        <v>1.3749466508999482E-2</v>
      </c>
      <c r="AP907" s="1">
        <f ca="1"/>
        <v>0.2556249196647376</v>
      </c>
      <c r="AQ907" s="1">
        <f ca="1"/>
        <v>0.72943413986373828</v>
      </c>
      <c r="AS907" t="s">
        <v>211</v>
      </c>
      <c r="AT907" s="1">
        <f ca="1"/>
        <v>2.6702991703948841E-4</v>
      </c>
      <c r="AU907" s="1">
        <f ca="1"/>
        <v>1.6842619491388231E-3</v>
      </c>
      <c r="AV907" s="1">
        <f ca="1"/>
        <v>1.1285171577698799E-2</v>
      </c>
      <c r="AW907" s="1">
        <f ca="1"/>
        <v>0.13014346058960657</v>
      </c>
      <c r="AX907" s="1">
        <f ca="1"/>
        <v>0.85662007596651646</v>
      </c>
      <c r="AZ907" t="s">
        <v>211</v>
      </c>
      <c r="BA907" s="1">
        <f ca="1"/>
        <v>6.4906473329068466E-4</v>
      </c>
      <c r="BB907" s="1">
        <f ca="1"/>
        <v>1.6937734249641936E-3</v>
      </c>
      <c r="BC907" s="1">
        <f ca="1"/>
        <v>8.6700318656757636E-3</v>
      </c>
      <c r="BD907" s="1">
        <f ca="1"/>
        <v>6.8351188238919808E-2</v>
      </c>
      <c r="BE907" s="1">
        <f ca="1"/>
        <v>0.92063594173714969</v>
      </c>
      <c r="BG907" t="s">
        <v>211</v>
      </c>
      <c r="BH907" s="1">
        <f ca="1"/>
        <v>1.0243733505329664E-3</v>
      </c>
      <c r="BI907" s="1">
        <f ca="1"/>
        <v>1.4504071250672401E-3</v>
      </c>
      <c r="BJ907" s="1">
        <f ca="1"/>
        <v>6.3901149876221964E-3</v>
      </c>
      <c r="BK907" s="1">
        <f ca="1"/>
        <v>3.6612734103400199E-2</v>
      </c>
      <c r="BL907" s="1">
        <f ca="1"/>
        <v>0.95452237043337751</v>
      </c>
      <c r="BN907" t="s">
        <v>211</v>
      </c>
      <c r="BO907" s="1">
        <f ca="1"/>
        <v>1.3407577737077128E-3</v>
      </c>
      <c r="BP907" s="1">
        <f ca="1"/>
        <v>1.1543471449909643E-3</v>
      </c>
      <c r="BQ907" s="1">
        <f ca="1"/>
        <v>4.6201583423369323E-3</v>
      </c>
      <c r="BR907" s="1">
        <f ca="1"/>
        <v>2.0202599889658345E-2</v>
      </c>
      <c r="BS907" s="1">
        <f ca="1"/>
        <v>0.97268213684930616</v>
      </c>
      <c r="BU907" t="s">
        <v>211</v>
      </c>
      <c r="BV907" s="1">
        <f ca="1"/>
        <v>1.5820004714545259E-3</v>
      </c>
      <c r="BW907" s="1">
        <f ca="1"/>
        <v>8.7187094246879209E-4</v>
      </c>
      <c r="BX907" s="1">
        <f ca="1"/>
        <v>3.289669748404808E-3</v>
      </c>
      <c r="BY907" s="1">
        <f ca="1"/>
        <v>1.1473022043536656E-2</v>
      </c>
      <c r="BZ907" s="1">
        <f ca="1"/>
        <v>0.98278343679413538</v>
      </c>
      <c r="CB907" t="s">
        <v>211</v>
      </c>
      <c r="CC907" s="1">
        <f ca="1"/>
        <v>1.7567329234222191E-3</v>
      </c>
      <c r="CD907" s="1">
        <f ca="1"/>
        <v>6.4450524748883181E-4</v>
      </c>
      <c r="CE907" s="1">
        <f ca="1"/>
        <v>2.3243488961921487E-3</v>
      </c>
      <c r="CF907" s="1">
        <f ca="1"/>
        <v>6.7544651169932548E-3</v>
      </c>
      <c r="CG907" s="1">
        <f ca="1"/>
        <v>0.98851994781590369</v>
      </c>
      <c r="CI907" t="s">
        <v>211</v>
      </c>
      <c r="CJ907" s="1">
        <f ca="1"/>
        <v>1.8786973661514001E-3</v>
      </c>
      <c r="CK907" s="1">
        <f ca="1"/>
        <v>4.7200605911313753E-4</v>
      </c>
      <c r="CL907" s="1">
        <f ca="1"/>
        <v>1.6360534447789716E-3</v>
      </c>
      <c r="CM907" s="1">
        <f ca="1"/>
        <v>4.1160627555563182E-3</v>
      </c>
      <c r="CN907" s="1">
        <f ca="1"/>
        <v>0.99189718037440033</v>
      </c>
      <c r="CP907" t="s">
        <v>211</v>
      </c>
      <c r="CQ907" s="1">
        <f ca="1"/>
        <v>1.9609915262830233E-3</v>
      </c>
      <c r="CR907" s="1">
        <f ca="1"/>
        <v>3.4557904595247711E-4</v>
      </c>
      <c r="CS907" s="1">
        <f ca="1"/>
        <v>1.1504618068522907E-3</v>
      </c>
      <c r="CT907" s="1">
        <f ca="1"/>
        <v>2.5877558687338771E-3</v>
      </c>
      <c r="CU907" s="1">
        <f ca="1"/>
        <v>0.99395521175217849</v>
      </c>
      <c r="CW907" t="s">
        <v>211</v>
      </c>
      <c r="CX907" s="1">
        <f ca="1"/>
        <v>2.0144056472581086E-3</v>
      </c>
      <c r="CY907" s="1">
        <f ca="1"/>
        <v>2.5489327353234577E-4</v>
      </c>
      <c r="CZ907" s="1">
        <f ca="1"/>
        <v>8.1026792578417115E-4</v>
      </c>
      <c r="DA907" s="1">
        <f ca="1"/>
        <v>1.6713434668801039E-3</v>
      </c>
      <c r="DB907" s="1">
        <f ca="1"/>
        <v>0.99524908968654546</v>
      </c>
      <c r="DD907" t="s">
        <v>211</v>
      </c>
      <c r="DE907" s="1">
        <f ca="1"/>
        <v>2.0472157652837871E-3</v>
      </c>
      <c r="DF907" s="1">
        <f ca="1"/>
        <v>1.9074554605118103E-4</v>
      </c>
      <c r="DG907" s="1">
        <f ca="1"/>
        <v>5.7309780586857462E-4</v>
      </c>
      <c r="DH907" s="1">
        <f ca="1"/>
        <v>1.1041794628111347E-3</v>
      </c>
      <c r="DI907" s="1">
        <f ca="1"/>
        <v>0.99608476141998548</v>
      </c>
      <c r="DK907" t="s">
        <v>211</v>
      </c>
      <c r="DL907" s="1">
        <f ca="1"/>
        <v>2.0655186685037872E-3</v>
      </c>
      <c r="DM907" s="1">
        <f ca="1"/>
        <v>1.4578790711422928E-4</v>
      </c>
      <c r="DN907" s="1">
        <f ca="1"/>
        <v>4.0833893526633492E-4</v>
      </c>
      <c r="DO907" s="1">
        <f ca="1"/>
        <v>7.4350333772475871E-4</v>
      </c>
      <c r="DP907" s="1">
        <f ca="1"/>
        <v>0.996636851151391</v>
      </c>
      <c r="DR907" t="s">
        <v>211</v>
      </c>
      <c r="DS907" s="1">
        <f ca="1"/>
        <v>2.0736969960573138E-3</v>
      </c>
      <c r="DT907" s="1">
        <f ca="1"/>
        <v>1.144747812550547E-4</v>
      </c>
      <c r="DU907" s="1">
        <f ca="1"/>
        <v>2.9418942288773962E-4</v>
      </c>
      <c r="DV907" s="1">
        <f ca="1"/>
        <v>5.0903597954662276E-4</v>
      </c>
      <c r="DW907" s="1">
        <f ca="1"/>
        <v>0.99700860282025339</v>
      </c>
      <c r="DY907" t="s">
        <v>211</v>
      </c>
      <c r="DZ907" s="1">
        <f ca="1"/>
        <v>2.0748524105429459E-3</v>
      </c>
      <c r="EA907" s="1">
        <f ca="1"/>
        <v>9.2755170272328574E-5</v>
      </c>
      <c r="EB907" s="1">
        <f ca="1"/>
        <v>2.1526728606466495E-4</v>
      </c>
      <c r="EC907" s="1">
        <f ca="1"/>
        <v>3.5400432309348024E-4</v>
      </c>
      <c r="ED907" s="1">
        <f ca="1"/>
        <v>0.99726312081002666</v>
      </c>
      <c r="EF907" t="s">
        <v>211</v>
      </c>
      <c r="EG907" s="1">
        <f ca="1"/>
        <v>2.0711576300645454E-3</v>
      </c>
      <c r="EH907" s="1">
        <f ca="1"/>
        <v>7.7729178654448793E-5</v>
      </c>
      <c r="EI907" s="1">
        <f ca="1"/>
        <v>1.6079010997189006E-4</v>
      </c>
      <c r="EJ907" s="1">
        <f ca="1"/>
        <v>2.5020010973579517E-4</v>
      </c>
      <c r="EK907" s="1">
        <f ca="1"/>
        <v>0.99744012297157336</v>
      </c>
      <c r="EM907" t="s">
        <v>211</v>
      </c>
      <c r="EN907" s="1">
        <f ca="1"/>
        <v>2.0641242180442477E-3</v>
      </c>
      <c r="EO907" s="1">
        <f ca="1"/>
        <v>6.7348087120082381E-5</v>
      </c>
      <c r="EP907" s="1">
        <f ca="1"/>
        <v>1.2323477575749408E-4</v>
      </c>
      <c r="EQ907" s="1">
        <f ca="1"/>
        <v>1.8006989263695764E-4</v>
      </c>
      <c r="ER907" s="1">
        <f ca="1"/>
        <v>0.99756522302644124</v>
      </c>
      <c r="ET907" t="s">
        <v>211</v>
      </c>
      <c r="EU907" s="1">
        <f ca="1"/>
        <v>2.0547988706603468E-3</v>
      </c>
      <c r="EV907" s="1">
        <f ca="1"/>
        <v>6.017730420951106E-5</v>
      </c>
      <c r="EW907" s="1">
        <f ca="1"/>
        <v>9.7370402441213354E-5</v>
      </c>
      <c r="EX907" s="1">
        <f ca="1"/>
        <v>1.3239544992923162E-4</v>
      </c>
      <c r="EY907" s="1">
        <f ca="1"/>
        <v>0.99765525797275967</v>
      </c>
      <c r="FA907" t="s">
        <v>211</v>
      </c>
      <c r="FB907" s="1">
        <f ca="1"/>
        <v>2.0439040850114311E-3</v>
      </c>
      <c r="FC907" s="1">
        <f ca="1"/>
        <v>5.5218450326553769E-5</v>
      </c>
      <c r="FD907" s="1">
        <f ca="1"/>
        <v>7.9569612337699314E-5</v>
      </c>
      <c r="FE907" s="1">
        <f ca="1"/>
        <v>9.9852154600002849E-5</v>
      </c>
      <c r="FF907" s="1">
        <f ca="1"/>
        <v>0.9977214556977243</v>
      </c>
      <c r="FH907" t="s">
        <v>211</v>
      </c>
      <c r="FI907" s="1">
        <f ca="1"/>
        <v>2.0319375247252669E-3</v>
      </c>
      <c r="FJ907" s="1">
        <f ca="1"/>
        <v>5.177978251342261E-5</v>
      </c>
      <c r="FK907" s="1">
        <f ca="1"/>
        <v>6.7322325148908046E-5</v>
      </c>
      <c r="FL907" s="1">
        <f ca="1"/>
        <v>7.7578592588087861E-5</v>
      </c>
      <c r="FM907" s="1">
        <f ca="1"/>
        <v>0.99777138177502434</v>
      </c>
      <c r="FO907" t="s">
        <v>211</v>
      </c>
      <c r="FP907" s="1">
        <f ca="1"/>
        <v>2.0192415424090076E-3</v>
      </c>
      <c r="FQ907" s="1">
        <f ca="1"/>
        <v>4.9383580129307892E-5</v>
      </c>
      <c r="FR907" s="1">
        <f ca="1"/>
        <v>5.8894648414550855E-5</v>
      </c>
      <c r="FS907" s="1">
        <f ca="1"/>
        <v>6.2309157728775139E-5</v>
      </c>
      <c r="FT907" s="1">
        <f ca="1"/>
        <v>0.99781017107131842</v>
      </c>
      <c r="FV907" t="s">
        <v>211</v>
      </c>
      <c r="FW907" s="1">
        <f ca="1"/>
        <v>2.006051505823329E-3</v>
      </c>
      <c r="FX907" s="1">
        <f ca="1"/>
        <v>4.7700754742553029E-5</v>
      </c>
      <c r="FY907" s="1">
        <f ca="1"/>
        <v>5.3090641708125976E-5</v>
      </c>
      <c r="FZ907" s="1">
        <f ca="1"/>
        <v>5.1831447543245775E-5</v>
      </c>
      <c r="GA907" s="1">
        <f ca="1"/>
        <v>0.9978413256501828</v>
      </c>
      <c r="GC907" t="s">
        <v>211</v>
      </c>
      <c r="GD907" s="1">
        <f ca="1"/>
        <v>1.9925292372866225E-3</v>
      </c>
      <c r="GE907" s="1">
        <f ca="1"/>
        <v>4.6505062636175065E-5</v>
      </c>
      <c r="GF907" s="1">
        <f ca="1"/>
        <v>4.908649256999278E-5</v>
      </c>
      <c r="GG907" s="1">
        <f ca="1"/>
        <v>4.463783355284069E-5</v>
      </c>
      <c r="GH907" s="1">
        <f ca="1"/>
        <v>0.99786724137395444</v>
      </c>
      <c r="GJ907" t="s">
        <v>211</v>
      </c>
      <c r="GK907" s="1">
        <f ca="1"/>
        <v>1.9787860765756852E-3</v>
      </c>
      <c r="GL907" s="1">
        <f ca="1"/>
        <v>4.5641228087133808E-5</v>
      </c>
      <c r="GM907" s="1">
        <f ca="1"/>
        <v>4.6315397649363185E-5</v>
      </c>
      <c r="GN907" s="1">
        <f ca="1"/>
        <v>3.9697006957028442E-5</v>
      </c>
      <c r="GO907" s="1">
        <f ca="1"/>
        <v>0.99788956029073084</v>
      </c>
      <c r="GQ907" t="s">
        <v>211</v>
      </c>
      <c r="GR907" s="1">
        <f ca="1"/>
        <v>1.9648987490243955E-3</v>
      </c>
      <c r="GS907" s="1">
        <f ca="1"/>
        <v>4.5002842891275555E-5</v>
      </c>
      <c r="GT907" s="1">
        <f ca="1"/>
        <v>4.4387812452747664E-5</v>
      </c>
      <c r="GU907" s="1">
        <f ca="1"/>
        <v>3.6301801422277828E-5</v>
      </c>
      <c r="GV907" s="1">
        <f ca="1"/>
        <v>0.99790940879420931</v>
      </c>
      <c r="GX907" t="s">
        <v>211</v>
      </c>
      <c r="GY907" s="1">
        <f ca="1"/>
        <v>1.9509202635662308E-3</v>
      </c>
      <c r="GZ907" s="1">
        <f ca="1"/>
        <v>4.4517090683710311E-5</v>
      </c>
      <c r="HA907" s="1">
        <f ca="1"/>
        <v>4.3036298997158723E-5</v>
      </c>
      <c r="HB907" s="1">
        <f ca="1"/>
        <v>3.3966651832457916E-5</v>
      </c>
      <c r="HC907" s="1">
        <f ca="1"/>
        <v>0.99792755969492042</v>
      </c>
      <c r="HE907" t="s">
        <v>211</v>
      </c>
      <c r="HF907" s="1">
        <f ca="1"/>
        <v>1.9368873869225738E-3</v>
      </c>
      <c r="HG907" s="1">
        <f ca="1"/>
        <v>4.4134213125196447E-5</v>
      </c>
      <c r="HH907" s="1">
        <f ca="1"/>
        <v>4.2077440688672278E-5</v>
      </c>
      <c r="HI907" s="1">
        <f ca="1"/>
        <v>3.235793842688629E-5</v>
      </c>
      <c r="HJ907" s="1">
        <f ca="1"/>
        <v>0.99794454302083668</v>
      </c>
      <c r="HL907" t="s">
        <v>211</v>
      </c>
      <c r="HM907" s="1">
        <f ca="1"/>
        <v>1.9228257639591704E-3</v>
      </c>
      <c r="HN907" s="1">
        <f ca="1"/>
        <v>4.3820259364185E-5</v>
      </c>
      <c r="HO907" s="1">
        <f ca="1"/>
        <v>4.1385576736498421E-5</v>
      </c>
      <c r="HP907" s="1">
        <f ca="1"/>
        <v>3.1246409890031942E-5</v>
      </c>
      <c r="HQ907" s="1">
        <f ca="1"/>
        <v>0.99796072199005015</v>
      </c>
      <c r="HS907" t="s">
        <v>211</v>
      </c>
      <c r="HT907" s="1">
        <f ca="1"/>
        <v>1.9087534224073543E-3</v>
      </c>
      <c r="HU907" s="1">
        <f ca="1"/>
        <v>4.3552102938720352E-5</v>
      </c>
      <c r="HV907" s="1">
        <f ca="1"/>
        <v>4.087470884985011E-5</v>
      </c>
      <c r="HW907" s="1">
        <f ca="1"/>
        <v>3.0474570808944782E-5</v>
      </c>
      <c r="HX907" s="1">
        <f ca="1"/>
        <v>0.99797634519499512</v>
      </c>
      <c r="HZ907" t="s">
        <v>211</v>
      </c>
      <c r="IA907" s="1">
        <f ca="1"/>
        <v>1.8946831700467923E-3</v>
      </c>
      <c r="IB907" s="1">
        <f ca="1"/>
        <v>4.3314021416188456E-5</v>
      </c>
      <c r="IC907" s="1">
        <f ca="1"/>
        <v>4.048605063372805E-5</v>
      </c>
      <c r="ID907" s="1">
        <f ca="1"/>
        <v>2.9934277503688582E-5</v>
      </c>
      <c r="IE907" s="1">
        <f ca="1"/>
        <v>0.99799158248039954</v>
      </c>
      <c r="IG907" t="s">
        <v>211</v>
      </c>
      <c r="IH907" s="1">
        <f ca="1"/>
        <v>1.8806242334484394E-3</v>
      </c>
      <c r="II907" s="1">
        <f ca="1"/>
        <v>4.3095351333992789E-5</v>
      </c>
      <c r="IJ907" s="1">
        <f ca="1"/>
        <v>4.0179468329762493E-5</v>
      </c>
      <c r="IK907" s="1">
        <f ca="1"/>
        <v>2.9551327736358453E-5</v>
      </c>
      <c r="IL907" s="1">
        <f ca="1"/>
        <v>0.99800654961915136</v>
      </c>
      <c r="IN907" t="s">
        <v>211</v>
      </c>
      <c r="IO907" s="1">
        <f ca="1"/>
        <v>1.8665833777949351E-3</v>
      </c>
      <c r="IP907" s="1">
        <f ca="1"/>
        <v>4.2888882039428848E-5</v>
      </c>
      <c r="IQ907" s="1">
        <f ca="1"/>
        <v>3.9927602160135562E-5</v>
      </c>
      <c r="IR907" s="1">
        <f ca="1"/>
        <v>2.9274854985874157E-5</v>
      </c>
      <c r="IS907" s="1">
        <f ca="1"/>
        <v>0.99802132528301957</v>
      </c>
      <c r="IU907" t="s">
        <v>211</v>
      </c>
      <c r="IV907" s="1">
        <f ca="1"/>
        <v>1.8525656719215182E-3</v>
      </c>
      <c r="IW907" s="1">
        <f ca="1"/>
        <v>4.2689756675134182E-5</v>
      </c>
      <c r="IX907" s="1">
        <f ca="1"/>
        <v>3.9711832358602005E-5</v>
      </c>
      <c r="IY907" s="1">
        <f ca="1"/>
        <v>2.9070028532182399E-5</v>
      </c>
      <c r="IZ907" s="1">
        <f ca="1"/>
        <v>0.99803596271051254</v>
      </c>
      <c r="JB907" t="s">
        <v>211</v>
      </c>
      <c r="JC907" s="1">
        <f ca="1"/>
        <v>1.8385750109561109E-3</v>
      </c>
      <c r="JD907" s="1">
        <f ca="1"/>
        <v>4.2494720883121829E-5</v>
      </c>
      <c r="JE907" s="1">
        <f ca="1"/>
        <v>3.9519513432855468E-5</v>
      </c>
      <c r="JF907" s="1">
        <f ca="1"/>
        <v>2.8913029949257483E-5</v>
      </c>
      <c r="JG907" s="1">
        <f ca="1"/>
        <v>0.99805049772477861</v>
      </c>
      <c r="JI907" t="s">
        <v>211</v>
      </c>
      <c r="JJ907" s="1">
        <f ca="1"/>
        <v>1.8246144734321143E-3</v>
      </c>
      <c r="JK907" s="1">
        <f ca="1"/>
        <v>4.2301609690614401E-5</v>
      </c>
      <c r="JL907" s="1">
        <f ca="1"/>
        <v>3.9342079553096048E-5</v>
      </c>
      <c r="JM907" s="1">
        <f ca="1"/>
        <v>2.8787597570892177E-5</v>
      </c>
      <c r="JN907" s="1">
        <f ca="1"/>
        <v>0.99806495423975328</v>
      </c>
      <c r="JP907" t="s">
        <v>211</v>
      </c>
      <c r="JQ907" s="1">
        <f ca="1"/>
        <v>1.8106865654204229E-3</v>
      </c>
      <c r="JR907" s="1">
        <f ca="1"/>
        <v>4.2108997400256391E-5</v>
      </c>
      <c r="JS907" s="1">
        <f ca="1"/>
        <v>3.9173747782721289E-5</v>
      </c>
      <c r="JT907" s="1">
        <f ca="1"/>
        <v>2.8682650857870414E-5</v>
      </c>
      <c r="JU907" s="1">
        <f ca="1"/>
        <v>0.99807934803853871</v>
      </c>
      <c r="JX907" s="1"/>
      <c r="JY907" s="1"/>
      <c r="JZ907" s="1"/>
      <c r="KA907" s="1"/>
      <c r="KB907" s="1"/>
      <c r="KE907" s="1"/>
      <c r="KF907" s="1"/>
      <c r="KG907" s="1"/>
      <c r="KH907" s="1"/>
      <c r="KI907" s="1"/>
      <c r="KL907" s="1"/>
      <c r="KM907" s="1"/>
      <c r="KN907" s="1"/>
      <c r="KO907" s="1"/>
      <c r="KP907" s="1"/>
      <c r="KS907" s="1"/>
      <c r="KT907" s="1"/>
      <c r="KU907" s="1"/>
      <c r="KV907" s="1"/>
      <c r="KW907" s="1"/>
      <c r="KZ907" s="1"/>
      <c r="LA907" s="1"/>
      <c r="LB907" s="1"/>
      <c r="LC907" s="1"/>
      <c r="LD907" s="1"/>
      <c r="LG907" s="1"/>
      <c r="LH907" s="1"/>
      <c r="LI907" s="1"/>
      <c r="LJ907" s="1"/>
      <c r="LK907" s="1"/>
      <c r="LN907" s="1"/>
      <c r="LO907" s="1"/>
      <c r="LP907" s="1"/>
      <c r="LQ907" s="1"/>
      <c r="LR907" s="1"/>
      <c r="LU907" s="1"/>
      <c r="LV907" s="1"/>
      <c r="LW907" s="1"/>
      <c r="LX907" s="1"/>
      <c r="LY907" s="1"/>
      <c r="MB907" s="1"/>
      <c r="MC907" s="1"/>
      <c r="MD907" s="1"/>
      <c r="ME907" s="1"/>
      <c r="MF907" s="1"/>
      <c r="MI907" s="1"/>
      <c r="MJ907" s="1"/>
      <c r="MK907" s="1"/>
      <c r="ML907" s="1"/>
      <c r="MM907" s="1"/>
      <c r="MP907" s="1"/>
      <c r="MQ907" s="1"/>
      <c r="MR907" s="1"/>
      <c r="MS907" s="1"/>
      <c r="MT907" s="1"/>
      <c r="MW907" s="1"/>
      <c r="MX907" s="1"/>
      <c r="MY907" s="1"/>
      <c r="MZ907" s="1"/>
      <c r="NA907" s="1"/>
      <c r="ND907" s="1"/>
      <c r="NE907" s="1"/>
      <c r="NF907" s="1"/>
      <c r="NG907" s="1"/>
      <c r="NH907" s="1"/>
      <c r="NK907" s="1"/>
      <c r="NL907" s="1"/>
      <c r="NM907" s="1"/>
      <c r="NN907" s="1"/>
      <c r="NO907" s="1"/>
      <c r="NR907" s="1"/>
      <c r="NS907" s="1"/>
      <c r="NT907" s="1"/>
      <c r="NU907" s="1"/>
      <c r="NV907" s="1"/>
      <c r="NY907" s="1"/>
      <c r="NZ907" s="1"/>
      <c r="OA907" s="1"/>
      <c r="OB907" s="1"/>
      <c r="OC907" s="1"/>
      <c r="OF907" s="1"/>
      <c r="OG907" s="1"/>
      <c r="OH907" s="1"/>
      <c r="OI907" s="1"/>
      <c r="OJ907" s="1"/>
      <c r="OM907" s="1"/>
      <c r="ON907" s="1"/>
      <c r="OO907" s="1"/>
      <c r="OP907" s="1"/>
      <c r="OQ907" s="1"/>
      <c r="OT907" s="1"/>
      <c r="OU907" s="1"/>
      <c r="OV907" s="1"/>
      <c r="OW907" s="1"/>
      <c r="OX907" s="1"/>
      <c r="PA907" s="1"/>
      <c r="PB907" s="1"/>
      <c r="PC907" s="1"/>
      <c r="PD907" s="1"/>
      <c r="PE907" s="1"/>
    </row>
    <row r="908" spans="1:421">
      <c r="K908" s="1"/>
      <c r="L908" s="1"/>
      <c r="M908" s="1"/>
      <c r="N908" s="1"/>
      <c r="O908" s="1"/>
      <c r="R908" s="1"/>
      <c r="S908" s="1"/>
      <c r="T908" s="1"/>
      <c r="U908" s="1"/>
      <c r="V908" s="1"/>
      <c r="Y908" s="1"/>
      <c r="Z908" s="1"/>
      <c r="AA908" s="1"/>
      <c r="AB908" s="1"/>
      <c r="AC908" s="1"/>
      <c r="AE908" t="s">
        <v>212</v>
      </c>
      <c r="AF908" s="1">
        <f t="shared" ref="AF908:AJ908" si="274">AF872</f>
        <v>0</v>
      </c>
      <c r="AG908" s="1">
        <f t="shared" si="274"/>
        <v>0</v>
      </c>
      <c r="AH908" s="1">
        <f t="shared" si="274"/>
        <v>0</v>
      </c>
      <c r="AI908" s="1">
        <f t="shared" si="274"/>
        <v>0</v>
      </c>
      <c r="AJ908" s="1">
        <f t="shared" si="274"/>
        <v>1</v>
      </c>
      <c r="AL908" t="s">
        <v>212</v>
      </c>
      <c r="AM908" s="1">
        <f ca="1"/>
        <v>0</v>
      </c>
      <c r="AN908" s="1">
        <f ca="1"/>
        <v>0</v>
      </c>
      <c r="AO908" s="1">
        <f ca="1"/>
        <v>0</v>
      </c>
      <c r="AP908" s="1">
        <f ca="1"/>
        <v>0</v>
      </c>
      <c r="AQ908" s="1">
        <f ca="1"/>
        <v>1</v>
      </c>
      <c r="AS908" t="s">
        <v>212</v>
      </c>
      <c r="AT908" s="1">
        <f ca="1"/>
        <v>0</v>
      </c>
      <c r="AU908" s="1">
        <f ca="1"/>
        <v>0</v>
      </c>
      <c r="AV908" s="1">
        <f ca="1"/>
        <v>0</v>
      </c>
      <c r="AW908" s="1">
        <f ca="1"/>
        <v>0</v>
      </c>
      <c r="AX908" s="1">
        <f ca="1"/>
        <v>1</v>
      </c>
      <c r="AZ908" t="s">
        <v>212</v>
      </c>
      <c r="BA908" s="1">
        <f ca="1"/>
        <v>0</v>
      </c>
      <c r="BB908" s="1">
        <f ca="1"/>
        <v>0</v>
      </c>
      <c r="BC908" s="1">
        <f ca="1"/>
        <v>0</v>
      </c>
      <c r="BD908" s="1">
        <f ca="1"/>
        <v>0</v>
      </c>
      <c r="BE908" s="1">
        <f ca="1"/>
        <v>1</v>
      </c>
      <c r="BG908" t="s">
        <v>212</v>
      </c>
      <c r="BH908" s="1">
        <f ca="1"/>
        <v>0</v>
      </c>
      <c r="BI908" s="1">
        <f ca="1"/>
        <v>0</v>
      </c>
      <c r="BJ908" s="1">
        <f ca="1"/>
        <v>0</v>
      </c>
      <c r="BK908" s="1">
        <f ca="1"/>
        <v>0</v>
      </c>
      <c r="BL908" s="1">
        <f ca="1"/>
        <v>1</v>
      </c>
      <c r="BN908" t="s">
        <v>212</v>
      </c>
      <c r="BO908" s="1">
        <f ca="1"/>
        <v>0</v>
      </c>
      <c r="BP908" s="1">
        <f ca="1"/>
        <v>0</v>
      </c>
      <c r="BQ908" s="1">
        <f ca="1"/>
        <v>0</v>
      </c>
      <c r="BR908" s="1">
        <f ca="1"/>
        <v>0</v>
      </c>
      <c r="BS908" s="1">
        <f ca="1"/>
        <v>1</v>
      </c>
      <c r="BU908" t="s">
        <v>212</v>
      </c>
      <c r="BV908" s="1">
        <f ca="1"/>
        <v>0</v>
      </c>
      <c r="BW908" s="1">
        <f ca="1"/>
        <v>0</v>
      </c>
      <c r="BX908" s="1">
        <f ca="1"/>
        <v>0</v>
      </c>
      <c r="BY908" s="1">
        <f ca="1"/>
        <v>0</v>
      </c>
      <c r="BZ908" s="1">
        <f ca="1"/>
        <v>1</v>
      </c>
      <c r="CB908" t="s">
        <v>212</v>
      </c>
      <c r="CC908" s="1">
        <f ca="1"/>
        <v>0</v>
      </c>
      <c r="CD908" s="1">
        <f ca="1"/>
        <v>0</v>
      </c>
      <c r="CE908" s="1">
        <f ca="1"/>
        <v>0</v>
      </c>
      <c r="CF908" s="1">
        <f ca="1"/>
        <v>0</v>
      </c>
      <c r="CG908" s="1">
        <f ca="1"/>
        <v>1</v>
      </c>
      <c r="CI908" t="s">
        <v>212</v>
      </c>
      <c r="CJ908" s="1">
        <f ca="1"/>
        <v>0</v>
      </c>
      <c r="CK908" s="1">
        <f ca="1"/>
        <v>0</v>
      </c>
      <c r="CL908" s="1">
        <f ca="1"/>
        <v>0</v>
      </c>
      <c r="CM908" s="1">
        <f ca="1"/>
        <v>0</v>
      </c>
      <c r="CN908" s="1">
        <f ca="1"/>
        <v>1</v>
      </c>
      <c r="CP908" t="s">
        <v>212</v>
      </c>
      <c r="CQ908" s="1">
        <f ca="1"/>
        <v>0</v>
      </c>
      <c r="CR908" s="1">
        <f ca="1"/>
        <v>0</v>
      </c>
      <c r="CS908" s="1">
        <f ca="1"/>
        <v>0</v>
      </c>
      <c r="CT908" s="1">
        <f ca="1"/>
        <v>0</v>
      </c>
      <c r="CU908" s="1">
        <f ca="1"/>
        <v>1</v>
      </c>
      <c r="CW908" t="s">
        <v>212</v>
      </c>
      <c r="CX908" s="1">
        <f ca="1"/>
        <v>0</v>
      </c>
      <c r="CY908" s="1">
        <f ca="1"/>
        <v>0</v>
      </c>
      <c r="CZ908" s="1">
        <f ca="1"/>
        <v>0</v>
      </c>
      <c r="DA908" s="1">
        <f ca="1"/>
        <v>0</v>
      </c>
      <c r="DB908" s="1">
        <f ca="1"/>
        <v>1</v>
      </c>
      <c r="DD908" t="s">
        <v>212</v>
      </c>
      <c r="DE908" s="1">
        <f ca="1"/>
        <v>0</v>
      </c>
      <c r="DF908" s="1">
        <f ca="1"/>
        <v>0</v>
      </c>
      <c r="DG908" s="1">
        <f ca="1"/>
        <v>0</v>
      </c>
      <c r="DH908" s="1">
        <f ca="1"/>
        <v>0</v>
      </c>
      <c r="DI908" s="1">
        <f ca="1"/>
        <v>1</v>
      </c>
      <c r="DK908" t="s">
        <v>212</v>
      </c>
      <c r="DL908" s="1">
        <f ca="1"/>
        <v>0</v>
      </c>
      <c r="DM908" s="1">
        <f ca="1"/>
        <v>0</v>
      </c>
      <c r="DN908" s="1">
        <f ca="1"/>
        <v>0</v>
      </c>
      <c r="DO908" s="1">
        <f ca="1"/>
        <v>0</v>
      </c>
      <c r="DP908" s="1">
        <f ca="1"/>
        <v>1</v>
      </c>
      <c r="DR908" t="s">
        <v>212</v>
      </c>
      <c r="DS908" s="1">
        <f ca="1"/>
        <v>0</v>
      </c>
      <c r="DT908" s="1">
        <f ca="1"/>
        <v>0</v>
      </c>
      <c r="DU908" s="1">
        <f ca="1"/>
        <v>0</v>
      </c>
      <c r="DV908" s="1">
        <f ca="1"/>
        <v>0</v>
      </c>
      <c r="DW908" s="1">
        <f ca="1"/>
        <v>1</v>
      </c>
      <c r="DY908" t="s">
        <v>212</v>
      </c>
      <c r="DZ908" s="1">
        <f ca="1"/>
        <v>0</v>
      </c>
      <c r="EA908" s="1">
        <f ca="1"/>
        <v>0</v>
      </c>
      <c r="EB908" s="1">
        <f ca="1"/>
        <v>0</v>
      </c>
      <c r="EC908" s="1">
        <f ca="1"/>
        <v>0</v>
      </c>
      <c r="ED908" s="1">
        <f ca="1"/>
        <v>1</v>
      </c>
      <c r="EF908" t="s">
        <v>212</v>
      </c>
      <c r="EG908" s="1">
        <f ca="1"/>
        <v>0</v>
      </c>
      <c r="EH908" s="1">
        <f ca="1"/>
        <v>0</v>
      </c>
      <c r="EI908" s="1">
        <f ca="1"/>
        <v>0</v>
      </c>
      <c r="EJ908" s="1">
        <f ca="1"/>
        <v>0</v>
      </c>
      <c r="EK908" s="1">
        <f ca="1"/>
        <v>1</v>
      </c>
      <c r="EM908" t="s">
        <v>212</v>
      </c>
      <c r="EN908" s="1">
        <f ca="1"/>
        <v>0</v>
      </c>
      <c r="EO908" s="1">
        <f ca="1"/>
        <v>0</v>
      </c>
      <c r="EP908" s="1">
        <f ca="1"/>
        <v>0</v>
      </c>
      <c r="EQ908" s="1">
        <f ca="1"/>
        <v>0</v>
      </c>
      <c r="ER908" s="1">
        <f ca="1"/>
        <v>1</v>
      </c>
      <c r="ET908" t="s">
        <v>212</v>
      </c>
      <c r="EU908" s="1">
        <f ca="1"/>
        <v>0</v>
      </c>
      <c r="EV908" s="1">
        <f ca="1"/>
        <v>0</v>
      </c>
      <c r="EW908" s="1">
        <f ca="1"/>
        <v>0</v>
      </c>
      <c r="EX908" s="1">
        <f ca="1"/>
        <v>0</v>
      </c>
      <c r="EY908" s="1">
        <f ca="1"/>
        <v>1</v>
      </c>
      <c r="FA908" t="s">
        <v>212</v>
      </c>
      <c r="FB908" s="1">
        <f ca="1"/>
        <v>0</v>
      </c>
      <c r="FC908" s="1">
        <f ca="1"/>
        <v>0</v>
      </c>
      <c r="FD908" s="1">
        <f ca="1"/>
        <v>0</v>
      </c>
      <c r="FE908" s="1">
        <f ca="1"/>
        <v>0</v>
      </c>
      <c r="FF908" s="1">
        <f ca="1"/>
        <v>1</v>
      </c>
      <c r="FH908" t="s">
        <v>212</v>
      </c>
      <c r="FI908" s="1">
        <f ca="1"/>
        <v>0</v>
      </c>
      <c r="FJ908" s="1">
        <f ca="1"/>
        <v>0</v>
      </c>
      <c r="FK908" s="1">
        <f ca="1"/>
        <v>0</v>
      </c>
      <c r="FL908" s="1">
        <f ca="1"/>
        <v>0</v>
      </c>
      <c r="FM908" s="1">
        <f ca="1"/>
        <v>1</v>
      </c>
      <c r="FO908" t="s">
        <v>212</v>
      </c>
      <c r="FP908" s="1">
        <f ca="1"/>
        <v>0</v>
      </c>
      <c r="FQ908" s="1">
        <f ca="1"/>
        <v>0</v>
      </c>
      <c r="FR908" s="1">
        <f ca="1"/>
        <v>0</v>
      </c>
      <c r="FS908" s="1">
        <f ca="1"/>
        <v>0</v>
      </c>
      <c r="FT908" s="1">
        <f ca="1"/>
        <v>1</v>
      </c>
      <c r="FV908" t="s">
        <v>212</v>
      </c>
      <c r="FW908" s="1">
        <f ca="1"/>
        <v>0</v>
      </c>
      <c r="FX908" s="1">
        <f ca="1"/>
        <v>0</v>
      </c>
      <c r="FY908" s="1">
        <f ca="1"/>
        <v>0</v>
      </c>
      <c r="FZ908" s="1">
        <f ca="1"/>
        <v>0</v>
      </c>
      <c r="GA908" s="1">
        <f ca="1"/>
        <v>1</v>
      </c>
      <c r="GC908" t="s">
        <v>212</v>
      </c>
      <c r="GD908" s="1">
        <f ca="1"/>
        <v>0</v>
      </c>
      <c r="GE908" s="1">
        <f ca="1"/>
        <v>0</v>
      </c>
      <c r="GF908" s="1">
        <f ca="1"/>
        <v>0</v>
      </c>
      <c r="GG908" s="1">
        <f ca="1"/>
        <v>0</v>
      </c>
      <c r="GH908" s="1">
        <f ca="1"/>
        <v>1</v>
      </c>
      <c r="GJ908" t="s">
        <v>212</v>
      </c>
      <c r="GK908" s="1">
        <f ca="1"/>
        <v>0</v>
      </c>
      <c r="GL908" s="1">
        <f ca="1"/>
        <v>0</v>
      </c>
      <c r="GM908" s="1">
        <f ca="1"/>
        <v>0</v>
      </c>
      <c r="GN908" s="1">
        <f ca="1"/>
        <v>0</v>
      </c>
      <c r="GO908" s="1">
        <f ca="1"/>
        <v>1</v>
      </c>
      <c r="GQ908" t="s">
        <v>212</v>
      </c>
      <c r="GR908" s="1">
        <f ca="1"/>
        <v>0</v>
      </c>
      <c r="GS908" s="1">
        <f ca="1"/>
        <v>0</v>
      </c>
      <c r="GT908" s="1">
        <f ca="1"/>
        <v>0</v>
      </c>
      <c r="GU908" s="1">
        <f ca="1"/>
        <v>0</v>
      </c>
      <c r="GV908" s="1">
        <f ca="1"/>
        <v>1</v>
      </c>
      <c r="GX908" t="s">
        <v>212</v>
      </c>
      <c r="GY908" s="1">
        <f ca="1"/>
        <v>0</v>
      </c>
      <c r="GZ908" s="1">
        <f ca="1"/>
        <v>0</v>
      </c>
      <c r="HA908" s="1">
        <f ca="1"/>
        <v>0</v>
      </c>
      <c r="HB908" s="1">
        <f ca="1"/>
        <v>0</v>
      </c>
      <c r="HC908" s="1">
        <f ca="1"/>
        <v>1</v>
      </c>
      <c r="HE908" t="s">
        <v>212</v>
      </c>
      <c r="HF908" s="1">
        <f ca="1"/>
        <v>0</v>
      </c>
      <c r="HG908" s="1">
        <f ca="1"/>
        <v>0</v>
      </c>
      <c r="HH908" s="1">
        <f ca="1"/>
        <v>0</v>
      </c>
      <c r="HI908" s="1">
        <f ca="1"/>
        <v>0</v>
      </c>
      <c r="HJ908" s="1">
        <f ca="1"/>
        <v>1</v>
      </c>
      <c r="HL908" t="s">
        <v>212</v>
      </c>
      <c r="HM908" s="1">
        <f ca="1"/>
        <v>0</v>
      </c>
      <c r="HN908" s="1">
        <f ca="1"/>
        <v>0</v>
      </c>
      <c r="HO908" s="1">
        <f ca="1"/>
        <v>0</v>
      </c>
      <c r="HP908" s="1">
        <f ca="1"/>
        <v>0</v>
      </c>
      <c r="HQ908" s="1">
        <f ca="1"/>
        <v>1</v>
      </c>
      <c r="HS908" t="s">
        <v>212</v>
      </c>
      <c r="HT908" s="1">
        <f ca="1"/>
        <v>0</v>
      </c>
      <c r="HU908" s="1">
        <f ca="1"/>
        <v>0</v>
      </c>
      <c r="HV908" s="1">
        <f ca="1"/>
        <v>0</v>
      </c>
      <c r="HW908" s="1">
        <f ca="1"/>
        <v>0</v>
      </c>
      <c r="HX908" s="1">
        <f ca="1"/>
        <v>1</v>
      </c>
      <c r="HZ908" t="s">
        <v>212</v>
      </c>
      <c r="IA908" s="1">
        <f ca="1"/>
        <v>0</v>
      </c>
      <c r="IB908" s="1">
        <f ca="1"/>
        <v>0</v>
      </c>
      <c r="IC908" s="1">
        <f ca="1"/>
        <v>0</v>
      </c>
      <c r="ID908" s="1">
        <f ca="1"/>
        <v>0</v>
      </c>
      <c r="IE908" s="1">
        <f ca="1"/>
        <v>1</v>
      </c>
      <c r="IG908" t="s">
        <v>212</v>
      </c>
      <c r="IH908" s="1">
        <f ca="1"/>
        <v>0</v>
      </c>
      <c r="II908" s="1">
        <f ca="1"/>
        <v>0</v>
      </c>
      <c r="IJ908" s="1">
        <f ca="1"/>
        <v>0</v>
      </c>
      <c r="IK908" s="1">
        <f ca="1"/>
        <v>0</v>
      </c>
      <c r="IL908" s="1">
        <f ca="1"/>
        <v>1</v>
      </c>
      <c r="IN908" t="s">
        <v>212</v>
      </c>
      <c r="IO908" s="1">
        <f ca="1"/>
        <v>0</v>
      </c>
      <c r="IP908" s="1">
        <f ca="1"/>
        <v>0</v>
      </c>
      <c r="IQ908" s="1">
        <f ca="1"/>
        <v>0</v>
      </c>
      <c r="IR908" s="1">
        <f ca="1"/>
        <v>0</v>
      </c>
      <c r="IS908" s="1">
        <f ca="1"/>
        <v>1</v>
      </c>
      <c r="IU908" t="s">
        <v>212</v>
      </c>
      <c r="IV908" s="1">
        <f ca="1"/>
        <v>0</v>
      </c>
      <c r="IW908" s="1">
        <f ca="1"/>
        <v>0</v>
      </c>
      <c r="IX908" s="1">
        <f ca="1"/>
        <v>0</v>
      </c>
      <c r="IY908" s="1">
        <f ca="1"/>
        <v>0</v>
      </c>
      <c r="IZ908" s="1">
        <f ca="1"/>
        <v>1</v>
      </c>
      <c r="JB908" t="s">
        <v>212</v>
      </c>
      <c r="JC908" s="1">
        <f ca="1"/>
        <v>0</v>
      </c>
      <c r="JD908" s="1">
        <f ca="1"/>
        <v>0</v>
      </c>
      <c r="JE908" s="1">
        <f ca="1"/>
        <v>0</v>
      </c>
      <c r="JF908" s="1">
        <f ca="1"/>
        <v>0</v>
      </c>
      <c r="JG908" s="1">
        <f ca="1"/>
        <v>1</v>
      </c>
      <c r="JI908" t="s">
        <v>212</v>
      </c>
      <c r="JJ908" s="1">
        <f ca="1"/>
        <v>0</v>
      </c>
      <c r="JK908" s="1">
        <f ca="1"/>
        <v>0</v>
      </c>
      <c r="JL908" s="1">
        <f ca="1"/>
        <v>0</v>
      </c>
      <c r="JM908" s="1">
        <f ca="1"/>
        <v>0</v>
      </c>
      <c r="JN908" s="1">
        <f ca="1"/>
        <v>1</v>
      </c>
      <c r="JP908" t="s">
        <v>212</v>
      </c>
      <c r="JQ908" s="1">
        <f ca="1"/>
        <v>0</v>
      </c>
      <c r="JR908" s="1">
        <f ca="1"/>
        <v>0</v>
      </c>
      <c r="JS908" s="1">
        <f ca="1"/>
        <v>0</v>
      </c>
      <c r="JT908" s="1">
        <f ca="1"/>
        <v>0</v>
      </c>
      <c r="JU908" s="1">
        <f ca="1"/>
        <v>1</v>
      </c>
      <c r="JX908" s="1"/>
      <c r="JY908" s="1"/>
      <c r="JZ908" s="1"/>
      <c r="KA908" s="1"/>
      <c r="KB908" s="1"/>
      <c r="KE908" s="1"/>
      <c r="KF908" s="1"/>
      <c r="KG908" s="1"/>
      <c r="KH908" s="1"/>
      <c r="KI908" s="1"/>
      <c r="KL908" s="1"/>
      <c r="KM908" s="1"/>
      <c r="KN908" s="1"/>
      <c r="KO908" s="1"/>
      <c r="KP908" s="1"/>
      <c r="KS908" s="1"/>
      <c r="KT908" s="1"/>
      <c r="KU908" s="1"/>
      <c r="KV908" s="1"/>
      <c r="KW908" s="1"/>
      <c r="KZ908" s="1"/>
      <c r="LA908" s="1"/>
      <c r="LB908" s="1"/>
      <c r="LC908" s="1"/>
      <c r="LD908" s="1"/>
      <c r="LG908" s="1"/>
      <c r="LH908" s="1"/>
      <c r="LI908" s="1"/>
      <c r="LJ908" s="1"/>
      <c r="LK908" s="1"/>
      <c r="LN908" s="1"/>
      <c r="LO908" s="1"/>
      <c r="LP908" s="1"/>
      <c r="LQ908" s="1"/>
      <c r="LR908" s="1"/>
      <c r="LU908" s="1"/>
      <c r="LV908" s="1"/>
      <c r="LW908" s="1"/>
      <c r="LX908" s="1"/>
      <c r="LY908" s="1"/>
      <c r="MB908" s="1"/>
      <c r="MC908" s="1"/>
      <c r="MD908" s="1"/>
      <c r="ME908" s="1"/>
      <c r="MF908" s="1"/>
      <c r="MI908" s="1"/>
      <c r="MJ908" s="1"/>
      <c r="MK908" s="1"/>
      <c r="ML908" s="1"/>
      <c r="MM908" s="1"/>
      <c r="MP908" s="1"/>
      <c r="MQ908" s="1"/>
      <c r="MR908" s="1"/>
      <c r="MS908" s="1"/>
      <c r="MT908" s="1"/>
      <c r="MW908" s="1"/>
      <c r="MX908" s="1"/>
      <c r="MY908" s="1"/>
      <c r="MZ908" s="1"/>
      <c r="NA908" s="1"/>
      <c r="ND908" s="1"/>
      <c r="NE908" s="1"/>
      <c r="NF908" s="1"/>
      <c r="NG908" s="1"/>
      <c r="NH908" s="1"/>
      <c r="NK908" s="1"/>
      <c r="NL908" s="1"/>
      <c r="NM908" s="1"/>
      <c r="NN908" s="1"/>
      <c r="NO908" s="1"/>
      <c r="NR908" s="1"/>
      <c r="NS908" s="1"/>
      <c r="NT908" s="1"/>
      <c r="NU908" s="1"/>
      <c r="NV908" s="1"/>
      <c r="NY908" s="1"/>
      <c r="NZ908" s="1"/>
      <c r="OA908" s="1"/>
      <c r="OB908" s="1"/>
      <c r="OC908" s="1"/>
      <c r="OF908" s="1"/>
      <c r="OG908" s="1"/>
      <c r="OH908" s="1"/>
      <c r="OI908" s="1"/>
      <c r="OJ908" s="1"/>
      <c r="OM908" s="1"/>
      <c r="ON908" s="1"/>
      <c r="OO908" s="1"/>
      <c r="OP908" s="1"/>
      <c r="OQ908" s="1"/>
      <c r="OT908" s="1"/>
      <c r="OU908" s="1"/>
      <c r="OV908" s="1"/>
      <c r="OW908" s="1"/>
      <c r="OX908" s="1"/>
      <c r="PA908" s="1"/>
      <c r="PB908" s="1"/>
      <c r="PC908" s="1"/>
      <c r="PD908" s="1"/>
      <c r="PE908" s="1"/>
    </row>
    <row r="909" spans="1:421">
      <c r="A909" s="9">
        <f>IF(RIGHT(A902,2)="12",(VALUE(LEFT(A902,4))+1)*100+1,A902+1)</f>
        <v>202106</v>
      </c>
      <c r="I909" s="9"/>
      <c r="P909" s="9"/>
      <c r="W909" s="9"/>
      <c r="AD909" s="9"/>
      <c r="AK909" s="9">
        <f>AD909+1</f>
        <v>1</v>
      </c>
      <c r="AR909" s="9">
        <f>AK909+1</f>
        <v>2</v>
      </c>
      <c r="AY909" s="9">
        <f>AR909+1</f>
        <v>3</v>
      </c>
      <c r="BF909" s="9">
        <f>AY909+1</f>
        <v>4</v>
      </c>
      <c r="BM909" s="9">
        <f>BF909+1</f>
        <v>5</v>
      </c>
      <c r="BT909" s="9">
        <f>BM909+1</f>
        <v>6</v>
      </c>
      <c r="CA909" s="9">
        <f>BT909+1</f>
        <v>7</v>
      </c>
      <c r="CH909" s="9">
        <f>CA909+1</f>
        <v>8</v>
      </c>
      <c r="CO909" s="9">
        <f>CH909+1</f>
        <v>9</v>
      </c>
      <c r="CV909" s="9">
        <f>CO909+1</f>
        <v>10</v>
      </c>
      <c r="DC909" s="9">
        <f>CV909+1</f>
        <v>11</v>
      </c>
      <c r="DJ909" s="9">
        <f>DC909+1</f>
        <v>12</v>
      </c>
      <c r="DQ909" s="9">
        <f>DJ909+1</f>
        <v>13</v>
      </c>
      <c r="DX909" s="9">
        <f>DQ909+1</f>
        <v>14</v>
      </c>
      <c r="EE909" s="9">
        <f>DX909+1</f>
        <v>15</v>
      </c>
      <c r="EL909" s="9">
        <f>EE909+1</f>
        <v>16</v>
      </c>
      <c r="ES909" s="9">
        <f>EL909+1</f>
        <v>17</v>
      </c>
      <c r="EZ909" s="9">
        <f>ES909+1</f>
        <v>18</v>
      </c>
      <c r="FG909" s="9">
        <f>EZ909+1</f>
        <v>19</v>
      </c>
      <c r="FN909" s="9">
        <f>FG909+1</f>
        <v>20</v>
      </c>
      <c r="FU909" s="9">
        <f>FN909+1</f>
        <v>21</v>
      </c>
      <c r="GB909" s="9">
        <f>FU909+1</f>
        <v>22</v>
      </c>
      <c r="GI909" s="9">
        <f>GB909+1</f>
        <v>23</v>
      </c>
      <c r="GP909" s="9">
        <f>GI909+1</f>
        <v>24</v>
      </c>
      <c r="GW909" s="9">
        <f>GP909+1</f>
        <v>25</v>
      </c>
      <c r="HD909" s="9">
        <f>GW909+1</f>
        <v>26</v>
      </c>
      <c r="HK909" s="9">
        <f>HD909+1</f>
        <v>27</v>
      </c>
      <c r="HR909" s="9">
        <f>HK909+1</f>
        <v>28</v>
      </c>
      <c r="HY909" s="9">
        <f>HR909+1</f>
        <v>29</v>
      </c>
      <c r="IF909" s="9">
        <f>HY909+1</f>
        <v>30</v>
      </c>
      <c r="IM909" s="9">
        <f>IF909+1</f>
        <v>31</v>
      </c>
      <c r="IT909" s="9">
        <f>IM909+1</f>
        <v>32</v>
      </c>
      <c r="JA909" s="9">
        <f>IT909+1</f>
        <v>33</v>
      </c>
      <c r="JH909" s="9">
        <f>JA909+1</f>
        <v>34</v>
      </c>
      <c r="JO909" s="9">
        <f>JH909+1</f>
        <v>35</v>
      </c>
      <c r="JV909" s="9">
        <f>JO909+1</f>
        <v>36</v>
      </c>
      <c r="KC909" s="9"/>
      <c r="KJ909" s="9"/>
      <c r="KQ909" s="9"/>
      <c r="KX909" s="9"/>
      <c r="LE909" s="9"/>
      <c r="LL909" s="9"/>
      <c r="LS909" s="9"/>
      <c r="LZ909" s="9"/>
      <c r="MG909" s="9"/>
      <c r="MN909" s="9"/>
      <c r="MU909" s="9"/>
      <c r="NB909" s="9"/>
      <c r="NI909" s="9"/>
      <c r="NP909" s="9"/>
      <c r="NW909" s="9"/>
      <c r="OD909" s="9"/>
      <c r="OK909" s="9"/>
      <c r="OR909" s="9"/>
      <c r="OY909" s="9"/>
    </row>
    <row r="910" spans="1:421">
      <c r="AM910" t="s">
        <v>213</v>
      </c>
      <c r="AN910" t="s">
        <v>214</v>
      </c>
      <c r="AO910" t="s">
        <v>215</v>
      </c>
      <c r="AP910" t="s">
        <v>211</v>
      </c>
      <c r="AQ910" t="s">
        <v>212</v>
      </c>
      <c r="AT910" t="s">
        <v>213</v>
      </c>
      <c r="AU910" t="s">
        <v>214</v>
      </c>
      <c r="AV910" t="s">
        <v>215</v>
      </c>
      <c r="AW910" t="s">
        <v>211</v>
      </c>
      <c r="AX910" t="s">
        <v>212</v>
      </c>
      <c r="BA910" t="s">
        <v>213</v>
      </c>
      <c r="BB910" t="s">
        <v>214</v>
      </c>
      <c r="BC910" t="s">
        <v>215</v>
      </c>
      <c r="BD910" t="s">
        <v>211</v>
      </c>
      <c r="BE910" t="s">
        <v>212</v>
      </c>
      <c r="BH910" t="s">
        <v>213</v>
      </c>
      <c r="BI910" t="s">
        <v>214</v>
      </c>
      <c r="BJ910" t="s">
        <v>215</v>
      </c>
      <c r="BK910" t="s">
        <v>211</v>
      </c>
      <c r="BL910" t="s">
        <v>212</v>
      </c>
      <c r="BO910" t="s">
        <v>213</v>
      </c>
      <c r="BP910" t="s">
        <v>214</v>
      </c>
      <c r="BQ910" t="s">
        <v>215</v>
      </c>
      <c r="BR910" t="s">
        <v>211</v>
      </c>
      <c r="BS910" t="s">
        <v>212</v>
      </c>
      <c r="BV910" t="s">
        <v>213</v>
      </c>
      <c r="BW910" t="s">
        <v>214</v>
      </c>
      <c r="BX910" t="s">
        <v>215</v>
      </c>
      <c r="BY910" t="s">
        <v>211</v>
      </c>
      <c r="BZ910" t="s">
        <v>212</v>
      </c>
      <c r="CC910" t="s">
        <v>213</v>
      </c>
      <c r="CD910" t="s">
        <v>214</v>
      </c>
      <c r="CE910" t="s">
        <v>215</v>
      </c>
      <c r="CF910" t="s">
        <v>211</v>
      </c>
      <c r="CG910" t="s">
        <v>212</v>
      </c>
      <c r="CJ910" t="s">
        <v>213</v>
      </c>
      <c r="CK910" t="s">
        <v>214</v>
      </c>
      <c r="CL910" t="s">
        <v>215</v>
      </c>
      <c r="CM910" t="s">
        <v>211</v>
      </c>
      <c r="CN910" t="s">
        <v>212</v>
      </c>
      <c r="CQ910" t="s">
        <v>213</v>
      </c>
      <c r="CR910" t="s">
        <v>214</v>
      </c>
      <c r="CS910" t="s">
        <v>215</v>
      </c>
      <c r="CT910" t="s">
        <v>211</v>
      </c>
      <c r="CU910" t="s">
        <v>212</v>
      </c>
      <c r="CX910" t="s">
        <v>213</v>
      </c>
      <c r="CY910" t="s">
        <v>214</v>
      </c>
      <c r="CZ910" t="s">
        <v>215</v>
      </c>
      <c r="DA910" t="s">
        <v>211</v>
      </c>
      <c r="DB910" t="s">
        <v>212</v>
      </c>
      <c r="DE910" t="s">
        <v>213</v>
      </c>
      <c r="DF910" t="s">
        <v>214</v>
      </c>
      <c r="DG910" t="s">
        <v>215</v>
      </c>
      <c r="DH910" t="s">
        <v>211</v>
      </c>
      <c r="DI910" t="s">
        <v>212</v>
      </c>
      <c r="DL910" t="s">
        <v>213</v>
      </c>
      <c r="DM910" t="s">
        <v>214</v>
      </c>
      <c r="DN910" t="s">
        <v>215</v>
      </c>
      <c r="DO910" t="s">
        <v>211</v>
      </c>
      <c r="DP910" t="s">
        <v>212</v>
      </c>
      <c r="DS910" t="s">
        <v>213</v>
      </c>
      <c r="DT910" t="s">
        <v>214</v>
      </c>
      <c r="DU910" t="s">
        <v>215</v>
      </c>
      <c r="DV910" t="s">
        <v>211</v>
      </c>
      <c r="DW910" t="s">
        <v>212</v>
      </c>
      <c r="DZ910" t="s">
        <v>213</v>
      </c>
      <c r="EA910" t="s">
        <v>214</v>
      </c>
      <c r="EB910" t="s">
        <v>215</v>
      </c>
      <c r="EC910" t="s">
        <v>211</v>
      </c>
      <c r="ED910" t="s">
        <v>212</v>
      </c>
      <c r="EG910" t="s">
        <v>213</v>
      </c>
      <c r="EH910" t="s">
        <v>214</v>
      </c>
      <c r="EI910" t="s">
        <v>215</v>
      </c>
      <c r="EJ910" t="s">
        <v>211</v>
      </c>
      <c r="EK910" t="s">
        <v>212</v>
      </c>
      <c r="EN910" t="s">
        <v>213</v>
      </c>
      <c r="EO910" t="s">
        <v>214</v>
      </c>
      <c r="EP910" t="s">
        <v>215</v>
      </c>
      <c r="EQ910" t="s">
        <v>211</v>
      </c>
      <c r="ER910" t="s">
        <v>212</v>
      </c>
      <c r="EU910" t="s">
        <v>213</v>
      </c>
      <c r="EV910" t="s">
        <v>214</v>
      </c>
      <c r="EW910" t="s">
        <v>215</v>
      </c>
      <c r="EX910" t="s">
        <v>211</v>
      </c>
      <c r="EY910" t="s">
        <v>212</v>
      </c>
      <c r="FB910" t="s">
        <v>213</v>
      </c>
      <c r="FC910" t="s">
        <v>214</v>
      </c>
      <c r="FD910" t="s">
        <v>215</v>
      </c>
      <c r="FE910" t="s">
        <v>211</v>
      </c>
      <c r="FF910" t="s">
        <v>212</v>
      </c>
      <c r="FI910" t="s">
        <v>213</v>
      </c>
      <c r="FJ910" t="s">
        <v>214</v>
      </c>
      <c r="FK910" t="s">
        <v>215</v>
      </c>
      <c r="FL910" t="s">
        <v>211</v>
      </c>
      <c r="FM910" t="s">
        <v>212</v>
      </c>
      <c r="FP910" t="s">
        <v>213</v>
      </c>
      <c r="FQ910" t="s">
        <v>214</v>
      </c>
      <c r="FR910" t="s">
        <v>215</v>
      </c>
      <c r="FS910" t="s">
        <v>211</v>
      </c>
      <c r="FT910" t="s">
        <v>212</v>
      </c>
      <c r="FW910" t="s">
        <v>213</v>
      </c>
      <c r="FX910" t="s">
        <v>214</v>
      </c>
      <c r="FY910" t="s">
        <v>215</v>
      </c>
      <c r="FZ910" t="s">
        <v>211</v>
      </c>
      <c r="GA910" t="s">
        <v>212</v>
      </c>
      <c r="GD910" t="s">
        <v>213</v>
      </c>
      <c r="GE910" t="s">
        <v>214</v>
      </c>
      <c r="GF910" t="s">
        <v>215</v>
      </c>
      <c r="GG910" t="s">
        <v>211</v>
      </c>
      <c r="GH910" t="s">
        <v>212</v>
      </c>
      <c r="GK910" t="s">
        <v>213</v>
      </c>
      <c r="GL910" t="s">
        <v>214</v>
      </c>
      <c r="GM910" t="s">
        <v>215</v>
      </c>
      <c r="GN910" t="s">
        <v>211</v>
      </c>
      <c r="GO910" t="s">
        <v>212</v>
      </c>
      <c r="GR910" t="s">
        <v>213</v>
      </c>
      <c r="GS910" t="s">
        <v>214</v>
      </c>
      <c r="GT910" t="s">
        <v>215</v>
      </c>
      <c r="GU910" t="s">
        <v>211</v>
      </c>
      <c r="GV910" t="s">
        <v>212</v>
      </c>
      <c r="GY910" t="s">
        <v>213</v>
      </c>
      <c r="GZ910" t="s">
        <v>214</v>
      </c>
      <c r="HA910" t="s">
        <v>215</v>
      </c>
      <c r="HB910" t="s">
        <v>211</v>
      </c>
      <c r="HC910" t="s">
        <v>212</v>
      </c>
      <c r="HF910" t="s">
        <v>213</v>
      </c>
      <c r="HG910" t="s">
        <v>214</v>
      </c>
      <c r="HH910" t="s">
        <v>215</v>
      </c>
      <c r="HI910" t="s">
        <v>211</v>
      </c>
      <c r="HJ910" t="s">
        <v>212</v>
      </c>
      <c r="HM910" t="s">
        <v>213</v>
      </c>
      <c r="HN910" t="s">
        <v>214</v>
      </c>
      <c r="HO910" t="s">
        <v>215</v>
      </c>
      <c r="HP910" t="s">
        <v>211</v>
      </c>
      <c r="HQ910" t="s">
        <v>212</v>
      </c>
      <c r="HT910" t="s">
        <v>213</v>
      </c>
      <c r="HU910" t="s">
        <v>214</v>
      </c>
      <c r="HV910" t="s">
        <v>215</v>
      </c>
      <c r="HW910" t="s">
        <v>211</v>
      </c>
      <c r="HX910" t="s">
        <v>212</v>
      </c>
      <c r="IA910" t="s">
        <v>213</v>
      </c>
      <c r="IB910" t="s">
        <v>214</v>
      </c>
      <c r="IC910" t="s">
        <v>215</v>
      </c>
      <c r="ID910" t="s">
        <v>211</v>
      </c>
      <c r="IE910" t="s">
        <v>212</v>
      </c>
      <c r="IH910" t="s">
        <v>213</v>
      </c>
      <c r="II910" t="s">
        <v>214</v>
      </c>
      <c r="IJ910" t="s">
        <v>215</v>
      </c>
      <c r="IK910" t="s">
        <v>211</v>
      </c>
      <c r="IL910" t="s">
        <v>212</v>
      </c>
      <c r="IO910" t="s">
        <v>213</v>
      </c>
      <c r="IP910" t="s">
        <v>214</v>
      </c>
      <c r="IQ910" t="s">
        <v>215</v>
      </c>
      <c r="IR910" t="s">
        <v>211</v>
      </c>
      <c r="IS910" t="s">
        <v>212</v>
      </c>
      <c r="IV910" t="s">
        <v>213</v>
      </c>
      <c r="IW910" t="s">
        <v>214</v>
      </c>
      <c r="IX910" t="s">
        <v>215</v>
      </c>
      <c r="IY910" t="s">
        <v>211</v>
      </c>
      <c r="IZ910" t="s">
        <v>212</v>
      </c>
      <c r="JC910" t="s">
        <v>213</v>
      </c>
      <c r="JD910" t="s">
        <v>214</v>
      </c>
      <c r="JE910" t="s">
        <v>215</v>
      </c>
      <c r="JF910" t="s">
        <v>211</v>
      </c>
      <c r="JG910" t="s">
        <v>212</v>
      </c>
      <c r="JJ910" t="s">
        <v>213</v>
      </c>
      <c r="JK910" t="s">
        <v>214</v>
      </c>
      <c r="JL910" t="s">
        <v>215</v>
      </c>
      <c r="JM910" t="s">
        <v>211</v>
      </c>
      <c r="JN910" t="s">
        <v>212</v>
      </c>
      <c r="JQ910" t="s">
        <v>213</v>
      </c>
      <c r="JR910" t="s">
        <v>214</v>
      </c>
      <c r="JS910" t="s">
        <v>215</v>
      </c>
      <c r="JT910" t="s">
        <v>211</v>
      </c>
      <c r="JU910" t="s">
        <v>212</v>
      </c>
      <c r="JX910" t="s">
        <v>213</v>
      </c>
      <c r="JY910" t="s">
        <v>214</v>
      </c>
      <c r="JZ910" t="s">
        <v>215</v>
      </c>
      <c r="KA910" t="s">
        <v>211</v>
      </c>
      <c r="KB910" t="s">
        <v>212</v>
      </c>
    </row>
    <row r="911" spans="1:421">
      <c r="K911" s="1"/>
      <c r="L911" s="1"/>
      <c r="M911" s="1"/>
      <c r="N911" s="1"/>
      <c r="O911" s="1"/>
      <c r="R911" s="1"/>
      <c r="S911" s="1"/>
      <c r="T911" s="1"/>
      <c r="U911" s="1"/>
      <c r="V911" s="1"/>
      <c r="Y911" s="1"/>
      <c r="Z911" s="1"/>
      <c r="AA911" s="1"/>
      <c r="AB911" s="1"/>
      <c r="AC911" s="1"/>
      <c r="AF911" s="1"/>
      <c r="AG911" s="1"/>
      <c r="AH911" s="1"/>
      <c r="AI911" s="1"/>
      <c r="AJ911" s="1"/>
      <c r="AL911" t="s">
        <v>213</v>
      </c>
      <c r="AM911" s="1">
        <f ca="1">AM868</f>
        <v>0.99022401930832882</v>
      </c>
      <c r="AN911" s="1">
        <f t="shared" ref="AN911:AQ911" ca="1" si="275">AN868</f>
        <v>9.77598069167121E-3</v>
      </c>
      <c r="AO911" s="1">
        <f t="shared" si="275"/>
        <v>0</v>
      </c>
      <c r="AP911" s="1">
        <f t="shared" si="275"/>
        <v>0</v>
      </c>
      <c r="AQ911" s="1">
        <f t="shared" si="275"/>
        <v>0</v>
      </c>
      <c r="AS911" t="s">
        <v>213</v>
      </c>
      <c r="AT911" s="1" cm="1">
        <f t="array" aca="1" ref="AT911:AX915" ca="1">MMULT(AM911:AQ915,AT$868:AX$872)</f>
        <v>0.98228717511690822</v>
      </c>
      <c r="AU911" s="1">
        <f ca="1"/>
        <v>1.4017574192778015E-2</v>
      </c>
      <c r="AV911" s="1">
        <f ca="1"/>
        <v>3.6952506903139004E-3</v>
      </c>
      <c r="AW911" s="1">
        <f ca="1"/>
        <v>0</v>
      </c>
      <c r="AX911" s="1">
        <f ca="1"/>
        <v>0</v>
      </c>
      <c r="AZ911" t="s">
        <v>213</v>
      </c>
      <c r="BA911" s="1" cm="1">
        <f t="array" aca="1" ref="BA911:BE915" ca="1">MMULT(AT911:AX915,BA$868:BE$872)</f>
        <v>0.97581478360067631</v>
      </c>
      <c r="BB911" s="1">
        <f ca="1"/>
        <v>1.5600592274792097E-2</v>
      </c>
      <c r="BC911" s="1">
        <f ca="1"/>
        <v>7.3341158371589953E-3</v>
      </c>
      <c r="BD911" s="1">
        <f ca="1"/>
        <v>1.2505082873728256E-3</v>
      </c>
      <c r="BE911" s="1">
        <f ca="1"/>
        <v>0</v>
      </c>
      <c r="BG911" t="s">
        <v>213</v>
      </c>
      <c r="BH911" s="1" cm="1">
        <f t="array" aca="1" ref="BH911:BL915" ca="1">MMULT(BA911:BE915,BH$868:BL$872)</f>
        <v>0.96946928484326389</v>
      </c>
      <c r="BI911" s="1">
        <f ca="1"/>
        <v>1.6726384255488863E-2</v>
      </c>
      <c r="BJ911" s="1">
        <f ca="1"/>
        <v>1.006067278500552E-2</v>
      </c>
      <c r="BK911" s="1">
        <f ca="1"/>
        <v>3.1236943525400265E-3</v>
      </c>
      <c r="BL911" s="1">
        <f ca="1"/>
        <v>6.1996376370195114E-4</v>
      </c>
      <c r="BN911" t="s">
        <v>213</v>
      </c>
      <c r="BO911" s="1" cm="1">
        <f t="array" aca="1" ref="BO911:BS915" ca="1">MMULT(BH911:BL915,BO$868:BS$872)</f>
        <v>0.96342406798573554</v>
      </c>
      <c r="BP911" s="1">
        <f ca="1"/>
        <v>1.7365669876919284E-2</v>
      </c>
      <c r="BQ911" s="1">
        <f ca="1"/>
        <v>1.2061271689117333E-2</v>
      </c>
      <c r="BR911" s="1">
        <f ca="1"/>
        <v>4.9796870575896596E-3</v>
      </c>
      <c r="BS911" s="1">
        <f ca="1"/>
        <v>2.1693033906383151E-3</v>
      </c>
      <c r="BU911" t="s">
        <v>213</v>
      </c>
      <c r="BV911" s="1" cm="1">
        <f t="array" aca="1" ref="BV911:BZ915" ca="1">MMULT(BO911:BS915,BV$868:BZ$872)</f>
        <v>0.95715035980115004</v>
      </c>
      <c r="BW911" s="1">
        <f ca="1"/>
        <v>1.8052891782458183E-2</v>
      </c>
      <c r="BX911" s="1">
        <f ca="1"/>
        <v>1.3516846010188774E-2</v>
      </c>
      <c r="BY911" s="1">
        <f ca="1"/>
        <v>6.6207554867699176E-3</v>
      </c>
      <c r="BZ911" s="1">
        <f ca="1"/>
        <v>4.6591469194331454E-3</v>
      </c>
      <c r="CB911" t="s">
        <v>213</v>
      </c>
      <c r="CC911" s="1" cm="1">
        <f t="array" aca="1" ref="CC911:CG915" ca="1">MMULT(BV911:BZ915,CC$868:CG$872)</f>
        <v>0.95093541659704062</v>
      </c>
      <c r="CD911" s="1">
        <f ca="1"/>
        <v>1.850021028378307E-2</v>
      </c>
      <c r="CE911" s="1">
        <f ca="1"/>
        <v>1.4641275328893314E-2</v>
      </c>
      <c r="CF911" s="1">
        <f ca="1"/>
        <v>7.9535731274649676E-3</v>
      </c>
      <c r="CG911" s="1">
        <f ca="1"/>
        <v>7.9695246628181046E-3</v>
      </c>
      <c r="CI911" t="s">
        <v>213</v>
      </c>
      <c r="CJ911" s="1" cm="1">
        <f t="array" aca="1" ref="CJ911:CN915" ca="1">MMULT(CC911:CG915,CJ$868:CN$872)</f>
        <v>0.94475629960719565</v>
      </c>
      <c r="CK911" s="1">
        <f ca="1"/>
        <v>1.8799240862705742E-2</v>
      </c>
      <c r="CL911" s="1">
        <f ca="1"/>
        <v>1.5478304119236085E-2</v>
      </c>
      <c r="CM911" s="1">
        <f ca="1"/>
        <v>9.0198441843120144E-3</v>
      </c>
      <c r="CN911" s="1">
        <f ca="1"/>
        <v>1.1946311226550588E-2</v>
      </c>
      <c r="CP911" t="s">
        <v>213</v>
      </c>
      <c r="CQ911" s="1" cm="1">
        <f t="array" aca="1" ref="CQ911:CU915" ca="1">MMULT(CJ911:CN915,CQ$868:CU$872)</f>
        <v>0.93859741621701542</v>
      </c>
      <c r="CR911" s="1">
        <f ca="1"/>
        <v>1.9001091894445061E-2</v>
      </c>
      <c r="CS911" s="1">
        <f ca="1"/>
        <v>1.6090215387079554E-2</v>
      </c>
      <c r="CT911" s="1">
        <f ca="1"/>
        <v>9.8550431827534191E-3</v>
      </c>
      <c r="CU911" s="1">
        <f ca="1"/>
        <v>1.6456233318706597E-2</v>
      </c>
      <c r="CW911" t="s">
        <v>213</v>
      </c>
      <c r="CX911" s="1" cm="1">
        <f t="array" aca="1" ref="CX911:DB915" ca="1">MMULT(CQ911:CU915,CX$868:DB$872)</f>
        <v>0.93244902180752309</v>
      </c>
      <c r="CY911" s="1">
        <f ca="1"/>
        <v>1.9136087927254155E-2</v>
      </c>
      <c r="CZ911" s="1">
        <f ca="1"/>
        <v>1.6533223118166566E-2</v>
      </c>
      <c r="DA911" s="1">
        <f ca="1"/>
        <v>1.049791223697296E-2</v>
      </c>
      <c r="DB911" s="1">
        <f ca="1"/>
        <v>2.1383754910083305E-2</v>
      </c>
      <c r="DD911" t="s">
        <v>213</v>
      </c>
      <c r="DE911" s="1" cm="1">
        <f t="array" aca="1" ref="DE911:DI915" ca="1">MMULT(CX911:DB915,DE$868:DI$872)</f>
        <v>0.92630513158940619</v>
      </c>
      <c r="DF911" s="1">
        <f ca="1"/>
        <v>1.922357997615555E-2</v>
      </c>
      <c r="DG911" s="1">
        <f ca="1"/>
        <v>1.6851751538468723E-2</v>
      </c>
      <c r="DH911" s="1">
        <f ca="1"/>
        <v>1.0986825867399911E-2</v>
      </c>
      <c r="DI911" s="1">
        <f ca="1"/>
        <v>2.6632711028569785E-2</v>
      </c>
      <c r="DK911" t="s">
        <v>213</v>
      </c>
      <c r="DL911" s="1" cm="1">
        <f t="array" aca="1" ref="DL911:DP915" ca="1">MMULT(DE911:DI915,DL$868:DP$872)</f>
        <v>0.92016221540630927</v>
      </c>
      <c r="DM911" s="1">
        <f ca="1"/>
        <v>1.9276549885480651E-2</v>
      </c>
      <c r="DN911" s="1">
        <f ca="1"/>
        <v>1.7079115257820607E-2</v>
      </c>
      <c r="DO911" s="1">
        <f ca="1"/>
        <v>1.1355995488119816E-2</v>
      </c>
      <c r="DP911" s="1">
        <f ca="1"/>
        <v>3.2126123962269743E-2</v>
      </c>
      <c r="DR911" t="s">
        <v>213</v>
      </c>
      <c r="DS911" s="1" cm="1">
        <f t="array" aca="1" ref="DS911:DW915" ca="1">MMULT(DL911:DP915,DS$868:DW$872)</f>
        <v>0.91401837930018026</v>
      </c>
      <c r="DT911" s="1">
        <f ca="1"/>
        <v>1.9303974432375238E-2</v>
      </c>
      <c r="DU911" s="1">
        <f ca="1"/>
        <v>1.7239725568642179E-2</v>
      </c>
      <c r="DV911" s="1">
        <f ca="1"/>
        <v>1.1633798992472761E-2</v>
      </c>
      <c r="DW911" s="1">
        <f ca="1"/>
        <v>3.7804121706329651E-2</v>
      </c>
      <c r="DY911" t="s">
        <v>213</v>
      </c>
      <c r="DZ911" s="1" cm="1">
        <f t="array" aca="1" ref="DZ911:ED915" ca="1">MMULT(DS911:DW915,DZ$868:ED$872)</f>
        <v>0.90787282601542341</v>
      </c>
      <c r="EA911" s="1">
        <f ca="1"/>
        <v>1.9312177444503319E-2</v>
      </c>
      <c r="EB911" s="1">
        <f ca="1"/>
        <v>1.7351280371155409E-2</v>
      </c>
      <c r="EC911" s="1">
        <f ca="1"/>
        <v>1.184269496635198E-2</v>
      </c>
      <c r="ED911" s="1">
        <f ca="1"/>
        <v>4.3621021202566029E-2</v>
      </c>
      <c r="EF911" t="s">
        <v>213</v>
      </c>
      <c r="EG911" s="1" cm="1">
        <f t="array" aca="1" ref="EG911:EK915" ca="1">MMULT(DZ911:ED915,EG$868:EK$872)</f>
        <v>0.90172548818192744</v>
      </c>
      <c r="EH911" s="1">
        <f ca="1"/>
        <v>1.9305671130937743E-2</v>
      </c>
      <c r="EI911" s="1">
        <f ca="1"/>
        <v>1.7426551206770169E-2</v>
      </c>
      <c r="EJ911" s="1">
        <f ca="1"/>
        <v>1.199992079462282E-2</v>
      </c>
      <c r="EK911" s="1">
        <f ca="1"/>
        <v>4.9542368685742022E-2</v>
      </c>
      <c r="EM911" t="s">
        <v>213</v>
      </c>
      <c r="EN911" s="1" cm="1">
        <f t="array" aca="1" ref="EN911:ER915" ca="1">MMULT(EG911:EK915,EN$868:ER$872)</f>
        <v>0.89557677593283491</v>
      </c>
      <c r="EO911" s="1">
        <f ca="1"/>
        <v>1.9287708557775767E-2</v>
      </c>
      <c r="EP911" s="1">
        <f ca="1"/>
        <v>1.7474742431673563E-2</v>
      </c>
      <c r="EQ911" s="1">
        <f ca="1"/>
        <v>1.2118443994662505E-2</v>
      </c>
      <c r="ER911" s="1">
        <f ca="1"/>
        <v>5.5542329083053434E-2</v>
      </c>
      <c r="ET911" t="s">
        <v>213</v>
      </c>
      <c r="EU911" s="1" cm="1">
        <f t="array" aca="1" ref="EU911:EY915" ca="1">MMULT(EN911:ER915,EU$868:EY$872)</f>
        <v>0.88942740312801905</v>
      </c>
      <c r="EV911" s="1">
        <f ca="1"/>
        <v>1.9260657989917659E-2</v>
      </c>
      <c r="EW911" s="1">
        <f ca="1"/>
        <v>1.7502493114802207E-2</v>
      </c>
      <c r="EX911" s="1">
        <f ca="1"/>
        <v>1.2207894686876563E-2</v>
      </c>
      <c r="EY911" s="1">
        <f ca="1"/>
        <v>6.1601551080384689E-2</v>
      </c>
      <c r="FA911" t="s">
        <v>213</v>
      </c>
      <c r="FB911" s="1" cm="1">
        <f t="array" aca="1" ref="FB911:FF915" ca="1">MMULT(EU911:EY915,FB$868:FF$872)</f>
        <v>0.88327826831312906</v>
      </c>
      <c r="FC911" s="1">
        <f ca="1"/>
        <v>1.9226261115712791E-2</v>
      </c>
      <c r="FD911" s="1">
        <f ca="1"/>
        <v>1.7514604063875172E-2</v>
      </c>
      <c r="FE911" s="1">
        <f ca="1"/>
        <v>1.2275368083460199E-2</v>
      </c>
      <c r="FF911" s="1">
        <f ca="1"/>
        <v>6.7705498423822966E-2</v>
      </c>
      <c r="FH911" t="s">
        <v>213</v>
      </c>
      <c r="FI911" s="1" cm="1">
        <f t="array" aca="1" ref="FI911:FM915" ca="1">MMULT(FB911:FF915,FI$868:FM$872)</f>
        <v>0.87713037388406323</v>
      </c>
      <c r="FJ911" s="1">
        <f ca="1"/>
        <v>1.9185813078630039E-2</v>
      </c>
      <c r="FK911" s="1">
        <f ca="1"/>
        <v>1.7514560874778744E-2</v>
      </c>
      <c r="FL911" s="1">
        <f ca="1"/>
        <v>1.2326069696975119E-2</v>
      </c>
      <c r="FM911" s="1">
        <f ca="1"/>
        <v>7.3843182465553062E-2</v>
      </c>
      <c r="FO911" t="s">
        <v>213</v>
      </c>
      <c r="FP911" s="1" cm="1">
        <f t="array" aca="1" ref="FP911:FT915" ca="1">MMULT(FI911:FM915,FP$868:FT$872)</f>
        <v>0.87098477184767298</v>
      </c>
      <c r="FQ911" s="1">
        <f ca="1"/>
        <v>1.9140288863430641E-2</v>
      </c>
      <c r="FR911" s="1">
        <f ca="1"/>
        <v>1.7504908359879164E-2</v>
      </c>
      <c r="FS911" s="1">
        <f ca="1"/>
        <v>1.2363813614976864E-2</v>
      </c>
      <c r="FT911" s="1">
        <f ca="1"/>
        <v>8.0006217314040617E-2</v>
      </c>
      <c r="FV911" t="s">
        <v>213</v>
      </c>
      <c r="FW911" s="1" cm="1">
        <f t="array" aca="1" ref="FW911:GA915" ca="1">MMULT(FP911:FT915,FW$868:GA$872)</f>
        <v>0.86484252800468897</v>
      </c>
      <c r="FX911" s="1">
        <f ca="1"/>
        <v>1.9090432473293908E-2</v>
      </c>
      <c r="FY911" s="1">
        <f ca="1"/>
        <v>1.7487517796716406E-2</v>
      </c>
      <c r="FZ911" s="1">
        <f ca="1"/>
        <v>1.2391397603771956E-2</v>
      </c>
      <c r="GA911" s="1">
        <f ca="1"/>
        <v>8.6188124121529056E-2</v>
      </c>
      <c r="GC911" t="s">
        <v>213</v>
      </c>
      <c r="GD911" s="1" cm="1">
        <f t="array" aca="1" ref="GD911:GH915" ca="1">MMULT(FW911:GA915,GD$868:GH$872)</f>
        <v>0.85870469881217382</v>
      </c>
      <c r="GE911" s="1">
        <f ca="1"/>
        <v>1.9036820122199642E-2</v>
      </c>
      <c r="GF911" s="1">
        <f ca="1"/>
        <v>1.7463777365327796E-2</v>
      </c>
      <c r="GG911" s="1">
        <f ca="1"/>
        <v>1.241088077688402E-2</v>
      </c>
      <c r="GH911" s="1">
        <f ca="1"/>
        <v>9.2383822923415029E-2</v>
      </c>
      <c r="GJ911" t="s">
        <v>213</v>
      </c>
      <c r="GK911" s="1" cm="1">
        <f t="array" aca="1" ref="GK911:GO915" ca="1">MMULT(GD911:GH915,GK$868:GO$872)</f>
        <v>0.85257231690713298</v>
      </c>
      <c r="GL911" s="1">
        <f ca="1"/>
        <v>1.8979905196954288E-2</v>
      </c>
      <c r="GM911" s="1">
        <f ca="1"/>
        <v>1.7434727758681542E-2</v>
      </c>
      <c r="GN911" s="1">
        <f ca="1"/>
        <v>1.2423786825374431E-2</v>
      </c>
      <c r="GO911" s="1">
        <f ca="1"/>
        <v>9.8589263311857037E-2</v>
      </c>
      <c r="GQ911" t="s">
        <v>213</v>
      </c>
      <c r="GR911" s="1" cm="1">
        <f t="array" aca="1" ref="GR911:GV915" ca="1">MMULT(GK911:GO915,GR$868:GV$872)</f>
        <v>0.84644638249283322</v>
      </c>
      <c r="GS911" s="1">
        <f ca="1"/>
        <v>1.8920050384199086E-2</v>
      </c>
      <c r="GT911" s="1">
        <f ca="1"/>
        <v>1.7401158761355544E-2</v>
      </c>
      <c r="GU911" s="1">
        <f ca="1"/>
        <v>1.2431251637068163E-2</v>
      </c>
      <c r="GV911" s="1">
        <f ca="1"/>
        <v>0.10480115672454425</v>
      </c>
      <c r="GX911" t="s">
        <v>213</v>
      </c>
      <c r="GY911" s="1" cm="1">
        <f t="array" aca="1" ref="GY911:HC915" ca="1">MMULT(GR911:GV915,GY$868:HC$872)</f>
        <v>0.84032785864900772</v>
      </c>
      <c r="GZ911" s="1">
        <f ca="1"/>
        <v>1.8857550733691723E-2</v>
      </c>
      <c r="HA911" s="1">
        <f ca="1"/>
        <v>1.7363678087768501E-2</v>
      </c>
      <c r="HB911" s="1">
        <f ca="1"/>
        <v>1.2434129986453895E-2</v>
      </c>
      <c r="HC911" s="1">
        <f ca="1"/>
        <v>0.11101678254307833</v>
      </c>
      <c r="HE911" t="s">
        <v>213</v>
      </c>
      <c r="HF911" s="1" cm="1">
        <f t="array" aca="1" ref="HF911:HJ915" ca="1">MMULT(GY911:HC915,HF$868:HJ$872)</f>
        <v>0.83421766923023821</v>
      </c>
      <c r="HG911" s="1">
        <f ca="1"/>
        <v>1.8792650302492744E-2</v>
      </c>
      <c r="HH911" s="1">
        <f ca="1"/>
        <v>1.7322760523520359E-2</v>
      </c>
      <c r="HI911" s="1">
        <f ca="1"/>
        <v>1.2433072407443617E-2</v>
      </c>
      <c r="HJ911" s="1">
        <f ca="1"/>
        <v>0.11723384753630528</v>
      </c>
      <c r="HL911" t="s">
        <v>213</v>
      </c>
      <c r="HM911" s="1" cm="1">
        <f t="array" aca="1" ref="HM911:HQ915" ca="1">MMULT(HF911:HJ915,HM$868:HQ$872)</f>
        <v>0.82811669843806635</v>
      </c>
      <c r="HN911" s="1">
        <f ca="1"/>
        <v>1.8725554239266324E-2</v>
      </c>
      <c r="HO911" s="1">
        <f ca="1"/>
        <v>1.7278783085697563E-2</v>
      </c>
      <c r="HP911" s="1">
        <f ca="1"/>
        <v>1.2428580496942863E-2</v>
      </c>
      <c r="HQ911" s="1">
        <f ca="1"/>
        <v>0.12345038374002709</v>
      </c>
      <c r="HS911" t="s">
        <v>213</v>
      </c>
      <c r="HT911" s="1" cm="1">
        <f t="array" aca="1" ref="HT911:HX915" ca="1">MMULT(HM911:HQ915,HT$868:HX$872)</f>
        <v>0.8220257914453325</v>
      </c>
      <c r="HU911" s="1">
        <f ca="1"/>
        <v>1.8656437618587228E-2</v>
      </c>
      <c r="HV911" s="1">
        <f ca="1"/>
        <v>1.7232050256939108E-2</v>
      </c>
      <c r="HW911" s="1">
        <f ca="1"/>
        <v>1.2421046690642762E-2</v>
      </c>
      <c r="HX911" s="1">
        <f ca="1"/>
        <v>0.12966467398849851</v>
      </c>
      <c r="HZ911" t="s">
        <v>213</v>
      </c>
      <c r="IA911" s="1" cm="1">
        <f t="array" aca="1" ref="IA911:IE915" ca="1">MMULT(HT911:HX915,IA$868:IE$872)</f>
        <v>0.81594575565401406</v>
      </c>
      <c r="IB911" s="1">
        <f ca="1"/>
        <v>1.8585451950067066E-2</v>
      </c>
      <c r="IC911" s="1">
        <f ca="1"/>
        <v>1.718281216649066E-2</v>
      </c>
      <c r="ID911" s="1">
        <f ca="1"/>
        <v>1.2410782895608451E-2</v>
      </c>
      <c r="IE911" s="1">
        <f ca="1"/>
        <v>0.13587519733381989</v>
      </c>
      <c r="IG911" t="s">
        <v>213</v>
      </c>
      <c r="IH911" s="1" cm="1">
        <f t="array" aca="1" ref="IH911:IL915" ca="1">MMULT(IA911:IE915,IH$868:IL$872)</f>
        <v>0.80987736230752716</v>
      </c>
      <c r="II911" s="1">
        <f ca="1"/>
        <v>1.8512730016678091E-2</v>
      </c>
      <c r="IJ911" s="1">
        <f ca="1"/>
        <v>1.713127775297392E-2</v>
      </c>
      <c r="IK911" s="1">
        <f ca="1"/>
        <v>1.2398041141196936E-2</v>
      </c>
      <c r="IL911" s="1">
        <f ca="1"/>
        <v>0.14208058878162411</v>
      </c>
      <c r="IN911" t="s">
        <v>213</v>
      </c>
      <c r="IO911" s="1" cm="1">
        <f t="array" aca="1" ref="IO911:IS915" ca="1">MMULT(IH911:IL915,IO$868:IS$872)</f>
        <v>0.80382134827417284</v>
      </c>
      <c r="IP911" s="1">
        <f ca="1"/>
        <v>1.8438389506432611E-2</v>
      </c>
      <c r="IQ911" s="1">
        <f ca="1"/>
        <v>1.7077624349595182E-2</v>
      </c>
      <c r="IR911" s="1">
        <f ca="1"/>
        <v>1.238302851757702E-2</v>
      </c>
      <c r="IS911" s="1">
        <f ca="1"/>
        <v>0.14827960935222256</v>
      </c>
      <c r="IU911" t="s">
        <v>213</v>
      </c>
      <c r="IV911" s="1" cm="1">
        <f t="array" aca="1" ref="IV911:IZ915" ca="1">MMULT(IO911:IS915,IV$868:IZ$872)</f>
        <v>0.79777841788360038</v>
      </c>
      <c r="IW911" s="1">
        <f ca="1"/>
        <v>1.8362535767571367E-2</v>
      </c>
      <c r="IX911" s="1">
        <f ca="1"/>
        <v>1.7022004712241433E-2</v>
      </c>
      <c r="IY911" s="1">
        <f ca="1"/>
        <v>1.2365918025576021E-2</v>
      </c>
      <c r="IZ911" s="1">
        <f ca="1"/>
        <v>0.15447112361101106</v>
      </c>
      <c r="JB911" t="s">
        <v>213</v>
      </c>
      <c r="JC911" s="1" cm="1">
        <f t="array" aca="1" ref="JC911:JG915" ca="1">MMULT(IV911:IZ915,JC$868:JG$872)</f>
        <v>0.79174924474224173</v>
      </c>
      <c r="JD911" s="1">
        <f ca="1"/>
        <v>1.8285263922861041E-2</v>
      </c>
      <c r="JE911" s="1">
        <f ca="1"/>
        <v>1.6964552213792707E-2</v>
      </c>
      <c r="JF911" s="1">
        <f ca="1"/>
        <v>1.2346856497305695E-2</v>
      </c>
      <c r="JG911" s="1">
        <f ca="1"/>
        <v>0.16065408262379907</v>
      </c>
      <c r="JI911" t="s">
        <v>213</v>
      </c>
      <c r="JJ911" s="1" cm="1">
        <f t="array" aca="1" ref="JJ911:JN915" ca="1">MMULT(JC911:JG915,JJ$868:JN$872)</f>
        <v>0.78573447348322423</v>
      </c>
      <c r="JK911" s="1">
        <f ca="1"/>
        <v>1.8206660511761289E-2</v>
      </c>
      <c r="JL911" s="1">
        <f ca="1"/>
        <v>1.6905384718011979E-2</v>
      </c>
      <c r="JM911" s="1">
        <f ca="1"/>
        <v>1.2325970414550778E-2</v>
      </c>
      <c r="JN911" s="1">
        <f ca="1"/>
        <v>0.16682751087245193</v>
      </c>
      <c r="JP911" t="s">
        <v>213</v>
      </c>
      <c r="JQ911" s="1" cm="1">
        <f t="array" aca="1" ref="JQ911:JU915" ca="1">MMULT(JJ911:JN915,JQ$868:JU$872)</f>
        <v>0.77973472142585321</v>
      </c>
      <c r="JR911" s="1">
        <f ca="1"/>
        <v>1.8126804781875817E-2</v>
      </c>
      <c r="JS911" s="1">
        <f ca="1"/>
        <v>1.6844607497996929E-2</v>
      </c>
      <c r="JT911" s="1">
        <f ca="1"/>
        <v>1.2303370214546994E-2</v>
      </c>
      <c r="JU911" s="1">
        <f ca="1"/>
        <v>0.17299049607972733</v>
      </c>
      <c r="JW911" t="s">
        <v>213</v>
      </c>
      <c r="JX911" s="1" cm="1">
        <f t="array" aca="1" ref="JX911:KB915" ca="1">MMULT(JQ911:JU915,JX$868:KB$872)</f>
        <v>0.7737505801325536</v>
      </c>
      <c r="JY911" s="1">
        <f ca="1"/>
        <v>1.8045769717480717E-2</v>
      </c>
      <c r="JZ911" s="1">
        <f ca="1"/>
        <v>1.6782315459287264E-2</v>
      </c>
      <c r="KA911" s="1">
        <f ca="1"/>
        <v>1.2279153503677923E-2</v>
      </c>
      <c r="KB911" s="1">
        <f ca="1"/>
        <v>0.17914218118700082</v>
      </c>
      <c r="KE911" s="1"/>
      <c r="KF911" s="1"/>
      <c r="KG911" s="1"/>
      <c r="KH911" s="1"/>
      <c r="KI911" s="1"/>
      <c r="KL911" s="1"/>
      <c r="KM911" s="1"/>
      <c r="KN911" s="1"/>
      <c r="KO911" s="1"/>
      <c r="KP911" s="1"/>
      <c r="KS911" s="1"/>
      <c r="KT911" s="1"/>
      <c r="KU911" s="1"/>
      <c r="KV911" s="1"/>
      <c r="KW911" s="1"/>
      <c r="KZ911" s="1"/>
      <c r="LA911" s="1"/>
      <c r="LB911" s="1"/>
      <c r="LC911" s="1"/>
      <c r="LD911" s="1"/>
      <c r="LG911" s="1"/>
      <c r="LH911" s="1"/>
      <c r="LI911" s="1"/>
      <c r="LJ911" s="1"/>
      <c r="LK911" s="1"/>
      <c r="LN911" s="1"/>
      <c r="LO911" s="1"/>
      <c r="LP911" s="1"/>
      <c r="LQ911" s="1"/>
      <c r="LR911" s="1"/>
      <c r="LU911" s="1"/>
      <c r="LV911" s="1"/>
      <c r="LW911" s="1"/>
      <c r="LX911" s="1"/>
      <c r="LY911" s="1"/>
      <c r="MB911" s="1"/>
      <c r="MC911" s="1"/>
      <c r="MD911" s="1"/>
      <c r="ME911" s="1"/>
      <c r="MF911" s="1"/>
      <c r="MI911" s="1"/>
      <c r="MJ911" s="1"/>
      <c r="MK911" s="1"/>
      <c r="ML911" s="1"/>
      <c r="MM911" s="1"/>
      <c r="MP911" s="1"/>
      <c r="MQ911" s="1"/>
      <c r="MR911" s="1"/>
      <c r="MS911" s="1"/>
      <c r="MT911" s="1"/>
      <c r="MW911" s="1"/>
      <c r="MX911" s="1"/>
      <c r="MY911" s="1"/>
      <c r="MZ911" s="1"/>
      <c r="NA911" s="1"/>
      <c r="ND911" s="1"/>
      <c r="NE911" s="1"/>
      <c r="NF911" s="1"/>
      <c r="NG911" s="1"/>
      <c r="NH911" s="1"/>
      <c r="NK911" s="1"/>
      <c r="NL911" s="1"/>
      <c r="NM911" s="1"/>
      <c r="NN911" s="1"/>
      <c r="NO911" s="1"/>
      <c r="NR911" s="1"/>
      <c r="NS911" s="1"/>
      <c r="NT911" s="1"/>
      <c r="NU911" s="1"/>
      <c r="NV911" s="1"/>
      <c r="NY911" s="1"/>
      <c r="NZ911" s="1"/>
      <c r="OA911" s="1"/>
      <c r="OB911" s="1"/>
      <c r="OC911" s="1"/>
      <c r="OF911" s="1"/>
      <c r="OG911" s="1"/>
      <c r="OH911" s="1"/>
      <c r="OI911" s="1"/>
      <c r="OJ911" s="1"/>
      <c r="OM911" s="1"/>
      <c r="ON911" s="1"/>
      <c r="OO911" s="1"/>
      <c r="OP911" s="1"/>
      <c r="OQ911" s="1"/>
      <c r="OT911" s="1"/>
      <c r="OU911" s="1"/>
      <c r="OV911" s="1"/>
      <c r="OW911" s="1"/>
      <c r="OX911" s="1"/>
      <c r="PA911" s="1"/>
      <c r="PB911" s="1"/>
      <c r="PC911" s="1"/>
      <c r="PD911" s="1"/>
      <c r="PE911" s="1"/>
    </row>
    <row r="912" spans="1:421">
      <c r="K912" s="1"/>
      <c r="L912" s="1"/>
      <c r="M912" s="1"/>
      <c r="N912" s="1"/>
      <c r="O912" s="1"/>
      <c r="R912" s="1"/>
      <c r="S912" s="1"/>
      <c r="T912" s="1"/>
      <c r="U912" s="1"/>
      <c r="V912" s="1"/>
      <c r="Y912" s="1"/>
      <c r="Z912" s="1"/>
      <c r="AA912" s="1"/>
      <c r="AB912" s="1"/>
      <c r="AC912" s="1"/>
      <c r="AF912" s="1"/>
      <c r="AG912" s="1"/>
      <c r="AH912" s="1"/>
      <c r="AI912" s="1"/>
      <c r="AJ912" s="1"/>
      <c r="AL912" t="s">
        <v>214</v>
      </c>
      <c r="AM912" s="1">
        <f t="shared" ref="AM912:AQ912" ca="1" si="276">AM869</f>
        <v>0.2292225721379578</v>
      </c>
      <c r="AN912" s="1">
        <f t="shared" ca="1" si="276"/>
        <v>0.39921140657496867</v>
      </c>
      <c r="AO912" s="1">
        <f t="shared" ca="1" si="276"/>
        <v>0.3715660212870735</v>
      </c>
      <c r="AP912" s="1">
        <f t="shared" si="276"/>
        <v>0</v>
      </c>
      <c r="AQ912" s="1">
        <f t="shared" si="276"/>
        <v>0</v>
      </c>
      <c r="AS912" t="s">
        <v>214</v>
      </c>
      <c r="AT912" s="1">
        <f ca="1"/>
        <v>0.31634830921012597</v>
      </c>
      <c r="AU912" s="1">
        <f ca="1"/>
        <v>0.19389073612184082</v>
      </c>
      <c r="AV912" s="1">
        <f ca="1"/>
        <v>0.36208479199190324</v>
      </c>
      <c r="AW912" s="1">
        <f ca="1"/>
        <v>0.12767616267612994</v>
      </c>
      <c r="AX912" s="1">
        <f ca="1"/>
        <v>0</v>
      </c>
      <c r="AZ912" t="s">
        <v>214</v>
      </c>
      <c r="BA912" s="1">
        <f ca="1"/>
        <v>0.3575150710115505</v>
      </c>
      <c r="BB912" s="1">
        <f ca="1"/>
        <v>0.11317690899562322</v>
      </c>
      <c r="BC912" s="1">
        <f ca="1"/>
        <v>0.28066406024921486</v>
      </c>
      <c r="BD912" s="1">
        <f ca="1"/>
        <v>0.18584172554024792</v>
      </c>
      <c r="BE912" s="1">
        <f ca="1"/>
        <v>6.2802234203363408E-2</v>
      </c>
      <c r="BG912" t="s">
        <v>214</v>
      </c>
      <c r="BH912" s="1">
        <f ca="1"/>
        <v>0.37941784893920183</v>
      </c>
      <c r="BI912" s="1">
        <f ca="1"/>
        <v>7.3589647622555099E-2</v>
      </c>
      <c r="BJ912" s="1">
        <f ca="1"/>
        <v>0.20458926895676161</v>
      </c>
      <c r="BK912" s="1">
        <f ca="1"/>
        <v>0.18746635648391258</v>
      </c>
      <c r="BL912" s="1">
        <f ca="1"/>
        <v>0.15493687799756878</v>
      </c>
      <c r="BN912" t="s">
        <v>214</v>
      </c>
      <c r="BO912" s="1">
        <f ca="1"/>
        <v>0.39215578455653932</v>
      </c>
      <c r="BP912" s="1">
        <f ca="1"/>
        <v>5.1279082442884059E-2</v>
      </c>
      <c r="BQ912" s="1">
        <f ca="1"/>
        <v>0.14639187561822917</v>
      </c>
      <c r="BR912" s="1">
        <f ca="1"/>
        <v>0.16225383306691413</v>
      </c>
      <c r="BS912" s="1">
        <f ca="1"/>
        <v>0.24791942431543321</v>
      </c>
      <c r="BU912" t="s">
        <v>214</v>
      </c>
      <c r="BV912" s="1">
        <f ca="1"/>
        <v>0.39938060087246074</v>
      </c>
      <c r="BW912" s="1">
        <f ca="1"/>
        <v>3.7134968583728049E-2</v>
      </c>
      <c r="BX912" s="1">
        <f ca="1"/>
        <v>0.10434515465368176</v>
      </c>
      <c r="BY912" s="1">
        <f ca="1"/>
        <v>0.13009293504123903</v>
      </c>
      <c r="BZ912" s="1">
        <f ca="1"/>
        <v>0.32904634084889028</v>
      </c>
      <c r="CB912" t="s">
        <v>214</v>
      </c>
      <c r="CC912" s="1">
        <f ca="1"/>
        <v>0.40329131477780533</v>
      </c>
      <c r="CD912" s="1">
        <f ca="1"/>
        <v>2.7917909686101069E-2</v>
      </c>
      <c r="CE912" s="1">
        <f ca="1"/>
        <v>7.4705420125612362E-2</v>
      </c>
      <c r="CF912" s="1">
        <f ca="1"/>
        <v>9.9992547040971297E-2</v>
      </c>
      <c r="CG912" s="1">
        <f ca="1"/>
        <v>0.39409280836950977</v>
      </c>
      <c r="CI912" t="s">
        <v>214</v>
      </c>
      <c r="CJ912" s="1">
        <f ca="1"/>
        <v>0.40505723135304705</v>
      </c>
      <c r="CK912" s="1">
        <f ca="1"/>
        <v>2.1753427407691768E-2</v>
      </c>
      <c r="CL912" s="1">
        <f ca="1"/>
        <v>5.404060575269496E-2</v>
      </c>
      <c r="CM912" s="1">
        <f ca="1"/>
        <v>7.5059653596570644E-2</v>
      </c>
      <c r="CN912" s="1">
        <f ca="1"/>
        <v>0.44408908188999541</v>
      </c>
      <c r="CP912" t="s">
        <v>214</v>
      </c>
      <c r="CQ912" s="1">
        <f ca="1"/>
        <v>0.40539531439758908</v>
      </c>
      <c r="CR912" s="1">
        <f ca="1"/>
        <v>1.7575963886857809E-2</v>
      </c>
      <c r="CS912" s="1">
        <f ca="1"/>
        <v>3.9703793828599704E-2</v>
      </c>
      <c r="CT912" s="1">
        <f ca="1"/>
        <v>5.5706019198672477E-2</v>
      </c>
      <c r="CU912" s="1">
        <f ca="1"/>
        <v>0.48161890868828072</v>
      </c>
      <c r="CW912" t="s">
        <v>214</v>
      </c>
      <c r="CX912" s="1">
        <f ca="1"/>
        <v>0.404769255661316</v>
      </c>
      <c r="CY912" s="1">
        <f ca="1"/>
        <v>1.4725678075007336E-2</v>
      </c>
      <c r="CZ912" s="1">
        <f ca="1"/>
        <v>2.9781841278618233E-2</v>
      </c>
      <c r="DA912" s="1">
        <f ca="1"/>
        <v>4.1251306697441273E-2</v>
      </c>
      <c r="DB912" s="1">
        <f ca="1"/>
        <v>0.50947191828761695</v>
      </c>
      <c r="DD912" t="s">
        <v>214</v>
      </c>
      <c r="DE912" s="1">
        <f ca="1"/>
        <v>0.40348737334540757</v>
      </c>
      <c r="DF912" s="1">
        <f ca="1"/>
        <v>1.2773334973647439E-2</v>
      </c>
      <c r="DG912" s="1">
        <f ca="1"/>
        <v>2.2925444907057644E-2</v>
      </c>
      <c r="DH912" s="1">
        <f ca="1"/>
        <v>3.0716275137549584E-2</v>
      </c>
      <c r="DI912" s="1">
        <f ca="1"/>
        <v>0.53009757163633764</v>
      </c>
      <c r="DK912" t="s">
        <v>214</v>
      </c>
      <c r="DL912" s="1">
        <f ca="1"/>
        <v>0.40175764669177333</v>
      </c>
      <c r="DM912" s="1">
        <f ca="1"/>
        <v>1.1432385044302117E-2</v>
      </c>
      <c r="DN912" s="1">
        <f ca="1"/>
        <v>1.8192428573378341E-2</v>
      </c>
      <c r="DO912" s="1">
        <f ca="1"/>
        <v>2.3161830485433639E-2</v>
      </c>
      <c r="DP912" s="1">
        <f ca="1"/>
        <v>0.54545570920511244</v>
      </c>
      <c r="DR912" t="s">
        <v>214</v>
      </c>
      <c r="DS912" s="1">
        <f ca="1"/>
        <v>0.39972146814237347</v>
      </c>
      <c r="DT912" s="1">
        <f ca="1"/>
        <v>1.0508964679911683E-2</v>
      </c>
      <c r="DU912" s="1">
        <f ca="1"/>
        <v>1.4927816263836886E-2</v>
      </c>
      <c r="DV912" s="1">
        <f ca="1"/>
        <v>1.7805126466048635E-2</v>
      </c>
      <c r="DW912" s="1">
        <f ca="1"/>
        <v>0.55703662444782931</v>
      </c>
      <c r="DY912" t="s">
        <v>214</v>
      </c>
      <c r="DZ912" s="1">
        <f ca="1"/>
        <v>0.39747540110242846</v>
      </c>
      <c r="EA912" s="1">
        <f ca="1"/>
        <v>9.8710069565844851E-3</v>
      </c>
      <c r="EB912" s="1">
        <f ca="1"/>
        <v>1.2677329751250516E-2</v>
      </c>
      <c r="EC912" s="1">
        <f ca="1"/>
        <v>1.4037074508882938E-2</v>
      </c>
      <c r="ED912" s="1">
        <f ca="1"/>
        <v>0.56593918768085361</v>
      </c>
      <c r="EF912" t="s">
        <v>214</v>
      </c>
      <c r="EG912" s="1">
        <f ca="1"/>
        <v>0.39508559089559181</v>
      </c>
      <c r="EH912" s="1">
        <f ca="1"/>
        <v>9.4282204187183839E-3</v>
      </c>
      <c r="EI912" s="1">
        <f ca="1"/>
        <v>1.1126355814912716E-2</v>
      </c>
      <c r="EJ912" s="1">
        <f ca="1"/>
        <v>1.1402107935482037E-2</v>
      </c>
      <c r="EK912" s="1">
        <f ca="1"/>
        <v>0.57295772493529507</v>
      </c>
      <c r="EM912" t="s">
        <v>214</v>
      </c>
      <c r="EN912" s="1">
        <f ca="1"/>
        <v>0.39259745140968755</v>
      </c>
      <c r="EO912" s="1">
        <f ca="1"/>
        <v>9.1187655079884317E-3</v>
      </c>
      <c r="EP912" s="1">
        <f ca="1"/>
        <v>1.0057263863290342E-2</v>
      </c>
      <c r="EQ912" s="1">
        <f ca="1"/>
        <v>9.5677403159975978E-3</v>
      </c>
      <c r="ER912" s="1">
        <f ca="1"/>
        <v>0.57865877890303608</v>
      </c>
      <c r="ET912" t="s">
        <v>214</v>
      </c>
      <c r="EU912" s="1">
        <f ca="1"/>
        <v>0.3900422300573631</v>
      </c>
      <c r="EV912" s="1">
        <f ca="1"/>
        <v>8.9002591013356801E-3</v>
      </c>
      <c r="EW912" s="1">
        <f ca="1"/>
        <v>9.3196729611847752E-3</v>
      </c>
      <c r="EX912" s="1">
        <f ca="1"/>
        <v>8.2951888190815302E-3</v>
      </c>
      <c r="EY912" s="1">
        <f ca="1"/>
        <v>0.58344264906103482</v>
      </c>
      <c r="FA912" t="s">
        <v>214</v>
      </c>
      <c r="FB912" s="1">
        <f ca="1"/>
        <v>0.38744147824641856</v>
      </c>
      <c r="FC912" s="1">
        <f ca="1"/>
        <v>8.7436520233450023E-3</v>
      </c>
      <c r="FD912" s="1">
        <f ca="1"/>
        <v>8.8097815877251524E-3</v>
      </c>
      <c r="FE912" s="1">
        <f ca="1"/>
        <v>7.414844671935563E-3</v>
      </c>
      <c r="FF912" s="1">
        <f ca="1"/>
        <v>0.58759024347057554</v>
      </c>
      <c r="FH912" t="s">
        <v>214</v>
      </c>
      <c r="FI912" s="1">
        <f ca="1"/>
        <v>0.38481010410807187</v>
      </c>
      <c r="FJ912" s="1">
        <f ca="1"/>
        <v>8.6290428729052151E-3</v>
      </c>
      <c r="FK912" s="1">
        <f ca="1"/>
        <v>8.4560170853211561E-3</v>
      </c>
      <c r="FL912" s="1">
        <f ca="1"/>
        <v>6.8071701271582418E-3</v>
      </c>
      <c r="FM912" s="1">
        <f ca="1"/>
        <v>0.5912976658065433</v>
      </c>
      <c r="FO912" t="s">
        <v>214</v>
      </c>
      <c r="FP912" s="1">
        <f ca="1"/>
        <v>0.38215846054203084</v>
      </c>
      <c r="FQ912" s="1">
        <f ca="1"/>
        <v>8.5428084128826749E-3</v>
      </c>
      <c r="FR912" s="1">
        <f ca="1"/>
        <v>8.209083659939994E-3</v>
      </c>
      <c r="FS912" s="1">
        <f ca="1"/>
        <v>6.3883965150238475E-3</v>
      </c>
      <c r="FT912" s="1">
        <f ca="1"/>
        <v>0.59470125087012238</v>
      </c>
      <c r="FV912" t="s">
        <v>214</v>
      </c>
      <c r="FW912" s="1">
        <f ca="1"/>
        <v>0.3794937747927401</v>
      </c>
      <c r="FX912" s="1">
        <f ca="1"/>
        <v>8.4756337689079267E-3</v>
      </c>
      <c r="FY912" s="1">
        <f ca="1"/>
        <v>8.0350678785254849E-3</v>
      </c>
      <c r="FZ912" s="1">
        <f ca="1"/>
        <v>6.1000744321918982E-3</v>
      </c>
      <c r="GA912" s="1">
        <f ca="1"/>
        <v>0.59789544912763426</v>
      </c>
      <c r="GC912" t="s">
        <v>214</v>
      </c>
      <c r="GD912" s="1">
        <f ca="1"/>
        <v>0.37682112772839582</v>
      </c>
      <c r="GE912" s="1">
        <f ca="1"/>
        <v>8.4211594641455442E-3</v>
      </c>
      <c r="GF912" s="1">
        <f ca="1"/>
        <v>7.9106671687894144E-3</v>
      </c>
      <c r="GG912" s="1">
        <f ca="1"/>
        <v>5.9015592949386679E-3</v>
      </c>
      <c r="GH912" s="1">
        <f ca="1"/>
        <v>0.60094548634373024</v>
      </c>
      <c r="GJ912" t="s">
        <v>214</v>
      </c>
      <c r="GK912" s="1">
        <f ca="1"/>
        <v>0.37414412484987164</v>
      </c>
      <c r="GL912" s="1">
        <f ca="1"/>
        <v>8.3750520234920911E-3</v>
      </c>
      <c r="GM912" s="1">
        <f ca="1"/>
        <v>7.8198909218712472E-3</v>
      </c>
      <c r="GN912" s="1">
        <f ca="1"/>
        <v>5.7646662135651464E-3</v>
      </c>
      <c r="GO912" s="1">
        <f ca="1"/>
        <v>0.60389626599119961</v>
      </c>
      <c r="GQ912" t="s">
        <v>214</v>
      </c>
      <c r="GR912" s="1">
        <f ca="1"/>
        <v>0.37146535614062814</v>
      </c>
      <c r="GS912" s="1">
        <f ca="1"/>
        <v>8.3343656813606084E-3</v>
      </c>
      <c r="GT912" s="1">
        <f ca="1"/>
        <v>7.7517820070720448E-3</v>
      </c>
      <c r="GU912" s="1">
        <f ca="1"/>
        <v>5.6698970729567319E-3</v>
      </c>
      <c r="GV912" s="1">
        <f ca="1"/>
        <v>0.60677859909798215</v>
      </c>
      <c r="GX912" t="s">
        <v>214</v>
      </c>
      <c r="GY912" s="1">
        <f ca="1"/>
        <v>0.36878671124245271</v>
      </c>
      <c r="GZ912" s="1">
        <f ca="1"/>
        <v>8.2971042125577817E-3</v>
      </c>
      <c r="HA912" s="1">
        <f ca="1"/>
        <v>7.6988446384896238E-3</v>
      </c>
      <c r="HB912" s="1">
        <f ca="1"/>
        <v>5.6037922720390369E-3</v>
      </c>
      <c r="HC912" s="1">
        <f ca="1"/>
        <v>0.60961354763446052</v>
      </c>
      <c r="HE912" t="s">
        <v>214</v>
      </c>
      <c r="HF912" s="1">
        <f ca="1"/>
        <v>0.3661095955057137</v>
      </c>
      <c r="HG912" s="1">
        <f ca="1"/>
        <v>8.2619203293987486E-3</v>
      </c>
      <c r="HH912" s="1">
        <f ca="1"/>
        <v>7.6559606963881267E-3</v>
      </c>
      <c r="HI912" s="1">
        <f ca="1"/>
        <v>5.5570796980190917E-3</v>
      </c>
      <c r="HJ912" s="1">
        <f ca="1"/>
        <v>0.61241544377048007</v>
      </c>
      <c r="HL912" t="s">
        <v>214</v>
      </c>
      <c r="HM912" s="1">
        <f ca="1"/>
        <v>0.3634350781287003</v>
      </c>
      <c r="HN912" s="1">
        <f ca="1"/>
        <v>8.2279096113448049E-3</v>
      </c>
      <c r="HO912" s="1">
        <f ca="1"/>
        <v>7.6196434828509204E-3</v>
      </c>
      <c r="HP912" s="1">
        <f ca="1"/>
        <v>5.5233851576141114E-3</v>
      </c>
      <c r="HQ912" s="1">
        <f ca="1"/>
        <v>0.61519398361948963</v>
      </c>
      <c r="HS912" t="s">
        <v>214</v>
      </c>
      <c r="HT912" s="1">
        <f ca="1"/>
        <v>0.36076399377818208</v>
      </c>
      <c r="HU912" s="1">
        <f ca="1"/>
        <v>8.1944693621247306E-3</v>
      </c>
      <c r="HV912" s="1">
        <f ca="1"/>
        <v>7.5875243514564629E-3</v>
      </c>
      <c r="HW912" s="1">
        <f ca="1"/>
        <v>5.4983363099397782E-3</v>
      </c>
      <c r="HX912" s="1">
        <f ca="1"/>
        <v>0.61795567619829672</v>
      </c>
      <c r="HZ912" t="s">
        <v>214</v>
      </c>
      <c r="IA912" s="1">
        <f ca="1"/>
        <v>0.35809701234978936</v>
      </c>
      <c r="IB912" s="1">
        <f ca="1"/>
        <v>8.1612020323378089E-3</v>
      </c>
      <c r="IC912" s="1">
        <f ca="1"/>
        <v>7.5579998925771963E-3</v>
      </c>
      <c r="ID912" s="1">
        <f ca="1"/>
        <v>5.4789413720288333E-3</v>
      </c>
      <c r="IE912" s="1">
        <f ca="1"/>
        <v>0.62070484435326656</v>
      </c>
      <c r="IG912" t="s">
        <v>214</v>
      </c>
      <c r="IH912" s="1">
        <f ca="1"/>
        <v>0.35543468691037555</v>
      </c>
      <c r="II912" s="1">
        <f ca="1"/>
        <v>8.127849208825302E-3</v>
      </c>
      <c r="IJ912" s="1">
        <f ca="1"/>
        <v>7.5299897066380276E-3</v>
      </c>
      <c r="IK912" s="1">
        <f ca="1"/>
        <v>5.463159134879941E-3</v>
      </c>
      <c r="IL912" s="1">
        <f ca="1"/>
        <v>0.62344431503928099</v>
      </c>
      <c r="IN912" t="s">
        <v>214</v>
      </c>
      <c r="IO912" s="1">
        <f ca="1"/>
        <v>0.35277748669990439</v>
      </c>
      <c r="IP912" s="1">
        <f ca="1"/>
        <v>8.0942465522595586E-3</v>
      </c>
      <c r="IQ912" s="1">
        <f ca="1"/>
        <v>7.5027702751636807E-3</v>
      </c>
      <c r="IR912" s="1">
        <f ca="1"/>
        <v>5.4496018659512362E-3</v>
      </c>
      <c r="IS912" s="1">
        <f ca="1"/>
        <v>0.62617589460672096</v>
      </c>
      <c r="IU912" t="s">
        <v>214</v>
      </c>
      <c r="IV912" s="1">
        <f ca="1"/>
        <v>0.3501258199015701</v>
      </c>
      <c r="IW912" s="1">
        <f ca="1"/>
        <v>8.0602930783972137E-3</v>
      </c>
      <c r="IX912" s="1">
        <f ca="1"/>
        <v>7.4758611461056427E-3</v>
      </c>
      <c r="IY912" s="1">
        <f ca="1"/>
        <v>5.4373303342302882E-3</v>
      </c>
      <c r="IZ912" s="1">
        <f ca="1"/>
        <v>0.62890069553969663</v>
      </c>
      <c r="JB912" t="s">
        <v>214</v>
      </c>
      <c r="JC912" s="1">
        <f ca="1"/>
        <v>0.34748004940297944</v>
      </c>
      <c r="JD912" s="1">
        <f ca="1"/>
        <v>8.0259302513206385E-3</v>
      </c>
      <c r="JE912" s="1">
        <f ca="1"/>
        <v>7.44894704874646E-3</v>
      </c>
      <c r="JF912" s="1">
        <f ca="1"/>
        <v>5.4257125901416093E-3</v>
      </c>
      <c r="JG912" s="1">
        <f ca="1"/>
        <v>0.63161936070681179</v>
      </c>
      <c r="JI912" t="s">
        <v>214</v>
      </c>
      <c r="JJ912" s="1">
        <f ca="1"/>
        <v>0.34484050375363667</v>
      </c>
      <c r="JK912" s="1">
        <f ca="1"/>
        <v>7.9911277817357497E-3</v>
      </c>
      <c r="JL912" s="1">
        <f ca="1"/>
        <v>7.421824661278077E-3</v>
      </c>
      <c r="JM912" s="1">
        <f ca="1"/>
        <v>5.4143268014668847E-3</v>
      </c>
      <c r="JN912" s="1">
        <f ca="1"/>
        <v>0.63433221700188258</v>
      </c>
      <c r="JP912" t="s">
        <v>214</v>
      </c>
      <c r="JQ912" s="1">
        <f ca="1"/>
        <v>0.34220748482737656</v>
      </c>
      <c r="JR912" s="1">
        <f ca="1"/>
        <v>7.9558740019866712E-3</v>
      </c>
      <c r="JS912" s="1">
        <f ca="1"/>
        <v>7.3943662768895723E-3</v>
      </c>
      <c r="JT912" s="1">
        <f ca="1"/>
        <v>5.4028944911311775E-3</v>
      </c>
      <c r="JU912" s="1">
        <f ca="1"/>
        <v>0.63703938040261598</v>
      </c>
      <c r="JW912" t="s">
        <v>214</v>
      </c>
      <c r="JX912" s="1">
        <f ca="1"/>
        <v>0.33958127322172604</v>
      </c>
      <c r="JY912" s="1">
        <f ca="1"/>
        <v>7.9201693611008917E-3</v>
      </c>
      <c r="JZ912" s="1">
        <f ca="1"/>
        <v>7.3664950414315212E-3</v>
      </c>
      <c r="KA912" s="1">
        <f ca="1"/>
        <v>5.3912347275599055E-3</v>
      </c>
      <c r="KB912" s="1">
        <f ca="1"/>
        <v>0.63974082764818152</v>
      </c>
      <c r="KE912" s="1"/>
      <c r="KF912" s="1"/>
      <c r="KG912" s="1"/>
      <c r="KH912" s="1"/>
      <c r="KI912" s="1"/>
      <c r="KL912" s="1"/>
      <c r="KM912" s="1"/>
      <c r="KN912" s="1"/>
      <c r="KO912" s="1"/>
      <c r="KP912" s="1"/>
      <c r="KS912" s="1"/>
      <c r="KT912" s="1"/>
      <c r="KU912" s="1"/>
      <c r="KV912" s="1"/>
      <c r="KW912" s="1"/>
      <c r="KZ912" s="1"/>
      <c r="LA912" s="1"/>
      <c r="LB912" s="1"/>
      <c r="LC912" s="1"/>
      <c r="LD912" s="1"/>
      <c r="LG912" s="1"/>
      <c r="LH912" s="1"/>
      <c r="LI912" s="1"/>
      <c r="LJ912" s="1"/>
      <c r="LK912" s="1"/>
      <c r="LN912" s="1"/>
      <c r="LO912" s="1"/>
      <c r="LP912" s="1"/>
      <c r="LQ912" s="1"/>
      <c r="LR912" s="1"/>
      <c r="LU912" s="1"/>
      <c r="LV912" s="1"/>
      <c r="LW912" s="1"/>
      <c r="LX912" s="1"/>
      <c r="LY912" s="1"/>
      <c r="MB912" s="1"/>
      <c r="MC912" s="1"/>
      <c r="MD912" s="1"/>
      <c r="ME912" s="1"/>
      <c r="MF912" s="1"/>
      <c r="MI912" s="1"/>
      <c r="MJ912" s="1"/>
      <c r="MK912" s="1"/>
      <c r="ML912" s="1"/>
      <c r="MM912" s="1"/>
      <c r="MP912" s="1"/>
      <c r="MQ912" s="1"/>
      <c r="MR912" s="1"/>
      <c r="MS912" s="1"/>
      <c r="MT912" s="1"/>
      <c r="MW912" s="1"/>
      <c r="MX912" s="1"/>
      <c r="MY912" s="1"/>
      <c r="MZ912" s="1"/>
      <c r="NA912" s="1"/>
      <c r="ND912" s="1"/>
      <c r="NE912" s="1"/>
      <c r="NF912" s="1"/>
      <c r="NG912" s="1"/>
      <c r="NH912" s="1"/>
      <c r="NK912" s="1"/>
      <c r="NL912" s="1"/>
      <c r="NM912" s="1"/>
      <c r="NN912" s="1"/>
      <c r="NO912" s="1"/>
      <c r="NR912" s="1"/>
      <c r="NS912" s="1"/>
      <c r="NT912" s="1"/>
      <c r="NU912" s="1"/>
      <c r="NV912" s="1"/>
      <c r="NY912" s="1"/>
      <c r="NZ912" s="1"/>
      <c r="OA912" s="1"/>
      <c r="OB912" s="1"/>
      <c r="OC912" s="1"/>
      <c r="OF912" s="1"/>
      <c r="OG912" s="1"/>
      <c r="OH912" s="1"/>
      <c r="OI912" s="1"/>
      <c r="OJ912" s="1"/>
      <c r="OM912" s="1"/>
      <c r="ON912" s="1"/>
      <c r="OO912" s="1"/>
      <c r="OP912" s="1"/>
      <c r="OQ912" s="1"/>
      <c r="OT912" s="1"/>
      <c r="OU912" s="1"/>
      <c r="OV912" s="1"/>
      <c r="OW912" s="1"/>
      <c r="OX912" s="1"/>
      <c r="PA912" s="1"/>
      <c r="PB912" s="1"/>
      <c r="PC912" s="1"/>
      <c r="PD912" s="1"/>
      <c r="PE912" s="1"/>
    </row>
    <row r="913" spans="1:421">
      <c r="K913" s="1"/>
      <c r="L913" s="1"/>
      <c r="M913" s="1"/>
      <c r="N913" s="1"/>
      <c r="O913" s="1"/>
      <c r="R913" s="1"/>
      <c r="S913" s="1"/>
      <c r="T913" s="1"/>
      <c r="U913" s="1"/>
      <c r="V913" s="1"/>
      <c r="Y913" s="1"/>
      <c r="Z913" s="1"/>
      <c r="AA913" s="1"/>
      <c r="AB913" s="1"/>
      <c r="AC913" s="1"/>
      <c r="AF913" s="1"/>
      <c r="AG913" s="1"/>
      <c r="AH913" s="1"/>
      <c r="AI913" s="1"/>
      <c r="AJ913" s="1"/>
      <c r="AL913" t="s">
        <v>215</v>
      </c>
      <c r="AM913" s="1">
        <f t="shared" ref="AM913:AQ913" si="277">AM870</f>
        <v>0</v>
      </c>
      <c r="AN913" s="1">
        <f t="shared" ca="1" si="277"/>
        <v>9.0755701488311066E-2</v>
      </c>
      <c r="AO913" s="1">
        <f t="shared" ca="1" si="277"/>
        <v>0.57184276739425521</v>
      </c>
      <c r="AP913" s="1">
        <f t="shared" ca="1" si="277"/>
        <v>0.33740153111743376</v>
      </c>
      <c r="AQ913" s="1">
        <f t="shared" si="277"/>
        <v>0</v>
      </c>
      <c r="AS913" t="s">
        <v>215</v>
      </c>
      <c r="AT913" s="1">
        <f ca="1"/>
        <v>2.0339921980275379E-2</v>
      </c>
      <c r="AU913" s="1">
        <f ca="1"/>
        <v>8.6442648131676958E-2</v>
      </c>
      <c r="AV913" s="1">
        <f ca="1"/>
        <v>0.36330757938445513</v>
      </c>
      <c r="AW913" s="1">
        <f ca="1"/>
        <v>0.36203603900679776</v>
      </c>
      <c r="AX913" s="1">
        <f ca="1"/>
        <v>0.16787381149679476</v>
      </c>
      <c r="AZ913" t="s">
        <v>215</v>
      </c>
      <c r="BA913" s="1">
        <f ca="1"/>
        <v>3.9882040666631861E-2</v>
      </c>
      <c r="BB913" s="1">
        <f ca="1"/>
        <v>6.7500029872413991E-2</v>
      </c>
      <c r="BC913" s="1">
        <f ca="1"/>
        <v>0.24419947543882525</v>
      </c>
      <c r="BD913" s="1">
        <f ca="1"/>
        <v>0.30246385097274053</v>
      </c>
      <c r="BE913" s="1">
        <f ca="1"/>
        <v>0.3459546030493883</v>
      </c>
      <c r="BG913" t="s">
        <v>215</v>
      </c>
      <c r="BH913" s="1">
        <f ca="1"/>
        <v>5.4697131008536876E-2</v>
      </c>
      <c r="BI913" s="1">
        <f ca="1"/>
        <v>4.8953021252383475E-2</v>
      </c>
      <c r="BJ913" s="1">
        <f ca="1"/>
        <v>0.1680360942648004</v>
      </c>
      <c r="BK913" s="1">
        <f ca="1"/>
        <v>0.2324068235780235</v>
      </c>
      <c r="BL913" s="1">
        <f ca="1"/>
        <v>0.49590692989625562</v>
      </c>
      <c r="BN913" t="s">
        <v>215</v>
      </c>
      <c r="BO913" s="1">
        <f ca="1"/>
        <v>6.5171796917586899E-2</v>
      </c>
      <c r="BP913" s="1">
        <f ca="1"/>
        <v>3.4941664663841417E-2</v>
      </c>
      <c r="BQ913" s="1">
        <f ca="1"/>
        <v>0.11684707937193538</v>
      </c>
      <c r="BR913" s="1">
        <f ca="1"/>
        <v>0.17185969490299519</v>
      </c>
      <c r="BS913" s="1">
        <f ca="1"/>
        <v>0.61117976414364106</v>
      </c>
      <c r="BU913" t="s">
        <v>215</v>
      </c>
      <c r="BV913" s="1">
        <f ca="1"/>
        <v>7.2215988796253031E-2</v>
      </c>
      <c r="BW913" s="1">
        <f ca="1"/>
        <v>2.4660613123260431E-2</v>
      </c>
      <c r="BX913" s="1">
        <f ca="1"/>
        <v>8.14878880926143E-2</v>
      </c>
      <c r="BY913" s="1">
        <f ca="1"/>
        <v>0.12452589839273354</v>
      </c>
      <c r="BZ913" s="1">
        <f ca="1"/>
        <v>0.69710961159513862</v>
      </c>
      <c r="CB913" t="s">
        <v>215</v>
      </c>
      <c r="CC913" s="1">
        <f ca="1"/>
        <v>7.6866046063270216E-2</v>
      </c>
      <c r="CD913" s="1">
        <f ca="1"/>
        <v>1.753147276071888E-2</v>
      </c>
      <c r="CE913" s="1">
        <f ca="1"/>
        <v>5.6936607072900693E-2</v>
      </c>
      <c r="CF913" s="1">
        <f ca="1"/>
        <v>8.9293313311604755E-2</v>
      </c>
      <c r="CG913" s="1">
        <f ca="1"/>
        <v>0.75937256079150539</v>
      </c>
      <c r="CI913" t="s">
        <v>215</v>
      </c>
      <c r="CJ913" s="1">
        <f ca="1"/>
        <v>7.9871054664293978E-2</v>
      </c>
      <c r="CK913" s="1">
        <f ca="1"/>
        <v>1.2616930413983256E-2</v>
      </c>
      <c r="CL913" s="1">
        <f ca="1"/>
        <v>3.9891297998191876E-2</v>
      </c>
      <c r="CM913" s="1">
        <f ca="1"/>
        <v>6.3601499476223067E-2</v>
      </c>
      <c r="CN913" s="1">
        <f ca="1"/>
        <v>0.80401921744730775</v>
      </c>
      <c r="CP913" t="s">
        <v>215</v>
      </c>
      <c r="CQ913" s="1">
        <f ca="1"/>
        <v>8.1749158459793927E-2</v>
      </c>
      <c r="CR913" s="1">
        <f ca="1"/>
        <v>9.2344772904745329E-3</v>
      </c>
      <c r="CS913" s="1">
        <f ca="1"/>
        <v>2.8069821681017626E-2</v>
      </c>
      <c r="CT913" s="1">
        <f ca="1"/>
        <v>4.5126575383294544E-2</v>
      </c>
      <c r="CU913" s="1">
        <f ca="1"/>
        <v>0.83581996718541929</v>
      </c>
      <c r="CW913" t="s">
        <v>215</v>
      </c>
      <c r="CX913" s="1">
        <f ca="1"/>
        <v>8.2855530069393696E-2</v>
      </c>
      <c r="CY913" s="1">
        <f ca="1"/>
        <v>6.9075283282804857E-3</v>
      </c>
      <c r="CZ913" s="1">
        <f ca="1"/>
        <v>1.9881564654210086E-2</v>
      </c>
      <c r="DA913" s="1">
        <f ca="1"/>
        <v>3.1972122071049096E-2</v>
      </c>
      <c r="DB913" s="1">
        <f ca="1"/>
        <v>0.85838325487706657</v>
      </c>
      <c r="DD913" t="s">
        <v>215</v>
      </c>
      <c r="DE913" s="1">
        <f ca="1"/>
        <v>8.3433254524051037E-2</v>
      </c>
      <c r="DF913" s="1">
        <f ca="1"/>
        <v>5.3069524417085207E-3</v>
      </c>
      <c r="DG913" s="1">
        <f ca="1"/>
        <v>1.4216846878490593E-2</v>
      </c>
      <c r="DH913" s="1">
        <f ca="1"/>
        <v>2.2673630243158667E-2</v>
      </c>
      <c r="DI913" s="1">
        <f ca="1"/>
        <v>0.87436931591259115</v>
      </c>
      <c r="DK913" t="s">
        <v>215</v>
      </c>
      <c r="DL913" s="1">
        <f ca="1"/>
        <v>8.3648763727061703E-2</v>
      </c>
      <c r="DM913" s="1">
        <f ca="1"/>
        <v>4.2060717735370769E-3</v>
      </c>
      <c r="DN913" s="1">
        <f ca="1"/>
        <v>1.0302397733961336E-2</v>
      </c>
      <c r="DO913" s="1">
        <f ca="1"/>
        <v>1.6136635731269361E-2</v>
      </c>
      <c r="DP913" s="1">
        <f ca="1"/>
        <v>0.88570613103417051</v>
      </c>
      <c r="DR913" t="s">
        <v>215</v>
      </c>
      <c r="DS913" s="1">
        <f ca="1"/>
        <v>8.3616082275310991E-2</v>
      </c>
      <c r="DT913" s="1">
        <f ca="1"/>
        <v>3.4488424767885649E-3</v>
      </c>
      <c r="DU913" s="1">
        <f ca="1"/>
        <v>7.6002314318092887E-3</v>
      </c>
      <c r="DV913" s="1">
        <f ca="1"/>
        <v>1.1560394916285958E-2</v>
      </c>
      <c r="DW913" s="1">
        <f ca="1"/>
        <v>0.89377444889980517</v>
      </c>
      <c r="DY913" t="s">
        <v>215</v>
      </c>
      <c r="DZ913" s="1">
        <f ca="1"/>
        <v>8.3413370410719348E-2</v>
      </c>
      <c r="EA913" s="1">
        <f ca="1"/>
        <v>2.9278462071542885E-3</v>
      </c>
      <c r="EB913" s="1">
        <f ca="1"/>
        <v>5.7366475431973483E-3</v>
      </c>
      <c r="EC913" s="1">
        <f ca="1"/>
        <v>8.3674894809808407E-3</v>
      </c>
      <c r="ED913" s="1">
        <f ca="1"/>
        <v>0.89955464635794813</v>
      </c>
      <c r="EF913" t="s">
        <v>215</v>
      </c>
      <c r="EG913" s="1">
        <f ca="1"/>
        <v>8.3094222605091111E-2</v>
      </c>
      <c r="EH913" s="1">
        <f ca="1"/>
        <v>2.5691434824131102E-3</v>
      </c>
      <c r="EI913" s="1">
        <f ca="1"/>
        <v>4.4524413016356979E-3</v>
      </c>
      <c r="EJ913" s="1">
        <f ca="1"/>
        <v>6.1458015124214761E-3</v>
      </c>
      <c r="EK913" s="1">
        <f ca="1"/>
        <v>0.90373839109843856</v>
      </c>
      <c r="EM913" t="s">
        <v>215</v>
      </c>
      <c r="EN913" s="1">
        <f ca="1"/>
        <v>8.2695396532727908E-2</v>
      </c>
      <c r="EO913" s="1">
        <f ca="1"/>
        <v>2.3218522981068475E-3</v>
      </c>
      <c r="EP913" s="1">
        <f ca="1"/>
        <v>3.5680639243966168E-3</v>
      </c>
      <c r="EQ913" s="1">
        <f ca="1"/>
        <v>4.6033953901192855E-3</v>
      </c>
      <c r="ER913" s="1">
        <f ca="1"/>
        <v>0.90681129185464926</v>
      </c>
      <c r="ET913" t="s">
        <v>215</v>
      </c>
      <c r="EU913" s="1">
        <f ca="1"/>
        <v>8.2242106901016757E-2</v>
      </c>
      <c r="EV913" s="1">
        <f ca="1"/>
        <v>2.1509725982881657E-3</v>
      </c>
      <c r="EW913" s="1">
        <f ca="1"/>
        <v>2.9592970016891324E-3</v>
      </c>
      <c r="EX913" s="1">
        <f ca="1"/>
        <v>3.5346339492969593E-3</v>
      </c>
      <c r="EY913" s="1">
        <f ca="1"/>
        <v>0.90911298954970887</v>
      </c>
      <c r="FA913" t="s">
        <v>215</v>
      </c>
      <c r="FB913" s="1">
        <f ca="1"/>
        <v>8.1751654297828352E-2</v>
      </c>
      <c r="FC913" s="1">
        <f ca="1"/>
        <v>2.032442431604253E-3</v>
      </c>
      <c r="FD913" s="1">
        <f ca="1"/>
        <v>2.5403009636458373E-3</v>
      </c>
      <c r="FE913" s="1">
        <f ca="1"/>
        <v>2.7952957825640879E-3</v>
      </c>
      <c r="FF913" s="1">
        <f ca="1"/>
        <v>0.91088030652435736</v>
      </c>
      <c r="FH913" t="s">
        <v>215</v>
      </c>
      <c r="FI913" s="1">
        <f ca="1"/>
        <v>8.1235913731197512E-2</v>
      </c>
      <c r="FJ913" s="1">
        <f ca="1"/>
        <v>1.9497306108641826E-3</v>
      </c>
      <c r="FK913" s="1">
        <f ca="1"/>
        <v>2.2518224441346437E-3</v>
      </c>
      <c r="FL913" s="1">
        <f ca="1"/>
        <v>2.2845787981641435E-3</v>
      </c>
      <c r="FM913" s="1">
        <f ca="1"/>
        <v>0.91227795441563941</v>
      </c>
      <c r="FO913" t="s">
        <v>215</v>
      </c>
      <c r="FP913" s="1">
        <f ca="1"/>
        <v>8.0703041370945486E-2</v>
      </c>
      <c r="FQ913" s="1">
        <f ca="1"/>
        <v>1.8914883301794935E-3</v>
      </c>
      <c r="FR913" s="1">
        <f ca="1"/>
        <v>2.0530030140369997E-3</v>
      </c>
      <c r="FS913" s="1">
        <f ca="1"/>
        <v>1.9322234701164291E-3</v>
      </c>
      <c r="FT913" s="1">
        <f ca="1"/>
        <v>0.91342024381472153</v>
      </c>
      <c r="FV913" t="s">
        <v>215</v>
      </c>
      <c r="FW913" s="1">
        <f ca="1"/>
        <v>8.015864498291693E-2</v>
      </c>
      <c r="FX913" s="1">
        <f ca="1"/>
        <v>1.8499310181569763E-3</v>
      </c>
      <c r="FY913" s="1">
        <f ca="1"/>
        <v>1.9156973017550561E-3</v>
      </c>
      <c r="FZ913" s="1">
        <f ca="1"/>
        <v>1.6893711473912349E-3</v>
      </c>
      <c r="GA913" s="1">
        <f ca="1"/>
        <v>0.91438635554977976</v>
      </c>
      <c r="GC913" t="s">
        <v>215</v>
      </c>
      <c r="GD913" s="1">
        <f ca="1"/>
        <v>7.9606586384172021E-2</v>
      </c>
      <c r="GE913" s="1">
        <f ca="1"/>
        <v>1.8197238233413941E-3</v>
      </c>
      <c r="GF913" s="1">
        <f ca="1"/>
        <v>1.8205367514605123E-3</v>
      </c>
      <c r="GG913" s="1">
        <f ca="1"/>
        <v>1.5221119175506416E-3</v>
      </c>
      <c r="GH913" s="1">
        <f ca="1"/>
        <v>0.91523104112347542</v>
      </c>
      <c r="GJ913" t="s">
        <v>215</v>
      </c>
      <c r="GK913" s="1">
        <f ca="1"/>
        <v>7.9049531426661282E-2</v>
      </c>
      <c r="GL913" s="1">
        <f ca="1"/>
        <v>1.7972143954893328E-3</v>
      </c>
      <c r="GM913" s="1">
        <f ca="1"/>
        <v>1.7542059318175168E-3</v>
      </c>
      <c r="GN913" s="1">
        <f ca="1"/>
        <v>1.4069511637811159E-3</v>
      </c>
      <c r="GO913" s="1">
        <f ca="1"/>
        <v>0.91599209708225071</v>
      </c>
      <c r="GQ913" t="s">
        <v>215</v>
      </c>
      <c r="GR913" s="1">
        <f ca="1"/>
        <v>7.8489326797604231E-2</v>
      </c>
      <c r="GS913" s="1">
        <f ca="1"/>
        <v>1.7799050701100933E-3</v>
      </c>
      <c r="GT913" s="1">
        <f ca="1"/>
        <v>1.7075599689012359E-3</v>
      </c>
      <c r="GU913" s="1">
        <f ca="1"/>
        <v>1.3276354992431297E-3</v>
      </c>
      <c r="GV913" s="1">
        <f ca="1"/>
        <v>0.91669557266414126</v>
      </c>
      <c r="GX913" t="s">
        <v>215</v>
      </c>
      <c r="GY913" s="1">
        <f ca="1"/>
        <v>7.7927258064573693E-2</v>
      </c>
      <c r="GZ913" s="1">
        <f ca="1"/>
        <v>1.7660899993645143E-3</v>
      </c>
      <c r="HA913" s="1">
        <f ca="1"/>
        <v>1.6743247236227384E-3</v>
      </c>
      <c r="HB913" s="1">
        <f ca="1"/>
        <v>1.2729367986761889E-3</v>
      </c>
      <c r="HC913" s="1">
        <f ca="1"/>
        <v>0.9173593904137628</v>
      </c>
      <c r="HE913" t="s">
        <v>215</v>
      </c>
      <c r="HF913" s="1">
        <f ca="1"/>
        <v>7.7364226321391338E-2</v>
      </c>
      <c r="HG913" s="1">
        <f ca="1"/>
        <v>1.7546058613957156E-3</v>
      </c>
      <c r="HH913" s="1">
        <f ca="1"/>
        <v>1.6502002323773538E-3</v>
      </c>
      <c r="HI913" s="1">
        <f ca="1"/>
        <v>1.2351087717346438E-3</v>
      </c>
      <c r="HJ913" s="1">
        <f ca="1"/>
        <v>0.91799585881310086</v>
      </c>
      <c r="HL913" t="s">
        <v>215</v>
      </c>
      <c r="HM913" s="1">
        <f ca="1"/>
        <v>7.680086906579657E-2</v>
      </c>
      <c r="HN913" s="1">
        <f ca="1"/>
        <v>1.7446607256109952E-3</v>
      </c>
      <c r="HO913" s="1">
        <f ca="1"/>
        <v>1.6322429008634458E-3</v>
      </c>
      <c r="HP913" s="1">
        <f ca="1"/>
        <v>1.2088141087607195E-3</v>
      </c>
      <c r="HQ913" s="1">
        <f ca="1"/>
        <v>0.91861341319896817</v>
      </c>
      <c r="HS913" t="s">
        <v>215</v>
      </c>
      <c r="HT913" s="1">
        <f ca="1"/>
        <v>7.6237642887757917E-2</v>
      </c>
      <c r="HU913" s="1">
        <f ca="1"/>
        <v>1.7357166611565106E-3</v>
      </c>
      <c r="HV913" s="1">
        <f ca="1"/>
        <v>1.6184401822878602E-3</v>
      </c>
      <c r="HW913" s="1">
        <f ca="1"/>
        <v>1.190380015449086E-3</v>
      </c>
      <c r="HX913" s="1">
        <f ca="1"/>
        <v>0.91921782025334853</v>
      </c>
      <c r="HZ913" t="s">
        <v>215</v>
      </c>
      <c r="IA913" s="1">
        <f ca="1"/>
        <v>7.5674880019130947E-2</v>
      </c>
      <c r="IB913" s="1">
        <f ca="1"/>
        <v>1.727409274481844E-3</v>
      </c>
      <c r="IC913" s="1">
        <f ca="1"/>
        <v>1.6074180365126861E-3</v>
      </c>
      <c r="ID913" s="1">
        <f ca="1"/>
        <v>1.1772824088013649E-3</v>
      </c>
      <c r="IE913" s="1">
        <f ca="1"/>
        <v>0.91981301026107309</v>
      </c>
      <c r="IG913" t="s">
        <v>215</v>
      </c>
      <c r="IH913" s="1">
        <f ca="1"/>
        <v>7.5112827001471746E-2</v>
      </c>
      <c r="II913" s="1">
        <f ca="1"/>
        <v>1.7194926034426019E-3</v>
      </c>
      <c r="IJ913" s="1">
        <f ca="1"/>
        <v>1.5982398968861287E-3</v>
      </c>
      <c r="IK913" s="1">
        <f ca="1"/>
        <v>1.1677890327256833E-3</v>
      </c>
      <c r="IL913" s="1">
        <f ca="1"/>
        <v>0.92040165146547381</v>
      </c>
      <c r="IN913" t="s">
        <v>215</v>
      </c>
      <c r="IO913" s="1">
        <f ca="1"/>
        <v>7.4551671126329308E-2</v>
      </c>
      <c r="IP913" s="1">
        <f ca="1"/>
        <v>1.7118014087205155E-3</v>
      </c>
      <c r="IQ913" s="1">
        <f ca="1"/>
        <v>1.5902686421368603E-3</v>
      </c>
      <c r="IR913" s="1">
        <f ca="1"/>
        <v>1.160712840976629E-3</v>
      </c>
      <c r="IS913" s="1">
        <f ca="1"/>
        <v>0.92098554598183668</v>
      </c>
      <c r="IU913" t="s">
        <v>215</v>
      </c>
      <c r="IV913" s="1">
        <f ca="1"/>
        <v>7.3991558518039513E-2</v>
      </c>
      <c r="IW913" s="1">
        <f ca="1"/>
        <v>1.7042253925220693E-3</v>
      </c>
      <c r="IX913" s="1">
        <f ca="1"/>
        <v>1.5830719095379934E-3</v>
      </c>
      <c r="IY913" s="1">
        <f ca="1"/>
        <v>1.1552417775754255E-3</v>
      </c>
      <c r="IZ913" s="1">
        <f ca="1"/>
        <v>0.92156590240232494</v>
      </c>
      <c r="JB913" t="s">
        <v>215</v>
      </c>
      <c r="JC913" s="1">
        <f ca="1"/>
        <v>7.3432606506370304E-2</v>
      </c>
      <c r="JD913" s="1">
        <f ca="1"/>
        <v>1.6966915880460387E-3</v>
      </c>
      <c r="JE913" s="1">
        <f ca="1"/>
        <v>1.5763571964059501E-3</v>
      </c>
      <c r="JF913" s="1">
        <f ca="1"/>
        <v>1.1508214180649993E-3</v>
      </c>
      <c r="JG913" s="1">
        <f ca="1"/>
        <v>0.92214352329111271</v>
      </c>
      <c r="JI913" t="s">
        <v>215</v>
      </c>
      <c r="JJ913" s="1">
        <f ca="1"/>
        <v>7.2874912099016989E-2</v>
      </c>
      <c r="JK913" s="1">
        <f ca="1"/>
        <v>1.6891523419125304E-3</v>
      </c>
      <c r="JL913" s="1">
        <f ca="1"/>
        <v>1.569927417442731E-3</v>
      </c>
      <c r="JM913" s="1">
        <f ca="1"/>
        <v>1.1470741414825333E-3</v>
      </c>
      <c r="JN913" s="1">
        <f ca="1"/>
        <v>0.92271893400014526</v>
      </c>
      <c r="JP913" t="s">
        <v>215</v>
      </c>
      <c r="JQ913" s="1">
        <f ca="1"/>
        <v>7.231855779081342E-2</v>
      </c>
      <c r="JR913" s="1">
        <f ca="1"/>
        <v>1.6815771219420325E-3</v>
      </c>
      <c r="JS913" s="1">
        <f ca="1"/>
        <v>1.5636504973639202E-3</v>
      </c>
      <c r="JT913" s="1">
        <f ca="1"/>
        <v>1.1437435189941433E-3</v>
      </c>
      <c r="JU913" s="1">
        <f ca="1"/>
        <v>0.92329247107088652</v>
      </c>
      <c r="JW913" t="s">
        <v>215</v>
      </c>
      <c r="JX913" s="1">
        <f ca="1"/>
        <v>7.1763615554463228E-2</v>
      </c>
      <c r="JY913" s="1">
        <f ca="1"/>
        <v>1.6739469391501272E-3</v>
      </c>
      <c r="JZ913" s="1">
        <f ca="1"/>
        <v>1.5574385854499138E-3</v>
      </c>
      <c r="KA913" s="1">
        <f ca="1"/>
        <v>1.1406560905531851E-3</v>
      </c>
      <c r="KB913" s="1">
        <f ca="1"/>
        <v>0.92386434283038354</v>
      </c>
      <c r="KE913" s="1"/>
      <c r="KF913" s="1"/>
      <c r="KG913" s="1"/>
      <c r="KH913" s="1"/>
      <c r="KI913" s="1"/>
      <c r="KL913" s="1"/>
      <c r="KM913" s="1"/>
      <c r="KN913" s="1"/>
      <c r="KO913" s="1"/>
      <c r="KP913" s="1"/>
      <c r="KS913" s="1"/>
      <c r="KT913" s="1"/>
      <c r="KU913" s="1"/>
      <c r="KV913" s="1"/>
      <c r="KW913" s="1"/>
      <c r="KZ913" s="1"/>
      <c r="LA913" s="1"/>
      <c r="LB913" s="1"/>
      <c r="LC913" s="1"/>
      <c r="LD913" s="1"/>
      <c r="LG913" s="1"/>
      <c r="LH913" s="1"/>
      <c r="LI913" s="1"/>
      <c r="LJ913" s="1"/>
      <c r="LK913" s="1"/>
      <c r="LN913" s="1"/>
      <c r="LO913" s="1"/>
      <c r="LP913" s="1"/>
      <c r="LQ913" s="1"/>
      <c r="LR913" s="1"/>
      <c r="LU913" s="1"/>
      <c r="LV913" s="1"/>
      <c r="LW913" s="1"/>
      <c r="LX913" s="1"/>
      <c r="LY913" s="1"/>
      <c r="MB913" s="1"/>
      <c r="MC913" s="1"/>
      <c r="MD913" s="1"/>
      <c r="ME913" s="1"/>
      <c r="MF913" s="1"/>
      <c r="MI913" s="1"/>
      <c r="MJ913" s="1"/>
      <c r="MK913" s="1"/>
      <c r="ML913" s="1"/>
      <c r="MM913" s="1"/>
      <c r="MP913" s="1"/>
      <c r="MQ913" s="1"/>
      <c r="MR913" s="1"/>
      <c r="MS913" s="1"/>
      <c r="MT913" s="1"/>
      <c r="MW913" s="1"/>
      <c r="MX913" s="1"/>
      <c r="MY913" s="1"/>
      <c r="MZ913" s="1"/>
      <c r="NA913" s="1"/>
      <c r="ND913" s="1"/>
      <c r="NE913" s="1"/>
      <c r="NF913" s="1"/>
      <c r="NG913" s="1"/>
      <c r="NH913" s="1"/>
      <c r="NK913" s="1"/>
      <c r="NL913" s="1"/>
      <c r="NM913" s="1"/>
      <c r="NN913" s="1"/>
      <c r="NO913" s="1"/>
      <c r="NR913" s="1"/>
      <c r="NS913" s="1"/>
      <c r="NT913" s="1"/>
      <c r="NU913" s="1"/>
      <c r="NV913" s="1"/>
      <c r="NY913" s="1"/>
      <c r="NZ913" s="1"/>
      <c r="OA913" s="1"/>
      <c r="OB913" s="1"/>
      <c r="OC913" s="1"/>
      <c r="OF913" s="1"/>
      <c r="OG913" s="1"/>
      <c r="OH913" s="1"/>
      <c r="OI913" s="1"/>
      <c r="OJ913" s="1"/>
      <c r="OM913" s="1"/>
      <c r="ON913" s="1"/>
      <c r="OO913" s="1"/>
      <c r="OP913" s="1"/>
      <c r="OQ913" s="1"/>
      <c r="OT913" s="1"/>
      <c r="OU913" s="1"/>
      <c r="OV913" s="1"/>
      <c r="OW913" s="1"/>
      <c r="OX913" s="1"/>
      <c r="PA913" s="1"/>
      <c r="PB913" s="1"/>
      <c r="PC913" s="1"/>
      <c r="PD913" s="1"/>
      <c r="PE913" s="1"/>
    </row>
    <row r="914" spans="1:421">
      <c r="K914" s="1"/>
      <c r="L914" s="1"/>
      <c r="M914" s="1"/>
      <c r="N914" s="1"/>
      <c r="O914" s="1"/>
      <c r="R914" s="1"/>
      <c r="S914" s="1"/>
      <c r="T914" s="1"/>
      <c r="U914" s="1"/>
      <c r="V914" s="1"/>
      <c r="Y914" s="1"/>
      <c r="Z914" s="1"/>
      <c r="AA914" s="1"/>
      <c r="AB914" s="1"/>
      <c r="AC914" s="1"/>
      <c r="AF914" s="1"/>
      <c r="AG914" s="1"/>
      <c r="AH914" s="1"/>
      <c r="AI914" s="1"/>
      <c r="AJ914" s="1"/>
      <c r="AL914" t="s">
        <v>211</v>
      </c>
      <c r="AM914" s="1">
        <f t="shared" ref="AM914:AQ914" si="278">AM871</f>
        <v>0</v>
      </c>
      <c r="AN914" s="1">
        <f t="shared" si="278"/>
        <v>0</v>
      </c>
      <c r="AO914" s="1">
        <f t="shared" ca="1" si="278"/>
        <v>1.2346925300759912E-2</v>
      </c>
      <c r="AP914" s="1">
        <f t="shared" ca="1" si="278"/>
        <v>0.49686607370897068</v>
      </c>
      <c r="AQ914" s="1">
        <f t="shared" ca="1" si="278"/>
        <v>0.49078700099026945</v>
      </c>
      <c r="AS914" t="s">
        <v>211</v>
      </c>
      <c r="AT914" s="1">
        <f ca="1"/>
        <v>0</v>
      </c>
      <c r="AU914" s="1">
        <f ca="1"/>
        <v>1.0867390862013377E-3</v>
      </c>
      <c r="AV914" s="1">
        <f ca="1"/>
        <v>1.2887773758594023E-2</v>
      </c>
      <c r="AW914" s="1">
        <f ca="1"/>
        <v>0.24802324288869512</v>
      </c>
      <c r="AX914" s="1">
        <f ca="1"/>
        <v>0.73800224426650951</v>
      </c>
      <c r="AZ914" t="s">
        <v>211</v>
      </c>
      <c r="BA914" s="1">
        <f ca="1"/>
        <v>2.4819776746615662E-4</v>
      </c>
      <c r="BB914" s="1">
        <f ca="1"/>
        <v>1.5974545482065347E-3</v>
      </c>
      <c r="BC914" s="1">
        <f ca="1"/>
        <v>1.080800874834744E-2</v>
      </c>
      <c r="BD914" s="1">
        <f ca="1"/>
        <v>0.12734470604995593</v>
      </c>
      <c r="BE914" s="1">
        <f ca="1"/>
        <v>0.86000163288602394</v>
      </c>
      <c r="BG914" t="s">
        <v>211</v>
      </c>
      <c r="BH914" s="1">
        <f ca="1"/>
        <v>6.0584249064044005E-4</v>
      </c>
      <c r="BI914" s="1">
        <f ca="1"/>
        <v>1.5977029786464363E-3</v>
      </c>
      <c r="BJ914" s="1">
        <f ca="1"/>
        <v>8.2761285422884197E-3</v>
      </c>
      <c r="BK914" s="1">
        <f ca="1"/>
        <v>6.6385082515850943E-2</v>
      </c>
      <c r="BL914" s="1">
        <f ca="1"/>
        <v>0.9231352434725737</v>
      </c>
      <c r="BN914" t="s">
        <v>211</v>
      </c>
      <c r="BO914" s="1">
        <f ca="1"/>
        <v>9.5964687799583335E-4</v>
      </c>
      <c r="BP914" s="1">
        <f ca="1"/>
        <v>1.375941213332405E-3</v>
      </c>
      <c r="BQ914" s="1">
        <f ca="1"/>
        <v>6.1044188434575541E-3</v>
      </c>
      <c r="BR914" s="1">
        <f ca="1"/>
        <v>3.5498020095046205E-2</v>
      </c>
      <c r="BS914" s="1">
        <f ca="1"/>
        <v>0.95606197297016793</v>
      </c>
      <c r="BU914" t="s">
        <v>211</v>
      </c>
      <c r="BV914" s="1">
        <f ca="1"/>
        <v>1.2539029675698785E-3</v>
      </c>
      <c r="BW914" s="1">
        <f ca="1"/>
        <v>1.084179725775175E-3</v>
      </c>
      <c r="BX914" s="1">
        <f ca="1"/>
        <v>4.3909110531136072E-3</v>
      </c>
      <c r="BY914" s="1">
        <f ca="1"/>
        <v>1.9460023235850235E-2</v>
      </c>
      <c r="BZ914" s="1">
        <f ca="1"/>
        <v>0.97381098301769098</v>
      </c>
      <c r="CB914" t="s">
        <v>211</v>
      </c>
      <c r="CC914" s="1">
        <f ca="1"/>
        <v>1.4787722302520949E-3</v>
      </c>
      <c r="CD914" s="1">
        <f ca="1"/>
        <v>8.1957837701347009E-4</v>
      </c>
      <c r="CE914" s="1">
        <f ca="1"/>
        <v>3.119047678093526E-3</v>
      </c>
      <c r="CF914" s="1">
        <f ca="1"/>
        <v>1.1041607079024688E-2</v>
      </c>
      <c r="CG914" s="1">
        <f ca="1"/>
        <v>0.98354099463561606</v>
      </c>
      <c r="CI914" t="s">
        <v>211</v>
      </c>
      <c r="CJ914" s="1">
        <f ca="1"/>
        <v>1.6419846415175292E-3</v>
      </c>
      <c r="CK914" s="1">
        <f ca="1"/>
        <v>6.0599466952479769E-4</v>
      </c>
      <c r="CL914" s="1">
        <f ca="1"/>
        <v>2.2002273066351707E-3</v>
      </c>
      <c r="CM914" s="1">
        <f ca="1"/>
        <v>6.4899952071939375E-3</v>
      </c>
      <c r="CN914" s="1">
        <f ca="1"/>
        <v>0.9890617981751284</v>
      </c>
      <c r="CP914" t="s">
        <v>211</v>
      </c>
      <c r="CQ914" s="1">
        <f ca="1"/>
        <v>1.7559924336968784E-3</v>
      </c>
      <c r="CR914" s="1">
        <f ca="1"/>
        <v>4.4375674083806788E-4</v>
      </c>
      <c r="CS914" s="1">
        <f ca="1"/>
        <v>1.5467039327897898E-3</v>
      </c>
      <c r="CT914" s="1">
        <f ca="1"/>
        <v>3.9467511139497299E-3</v>
      </c>
      <c r="CU914" s="1">
        <f ca="1"/>
        <v>0.99230679577872538</v>
      </c>
      <c r="CW914" t="s">
        <v>211</v>
      </c>
      <c r="CX914" s="1">
        <f ca="1"/>
        <v>1.8329156580997616E-3</v>
      </c>
      <c r="CY914" s="1">
        <f ca="1"/>
        <v>3.2480589265869198E-4</v>
      </c>
      <c r="CZ914" s="1">
        <f ca="1"/>
        <v>1.0864308459678654E-3</v>
      </c>
      <c r="DA914" s="1">
        <f ca="1"/>
        <v>2.4756762675732817E-3</v>
      </c>
      <c r="DB914" s="1">
        <f ca="1"/>
        <v>0.99428017133570024</v>
      </c>
      <c r="DD914" t="s">
        <v>211</v>
      </c>
      <c r="DE914" s="1">
        <f ca="1"/>
        <v>1.8828119374441658E-3</v>
      </c>
      <c r="DF914" s="1">
        <f ca="1"/>
        <v>2.3948501771070099E-4</v>
      </c>
      <c r="DG914" s="1">
        <f ca="1"/>
        <v>7.6440817286026013E-4</v>
      </c>
      <c r="DH914" s="1">
        <f ca="1"/>
        <v>1.5952854024978329E-3</v>
      </c>
      <c r="DI914" s="1">
        <f ca="1"/>
        <v>0.99551800946948688</v>
      </c>
      <c r="DK914" t="s">
        <v>211</v>
      </c>
      <c r="DL914" s="1">
        <f ca="1"/>
        <v>1.9134188555275206E-3</v>
      </c>
      <c r="DM914" s="1">
        <f ca="1"/>
        <v>1.7914617972635563E-4</v>
      </c>
      <c r="DN914" s="1">
        <f ca="1"/>
        <v>5.4016445376939878E-4</v>
      </c>
      <c r="DO914" s="1">
        <f ca="1"/>
        <v>1.0516183402407683E-3</v>
      </c>
      <c r="DP914" s="1">
        <f ca="1"/>
        <v>0.99631565217073581</v>
      </c>
      <c r="DR914" t="s">
        <v>211</v>
      </c>
      <c r="DS914" s="1">
        <f ca="1"/>
        <v>1.9304443108966543E-3</v>
      </c>
      <c r="DT914" s="1">
        <f ca="1"/>
        <v>1.3687234014904008E-4</v>
      </c>
      <c r="DU914" s="1">
        <f ca="1"/>
        <v>3.8454581883663074E-4</v>
      </c>
      <c r="DV914" s="1">
        <f ca="1"/>
        <v>7.0667618926133419E-4</v>
      </c>
      <c r="DW914" s="1">
        <f ca="1"/>
        <v>0.99684146134085616</v>
      </c>
      <c r="DY914" t="s">
        <v>211</v>
      </c>
      <c r="DZ914" s="1">
        <f ca="1"/>
        <v>1.9379937475486537E-3</v>
      </c>
      <c r="EA914" s="1">
        <f ca="1"/>
        <v>1.0744003721700093E-4</v>
      </c>
      <c r="EB914" s="1">
        <f ca="1"/>
        <v>2.7683085737374225E-4</v>
      </c>
      <c r="EC914" s="1">
        <f ca="1"/>
        <v>4.8293592237359529E-4</v>
      </c>
      <c r="ED914" s="1">
        <f ca="1"/>
        <v>0.99719479943548683</v>
      </c>
      <c r="EF914" t="s">
        <v>211</v>
      </c>
      <c r="EG914" s="1">
        <f ca="1"/>
        <v>1.9389730750242055E-3</v>
      </c>
      <c r="EH914" s="1">
        <f ca="1"/>
        <v>8.7033318869920477E-5</v>
      </c>
      <c r="EI914" s="1">
        <f ca="1"/>
        <v>2.0242291096887291E-4</v>
      </c>
      <c r="EJ914" s="1">
        <f ca="1"/>
        <v>3.3530329846319563E-4</v>
      </c>
      <c r="EK914" s="1">
        <f ca="1"/>
        <v>0.99743626739667368</v>
      </c>
      <c r="EM914" t="s">
        <v>211</v>
      </c>
      <c r="EN914" s="1">
        <f ca="1"/>
        <v>1.9354176524809701E-3</v>
      </c>
      <c r="EO914" s="1">
        <f ca="1"/>
        <v>7.2921108702616368E-5</v>
      </c>
      <c r="EP914" s="1">
        <f ca="1"/>
        <v>1.5110372361489983E-4</v>
      </c>
      <c r="EQ914" s="1">
        <f ca="1"/>
        <v>2.3663846929611044E-4</v>
      </c>
      <c r="ER914" s="1">
        <f ca="1"/>
        <v>0.99760391904590529</v>
      </c>
      <c r="ET914" t="s">
        <v>211</v>
      </c>
      <c r="EU914" s="1">
        <f ca="1"/>
        <v>1.9287430763566525E-3</v>
      </c>
      <c r="EV914" s="1">
        <f ca="1"/>
        <v>6.3174656773371747E-5</v>
      </c>
      <c r="EW914" s="1">
        <f ca="1"/>
        <v>1.1575228184289879E-4</v>
      </c>
      <c r="EX914" s="1">
        <f ca="1"/>
        <v>1.7009170447361853E-4</v>
      </c>
      <c r="EY914" s="1">
        <f ca="1"/>
        <v>0.99772223828055329</v>
      </c>
      <c r="FA914" t="s">
        <v>211</v>
      </c>
      <c r="FB914" s="1">
        <f ca="1"/>
        <v>1.919929189020857E-3</v>
      </c>
      <c r="FC914" s="1">
        <f ca="1"/>
        <v>5.6444002394445194E-5</v>
      </c>
      <c r="FD914" s="1">
        <f ca="1"/>
        <v>9.1422690582265627E-5</v>
      </c>
      <c r="FE914" s="1">
        <f ca="1"/>
        <v>1.2491998521216448E-4</v>
      </c>
      <c r="FF914" s="1">
        <f ca="1"/>
        <v>0.99780728413279007</v>
      </c>
      <c r="FH914" t="s">
        <v>211</v>
      </c>
      <c r="FI914" s="1">
        <f ca="1"/>
        <v>1.9096520022088706E-3</v>
      </c>
      <c r="FJ914" s="1">
        <f ca="1"/>
        <v>5.1790155293476175E-5</v>
      </c>
      <c r="FK914" s="1">
        <f ca="1"/>
        <v>7.4688685837388252E-5</v>
      </c>
      <c r="FL914" s="1">
        <f ca="1"/>
        <v>9.4125031263914794E-5</v>
      </c>
      <c r="FM914" s="1">
        <f ca="1"/>
        <v>0.9978697441253962</v>
      </c>
      <c r="FO914" t="s">
        <v>211</v>
      </c>
      <c r="FP914" s="1">
        <f ca="1"/>
        <v>1.8983768922216091E-3</v>
      </c>
      <c r="FQ914" s="1">
        <f ca="1"/>
        <v>4.8562886678365063E-5</v>
      </c>
      <c r="FR914" s="1">
        <f ca="1"/>
        <v>6.3181628558485117E-5</v>
      </c>
      <c r="FS914" s="1">
        <f ca="1"/>
        <v>7.3071951513233269E-5</v>
      </c>
      <c r="FT914" s="1">
        <f ca="1"/>
        <v>0.99791680664102811</v>
      </c>
      <c r="FV914" t="s">
        <v>211</v>
      </c>
      <c r="FW914" s="1">
        <f ca="1"/>
        <v>1.8864237955812876E-3</v>
      </c>
      <c r="FX914" s="1">
        <f ca="1"/>
        <v>4.6313407207596129E-5</v>
      </c>
      <c r="FY914" s="1">
        <f ca="1"/>
        <v>5.5266819693961255E-5</v>
      </c>
      <c r="FZ914" s="1">
        <f ca="1"/>
        <v>5.8653360732230906E-5</v>
      </c>
      <c r="GA914" s="1">
        <f ca="1"/>
        <v>0.9979533426167847</v>
      </c>
      <c r="GC914" t="s">
        <v>211</v>
      </c>
      <c r="GD914" s="1">
        <f ca="1"/>
        <v>1.8740125142374785E-3</v>
      </c>
      <c r="GE914" s="1">
        <f ca="1"/>
        <v>4.4732740737407296E-5</v>
      </c>
      <c r="GF914" s="1">
        <f ca="1"/>
        <v>4.9817715416399842E-5</v>
      </c>
      <c r="GG914" s="1">
        <f ca="1"/>
        <v>4.8767732457674797E-5</v>
      </c>
      <c r="GH914" s="1">
        <f ca="1"/>
        <v>0.99798266929715085</v>
      </c>
      <c r="GJ914" t="s">
        <v>211</v>
      </c>
      <c r="GK914" s="1">
        <f ca="1"/>
        <v>1.8612940521609924E-3</v>
      </c>
      <c r="GL914" s="1">
        <f ca="1"/>
        <v>4.3608595093373444E-5</v>
      </c>
      <c r="GM914" s="1">
        <f ca="1"/>
        <v>4.6058950076135845E-5</v>
      </c>
      <c r="GN914" s="1">
        <f ca="1"/>
        <v>4.1985239289621265E-5</v>
      </c>
      <c r="GO914" s="1">
        <f ca="1"/>
        <v>0.99800705316337968</v>
      </c>
      <c r="GQ914" t="s">
        <v>211</v>
      </c>
      <c r="GR914" s="1">
        <f ca="1"/>
        <v>1.8483722177956459E-3</v>
      </c>
      <c r="GS914" s="1">
        <f ca="1"/>
        <v>4.2795353496557722E-5</v>
      </c>
      <c r="GT914" s="1">
        <f ca="1"/>
        <v>4.3457476178943343E-5</v>
      </c>
      <c r="GU914" s="1">
        <f ca="1"/>
        <v>3.7329169504165445E-5</v>
      </c>
      <c r="GV914" s="1">
        <f ca="1"/>
        <v>0.99802804578302451</v>
      </c>
      <c r="GX914" t="s">
        <v>211</v>
      </c>
      <c r="GY914" s="1">
        <f ca="1"/>
        <v>1.8353184795436002E-3</v>
      </c>
      <c r="GZ914" s="1">
        <f ca="1"/>
        <v>4.2193282153123952E-5</v>
      </c>
      <c r="HA914" s="1">
        <f ca="1"/>
        <v>4.164722647247277E-5</v>
      </c>
      <c r="HB914" s="1">
        <f ca="1"/>
        <v>3.4130644054032735E-5</v>
      </c>
      <c r="HC914" s="1">
        <f ca="1"/>
        <v>0.99804671036777659</v>
      </c>
      <c r="HE914" t="s">
        <v>211</v>
      </c>
      <c r="HF914" s="1">
        <f ca="1"/>
        <v>1.8221821626185799E-3</v>
      </c>
      <c r="HG914" s="1">
        <f ca="1"/>
        <v>4.1734167881527369E-5</v>
      </c>
      <c r="HH914" s="1">
        <f ca="1"/>
        <v>4.0377063177783375E-5</v>
      </c>
      <c r="HI914" s="1">
        <f ca="1"/>
        <v>3.1930916518322764E-5</v>
      </c>
      <c r="HJ914" s="1">
        <f ca="1"/>
        <v>0.99806377568980365</v>
      </c>
      <c r="HL914" t="s">
        <v>211</v>
      </c>
      <c r="HM914" s="1">
        <f ca="1"/>
        <v>1.8089974381934573E-3</v>
      </c>
      <c r="HN914" s="1">
        <f ca="1"/>
        <v>4.1371420526912149E-5</v>
      </c>
      <c r="HO914" s="1">
        <f ca="1"/>
        <v>3.9474867677842853E-5</v>
      </c>
      <c r="HP914" s="1">
        <f ca="1"/>
        <v>3.0415125538839597E-5</v>
      </c>
      <c r="HQ914" s="1">
        <f ca="1"/>
        <v>0.99807974114806286</v>
      </c>
      <c r="HS914" t="s">
        <v>211</v>
      </c>
      <c r="HT914" s="1">
        <f ca="1"/>
        <v>1.7957881085119147E-3</v>
      </c>
      <c r="HU914" s="1">
        <f ca="1"/>
        <v>4.107326478329218E-5</v>
      </c>
      <c r="HV914" s="1">
        <f ca="1"/>
        <v>3.8822796600817342E-5</v>
      </c>
      <c r="HW914" s="1">
        <f ca="1"/>
        <v>2.9367119271607953E-5</v>
      </c>
      <c r="HX914" s="1">
        <f ca="1"/>
        <v>0.99809494871083226</v>
      </c>
      <c r="HZ914" t="s">
        <v>211</v>
      </c>
      <c r="IA914" s="1">
        <f ca="1"/>
        <v>1.7825708800502237E-3</v>
      </c>
      <c r="IB914" s="1">
        <f ca="1"/>
        <v>4.081806414690979E-5</v>
      </c>
      <c r="IC914" s="1">
        <f ca="1"/>
        <v>3.8340251143595946E-5</v>
      </c>
      <c r="ID914" s="1">
        <f ca="1"/>
        <v>2.8638534191098744E-5</v>
      </c>
      <c r="IE914" s="1">
        <f ca="1"/>
        <v>0.99810963227046812</v>
      </c>
      <c r="IG914" t="s">
        <v>211</v>
      </c>
      <c r="IH914" s="1">
        <f ca="1"/>
        <v>1.769357600835859E-3</v>
      </c>
      <c r="II914" s="1">
        <f ca="1"/>
        <v>4.0591113363351365E-5</v>
      </c>
      <c r="IJ914" s="1">
        <f ca="1"/>
        <v>3.7972167229993364E-5</v>
      </c>
      <c r="IK914" s="1">
        <f ca="1"/>
        <v>2.8127581007075184E-5</v>
      </c>
      <c r="IL914" s="1">
        <f ca="1"/>
        <v>0.99812395153756361</v>
      </c>
      <c r="IN914" t="s">
        <v>211</v>
      </c>
      <c r="IO914" s="1">
        <f ca="1"/>
        <v>1.7561567888581214E-3</v>
      </c>
      <c r="IP914" s="1">
        <f ca="1"/>
        <v>4.0382440648616283E-5</v>
      </c>
      <c r="IQ914" s="1">
        <f ca="1"/>
        <v>3.7680971804058502E-5</v>
      </c>
      <c r="IR914" s="1">
        <f ca="1"/>
        <v>2.776447062194498E-5</v>
      </c>
      <c r="IS914" s="1">
        <f ca="1"/>
        <v>0.99813801532806712</v>
      </c>
      <c r="IU914" t="s">
        <v>211</v>
      </c>
      <c r="IV914" s="1">
        <f ca="1"/>
        <v>1.7429746757501271E-3</v>
      </c>
      <c r="IW914" s="1">
        <f ca="1"/>
        <v>4.0185303319914489E-5</v>
      </c>
      <c r="IX914" s="1">
        <f ca="1"/>
        <v>3.7441062440555022E-5</v>
      </c>
      <c r="IY914" s="1">
        <f ca="1"/>
        <v>2.7501395111172316E-5</v>
      </c>
      <c r="IZ914" s="1">
        <f ca="1"/>
        <v>0.99815189756337808</v>
      </c>
      <c r="JB914" t="s">
        <v>211</v>
      </c>
      <c r="JC914" s="1">
        <f ca="1"/>
        <v>1.7298159192814973E-3</v>
      </c>
      <c r="JD914" s="1">
        <f ca="1"/>
        <v>3.9995159037591025E-5</v>
      </c>
      <c r="JE914" s="1">
        <f ca="1"/>
        <v>3.7235021981937211E-5</v>
      </c>
      <c r="JF914" s="1">
        <f ca="1"/>
        <v>2.7305638765157352E-5</v>
      </c>
      <c r="JG914" s="1">
        <f ca="1"/>
        <v>0.99816564826093368</v>
      </c>
      <c r="JI914" t="s">
        <v>211</v>
      </c>
      <c r="JJ914" s="1">
        <f ca="1"/>
        <v>1.7166840897160673E-3</v>
      </c>
      <c r="JK914" s="1">
        <f ca="1"/>
        <v>3.980896293420079E-5</v>
      </c>
      <c r="JL914" s="1">
        <f ca="1"/>
        <v>3.7051025071362719E-5</v>
      </c>
      <c r="JM914" s="1">
        <f ca="1"/>
        <v>2.7154841961973453E-5</v>
      </c>
      <c r="JN914" s="1">
        <f ca="1"/>
        <v>0.99817930108031627</v>
      </c>
      <c r="JP914" t="s">
        <v>211</v>
      </c>
      <c r="JQ914" s="1">
        <f ca="1"/>
        <v>1.7035820018530292E-3</v>
      </c>
      <c r="JR914" s="1">
        <f ca="1"/>
        <v>3.9624687830630471E-5</v>
      </c>
      <c r="JS914" s="1">
        <f ca="1"/>
        <v>3.6881062753073152E-5</v>
      </c>
      <c r="JT914" s="1">
        <f ca="1"/>
        <v>2.7033746265884812E-5</v>
      </c>
      <c r="JU914" s="1">
        <f ca="1"/>
        <v>0.99819287850129723</v>
      </c>
      <c r="JW914" t="s">
        <v>211</v>
      </c>
      <c r="JX914" s="1">
        <f ca="1"/>
        <v>1.6905119418116124E-3</v>
      </c>
      <c r="JY914" s="1">
        <f ca="1"/>
        <v>3.9440997032718683E-5</v>
      </c>
      <c r="JZ914" s="1">
        <f ca="1"/>
        <v>3.6719728086654015E-5</v>
      </c>
      <c r="KA914" s="1">
        <f ca="1"/>
        <v>2.6931958638689985E-5</v>
      </c>
      <c r="KB914" s="1">
        <f ca="1"/>
        <v>0.99820639537443012</v>
      </c>
      <c r="KE914" s="1"/>
      <c r="KF914" s="1"/>
      <c r="KG914" s="1"/>
      <c r="KH914" s="1"/>
      <c r="KI914" s="1"/>
      <c r="KL914" s="1"/>
      <c r="KM914" s="1"/>
      <c r="KN914" s="1"/>
      <c r="KO914" s="1"/>
      <c r="KP914" s="1"/>
      <c r="KS914" s="1"/>
      <c r="KT914" s="1"/>
      <c r="KU914" s="1"/>
      <c r="KV914" s="1"/>
      <c r="KW914" s="1"/>
      <c r="KZ914" s="1"/>
      <c r="LA914" s="1"/>
      <c r="LB914" s="1"/>
      <c r="LC914" s="1"/>
      <c r="LD914" s="1"/>
      <c r="LG914" s="1"/>
      <c r="LH914" s="1"/>
      <c r="LI914" s="1"/>
      <c r="LJ914" s="1"/>
      <c r="LK914" s="1"/>
      <c r="LN914" s="1"/>
      <c r="LO914" s="1"/>
      <c r="LP914" s="1"/>
      <c r="LQ914" s="1"/>
      <c r="LR914" s="1"/>
      <c r="LU914" s="1"/>
      <c r="LV914" s="1"/>
      <c r="LW914" s="1"/>
      <c r="LX914" s="1"/>
      <c r="LY914" s="1"/>
      <c r="MB914" s="1"/>
      <c r="MC914" s="1"/>
      <c r="MD914" s="1"/>
      <c r="ME914" s="1"/>
      <c r="MF914" s="1"/>
      <c r="MI914" s="1"/>
      <c r="MJ914" s="1"/>
      <c r="MK914" s="1"/>
      <c r="ML914" s="1"/>
      <c r="MM914" s="1"/>
      <c r="MP914" s="1"/>
      <c r="MQ914" s="1"/>
      <c r="MR914" s="1"/>
      <c r="MS914" s="1"/>
      <c r="MT914" s="1"/>
      <c r="MW914" s="1"/>
      <c r="MX914" s="1"/>
      <c r="MY914" s="1"/>
      <c r="MZ914" s="1"/>
      <c r="NA914" s="1"/>
      <c r="ND914" s="1"/>
      <c r="NE914" s="1"/>
      <c r="NF914" s="1"/>
      <c r="NG914" s="1"/>
      <c r="NH914" s="1"/>
      <c r="NK914" s="1"/>
      <c r="NL914" s="1"/>
      <c r="NM914" s="1"/>
      <c r="NN914" s="1"/>
      <c r="NO914" s="1"/>
      <c r="NR914" s="1"/>
      <c r="NS914" s="1"/>
      <c r="NT914" s="1"/>
      <c r="NU914" s="1"/>
      <c r="NV914" s="1"/>
      <c r="NY914" s="1"/>
      <c r="NZ914" s="1"/>
      <c r="OA914" s="1"/>
      <c r="OB914" s="1"/>
      <c r="OC914" s="1"/>
      <c r="OF914" s="1"/>
      <c r="OG914" s="1"/>
      <c r="OH914" s="1"/>
      <c r="OI914" s="1"/>
      <c r="OJ914" s="1"/>
      <c r="OM914" s="1"/>
      <c r="ON914" s="1"/>
      <c r="OO914" s="1"/>
      <c r="OP914" s="1"/>
      <c r="OQ914" s="1"/>
      <c r="OT914" s="1"/>
      <c r="OU914" s="1"/>
      <c r="OV914" s="1"/>
      <c r="OW914" s="1"/>
      <c r="OX914" s="1"/>
      <c r="PA914" s="1"/>
      <c r="PB914" s="1"/>
      <c r="PC914" s="1"/>
      <c r="PD914" s="1"/>
      <c r="PE914" s="1"/>
    </row>
    <row r="915" spans="1:421">
      <c r="K915" s="1"/>
      <c r="L915" s="1"/>
      <c r="M915" s="1"/>
      <c r="N915" s="1"/>
      <c r="O915" s="1"/>
      <c r="R915" s="1"/>
      <c r="S915" s="1"/>
      <c r="T915" s="1"/>
      <c r="U915" s="1"/>
      <c r="V915" s="1"/>
      <c r="Y915" s="1"/>
      <c r="Z915" s="1"/>
      <c r="AA915" s="1"/>
      <c r="AB915" s="1"/>
      <c r="AC915" s="1"/>
      <c r="AF915" s="1"/>
      <c r="AG915" s="1"/>
      <c r="AH915" s="1"/>
      <c r="AI915" s="1"/>
      <c r="AJ915" s="1"/>
      <c r="AL915" t="s">
        <v>212</v>
      </c>
      <c r="AM915" s="1">
        <f t="shared" ref="AM915:AQ915" si="279">AM872</f>
        <v>0</v>
      </c>
      <c r="AN915" s="1">
        <f t="shared" si="279"/>
        <v>0</v>
      </c>
      <c r="AO915" s="1">
        <f t="shared" si="279"/>
        <v>0</v>
      </c>
      <c r="AP915" s="1">
        <f t="shared" si="279"/>
        <v>0</v>
      </c>
      <c r="AQ915" s="1">
        <f t="shared" si="279"/>
        <v>1</v>
      </c>
      <c r="AS915" t="s">
        <v>212</v>
      </c>
      <c r="AT915" s="1">
        <f ca="1"/>
        <v>0</v>
      </c>
      <c r="AU915" s="1">
        <f ca="1"/>
        <v>0</v>
      </c>
      <c r="AV915" s="1">
        <f ca="1"/>
        <v>0</v>
      </c>
      <c r="AW915" s="1">
        <f ca="1"/>
        <v>0</v>
      </c>
      <c r="AX915" s="1">
        <f ca="1"/>
        <v>1</v>
      </c>
      <c r="AZ915" t="s">
        <v>212</v>
      </c>
      <c r="BA915" s="1">
        <f ca="1"/>
        <v>0</v>
      </c>
      <c r="BB915" s="1">
        <f ca="1"/>
        <v>0</v>
      </c>
      <c r="BC915" s="1">
        <f ca="1"/>
        <v>0</v>
      </c>
      <c r="BD915" s="1">
        <f ca="1"/>
        <v>0</v>
      </c>
      <c r="BE915" s="1">
        <f ca="1"/>
        <v>1</v>
      </c>
      <c r="BG915" t="s">
        <v>212</v>
      </c>
      <c r="BH915" s="1">
        <f ca="1"/>
        <v>0</v>
      </c>
      <c r="BI915" s="1">
        <f ca="1"/>
        <v>0</v>
      </c>
      <c r="BJ915" s="1">
        <f ca="1"/>
        <v>0</v>
      </c>
      <c r="BK915" s="1">
        <f ca="1"/>
        <v>0</v>
      </c>
      <c r="BL915" s="1">
        <f ca="1"/>
        <v>1</v>
      </c>
      <c r="BN915" t="s">
        <v>212</v>
      </c>
      <c r="BO915" s="1">
        <f ca="1"/>
        <v>0</v>
      </c>
      <c r="BP915" s="1">
        <f ca="1"/>
        <v>0</v>
      </c>
      <c r="BQ915" s="1">
        <f ca="1"/>
        <v>0</v>
      </c>
      <c r="BR915" s="1">
        <f ca="1"/>
        <v>0</v>
      </c>
      <c r="BS915" s="1">
        <f ca="1"/>
        <v>1</v>
      </c>
      <c r="BU915" t="s">
        <v>212</v>
      </c>
      <c r="BV915" s="1">
        <f ca="1"/>
        <v>0</v>
      </c>
      <c r="BW915" s="1">
        <f ca="1"/>
        <v>0</v>
      </c>
      <c r="BX915" s="1">
        <f ca="1"/>
        <v>0</v>
      </c>
      <c r="BY915" s="1">
        <f ca="1"/>
        <v>0</v>
      </c>
      <c r="BZ915" s="1">
        <f ca="1"/>
        <v>1</v>
      </c>
      <c r="CB915" t="s">
        <v>212</v>
      </c>
      <c r="CC915" s="1">
        <f ca="1"/>
        <v>0</v>
      </c>
      <c r="CD915" s="1">
        <f ca="1"/>
        <v>0</v>
      </c>
      <c r="CE915" s="1">
        <f ca="1"/>
        <v>0</v>
      </c>
      <c r="CF915" s="1">
        <f ca="1"/>
        <v>0</v>
      </c>
      <c r="CG915" s="1">
        <f ca="1"/>
        <v>1</v>
      </c>
      <c r="CI915" t="s">
        <v>212</v>
      </c>
      <c r="CJ915" s="1">
        <f ca="1"/>
        <v>0</v>
      </c>
      <c r="CK915" s="1">
        <f ca="1"/>
        <v>0</v>
      </c>
      <c r="CL915" s="1">
        <f ca="1"/>
        <v>0</v>
      </c>
      <c r="CM915" s="1">
        <f ca="1"/>
        <v>0</v>
      </c>
      <c r="CN915" s="1">
        <f ca="1"/>
        <v>1</v>
      </c>
      <c r="CP915" t="s">
        <v>212</v>
      </c>
      <c r="CQ915" s="1">
        <f ca="1"/>
        <v>0</v>
      </c>
      <c r="CR915" s="1">
        <f ca="1"/>
        <v>0</v>
      </c>
      <c r="CS915" s="1">
        <f ca="1"/>
        <v>0</v>
      </c>
      <c r="CT915" s="1">
        <f ca="1"/>
        <v>0</v>
      </c>
      <c r="CU915" s="1">
        <f ca="1"/>
        <v>1</v>
      </c>
      <c r="CW915" t="s">
        <v>212</v>
      </c>
      <c r="CX915" s="1">
        <f ca="1"/>
        <v>0</v>
      </c>
      <c r="CY915" s="1">
        <f ca="1"/>
        <v>0</v>
      </c>
      <c r="CZ915" s="1">
        <f ca="1"/>
        <v>0</v>
      </c>
      <c r="DA915" s="1">
        <f ca="1"/>
        <v>0</v>
      </c>
      <c r="DB915" s="1">
        <f ca="1"/>
        <v>1</v>
      </c>
      <c r="DD915" t="s">
        <v>212</v>
      </c>
      <c r="DE915" s="1">
        <f ca="1"/>
        <v>0</v>
      </c>
      <c r="DF915" s="1">
        <f ca="1"/>
        <v>0</v>
      </c>
      <c r="DG915" s="1">
        <f ca="1"/>
        <v>0</v>
      </c>
      <c r="DH915" s="1">
        <f ca="1"/>
        <v>0</v>
      </c>
      <c r="DI915" s="1">
        <f ca="1"/>
        <v>1</v>
      </c>
      <c r="DK915" t="s">
        <v>212</v>
      </c>
      <c r="DL915" s="1">
        <f ca="1"/>
        <v>0</v>
      </c>
      <c r="DM915" s="1">
        <f ca="1"/>
        <v>0</v>
      </c>
      <c r="DN915" s="1">
        <f ca="1"/>
        <v>0</v>
      </c>
      <c r="DO915" s="1">
        <f ca="1"/>
        <v>0</v>
      </c>
      <c r="DP915" s="1">
        <f ca="1"/>
        <v>1</v>
      </c>
      <c r="DR915" t="s">
        <v>212</v>
      </c>
      <c r="DS915" s="1">
        <f ca="1"/>
        <v>0</v>
      </c>
      <c r="DT915" s="1">
        <f ca="1"/>
        <v>0</v>
      </c>
      <c r="DU915" s="1">
        <f ca="1"/>
        <v>0</v>
      </c>
      <c r="DV915" s="1">
        <f ca="1"/>
        <v>0</v>
      </c>
      <c r="DW915" s="1">
        <f ca="1"/>
        <v>1</v>
      </c>
      <c r="DY915" t="s">
        <v>212</v>
      </c>
      <c r="DZ915" s="1">
        <f ca="1"/>
        <v>0</v>
      </c>
      <c r="EA915" s="1">
        <f ca="1"/>
        <v>0</v>
      </c>
      <c r="EB915" s="1">
        <f ca="1"/>
        <v>0</v>
      </c>
      <c r="EC915" s="1">
        <f ca="1"/>
        <v>0</v>
      </c>
      <c r="ED915" s="1">
        <f ca="1"/>
        <v>1</v>
      </c>
      <c r="EF915" t="s">
        <v>212</v>
      </c>
      <c r="EG915" s="1">
        <f ca="1"/>
        <v>0</v>
      </c>
      <c r="EH915" s="1">
        <f ca="1"/>
        <v>0</v>
      </c>
      <c r="EI915" s="1">
        <f ca="1"/>
        <v>0</v>
      </c>
      <c r="EJ915" s="1">
        <f ca="1"/>
        <v>0</v>
      </c>
      <c r="EK915" s="1">
        <f ca="1"/>
        <v>1</v>
      </c>
      <c r="EM915" t="s">
        <v>212</v>
      </c>
      <c r="EN915" s="1">
        <f ca="1"/>
        <v>0</v>
      </c>
      <c r="EO915" s="1">
        <f ca="1"/>
        <v>0</v>
      </c>
      <c r="EP915" s="1">
        <f ca="1"/>
        <v>0</v>
      </c>
      <c r="EQ915" s="1">
        <f ca="1"/>
        <v>0</v>
      </c>
      <c r="ER915" s="1">
        <f ca="1"/>
        <v>1</v>
      </c>
      <c r="ET915" t="s">
        <v>212</v>
      </c>
      <c r="EU915" s="1">
        <f ca="1"/>
        <v>0</v>
      </c>
      <c r="EV915" s="1">
        <f ca="1"/>
        <v>0</v>
      </c>
      <c r="EW915" s="1">
        <f ca="1"/>
        <v>0</v>
      </c>
      <c r="EX915" s="1">
        <f ca="1"/>
        <v>0</v>
      </c>
      <c r="EY915" s="1">
        <f ca="1"/>
        <v>1</v>
      </c>
      <c r="FA915" t="s">
        <v>212</v>
      </c>
      <c r="FB915" s="1">
        <f ca="1"/>
        <v>0</v>
      </c>
      <c r="FC915" s="1">
        <f ca="1"/>
        <v>0</v>
      </c>
      <c r="FD915" s="1">
        <f ca="1"/>
        <v>0</v>
      </c>
      <c r="FE915" s="1">
        <f ca="1"/>
        <v>0</v>
      </c>
      <c r="FF915" s="1">
        <f ca="1"/>
        <v>1</v>
      </c>
      <c r="FH915" t="s">
        <v>212</v>
      </c>
      <c r="FI915" s="1">
        <f ca="1"/>
        <v>0</v>
      </c>
      <c r="FJ915" s="1">
        <f ca="1"/>
        <v>0</v>
      </c>
      <c r="FK915" s="1">
        <f ca="1"/>
        <v>0</v>
      </c>
      <c r="FL915" s="1">
        <f ca="1"/>
        <v>0</v>
      </c>
      <c r="FM915" s="1">
        <f ca="1"/>
        <v>1</v>
      </c>
      <c r="FO915" t="s">
        <v>212</v>
      </c>
      <c r="FP915" s="1">
        <f ca="1"/>
        <v>0</v>
      </c>
      <c r="FQ915" s="1">
        <f ca="1"/>
        <v>0</v>
      </c>
      <c r="FR915" s="1">
        <f ca="1"/>
        <v>0</v>
      </c>
      <c r="FS915" s="1">
        <f ca="1"/>
        <v>0</v>
      </c>
      <c r="FT915" s="1">
        <f ca="1"/>
        <v>1</v>
      </c>
      <c r="FV915" t="s">
        <v>212</v>
      </c>
      <c r="FW915" s="1">
        <f ca="1"/>
        <v>0</v>
      </c>
      <c r="FX915" s="1">
        <f ca="1"/>
        <v>0</v>
      </c>
      <c r="FY915" s="1">
        <f ca="1"/>
        <v>0</v>
      </c>
      <c r="FZ915" s="1">
        <f ca="1"/>
        <v>0</v>
      </c>
      <c r="GA915" s="1">
        <f ca="1"/>
        <v>1</v>
      </c>
      <c r="GC915" t="s">
        <v>212</v>
      </c>
      <c r="GD915" s="1">
        <f ca="1"/>
        <v>0</v>
      </c>
      <c r="GE915" s="1">
        <f ca="1"/>
        <v>0</v>
      </c>
      <c r="GF915" s="1">
        <f ca="1"/>
        <v>0</v>
      </c>
      <c r="GG915" s="1">
        <f ca="1"/>
        <v>0</v>
      </c>
      <c r="GH915" s="1">
        <f ca="1"/>
        <v>1</v>
      </c>
      <c r="GJ915" t="s">
        <v>212</v>
      </c>
      <c r="GK915" s="1">
        <f ca="1"/>
        <v>0</v>
      </c>
      <c r="GL915" s="1">
        <f ca="1"/>
        <v>0</v>
      </c>
      <c r="GM915" s="1">
        <f ca="1"/>
        <v>0</v>
      </c>
      <c r="GN915" s="1">
        <f ca="1"/>
        <v>0</v>
      </c>
      <c r="GO915" s="1">
        <f ca="1"/>
        <v>1</v>
      </c>
      <c r="GQ915" t="s">
        <v>212</v>
      </c>
      <c r="GR915" s="1">
        <f ca="1"/>
        <v>0</v>
      </c>
      <c r="GS915" s="1">
        <f ca="1"/>
        <v>0</v>
      </c>
      <c r="GT915" s="1">
        <f ca="1"/>
        <v>0</v>
      </c>
      <c r="GU915" s="1">
        <f ca="1"/>
        <v>0</v>
      </c>
      <c r="GV915" s="1">
        <f ca="1"/>
        <v>1</v>
      </c>
      <c r="GX915" t="s">
        <v>212</v>
      </c>
      <c r="GY915" s="1">
        <f ca="1"/>
        <v>0</v>
      </c>
      <c r="GZ915" s="1">
        <f ca="1"/>
        <v>0</v>
      </c>
      <c r="HA915" s="1">
        <f ca="1"/>
        <v>0</v>
      </c>
      <c r="HB915" s="1">
        <f ca="1"/>
        <v>0</v>
      </c>
      <c r="HC915" s="1">
        <f ca="1"/>
        <v>1</v>
      </c>
      <c r="HE915" t="s">
        <v>212</v>
      </c>
      <c r="HF915" s="1">
        <f ca="1"/>
        <v>0</v>
      </c>
      <c r="HG915" s="1">
        <f ca="1"/>
        <v>0</v>
      </c>
      <c r="HH915" s="1">
        <f ca="1"/>
        <v>0</v>
      </c>
      <c r="HI915" s="1">
        <f ca="1"/>
        <v>0</v>
      </c>
      <c r="HJ915" s="1">
        <f ca="1"/>
        <v>1</v>
      </c>
      <c r="HL915" t="s">
        <v>212</v>
      </c>
      <c r="HM915" s="1">
        <f ca="1"/>
        <v>0</v>
      </c>
      <c r="HN915" s="1">
        <f ca="1"/>
        <v>0</v>
      </c>
      <c r="HO915" s="1">
        <f ca="1"/>
        <v>0</v>
      </c>
      <c r="HP915" s="1">
        <f ca="1"/>
        <v>0</v>
      </c>
      <c r="HQ915" s="1">
        <f ca="1"/>
        <v>1</v>
      </c>
      <c r="HS915" t="s">
        <v>212</v>
      </c>
      <c r="HT915" s="1">
        <f ca="1"/>
        <v>0</v>
      </c>
      <c r="HU915" s="1">
        <f ca="1"/>
        <v>0</v>
      </c>
      <c r="HV915" s="1">
        <f ca="1"/>
        <v>0</v>
      </c>
      <c r="HW915" s="1">
        <f ca="1"/>
        <v>0</v>
      </c>
      <c r="HX915" s="1">
        <f ca="1"/>
        <v>1</v>
      </c>
      <c r="HZ915" t="s">
        <v>212</v>
      </c>
      <c r="IA915" s="1">
        <f ca="1"/>
        <v>0</v>
      </c>
      <c r="IB915" s="1">
        <f ca="1"/>
        <v>0</v>
      </c>
      <c r="IC915" s="1">
        <f ca="1"/>
        <v>0</v>
      </c>
      <c r="ID915" s="1">
        <f ca="1"/>
        <v>0</v>
      </c>
      <c r="IE915" s="1">
        <f ca="1"/>
        <v>1</v>
      </c>
      <c r="IG915" t="s">
        <v>212</v>
      </c>
      <c r="IH915" s="1">
        <f ca="1"/>
        <v>0</v>
      </c>
      <c r="II915" s="1">
        <f ca="1"/>
        <v>0</v>
      </c>
      <c r="IJ915" s="1">
        <f ca="1"/>
        <v>0</v>
      </c>
      <c r="IK915" s="1">
        <f ca="1"/>
        <v>0</v>
      </c>
      <c r="IL915" s="1">
        <f ca="1"/>
        <v>1</v>
      </c>
      <c r="IN915" t="s">
        <v>212</v>
      </c>
      <c r="IO915" s="1">
        <f ca="1"/>
        <v>0</v>
      </c>
      <c r="IP915" s="1">
        <f ca="1"/>
        <v>0</v>
      </c>
      <c r="IQ915" s="1">
        <f ca="1"/>
        <v>0</v>
      </c>
      <c r="IR915" s="1">
        <f ca="1"/>
        <v>0</v>
      </c>
      <c r="IS915" s="1">
        <f ca="1"/>
        <v>1</v>
      </c>
      <c r="IU915" t="s">
        <v>212</v>
      </c>
      <c r="IV915" s="1">
        <f ca="1"/>
        <v>0</v>
      </c>
      <c r="IW915" s="1">
        <f ca="1"/>
        <v>0</v>
      </c>
      <c r="IX915" s="1">
        <f ca="1"/>
        <v>0</v>
      </c>
      <c r="IY915" s="1">
        <f ca="1"/>
        <v>0</v>
      </c>
      <c r="IZ915" s="1">
        <f ca="1"/>
        <v>1</v>
      </c>
      <c r="JB915" t="s">
        <v>212</v>
      </c>
      <c r="JC915" s="1">
        <f ca="1"/>
        <v>0</v>
      </c>
      <c r="JD915" s="1">
        <f ca="1"/>
        <v>0</v>
      </c>
      <c r="JE915" s="1">
        <f ca="1"/>
        <v>0</v>
      </c>
      <c r="JF915" s="1">
        <f ca="1"/>
        <v>0</v>
      </c>
      <c r="JG915" s="1">
        <f ca="1"/>
        <v>1</v>
      </c>
      <c r="JI915" t="s">
        <v>212</v>
      </c>
      <c r="JJ915" s="1">
        <f ca="1"/>
        <v>0</v>
      </c>
      <c r="JK915" s="1">
        <f ca="1"/>
        <v>0</v>
      </c>
      <c r="JL915" s="1">
        <f ca="1"/>
        <v>0</v>
      </c>
      <c r="JM915" s="1">
        <f ca="1"/>
        <v>0</v>
      </c>
      <c r="JN915" s="1">
        <f ca="1"/>
        <v>1</v>
      </c>
      <c r="JP915" t="s">
        <v>212</v>
      </c>
      <c r="JQ915" s="1">
        <f ca="1"/>
        <v>0</v>
      </c>
      <c r="JR915" s="1">
        <f ca="1"/>
        <v>0</v>
      </c>
      <c r="JS915" s="1">
        <f ca="1"/>
        <v>0</v>
      </c>
      <c r="JT915" s="1">
        <f ca="1"/>
        <v>0</v>
      </c>
      <c r="JU915" s="1">
        <f ca="1"/>
        <v>1</v>
      </c>
      <c r="JW915" t="s">
        <v>212</v>
      </c>
      <c r="JX915" s="1">
        <f ca="1"/>
        <v>0</v>
      </c>
      <c r="JY915" s="1">
        <f ca="1"/>
        <v>0</v>
      </c>
      <c r="JZ915" s="1">
        <f ca="1"/>
        <v>0</v>
      </c>
      <c r="KA915" s="1">
        <f ca="1"/>
        <v>0</v>
      </c>
      <c r="KB915" s="1">
        <f ca="1"/>
        <v>1</v>
      </c>
      <c r="KE915" s="1"/>
      <c r="KF915" s="1"/>
      <c r="KG915" s="1"/>
      <c r="KH915" s="1"/>
      <c r="KI915" s="1"/>
      <c r="KL915" s="1"/>
      <c r="KM915" s="1"/>
      <c r="KN915" s="1"/>
      <c r="KO915" s="1"/>
      <c r="KP915" s="1"/>
      <c r="KS915" s="1"/>
      <c r="KT915" s="1"/>
      <c r="KU915" s="1"/>
      <c r="KV915" s="1"/>
      <c r="KW915" s="1"/>
      <c r="KZ915" s="1"/>
      <c r="LA915" s="1"/>
      <c r="LB915" s="1"/>
      <c r="LC915" s="1"/>
      <c r="LD915" s="1"/>
      <c r="LG915" s="1"/>
      <c r="LH915" s="1"/>
      <c r="LI915" s="1"/>
      <c r="LJ915" s="1"/>
      <c r="LK915" s="1"/>
      <c r="LN915" s="1"/>
      <c r="LO915" s="1"/>
      <c r="LP915" s="1"/>
      <c r="LQ915" s="1"/>
      <c r="LR915" s="1"/>
      <c r="LU915" s="1"/>
      <c r="LV915" s="1"/>
      <c r="LW915" s="1"/>
      <c r="LX915" s="1"/>
      <c r="LY915" s="1"/>
      <c r="MB915" s="1"/>
      <c r="MC915" s="1"/>
      <c r="MD915" s="1"/>
      <c r="ME915" s="1"/>
      <c r="MF915" s="1"/>
      <c r="MI915" s="1"/>
      <c r="MJ915" s="1"/>
      <c r="MK915" s="1"/>
      <c r="ML915" s="1"/>
      <c r="MM915" s="1"/>
      <c r="MP915" s="1"/>
      <c r="MQ915" s="1"/>
      <c r="MR915" s="1"/>
      <c r="MS915" s="1"/>
      <c r="MT915" s="1"/>
      <c r="MW915" s="1"/>
      <c r="MX915" s="1"/>
      <c r="MY915" s="1"/>
      <c r="MZ915" s="1"/>
      <c r="NA915" s="1"/>
      <c r="ND915" s="1"/>
      <c r="NE915" s="1"/>
      <c r="NF915" s="1"/>
      <c r="NG915" s="1"/>
      <c r="NH915" s="1"/>
      <c r="NK915" s="1"/>
      <c r="NL915" s="1"/>
      <c r="NM915" s="1"/>
      <c r="NN915" s="1"/>
      <c r="NO915" s="1"/>
      <c r="NR915" s="1"/>
      <c r="NS915" s="1"/>
      <c r="NT915" s="1"/>
      <c r="NU915" s="1"/>
      <c r="NV915" s="1"/>
      <c r="NY915" s="1"/>
      <c r="NZ915" s="1"/>
      <c r="OA915" s="1"/>
      <c r="OB915" s="1"/>
      <c r="OC915" s="1"/>
      <c r="OF915" s="1"/>
      <c r="OG915" s="1"/>
      <c r="OH915" s="1"/>
      <c r="OI915" s="1"/>
      <c r="OJ915" s="1"/>
      <c r="OM915" s="1"/>
      <c r="ON915" s="1"/>
      <c r="OO915" s="1"/>
      <c r="OP915" s="1"/>
      <c r="OQ915" s="1"/>
      <c r="OT915" s="1"/>
      <c r="OU915" s="1"/>
      <c r="OV915" s="1"/>
      <c r="OW915" s="1"/>
      <c r="OX915" s="1"/>
      <c r="PA915" s="1"/>
      <c r="PB915" s="1"/>
      <c r="PC915" s="1"/>
      <c r="PD915" s="1"/>
      <c r="PE915" s="1"/>
    </row>
    <row r="916" spans="1:421">
      <c r="A916" s="9">
        <f>IF(RIGHT(A909,2)="12",(VALUE(LEFT(A909,4))+1)*100+1,A909+1)</f>
        <v>202107</v>
      </c>
      <c r="I916" s="9"/>
      <c r="P916" s="9"/>
      <c r="W916" s="9"/>
      <c r="AD916" s="9"/>
      <c r="AK916" s="9"/>
      <c r="AR916" s="9">
        <f>AK916+1</f>
        <v>1</v>
      </c>
      <c r="AY916" s="9">
        <f>AR916+1</f>
        <v>2</v>
      </c>
      <c r="BF916" s="9">
        <f>AY916+1</f>
        <v>3</v>
      </c>
      <c r="BM916" s="9">
        <f>BF916+1</f>
        <v>4</v>
      </c>
      <c r="BT916" s="9">
        <f>BM916+1</f>
        <v>5</v>
      </c>
      <c r="CA916" s="9">
        <f>BT916+1</f>
        <v>6</v>
      </c>
      <c r="CH916" s="9">
        <f>CA916+1</f>
        <v>7</v>
      </c>
      <c r="CO916" s="9">
        <f>CH916+1</f>
        <v>8</v>
      </c>
      <c r="CV916" s="9">
        <f>CO916+1</f>
        <v>9</v>
      </c>
      <c r="DC916" s="9">
        <f>CV916+1</f>
        <v>10</v>
      </c>
      <c r="DJ916" s="9">
        <f>DC916+1</f>
        <v>11</v>
      </c>
      <c r="DQ916" s="9">
        <f>DJ916+1</f>
        <v>12</v>
      </c>
      <c r="DX916" s="9">
        <f>DQ916+1</f>
        <v>13</v>
      </c>
      <c r="EE916" s="9">
        <f>DX916+1</f>
        <v>14</v>
      </c>
      <c r="EL916" s="9">
        <f>EE916+1</f>
        <v>15</v>
      </c>
      <c r="ES916" s="9">
        <f>EL916+1</f>
        <v>16</v>
      </c>
      <c r="EZ916" s="9">
        <f>ES916+1</f>
        <v>17</v>
      </c>
      <c r="FG916" s="9">
        <f>EZ916+1</f>
        <v>18</v>
      </c>
      <c r="FN916" s="9">
        <f>FG916+1</f>
        <v>19</v>
      </c>
      <c r="FU916" s="9">
        <f>FN916+1</f>
        <v>20</v>
      </c>
      <c r="GB916" s="9">
        <f>FU916+1</f>
        <v>21</v>
      </c>
      <c r="GI916" s="9">
        <f>GB916+1</f>
        <v>22</v>
      </c>
      <c r="GP916" s="9">
        <f>GI916+1</f>
        <v>23</v>
      </c>
      <c r="GW916" s="9">
        <f>GP916+1</f>
        <v>24</v>
      </c>
      <c r="HD916" s="9">
        <f>GW916+1</f>
        <v>25</v>
      </c>
      <c r="HK916" s="9">
        <f>HD916+1</f>
        <v>26</v>
      </c>
      <c r="HR916" s="9">
        <f>HK916+1</f>
        <v>27</v>
      </c>
      <c r="HY916" s="9">
        <f>HR916+1</f>
        <v>28</v>
      </c>
      <c r="IF916" s="9">
        <f>HY916+1</f>
        <v>29</v>
      </c>
      <c r="IM916" s="9">
        <f>IF916+1</f>
        <v>30</v>
      </c>
      <c r="IT916" s="9">
        <f>IM916+1</f>
        <v>31</v>
      </c>
      <c r="JA916" s="9">
        <f>IT916+1</f>
        <v>32</v>
      </c>
      <c r="JH916" s="9">
        <f>JA916+1</f>
        <v>33</v>
      </c>
      <c r="JO916" s="9">
        <f>JH916+1</f>
        <v>34</v>
      </c>
      <c r="JV916" s="9">
        <f>JO916+1</f>
        <v>35</v>
      </c>
      <c r="KC916" s="9">
        <f>JV916+1</f>
        <v>36</v>
      </c>
      <c r="KJ916" s="9"/>
      <c r="KQ916" s="9"/>
      <c r="KX916" s="9"/>
      <c r="LE916" s="9"/>
      <c r="LL916" s="9"/>
      <c r="LS916" s="9"/>
      <c r="LZ916" s="9"/>
      <c r="MG916" s="9"/>
      <c r="MN916" s="9"/>
      <c r="MU916" s="9"/>
      <c r="NB916" s="9"/>
      <c r="NI916" s="9"/>
      <c r="NP916" s="9"/>
      <c r="NW916" s="9"/>
      <c r="OD916" s="9"/>
      <c r="OK916" s="9"/>
      <c r="OR916" s="9"/>
      <c r="OY916" s="9"/>
    </row>
    <row r="917" spans="1:421">
      <c r="AT917" t="s">
        <v>213</v>
      </c>
      <c r="AU917" t="s">
        <v>214</v>
      </c>
      <c r="AV917" t="s">
        <v>215</v>
      </c>
      <c r="AW917" t="s">
        <v>211</v>
      </c>
      <c r="AX917" t="s">
        <v>212</v>
      </c>
      <c r="BA917" t="s">
        <v>213</v>
      </c>
      <c r="BB917" t="s">
        <v>214</v>
      </c>
      <c r="BC917" t="s">
        <v>215</v>
      </c>
      <c r="BD917" t="s">
        <v>211</v>
      </c>
      <c r="BE917" t="s">
        <v>212</v>
      </c>
      <c r="BH917" t="s">
        <v>213</v>
      </c>
      <c r="BI917" t="s">
        <v>214</v>
      </c>
      <c r="BJ917" t="s">
        <v>215</v>
      </c>
      <c r="BK917" t="s">
        <v>211</v>
      </c>
      <c r="BL917" t="s">
        <v>212</v>
      </c>
      <c r="BO917" t="s">
        <v>213</v>
      </c>
      <c r="BP917" t="s">
        <v>214</v>
      </c>
      <c r="BQ917" t="s">
        <v>215</v>
      </c>
      <c r="BR917" t="s">
        <v>211</v>
      </c>
      <c r="BS917" t="s">
        <v>212</v>
      </c>
      <c r="BV917" t="s">
        <v>213</v>
      </c>
      <c r="BW917" t="s">
        <v>214</v>
      </c>
      <c r="BX917" t="s">
        <v>215</v>
      </c>
      <c r="BY917" t="s">
        <v>211</v>
      </c>
      <c r="BZ917" t="s">
        <v>212</v>
      </c>
      <c r="CC917" t="s">
        <v>213</v>
      </c>
      <c r="CD917" t="s">
        <v>214</v>
      </c>
      <c r="CE917" t="s">
        <v>215</v>
      </c>
      <c r="CF917" t="s">
        <v>211</v>
      </c>
      <c r="CG917" t="s">
        <v>212</v>
      </c>
      <c r="CJ917" t="s">
        <v>213</v>
      </c>
      <c r="CK917" t="s">
        <v>214</v>
      </c>
      <c r="CL917" t="s">
        <v>215</v>
      </c>
      <c r="CM917" t="s">
        <v>211</v>
      </c>
      <c r="CN917" t="s">
        <v>212</v>
      </c>
      <c r="CQ917" t="s">
        <v>213</v>
      </c>
      <c r="CR917" t="s">
        <v>214</v>
      </c>
      <c r="CS917" t="s">
        <v>215</v>
      </c>
      <c r="CT917" t="s">
        <v>211</v>
      </c>
      <c r="CU917" t="s">
        <v>212</v>
      </c>
      <c r="CX917" t="s">
        <v>213</v>
      </c>
      <c r="CY917" t="s">
        <v>214</v>
      </c>
      <c r="CZ917" t="s">
        <v>215</v>
      </c>
      <c r="DA917" t="s">
        <v>211</v>
      </c>
      <c r="DB917" t="s">
        <v>212</v>
      </c>
      <c r="DE917" t="s">
        <v>213</v>
      </c>
      <c r="DF917" t="s">
        <v>214</v>
      </c>
      <c r="DG917" t="s">
        <v>215</v>
      </c>
      <c r="DH917" t="s">
        <v>211</v>
      </c>
      <c r="DI917" t="s">
        <v>212</v>
      </c>
      <c r="DL917" t="s">
        <v>213</v>
      </c>
      <c r="DM917" t="s">
        <v>214</v>
      </c>
      <c r="DN917" t="s">
        <v>215</v>
      </c>
      <c r="DO917" t="s">
        <v>211</v>
      </c>
      <c r="DP917" t="s">
        <v>212</v>
      </c>
      <c r="DS917" t="s">
        <v>213</v>
      </c>
      <c r="DT917" t="s">
        <v>214</v>
      </c>
      <c r="DU917" t="s">
        <v>215</v>
      </c>
      <c r="DV917" t="s">
        <v>211</v>
      </c>
      <c r="DW917" t="s">
        <v>212</v>
      </c>
      <c r="DZ917" t="s">
        <v>213</v>
      </c>
      <c r="EA917" t="s">
        <v>214</v>
      </c>
      <c r="EB917" t="s">
        <v>215</v>
      </c>
      <c r="EC917" t="s">
        <v>211</v>
      </c>
      <c r="ED917" t="s">
        <v>212</v>
      </c>
      <c r="EG917" t="s">
        <v>213</v>
      </c>
      <c r="EH917" t="s">
        <v>214</v>
      </c>
      <c r="EI917" t="s">
        <v>215</v>
      </c>
      <c r="EJ917" t="s">
        <v>211</v>
      </c>
      <c r="EK917" t="s">
        <v>212</v>
      </c>
      <c r="EN917" t="s">
        <v>213</v>
      </c>
      <c r="EO917" t="s">
        <v>214</v>
      </c>
      <c r="EP917" t="s">
        <v>215</v>
      </c>
      <c r="EQ917" t="s">
        <v>211</v>
      </c>
      <c r="ER917" t="s">
        <v>212</v>
      </c>
      <c r="EU917" t="s">
        <v>213</v>
      </c>
      <c r="EV917" t="s">
        <v>214</v>
      </c>
      <c r="EW917" t="s">
        <v>215</v>
      </c>
      <c r="EX917" t="s">
        <v>211</v>
      </c>
      <c r="EY917" t="s">
        <v>212</v>
      </c>
      <c r="FB917" t="s">
        <v>213</v>
      </c>
      <c r="FC917" t="s">
        <v>214</v>
      </c>
      <c r="FD917" t="s">
        <v>215</v>
      </c>
      <c r="FE917" t="s">
        <v>211</v>
      </c>
      <c r="FF917" t="s">
        <v>212</v>
      </c>
      <c r="FI917" t="s">
        <v>213</v>
      </c>
      <c r="FJ917" t="s">
        <v>214</v>
      </c>
      <c r="FK917" t="s">
        <v>215</v>
      </c>
      <c r="FL917" t="s">
        <v>211</v>
      </c>
      <c r="FM917" t="s">
        <v>212</v>
      </c>
      <c r="FP917" t="s">
        <v>213</v>
      </c>
      <c r="FQ917" t="s">
        <v>214</v>
      </c>
      <c r="FR917" t="s">
        <v>215</v>
      </c>
      <c r="FS917" t="s">
        <v>211</v>
      </c>
      <c r="FT917" t="s">
        <v>212</v>
      </c>
      <c r="FW917" t="s">
        <v>213</v>
      </c>
      <c r="FX917" t="s">
        <v>214</v>
      </c>
      <c r="FY917" t="s">
        <v>215</v>
      </c>
      <c r="FZ917" t="s">
        <v>211</v>
      </c>
      <c r="GA917" t="s">
        <v>212</v>
      </c>
      <c r="GD917" t="s">
        <v>213</v>
      </c>
      <c r="GE917" t="s">
        <v>214</v>
      </c>
      <c r="GF917" t="s">
        <v>215</v>
      </c>
      <c r="GG917" t="s">
        <v>211</v>
      </c>
      <c r="GH917" t="s">
        <v>212</v>
      </c>
      <c r="GK917" t="s">
        <v>213</v>
      </c>
      <c r="GL917" t="s">
        <v>214</v>
      </c>
      <c r="GM917" t="s">
        <v>215</v>
      </c>
      <c r="GN917" t="s">
        <v>211</v>
      </c>
      <c r="GO917" t="s">
        <v>212</v>
      </c>
      <c r="GR917" t="s">
        <v>213</v>
      </c>
      <c r="GS917" t="s">
        <v>214</v>
      </c>
      <c r="GT917" t="s">
        <v>215</v>
      </c>
      <c r="GU917" t="s">
        <v>211</v>
      </c>
      <c r="GV917" t="s">
        <v>212</v>
      </c>
      <c r="GY917" t="s">
        <v>213</v>
      </c>
      <c r="GZ917" t="s">
        <v>214</v>
      </c>
      <c r="HA917" t="s">
        <v>215</v>
      </c>
      <c r="HB917" t="s">
        <v>211</v>
      </c>
      <c r="HC917" t="s">
        <v>212</v>
      </c>
      <c r="HF917" t="s">
        <v>213</v>
      </c>
      <c r="HG917" t="s">
        <v>214</v>
      </c>
      <c r="HH917" t="s">
        <v>215</v>
      </c>
      <c r="HI917" t="s">
        <v>211</v>
      </c>
      <c r="HJ917" t="s">
        <v>212</v>
      </c>
      <c r="HM917" t="s">
        <v>213</v>
      </c>
      <c r="HN917" t="s">
        <v>214</v>
      </c>
      <c r="HO917" t="s">
        <v>215</v>
      </c>
      <c r="HP917" t="s">
        <v>211</v>
      </c>
      <c r="HQ917" t="s">
        <v>212</v>
      </c>
      <c r="HT917" t="s">
        <v>213</v>
      </c>
      <c r="HU917" t="s">
        <v>214</v>
      </c>
      <c r="HV917" t="s">
        <v>215</v>
      </c>
      <c r="HW917" t="s">
        <v>211</v>
      </c>
      <c r="HX917" t="s">
        <v>212</v>
      </c>
      <c r="IA917" t="s">
        <v>213</v>
      </c>
      <c r="IB917" t="s">
        <v>214</v>
      </c>
      <c r="IC917" t="s">
        <v>215</v>
      </c>
      <c r="ID917" t="s">
        <v>211</v>
      </c>
      <c r="IE917" t="s">
        <v>212</v>
      </c>
      <c r="IH917" t="s">
        <v>213</v>
      </c>
      <c r="II917" t="s">
        <v>214</v>
      </c>
      <c r="IJ917" t="s">
        <v>215</v>
      </c>
      <c r="IK917" t="s">
        <v>211</v>
      </c>
      <c r="IL917" t="s">
        <v>212</v>
      </c>
      <c r="IO917" t="s">
        <v>213</v>
      </c>
      <c r="IP917" t="s">
        <v>214</v>
      </c>
      <c r="IQ917" t="s">
        <v>215</v>
      </c>
      <c r="IR917" t="s">
        <v>211</v>
      </c>
      <c r="IS917" t="s">
        <v>212</v>
      </c>
      <c r="IV917" t="s">
        <v>213</v>
      </c>
      <c r="IW917" t="s">
        <v>214</v>
      </c>
      <c r="IX917" t="s">
        <v>215</v>
      </c>
      <c r="IY917" t="s">
        <v>211</v>
      </c>
      <c r="IZ917" t="s">
        <v>212</v>
      </c>
      <c r="JC917" t="s">
        <v>213</v>
      </c>
      <c r="JD917" t="s">
        <v>214</v>
      </c>
      <c r="JE917" t="s">
        <v>215</v>
      </c>
      <c r="JF917" t="s">
        <v>211</v>
      </c>
      <c r="JG917" t="s">
        <v>212</v>
      </c>
      <c r="JJ917" t="s">
        <v>213</v>
      </c>
      <c r="JK917" t="s">
        <v>214</v>
      </c>
      <c r="JL917" t="s">
        <v>215</v>
      </c>
      <c r="JM917" t="s">
        <v>211</v>
      </c>
      <c r="JN917" t="s">
        <v>212</v>
      </c>
      <c r="JQ917" t="s">
        <v>213</v>
      </c>
      <c r="JR917" t="s">
        <v>214</v>
      </c>
      <c r="JS917" t="s">
        <v>215</v>
      </c>
      <c r="JT917" t="s">
        <v>211</v>
      </c>
      <c r="JU917" t="s">
        <v>212</v>
      </c>
      <c r="JX917" t="s">
        <v>213</v>
      </c>
      <c r="JY917" t="s">
        <v>214</v>
      </c>
      <c r="JZ917" t="s">
        <v>215</v>
      </c>
      <c r="KA917" t="s">
        <v>211</v>
      </c>
      <c r="KB917" t="s">
        <v>212</v>
      </c>
      <c r="KE917" t="s">
        <v>213</v>
      </c>
      <c r="KF917" t="s">
        <v>214</v>
      </c>
      <c r="KG917" t="s">
        <v>215</v>
      </c>
      <c r="KH917" t="s">
        <v>211</v>
      </c>
      <c r="KI917" t="s">
        <v>212</v>
      </c>
    </row>
    <row r="918" spans="1:421">
      <c r="K918" s="1"/>
      <c r="L918" s="1"/>
      <c r="M918" s="1"/>
      <c r="N918" s="1"/>
      <c r="O918" s="1"/>
      <c r="R918" s="1"/>
      <c r="S918" s="1"/>
      <c r="T918" s="1"/>
      <c r="U918" s="1"/>
      <c r="V918" s="1"/>
      <c r="Y918" s="1"/>
      <c r="Z918" s="1"/>
      <c r="AA918" s="1"/>
      <c r="AB918" s="1"/>
      <c r="AC918" s="1"/>
      <c r="AF918" s="1"/>
      <c r="AG918" s="1"/>
      <c r="AH918" s="1"/>
      <c r="AI918" s="1"/>
      <c r="AJ918" s="1"/>
      <c r="AM918" s="1"/>
      <c r="AN918" s="1"/>
      <c r="AO918" s="1"/>
      <c r="AP918" s="1"/>
      <c r="AQ918" s="1"/>
      <c r="AS918" t="s">
        <v>213</v>
      </c>
      <c r="AT918" s="1">
        <f ca="1">AT868</f>
        <v>0.98977220274849997</v>
      </c>
      <c r="AU918" s="1">
        <f t="shared" ref="AU918:AX918" ca="1" si="280">AU868</f>
        <v>1.0227797251500059E-2</v>
      </c>
      <c r="AV918" s="1">
        <f t="shared" si="280"/>
        <v>0</v>
      </c>
      <c r="AW918" s="1">
        <f t="shared" si="280"/>
        <v>0</v>
      </c>
      <c r="AX918" s="1">
        <f t="shared" si="280"/>
        <v>0</v>
      </c>
      <c r="AZ918" t="s">
        <v>213</v>
      </c>
      <c r="BA918" s="1" cm="1">
        <f t="array" aca="1" ref="BA918:BE922" ca="1">MMULT(AT918:AX922,BA$868:BE$872)</f>
        <v>0.98236055845316039</v>
      </c>
      <c r="BB918" s="1">
        <f ca="1"/>
        <v>1.3828470698343403E-2</v>
      </c>
      <c r="BC918" s="1">
        <f ca="1"/>
        <v>3.810970848496258E-3</v>
      </c>
      <c r="BD918" s="1">
        <f ca="1"/>
        <v>0</v>
      </c>
      <c r="BE918" s="1">
        <f ca="1"/>
        <v>0</v>
      </c>
      <c r="BG918" t="s">
        <v>213</v>
      </c>
      <c r="BH918" s="1" cm="1">
        <f t="array" aca="1" ref="BH918:BL922" ca="1">MMULT(BA918:BE922,BH$868:BL$872)</f>
        <v>0.97554936769564726</v>
      </c>
      <c r="BI918" s="1">
        <f ca="1"/>
        <v>1.5774186393018998E-2</v>
      </c>
      <c r="BJ918" s="1">
        <f ca="1"/>
        <v>7.3731827186069646E-3</v>
      </c>
      <c r="BK918" s="1">
        <f ca="1"/>
        <v>1.3032631927267977E-3</v>
      </c>
      <c r="BL918" s="1">
        <f ca="1"/>
        <v>0</v>
      </c>
      <c r="BN918" t="s">
        <v>213</v>
      </c>
      <c r="BO918" s="1" cm="1">
        <f t="array" aca="1" ref="BO918:BS922" ca="1">MMULT(BH918:BL922,BO$868:BS$872)</f>
        <v>0.96922809051207681</v>
      </c>
      <c r="BP918" s="1">
        <f ca="1"/>
        <v>1.6809827602591899E-2</v>
      </c>
      <c r="BQ918" s="1">
        <f ca="1"/>
        <v>1.0151378982648358E-2</v>
      </c>
      <c r="BR918" s="1">
        <f ca="1"/>
        <v>3.1642896877737449E-3</v>
      </c>
      <c r="BS918" s="1">
        <f ca="1"/>
        <v>6.4641321490923871E-4</v>
      </c>
      <c r="BU918" t="s">
        <v>213</v>
      </c>
      <c r="BV918" s="1" cm="1">
        <f t="array" aca="1" ref="BV918:BZ922" ca="1">MMULT(BO918:BS922,BV$868:BZ$872)</f>
        <v>0.96277050656630647</v>
      </c>
      <c r="BW918" s="1">
        <f ca="1"/>
        <v>1.7727996641530339E-2</v>
      </c>
      <c r="BX918" s="1">
        <f ca="1"/>
        <v>1.2202184935305628E-2</v>
      </c>
      <c r="BY918" s="1">
        <f ca="1"/>
        <v>5.0707537980614337E-3</v>
      </c>
      <c r="BZ918" s="1">
        <f ca="1"/>
        <v>2.2285580587961111E-3</v>
      </c>
      <c r="CB918" t="s">
        <v>213</v>
      </c>
      <c r="CC918" s="1" cm="1">
        <f t="array" aca="1" ref="CC918:CG922" ca="1">MMULT(BV918:BZ922,CC$868:CG$872)</f>
        <v>0.95642439750835972</v>
      </c>
      <c r="CD918" s="1">
        <f ca="1"/>
        <v>1.8318486790000591E-2</v>
      </c>
      <c r="CE918" s="1">
        <f ca="1"/>
        <v>1.3755911868917616E-2</v>
      </c>
      <c r="CF918" s="1">
        <f ca="1"/>
        <v>6.7372688748952737E-3</v>
      </c>
      <c r="CG918" s="1">
        <f ca="1"/>
        <v>4.7639349578268275E-3</v>
      </c>
      <c r="CI918" t="s">
        <v>213</v>
      </c>
      <c r="CJ918" s="1" cm="1">
        <f t="array" aca="1" ref="CJ918:CN922" ca="1">MMULT(CC918:CG922,CJ$868:CN$872)</f>
        <v>0.95014656320230095</v>
      </c>
      <c r="CK918" s="1">
        <f ca="1"/>
        <v>1.8710921132044426E-2</v>
      </c>
      <c r="CL918" s="1">
        <f ca="1"/>
        <v>1.4894938705029115E-2</v>
      </c>
      <c r="CM918" s="1">
        <f ca="1"/>
        <v>8.1150075653510807E-3</v>
      </c>
      <c r="CN918" s="1">
        <f ca="1"/>
        <v>8.1325693952744652E-3</v>
      </c>
      <c r="CP918" t="s">
        <v>213</v>
      </c>
      <c r="CQ918" s="1" cm="1">
        <f t="array" aca="1" ref="CQ918:CU922" ca="1">MMULT(CJ918:CN922,CQ$868:CU$872)</f>
        <v>0.9439099974506947</v>
      </c>
      <c r="CR918" s="1">
        <f ca="1"/>
        <v>1.8975280200507968E-2</v>
      </c>
      <c r="CS918" s="1">
        <f ca="1"/>
        <v>1.5717181137204453E-2</v>
      </c>
      <c r="CT918" s="1">
        <f ca="1"/>
        <v>9.2074680336429598E-3</v>
      </c>
      <c r="CU918" s="1">
        <f ca="1"/>
        <v>1.2190073177950005E-2</v>
      </c>
      <c r="CW918" t="s">
        <v>213</v>
      </c>
      <c r="CX918" s="1" cm="1">
        <f t="array" aca="1" ref="CX918:DB922" ca="1">MMULT(CQ918:CU922,CX$868:DB$872)</f>
        <v>0.93769791383432821</v>
      </c>
      <c r="CY918" s="1">
        <f ca="1"/>
        <v>1.9152619507250321E-2</v>
      </c>
      <c r="CZ918" s="1">
        <f ca="1"/>
        <v>1.6306044387781372E-2</v>
      </c>
      <c r="DA918" s="1">
        <f ca="1"/>
        <v>1.0049615075868712E-2</v>
      </c>
      <c r="DB918" s="1">
        <f ca="1"/>
        <v>1.6793807194771485E-2</v>
      </c>
      <c r="DD918" t="s">
        <v>213</v>
      </c>
      <c r="DE918" s="1" cm="1">
        <f t="array" aca="1" ref="DE918:DI922" ca="1">MMULT(CX918:DB922,DE$868:DI$872)</f>
        <v>0.93149976105924304</v>
      </c>
      <c r="DF918" s="1">
        <f ca="1"/>
        <v>1.9268953345334808E-2</v>
      </c>
      <c r="DG918" s="1">
        <f ca="1"/>
        <v>1.6725499236379646E-2</v>
      </c>
      <c r="DH918" s="1">
        <f ca="1"/>
        <v>1.0687171626336901E-2</v>
      </c>
      <c r="DI918" s="1">
        <f ca="1"/>
        <v>2.1818614732705841E-2</v>
      </c>
      <c r="DK918" t="s">
        <v>213</v>
      </c>
      <c r="DL918" s="1" cm="1">
        <f t="array" aca="1" ref="DL918:DP922" ca="1">MMULT(DE918:DI922,DL$868:DP$872)</f>
        <v>0.92530897196712902</v>
      </c>
      <c r="DM918" s="1">
        <f ca="1"/>
        <v>1.9341607428686639E-2</v>
      </c>
      <c r="DN918" s="1">
        <f ca="1"/>
        <v>1.7022604946772702E-2</v>
      </c>
      <c r="DO918" s="1">
        <f ca="1"/>
        <v>1.1164615111537513E-2</v>
      </c>
      <c r="DP918" s="1">
        <f ca="1"/>
        <v>2.7162200545874291E-2</v>
      </c>
      <c r="DR918" t="s">
        <v>213</v>
      </c>
      <c r="DS918" s="1" cm="1">
        <f t="array" aca="1" ref="DS918:DW922" ca="1">MMULT(DL918:DP922,DS$868:DW$872)</f>
        <v>0.91912160743266336</v>
      </c>
      <c r="DT918" s="1">
        <f ca="1"/>
        <v>1.9382462695270129E-2</v>
      </c>
      <c r="DU918" s="1">
        <f ca="1"/>
        <v>1.7231353669804404E-2</v>
      </c>
      <c r="DV918" s="1">
        <f ca="1"/>
        <v>1.1520068100619297E-2</v>
      </c>
      <c r="DW918" s="1">
        <f ca="1"/>
        <v>3.2744508101643047E-2</v>
      </c>
      <c r="DY918" t="s">
        <v>213</v>
      </c>
      <c r="DZ918" s="1" cm="1">
        <f t="array" aca="1" ref="DZ918:ED922" ca="1">MMULT(DS918:DW922,DZ$868:ED$872)</f>
        <v>0.91293548456053741</v>
      </c>
      <c r="EA918" s="1">
        <f ca="1"/>
        <v>1.9399810025050392E-2</v>
      </c>
      <c r="EB918" s="1">
        <f ca="1"/>
        <v>1.7376096835241515E-2</v>
      </c>
      <c r="EC918" s="1">
        <f ca="1"/>
        <v>1.1784066427218272E-2</v>
      </c>
      <c r="ED918" s="1">
        <f ca="1"/>
        <v>3.8504542151952696E-2</v>
      </c>
      <c r="EF918" t="s">
        <v>213</v>
      </c>
      <c r="EG918" s="1" cm="1">
        <f t="array" aca="1" ref="EG918:EK922" ca="1">MMULT(DZ918:ED922,EG$868:EK$872)</f>
        <v>0.90674959463531768</v>
      </c>
      <c r="EH918" s="1">
        <f ca="1"/>
        <v>1.9399503161885288E-2</v>
      </c>
      <c r="EI918" s="1">
        <f ca="1"/>
        <v>1.747421807279052E-2</v>
      </c>
      <c r="EJ918" s="1">
        <f ca="1"/>
        <v>1.1980108764444906E-2</v>
      </c>
      <c r="EK918" s="1">
        <f ca="1"/>
        <v>4.4396575365561831E-2</v>
      </c>
      <c r="EM918" t="s">
        <v>213</v>
      </c>
      <c r="EN918" s="1" cm="1">
        <f t="array" aca="1" ref="EN918:ER922" ca="1">MMULT(EG918:EK922,EN$868:ER$872)</f>
        <v>0.90056370780107164</v>
      </c>
      <c r="EO918" s="1">
        <f ca="1"/>
        <v>1.9385713556355346E-2</v>
      </c>
      <c r="EP918" s="1">
        <f ca="1"/>
        <v>1.7538115092066622E-2</v>
      </c>
      <c r="EQ918" s="1">
        <f ca="1"/>
        <v>1.2125833802722297E-2</v>
      </c>
      <c r="ER918" s="1">
        <f ca="1"/>
        <v>5.0386629747784281E-2</v>
      </c>
      <c r="ET918" t="s">
        <v>213</v>
      </c>
      <c r="EU918" s="1" cm="1">
        <f t="array" aca="1" ref="EU918:EY922" ca="1">MMULT(EN918:ER922,EU$868:EY$872)</f>
        <v>0.89437810307533738</v>
      </c>
      <c r="EV918" s="1">
        <f ca="1"/>
        <v>1.9361439513678282E-2</v>
      </c>
      <c r="EW918" s="1">
        <f ca="1"/>
        <v>1.7576636048627463E-2</v>
      </c>
      <c r="EX918" s="1">
        <f ca="1"/>
        <v>1.2234274713211628E-2</v>
      </c>
      <c r="EY918" s="1">
        <f ca="1"/>
        <v>5.6449546649145428E-2</v>
      </c>
      <c r="FA918" t="s">
        <v>213</v>
      </c>
      <c r="FB918" s="1" cm="1">
        <f t="array" aca="1" ref="FB918:FF922" ca="1">MMULT(EU918:EY922,FB$868:FF$872)</f>
        <v>0.88819338407094706</v>
      </c>
      <c r="FC918" s="1">
        <f ca="1"/>
        <v>1.9328855477390196E-2</v>
      </c>
      <c r="FD918" s="1">
        <f ca="1"/>
        <v>1.7596108749643204E-2</v>
      </c>
      <c r="FE918" s="1">
        <f ca="1"/>
        <v>1.2314967696268504E-2</v>
      </c>
      <c r="FF918" s="1">
        <f ca="1"/>
        <v>6.2566684005751244E-2</v>
      </c>
      <c r="FH918" t="s">
        <v>213</v>
      </c>
      <c r="FI918" s="1" cm="1">
        <f t="array" aca="1" ref="FI918:FM922" ca="1">MMULT(FB918:FF922,FI$868:FM$872)</f>
        <v>0.88201035374088588</v>
      </c>
      <c r="FJ918" s="1">
        <f ca="1"/>
        <v>1.9289554053350096E-2</v>
      </c>
      <c r="FK918" s="1">
        <f ca="1"/>
        <v>1.7601073539832434E-2</v>
      </c>
      <c r="FL918" s="1">
        <f ca="1"/>
        <v>1.2374850812046184E-2</v>
      </c>
      <c r="FM918" s="1">
        <f ca="1"/>
        <v>6.8724167853885493E-2</v>
      </c>
      <c r="FO918" t="s">
        <v>213</v>
      </c>
      <c r="FP918" s="1" cm="1">
        <f t="array" aca="1" ref="FP918:FT922" ca="1">MMULT(FI918:FM922,FP$868:FT$872)</f>
        <v>0.87582992982376662</v>
      </c>
      <c r="FQ918" s="1">
        <f ca="1"/>
        <v>1.9244714790546416E-2</v>
      </c>
      <c r="FR918" s="1">
        <f ca="1"/>
        <v>1.759480328789614E-2</v>
      </c>
      <c r="FS918" s="1">
        <f ca="1"/>
        <v>1.2418958837882379E-2</v>
      </c>
      <c r="FT918" s="1">
        <f ca="1"/>
        <v>7.4911593259908579E-2</v>
      </c>
      <c r="FV918" t="s">
        <v>213</v>
      </c>
      <c r="FW918" s="1" cm="1">
        <f t="array" aca="1" ref="FW918:GA922" ca="1">MMULT(FP918:FT922,FW$868:GA$872)</f>
        <v>0.86965308831222243</v>
      </c>
      <c r="FX918" s="1">
        <f ca="1"/>
        <v>1.9195222426261746E-2</v>
      </c>
      <c r="FY918" s="1">
        <f ca="1"/>
        <v>1.757967151409421E-2</v>
      </c>
      <c r="FZ918" s="1">
        <f ca="1"/>
        <v>1.2450945068571941E-2</v>
      </c>
      <c r="GA918" s="1">
        <f ca="1"/>
        <v>8.112107267884977E-2</v>
      </c>
      <c r="GC918" t="s">
        <v>213</v>
      </c>
      <c r="GD918" s="1" cm="1">
        <f t="array" aca="1" ref="GD918:GH922" ca="1">MMULT(FW918:GA922,GD$868:GH$872)</f>
        <v>0.86348082615379973</v>
      </c>
      <c r="GE918" s="1">
        <f ca="1"/>
        <v>1.9141750038316252E-2</v>
      </c>
      <c r="GF918" s="1">
        <f ca="1"/>
        <v>1.7557412681060793E-2</v>
      </c>
      <c r="GG918" s="1">
        <f ca="1"/>
        <v>1.247346591368766E-2</v>
      </c>
      <c r="GH918" s="1">
        <f ca="1"/>
        <v>8.7346545213135743E-2</v>
      </c>
      <c r="GJ918" t="s">
        <v>213</v>
      </c>
      <c r="GK918" s="1" cm="1">
        <f t="array" aca="1" ref="GK918:GO922" ca="1">MMULT(GD918:GH922,GK$868:GO$872)</f>
        <v>0.85731413709268289</v>
      </c>
      <c r="GL918" s="1">
        <f ca="1"/>
        <v>1.9084817723141141E-2</v>
      </c>
      <c r="GM918" s="1">
        <f ca="1"/>
        <v>1.7529306132553817E-2</v>
      </c>
      <c r="GN918" s="1">
        <f ca="1"/>
        <v>1.2488460881642773E-2</v>
      </c>
      <c r="GO918" s="1">
        <f ca="1"/>
        <v>9.3583278169979578E-2</v>
      </c>
      <c r="GQ918" t="s">
        <v>213</v>
      </c>
      <c r="GR918" s="1" cm="1">
        <f t="array" aca="1" ref="GR918:GV922" ca="1">MMULT(GK918:GO922,GR$868:GV$872)</f>
        <v>0.85115399643889189</v>
      </c>
      <c r="GS918" s="1">
        <f ca="1"/>
        <v>1.9024834151141385E-2</v>
      </c>
      <c r="GT918" s="1">
        <f ca="1"/>
        <v>1.7496306079502602E-2</v>
      </c>
      <c r="GU918" s="1">
        <f ca="1"/>
        <v>1.2497354719663421E-2</v>
      </c>
      <c r="GV918" s="1">
        <f ca="1"/>
        <v>9.9827508610800961E-2</v>
      </c>
      <c r="GX918" t="s">
        <v>213</v>
      </c>
      <c r="GY918" s="1" cm="1">
        <f t="array" aca="1" ref="GY918:HC922" ca="1">MMULT(GR918:GV922,GY$868:HC$872)</f>
        <v>0.84500135185871017</v>
      </c>
      <c r="GZ918" s="1">
        <f ca="1"/>
        <v>1.8962126111184103E-2</v>
      </c>
      <c r="HA918" s="1">
        <f ca="1"/>
        <v>1.7459133511814703E-2</v>
      </c>
      <c r="HB918" s="1">
        <f ca="1"/>
        <v>1.2501202547658595E-2</v>
      </c>
      <c r="HC918" s="1">
        <f ca="1"/>
        <v>0.10607618597063267</v>
      </c>
      <c r="HE918" t="s">
        <v>213</v>
      </c>
      <c r="HF918" s="1" cm="1">
        <f t="array" aca="1" ref="HF918:HJ922" ca="1">MMULT(GY918:HC922,HF$868:HJ$872)</f>
        <v>0.83885711818848818</v>
      </c>
      <c r="HG918" s="1">
        <f ca="1"/>
        <v>1.8896959609441339E-2</v>
      </c>
      <c r="HH918" s="1">
        <f ca="1"/>
        <v>1.7418341262852896E-2</v>
      </c>
      <c r="HI918" s="1">
        <f ca="1"/>
        <v>1.2500793694755808E-2</v>
      </c>
      <c r="HJ918" s="1">
        <f ca="1"/>
        <v>0.11232678724446198</v>
      </c>
      <c r="HL918" t="s">
        <v>213</v>
      </c>
      <c r="HM918" s="1" cm="1">
        <f t="array" aca="1" ref="HM918:HQ922" ca="1">MMULT(HF918:HJ922,HM$868:HQ$872)</f>
        <v>0.83272217490395584</v>
      </c>
      <c r="HN918" s="1">
        <f ca="1"/>
        <v>1.8829555014734607E-2</v>
      </c>
      <c r="HO918" s="1">
        <f ca="1"/>
        <v>1.7374360149584548E-2</v>
      </c>
      <c r="HP918" s="1">
        <f ca="1"/>
        <v>1.2496725839885273E-2</v>
      </c>
      <c r="HQ918" s="1">
        <f ca="1"/>
        <v>0.11857718409183989</v>
      </c>
      <c r="HS918" t="s">
        <v>213</v>
      </c>
      <c r="HT918" s="1" cm="1">
        <f t="array" aca="1" ref="HT918:HX922" ca="1">MMULT(HM918:HQ922,HT$868:HX$872)</f>
        <v>0.82659736531302253</v>
      </c>
      <c r="HU918" s="1">
        <f ca="1"/>
        <v>1.8760097995675493E-2</v>
      </c>
      <c r="HV918" s="1">
        <f ca="1"/>
        <v>1.7327531772077232E-2</v>
      </c>
      <c r="HW918" s="1">
        <f ca="1"/>
        <v>1.2489457907442408E-2</v>
      </c>
      <c r="HX918" s="1">
        <f ca="1"/>
        <v>0.12482554701178253</v>
      </c>
      <c r="HZ918" t="s">
        <v>213</v>
      </c>
      <c r="IA918" s="1" cm="1">
        <f t="array" aca="1" ref="IA918:IE922" ca="1">MMULT(HT918:HX922,IA$868:IE$872)</f>
        <v>0.82048349684072097</v>
      </c>
      <c r="IB918" s="1">
        <f ca="1"/>
        <v>1.8688747473976586E-2</v>
      </c>
      <c r="IC918" s="1">
        <f ca="1"/>
        <v>1.7278131903620309E-2</v>
      </c>
      <c r="ID918" s="1">
        <f ca="1"/>
        <v>1.2479347816178644E-2</v>
      </c>
      <c r="IE918" s="1">
        <f ca="1"/>
        <v>0.13107027596550375</v>
      </c>
      <c r="IG918" t="s">
        <v>213</v>
      </c>
      <c r="IH918" s="1" cm="1">
        <f t="array" aca="1" ref="IH918:IL922" ca="1">MMULT(IA918:IE922,IH$868:IL$872)</f>
        <v>0.81438134198172973</v>
      </c>
      <c r="II918" s="1">
        <f ca="1"/>
        <v>1.8615641454387537E-2</v>
      </c>
      <c r="IJ918" s="1">
        <f ca="1"/>
        <v>1.7226387237738963E-2</v>
      </c>
      <c r="IK918" s="1">
        <f ca="1"/>
        <v>1.2466679452550943E-2</v>
      </c>
      <c r="IL918" s="1">
        <f ca="1"/>
        <v>0.13730994987359307</v>
      </c>
      <c r="IN918" t="s">
        <v>213</v>
      </c>
      <c r="IO918" s="1" cm="1">
        <f t="array" aca="1" ref="IO918:IS922" ca="1">MMULT(IH918:IL922,IO$868:IS$872)</f>
        <v>0.80829163963759532</v>
      </c>
      <c r="IP918" s="1">
        <f ca="1"/>
        <v>1.8540901337139402E-2</v>
      </c>
      <c r="IQ918" s="1">
        <f ca="1"/>
        <v>1.7172487438151387E-2</v>
      </c>
      <c r="IR918" s="1">
        <f ca="1"/>
        <v>1.2451681987245652E-2</v>
      </c>
      <c r="IS918" s="1">
        <f ca="1"/>
        <v>0.14354328959986853</v>
      </c>
      <c r="IU918" t="s">
        <v>213</v>
      </c>
      <c r="IV918" s="1" cm="1">
        <f t="array" aca="1" ref="IV918:IZ922" ca="1">MMULT(IO918:IS922,IV$868:IZ$872)</f>
        <v>0.80221509665245738</v>
      </c>
      <c r="IW918" s="1">
        <f ca="1"/>
        <v>1.8464635140480606E-2</v>
      </c>
      <c r="IX918" s="1">
        <f ca="1"/>
        <v>1.7116593860873174E-2</v>
      </c>
      <c r="IY918" s="1">
        <f ca="1"/>
        <v>1.2434543752697848E-2</v>
      </c>
      <c r="IZ918" s="1">
        <f ca="1"/>
        <v>0.14976913059349137</v>
      </c>
      <c r="JB918" t="s">
        <v>213</v>
      </c>
      <c r="JC918" s="1" cm="1">
        <f t="array" aca="1" ref="JC918:JG922" ca="1">MMULT(IV918:IZ922,JC$868:JG$872)</f>
        <v>0.79615238942672895</v>
      </c>
      <c r="JD918" s="1">
        <f ca="1"/>
        <v>1.8386939935852959E-2</v>
      </c>
      <c r="JE918" s="1">
        <f ca="1"/>
        <v>1.7058845912287991E-2</v>
      </c>
      <c r="JF918" s="1">
        <f ca="1"/>
        <v>1.2415422255290215E-2</v>
      </c>
      <c r="JG918" s="1">
        <f ca="1"/>
        <v>0.1559864024698403</v>
      </c>
      <c r="JI918" t="s">
        <v>213</v>
      </c>
      <c r="JJ918" s="1" cm="1">
        <f t="array" aca="1" ref="JJ918:JN922" ca="1">MMULT(JC918:JG922,JJ$868:JN$872)</f>
        <v>0.79010416553248985</v>
      </c>
      <c r="JK918" s="1">
        <f ca="1"/>
        <v>1.83079037104487E-2</v>
      </c>
      <c r="JL918" s="1">
        <f ca="1"/>
        <v>1.6999365722243084E-2</v>
      </c>
      <c r="JM918" s="1">
        <f ca="1"/>
        <v>1.2394451437333396E-2</v>
      </c>
      <c r="JN918" s="1">
        <f ca="1"/>
        <v>0.16219411359748542</v>
      </c>
      <c r="JP918" t="s">
        <v>213</v>
      </c>
      <c r="JQ918" s="1" cm="1">
        <f t="array" aca="1" ref="JQ918:JU922" ca="1">MMULT(JJ918:JN922,JQ$868:JU$872)</f>
        <v>0.7840710452840336</v>
      </c>
      <c r="JR918" s="1">
        <f ca="1"/>
        <v>1.8227606810127518E-2</v>
      </c>
      <c r="JS918" s="1">
        <f ca="1"/>
        <v>1.6938261611228567E-2</v>
      </c>
      <c r="JT918" s="1">
        <f ca="1"/>
        <v>1.2371746978458709E-2</v>
      </c>
      <c r="JU918" s="1">
        <f ca="1"/>
        <v>0.16839133931615213</v>
      </c>
      <c r="JW918" t="s">
        <v>213</v>
      </c>
      <c r="JX918" s="1" cm="1">
        <f t="array" aca="1" ref="JX918:KB922" ca="1">MMULT(JQ918:JU922,JX$868:KB$872)</f>
        <v>0.77805362323670424</v>
      </c>
      <c r="JY918" s="1">
        <f ca="1"/>
        <v>1.8146123072144242E-2</v>
      </c>
      <c r="JZ918" s="1">
        <f ca="1"/>
        <v>1.6875630690209857E-2</v>
      </c>
      <c r="KA918" s="1">
        <f ca="1"/>
        <v>1.2347410195560633E-2</v>
      </c>
      <c r="KB918" s="1">
        <f ca="1"/>
        <v>0.17457721280538149</v>
      </c>
      <c r="KD918" t="s">
        <v>213</v>
      </c>
      <c r="KE918" s="1" cm="1">
        <f t="array" aca="1" ref="KE918:KI922" ca="1">MMULT(JX918:KB922,KE$868:KI$872)</f>
        <v>0.77205246960006579</v>
      </c>
      <c r="KF918" s="1">
        <f ca="1"/>
        <v>1.806352072639086E-2</v>
      </c>
      <c r="KG918" s="1">
        <f ca="1"/>
        <v>1.6811560832948179E-2</v>
      </c>
      <c r="KH918" s="1">
        <f ca="1"/>
        <v>1.2321530937433789E-2</v>
      </c>
      <c r="KI918" s="1">
        <f ca="1"/>
        <v>0.18075091790316181</v>
      </c>
      <c r="KL918" s="1"/>
      <c r="KM918" s="1"/>
      <c r="KN918" s="1"/>
      <c r="KO918" s="1"/>
      <c r="KP918" s="1"/>
      <c r="KS918" s="1"/>
      <c r="KT918" s="1"/>
      <c r="KU918" s="1"/>
      <c r="KV918" s="1"/>
      <c r="KW918" s="1"/>
      <c r="KZ918" s="1"/>
      <c r="LA918" s="1"/>
      <c r="LB918" s="1"/>
      <c r="LC918" s="1"/>
      <c r="LD918" s="1"/>
      <c r="LG918" s="1"/>
      <c r="LH918" s="1"/>
      <c r="LI918" s="1"/>
      <c r="LJ918" s="1"/>
      <c r="LK918" s="1"/>
      <c r="LN918" s="1"/>
      <c r="LO918" s="1"/>
      <c r="LP918" s="1"/>
      <c r="LQ918" s="1"/>
      <c r="LR918" s="1"/>
      <c r="LU918" s="1"/>
      <c r="LV918" s="1"/>
      <c r="LW918" s="1"/>
      <c r="LX918" s="1"/>
      <c r="LY918" s="1"/>
      <c r="MB918" s="1"/>
      <c r="MC918" s="1"/>
      <c r="MD918" s="1"/>
      <c r="ME918" s="1"/>
      <c r="MF918" s="1"/>
      <c r="MI918" s="1"/>
      <c r="MJ918" s="1"/>
      <c r="MK918" s="1"/>
      <c r="ML918" s="1"/>
      <c r="MM918" s="1"/>
      <c r="MP918" s="1"/>
      <c r="MQ918" s="1"/>
      <c r="MR918" s="1"/>
      <c r="MS918" s="1"/>
      <c r="MT918" s="1"/>
      <c r="MW918" s="1"/>
      <c r="MX918" s="1"/>
      <c r="MY918" s="1"/>
      <c r="MZ918" s="1"/>
      <c r="NA918" s="1"/>
      <c r="ND918" s="1"/>
      <c r="NE918" s="1"/>
      <c r="NF918" s="1"/>
      <c r="NG918" s="1"/>
      <c r="NH918" s="1"/>
      <c r="NK918" s="1"/>
      <c r="NL918" s="1"/>
      <c r="NM918" s="1"/>
      <c r="NN918" s="1"/>
      <c r="NO918" s="1"/>
      <c r="NR918" s="1"/>
      <c r="NS918" s="1"/>
      <c r="NT918" s="1"/>
      <c r="NU918" s="1"/>
      <c r="NV918" s="1"/>
      <c r="NY918" s="1"/>
      <c r="NZ918" s="1"/>
      <c r="OA918" s="1"/>
      <c r="OB918" s="1"/>
      <c r="OC918" s="1"/>
      <c r="OF918" s="1"/>
      <c r="OG918" s="1"/>
      <c r="OH918" s="1"/>
      <c r="OI918" s="1"/>
      <c r="OJ918" s="1"/>
      <c r="OM918" s="1"/>
      <c r="ON918" s="1"/>
      <c r="OO918" s="1"/>
      <c r="OP918" s="1"/>
      <c r="OQ918" s="1"/>
      <c r="OT918" s="1"/>
      <c r="OU918" s="1"/>
      <c r="OV918" s="1"/>
      <c r="OW918" s="1"/>
      <c r="OX918" s="1"/>
      <c r="PA918" s="1"/>
      <c r="PB918" s="1"/>
      <c r="PC918" s="1"/>
      <c r="PD918" s="1"/>
      <c r="PE918" s="1"/>
    </row>
    <row r="919" spans="1:421">
      <c r="K919" s="1"/>
      <c r="L919" s="1"/>
      <c r="M919" s="1"/>
      <c r="N919" s="1"/>
      <c r="O919" s="1"/>
      <c r="R919" s="1"/>
      <c r="S919" s="1"/>
      <c r="T919" s="1"/>
      <c r="U919" s="1"/>
      <c r="V919" s="1"/>
      <c r="Y919" s="1"/>
      <c r="Z919" s="1"/>
      <c r="AA919" s="1"/>
      <c r="AB919" s="1"/>
      <c r="AC919" s="1"/>
      <c r="AF919" s="1"/>
      <c r="AG919" s="1"/>
      <c r="AH919" s="1"/>
      <c r="AI919" s="1"/>
      <c r="AJ919" s="1"/>
      <c r="AM919" s="1"/>
      <c r="AN919" s="1"/>
      <c r="AO919" s="1"/>
      <c r="AP919" s="1"/>
      <c r="AQ919" s="1"/>
      <c r="AS919" t="s">
        <v>214</v>
      </c>
      <c r="AT919" s="1">
        <f t="shared" ref="AT919:AX919" ca="1" si="281">AT869</f>
        <v>0.22411729121938492</v>
      </c>
      <c r="AU919" s="1">
        <f t="shared" ca="1" si="281"/>
        <v>0.39788987032686041</v>
      </c>
      <c r="AV919" s="1">
        <f t="shared" ca="1" si="281"/>
        <v>0.37799283845375464</v>
      </c>
      <c r="AW919" s="1">
        <f t="shared" si="281"/>
        <v>0</v>
      </c>
      <c r="AX919" s="1">
        <f t="shared" si="281"/>
        <v>0</v>
      </c>
      <c r="AZ919" t="s">
        <v>214</v>
      </c>
      <c r="BA919" s="1">
        <f ca="1"/>
        <v>0.31278324862264673</v>
      </c>
      <c r="BB919" s="1">
        <f ca="1"/>
        <v>0.19510149407475774</v>
      </c>
      <c r="BC919" s="1">
        <f ca="1"/>
        <v>0.36419885414948638</v>
      </c>
      <c r="BD919" s="1">
        <f ca="1"/>
        <v>0.12791640315310918</v>
      </c>
      <c r="BE919" s="1">
        <f ca="1"/>
        <v>0</v>
      </c>
      <c r="BG919" t="s">
        <v>214</v>
      </c>
      <c r="BH919" s="1">
        <f ca="1"/>
        <v>0.35360840400659144</v>
      </c>
      <c r="BI919" s="1">
        <f ca="1"/>
        <v>0.11317596044532459</v>
      </c>
      <c r="BJ919" s="1">
        <f ca="1"/>
        <v>0.28228064736695679</v>
      </c>
      <c r="BK919" s="1">
        <f ca="1"/>
        <v>0.18751794765544996</v>
      </c>
      <c r="BL919" s="1">
        <f ca="1"/>
        <v>6.3417040525677218E-2</v>
      </c>
      <c r="BN919" t="s">
        <v>214</v>
      </c>
      <c r="BO919" s="1">
        <f ca="1"/>
        <v>0.37552575931924181</v>
      </c>
      <c r="BP919" s="1">
        <f ca="1"/>
        <v>7.3667783019886787E-2</v>
      </c>
      <c r="BQ919" s="1">
        <f ca="1"/>
        <v>0.20551722172578457</v>
      </c>
      <c r="BR919" s="1">
        <f ca="1"/>
        <v>0.18886406008140474</v>
      </c>
      <c r="BS919" s="1">
        <f ca="1"/>
        <v>0.15642517585368215</v>
      </c>
      <c r="BU919" t="s">
        <v>214</v>
      </c>
      <c r="BV919" s="1">
        <f ca="1"/>
        <v>0.38787710789739771</v>
      </c>
      <c r="BW919" s="1">
        <f ca="1"/>
        <v>5.0962016958758891E-2</v>
      </c>
      <c r="BX919" s="1">
        <f ca="1"/>
        <v>0.14668087473091726</v>
      </c>
      <c r="BY919" s="1">
        <f ca="1"/>
        <v>0.16362279451854173</v>
      </c>
      <c r="BZ919" s="1">
        <f ca="1"/>
        <v>0.25085720589438454</v>
      </c>
      <c r="CB919" t="s">
        <v>214</v>
      </c>
      <c r="CC919" s="1">
        <f ca="1"/>
        <v>0.39494815441434949</v>
      </c>
      <c r="CD919" s="1">
        <f ca="1"/>
        <v>3.6907260593256837E-2</v>
      </c>
      <c r="CE919" s="1">
        <f ca="1"/>
        <v>0.10432109278524158</v>
      </c>
      <c r="CF919" s="1">
        <f ca="1"/>
        <v>0.13115488905349681</v>
      </c>
      <c r="CG919" s="1">
        <f ca="1"/>
        <v>0.33266860315365543</v>
      </c>
      <c r="CI919" t="s">
        <v>214</v>
      </c>
      <c r="CJ919" s="1">
        <f ca="1"/>
        <v>0.39876826519710462</v>
      </c>
      <c r="CK919" s="1">
        <f ca="1"/>
        <v>2.774528131000209E-2</v>
      </c>
      <c r="CL919" s="1">
        <f ca="1"/>
        <v>7.4568278148505446E-2</v>
      </c>
      <c r="CM919" s="1">
        <f ca="1"/>
        <v>0.10067212766398419</v>
      </c>
      <c r="CN919" s="1">
        <f ca="1"/>
        <v>0.39824604768040384</v>
      </c>
      <c r="CP919" t="s">
        <v>214</v>
      </c>
      <c r="CQ919" s="1">
        <f ca="1"/>
        <v>0.40047794687336835</v>
      </c>
      <c r="CR919" s="1">
        <f ca="1"/>
        <v>2.1615597806605866E-2</v>
      </c>
      <c r="CS919" s="1">
        <f ca="1"/>
        <v>5.3875424452160404E-2</v>
      </c>
      <c r="CT919" s="1">
        <f ca="1"/>
        <v>7.5448919355469629E-2</v>
      </c>
      <c r="CU919" s="1">
        <f ca="1"/>
        <v>0.44858211151239591</v>
      </c>
      <c r="CW919" t="s">
        <v>214</v>
      </c>
      <c r="CX919" s="1">
        <f ca="1"/>
        <v>0.40078072952800453</v>
      </c>
      <c r="CY919" s="1">
        <f ca="1"/>
        <v>1.7461578933669036E-2</v>
      </c>
      <c r="CZ919" s="1">
        <f ca="1"/>
        <v>3.9544503786411542E-2</v>
      </c>
      <c r="DA919" s="1">
        <f ca="1"/>
        <v>5.5906616561784306E-2</v>
      </c>
      <c r="DB919" s="1">
        <f ca="1"/>
        <v>0.48630657119013071</v>
      </c>
      <c r="DD919" t="s">
        <v>214</v>
      </c>
      <c r="DE919" s="1">
        <f ca="1"/>
        <v>0.4001331766036893</v>
      </c>
      <c r="DF919" s="1">
        <f ca="1"/>
        <v>1.4627642093778235E-2</v>
      </c>
      <c r="DG919" s="1">
        <f ca="1"/>
        <v>2.9640040096371487E-2</v>
      </c>
      <c r="DH919" s="1">
        <f ca="1"/>
        <v>4.1339261735138272E-2</v>
      </c>
      <c r="DI919" s="1">
        <f ca="1"/>
        <v>0.51425987947102292</v>
      </c>
      <c r="DK919" t="s">
        <v>214</v>
      </c>
      <c r="DL919" s="1">
        <f ca="1"/>
        <v>0.3988393805117646</v>
      </c>
      <c r="DM919" s="1">
        <f ca="1"/>
        <v>1.2686771943852863E-2</v>
      </c>
      <c r="DN919" s="1">
        <f ca="1"/>
        <v>2.2803130996303062E-2</v>
      </c>
      <c r="DO919" s="1">
        <f ca="1"/>
        <v>3.0741206209487622E-2</v>
      </c>
      <c r="DP919" s="1">
        <f ca="1"/>
        <v>0.53492951033859204</v>
      </c>
      <c r="DR919" t="s">
        <v>214</v>
      </c>
      <c r="DS919" s="1">
        <f ca="1"/>
        <v>0.39710460541150366</v>
      </c>
      <c r="DT919" s="1">
        <f ca="1"/>
        <v>1.1353778374958243E-2</v>
      </c>
      <c r="DU919" s="1">
        <f ca="1"/>
        <v>1.8087727991913497E-2</v>
      </c>
      <c r="DV919" s="1">
        <f ca="1"/>
        <v>2.3153774778288984E-2</v>
      </c>
      <c r="DW919" s="1">
        <f ca="1"/>
        <v>0.55030011344333585</v>
      </c>
      <c r="DY919" t="s">
        <v>214</v>
      </c>
      <c r="DZ919" s="1">
        <f ca="1"/>
        <v>0.39506840761069556</v>
      </c>
      <c r="EA919" s="1">
        <f ca="1"/>
        <v>1.0435739482057916E-2</v>
      </c>
      <c r="EB919" s="1">
        <f ca="1"/>
        <v>1.4837582811042938E-2</v>
      </c>
      <c r="EC919" s="1">
        <f ca="1"/>
        <v>1.7781269263723528E-2</v>
      </c>
      <c r="ED919" s="1">
        <f ca="1"/>
        <v>0.56187700083248038</v>
      </c>
      <c r="EF919" t="s">
        <v>214</v>
      </c>
      <c r="EG919" s="1">
        <f ca="1"/>
        <v>0.39282607004503656</v>
      </c>
      <c r="EH919" s="1">
        <f ca="1"/>
        <v>9.8012813663484084E-3</v>
      </c>
      <c r="EI919" s="1">
        <f ca="1"/>
        <v>1.259830152551665E-2</v>
      </c>
      <c r="EJ919" s="1">
        <f ca="1"/>
        <v>1.4006711598756539E-2</v>
      </c>
      <c r="EK919" s="1">
        <f ca="1"/>
        <v>0.57076763546434217</v>
      </c>
      <c r="EM919" t="s">
        <v>214</v>
      </c>
      <c r="EN919" s="1">
        <f ca="1"/>
        <v>0.39044282831883198</v>
      </c>
      <c r="EO919" s="1">
        <f ca="1"/>
        <v>9.3606325265741391E-3</v>
      </c>
      <c r="EP919" s="1">
        <f ca="1"/>
        <v>1.1055628844211126E-2</v>
      </c>
      <c r="EQ919" s="1">
        <f ca="1"/>
        <v>1.1369919046662676E-2</v>
      </c>
      <c r="ER919" s="1">
        <f ca="1"/>
        <v>0.57777099126372045</v>
      </c>
      <c r="ET919" t="s">
        <v>214</v>
      </c>
      <c r="EU919" s="1">
        <f ca="1"/>
        <v>0.387963442136397</v>
      </c>
      <c r="EV919" s="1">
        <f ca="1"/>
        <v>9.0523434813505003E-3</v>
      </c>
      <c r="EW919" s="1">
        <f ca="1"/>
        <v>9.9924420773337356E-3</v>
      </c>
      <c r="EX919" s="1">
        <f ca="1"/>
        <v>9.5358215178673357E-3</v>
      </c>
      <c r="EY919" s="1">
        <f ca="1"/>
        <v>0.58345595078705181</v>
      </c>
      <c r="FA919" t="s">
        <v>214</v>
      </c>
      <c r="FB919" s="1">
        <f ca="1"/>
        <v>0.38541868423899289</v>
      </c>
      <c r="FC919" s="1">
        <f ca="1"/>
        <v>8.8343214850296805E-3</v>
      </c>
      <c r="FD919" s="1">
        <f ca="1"/>
        <v>9.2588699253610598E-3</v>
      </c>
      <c r="FE919" s="1">
        <f ca="1"/>
        <v>8.2642628046312398E-3</v>
      </c>
      <c r="FF919" s="1">
        <f ca="1"/>
        <v>0.58822386154598549</v>
      </c>
      <c r="FH919" t="s">
        <v>214</v>
      </c>
      <c r="FI919" s="1">
        <f ca="1"/>
        <v>0.38282975889986742</v>
      </c>
      <c r="FJ919" s="1">
        <f ca="1"/>
        <v>8.6777312611424316E-3</v>
      </c>
      <c r="FK919" s="1">
        <f ca="1"/>
        <v>8.7515608635852383E-3</v>
      </c>
      <c r="FL919" s="1">
        <f ca="1"/>
        <v>7.3849560271041417E-3</v>
      </c>
      <c r="FM919" s="1">
        <f ca="1"/>
        <v>0.5923559929483011</v>
      </c>
      <c r="FO919" t="s">
        <v>214</v>
      </c>
      <c r="FP919" s="1">
        <f ca="1"/>
        <v>0.38021131836091226</v>
      </c>
      <c r="FQ919" s="1">
        <f ca="1"/>
        <v>8.5628271713590921E-3</v>
      </c>
      <c r="FR919" s="1">
        <f ca="1"/>
        <v>8.3993137659532854E-3</v>
      </c>
      <c r="FS919" s="1">
        <f ca="1"/>
        <v>6.7780697399225254E-3</v>
      </c>
      <c r="FT919" s="1">
        <f ca="1"/>
        <v>0.59604847096185321</v>
      </c>
      <c r="FV919" t="s">
        <v>214</v>
      </c>
      <c r="FW919" s="1">
        <f ca="1"/>
        <v>0.37757352522224358</v>
      </c>
      <c r="FX919" s="1">
        <f ca="1"/>
        <v>8.476098046534165E-3</v>
      </c>
      <c r="FY919" s="1">
        <f ca="1"/>
        <v>8.1531269776141859E-3</v>
      </c>
      <c r="FZ919" s="1">
        <f ca="1"/>
        <v>6.3597439217939504E-3</v>
      </c>
      <c r="GA919" s="1">
        <f ca="1"/>
        <v>0.59943750583181443</v>
      </c>
      <c r="GC919" t="s">
        <v>214</v>
      </c>
      <c r="GD919" s="1">
        <f ca="1"/>
        <v>0.37492346375074975</v>
      </c>
      <c r="GE919" s="1">
        <f ca="1"/>
        <v>8.4083086142749137E-3</v>
      </c>
      <c r="GF919" s="1">
        <f ca="1"/>
        <v>7.9793131853478656E-3</v>
      </c>
      <c r="GG919" s="1">
        <f ca="1"/>
        <v>6.0715366569163379E-3</v>
      </c>
      <c r="GH919" s="1">
        <f ca="1"/>
        <v>0.60261737779271141</v>
      </c>
      <c r="GJ919" t="s">
        <v>214</v>
      </c>
      <c r="GK919" s="1">
        <f ca="1"/>
        <v>0.3722661060966882</v>
      </c>
      <c r="GL919" s="1">
        <f ca="1"/>
        <v>8.3531551415815287E-3</v>
      </c>
      <c r="GM919" s="1">
        <f ca="1"/>
        <v>7.8547397790364286E-3</v>
      </c>
      <c r="GN919" s="1">
        <f ca="1"/>
        <v>5.8728528615245423E-3</v>
      </c>
      <c r="GO919" s="1">
        <f ca="1"/>
        <v>0.60565314612116961</v>
      </c>
      <c r="GQ919" t="s">
        <v>214</v>
      </c>
      <c r="GR919" s="1">
        <f ca="1"/>
        <v>0.3696049739383272</v>
      </c>
      <c r="GS919" s="1">
        <f ca="1"/>
        <v>8.3063425494163193E-3</v>
      </c>
      <c r="GT919" s="1">
        <f ca="1"/>
        <v>7.7635415469251377E-3</v>
      </c>
      <c r="GU919" s="1">
        <f ca="1"/>
        <v>5.7355694133997904E-3</v>
      </c>
      <c r="GV919" s="1">
        <f ca="1"/>
        <v>0.60858957255193191</v>
      </c>
      <c r="GX919" t="s">
        <v>214</v>
      </c>
      <c r="GY919" s="1">
        <f ca="1"/>
        <v>0.36694259160726789</v>
      </c>
      <c r="GZ919" s="1">
        <f ca="1"/>
        <v>8.2649509846544605E-3</v>
      </c>
      <c r="HA919" s="1">
        <f ca="1"/>
        <v>7.694852356111748E-3</v>
      </c>
      <c r="HB919" s="1">
        <f ca="1"/>
        <v>5.6402477933345024E-3</v>
      </c>
      <c r="HC919" s="1">
        <f ca="1"/>
        <v>0.61145735725863182</v>
      </c>
      <c r="HE919" t="s">
        <v>214</v>
      </c>
      <c r="HF919" s="1">
        <f ca="1"/>
        <v>0.36428079642850059</v>
      </c>
      <c r="HG919" s="1">
        <f ca="1"/>
        <v>8.2270012453191012E-3</v>
      </c>
      <c r="HH919" s="1">
        <f ca="1"/>
        <v>7.6412414150627697E-3</v>
      </c>
      <c r="HI919" s="1">
        <f ca="1"/>
        <v>5.5734797558188902E-3</v>
      </c>
      <c r="HJ919" s="1">
        <f ca="1"/>
        <v>0.61427748115529912</v>
      </c>
      <c r="HL919" t="s">
        <v>214</v>
      </c>
      <c r="HM919" s="1">
        <f ca="1"/>
        <v>0.3616209512882792</v>
      </c>
      <c r="HN919" s="1">
        <f ca="1"/>
        <v>8.1911568070861737E-3</v>
      </c>
      <c r="HO919" s="1">
        <f ca="1"/>
        <v>7.5976362687352628E-3</v>
      </c>
      <c r="HP919" s="1">
        <f ca="1"/>
        <v>5.5260346026912857E-3</v>
      </c>
      <c r="HQ919" s="1">
        <f ca="1"/>
        <v>0.61706422103320857</v>
      </c>
      <c r="HS919" t="s">
        <v>214</v>
      </c>
      <c r="HT919" s="1">
        <f ca="1"/>
        <v>0.3589640902611605</v>
      </c>
      <c r="HU919" s="1">
        <f ca="1"/>
        <v>8.1565196583556661E-3</v>
      </c>
      <c r="HV919" s="1">
        <f ca="1"/>
        <v>7.5605817187214949E-3</v>
      </c>
      <c r="HW919" s="1">
        <f ca="1"/>
        <v>5.4915700272085916E-3</v>
      </c>
      <c r="HX919" s="1">
        <f ca="1"/>
        <v>0.61982723833455422</v>
      </c>
      <c r="HZ919" t="s">
        <v>214</v>
      </c>
      <c r="IA919" s="1">
        <f ca="1"/>
        <v>0.3563110184137922</v>
      </c>
      <c r="IB919" s="1">
        <f ca="1"/>
        <v>8.1224905257074025E-3</v>
      </c>
      <c r="IC919" s="1">
        <f ca="1"/>
        <v>7.5277303699045036E-3</v>
      </c>
      <c r="ID919" s="1">
        <f ca="1"/>
        <v>5.4657373424378611E-3</v>
      </c>
      <c r="IE919" s="1">
        <f ca="1"/>
        <v>0.62257302334815856</v>
      </c>
      <c r="IG919" t="s">
        <v>214</v>
      </c>
      <c r="IH919" s="1">
        <f ca="1"/>
        <v>0.35366238024729935</v>
      </c>
      <c r="II919" s="1">
        <f ca="1"/>
        <v>8.0886732703036694E-3</v>
      </c>
      <c r="IJ919" s="1">
        <f ca="1"/>
        <v>7.4974927396074184E-3</v>
      </c>
      <c r="IK919" s="1">
        <f ca="1"/>
        <v>5.4455617234126178E-3</v>
      </c>
      <c r="IL919" s="1">
        <f ca="1"/>
        <v>0.62530589201937747</v>
      </c>
      <c r="IN919" t="s">
        <v>214</v>
      </c>
      <c r="IO919" s="1">
        <f ca="1"/>
        <v>0.35101870667947355</v>
      </c>
      <c r="IP919" s="1">
        <f ca="1"/>
        <v>8.0548095638480911E-3</v>
      </c>
      <c r="IQ919" s="1">
        <f ca="1"/>
        <v>7.4687971846484824E-3</v>
      </c>
      <c r="IR919" s="1">
        <f ca="1"/>
        <v>5.4290136909466487E-3</v>
      </c>
      <c r="IS919" s="1">
        <f ca="1"/>
        <v>0.62802867288108377</v>
      </c>
      <c r="IU919" t="s">
        <v>214</v>
      </c>
      <c r="IV919" s="1">
        <f ca="1"/>
        <v>0.34838044734337509</v>
      </c>
      <c r="IW919" s="1">
        <f ca="1"/>
        <v>8.0207343054241771E-3</v>
      </c>
      <c r="IX919" s="1">
        <f ca="1"/>
        <v>7.440925340749696E-3</v>
      </c>
      <c r="IY919" s="1">
        <f ca="1"/>
        <v>5.4147132838944685E-3</v>
      </c>
      <c r="IZ919" s="1">
        <f ca="1"/>
        <v>0.63074317972655713</v>
      </c>
      <c r="JB919" t="s">
        <v>214</v>
      </c>
      <c r="JC919" s="1">
        <f ca="1"/>
        <v>0.34574799283882823</v>
      </c>
      <c r="JD919" s="1">
        <f ca="1"/>
        <v>7.9863452335189079E-3</v>
      </c>
      <c r="JE919" s="1">
        <f ca="1"/>
        <v>7.4133994379904141E-3</v>
      </c>
      <c r="JF919" s="1">
        <f ca="1"/>
        <v>5.401726121158669E-3</v>
      </c>
      <c r="JG919" s="1">
        <f ca="1"/>
        <v>0.63345053636850435</v>
      </c>
      <c r="JI919" t="s">
        <v>214</v>
      </c>
      <c r="JJ919" s="1">
        <f ca="1"/>
        <v>0.34312169010797428</v>
      </c>
      <c r="JK919" s="1">
        <f ca="1"/>
        <v>7.9515822445453861E-3</v>
      </c>
      <c r="JL919" s="1">
        <f ca="1"/>
        <v>7.3859052219404052E-3</v>
      </c>
      <c r="JM919" s="1">
        <f ca="1"/>
        <v>5.3894229964568819E-3</v>
      </c>
      <c r="JN919" s="1">
        <f ca="1"/>
        <v>0.63615139942908372</v>
      </c>
      <c r="JP919" t="s">
        <v>214</v>
      </c>
      <c r="JQ919" s="1">
        <f ca="1"/>
        <v>0.3405018531031786</v>
      </c>
      <c r="JR919" s="1">
        <f ca="1"/>
        <v>7.9164133420815217E-3</v>
      </c>
      <c r="JS919" s="1">
        <f ca="1"/>
        <v>7.3582392906624177E-3</v>
      </c>
      <c r="JT919" s="1">
        <f ca="1"/>
        <v>5.3773833367660121E-3</v>
      </c>
      <c r="JU919" s="1">
        <f ca="1"/>
        <v>0.63884611092731214</v>
      </c>
      <c r="JW919" t="s">
        <v>214</v>
      </c>
      <c r="JX919" s="1">
        <f ca="1"/>
        <v>0.33788877022951253</v>
      </c>
      <c r="JY919" s="1">
        <f ca="1"/>
        <v>7.880825110884877E-3</v>
      </c>
      <c r="JZ919" s="1">
        <f ca="1"/>
        <v>7.3302731587556354E-3</v>
      </c>
      <c r="KA919" s="1">
        <f ca="1"/>
        <v>5.365328905152485E-3</v>
      </c>
      <c r="KB919" s="1">
        <f ca="1"/>
        <v>0.64153480259569517</v>
      </c>
      <c r="KD919" t="s">
        <v>214</v>
      </c>
      <c r="KE919" s="1">
        <f ca="1"/>
        <v>0.33528270957488221</v>
      </c>
      <c r="KF919" s="1">
        <f ca="1"/>
        <v>7.8448162749903284E-3</v>
      </c>
      <c r="KG919" s="1">
        <f ca="1"/>
        <v>7.3019287699148663E-3</v>
      </c>
      <c r="KH919" s="1">
        <f ca="1"/>
        <v>5.3530783319418688E-3</v>
      </c>
      <c r="KI919" s="1">
        <f ca="1"/>
        <v>0.64421746704827143</v>
      </c>
      <c r="KL919" s="1"/>
      <c r="KM919" s="1"/>
      <c r="KN919" s="1"/>
      <c r="KO919" s="1"/>
      <c r="KP919" s="1"/>
      <c r="KS919" s="1"/>
      <c r="KT919" s="1"/>
      <c r="KU919" s="1"/>
      <c r="KV919" s="1"/>
      <c r="KW919" s="1"/>
      <c r="KZ919" s="1"/>
      <c r="LA919" s="1"/>
      <c r="LB919" s="1"/>
      <c r="LC919" s="1"/>
      <c r="LD919" s="1"/>
      <c r="LG919" s="1"/>
      <c r="LH919" s="1"/>
      <c r="LI919" s="1"/>
      <c r="LJ919" s="1"/>
      <c r="LK919" s="1"/>
      <c r="LN919" s="1"/>
      <c r="LO919" s="1"/>
      <c r="LP919" s="1"/>
      <c r="LQ919" s="1"/>
      <c r="LR919" s="1"/>
      <c r="LU919" s="1"/>
      <c r="LV919" s="1"/>
      <c r="LW919" s="1"/>
      <c r="LX919" s="1"/>
      <c r="LY919" s="1"/>
      <c r="MB919" s="1"/>
      <c r="MC919" s="1"/>
      <c r="MD919" s="1"/>
      <c r="ME919" s="1"/>
      <c r="MF919" s="1"/>
      <c r="MI919" s="1"/>
      <c r="MJ919" s="1"/>
      <c r="MK919" s="1"/>
      <c r="ML919" s="1"/>
      <c r="MM919" s="1"/>
      <c r="MP919" s="1"/>
      <c r="MQ919" s="1"/>
      <c r="MR919" s="1"/>
      <c r="MS919" s="1"/>
      <c r="MT919" s="1"/>
      <c r="MW919" s="1"/>
      <c r="MX919" s="1"/>
      <c r="MY919" s="1"/>
      <c r="MZ919" s="1"/>
      <c r="NA919" s="1"/>
      <c r="ND919" s="1"/>
      <c r="NE919" s="1"/>
      <c r="NF919" s="1"/>
      <c r="NG919" s="1"/>
      <c r="NH919" s="1"/>
      <c r="NK919" s="1"/>
      <c r="NL919" s="1"/>
      <c r="NM919" s="1"/>
      <c r="NN919" s="1"/>
      <c r="NO919" s="1"/>
      <c r="NR919" s="1"/>
      <c r="NS919" s="1"/>
      <c r="NT919" s="1"/>
      <c r="NU919" s="1"/>
      <c r="NV919" s="1"/>
      <c r="NY919" s="1"/>
      <c r="NZ919" s="1"/>
      <c r="OA919" s="1"/>
      <c r="OB919" s="1"/>
      <c r="OC919" s="1"/>
      <c r="OF919" s="1"/>
      <c r="OG919" s="1"/>
      <c r="OH919" s="1"/>
      <c r="OI919" s="1"/>
      <c r="OJ919" s="1"/>
      <c r="OM919" s="1"/>
      <c r="ON919" s="1"/>
      <c r="OO919" s="1"/>
      <c r="OP919" s="1"/>
      <c r="OQ919" s="1"/>
      <c r="OT919" s="1"/>
      <c r="OU919" s="1"/>
      <c r="OV919" s="1"/>
      <c r="OW919" s="1"/>
      <c r="OX919" s="1"/>
      <c r="PA919" s="1"/>
      <c r="PB919" s="1"/>
      <c r="PC919" s="1"/>
      <c r="PD919" s="1"/>
      <c r="PE919" s="1"/>
    </row>
    <row r="920" spans="1:421">
      <c r="K920" s="1"/>
      <c r="L920" s="1"/>
      <c r="M920" s="1"/>
      <c r="N920" s="1"/>
      <c r="O920" s="1"/>
      <c r="R920" s="1"/>
      <c r="S920" s="1"/>
      <c r="T920" s="1"/>
      <c r="U920" s="1"/>
      <c r="V920" s="1"/>
      <c r="Y920" s="1"/>
      <c r="Z920" s="1"/>
      <c r="AA920" s="1"/>
      <c r="AB920" s="1"/>
      <c r="AC920" s="1"/>
      <c r="AF920" s="1"/>
      <c r="AG920" s="1"/>
      <c r="AH920" s="1"/>
      <c r="AI920" s="1"/>
      <c r="AJ920" s="1"/>
      <c r="AM920" s="1"/>
      <c r="AN920" s="1"/>
      <c r="AO920" s="1"/>
      <c r="AP920" s="1"/>
      <c r="AQ920" s="1"/>
      <c r="AS920" t="s">
        <v>215</v>
      </c>
      <c r="AT920" s="1">
        <f t="shared" ref="AT920:AX920" si="282">AT870</f>
        <v>0</v>
      </c>
      <c r="AU920" s="1">
        <f t="shared" ca="1" si="282"/>
        <v>8.8016980724298421E-2</v>
      </c>
      <c r="AV920" s="1">
        <f t="shared" ca="1" si="282"/>
        <v>0.5683666621236928</v>
      </c>
      <c r="AW920" s="1">
        <f t="shared" ca="1" si="282"/>
        <v>0.34361635715200878</v>
      </c>
      <c r="AX920" s="1">
        <f t="shared" si="282"/>
        <v>0</v>
      </c>
      <c r="AZ920" t="s">
        <v>215</v>
      </c>
      <c r="BA920" s="1">
        <f ca="1"/>
        <v>2.0101989881714185E-2</v>
      </c>
      <c r="BB920" s="1">
        <f ca="1"/>
        <v>8.6445927934126879E-2</v>
      </c>
      <c r="BC920" s="1">
        <f ca="1"/>
        <v>0.36170735527814823</v>
      </c>
      <c r="BD920" s="1">
        <f ca="1"/>
        <v>0.3627243358976463</v>
      </c>
      <c r="BE920" s="1">
        <f ca="1"/>
        <v>0.16902039100836438</v>
      </c>
      <c r="BG920" t="s">
        <v>215</v>
      </c>
      <c r="BH920" s="1">
        <f ca="1"/>
        <v>3.9388438258025515E-2</v>
      </c>
      <c r="BI920" s="1">
        <f ca="1"/>
        <v>6.6724921720325209E-2</v>
      </c>
      <c r="BJ920" s="1">
        <f ca="1"/>
        <v>0.24278192729363585</v>
      </c>
      <c r="BK920" s="1">
        <f ca="1"/>
        <v>0.30225668943595252</v>
      </c>
      <c r="BL920" s="1">
        <f ca="1"/>
        <v>0.34884802329206088</v>
      </c>
      <c r="BN920" t="s">
        <v>215</v>
      </c>
      <c r="BO920" s="1">
        <f ca="1"/>
        <v>5.4021791358914051E-2</v>
      </c>
      <c r="BP920" s="1">
        <f ca="1"/>
        <v>4.8489017326139729E-2</v>
      </c>
      <c r="BQ920" s="1">
        <f ca="1"/>
        <v>0.16691550815576897</v>
      </c>
      <c r="BR920" s="1">
        <f ca="1"/>
        <v>0.23180757775100813</v>
      </c>
      <c r="BS920" s="1">
        <f ca="1"/>
        <v>0.49876610540816912</v>
      </c>
      <c r="BU920" t="s">
        <v>215</v>
      </c>
      <c r="BV920" s="1">
        <f ca="1"/>
        <v>6.4179450731831678E-2</v>
      </c>
      <c r="BW920" s="1">
        <f ca="1"/>
        <v>3.4251498774337995E-2</v>
      </c>
      <c r="BX920" s="1">
        <f ca="1"/>
        <v>0.11570342188236941</v>
      </c>
      <c r="BY920" s="1">
        <f ca="1"/>
        <v>0.17119573432778773</v>
      </c>
      <c r="BZ920" s="1">
        <f ca="1"/>
        <v>0.61466989428367325</v>
      </c>
      <c r="CB920" t="s">
        <v>215</v>
      </c>
      <c r="CC920" s="1">
        <f ca="1"/>
        <v>7.1022226376059455E-2</v>
      </c>
      <c r="CD920" s="1">
        <f ca="1"/>
        <v>2.4181704185531637E-2</v>
      </c>
      <c r="CE920" s="1">
        <f ca="1"/>
        <v>8.0486596527555854E-2</v>
      </c>
      <c r="CF920" s="1">
        <f ca="1"/>
        <v>0.12404171146328602</v>
      </c>
      <c r="CG920" s="1">
        <f ca="1"/>
        <v>0.70026776144756708</v>
      </c>
      <c r="CI920" t="s">
        <v>215</v>
      </c>
      <c r="CJ920" s="1">
        <f ca="1"/>
        <v>7.554337741580601E-2</v>
      </c>
      <c r="CK920" s="1">
        <f ca="1"/>
        <v>1.7192716220448972E-2</v>
      </c>
      <c r="CL920" s="1">
        <f ca="1"/>
        <v>5.6134956348007289E-2</v>
      </c>
      <c r="CM920" s="1">
        <f ca="1"/>
        <v>8.8840332836527675E-2</v>
      </c>
      <c r="CN920" s="1">
        <f ca="1"/>
        <v>0.76228861717921004</v>
      </c>
      <c r="CP920" t="s">
        <v>215</v>
      </c>
      <c r="CQ920" s="1">
        <f ca="1"/>
        <v>7.8463774326420432E-2</v>
      </c>
      <c r="CR920" s="1">
        <f ca="1"/>
        <v>1.2372520318194427E-2</v>
      </c>
      <c r="CS920" s="1">
        <f ca="1"/>
        <v>3.9275327479221238E-2</v>
      </c>
      <c r="CT920" s="1">
        <f ca="1"/>
        <v>6.3179594278690007E-2</v>
      </c>
      <c r="CU920" s="1">
        <f ca="1"/>
        <v>0.80670878359747389</v>
      </c>
      <c r="CW920" t="s">
        <v>215</v>
      </c>
      <c r="CX920" s="1">
        <f ca="1"/>
        <v>8.0285837487140979E-2</v>
      </c>
      <c r="CY920" s="1">
        <f ca="1"/>
        <v>9.0551979688326539E-3</v>
      </c>
      <c r="CZ920" s="1">
        <f ca="1"/>
        <v>2.7606159541288519E-2</v>
      </c>
      <c r="DA920" s="1">
        <f ca="1"/>
        <v>4.4754224265918942E-2</v>
      </c>
      <c r="DB920" s="1">
        <f ca="1"/>
        <v>0.83829858073681884</v>
      </c>
      <c r="DD920" t="s">
        <v>215</v>
      </c>
      <c r="DE920" s="1">
        <f ca="1"/>
        <v>8.1355323652941958E-2</v>
      </c>
      <c r="DF920" s="1">
        <f ca="1"/>
        <v>6.7738549977541373E-3</v>
      </c>
      <c r="DG920" s="1">
        <f ca="1"/>
        <v>1.9536072832623312E-2</v>
      </c>
      <c r="DH920" s="1">
        <f ca="1"/>
        <v>3.1659055646902218E-2</v>
      </c>
      <c r="DI920" s="1">
        <f ca="1"/>
        <v>0.8606756928697783</v>
      </c>
      <c r="DK920" t="s">
        <v>215</v>
      </c>
      <c r="DL920" s="1">
        <f ca="1"/>
        <v>8.190930354213953E-2</v>
      </c>
      <c r="DM920" s="1">
        <f ca="1"/>
        <v>5.2053951567338176E-3</v>
      </c>
      <c r="DN920" s="1">
        <f ca="1"/>
        <v>1.3960354247881366E-2</v>
      </c>
      <c r="DO920" s="1">
        <f ca="1"/>
        <v>2.2419726360015792E-2</v>
      </c>
      <c r="DP920" s="1">
        <f ca="1"/>
        <v>0.87650522069322945</v>
      </c>
      <c r="DR920" t="s">
        <v>215</v>
      </c>
      <c r="DS920" s="1">
        <f ca="1"/>
        <v>8.2110202083812797E-2</v>
      </c>
      <c r="DT920" s="1">
        <f ca="1"/>
        <v>4.1271505026599696E-3</v>
      </c>
      <c r="DU920" s="1">
        <f ca="1"/>
        <v>1.0111725791862597E-2</v>
      </c>
      <c r="DV920" s="1">
        <f ca="1"/>
        <v>1.5935837748427249E-2</v>
      </c>
      <c r="DW920" s="1">
        <f ca="1"/>
        <v>0.88771508387323739</v>
      </c>
      <c r="DY920" t="s">
        <v>215</v>
      </c>
      <c r="DZ920" s="1">
        <f ca="1"/>
        <v>8.2069308528861865E-2</v>
      </c>
      <c r="EA920" s="1">
        <f ca="1"/>
        <v>3.3858487975154065E-3</v>
      </c>
      <c r="EB920" s="1">
        <f ca="1"/>
        <v>7.4576351927732147E-3</v>
      </c>
      <c r="EC920" s="1">
        <f ca="1"/>
        <v>1.1404204733398494E-2</v>
      </c>
      <c r="ED920" s="1">
        <f ca="1"/>
        <v>0.89568300274745105</v>
      </c>
      <c r="EF920" t="s">
        <v>215</v>
      </c>
      <c r="EG920" s="1">
        <f ca="1"/>
        <v>8.186289064019904E-2</v>
      </c>
      <c r="EH920" s="1">
        <f ca="1"/>
        <v>2.8760247816901055E-3</v>
      </c>
      <c r="EI920" s="1">
        <f ca="1"/>
        <v>5.6288379719606338E-3</v>
      </c>
      <c r="EJ920" s="1">
        <f ca="1"/>
        <v>8.2471414919999507E-3</v>
      </c>
      <c r="EK920" s="1">
        <f ca="1"/>
        <v>0.90138510511415026</v>
      </c>
      <c r="EM920" t="s">
        <v>215</v>
      </c>
      <c r="EN920" s="1">
        <f ca="1"/>
        <v>8.1543223861556782E-2</v>
      </c>
      <c r="EO920" s="1">
        <f ca="1"/>
        <v>2.5251262299386176E-3</v>
      </c>
      <c r="EP920" s="1">
        <f ca="1"/>
        <v>4.3696107204393127E-3</v>
      </c>
      <c r="EQ920" s="1">
        <f ca="1"/>
        <v>6.0533633279150388E-3</v>
      </c>
      <c r="ER920" s="1">
        <f ca="1"/>
        <v>0.90550867586015027</v>
      </c>
      <c r="ET920" t="s">
        <v>215</v>
      </c>
      <c r="EU920" s="1">
        <f ca="1"/>
        <v>8.1146142661775861E-2</v>
      </c>
      <c r="EV920" s="1">
        <f ca="1"/>
        <v>2.2832587296019468E-3</v>
      </c>
      <c r="EW920" s="1">
        <f ca="1"/>
        <v>3.5030500777914397E-3</v>
      </c>
      <c r="EX920" s="1">
        <f ca="1"/>
        <v>4.5321910067229881E-3</v>
      </c>
      <c r="EY920" s="1">
        <f ca="1"/>
        <v>0.90853535752410775</v>
      </c>
      <c r="FA920" t="s">
        <v>215</v>
      </c>
      <c r="FB920" s="1">
        <f ca="1"/>
        <v>8.0696213917987328E-2</v>
      </c>
      <c r="FC920" s="1">
        <f ca="1"/>
        <v>2.1161250036722825E-3</v>
      </c>
      <c r="FD920" s="1">
        <f ca="1"/>
        <v>2.9069121836631947E-3</v>
      </c>
      <c r="FE920" s="1">
        <f ca="1"/>
        <v>3.4792958672079256E-3</v>
      </c>
      <c r="FF920" s="1">
        <f ca="1"/>
        <v>0.91080145302746929</v>
      </c>
      <c r="FH920" t="s">
        <v>215</v>
      </c>
      <c r="FI920" s="1">
        <f ca="1"/>
        <v>8.0210282788688164E-2</v>
      </c>
      <c r="FJ920" s="1">
        <f ca="1"/>
        <v>2.0001623727259432E-3</v>
      </c>
      <c r="FK920" s="1">
        <f ca="1"/>
        <v>2.496812843218346E-3</v>
      </c>
      <c r="FL920" s="1">
        <f ca="1"/>
        <v>2.7516410342943126E-3</v>
      </c>
      <c r="FM920" s="1">
        <f ca="1"/>
        <v>0.91254110096107321</v>
      </c>
      <c r="FO920" t="s">
        <v>215</v>
      </c>
      <c r="FP920" s="1">
        <f ca="1"/>
        <v>7.9699903589831714E-2</v>
      </c>
      <c r="FQ920" s="1">
        <f ca="1"/>
        <v>1.9191935439238008E-3</v>
      </c>
      <c r="FR920" s="1">
        <f ca="1"/>
        <v>2.2145613003202915E-3</v>
      </c>
      <c r="FS920" s="1">
        <f ca="1"/>
        <v>2.2494200877038071E-3</v>
      </c>
      <c r="FT920" s="1">
        <f ca="1"/>
        <v>0.91391692147822035</v>
      </c>
      <c r="FV920" t="s">
        <v>215</v>
      </c>
      <c r="FW920" s="1">
        <f ca="1"/>
        <v>7.9173006268849058E-2</v>
      </c>
      <c r="FX920" s="1">
        <f ca="1"/>
        <v>1.8621199155376717E-3</v>
      </c>
      <c r="FY920" s="1">
        <f ca="1"/>
        <v>2.0200691801870552E-3</v>
      </c>
      <c r="FZ920" s="1">
        <f ca="1"/>
        <v>1.9031731133539172E-3</v>
      </c>
      <c r="GA920" s="1">
        <f ca="1"/>
        <v>0.9150416315220723</v>
      </c>
      <c r="GC920" t="s">
        <v>215</v>
      </c>
      <c r="GD920" s="1">
        <f ca="1"/>
        <v>7.8635038646720307E-2</v>
      </c>
      <c r="GE920" s="1">
        <f ca="1"/>
        <v>1.8213333231481732E-3</v>
      </c>
      <c r="GF920" s="1">
        <f ca="1"/>
        <v>1.8857457183438318E-3</v>
      </c>
      <c r="GG920" s="1">
        <f ca="1"/>
        <v>1.6646642330384355E-3</v>
      </c>
      <c r="GH920" s="1">
        <f ca="1"/>
        <v>0.91599321807874923</v>
      </c>
      <c r="GJ920" t="s">
        <v>215</v>
      </c>
      <c r="GK920" s="1">
        <f ca="1"/>
        <v>7.8089749110267323E-2</v>
      </c>
      <c r="GL920" s="1">
        <f ca="1"/>
        <v>1.791622927451636E-3</v>
      </c>
      <c r="GM920" s="1">
        <f ca="1"/>
        <v>1.7926196927180336E-3</v>
      </c>
      <c r="GN920" s="1">
        <f ca="1"/>
        <v>1.5004580742945307E-3</v>
      </c>
      <c r="GO920" s="1">
        <f ca="1"/>
        <v>0.91682555019526846</v>
      </c>
      <c r="GQ920" t="s">
        <v>215</v>
      </c>
      <c r="GR920" s="1">
        <f ca="1"/>
        <v>7.7539722735087011E-2</v>
      </c>
      <c r="GS920" s="1">
        <f ca="1"/>
        <v>1.7694232853008014E-3</v>
      </c>
      <c r="GT920" s="1">
        <f ca="1"/>
        <v>1.7276590077872501E-3</v>
      </c>
      <c r="GU920" s="1">
        <f ca="1"/>
        <v>1.3874157394092026E-3</v>
      </c>
      <c r="GV920" s="1">
        <f ca="1"/>
        <v>0.91757577923241573</v>
      </c>
      <c r="GX920" t="s">
        <v>215</v>
      </c>
      <c r="GY920" s="1">
        <f ca="1"/>
        <v>7.6986748364284097E-2</v>
      </c>
      <c r="GZ920" s="1">
        <f ca="1"/>
        <v>1.7522974303070579E-3</v>
      </c>
      <c r="HA920" s="1">
        <f ca="1"/>
        <v>1.6819199801332957E-3</v>
      </c>
      <c r="HB920" s="1">
        <f ca="1"/>
        <v>1.3095471231552133E-3</v>
      </c>
      <c r="HC920" s="1">
        <f ca="1"/>
        <v>0.91826948710212031</v>
      </c>
      <c r="HE920" t="s">
        <v>215</v>
      </c>
      <c r="HF920" s="1">
        <f ca="1"/>
        <v>7.6432069836387367E-2</v>
      </c>
      <c r="HG920" s="1">
        <f ca="1"/>
        <v>1.7385817488369129E-3</v>
      </c>
      <c r="HH920" s="1">
        <f ca="1"/>
        <v>1.649270765748227E-3</v>
      </c>
      <c r="HI920" s="1">
        <f ca="1"/>
        <v>1.2558169853295568E-3</v>
      </c>
      <c r="HJ920" s="1">
        <f ca="1"/>
        <v>0.91892426066369792</v>
      </c>
      <c r="HL920" t="s">
        <v>215</v>
      </c>
      <c r="HM920" s="1">
        <f ca="1"/>
        <v>7.5876557852277343E-2</v>
      </c>
      <c r="HN920" s="1">
        <f ca="1"/>
        <v>1.7271421805422388E-3</v>
      </c>
      <c r="HO920" s="1">
        <f ca="1"/>
        <v>1.6255116561330553E-3</v>
      </c>
      <c r="HP920" s="1">
        <f ca="1"/>
        <v>1.2186191546846566E-3</v>
      </c>
      <c r="HQ920" s="1">
        <f ca="1"/>
        <v>0.91955216915636273</v>
      </c>
      <c r="HS920" t="s">
        <v>215</v>
      </c>
      <c r="HT920" s="1">
        <f ca="1"/>
        <v>7.5320827503727997E-2</v>
      </c>
      <c r="HU920" s="1">
        <f ca="1"/>
        <v>1.717206966926446E-3</v>
      </c>
      <c r="HV920" s="1">
        <f ca="1"/>
        <v>1.6077694223320511E-3</v>
      </c>
      <c r="HW920" s="1">
        <f ca="1"/>
        <v>1.1927173733084638E-3</v>
      </c>
      <c r="HX920" s="1">
        <f ca="1"/>
        <v>0.92016147873370502</v>
      </c>
      <c r="HZ920" t="s">
        <v>215</v>
      </c>
      <c r="IA920" s="1">
        <f ca="1"/>
        <v>7.4765318615129209E-2</v>
      </c>
      <c r="IB920" s="1">
        <f ca="1"/>
        <v>1.7082519990874903E-3</v>
      </c>
      <c r="IC920" s="1">
        <f ca="1"/>
        <v>1.5940807088658429E-3</v>
      </c>
      <c r="ID920" s="1">
        <f ca="1"/>
        <v>1.1745112565581994E-3</v>
      </c>
      <c r="IE920" s="1">
        <f ca="1"/>
        <v>0.92075783742035922</v>
      </c>
      <c r="IG920" t="s">
        <v>215</v>
      </c>
      <c r="IH920" s="1">
        <f ca="1"/>
        <v>7.42103506490496E-2</v>
      </c>
      <c r="II920" s="1">
        <f ca="1"/>
        <v>1.6999222827248752E-3</v>
      </c>
      <c r="IJ920" s="1">
        <f ca="1"/>
        <v>1.5831057182170484E-3</v>
      </c>
      <c r="IK920" s="1">
        <f ca="1"/>
        <v>1.1615283013701196E-3</v>
      </c>
      <c r="IL920" s="1">
        <f ca="1"/>
        <v>0.92134509304863832</v>
      </c>
      <c r="IN920" t="s">
        <v>215</v>
      </c>
      <c r="IO920" s="1">
        <f ca="1"/>
        <v>7.3656160221883996E-2</v>
      </c>
      <c r="IP920" s="1">
        <f ca="1"/>
        <v>1.6919781850594398E-3</v>
      </c>
      <c r="IQ920" s="1">
        <f ca="1"/>
        <v>1.5739316072320112E-3</v>
      </c>
      <c r="IR920" s="1">
        <f ca="1"/>
        <v>1.152072786501136E-3</v>
      </c>
      <c r="IS920" s="1">
        <f ca="1"/>
        <v>0.92192585719932341</v>
      </c>
      <c r="IU920" t="s">
        <v>215</v>
      </c>
      <c r="IV920" s="1">
        <f ca="1"/>
        <v>7.3102926736247631E-2</v>
      </c>
      <c r="IW920" s="1">
        <f ca="1"/>
        <v>1.6842586733498259E-3</v>
      </c>
      <c r="IX920" s="1">
        <f ca="1"/>
        <v>1.5659375998914749E-3</v>
      </c>
      <c r="IY920" s="1">
        <f ca="1"/>
        <v>1.1449833979370878E-3</v>
      </c>
      <c r="IZ920" s="1">
        <f ca="1"/>
        <v>0.92250189359257395</v>
      </c>
      <c r="JB920" t="s">
        <v>215</v>
      </c>
      <c r="JC920" s="1">
        <f ca="1"/>
        <v>7.2550789896677556E-2</v>
      </c>
      <c r="JD920" s="1">
        <f ca="1"/>
        <v>1.6766561949177433E-3</v>
      </c>
      <c r="JE920" s="1">
        <f ca="1"/>
        <v>1.5587025204250983E-3</v>
      </c>
      <c r="JF920" s="1">
        <f ca="1"/>
        <v>1.1394660964370875E-3</v>
      </c>
      <c r="JG920" s="1">
        <f ca="1"/>
        <v>0.92307438529154251</v>
      </c>
      <c r="JI920" t="s">
        <v>215</v>
      </c>
      <c r="JJ920" s="1">
        <f ca="1"/>
        <v>7.1999861683559305E-2</v>
      </c>
      <c r="JK920" s="1">
        <f ca="1"/>
        <v>1.6690995271388808E-3</v>
      </c>
      <c r="JL920" s="1">
        <f ca="1"/>
        <v>1.5519414591086359E-3</v>
      </c>
      <c r="JM920" s="1">
        <f ca="1"/>
        <v>1.1349789904321261E-3</v>
      </c>
      <c r="JN920" s="1">
        <f ca="1"/>
        <v>0.92364411833976101</v>
      </c>
      <c r="JP920" t="s">
        <v>215</v>
      </c>
      <c r="JQ920" s="1">
        <f ca="1"/>
        <v>7.1450234544612801E-2</v>
      </c>
      <c r="JR920" s="1">
        <f ca="1"/>
        <v>1.6615420796286711E-3</v>
      </c>
      <c r="JS920" s="1">
        <f ca="1"/>
        <v>1.5454624286915853E-3</v>
      </c>
      <c r="JT920" s="1">
        <f ca="1"/>
        <v>1.1311531120898307E-3</v>
      </c>
      <c r="JU920" s="1">
        <f ca="1"/>
        <v>0.92421160783497702</v>
      </c>
      <c r="JW920" t="s">
        <v>215</v>
      </c>
      <c r="JX920" s="1">
        <f ca="1"/>
        <v>7.0901987005391673E-2</v>
      </c>
      <c r="JY920" s="1">
        <f ca="1"/>
        <v>1.653953923331323E-3</v>
      </c>
      <c r="JZ920" s="1">
        <f ca="1"/>
        <v>1.5391367270473325E-3</v>
      </c>
      <c r="KA920" s="1">
        <f ca="1"/>
        <v>1.1277379532076506E-3</v>
      </c>
      <c r="KB920" s="1">
        <f ca="1"/>
        <v>0.92477718439102197</v>
      </c>
      <c r="KD920" t="s">
        <v>215</v>
      </c>
      <c r="KE920" s="1">
        <f ca="1"/>
        <v>7.0355187518866852E-2</v>
      </c>
      <c r="KF920" s="1">
        <f ca="1"/>
        <v>1.6463163651401363E-3</v>
      </c>
      <c r="KG920" s="1">
        <f ca="1"/>
        <v>1.5328786896610692E-3</v>
      </c>
      <c r="KH920" s="1">
        <f ca="1"/>
        <v>1.1245640587060953E-3</v>
      </c>
      <c r="KI920" s="1">
        <f ca="1"/>
        <v>0.92534105336762584</v>
      </c>
      <c r="KL920" s="1"/>
      <c r="KM920" s="1"/>
      <c r="KN920" s="1"/>
      <c r="KO920" s="1"/>
      <c r="KP920" s="1"/>
      <c r="KS920" s="1"/>
      <c r="KT920" s="1"/>
      <c r="KU920" s="1"/>
      <c r="KV920" s="1"/>
      <c r="KW920" s="1"/>
      <c r="KZ920" s="1"/>
      <c r="LA920" s="1"/>
      <c r="LB920" s="1"/>
      <c r="LC920" s="1"/>
      <c r="LD920" s="1"/>
      <c r="LG920" s="1"/>
      <c r="LH920" s="1"/>
      <c r="LI920" s="1"/>
      <c r="LJ920" s="1"/>
      <c r="LK920" s="1"/>
      <c r="LN920" s="1"/>
      <c r="LO920" s="1"/>
      <c r="LP920" s="1"/>
      <c r="LQ920" s="1"/>
      <c r="LR920" s="1"/>
      <c r="LU920" s="1"/>
      <c r="LV920" s="1"/>
      <c r="LW920" s="1"/>
      <c r="LX920" s="1"/>
      <c r="LY920" s="1"/>
      <c r="MB920" s="1"/>
      <c r="MC920" s="1"/>
      <c r="MD920" s="1"/>
      <c r="ME920" s="1"/>
      <c r="MF920" s="1"/>
      <c r="MI920" s="1"/>
      <c r="MJ920" s="1"/>
      <c r="MK920" s="1"/>
      <c r="ML920" s="1"/>
      <c r="MM920" s="1"/>
      <c r="MP920" s="1"/>
      <c r="MQ920" s="1"/>
      <c r="MR920" s="1"/>
      <c r="MS920" s="1"/>
      <c r="MT920" s="1"/>
      <c r="MW920" s="1"/>
      <c r="MX920" s="1"/>
      <c r="MY920" s="1"/>
      <c r="MZ920" s="1"/>
      <c r="NA920" s="1"/>
      <c r="ND920" s="1"/>
      <c r="NE920" s="1"/>
      <c r="NF920" s="1"/>
      <c r="NG920" s="1"/>
      <c r="NH920" s="1"/>
      <c r="NK920" s="1"/>
      <c r="NL920" s="1"/>
      <c r="NM920" s="1"/>
      <c r="NN920" s="1"/>
      <c r="NO920" s="1"/>
      <c r="NR920" s="1"/>
      <c r="NS920" s="1"/>
      <c r="NT920" s="1"/>
      <c r="NU920" s="1"/>
      <c r="NV920" s="1"/>
      <c r="NY920" s="1"/>
      <c r="NZ920" s="1"/>
      <c r="OA920" s="1"/>
      <c r="OB920" s="1"/>
      <c r="OC920" s="1"/>
      <c r="OF920" s="1"/>
      <c r="OG920" s="1"/>
      <c r="OH920" s="1"/>
      <c r="OI920" s="1"/>
      <c r="OJ920" s="1"/>
      <c r="OM920" s="1"/>
      <c r="ON920" s="1"/>
      <c r="OO920" s="1"/>
      <c r="OP920" s="1"/>
      <c r="OQ920" s="1"/>
      <c r="OT920" s="1"/>
      <c r="OU920" s="1"/>
      <c r="OV920" s="1"/>
      <c r="OW920" s="1"/>
      <c r="OX920" s="1"/>
      <c r="PA920" s="1"/>
      <c r="PB920" s="1"/>
      <c r="PC920" s="1"/>
      <c r="PD920" s="1"/>
      <c r="PE920" s="1"/>
    </row>
    <row r="921" spans="1:421">
      <c r="K921" s="1"/>
      <c r="L921" s="1"/>
      <c r="M921" s="1"/>
      <c r="N921" s="1"/>
      <c r="O921" s="1"/>
      <c r="R921" s="1"/>
      <c r="S921" s="1"/>
      <c r="T921" s="1"/>
      <c r="U921" s="1"/>
      <c r="V921" s="1"/>
      <c r="Y921" s="1"/>
      <c r="Z921" s="1"/>
      <c r="AA921" s="1"/>
      <c r="AB921" s="1"/>
      <c r="AC921" s="1"/>
      <c r="AF921" s="1"/>
      <c r="AG921" s="1"/>
      <c r="AH921" s="1"/>
      <c r="AI921" s="1"/>
      <c r="AJ921" s="1"/>
      <c r="AM921" s="1"/>
      <c r="AN921" s="1"/>
      <c r="AO921" s="1"/>
      <c r="AP921" s="1"/>
      <c r="AQ921" s="1"/>
      <c r="AS921" t="s">
        <v>211</v>
      </c>
      <c r="AT921" s="1">
        <f t="shared" ref="AT921:AX921" si="283">AT871</f>
        <v>0</v>
      </c>
      <c r="AU921" s="1">
        <f t="shared" si="283"/>
        <v>0</v>
      </c>
      <c r="AV921" s="1">
        <f t="shared" ca="1" si="283"/>
        <v>1.1814437226698006E-2</v>
      </c>
      <c r="AW921" s="1">
        <f t="shared" ca="1" si="283"/>
        <v>0.49063651211897724</v>
      </c>
      <c r="AX921" s="1">
        <f t="shared" ca="1" si="283"/>
        <v>0.4975490506543247</v>
      </c>
      <c r="AZ921" t="s">
        <v>211</v>
      </c>
      <c r="BA921" s="1">
        <f ca="1"/>
        <v>0</v>
      </c>
      <c r="BB921" s="1">
        <f ca="1"/>
        <v>1.0669135235816052E-3</v>
      </c>
      <c r="BC921" s="1">
        <f ca="1"/>
        <v>1.2764073434620205E-2</v>
      </c>
      <c r="BD921" s="1">
        <f ca="1"/>
        <v>0.24728228041954486</v>
      </c>
      <c r="BE921" s="1">
        <f ca="1"/>
        <v>0.73888673262225324</v>
      </c>
      <c r="BG921" t="s">
        <v>211</v>
      </c>
      <c r="BH921" s="1">
        <f ca="1"/>
        <v>2.4054044355020608E-4</v>
      </c>
      <c r="BI921" s="1">
        <f ca="1"/>
        <v>1.5574727183321408E-3</v>
      </c>
      <c r="BJ921" s="1">
        <f ca="1"/>
        <v>1.0623623750795994E-2</v>
      </c>
      <c r="BK921" s="1">
        <f ca="1"/>
        <v>0.1260966386415589</v>
      </c>
      <c r="BL921" s="1">
        <f ca="1"/>
        <v>0.86148172444576265</v>
      </c>
      <c r="BN921" t="s">
        <v>211</v>
      </c>
      <c r="BO921" s="1">
        <f ca="1"/>
        <v>5.8897934666695426E-4</v>
      </c>
      <c r="BP921" s="1">
        <f ca="1"/>
        <v>1.5643067209184496E-3</v>
      </c>
      <c r="BQ921" s="1">
        <f ca="1"/>
        <v>8.1380592209407063E-3</v>
      </c>
      <c r="BR921" s="1">
        <f ca="1"/>
        <v>6.568351307382729E-2</v>
      </c>
      <c r="BS921" s="1">
        <f ca="1"/>
        <v>0.92402514163764649</v>
      </c>
      <c r="BU921" t="s">
        <v>211</v>
      </c>
      <c r="BV921" s="1">
        <f ca="1"/>
        <v>9.2878968389871735E-4</v>
      </c>
      <c r="BW921" s="1">
        <f ca="1"/>
        <v>1.3308999425802716E-3</v>
      </c>
      <c r="BX921" s="1">
        <f ca="1"/>
        <v>5.9620282060650568E-3</v>
      </c>
      <c r="BY921" s="1">
        <f ca="1"/>
        <v>3.4911383992895707E-2</v>
      </c>
      <c r="BZ921" s="1">
        <f ca="1"/>
        <v>0.95686689817456017</v>
      </c>
      <c r="CB921" t="s">
        <v>211</v>
      </c>
      <c r="CC921" s="1">
        <f ca="1"/>
        <v>1.2113246171155559E-3</v>
      </c>
      <c r="CD921" s="1">
        <f ca="1"/>
        <v>1.048589769674651E-3</v>
      </c>
      <c r="CE921" s="1">
        <f ca="1"/>
        <v>4.2773813619245721E-3</v>
      </c>
      <c r="CF921" s="1">
        <f ca="1"/>
        <v>1.9140114080277118E-2</v>
      </c>
      <c r="CG921" s="1">
        <f ca="1"/>
        <v>0.97432259017100797</v>
      </c>
      <c r="CI921" t="s">
        <v>211</v>
      </c>
      <c r="CJ921" s="1">
        <f ca="1"/>
        <v>1.4274595129891911E-3</v>
      </c>
      <c r="CK921" s="1">
        <f ca="1"/>
        <v>7.9240162986930578E-4</v>
      </c>
      <c r="CL921" s="1">
        <f ca="1"/>
        <v>3.033278530358422E-3</v>
      </c>
      <c r="CM921" s="1">
        <f ca="1"/>
        <v>1.0854213115636419E-2</v>
      </c>
      <c r="CN921" s="1">
        <f ca="1"/>
        <v>0.98389264721114655</v>
      </c>
      <c r="CP921" t="s">
        <v>211</v>
      </c>
      <c r="CQ921" s="1">
        <f ca="1"/>
        <v>1.5843425722279684E-3</v>
      </c>
      <c r="CR921" s="1">
        <f ca="1"/>
        <v>5.8565913851794005E-4</v>
      </c>
      <c r="CS921" s="1">
        <f ca="1"/>
        <v>2.1369428391741531E-3</v>
      </c>
      <c r="CT921" s="1">
        <f ca="1"/>
        <v>6.3733016811150667E-3</v>
      </c>
      <c r="CU921" s="1">
        <f ca="1"/>
        <v>0.98931975376896475</v>
      </c>
      <c r="CW921" t="s">
        <v>211</v>
      </c>
      <c r="CX921" s="1">
        <f ca="1"/>
        <v>1.6938818415484155E-3</v>
      </c>
      <c r="CY921" s="1">
        <f ca="1"/>
        <v>4.2869105182392463E-4</v>
      </c>
      <c r="CZ921" s="1">
        <f ca="1"/>
        <v>1.5005646304348482E-3</v>
      </c>
      <c r="DA921" s="1">
        <f ca="1"/>
        <v>3.8704578666704063E-3</v>
      </c>
      <c r="DB921" s="1">
        <f ca="1"/>
        <v>0.99250640460952233</v>
      </c>
      <c r="DD921" t="s">
        <v>211</v>
      </c>
      <c r="DE921" s="1">
        <f ca="1"/>
        <v>1.767727522480446E-3</v>
      </c>
      <c r="DF921" s="1">
        <f ca="1"/>
        <v>3.1366346849138408E-4</v>
      </c>
      <c r="DG921" s="1">
        <f ca="1"/>
        <v>1.0529955024301131E-3</v>
      </c>
      <c r="DH921" s="1">
        <f ca="1"/>
        <v>2.4239799637404483E-3</v>
      </c>
      <c r="DI921" s="1">
        <f ca="1"/>
        <v>0.99444163354285753</v>
      </c>
      <c r="DK921" t="s">
        <v>211</v>
      </c>
      <c r="DL921" s="1">
        <f ca="1"/>
        <v>1.8155612769485165E-3</v>
      </c>
      <c r="DM921" s="1">
        <f ca="1"/>
        <v>2.3120023814005022E-4</v>
      </c>
      <c r="DN921" s="1">
        <f ca="1"/>
        <v>7.4023368098601776E-4</v>
      </c>
      <c r="DO921" s="1">
        <f ca="1"/>
        <v>1.5593812791975831E-3</v>
      </c>
      <c r="DP921" s="1">
        <f ca="1"/>
        <v>0.99565362352472775</v>
      </c>
      <c r="DR921" t="s">
        <v>211</v>
      </c>
      <c r="DS921" s="1">
        <f ca="1"/>
        <v>1.8448347106798395E-3</v>
      </c>
      <c r="DT921" s="1">
        <f ca="1"/>
        <v>1.7291323705475323E-4</v>
      </c>
      <c r="DU921" s="1">
        <f ca="1"/>
        <v>5.2267021148006245E-4</v>
      </c>
      <c r="DV921" s="1">
        <f ca="1"/>
        <v>1.026267676458721E-3</v>
      </c>
      <c r="DW921" s="1">
        <f ca="1"/>
        <v>0.99643331416432657</v>
      </c>
      <c r="DY921" t="s">
        <v>211</v>
      </c>
      <c r="DZ921" s="1">
        <f ca="1"/>
        <v>1.8610450070684367E-3</v>
      </c>
      <c r="EA921" s="1">
        <f ca="1"/>
        <v>1.3209840338757956E-4</v>
      </c>
      <c r="EB921" s="1">
        <f ca="1"/>
        <v>3.718345898506002E-4</v>
      </c>
      <c r="EC921" s="1">
        <f ca="1"/>
        <v>6.8857399713739918E-4</v>
      </c>
      <c r="ED921" s="1">
        <f ca="1"/>
        <v>0.99694644800255594</v>
      </c>
      <c r="EF921" t="s">
        <v>211</v>
      </c>
      <c r="EG921" s="1">
        <f ca="1"/>
        <v>1.8681454188580302E-3</v>
      </c>
      <c r="EH921" s="1">
        <f ca="1"/>
        <v>1.0369646561426759E-4</v>
      </c>
      <c r="EI921" s="1">
        <f ca="1"/>
        <v>2.6752494491473705E-4</v>
      </c>
      <c r="EJ921" s="1">
        <f ca="1"/>
        <v>4.69898169488281E-4</v>
      </c>
      <c r="EK921" s="1">
        <f ca="1"/>
        <v>0.99729073500112464</v>
      </c>
      <c r="EM921" t="s">
        <v>211</v>
      </c>
      <c r="EN921" s="1">
        <f ca="1"/>
        <v>1.8689333158679283E-3</v>
      </c>
      <c r="EO921" s="1">
        <f ca="1"/>
        <v>8.4013713101742637E-5</v>
      </c>
      <c r="EP921" s="1">
        <f ca="1"/>
        <v>1.9553048919403797E-4</v>
      </c>
      <c r="EQ921" s="1">
        <f ca="1"/>
        <v>3.2583839596746661E-4</v>
      </c>
      <c r="ER921" s="1">
        <f ca="1"/>
        <v>0.99752568408586884</v>
      </c>
      <c r="ET921" t="s">
        <v>211</v>
      </c>
      <c r="EU921" s="1">
        <f ca="1"/>
        <v>1.8653672760313581E-3</v>
      </c>
      <c r="EV921" s="1">
        <f ca="1"/>
        <v>7.0408171633709463E-5</v>
      </c>
      <c r="EW921" s="1">
        <f ca="1"/>
        <v>1.459153442825971E-4</v>
      </c>
      <c r="EX921" s="1">
        <f ca="1"/>
        <v>2.2970592419977766E-4</v>
      </c>
      <c r="EY921" s="1">
        <f ca="1"/>
        <v>0.99768860328385256</v>
      </c>
      <c r="FA921" t="s">
        <v>211</v>
      </c>
      <c r="FB921" s="1">
        <f ca="1"/>
        <v>1.8588088674017468E-3</v>
      </c>
      <c r="FC921" s="1">
        <f ca="1"/>
        <v>6.1015164148217599E-5</v>
      </c>
      <c r="FD921" s="1">
        <f ca="1"/>
        <v>1.1176304024982322E-4</v>
      </c>
      <c r="FE921" s="1">
        <f ca="1"/>
        <v>1.6495668224776564E-4</v>
      </c>
      <c r="FF921" s="1">
        <f ca="1"/>
        <v>0.99780345624595246</v>
      </c>
      <c r="FH921" t="s">
        <v>211</v>
      </c>
      <c r="FI921" s="1">
        <f ca="1"/>
        <v>1.8502000456617441E-3</v>
      </c>
      <c r="FJ921" s="1">
        <f ca="1"/>
        <v>5.4530388210623107E-5</v>
      </c>
      <c r="FK921" s="1">
        <f ca="1"/>
        <v>8.8274741410265649E-5</v>
      </c>
      <c r="FL921" s="1">
        <f ca="1"/>
        <v>1.2106023764103739E-4</v>
      </c>
      <c r="FM921" s="1">
        <f ca="1"/>
        <v>0.99788593458707631</v>
      </c>
      <c r="FO921" t="s">
        <v>211</v>
      </c>
      <c r="FP921" s="1">
        <f ca="1"/>
        <v>1.840190313850527E-3</v>
      </c>
      <c r="FQ921" s="1">
        <f ca="1"/>
        <v>5.0047183073325309E-5</v>
      </c>
      <c r="FR921" s="1">
        <f ca="1"/>
        <v>7.2129307082593241E-5</v>
      </c>
      <c r="FS921" s="1">
        <f ca="1"/>
        <v>9.1168490096706184E-5</v>
      </c>
      <c r="FT921" s="1">
        <f ca="1"/>
        <v>0.99794646470589687</v>
      </c>
      <c r="FV921" t="s">
        <v>211</v>
      </c>
      <c r="FW921" s="1">
        <f ca="1"/>
        <v>1.8292265248835849E-3</v>
      </c>
      <c r="FX921" s="1">
        <f ca="1"/>
        <v>4.6938104538518951E-5</v>
      </c>
      <c r="FY921" s="1">
        <f ca="1"/>
        <v>6.1032898055315281E-5</v>
      </c>
      <c r="FZ921" s="1">
        <f ca="1"/>
        <v>7.0753521577379382E-5</v>
      </c>
      <c r="GA921" s="1">
        <f ca="1"/>
        <v>0.99799204895094518</v>
      </c>
      <c r="GC921" t="s">
        <v>211</v>
      </c>
      <c r="GD921" s="1">
        <f ca="1"/>
        <v>1.8176156792162734E-3</v>
      </c>
      <c r="GE921" s="1">
        <f ca="1"/>
        <v>4.4770362529806102E-5</v>
      </c>
      <c r="GF921" s="1">
        <f ca="1"/>
        <v>5.3403835157646107E-5</v>
      </c>
      <c r="GG921" s="1">
        <f ca="1"/>
        <v>5.6784411362383315E-5</v>
      </c>
      <c r="GH921" s="1">
        <f ca="1"/>
        <v>0.99802742571173386</v>
      </c>
      <c r="GJ921" t="s">
        <v>211</v>
      </c>
      <c r="GK921" s="1">
        <f ca="1"/>
        <v>1.8055685437418532E-3</v>
      </c>
      <c r="GL921" s="1">
        <f ca="1"/>
        <v>4.3246181975357003E-5</v>
      </c>
      <c r="GM921" s="1">
        <f ca="1"/>
        <v>4.8153033389615255E-5</v>
      </c>
      <c r="GN921" s="1">
        <f ca="1"/>
        <v>4.7214323478091581E-5</v>
      </c>
      <c r="GO921" s="1">
        <f ca="1"/>
        <v>0.99805581791741504</v>
      </c>
      <c r="GQ921" t="s">
        <v>211</v>
      </c>
      <c r="GR921" s="1">
        <f ca="1"/>
        <v>1.7932298067623218E-3</v>
      </c>
      <c r="GS921" s="1">
        <f ca="1"/>
        <v>4.2161092245943196E-5</v>
      </c>
      <c r="GT921" s="1">
        <f ca="1"/>
        <v>4.4531515906173851E-5</v>
      </c>
      <c r="GU921" s="1">
        <f ca="1"/>
        <v>4.0652505931432372E-5</v>
      </c>
      <c r="GV921" s="1">
        <f ca="1"/>
        <v>0.99807942507915404</v>
      </c>
      <c r="GX921" t="s">
        <v>211</v>
      </c>
      <c r="GY921" s="1">
        <f ca="1"/>
        <v>1.7806988545964184E-3</v>
      </c>
      <c r="GZ921" s="1">
        <f ca="1"/>
        <v>4.1374925285098982E-5</v>
      </c>
      <c r="HA921" s="1">
        <f ca="1"/>
        <v>4.2024777340989906E-5</v>
      </c>
      <c r="HB921" s="1">
        <f ca="1"/>
        <v>3.6150110657647797E-5</v>
      </c>
      <c r="HC921" s="1">
        <f ca="1"/>
        <v>0.9980997513321197</v>
      </c>
      <c r="HE921" t="s">
        <v>211</v>
      </c>
      <c r="HF921" s="1">
        <f ca="1"/>
        <v>1.7680440510027507E-3</v>
      </c>
      <c r="HG921" s="1">
        <f ca="1"/>
        <v>4.0791734376384597E-5</v>
      </c>
      <c r="HH921" s="1">
        <f ca="1"/>
        <v>4.0279747987151748E-5</v>
      </c>
      <c r="HI921" s="1">
        <f ca="1"/>
        <v>3.3058079185044326E-5</v>
      </c>
      <c r="HJ921" s="1">
        <f ca="1"/>
        <v>0.9981178263874485</v>
      </c>
      <c r="HL921" t="s">
        <v>211</v>
      </c>
      <c r="HM921" s="1">
        <f ca="1"/>
        <v>1.7553125328163346E-3</v>
      </c>
      <c r="HN921" s="1">
        <f ca="1"/>
        <v>4.0345932436730157E-5</v>
      </c>
      <c r="HO921" s="1">
        <f ca="1"/>
        <v>3.9054380467561261E-5</v>
      </c>
      <c r="HP921" s="1">
        <f ca="1"/>
        <v>3.0931727238183281E-5</v>
      </c>
      <c r="HQ921" s="1">
        <f ca="1"/>
        <v>0.99813435542704099</v>
      </c>
      <c r="HS921" t="s">
        <v>211</v>
      </c>
      <c r="HT921" s="1">
        <f ca="1"/>
        <v>1.7425369199972616E-3</v>
      </c>
      <c r="HU921" s="1">
        <f ca="1"/>
        <v>3.99927459091238E-5</v>
      </c>
      <c r="HV921" s="1">
        <f ca="1"/>
        <v>3.8182900073692547E-5</v>
      </c>
      <c r="HW921" s="1">
        <f ca="1"/>
        <v>2.9466143359639571E-5</v>
      </c>
      <c r="HX921" s="1">
        <f ca="1"/>
        <v>0.9981498212906601</v>
      </c>
      <c r="HZ921" t="s">
        <v>211</v>
      </c>
      <c r="IA921" s="1">
        <f ca="1"/>
        <v>1.7297399067844462E-3</v>
      </c>
      <c r="IB921" s="1">
        <f ca="1"/>
        <v>3.9701652745276984E-5</v>
      </c>
      <c r="IC921" s="1">
        <f ca="1"/>
        <v>3.7551881070422336E-5</v>
      </c>
      <c r="ID921" s="1">
        <f ca="1"/>
        <v>2.8452197059752191E-5</v>
      </c>
      <c r="IE921" s="1">
        <f ca="1"/>
        <v>0.99816455436233997</v>
      </c>
      <c r="IG921" t="s">
        <v>211</v>
      </c>
      <c r="IH921" s="1">
        <f ca="1"/>
        <v>1.7169374001746048E-3</v>
      </c>
      <c r="II921" s="1">
        <f ca="1"/>
        <v>3.9451878400801626E-5</v>
      </c>
      <c r="IJ921" s="1">
        <f ca="1"/>
        <v>3.7083794122667483E-5</v>
      </c>
      <c r="IK921" s="1">
        <f ca="1"/>
        <v>2.7746466431948012E-5</v>
      </c>
      <c r="IL921" s="1">
        <f ca="1"/>
        <v>0.99817878046086983</v>
      </c>
      <c r="IN921" t="s">
        <v>211</v>
      </c>
      <c r="IO921" s="1">
        <f ca="1"/>
        <v>1.704140663775066E-3</v>
      </c>
      <c r="IP921" s="1">
        <f ca="1"/>
        <v>3.9229308295637269E-5</v>
      </c>
      <c r="IQ921" s="1">
        <f ca="1"/>
        <v>3.6725702934083044E-5</v>
      </c>
      <c r="IR921" s="1">
        <f ca="1"/>
        <v>2.7250630909261593E-5</v>
      </c>
      <c r="IS921" s="1">
        <f ca="1"/>
        <v>0.99819265369408583</v>
      </c>
      <c r="IU921" t="s">
        <v>211</v>
      </c>
      <c r="IV921" s="1">
        <f ca="1"/>
        <v>1.6913577813787053E-3</v>
      </c>
      <c r="IW921" s="1">
        <f ca="1"/>
        <v>3.9024373606688295E-5</v>
      </c>
      <c r="IX921" s="1">
        <f ca="1"/>
        <v>3.6441505723832642E-5</v>
      </c>
      <c r="IY921" s="1">
        <f ca="1"/>
        <v>2.6897329750190874E-5</v>
      </c>
      <c r="IZ921" s="1">
        <f ca="1"/>
        <v>0.99820627900954051</v>
      </c>
      <c r="JB921" t="s">
        <v>211</v>
      </c>
      <c r="JC921" s="1">
        <f ca="1"/>
        <v>1.6785946556790124E-3</v>
      </c>
      <c r="JD921" s="1">
        <f ca="1"/>
        <v>3.8830604995554887E-5</v>
      </c>
      <c r="JE921" s="1">
        <f ca="1"/>
        <v>3.6206614514557287E-5</v>
      </c>
      <c r="JF921" s="1">
        <f ca="1"/>
        <v>2.6640450395197018E-5</v>
      </c>
      <c r="JG921" s="1">
        <f ca="1"/>
        <v>0.99821972767441558</v>
      </c>
      <c r="JI921" t="s">
        <v>211</v>
      </c>
      <c r="JJ921" s="1">
        <f ca="1"/>
        <v>1.6658556895734595E-3</v>
      </c>
      <c r="JK921" s="1">
        <f ca="1"/>
        <v>3.8643644171064447E-5</v>
      </c>
      <c r="JL921" s="1">
        <f ca="1"/>
        <v>3.6004309312280293E-5</v>
      </c>
      <c r="JM921" s="1">
        <f ca="1"/>
        <v>2.6448457329918982E-5</v>
      </c>
      <c r="JN921" s="1">
        <f ca="1"/>
        <v>0.9982330478996132</v>
      </c>
      <c r="JP921" t="s">
        <v>211</v>
      </c>
      <c r="JQ921" s="1">
        <f ca="1"/>
        <v>1.6531442508792278E-3</v>
      </c>
      <c r="JR921" s="1">
        <f ca="1"/>
        <v>3.8460568955205304E-5</v>
      </c>
      <c r="JS921" s="1">
        <f ca="1"/>
        <v>3.5823241981525935E-5</v>
      </c>
      <c r="JT921" s="1">
        <f ca="1"/>
        <v>2.6299809905804884E-5</v>
      </c>
      <c r="JU921" s="1">
        <f ca="1"/>
        <v>0.99824627212827821</v>
      </c>
      <c r="JW921" t="s">
        <v>211</v>
      </c>
      <c r="JX921" s="1">
        <f ca="1"/>
        <v>1.6404629893447193E-3</v>
      </c>
      <c r="JY921" s="1">
        <f ca="1"/>
        <v>3.8279432822753933E-5</v>
      </c>
      <c r="JZ921" s="1">
        <f ca="1"/>
        <v>3.565572863105434E-5</v>
      </c>
      <c r="KA921" s="1">
        <f ca="1"/>
        <v>2.6179815970333972E-5</v>
      </c>
      <c r="KB921" s="1">
        <f ca="1"/>
        <v>0.99825942203323115</v>
      </c>
      <c r="KD921" t="s">
        <v>211</v>
      </c>
      <c r="KE921" s="1">
        <f ca="1"/>
        <v>1.6278140529824207E-3</v>
      </c>
      <c r="KF921" s="1">
        <f ca="1"/>
        <v>3.8098951039724688E-5</v>
      </c>
      <c r="KG921" s="1">
        <f ca="1"/>
        <v>3.5496582350770539E-5</v>
      </c>
      <c r="KH921" s="1">
        <f ca="1"/>
        <v>2.6078472410778495E-5</v>
      </c>
      <c r="KI921" s="1">
        <f ca="1"/>
        <v>0.99827251194121636</v>
      </c>
      <c r="KL921" s="1"/>
      <c r="KM921" s="1"/>
      <c r="KN921" s="1"/>
      <c r="KO921" s="1"/>
      <c r="KP921" s="1"/>
      <c r="KS921" s="1"/>
      <c r="KT921" s="1"/>
      <c r="KU921" s="1"/>
      <c r="KV921" s="1"/>
      <c r="KW921" s="1"/>
      <c r="KZ921" s="1"/>
      <c r="LA921" s="1"/>
      <c r="LB921" s="1"/>
      <c r="LC921" s="1"/>
      <c r="LD921" s="1"/>
      <c r="LG921" s="1"/>
      <c r="LH921" s="1"/>
      <c r="LI921" s="1"/>
      <c r="LJ921" s="1"/>
      <c r="LK921" s="1"/>
      <c r="LN921" s="1"/>
      <c r="LO921" s="1"/>
      <c r="LP921" s="1"/>
      <c r="LQ921" s="1"/>
      <c r="LR921" s="1"/>
      <c r="LU921" s="1"/>
      <c r="LV921" s="1"/>
      <c r="LW921" s="1"/>
      <c r="LX921" s="1"/>
      <c r="LY921" s="1"/>
      <c r="MB921" s="1"/>
      <c r="MC921" s="1"/>
      <c r="MD921" s="1"/>
      <c r="ME921" s="1"/>
      <c r="MF921" s="1"/>
      <c r="MI921" s="1"/>
      <c r="MJ921" s="1"/>
      <c r="MK921" s="1"/>
      <c r="ML921" s="1"/>
      <c r="MM921" s="1"/>
      <c r="MP921" s="1"/>
      <c r="MQ921" s="1"/>
      <c r="MR921" s="1"/>
      <c r="MS921" s="1"/>
      <c r="MT921" s="1"/>
      <c r="MW921" s="1"/>
      <c r="MX921" s="1"/>
      <c r="MY921" s="1"/>
      <c r="MZ921" s="1"/>
      <c r="NA921" s="1"/>
      <c r="ND921" s="1"/>
      <c r="NE921" s="1"/>
      <c r="NF921" s="1"/>
      <c r="NG921" s="1"/>
      <c r="NH921" s="1"/>
      <c r="NK921" s="1"/>
      <c r="NL921" s="1"/>
      <c r="NM921" s="1"/>
      <c r="NN921" s="1"/>
      <c r="NO921" s="1"/>
      <c r="NR921" s="1"/>
      <c r="NS921" s="1"/>
      <c r="NT921" s="1"/>
      <c r="NU921" s="1"/>
      <c r="NV921" s="1"/>
      <c r="NY921" s="1"/>
      <c r="NZ921" s="1"/>
      <c r="OA921" s="1"/>
      <c r="OB921" s="1"/>
      <c r="OC921" s="1"/>
      <c r="OF921" s="1"/>
      <c r="OG921" s="1"/>
      <c r="OH921" s="1"/>
      <c r="OI921" s="1"/>
      <c r="OJ921" s="1"/>
      <c r="OM921" s="1"/>
      <c r="ON921" s="1"/>
      <c r="OO921" s="1"/>
      <c r="OP921" s="1"/>
      <c r="OQ921" s="1"/>
      <c r="OT921" s="1"/>
      <c r="OU921" s="1"/>
      <c r="OV921" s="1"/>
      <c r="OW921" s="1"/>
      <c r="OX921" s="1"/>
      <c r="PA921" s="1"/>
      <c r="PB921" s="1"/>
      <c r="PC921" s="1"/>
      <c r="PD921" s="1"/>
      <c r="PE921" s="1"/>
    </row>
    <row r="922" spans="1:421">
      <c r="K922" s="1"/>
      <c r="L922" s="1"/>
      <c r="M922" s="1"/>
      <c r="N922" s="1"/>
      <c r="O922" s="1"/>
      <c r="R922" s="1"/>
      <c r="S922" s="1"/>
      <c r="T922" s="1"/>
      <c r="U922" s="1"/>
      <c r="V922" s="1"/>
      <c r="Y922" s="1"/>
      <c r="Z922" s="1"/>
      <c r="AA922" s="1"/>
      <c r="AB922" s="1"/>
      <c r="AC922" s="1"/>
      <c r="AF922" s="1"/>
      <c r="AG922" s="1"/>
      <c r="AH922" s="1"/>
      <c r="AI922" s="1"/>
      <c r="AJ922" s="1"/>
      <c r="AM922" s="1"/>
      <c r="AN922" s="1"/>
      <c r="AO922" s="1"/>
      <c r="AP922" s="1"/>
      <c r="AQ922" s="1"/>
      <c r="AS922" t="s">
        <v>212</v>
      </c>
      <c r="AT922" s="1">
        <f t="shared" ref="AT922:AX922" si="284">AT872</f>
        <v>0</v>
      </c>
      <c r="AU922" s="1">
        <f t="shared" si="284"/>
        <v>0</v>
      </c>
      <c r="AV922" s="1">
        <f t="shared" si="284"/>
        <v>0</v>
      </c>
      <c r="AW922" s="1">
        <f t="shared" si="284"/>
        <v>0</v>
      </c>
      <c r="AX922" s="1">
        <f t="shared" si="284"/>
        <v>1</v>
      </c>
      <c r="AZ922" t="s">
        <v>212</v>
      </c>
      <c r="BA922" s="1">
        <f ca="1"/>
        <v>0</v>
      </c>
      <c r="BB922" s="1">
        <f ca="1"/>
        <v>0</v>
      </c>
      <c r="BC922" s="1">
        <f ca="1"/>
        <v>0</v>
      </c>
      <c r="BD922" s="1">
        <f ca="1"/>
        <v>0</v>
      </c>
      <c r="BE922" s="1">
        <f ca="1"/>
        <v>1</v>
      </c>
      <c r="BG922" t="s">
        <v>212</v>
      </c>
      <c r="BH922" s="1">
        <f ca="1"/>
        <v>0</v>
      </c>
      <c r="BI922" s="1">
        <f ca="1"/>
        <v>0</v>
      </c>
      <c r="BJ922" s="1">
        <f ca="1"/>
        <v>0</v>
      </c>
      <c r="BK922" s="1">
        <f ca="1"/>
        <v>0</v>
      </c>
      <c r="BL922" s="1">
        <f ca="1"/>
        <v>1</v>
      </c>
      <c r="BN922" t="s">
        <v>212</v>
      </c>
      <c r="BO922" s="1">
        <f ca="1"/>
        <v>0</v>
      </c>
      <c r="BP922" s="1">
        <f ca="1"/>
        <v>0</v>
      </c>
      <c r="BQ922" s="1">
        <f ca="1"/>
        <v>0</v>
      </c>
      <c r="BR922" s="1">
        <f ca="1"/>
        <v>0</v>
      </c>
      <c r="BS922" s="1">
        <f ca="1"/>
        <v>1</v>
      </c>
      <c r="BU922" t="s">
        <v>212</v>
      </c>
      <c r="BV922" s="1">
        <f ca="1"/>
        <v>0</v>
      </c>
      <c r="BW922" s="1">
        <f ca="1"/>
        <v>0</v>
      </c>
      <c r="BX922" s="1">
        <f ca="1"/>
        <v>0</v>
      </c>
      <c r="BY922" s="1">
        <f ca="1"/>
        <v>0</v>
      </c>
      <c r="BZ922" s="1">
        <f ca="1"/>
        <v>1</v>
      </c>
      <c r="CB922" t="s">
        <v>212</v>
      </c>
      <c r="CC922" s="1">
        <f ca="1"/>
        <v>0</v>
      </c>
      <c r="CD922" s="1">
        <f ca="1"/>
        <v>0</v>
      </c>
      <c r="CE922" s="1">
        <f ca="1"/>
        <v>0</v>
      </c>
      <c r="CF922" s="1">
        <f ca="1"/>
        <v>0</v>
      </c>
      <c r="CG922" s="1">
        <f ca="1"/>
        <v>1</v>
      </c>
      <c r="CI922" t="s">
        <v>212</v>
      </c>
      <c r="CJ922" s="1">
        <f ca="1"/>
        <v>0</v>
      </c>
      <c r="CK922" s="1">
        <f ca="1"/>
        <v>0</v>
      </c>
      <c r="CL922" s="1">
        <f ca="1"/>
        <v>0</v>
      </c>
      <c r="CM922" s="1">
        <f ca="1"/>
        <v>0</v>
      </c>
      <c r="CN922" s="1">
        <f ca="1"/>
        <v>1</v>
      </c>
      <c r="CP922" t="s">
        <v>212</v>
      </c>
      <c r="CQ922" s="1">
        <f ca="1"/>
        <v>0</v>
      </c>
      <c r="CR922" s="1">
        <f ca="1"/>
        <v>0</v>
      </c>
      <c r="CS922" s="1">
        <f ca="1"/>
        <v>0</v>
      </c>
      <c r="CT922" s="1">
        <f ca="1"/>
        <v>0</v>
      </c>
      <c r="CU922" s="1">
        <f ca="1"/>
        <v>1</v>
      </c>
      <c r="CW922" t="s">
        <v>212</v>
      </c>
      <c r="CX922" s="1">
        <f ca="1"/>
        <v>0</v>
      </c>
      <c r="CY922" s="1">
        <f ca="1"/>
        <v>0</v>
      </c>
      <c r="CZ922" s="1">
        <f ca="1"/>
        <v>0</v>
      </c>
      <c r="DA922" s="1">
        <f ca="1"/>
        <v>0</v>
      </c>
      <c r="DB922" s="1">
        <f ca="1"/>
        <v>1</v>
      </c>
      <c r="DD922" t="s">
        <v>212</v>
      </c>
      <c r="DE922" s="1">
        <f ca="1"/>
        <v>0</v>
      </c>
      <c r="DF922" s="1">
        <f ca="1"/>
        <v>0</v>
      </c>
      <c r="DG922" s="1">
        <f ca="1"/>
        <v>0</v>
      </c>
      <c r="DH922" s="1">
        <f ca="1"/>
        <v>0</v>
      </c>
      <c r="DI922" s="1">
        <f ca="1"/>
        <v>1</v>
      </c>
      <c r="DK922" t="s">
        <v>212</v>
      </c>
      <c r="DL922" s="1">
        <f ca="1"/>
        <v>0</v>
      </c>
      <c r="DM922" s="1">
        <f ca="1"/>
        <v>0</v>
      </c>
      <c r="DN922" s="1">
        <f ca="1"/>
        <v>0</v>
      </c>
      <c r="DO922" s="1">
        <f ca="1"/>
        <v>0</v>
      </c>
      <c r="DP922" s="1">
        <f ca="1"/>
        <v>1</v>
      </c>
      <c r="DR922" t="s">
        <v>212</v>
      </c>
      <c r="DS922" s="1">
        <f ca="1"/>
        <v>0</v>
      </c>
      <c r="DT922" s="1">
        <f ca="1"/>
        <v>0</v>
      </c>
      <c r="DU922" s="1">
        <f ca="1"/>
        <v>0</v>
      </c>
      <c r="DV922" s="1">
        <f ca="1"/>
        <v>0</v>
      </c>
      <c r="DW922" s="1">
        <f ca="1"/>
        <v>1</v>
      </c>
      <c r="DY922" t="s">
        <v>212</v>
      </c>
      <c r="DZ922" s="1">
        <f ca="1"/>
        <v>0</v>
      </c>
      <c r="EA922" s="1">
        <f ca="1"/>
        <v>0</v>
      </c>
      <c r="EB922" s="1">
        <f ca="1"/>
        <v>0</v>
      </c>
      <c r="EC922" s="1">
        <f ca="1"/>
        <v>0</v>
      </c>
      <c r="ED922" s="1">
        <f ca="1"/>
        <v>1</v>
      </c>
      <c r="EF922" t="s">
        <v>212</v>
      </c>
      <c r="EG922" s="1">
        <f ca="1"/>
        <v>0</v>
      </c>
      <c r="EH922" s="1">
        <f ca="1"/>
        <v>0</v>
      </c>
      <c r="EI922" s="1">
        <f ca="1"/>
        <v>0</v>
      </c>
      <c r="EJ922" s="1">
        <f ca="1"/>
        <v>0</v>
      </c>
      <c r="EK922" s="1">
        <f ca="1"/>
        <v>1</v>
      </c>
      <c r="EM922" t="s">
        <v>212</v>
      </c>
      <c r="EN922" s="1">
        <f ca="1"/>
        <v>0</v>
      </c>
      <c r="EO922" s="1">
        <f ca="1"/>
        <v>0</v>
      </c>
      <c r="EP922" s="1">
        <f ca="1"/>
        <v>0</v>
      </c>
      <c r="EQ922" s="1">
        <f ca="1"/>
        <v>0</v>
      </c>
      <c r="ER922" s="1">
        <f ca="1"/>
        <v>1</v>
      </c>
      <c r="ET922" t="s">
        <v>212</v>
      </c>
      <c r="EU922" s="1">
        <f ca="1"/>
        <v>0</v>
      </c>
      <c r="EV922" s="1">
        <f ca="1"/>
        <v>0</v>
      </c>
      <c r="EW922" s="1">
        <f ca="1"/>
        <v>0</v>
      </c>
      <c r="EX922" s="1">
        <f ca="1"/>
        <v>0</v>
      </c>
      <c r="EY922" s="1">
        <f ca="1"/>
        <v>1</v>
      </c>
      <c r="FA922" t="s">
        <v>212</v>
      </c>
      <c r="FB922" s="1">
        <f ca="1"/>
        <v>0</v>
      </c>
      <c r="FC922" s="1">
        <f ca="1"/>
        <v>0</v>
      </c>
      <c r="FD922" s="1">
        <f ca="1"/>
        <v>0</v>
      </c>
      <c r="FE922" s="1">
        <f ca="1"/>
        <v>0</v>
      </c>
      <c r="FF922" s="1">
        <f ca="1"/>
        <v>1</v>
      </c>
      <c r="FH922" t="s">
        <v>212</v>
      </c>
      <c r="FI922" s="1">
        <f ca="1"/>
        <v>0</v>
      </c>
      <c r="FJ922" s="1">
        <f ca="1"/>
        <v>0</v>
      </c>
      <c r="FK922" s="1">
        <f ca="1"/>
        <v>0</v>
      </c>
      <c r="FL922" s="1">
        <f ca="1"/>
        <v>0</v>
      </c>
      <c r="FM922" s="1">
        <f ca="1"/>
        <v>1</v>
      </c>
      <c r="FO922" t="s">
        <v>212</v>
      </c>
      <c r="FP922" s="1">
        <f ca="1"/>
        <v>0</v>
      </c>
      <c r="FQ922" s="1">
        <f ca="1"/>
        <v>0</v>
      </c>
      <c r="FR922" s="1">
        <f ca="1"/>
        <v>0</v>
      </c>
      <c r="FS922" s="1">
        <f ca="1"/>
        <v>0</v>
      </c>
      <c r="FT922" s="1">
        <f ca="1"/>
        <v>1</v>
      </c>
      <c r="FV922" t="s">
        <v>212</v>
      </c>
      <c r="FW922" s="1">
        <f ca="1"/>
        <v>0</v>
      </c>
      <c r="FX922" s="1">
        <f ca="1"/>
        <v>0</v>
      </c>
      <c r="FY922" s="1">
        <f ca="1"/>
        <v>0</v>
      </c>
      <c r="FZ922" s="1">
        <f ca="1"/>
        <v>0</v>
      </c>
      <c r="GA922" s="1">
        <f ca="1"/>
        <v>1</v>
      </c>
      <c r="GC922" t="s">
        <v>212</v>
      </c>
      <c r="GD922" s="1">
        <f ca="1"/>
        <v>0</v>
      </c>
      <c r="GE922" s="1">
        <f ca="1"/>
        <v>0</v>
      </c>
      <c r="GF922" s="1">
        <f ca="1"/>
        <v>0</v>
      </c>
      <c r="GG922" s="1">
        <f ca="1"/>
        <v>0</v>
      </c>
      <c r="GH922" s="1">
        <f ca="1"/>
        <v>1</v>
      </c>
      <c r="GJ922" t="s">
        <v>212</v>
      </c>
      <c r="GK922" s="1">
        <f ca="1"/>
        <v>0</v>
      </c>
      <c r="GL922" s="1">
        <f ca="1"/>
        <v>0</v>
      </c>
      <c r="GM922" s="1">
        <f ca="1"/>
        <v>0</v>
      </c>
      <c r="GN922" s="1">
        <f ca="1"/>
        <v>0</v>
      </c>
      <c r="GO922" s="1">
        <f ca="1"/>
        <v>1</v>
      </c>
      <c r="GQ922" t="s">
        <v>212</v>
      </c>
      <c r="GR922" s="1">
        <f ca="1"/>
        <v>0</v>
      </c>
      <c r="GS922" s="1">
        <f ca="1"/>
        <v>0</v>
      </c>
      <c r="GT922" s="1">
        <f ca="1"/>
        <v>0</v>
      </c>
      <c r="GU922" s="1">
        <f ca="1"/>
        <v>0</v>
      </c>
      <c r="GV922" s="1">
        <f ca="1"/>
        <v>1</v>
      </c>
      <c r="GX922" t="s">
        <v>212</v>
      </c>
      <c r="GY922" s="1">
        <f ca="1"/>
        <v>0</v>
      </c>
      <c r="GZ922" s="1">
        <f ca="1"/>
        <v>0</v>
      </c>
      <c r="HA922" s="1">
        <f ca="1"/>
        <v>0</v>
      </c>
      <c r="HB922" s="1">
        <f ca="1"/>
        <v>0</v>
      </c>
      <c r="HC922" s="1">
        <f ca="1"/>
        <v>1</v>
      </c>
      <c r="HE922" t="s">
        <v>212</v>
      </c>
      <c r="HF922" s="1">
        <f ca="1"/>
        <v>0</v>
      </c>
      <c r="HG922" s="1">
        <f ca="1"/>
        <v>0</v>
      </c>
      <c r="HH922" s="1">
        <f ca="1"/>
        <v>0</v>
      </c>
      <c r="HI922" s="1">
        <f ca="1"/>
        <v>0</v>
      </c>
      <c r="HJ922" s="1">
        <f ca="1"/>
        <v>1</v>
      </c>
      <c r="HL922" t="s">
        <v>212</v>
      </c>
      <c r="HM922" s="1">
        <f ca="1"/>
        <v>0</v>
      </c>
      <c r="HN922" s="1">
        <f ca="1"/>
        <v>0</v>
      </c>
      <c r="HO922" s="1">
        <f ca="1"/>
        <v>0</v>
      </c>
      <c r="HP922" s="1">
        <f ca="1"/>
        <v>0</v>
      </c>
      <c r="HQ922" s="1">
        <f ca="1"/>
        <v>1</v>
      </c>
      <c r="HS922" t="s">
        <v>212</v>
      </c>
      <c r="HT922" s="1">
        <f ca="1"/>
        <v>0</v>
      </c>
      <c r="HU922" s="1">
        <f ca="1"/>
        <v>0</v>
      </c>
      <c r="HV922" s="1">
        <f ca="1"/>
        <v>0</v>
      </c>
      <c r="HW922" s="1">
        <f ca="1"/>
        <v>0</v>
      </c>
      <c r="HX922" s="1">
        <f ca="1"/>
        <v>1</v>
      </c>
      <c r="HZ922" t="s">
        <v>212</v>
      </c>
      <c r="IA922" s="1">
        <f ca="1"/>
        <v>0</v>
      </c>
      <c r="IB922" s="1">
        <f ca="1"/>
        <v>0</v>
      </c>
      <c r="IC922" s="1">
        <f ca="1"/>
        <v>0</v>
      </c>
      <c r="ID922" s="1">
        <f ca="1"/>
        <v>0</v>
      </c>
      <c r="IE922" s="1">
        <f ca="1"/>
        <v>1</v>
      </c>
      <c r="IG922" t="s">
        <v>212</v>
      </c>
      <c r="IH922" s="1">
        <f ca="1"/>
        <v>0</v>
      </c>
      <c r="II922" s="1">
        <f ca="1"/>
        <v>0</v>
      </c>
      <c r="IJ922" s="1">
        <f ca="1"/>
        <v>0</v>
      </c>
      <c r="IK922" s="1">
        <f ca="1"/>
        <v>0</v>
      </c>
      <c r="IL922" s="1">
        <f ca="1"/>
        <v>1</v>
      </c>
      <c r="IN922" t="s">
        <v>212</v>
      </c>
      <c r="IO922" s="1">
        <f ca="1"/>
        <v>0</v>
      </c>
      <c r="IP922" s="1">
        <f ca="1"/>
        <v>0</v>
      </c>
      <c r="IQ922" s="1">
        <f ca="1"/>
        <v>0</v>
      </c>
      <c r="IR922" s="1">
        <f ca="1"/>
        <v>0</v>
      </c>
      <c r="IS922" s="1">
        <f ca="1"/>
        <v>1</v>
      </c>
      <c r="IU922" t="s">
        <v>212</v>
      </c>
      <c r="IV922" s="1">
        <f ca="1"/>
        <v>0</v>
      </c>
      <c r="IW922" s="1">
        <f ca="1"/>
        <v>0</v>
      </c>
      <c r="IX922" s="1">
        <f ca="1"/>
        <v>0</v>
      </c>
      <c r="IY922" s="1">
        <f ca="1"/>
        <v>0</v>
      </c>
      <c r="IZ922" s="1">
        <f ca="1"/>
        <v>1</v>
      </c>
      <c r="JB922" t="s">
        <v>212</v>
      </c>
      <c r="JC922" s="1">
        <f ca="1"/>
        <v>0</v>
      </c>
      <c r="JD922" s="1">
        <f ca="1"/>
        <v>0</v>
      </c>
      <c r="JE922" s="1">
        <f ca="1"/>
        <v>0</v>
      </c>
      <c r="JF922" s="1">
        <f ca="1"/>
        <v>0</v>
      </c>
      <c r="JG922" s="1">
        <f ca="1"/>
        <v>1</v>
      </c>
      <c r="JI922" t="s">
        <v>212</v>
      </c>
      <c r="JJ922" s="1">
        <f ca="1"/>
        <v>0</v>
      </c>
      <c r="JK922" s="1">
        <f ca="1"/>
        <v>0</v>
      </c>
      <c r="JL922" s="1">
        <f ca="1"/>
        <v>0</v>
      </c>
      <c r="JM922" s="1">
        <f ca="1"/>
        <v>0</v>
      </c>
      <c r="JN922" s="1">
        <f ca="1"/>
        <v>1</v>
      </c>
      <c r="JP922" t="s">
        <v>212</v>
      </c>
      <c r="JQ922" s="1">
        <f ca="1"/>
        <v>0</v>
      </c>
      <c r="JR922" s="1">
        <f ca="1"/>
        <v>0</v>
      </c>
      <c r="JS922" s="1">
        <f ca="1"/>
        <v>0</v>
      </c>
      <c r="JT922" s="1">
        <f ca="1"/>
        <v>0</v>
      </c>
      <c r="JU922" s="1">
        <f ca="1"/>
        <v>1</v>
      </c>
      <c r="JW922" t="s">
        <v>212</v>
      </c>
      <c r="JX922" s="1">
        <f ca="1"/>
        <v>0</v>
      </c>
      <c r="JY922" s="1">
        <f ca="1"/>
        <v>0</v>
      </c>
      <c r="JZ922" s="1">
        <f ca="1"/>
        <v>0</v>
      </c>
      <c r="KA922" s="1">
        <f ca="1"/>
        <v>0</v>
      </c>
      <c r="KB922" s="1">
        <f ca="1"/>
        <v>1</v>
      </c>
      <c r="KD922" t="s">
        <v>212</v>
      </c>
      <c r="KE922" s="1">
        <f ca="1"/>
        <v>0</v>
      </c>
      <c r="KF922" s="1">
        <f ca="1"/>
        <v>0</v>
      </c>
      <c r="KG922" s="1">
        <f ca="1"/>
        <v>0</v>
      </c>
      <c r="KH922" s="1">
        <f ca="1"/>
        <v>0</v>
      </c>
      <c r="KI922" s="1">
        <f ca="1"/>
        <v>1</v>
      </c>
      <c r="KL922" s="1"/>
      <c r="KM922" s="1"/>
      <c r="KN922" s="1"/>
      <c r="KO922" s="1"/>
      <c r="KP922" s="1"/>
      <c r="KS922" s="1"/>
      <c r="KT922" s="1"/>
      <c r="KU922" s="1"/>
      <c r="KV922" s="1"/>
      <c r="KW922" s="1"/>
      <c r="KZ922" s="1"/>
      <c r="LA922" s="1"/>
      <c r="LB922" s="1"/>
      <c r="LC922" s="1"/>
      <c r="LD922" s="1"/>
      <c r="LG922" s="1"/>
      <c r="LH922" s="1"/>
      <c r="LI922" s="1"/>
      <c r="LJ922" s="1"/>
      <c r="LK922" s="1"/>
      <c r="LN922" s="1"/>
      <c r="LO922" s="1"/>
      <c r="LP922" s="1"/>
      <c r="LQ922" s="1"/>
      <c r="LR922" s="1"/>
      <c r="LU922" s="1"/>
      <c r="LV922" s="1"/>
      <c r="LW922" s="1"/>
      <c r="LX922" s="1"/>
      <c r="LY922" s="1"/>
      <c r="MB922" s="1"/>
      <c r="MC922" s="1"/>
      <c r="MD922" s="1"/>
      <c r="ME922" s="1"/>
      <c r="MF922" s="1"/>
      <c r="MI922" s="1"/>
      <c r="MJ922" s="1"/>
      <c r="MK922" s="1"/>
      <c r="ML922" s="1"/>
      <c r="MM922" s="1"/>
      <c r="MP922" s="1"/>
      <c r="MQ922" s="1"/>
      <c r="MR922" s="1"/>
      <c r="MS922" s="1"/>
      <c r="MT922" s="1"/>
      <c r="MW922" s="1"/>
      <c r="MX922" s="1"/>
      <c r="MY922" s="1"/>
      <c r="MZ922" s="1"/>
      <c r="NA922" s="1"/>
      <c r="ND922" s="1"/>
      <c r="NE922" s="1"/>
      <c r="NF922" s="1"/>
      <c r="NG922" s="1"/>
      <c r="NH922" s="1"/>
      <c r="NK922" s="1"/>
      <c r="NL922" s="1"/>
      <c r="NM922" s="1"/>
      <c r="NN922" s="1"/>
      <c r="NO922" s="1"/>
      <c r="NR922" s="1"/>
      <c r="NS922" s="1"/>
      <c r="NT922" s="1"/>
      <c r="NU922" s="1"/>
      <c r="NV922" s="1"/>
      <c r="NY922" s="1"/>
      <c r="NZ922" s="1"/>
      <c r="OA922" s="1"/>
      <c r="OB922" s="1"/>
      <c r="OC922" s="1"/>
      <c r="OF922" s="1"/>
      <c r="OG922" s="1"/>
      <c r="OH922" s="1"/>
      <c r="OI922" s="1"/>
      <c r="OJ922" s="1"/>
      <c r="OM922" s="1"/>
      <c r="ON922" s="1"/>
      <c r="OO922" s="1"/>
      <c r="OP922" s="1"/>
      <c r="OQ922" s="1"/>
      <c r="OT922" s="1"/>
      <c r="OU922" s="1"/>
      <c r="OV922" s="1"/>
      <c r="OW922" s="1"/>
      <c r="OX922" s="1"/>
      <c r="PA922" s="1"/>
      <c r="PB922" s="1"/>
      <c r="PC922" s="1"/>
      <c r="PD922" s="1"/>
      <c r="PE922" s="1"/>
    </row>
    <row r="923" spans="1:421">
      <c r="A923" s="9">
        <f>IF(RIGHT(A916,2)="12",(VALUE(LEFT(A916,4))+1)*100+1,A916+1)</f>
        <v>202108</v>
      </c>
      <c r="I923" s="9"/>
      <c r="P923" s="9"/>
      <c r="W923" s="9"/>
      <c r="AD923" s="9"/>
      <c r="AK923" s="9"/>
      <c r="AR923" s="9"/>
      <c r="AT923" s="1"/>
      <c r="AU923" s="1"/>
      <c r="AV923" s="1"/>
      <c r="AW923" s="1"/>
      <c r="AX923" s="1"/>
      <c r="AY923" s="9">
        <f>AR923+1</f>
        <v>1</v>
      </c>
      <c r="BF923" s="9">
        <f>AY923+1</f>
        <v>2</v>
      </c>
      <c r="BM923" s="9">
        <f>BF923+1</f>
        <v>3</v>
      </c>
      <c r="BT923" s="9">
        <f>BM923+1</f>
        <v>4</v>
      </c>
      <c r="CA923" s="9">
        <f>BT923+1</f>
        <v>5</v>
      </c>
      <c r="CH923" s="9">
        <f>CA923+1</f>
        <v>6</v>
      </c>
      <c r="CO923" s="9">
        <f>CH923+1</f>
        <v>7</v>
      </c>
      <c r="CV923" s="9">
        <f>CO923+1</f>
        <v>8</v>
      </c>
      <c r="DC923" s="9">
        <f>CV923+1</f>
        <v>9</v>
      </c>
      <c r="DJ923" s="9">
        <f>DC923+1</f>
        <v>10</v>
      </c>
      <c r="DQ923" s="9">
        <f>DJ923+1</f>
        <v>11</v>
      </c>
      <c r="DX923" s="9">
        <f>DQ923+1</f>
        <v>12</v>
      </c>
      <c r="EE923" s="9">
        <f>DX923+1</f>
        <v>13</v>
      </c>
      <c r="EL923" s="9">
        <f>EE923+1</f>
        <v>14</v>
      </c>
      <c r="ES923" s="9">
        <f>EL923+1</f>
        <v>15</v>
      </c>
      <c r="EZ923" s="9">
        <f>ES923+1</f>
        <v>16</v>
      </c>
      <c r="FG923" s="9">
        <f>EZ923+1</f>
        <v>17</v>
      </c>
      <c r="FN923" s="9">
        <f>FG923+1</f>
        <v>18</v>
      </c>
      <c r="FU923" s="9">
        <f>FN923+1</f>
        <v>19</v>
      </c>
      <c r="GB923" s="9">
        <f>FU923+1</f>
        <v>20</v>
      </c>
      <c r="GI923" s="9">
        <f>GB923+1</f>
        <v>21</v>
      </c>
      <c r="GP923" s="9">
        <f>GI923+1</f>
        <v>22</v>
      </c>
      <c r="GW923" s="9">
        <f>GP923+1</f>
        <v>23</v>
      </c>
      <c r="HD923" s="9">
        <f>GW923+1</f>
        <v>24</v>
      </c>
      <c r="HK923" s="9">
        <f>HD923+1</f>
        <v>25</v>
      </c>
      <c r="HR923" s="9">
        <f>HK923+1</f>
        <v>26</v>
      </c>
      <c r="HY923" s="9">
        <f>HR923+1</f>
        <v>27</v>
      </c>
      <c r="IF923" s="9">
        <f>HY923+1</f>
        <v>28</v>
      </c>
      <c r="IM923" s="9">
        <f>IF923+1</f>
        <v>29</v>
      </c>
      <c r="IT923" s="9">
        <f>IM923+1</f>
        <v>30</v>
      </c>
      <c r="JA923" s="9">
        <f>IT923+1</f>
        <v>31</v>
      </c>
      <c r="JH923" s="9">
        <f>JA923+1</f>
        <v>32</v>
      </c>
      <c r="JO923" s="9">
        <f>JH923+1</f>
        <v>33</v>
      </c>
      <c r="JV923" s="9">
        <f>JO923+1</f>
        <v>34</v>
      </c>
      <c r="KC923" s="9">
        <f>JV923+1</f>
        <v>35</v>
      </c>
      <c r="KJ923" s="9">
        <f>KC923+1</f>
        <v>36</v>
      </c>
      <c r="KQ923" s="9"/>
      <c r="KX923" s="9"/>
      <c r="LE923" s="9"/>
      <c r="LL923" s="9"/>
      <c r="LS923" s="9"/>
      <c r="LZ923" s="9"/>
      <c r="MG923" s="9"/>
      <c r="MN923" s="9"/>
      <c r="MU923" s="9"/>
      <c r="NB923" s="9"/>
      <c r="NI923" s="9"/>
      <c r="NP923" s="9"/>
      <c r="NW923" s="9"/>
      <c r="OD923" s="9"/>
      <c r="OK923" s="9"/>
      <c r="OR923" s="9"/>
      <c r="OY923" s="9"/>
    </row>
    <row r="924" spans="1:421">
      <c r="BA924" t="s">
        <v>213</v>
      </c>
      <c r="BB924" t="s">
        <v>214</v>
      </c>
      <c r="BC924" t="s">
        <v>215</v>
      </c>
      <c r="BD924" t="s">
        <v>211</v>
      </c>
      <c r="BE924" t="s">
        <v>212</v>
      </c>
      <c r="BH924" t="s">
        <v>213</v>
      </c>
      <c r="BI924" t="s">
        <v>214</v>
      </c>
      <c r="BJ924" t="s">
        <v>215</v>
      </c>
      <c r="BK924" t="s">
        <v>211</v>
      </c>
      <c r="BL924" t="s">
        <v>212</v>
      </c>
      <c r="BO924" t="s">
        <v>213</v>
      </c>
      <c r="BP924" t="s">
        <v>214</v>
      </c>
      <c r="BQ924" t="s">
        <v>215</v>
      </c>
      <c r="BR924" t="s">
        <v>211</v>
      </c>
      <c r="BS924" t="s">
        <v>212</v>
      </c>
      <c r="BV924" t="s">
        <v>213</v>
      </c>
      <c r="BW924" t="s">
        <v>214</v>
      </c>
      <c r="BX924" t="s">
        <v>215</v>
      </c>
      <c r="BY924" t="s">
        <v>211</v>
      </c>
      <c r="BZ924" t="s">
        <v>212</v>
      </c>
      <c r="CC924" t="s">
        <v>213</v>
      </c>
      <c r="CD924" t="s">
        <v>214</v>
      </c>
      <c r="CE924" t="s">
        <v>215</v>
      </c>
      <c r="CF924" t="s">
        <v>211</v>
      </c>
      <c r="CG924" t="s">
        <v>212</v>
      </c>
      <c r="CJ924" t="s">
        <v>213</v>
      </c>
      <c r="CK924" t="s">
        <v>214</v>
      </c>
      <c r="CL924" t="s">
        <v>215</v>
      </c>
      <c r="CM924" t="s">
        <v>211</v>
      </c>
      <c r="CN924" t="s">
        <v>212</v>
      </c>
      <c r="CQ924" t="s">
        <v>213</v>
      </c>
      <c r="CR924" t="s">
        <v>214</v>
      </c>
      <c r="CS924" t="s">
        <v>215</v>
      </c>
      <c r="CT924" t="s">
        <v>211</v>
      </c>
      <c r="CU924" t="s">
        <v>212</v>
      </c>
      <c r="CX924" t="s">
        <v>213</v>
      </c>
      <c r="CY924" t="s">
        <v>214</v>
      </c>
      <c r="CZ924" t="s">
        <v>215</v>
      </c>
      <c r="DA924" t="s">
        <v>211</v>
      </c>
      <c r="DB924" t="s">
        <v>212</v>
      </c>
      <c r="DE924" t="s">
        <v>213</v>
      </c>
      <c r="DF924" t="s">
        <v>214</v>
      </c>
      <c r="DG924" t="s">
        <v>215</v>
      </c>
      <c r="DH924" t="s">
        <v>211</v>
      </c>
      <c r="DI924" t="s">
        <v>212</v>
      </c>
      <c r="DL924" t="s">
        <v>213</v>
      </c>
      <c r="DM924" t="s">
        <v>214</v>
      </c>
      <c r="DN924" t="s">
        <v>215</v>
      </c>
      <c r="DO924" t="s">
        <v>211</v>
      </c>
      <c r="DP924" t="s">
        <v>212</v>
      </c>
      <c r="DS924" t="s">
        <v>213</v>
      </c>
      <c r="DT924" t="s">
        <v>214</v>
      </c>
      <c r="DU924" t="s">
        <v>215</v>
      </c>
      <c r="DV924" t="s">
        <v>211</v>
      </c>
      <c r="DW924" t="s">
        <v>212</v>
      </c>
      <c r="DZ924" t="s">
        <v>213</v>
      </c>
      <c r="EA924" t="s">
        <v>214</v>
      </c>
      <c r="EB924" t="s">
        <v>215</v>
      </c>
      <c r="EC924" t="s">
        <v>211</v>
      </c>
      <c r="ED924" t="s">
        <v>212</v>
      </c>
      <c r="EG924" t="s">
        <v>213</v>
      </c>
      <c r="EH924" t="s">
        <v>214</v>
      </c>
      <c r="EI924" t="s">
        <v>215</v>
      </c>
      <c r="EJ924" t="s">
        <v>211</v>
      </c>
      <c r="EK924" t="s">
        <v>212</v>
      </c>
      <c r="EN924" t="s">
        <v>213</v>
      </c>
      <c r="EO924" t="s">
        <v>214</v>
      </c>
      <c r="EP924" t="s">
        <v>215</v>
      </c>
      <c r="EQ924" t="s">
        <v>211</v>
      </c>
      <c r="ER924" t="s">
        <v>212</v>
      </c>
      <c r="EU924" t="s">
        <v>213</v>
      </c>
      <c r="EV924" t="s">
        <v>214</v>
      </c>
      <c r="EW924" t="s">
        <v>215</v>
      </c>
      <c r="EX924" t="s">
        <v>211</v>
      </c>
      <c r="EY924" t="s">
        <v>212</v>
      </c>
      <c r="FB924" t="s">
        <v>213</v>
      </c>
      <c r="FC924" t="s">
        <v>214</v>
      </c>
      <c r="FD924" t="s">
        <v>215</v>
      </c>
      <c r="FE924" t="s">
        <v>211</v>
      </c>
      <c r="FF924" t="s">
        <v>212</v>
      </c>
      <c r="FI924" t="s">
        <v>213</v>
      </c>
      <c r="FJ924" t="s">
        <v>214</v>
      </c>
      <c r="FK924" t="s">
        <v>215</v>
      </c>
      <c r="FL924" t="s">
        <v>211</v>
      </c>
      <c r="FM924" t="s">
        <v>212</v>
      </c>
      <c r="FP924" t="s">
        <v>213</v>
      </c>
      <c r="FQ924" t="s">
        <v>214</v>
      </c>
      <c r="FR924" t="s">
        <v>215</v>
      </c>
      <c r="FS924" t="s">
        <v>211</v>
      </c>
      <c r="FT924" t="s">
        <v>212</v>
      </c>
      <c r="FW924" t="s">
        <v>213</v>
      </c>
      <c r="FX924" t="s">
        <v>214</v>
      </c>
      <c r="FY924" t="s">
        <v>215</v>
      </c>
      <c r="FZ924" t="s">
        <v>211</v>
      </c>
      <c r="GA924" t="s">
        <v>212</v>
      </c>
      <c r="GD924" t="s">
        <v>213</v>
      </c>
      <c r="GE924" t="s">
        <v>214</v>
      </c>
      <c r="GF924" t="s">
        <v>215</v>
      </c>
      <c r="GG924" t="s">
        <v>211</v>
      </c>
      <c r="GH924" t="s">
        <v>212</v>
      </c>
      <c r="GK924" t="s">
        <v>213</v>
      </c>
      <c r="GL924" t="s">
        <v>214</v>
      </c>
      <c r="GM924" t="s">
        <v>215</v>
      </c>
      <c r="GN924" t="s">
        <v>211</v>
      </c>
      <c r="GO924" t="s">
        <v>212</v>
      </c>
      <c r="GR924" t="s">
        <v>213</v>
      </c>
      <c r="GS924" t="s">
        <v>214</v>
      </c>
      <c r="GT924" t="s">
        <v>215</v>
      </c>
      <c r="GU924" t="s">
        <v>211</v>
      </c>
      <c r="GV924" t="s">
        <v>212</v>
      </c>
      <c r="GY924" t="s">
        <v>213</v>
      </c>
      <c r="GZ924" t="s">
        <v>214</v>
      </c>
      <c r="HA924" t="s">
        <v>215</v>
      </c>
      <c r="HB924" t="s">
        <v>211</v>
      </c>
      <c r="HC924" t="s">
        <v>212</v>
      </c>
      <c r="HF924" t="s">
        <v>213</v>
      </c>
      <c r="HG924" t="s">
        <v>214</v>
      </c>
      <c r="HH924" t="s">
        <v>215</v>
      </c>
      <c r="HI924" t="s">
        <v>211</v>
      </c>
      <c r="HJ924" t="s">
        <v>212</v>
      </c>
      <c r="HM924" t="s">
        <v>213</v>
      </c>
      <c r="HN924" t="s">
        <v>214</v>
      </c>
      <c r="HO924" t="s">
        <v>215</v>
      </c>
      <c r="HP924" t="s">
        <v>211</v>
      </c>
      <c r="HQ924" t="s">
        <v>212</v>
      </c>
      <c r="HT924" t="s">
        <v>213</v>
      </c>
      <c r="HU924" t="s">
        <v>214</v>
      </c>
      <c r="HV924" t="s">
        <v>215</v>
      </c>
      <c r="HW924" t="s">
        <v>211</v>
      </c>
      <c r="HX924" t="s">
        <v>212</v>
      </c>
      <c r="IA924" t="s">
        <v>213</v>
      </c>
      <c r="IB924" t="s">
        <v>214</v>
      </c>
      <c r="IC924" t="s">
        <v>215</v>
      </c>
      <c r="ID924" t="s">
        <v>211</v>
      </c>
      <c r="IE924" t="s">
        <v>212</v>
      </c>
      <c r="IH924" t="s">
        <v>213</v>
      </c>
      <c r="II924" t="s">
        <v>214</v>
      </c>
      <c r="IJ924" t="s">
        <v>215</v>
      </c>
      <c r="IK924" t="s">
        <v>211</v>
      </c>
      <c r="IL924" t="s">
        <v>212</v>
      </c>
      <c r="IO924" t="s">
        <v>213</v>
      </c>
      <c r="IP924" t="s">
        <v>214</v>
      </c>
      <c r="IQ924" t="s">
        <v>215</v>
      </c>
      <c r="IR924" t="s">
        <v>211</v>
      </c>
      <c r="IS924" t="s">
        <v>212</v>
      </c>
      <c r="IV924" t="s">
        <v>213</v>
      </c>
      <c r="IW924" t="s">
        <v>214</v>
      </c>
      <c r="IX924" t="s">
        <v>215</v>
      </c>
      <c r="IY924" t="s">
        <v>211</v>
      </c>
      <c r="IZ924" t="s">
        <v>212</v>
      </c>
      <c r="JC924" t="s">
        <v>213</v>
      </c>
      <c r="JD924" t="s">
        <v>214</v>
      </c>
      <c r="JE924" t="s">
        <v>215</v>
      </c>
      <c r="JF924" t="s">
        <v>211</v>
      </c>
      <c r="JG924" t="s">
        <v>212</v>
      </c>
      <c r="JJ924" t="s">
        <v>213</v>
      </c>
      <c r="JK924" t="s">
        <v>214</v>
      </c>
      <c r="JL924" t="s">
        <v>215</v>
      </c>
      <c r="JM924" t="s">
        <v>211</v>
      </c>
      <c r="JN924" t="s">
        <v>212</v>
      </c>
      <c r="JQ924" t="s">
        <v>213</v>
      </c>
      <c r="JR924" t="s">
        <v>214</v>
      </c>
      <c r="JS924" t="s">
        <v>215</v>
      </c>
      <c r="JT924" t="s">
        <v>211</v>
      </c>
      <c r="JU924" t="s">
        <v>212</v>
      </c>
      <c r="JX924" t="s">
        <v>213</v>
      </c>
      <c r="JY924" t="s">
        <v>214</v>
      </c>
      <c r="JZ924" t="s">
        <v>215</v>
      </c>
      <c r="KA924" t="s">
        <v>211</v>
      </c>
      <c r="KB924" t="s">
        <v>212</v>
      </c>
      <c r="KE924" t="s">
        <v>213</v>
      </c>
      <c r="KF924" t="s">
        <v>214</v>
      </c>
      <c r="KG924" t="s">
        <v>215</v>
      </c>
      <c r="KH924" t="s">
        <v>211</v>
      </c>
      <c r="KI924" t="s">
        <v>212</v>
      </c>
      <c r="KL924" t="s">
        <v>213</v>
      </c>
      <c r="KM924" t="s">
        <v>214</v>
      </c>
      <c r="KN924" t="s">
        <v>215</v>
      </c>
      <c r="KO924" t="s">
        <v>211</v>
      </c>
      <c r="KP924" t="s">
        <v>212</v>
      </c>
    </row>
    <row r="925" spans="1:421">
      <c r="K925" s="1"/>
      <c r="L925" s="1"/>
      <c r="M925" s="1"/>
      <c r="N925" s="1"/>
      <c r="O925" s="1"/>
      <c r="R925" s="1"/>
      <c r="S925" s="1"/>
      <c r="T925" s="1"/>
      <c r="U925" s="1"/>
      <c r="V925" s="1"/>
      <c r="Y925" s="1"/>
      <c r="Z925" s="1"/>
      <c r="AA925" s="1"/>
      <c r="AB925" s="1"/>
      <c r="AC925" s="1"/>
      <c r="AF925" s="1"/>
      <c r="AG925" s="1"/>
      <c r="AH925" s="1"/>
      <c r="AI925" s="1"/>
      <c r="AJ925" s="1"/>
      <c r="AM925" s="1"/>
      <c r="AN925" s="1"/>
      <c r="AO925" s="1"/>
      <c r="AP925" s="1"/>
      <c r="AQ925" s="1"/>
      <c r="AT925" s="1"/>
      <c r="AU925" s="1"/>
      <c r="AV925" s="1"/>
      <c r="AW925" s="1"/>
      <c r="AX925" s="1"/>
      <c r="AZ925" t="s">
        <v>213</v>
      </c>
      <c r="BA925" s="1">
        <f ca="1">BA868</f>
        <v>0.9901517271628596</v>
      </c>
      <c r="BB925" s="1">
        <f t="shared" ref="BB925:BE925" ca="1" si="285">BB868</f>
        <v>9.8482728371404316E-3</v>
      </c>
      <c r="BC925" s="1">
        <f t="shared" si="285"/>
        <v>0</v>
      </c>
      <c r="BD925" s="1">
        <f t="shared" si="285"/>
        <v>0</v>
      </c>
      <c r="BE925" s="1">
        <f t="shared" si="285"/>
        <v>0</v>
      </c>
      <c r="BG925" t="s">
        <v>213</v>
      </c>
      <c r="BH925" s="1" cm="1">
        <f t="array" aca="1" ref="BH925:BL929" ca="1">MMULT(BA925:BE929,BH$868:BL$872)</f>
        <v>0.98236443629135006</v>
      </c>
      <c r="BI925" s="1">
        <f ca="1"/>
        <v>1.3929676253296204E-2</v>
      </c>
      <c r="BJ925" s="1">
        <f ca="1"/>
        <v>3.7058874553538277E-3</v>
      </c>
      <c r="BK925" s="1">
        <f ca="1"/>
        <v>0</v>
      </c>
      <c r="BL925" s="1">
        <f ca="1"/>
        <v>0</v>
      </c>
      <c r="BN925" t="s">
        <v>213</v>
      </c>
      <c r="BO925" s="1" cm="1">
        <f t="array" aca="1" ref="BO925:BS929" ca="1">MMULT(BH925:BL929,BO$868:BS$872)</f>
        <v>0.9755586352015535</v>
      </c>
      <c r="BP925" s="1">
        <f ca="1"/>
        <v>1.5819254105706219E-2</v>
      </c>
      <c r="BQ925" s="1">
        <f ca="1"/>
        <v>7.3540108177909715E-3</v>
      </c>
      <c r="BR925" s="1">
        <f ca="1"/>
        <v>1.2680998749492894E-3</v>
      </c>
      <c r="BS925" s="1">
        <f ca="1"/>
        <v>0</v>
      </c>
      <c r="BU925" t="s">
        <v>213</v>
      </c>
      <c r="BV925" s="1" cm="1">
        <f t="array" aca="1" ref="BV925:BZ929" ca="1">MMULT(BO925:BS929,BV$868:BZ$872)</f>
        <v>0.96881549374165365</v>
      </c>
      <c r="BW925" s="1">
        <f ca="1"/>
        <v>1.7159282067866519E-2</v>
      </c>
      <c r="BX925" s="1">
        <f ca="1"/>
        <v>1.0218061941401837E-2</v>
      </c>
      <c r="BY925" s="1">
        <f ca="1"/>
        <v>3.1731123116032853E-3</v>
      </c>
      <c r="BZ925" s="1">
        <f ca="1"/>
        <v>6.3404993747464471E-4</v>
      </c>
      <c r="CB925" t="s">
        <v>213</v>
      </c>
      <c r="CC925" s="1" cm="1">
        <f t="array" aca="1" ref="CC925:CG929" ca="1">MMULT(BV925:BZ929,CC$868:CG$872)</f>
        <v>0.96228012968102006</v>
      </c>
      <c r="CD925" s="1">
        <f ca="1"/>
        <v>1.7987213511135622E-2</v>
      </c>
      <c r="CE925" s="1">
        <f ca="1"/>
        <v>1.2394649808398753E-2</v>
      </c>
      <c r="CF925" s="1">
        <f ca="1"/>
        <v>5.1174009061691833E-3</v>
      </c>
      <c r="CG925" s="1">
        <f ca="1"/>
        <v>2.2206060932762873E-3</v>
      </c>
      <c r="CI925" t="s">
        <v>213</v>
      </c>
      <c r="CJ925" s="1" cm="1">
        <f t="array" aca="1" ref="CJ925:CN929" ca="1">MMULT(CC925:CG929,CJ$868:CN$872)</f>
        <v>0.95586695343855477</v>
      </c>
      <c r="CK925" s="1">
        <f ca="1"/>
        <v>1.8526798040389345E-2</v>
      </c>
      <c r="CL925" s="1">
        <f ca="1"/>
        <v>1.3980840535503112E-2</v>
      </c>
      <c r="CM925" s="1">
        <f ca="1"/>
        <v>6.8461014391918368E-3</v>
      </c>
      <c r="CN925" s="1">
        <f ca="1"/>
        <v>4.7793065463608789E-3</v>
      </c>
      <c r="CP925" t="s">
        <v>213</v>
      </c>
      <c r="CQ925" s="1" cm="1">
        <f t="array" aca="1" ref="CQ925:CU929" ca="1">MMULT(CJ925:CN929,CQ$868:CU$872)</f>
        <v>0.94952828464634731</v>
      </c>
      <c r="CR925" s="1">
        <f ca="1"/>
        <v>1.8887156588871499E-2</v>
      </c>
      <c r="CS925" s="1">
        <f ca="1"/>
        <v>1.5116645402184067E-2</v>
      </c>
      <c r="CT925" s="1">
        <f ca="1"/>
        <v>8.2655560966402933E-3</v>
      </c>
      <c r="CU925" s="1">
        <f ca="1"/>
        <v>8.2023572659567969E-3</v>
      </c>
      <c r="CW925" t="s">
        <v>213</v>
      </c>
      <c r="CX925" s="1" cm="1">
        <f t="array" aca="1" ref="CX925:DB929" ca="1">MMULT(CQ925:CU929,CX$868:DB$872)</f>
        <v>0.94323567064398439</v>
      </c>
      <c r="CY925" s="1">
        <f ca="1"/>
        <v>1.9128714925996403E-2</v>
      </c>
      <c r="CZ925" s="1">
        <f ca="1"/>
        <v>1.5923376254403897E-2</v>
      </c>
      <c r="DA925" s="1">
        <f ca="1"/>
        <v>9.3771028613382802E-3</v>
      </c>
      <c r="DB925" s="1">
        <f ca="1"/>
        <v>1.2335135314276944E-2</v>
      </c>
      <c r="DD925" t="s">
        <v>213</v>
      </c>
      <c r="DE925" s="1" cm="1">
        <f t="array" aca="1" ref="DE925:DI929" ca="1">MMULT(CX925:DB929,DE$868:DI$872)</f>
        <v>0.93697134692791251</v>
      </c>
      <c r="DF925" s="1">
        <f ca="1"/>
        <v>1.9288517123143323E-2</v>
      </c>
      <c r="DG925" s="1">
        <f ca="1"/>
        <v>1.6493624878286543E-2</v>
      </c>
      <c r="DH925" s="1">
        <f ca="1"/>
        <v>1.0222824325711539E-2</v>
      </c>
      <c r="DI925" s="1">
        <f ca="1"/>
        <v>1.7023686744946084E-2</v>
      </c>
      <c r="DK925" t="s">
        <v>213</v>
      </c>
      <c r="DL925" s="1" cm="1">
        <f t="array" aca="1" ref="DL925:DP929" ca="1">MMULT(DE925:DI929,DL$868:DP$872)</f>
        <v>0.93072406271005237</v>
      </c>
      <c r="DM925" s="1">
        <f ca="1"/>
        <v>1.9390748039796183E-2</v>
      </c>
      <c r="DN925" s="1">
        <f ca="1"/>
        <v>1.689490268010136E-2</v>
      </c>
      <c r="DO925" s="1">
        <f ca="1"/>
        <v>1.0855187662248269E-2</v>
      </c>
      <c r="DP925" s="1">
        <f ca="1"/>
        <v>2.2135098907801853E-2</v>
      </c>
      <c r="DR925" t="s">
        <v>213</v>
      </c>
      <c r="DS925" s="1" cm="1">
        <f t="array" aca="1" ref="DS925:DW929" ca="1">MMULT(DL925:DP929,DS$868:DW$872)</f>
        <v>0.92448676241590866</v>
      </c>
      <c r="DT925" s="1">
        <f ca="1"/>
        <v>1.9451763097363794E-2</v>
      </c>
      <c r="DU925" s="1">
        <f ca="1"/>
        <v>1.7175528327998422E-2</v>
      </c>
      <c r="DV925" s="1">
        <f ca="1"/>
        <v>1.1323253419803165E-2</v>
      </c>
      <c r="DW925" s="1">
        <f ca="1"/>
        <v>2.756269273892599E-2</v>
      </c>
      <c r="DY925" t="s">
        <v>213</v>
      </c>
      <c r="DZ925" s="1" cm="1">
        <f t="array" aca="1" ref="DZ925:ED929" ca="1">MMULT(DS925:DW929,DZ$868:ED$872)</f>
        <v>0.91825516443740984</v>
      </c>
      <c r="EA925" s="1">
        <f ca="1"/>
        <v>1.9482844509109566E-2</v>
      </c>
      <c r="EB925" s="1">
        <f ca="1"/>
        <v>1.7369812496018187E-2</v>
      </c>
      <c r="EC925" s="1">
        <f ca="1"/>
        <v>1.1667859108634868E-2</v>
      </c>
      <c r="ED925" s="1">
        <f ca="1"/>
        <v>3.3224319448827574E-2</v>
      </c>
      <c r="EF925" t="s">
        <v>213</v>
      </c>
      <c r="EG925" s="1" cm="1">
        <f t="array" aca="1" ref="EG925:EK929" ca="1">MMULT(DZ925:ED929,EG$868:EK$872)</f>
        <v>0.91202683847233257</v>
      </c>
      <c r="EH925" s="1">
        <f ca="1"/>
        <v>1.9491871153612412E-2</v>
      </c>
      <c r="EI925" s="1">
        <f ca="1"/>
        <v>1.7502040489293866E-2</v>
      </c>
      <c r="EJ925" s="1">
        <f ca="1"/>
        <v>1.1921000881616099E-2</v>
      </c>
      <c r="EK925" s="1">
        <f ca="1"/>
        <v>3.9058249003145008E-2</v>
      </c>
      <c r="EM925" t="s">
        <v>213</v>
      </c>
      <c r="EN925" s="1" cm="1">
        <f t="array" aca="1" ref="EN925:ER929" ca="1">MMULT(EG925:EK929,EN$868:ER$872)</f>
        <v>0.9058005892385389</v>
      </c>
      <c r="EO925" s="1">
        <f ca="1"/>
        <v>1.9484394657127681E-2</v>
      </c>
      <c r="EP925" s="1">
        <f ca="1"/>
        <v>1.7589385728218773E-2</v>
      </c>
      <c r="EQ925" s="1">
        <f ca="1"/>
        <v>1.2106880932161602E-2</v>
      </c>
      <c r="ER925" s="1">
        <f ca="1"/>
        <v>4.5018749443953059E-2</v>
      </c>
      <c r="ET925" t="s">
        <v>213</v>
      </c>
      <c r="EU925" s="1" cm="1">
        <f t="array" aca="1" ref="EU925:EY929" ca="1">MMULT(EN925:ER929,EU$868:EY$872)</f>
        <v>0.89957603965046651</v>
      </c>
      <c r="EV925" s="1">
        <f ca="1"/>
        <v>1.9464357384026621E-2</v>
      </c>
      <c r="EW925" s="1">
        <f ca="1"/>
        <v>1.7643997968976723E-2</v>
      </c>
      <c r="EX925" s="1">
        <f ca="1"/>
        <v>1.2243415086496304E-2</v>
      </c>
      <c r="EY925" s="1">
        <f ca="1"/>
        <v>5.1072189910033858E-2</v>
      </c>
      <c r="FA925" t="s">
        <v>213</v>
      </c>
      <c r="FB925" s="1" cm="1">
        <f t="array" aca="1" ref="FB925:FF929" ca="1">MMULT(EU925:EY929,FB$868:FF$872)</f>
        <v>0.89335334770113162</v>
      </c>
      <c r="FC925" s="1">
        <f ca="1"/>
        <v>1.9434580856299389E-2</v>
      </c>
      <c r="FD925" s="1">
        <f ca="1"/>
        <v>1.7674485850341651E-2</v>
      </c>
      <c r="FE925" s="1">
        <f ca="1"/>
        <v>1.2343688138945255E-2</v>
      </c>
      <c r="FF925" s="1">
        <f ca="1"/>
        <v>5.719389745328201E-2</v>
      </c>
      <c r="FH925" t="s">
        <v>213</v>
      </c>
      <c r="FI925" s="1" cm="1">
        <f t="array" aca="1" ref="FI925:FM929" ca="1">MMULT(FB925:FF929,FI$868:FM$872)</f>
        <v>0.88713301420347968</v>
      </c>
      <c r="FJ925" s="1">
        <f ca="1"/>
        <v>1.9397101725335326E-2</v>
      </c>
      <c r="FK925" s="1">
        <f ca="1"/>
        <v>1.7686964307652316E-2</v>
      </c>
      <c r="FL925" s="1">
        <f ca="1"/>
        <v>1.2417178240777895E-2</v>
      </c>
      <c r="FM925" s="1">
        <f ca="1"/>
        <v>6.3365741522754634E-2</v>
      </c>
      <c r="FO925" t="s">
        <v>213</v>
      </c>
      <c r="FP925" s="1" cm="1">
        <f t="array" aca="1" ref="FP925:FT929" ca="1">MMULT(FI925:FM929,FP$868:FT$872)</f>
        <v>0.88091575263306032</v>
      </c>
      <c r="FQ925" s="1">
        <f ca="1"/>
        <v>1.9353404470551647E-2</v>
      </c>
      <c r="FR925" s="1">
        <f ca="1"/>
        <v>1.7685792530527423E-2</v>
      </c>
      <c r="FS925" s="1">
        <f ca="1"/>
        <v>1.2470719722716954E-2</v>
      </c>
      <c r="FT925" s="1">
        <f ca="1"/>
        <v>6.9574330643143584E-2</v>
      </c>
      <c r="FV925" t="s">
        <v>213</v>
      </c>
      <c r="FW925" s="1" cm="1">
        <f t="array" aca="1" ref="FW925:GA929" ca="1">MMULT(FP925:FT929,FW$868:GA$872)</f>
        <v>0.87470240148971967</v>
      </c>
      <c r="FX925" s="1">
        <f ca="1"/>
        <v>1.9304583322046931E-2</v>
      </c>
      <c r="FY925" s="1">
        <f ca="1"/>
        <v>1.7674093030811886E-2</v>
      </c>
      <c r="FZ925" s="1">
        <f ca="1"/>
        <v>1.2509231652919353E-2</v>
      </c>
      <c r="GA925" s="1">
        <f ca="1"/>
        <v>7.5809690504502064E-2</v>
      </c>
      <c r="GC925" t="s">
        <v>213</v>
      </c>
      <c r="GD925" s="1" cm="1">
        <f t="array" aca="1" ref="GD925:GH929" ca="1">MMULT(FW925:GA929,GD$868:GH$872)</f>
        <v>0.86849386575498622</v>
      </c>
      <c r="GE925" s="1">
        <f ca="1"/>
        <v>1.9251455335250908E-2</v>
      </c>
      <c r="GF925" s="1">
        <f ca="1"/>
        <v>1.7654116382932253E-2</v>
      </c>
      <c r="GG925" s="1">
        <f ca="1"/>
        <v>1.2536256195868714E-2</v>
      </c>
      <c r="GH925" s="1">
        <f ca="1"/>
        <v>8.2064306330961734E-2</v>
      </c>
      <c r="GJ925" t="s">
        <v>213</v>
      </c>
      <c r="GK925" s="1" cm="1">
        <f t="array" aca="1" ref="GK925:GO929" ca="1">MMULT(GD925:GH929,GK$868:GO$872)</f>
        <v>0.86229107821891116</v>
      </c>
      <c r="GL925" s="1">
        <f ca="1"/>
        <v>1.9194639597539483E-2</v>
      </c>
      <c r="GM925" s="1">
        <f ca="1"/>
        <v>1.762749738862978E-2</v>
      </c>
      <c r="GN925" s="1">
        <f ca="1"/>
        <v>1.2554350366023247E-2</v>
      </c>
      <c r="GO925" s="1">
        <f ca="1"/>
        <v>8.8332434428896087E-2</v>
      </c>
      <c r="GQ925" t="s">
        <v>213</v>
      </c>
      <c r="GR925" s="1" cm="1">
        <f t="array" aca="1" ref="GR925:GV929" ca="1">MMULT(GK925:GO929,GR$868:GV$872)</f>
        <v>0.85609497433147363</v>
      </c>
      <c r="GS925" s="1">
        <f ca="1"/>
        <v>1.9134612877856151E-2</v>
      </c>
      <c r="GT925" s="1">
        <f ca="1"/>
        <v>1.7595434968904495E-2</v>
      </c>
      <c r="GU925" s="1">
        <f ca="1"/>
        <v>1.2565368209857791E-2</v>
      </c>
      <c r="GV925" s="1">
        <f ca="1"/>
        <v>9.4609609611907716E-2</v>
      </c>
      <c r="GX925" t="s">
        <v>213</v>
      </c>
      <c r="GY925" s="1" cm="1">
        <f t="array" aca="1" ref="GY925:HC929" ca="1">MMULT(GR925:GV929,GY$868:HC$872)</f>
        <v>0.84990647621841053</v>
      </c>
      <c r="GZ925" s="1">
        <f ca="1"/>
        <v>1.9071748850810605E-2</v>
      </c>
      <c r="HA925" s="1">
        <f ca="1"/>
        <v>1.7558818532400138E-2</v>
      </c>
      <c r="HB925" s="1">
        <f ca="1"/>
        <v>1.2570662681541906E-2</v>
      </c>
      <c r="HC925" s="1">
        <f ca="1"/>
        <v>0.10089229371683661</v>
      </c>
      <c r="HE925" t="s">
        <v>213</v>
      </c>
      <c r="HF925" s="1" cm="1">
        <f t="array" aca="1" ref="HF925:HJ929" ca="1">MMULT(GY925:HC929,HF$868:HJ$872)</f>
        <v>0.84372648287011687</v>
      </c>
      <c r="HG925" s="1">
        <f ca="1"/>
        <v>1.9006345843406748E-2</v>
      </c>
      <c r="HH925" s="1">
        <f ca="1"/>
        <v>1.7518316811095423E-2</v>
      </c>
      <c r="HI925" s="1">
        <f ca="1"/>
        <v>1.2571229417773229E-2</v>
      </c>
      <c r="HJ925" s="1">
        <f ca="1"/>
        <v>0.10717762505760757</v>
      </c>
      <c r="HL925" t="s">
        <v>213</v>
      </c>
      <c r="HM925" s="1" cm="1">
        <f t="array" aca="1" ref="HM925:HQ929" ca="1">MMULT(HF925:HJ929,HM$868:HQ$872)</f>
        <v>0.83755586445617658</v>
      </c>
      <c r="HN925" s="1">
        <f ca="1"/>
        <v>1.8938646545422901E-2</v>
      </c>
      <c r="HO925" s="1">
        <f ca="1"/>
        <v>1.7474440387193948E-2</v>
      </c>
      <c r="HP925" s="1">
        <f ca="1"/>
        <v>1.256780884471213E-2</v>
      </c>
      <c r="HQ925" s="1">
        <f ca="1"/>
        <v>0.11346323976649418</v>
      </c>
      <c r="HS925" t="s">
        <v>213</v>
      </c>
      <c r="HT925" s="1" cm="1">
        <f t="array" aca="1" ref="HT925:HX929" ca="1">MMULT(HM925:HQ929,HT$868:HX$872)</f>
        <v>0.83139545936844672</v>
      </c>
      <c r="HU925" s="1">
        <f ca="1"/>
        <v>1.8868852080540101E-2</v>
      </c>
      <c r="HV925" s="1">
        <f ca="1"/>
        <v>1.7427585780275014E-2</v>
      </c>
      <c r="HW925" s="1">
        <f ca="1"/>
        <v>1.2560958581887598E-2</v>
      </c>
      <c r="HX925" s="1">
        <f ca="1"/>
        <v>0.11974714418885024</v>
      </c>
      <c r="HZ925" t="s">
        <v>213</v>
      </c>
      <c r="IA925" s="1" cm="1">
        <f t="array" aca="1" ref="IA925:IE929" ca="1">MMULT(HT925:HX929,IA$868:IE$872)</f>
        <v>0.8252460730430673</v>
      </c>
      <c r="IB925" s="1">
        <f ca="1"/>
        <v>1.8797132110571858E-2</v>
      </c>
      <c r="IC925" s="1">
        <f ca="1"/>
        <v>1.7378066606982445E-2</v>
      </c>
      <c r="ID925" s="1">
        <f ca="1"/>
        <v>1.255110475958399E-2</v>
      </c>
      <c r="IE925" s="1">
        <f ca="1"/>
        <v>0.12602762347979404</v>
      </c>
      <c r="IG925" t="s">
        <v>213</v>
      </c>
      <c r="IH925" s="1" cm="1">
        <f t="array" aca="1" ref="IH925:IL929" ca="1">MMULT(IA925:IE929,IH$868:IL$872)</f>
        <v>0.81910847791903874</v>
      </c>
      <c r="II925" s="1">
        <f ca="1"/>
        <v>1.8723632141189116E-2</v>
      </c>
      <c r="IJ925" s="1">
        <f ca="1"/>
        <v>1.7326135672296249E-2</v>
      </c>
      <c r="IK925" s="1">
        <f ca="1"/>
        <v>1.2538578407889488E-2</v>
      </c>
      <c r="IL925" s="1">
        <f ca="1"/>
        <v>0.13230317585958604</v>
      </c>
      <c r="IN925" t="s">
        <v>213</v>
      </c>
      <c r="IO925" s="1" cm="1">
        <f t="array" aca="1" ref="IO925:IS929" ca="1">MMULT(IH925:IL929,IO$868:IS$872)</f>
        <v>0.81298341410150865</v>
      </c>
      <c r="IP925" s="1">
        <f ca="1"/>
        <v>1.8648478846674914E-2</v>
      </c>
      <c r="IQ925" s="1">
        <f ca="1"/>
        <v>1.7272000693111023E-2</v>
      </c>
      <c r="IR925" s="1">
        <f ca="1"/>
        <v>1.2523641295174248E-2</v>
      </c>
      <c r="IS925" s="1">
        <f ca="1"/>
        <v>0.13857246506353077</v>
      </c>
      <c r="IU925" t="s">
        <v>213</v>
      </c>
      <c r="IV925" s="1" cm="1">
        <f t="array" aca="1" ref="IV925:IZ929" ca="1">MMULT(IO925:IS929,IV$868:IZ$872)</f>
        <v>0.80687159044171664</v>
      </c>
      <c r="IW925" s="1">
        <f ca="1"/>
        <v>1.8571783986722074E-2</v>
      </c>
      <c r="IX925" s="1">
        <f ca="1"/>
        <v>1.7215835544056639E-2</v>
      </c>
      <c r="IY925" s="1">
        <f ca="1"/>
        <v>1.2506504316386478E-2</v>
      </c>
      <c r="IZ925" s="1">
        <f ca="1"/>
        <v>0.14483428571111789</v>
      </c>
      <c r="JB925" t="s">
        <v>213</v>
      </c>
      <c r="JC925" s="1" cm="1">
        <f t="array" aca="1" ref="JC925:JG929" ca="1">MMULT(IV925:IZ929,JC$868:JG$872)</f>
        <v>0.80077368584344977</v>
      </c>
      <c r="JD925" s="1">
        <f ca="1"/>
        <v>1.8493647317710644E-2</v>
      </c>
      <c r="JE925" s="1">
        <f ca="1"/>
        <v>1.7157788348387441E-2</v>
      </c>
      <c r="JF925" s="1">
        <f ca="1"/>
        <v>1.2487340621140774E-2</v>
      </c>
      <c r="JG925" s="1">
        <f ca="1"/>
        <v>0.15108753786931114</v>
      </c>
      <c r="JI925" t="s">
        <v>213</v>
      </c>
      <c r="JJ925" s="1" cm="1">
        <f t="array" aca="1" ref="JJ925:JN929" ca="1">MMULT(JC925:JG929,JJ$868:JN$872)</f>
        <v>0.79469035067224769</v>
      </c>
      <c r="JK925" s="1">
        <f ca="1"/>
        <v>1.8414158781782857E-2</v>
      </c>
      <c r="JL925" s="1">
        <f ca="1"/>
        <v>1.7097987340304866E-2</v>
      </c>
      <c r="JM925" s="1">
        <f ca="1"/>
        <v>1.2466295025782935E-2</v>
      </c>
      <c r="JN925" s="1">
        <f ca="1"/>
        <v>0.15733120817988153</v>
      </c>
      <c r="JP925" t="s">
        <v>213</v>
      </c>
      <c r="JQ925" s="1" cm="1">
        <f t="array" aca="1" ref="JQ925:JU929" ca="1">MMULT(JJ925:JN929,JQ$868:JU$872)</f>
        <v>0.78862220818837192</v>
      </c>
      <c r="JR925" s="1">
        <f ca="1"/>
        <v>1.8333400173751693E-2</v>
      </c>
      <c r="JS925" s="1">
        <f ca="1"/>
        <v>1.7036545147996917E-2</v>
      </c>
      <c r="JT925" s="1">
        <f ca="1"/>
        <v>1.2443490797106424E-2</v>
      </c>
      <c r="JU925" s="1">
        <f ca="1"/>
        <v>0.163564355692773</v>
      </c>
      <c r="JW925" t="s">
        <v>213</v>
      </c>
      <c r="JX925" s="1" cm="1">
        <f t="array" aca="1" ref="JX925:KB929" ca="1">MMULT(JQ925:JU929,JX$868:KB$872)</f>
        <v>0.78256985595457496</v>
      </c>
      <c r="JY925" s="1">
        <f ca="1"/>
        <v>1.8251446427568277E-2</v>
      </c>
      <c r="JZ925" s="1">
        <f ca="1"/>
        <v>1.6973561953041758E-2</v>
      </c>
      <c r="KA925" s="1">
        <f ca="1"/>
        <v>1.2419034573488738E-2</v>
      </c>
      <c r="KB925" s="1">
        <f ca="1"/>
        <v>0.16978610109132622</v>
      </c>
      <c r="KD925" t="s">
        <v>213</v>
      </c>
      <c r="KE925" s="1" cm="1">
        <f t="array" aca="1" ref="KE925:KI929" ca="1">MMULT(JX925:KB929,KE$868:KI$872)</f>
        <v>0.77653386718965711</v>
      </c>
      <c r="KF925" s="1">
        <f ca="1"/>
        <v>1.816836662317654E-2</v>
      </c>
      <c r="KG925" s="1">
        <f ca="1"/>
        <v>1.6909127846475407E-2</v>
      </c>
      <c r="KH925" s="1">
        <f ca="1"/>
        <v>1.2393019962620311E-2</v>
      </c>
      <c r="KI925" s="1">
        <f ca="1"/>
        <v>0.1759956183780706</v>
      </c>
      <c r="KK925" t="s">
        <v>213</v>
      </c>
      <c r="KL925" s="1" cm="1">
        <f t="array" aca="1" ref="KL925:KP929" ca="1">MMULT(KE925:KI929,KL$868:KP$872)</f>
        <v>0.77051479205192563</v>
      </c>
      <c r="KM925" s="1">
        <f ca="1"/>
        <v>1.8084224785839188E-2</v>
      </c>
      <c r="KN925" s="1">
        <f ca="1"/>
        <v>1.6843324607174855E-2</v>
      </c>
      <c r="KO925" s="1">
        <f ca="1"/>
        <v>1.2365530195679462E-2</v>
      </c>
      <c r="KP925" s="1">
        <f ca="1"/>
        <v>0.18219212835938076</v>
      </c>
      <c r="KS925" s="1"/>
      <c r="KT925" s="1"/>
      <c r="KU925" s="1"/>
      <c r="KV925" s="1"/>
      <c r="KW925" s="1"/>
      <c r="KZ925" s="1"/>
      <c r="LA925" s="1"/>
      <c r="LB925" s="1"/>
      <c r="LC925" s="1"/>
      <c r="LD925" s="1"/>
      <c r="LG925" s="1"/>
      <c r="LH925" s="1"/>
      <c r="LI925" s="1"/>
      <c r="LJ925" s="1"/>
      <c r="LK925" s="1"/>
      <c r="LN925" s="1"/>
      <c r="LO925" s="1"/>
      <c r="LP925" s="1"/>
      <c r="LQ925" s="1"/>
      <c r="LR925" s="1"/>
      <c r="LU925" s="1"/>
      <c r="LV925" s="1"/>
      <c r="LW925" s="1"/>
      <c r="LX925" s="1"/>
      <c r="LY925" s="1"/>
      <c r="MB925" s="1"/>
      <c r="MC925" s="1"/>
      <c r="MD925" s="1"/>
      <c r="ME925" s="1"/>
      <c r="MF925" s="1"/>
      <c r="MI925" s="1"/>
      <c r="MJ925" s="1"/>
      <c r="MK925" s="1"/>
      <c r="ML925" s="1"/>
      <c r="MM925" s="1"/>
      <c r="MP925" s="1"/>
      <c r="MQ925" s="1"/>
      <c r="MR925" s="1"/>
      <c r="MS925" s="1"/>
      <c r="MT925" s="1"/>
      <c r="MW925" s="1"/>
      <c r="MX925" s="1"/>
      <c r="MY925" s="1"/>
      <c r="MZ925" s="1"/>
      <c r="NA925" s="1"/>
      <c r="ND925" s="1"/>
      <c r="NE925" s="1"/>
      <c r="NF925" s="1"/>
      <c r="NG925" s="1"/>
      <c r="NH925" s="1"/>
      <c r="NK925" s="1"/>
      <c r="NL925" s="1"/>
      <c r="NM925" s="1"/>
      <c r="NN925" s="1"/>
      <c r="NO925" s="1"/>
      <c r="NR925" s="1"/>
      <c r="NS925" s="1"/>
      <c r="NT925" s="1"/>
      <c r="NU925" s="1"/>
      <c r="NV925" s="1"/>
      <c r="NY925" s="1"/>
      <c r="NZ925" s="1"/>
      <c r="OA925" s="1"/>
      <c r="OB925" s="1"/>
      <c r="OC925" s="1"/>
      <c r="OF925" s="1"/>
      <c r="OG925" s="1"/>
      <c r="OH925" s="1"/>
      <c r="OI925" s="1"/>
      <c r="OJ925" s="1"/>
      <c r="OM925" s="1"/>
      <c r="ON925" s="1"/>
      <c r="OO925" s="1"/>
      <c r="OP925" s="1"/>
      <c r="OQ925" s="1"/>
      <c r="OT925" s="1"/>
      <c r="OU925" s="1"/>
      <c r="OV925" s="1"/>
      <c r="OW925" s="1"/>
      <c r="OX925" s="1"/>
      <c r="PA925" s="1"/>
      <c r="PB925" s="1"/>
      <c r="PC925" s="1"/>
      <c r="PD925" s="1"/>
      <c r="PE925" s="1"/>
    </row>
    <row r="926" spans="1:421">
      <c r="K926" s="1"/>
      <c r="L926" s="1"/>
      <c r="M926" s="1"/>
      <c r="N926" s="1"/>
      <c r="O926" s="1"/>
      <c r="R926" s="1"/>
      <c r="S926" s="1"/>
      <c r="T926" s="1"/>
      <c r="U926" s="1"/>
      <c r="V926" s="1"/>
      <c r="Y926" s="1"/>
      <c r="Z926" s="1"/>
      <c r="AA926" s="1"/>
      <c r="AB926" s="1"/>
      <c r="AC926" s="1"/>
      <c r="AF926" s="1"/>
      <c r="AG926" s="1"/>
      <c r="AH926" s="1"/>
      <c r="AI926" s="1"/>
      <c r="AJ926" s="1"/>
      <c r="AM926" s="1"/>
      <c r="AN926" s="1"/>
      <c r="AO926" s="1"/>
      <c r="AP926" s="1"/>
      <c r="AQ926" s="1"/>
      <c r="AT926" s="1"/>
      <c r="AU926" s="1"/>
      <c r="AV926" s="1"/>
      <c r="AW926" s="1"/>
      <c r="AX926" s="1"/>
      <c r="AZ926" t="s">
        <v>214</v>
      </c>
      <c r="BA926" s="1">
        <f t="shared" ref="BA926:BE926" ca="1" si="286">BA869</f>
        <v>0.22838763288962405</v>
      </c>
      <c r="BB926" s="1">
        <f t="shared" ca="1" si="286"/>
        <v>0.39900321630448543</v>
      </c>
      <c r="BC926" s="1">
        <f t="shared" ca="1" si="286"/>
        <v>0.37260915080589052</v>
      </c>
      <c r="BD926" s="1">
        <f t="shared" si="286"/>
        <v>0</v>
      </c>
      <c r="BE926" s="1">
        <f t="shared" si="286"/>
        <v>0</v>
      </c>
      <c r="BG926" t="s">
        <v>214</v>
      </c>
      <c r="BH926" s="1">
        <f ca="1"/>
        <v>0.31603634744473152</v>
      </c>
      <c r="BI926" s="1">
        <f ca="1"/>
        <v>0.19427252959371324</v>
      </c>
      <c r="BJ926" s="1">
        <f ca="1"/>
        <v>0.3622674792697862</v>
      </c>
      <c r="BK926" s="1">
        <f ca="1"/>
        <v>0.12742364369176901</v>
      </c>
      <c r="BL926" s="1">
        <f ca="1"/>
        <v>0</v>
      </c>
      <c r="BN926" t="s">
        <v>214</v>
      </c>
      <c r="BO926" s="1">
        <f ca="1"/>
        <v>0.3566037875633391</v>
      </c>
      <c r="BP926" s="1">
        <f ca="1"/>
        <v>0.11267036217205001</v>
      </c>
      <c r="BQ926" s="1">
        <f ca="1"/>
        <v>0.28086042633136699</v>
      </c>
      <c r="BR926" s="1">
        <f ca="1"/>
        <v>0.18666381766221296</v>
      </c>
      <c r="BS926" s="1">
        <f ca="1"/>
        <v>6.3201606271030913E-2</v>
      </c>
      <c r="BU926" t="s">
        <v>214</v>
      </c>
      <c r="BV926" s="1">
        <f ca="1"/>
        <v>0.37778039334790592</v>
      </c>
      <c r="BW926" s="1">
        <f ca="1"/>
        <v>7.2764077477788652E-2</v>
      </c>
      <c r="BX926" s="1">
        <f ca="1"/>
        <v>0.20421124983068981</v>
      </c>
      <c r="BY926" s="1">
        <f ca="1"/>
        <v>0.18871076424147823</v>
      </c>
      <c r="BZ926" s="1">
        <f ca="1"/>
        <v>0.15653351510213739</v>
      </c>
      <c r="CB926" t="s">
        <v>214</v>
      </c>
      <c r="CC926" s="1">
        <f ca="1"/>
        <v>0.38974901387290817</v>
      </c>
      <c r="CD926" s="1">
        <f ca="1"/>
        <v>5.0376717401270338E-2</v>
      </c>
      <c r="CE926" s="1">
        <f ca="1"/>
        <v>0.14548900307387994</v>
      </c>
      <c r="CF926" s="1">
        <f ca="1"/>
        <v>0.16349636842906506</v>
      </c>
      <c r="CG926" s="1">
        <f ca="1"/>
        <v>0.25088889722287649</v>
      </c>
      <c r="CI926" t="s">
        <v>214</v>
      </c>
      <c r="CJ926" s="1">
        <f ca="1"/>
        <v>0.39656859274657558</v>
      </c>
      <c r="CK926" s="1">
        <f ca="1"/>
        <v>3.6529021503322372E-2</v>
      </c>
      <c r="CL926" s="1">
        <f ca="1"/>
        <v>0.10335474451975923</v>
      </c>
      <c r="CM926" s="1">
        <f ca="1"/>
        <v>0.13091055979293384</v>
      </c>
      <c r="CN926" s="1">
        <f ca="1"/>
        <v>0.332637081437409</v>
      </c>
      <c r="CP926" t="s">
        <v>214</v>
      </c>
      <c r="CQ926" s="1">
        <f ca="1"/>
        <v>0.4002128203777604</v>
      </c>
      <c r="CR926" s="1">
        <f ca="1"/>
        <v>2.7503245612687702E-2</v>
      </c>
      <c r="CS926" s="1">
        <f ca="1"/>
        <v>7.3832683690126175E-2</v>
      </c>
      <c r="CT926" s="1">
        <f ca="1"/>
        <v>0.10035888898554983</v>
      </c>
      <c r="CU926" s="1">
        <f ca="1"/>
        <v>0.39809236133387593</v>
      </c>
      <c r="CW926" t="s">
        <v>214</v>
      </c>
      <c r="CX926" s="1">
        <f ca="1"/>
        <v>0.40179388474583633</v>
      </c>
      <c r="CY926" s="1">
        <f ca="1"/>
        <v>2.1465931891302234E-2</v>
      </c>
      <c r="CZ926" s="1">
        <f ca="1"/>
        <v>5.3337897090877148E-2</v>
      </c>
      <c r="DA926" s="1">
        <f ca="1"/>
        <v>7.513048044533345E-2</v>
      </c>
      <c r="DB926" s="1">
        <f ca="1"/>
        <v>0.44827180582665083</v>
      </c>
      <c r="DD926" t="s">
        <v>214</v>
      </c>
      <c r="DE926" s="1">
        <f ca="1"/>
        <v>0.40199927678180042</v>
      </c>
      <c r="DF926" s="1">
        <f ca="1"/>
        <v>1.737571250574145E-2</v>
      </c>
      <c r="DG926" s="1">
        <f ca="1"/>
        <v>3.9164621613100817E-2</v>
      </c>
      <c r="DH926" s="1">
        <f ca="1"/>
        <v>5.562334305003977E-2</v>
      </c>
      <c r="DI926" s="1">
        <f ca="1"/>
        <v>0.48583704604931754</v>
      </c>
      <c r="DK926" t="s">
        <v>214</v>
      </c>
      <c r="DL926" s="1">
        <f ca="1"/>
        <v>0.40127567712250395</v>
      </c>
      <c r="DM926" s="1">
        <f ca="1"/>
        <v>1.4586134700169751E-2</v>
      </c>
      <c r="DN926" s="1">
        <f ca="1"/>
        <v>2.9380706175336842E-2</v>
      </c>
      <c r="DO926" s="1">
        <f ca="1"/>
        <v>4.1108764427652045E-2</v>
      </c>
      <c r="DP926" s="1">
        <f ca="1"/>
        <v>0.51364871757433739</v>
      </c>
      <c r="DR926" t="s">
        <v>214</v>
      </c>
      <c r="DS926" s="1">
        <f ca="1"/>
        <v>0.39992073404077405</v>
      </c>
      <c r="DT926" s="1">
        <f ca="1"/>
        <v>1.2676071285179873E-2</v>
      </c>
      <c r="DU926" s="1">
        <f ca="1"/>
        <v>2.2633726259893187E-2</v>
      </c>
      <c r="DV926" s="1">
        <f ca="1"/>
        <v>3.0566368625989462E-2</v>
      </c>
      <c r="DW926" s="1">
        <f ca="1"/>
        <v>0.53420309978816338</v>
      </c>
      <c r="DY926" t="s">
        <v>214</v>
      </c>
      <c r="DZ926" s="1">
        <f ca="1"/>
        <v>0.39813536287481294</v>
      </c>
      <c r="EA926" s="1">
        <f ca="1"/>
        <v>1.1364333551435459E-2</v>
      </c>
      <c r="EB926" s="1">
        <f ca="1"/>
        <v>1.7984249707550332E-2</v>
      </c>
      <c r="EC926" s="1">
        <f ca="1"/>
        <v>2.3029769765043107E-2</v>
      </c>
      <c r="ED926" s="1">
        <f ca="1"/>
        <v>0.54948628410115807</v>
      </c>
      <c r="EF926" t="s">
        <v>214</v>
      </c>
      <c r="EG926" s="1">
        <f ca="1"/>
        <v>0.39605612579114613</v>
      </c>
      <c r="EH926" s="1">
        <f ca="1"/>
        <v>1.0460797359734226E-2</v>
      </c>
      <c r="EI926" s="1">
        <f ca="1"/>
        <v>1.4781765945401565E-2</v>
      </c>
      <c r="EJ926" s="1">
        <f ca="1"/>
        <v>1.7700141920038336E-2</v>
      </c>
      <c r="EK926" s="1">
        <f ca="1"/>
        <v>0.56100116898367958</v>
      </c>
      <c r="EM926" t="s">
        <v>214</v>
      </c>
      <c r="EN926" s="1">
        <f ca="1"/>
        <v>0.39377621989553385</v>
      </c>
      <c r="EO926" s="1">
        <f ca="1"/>
        <v>9.8360707467309155E-3</v>
      </c>
      <c r="EP926" s="1">
        <f ca="1"/>
        <v>1.2576513954227609E-2</v>
      </c>
      <c r="EQ926" s="1">
        <f ca="1"/>
        <v>1.3959955459808724E-2</v>
      </c>
      <c r="ER926" s="1">
        <f ca="1"/>
        <v>0.5698512399436988</v>
      </c>
      <c r="ET926" t="s">
        <v>214</v>
      </c>
      <c r="EU926" s="1">
        <f ca="1"/>
        <v>0.39135941711554645</v>
      </c>
      <c r="EV926" s="1">
        <f ca="1"/>
        <v>9.4017928046154602E-3</v>
      </c>
      <c r="EW926" s="1">
        <f ca="1"/>
        <v>1.1057836873597035E-2</v>
      </c>
      <c r="EX926" s="1">
        <f ca="1"/>
        <v>1.1349735532637822E-2</v>
      </c>
      <c r="EY926" s="1">
        <f ca="1"/>
        <v>0.57683121767360312</v>
      </c>
      <c r="FA926" t="s">
        <v>214</v>
      </c>
      <c r="FB926" s="1">
        <f ca="1"/>
        <v>0.38884944492499346</v>
      </c>
      <c r="FC926" s="1">
        <f ca="1"/>
        <v>9.0975184068367472E-3</v>
      </c>
      <c r="FD926" s="1">
        <f ca="1"/>
        <v>1.001134013370597E-2</v>
      </c>
      <c r="FE926" s="1">
        <f ca="1"/>
        <v>9.5356110945416517E-3</v>
      </c>
      <c r="FF926" s="1">
        <f ca="1"/>
        <v>0.58250608543992199</v>
      </c>
      <c r="FH926" t="s">
        <v>214</v>
      </c>
      <c r="FI926" s="1">
        <f ca="1"/>
        <v>0.38627634520344484</v>
      </c>
      <c r="FJ926" s="1">
        <f ca="1"/>
        <v>8.8818686462419656E-3</v>
      </c>
      <c r="FK926" s="1">
        <f ca="1"/>
        <v>9.2891865938548937E-3</v>
      </c>
      <c r="FL926" s="1">
        <f ca="1"/>
        <v>8.2787085692652938E-3</v>
      </c>
      <c r="FM926" s="1">
        <f ca="1"/>
        <v>0.58727389098719285</v>
      </c>
      <c r="FO926" t="s">
        <v>214</v>
      </c>
      <c r="FP926" s="1">
        <f ca="1"/>
        <v>0.38366080279056181</v>
      </c>
      <c r="FQ926" s="1">
        <f ca="1"/>
        <v>8.7265141116042583E-3</v>
      </c>
      <c r="FR926" s="1">
        <f ca="1"/>
        <v>8.7895228456797269E-3</v>
      </c>
      <c r="FS926" s="1">
        <f ca="1"/>
        <v>7.4099149803285476E-3</v>
      </c>
      <c r="FT926" s="1">
        <f ca="1"/>
        <v>0.59141324527182548</v>
      </c>
      <c r="FV926" t="s">
        <v>214</v>
      </c>
      <c r="FW926" s="1">
        <f ca="1"/>
        <v>0.38101709923591542</v>
      </c>
      <c r="FX926" s="1">
        <f ca="1"/>
        <v>8.6120663415064289E-3</v>
      </c>
      <c r="FY926" s="1">
        <f ca="1"/>
        <v>8.4422404240511954E-3</v>
      </c>
      <c r="FZ926" s="1">
        <f ca="1"/>
        <v>6.8103912365369921E-3</v>
      </c>
      <c r="GA926" s="1">
        <f ca="1"/>
        <v>0.59511820276198979</v>
      </c>
      <c r="GC926" t="s">
        <v>214</v>
      </c>
      <c r="GD926" s="1">
        <f ca="1"/>
        <v>0.37835513129272547</v>
      </c>
      <c r="GE926" s="1">
        <f ca="1"/>
        <v>8.5252653026344563E-3</v>
      </c>
      <c r="GF926" s="1">
        <f ca="1"/>
        <v>8.1991282272684055E-3</v>
      </c>
      <c r="GG926" s="1">
        <f ca="1"/>
        <v>6.3970767971132086E-3</v>
      </c>
      <c r="GH926" s="1">
        <f ca="1"/>
        <v>0.59852339838025825</v>
      </c>
      <c r="GJ926" t="s">
        <v>214</v>
      </c>
      <c r="GK926" s="1">
        <f ca="1"/>
        <v>0.37568179140510072</v>
      </c>
      <c r="GL926" s="1">
        <f ca="1"/>
        <v>8.4570514641575095E-3</v>
      </c>
      <c r="GM926" s="1">
        <f ca="1"/>
        <v>8.0270669477970971E-3</v>
      </c>
      <c r="GN926" s="1">
        <f ca="1"/>
        <v>6.1121534041296104E-3</v>
      </c>
      <c r="GO926" s="1">
        <f ca="1"/>
        <v>0.6017219367788148</v>
      </c>
      <c r="GQ926" t="s">
        <v>214</v>
      </c>
      <c r="GR926" s="1">
        <f ca="1"/>
        <v>0.37300191224935841</v>
      </c>
      <c r="GS926" s="1">
        <f ca="1"/>
        <v>8.4012434127283264E-3</v>
      </c>
      <c r="GT926" s="1">
        <f ca="1"/>
        <v>7.9033295268105732E-3</v>
      </c>
      <c r="GU926" s="1">
        <f ca="1"/>
        <v>5.9155013302228561E-3</v>
      </c>
      <c r="GV926" s="1">
        <f ca="1"/>
        <v>0.60477801348087956</v>
      </c>
      <c r="GX926" t="s">
        <v>214</v>
      </c>
      <c r="GY926" s="1">
        <f ca="1"/>
        <v>0.37031891312105042</v>
      </c>
      <c r="GZ926" s="1">
        <f ca="1"/>
        <v>8.3536306743444803E-3</v>
      </c>
      <c r="HA926" s="1">
        <f ca="1"/>
        <v>7.8123386077203257E-3</v>
      </c>
      <c r="HB926" s="1">
        <f ca="1"/>
        <v>5.7793534508935171E-3</v>
      </c>
      <c r="HC926" s="1">
        <f ca="1"/>
        <v>0.60773576414599095</v>
      </c>
      <c r="HE926" t="s">
        <v>214</v>
      </c>
      <c r="HF926" s="1">
        <f ca="1"/>
        <v>0.36763524231342182</v>
      </c>
      <c r="HG926" s="1">
        <f ca="1"/>
        <v>8.3113514789674558E-3</v>
      </c>
      <c r="HH926" s="1">
        <f ca="1"/>
        <v>7.7434311945591607E-3</v>
      </c>
      <c r="HI926" s="1">
        <f ca="1"/>
        <v>5.6845341416135696E-3</v>
      </c>
      <c r="HJ926" s="1">
        <f ca="1"/>
        <v>0.61062544087143766</v>
      </c>
      <c r="HL926" t="s">
        <v>214</v>
      </c>
      <c r="HM926" s="1">
        <f ca="1"/>
        <v>0.36495267988364544</v>
      </c>
      <c r="HN926" s="1">
        <f ca="1"/>
        <v>8.272466134747955E-3</v>
      </c>
      <c r="HO926" s="1">
        <f ca="1"/>
        <v>7.6893190019676561E-3</v>
      </c>
      <c r="HP926" s="1">
        <f ca="1"/>
        <v>5.6178270373941431E-3</v>
      </c>
      <c r="HQ926" s="1">
        <f ca="1"/>
        <v>0.61346770794224448</v>
      </c>
      <c r="HS926" t="s">
        <v>214</v>
      </c>
      <c r="HT926" s="1">
        <f ca="1"/>
        <v>0.36227254487960692</v>
      </c>
      <c r="HU926" s="1">
        <f ca="1"/>
        <v>8.2356646805194864E-3</v>
      </c>
      <c r="HV926" s="1">
        <f ca="1"/>
        <v>7.6450289171032968E-3</v>
      </c>
      <c r="HW926" s="1">
        <f ca="1"/>
        <v>5.5701400618284264E-3</v>
      </c>
      <c r="HX926" s="1">
        <f ca="1"/>
        <v>0.61627662146094153</v>
      </c>
      <c r="HZ926" t="s">
        <v>214</v>
      </c>
      <c r="IA926" s="1">
        <f ca="1"/>
        <v>0.35959583719698857</v>
      </c>
      <c r="IB926" s="1">
        <f ca="1"/>
        <v>8.200066688749192E-3</v>
      </c>
      <c r="IC926" s="1">
        <f ca="1"/>
        <v>7.6071745072699417E-3</v>
      </c>
      <c r="ID926" s="1">
        <f ca="1"/>
        <v>5.535230115136262E-3</v>
      </c>
      <c r="IE926" s="1">
        <f ca="1"/>
        <v>0.61906169149185575</v>
      </c>
      <c r="IG926" t="s">
        <v>214</v>
      </c>
      <c r="IH926" s="1">
        <f ca="1"/>
        <v>0.35692333471860632</v>
      </c>
      <c r="II926" s="1">
        <f ca="1"/>
        <v>8.1650842793067162E-3</v>
      </c>
      <c r="IJ926" s="1">
        <f ca="1"/>
        <v>7.5734555883547423E-3</v>
      </c>
      <c r="IK926" s="1">
        <f ca="1"/>
        <v>5.5088188643080821E-3</v>
      </c>
      <c r="IL926" s="1">
        <f ca="1"/>
        <v>0.62182930654942392</v>
      </c>
      <c r="IN926" t="s">
        <v>214</v>
      </c>
      <c r="IO926" s="1">
        <f ca="1"/>
        <v>0.35425565987018415</v>
      </c>
      <c r="IP926" s="1">
        <f ca="1"/>
        <v>8.1303284678387704E-3</v>
      </c>
      <c r="IQ926" s="1">
        <f ca="1"/>
        <v>7.5423147683092717E-3</v>
      </c>
      <c r="IR926" s="1">
        <f ca="1"/>
        <v>5.4879809120896616E-3</v>
      </c>
      <c r="IS926" s="1">
        <f ca="1"/>
        <v>0.62458371598157791</v>
      </c>
      <c r="IU926" t="s">
        <v>214</v>
      </c>
      <c r="IV926" s="1">
        <f ca="1"/>
        <v>0.35159332526327147</v>
      </c>
      <c r="IW926" s="1">
        <f ca="1"/>
        <v>8.0955452026805035E-3</v>
      </c>
      <c r="IX926" s="1">
        <f ca="1"/>
        <v>7.512701942251997E-3</v>
      </c>
      <c r="IY926" s="1">
        <f ca="1"/>
        <v>5.4707211541730714E-3</v>
      </c>
      <c r="IZ926" s="1">
        <f ca="1"/>
        <v>0.6273277064376227</v>
      </c>
      <c r="JB926" t="s">
        <v>214</v>
      </c>
      <c r="JC926" s="1">
        <f ca="1"/>
        <v>0.34893676503984428</v>
      </c>
      <c r="JD926" s="1">
        <f ca="1"/>
        <v>8.0605717263805849E-3</v>
      </c>
      <c r="JE926" s="1">
        <f ca="1"/>
        <v>7.4839129609038432E-3</v>
      </c>
      <c r="JF926" s="1">
        <f ca="1"/>
        <v>5.4556832581618125E-3</v>
      </c>
      <c r="JG926" s="1">
        <f ca="1"/>
        <v>0.63006306701470927</v>
      </c>
      <c r="JI926" t="s">
        <v>214</v>
      </c>
      <c r="JJ926" s="1">
        <f ca="1"/>
        <v>0.34628635644116607</v>
      </c>
      <c r="JK926" s="1">
        <f ca="1"/>
        <v>8.0253068402190951E-3</v>
      </c>
      <c r="JL926" s="1">
        <f ca="1"/>
        <v>7.4554792188886321E-3</v>
      </c>
      <c r="JM926" s="1">
        <f ca="1"/>
        <v>5.4419488559358416E-3</v>
      </c>
      <c r="JN926" s="1">
        <f ca="1"/>
        <v>0.63279090864379017</v>
      </c>
      <c r="JP926" t="s">
        <v>214</v>
      </c>
      <c r="JQ926" s="1">
        <f ca="1"/>
        <v>0.34364243469205263</v>
      </c>
      <c r="JR926" s="1">
        <f ca="1"/>
        <v>7.9896906708412704E-3</v>
      </c>
      <c r="JS926" s="1">
        <f ca="1"/>
        <v>7.4270921688674866E-3</v>
      </c>
      <c r="JT926" s="1">
        <f ca="1"/>
        <v>5.4288993964803382E-3</v>
      </c>
      <c r="JU926" s="1">
        <f ca="1"/>
        <v>0.6355118830717581</v>
      </c>
      <c r="JW926" t="s">
        <v>214</v>
      </c>
      <c r="JX926" s="1">
        <f ca="1"/>
        <v>0.3410053033126329</v>
      </c>
      <c r="JY926" s="1">
        <f ca="1"/>
        <v>7.9536909251703772E-3</v>
      </c>
      <c r="JZ926" s="1">
        <f ca="1"/>
        <v>7.3985517701261275E-3</v>
      </c>
      <c r="KA926" s="1">
        <f ca="1"/>
        <v>5.4161212220721379E-3</v>
      </c>
      <c r="KB926" s="1">
        <f ca="1"/>
        <v>0.63822633276999829</v>
      </c>
      <c r="KD926" t="s">
        <v>214</v>
      </c>
      <c r="KE926" s="1">
        <f ca="1"/>
        <v>0.3383752413003529</v>
      </c>
      <c r="KF926" s="1">
        <f ca="1"/>
        <v>7.9172935712237217E-3</v>
      </c>
      <c r="KG926" s="1">
        <f ca="1"/>
        <v>7.3697313246170191E-3</v>
      </c>
      <c r="KH926" s="1">
        <f ca="1"/>
        <v>5.4033404227718431E-3</v>
      </c>
      <c r="KI926" s="1">
        <f ca="1"/>
        <v>0.64093439338103442</v>
      </c>
      <c r="KK926" t="s">
        <v>214</v>
      </c>
      <c r="KL926" s="1">
        <f ca="1"/>
        <v>0.33575250816756397</v>
      </c>
      <c r="KM926" s="1">
        <f ca="1"/>
        <v>7.8804965346773552E-3</v>
      </c>
      <c r="KN926" s="1">
        <f ca="1"/>
        <v>7.3405535228833795E-3</v>
      </c>
      <c r="KO926" s="1">
        <f ca="1"/>
        <v>5.3903781824548355E-3</v>
      </c>
      <c r="KP926" s="1">
        <f ca="1"/>
        <v>0.64363606359242032</v>
      </c>
      <c r="KS926" s="1"/>
      <c r="KT926" s="1"/>
      <c r="KU926" s="1"/>
      <c r="KV926" s="1"/>
      <c r="KW926" s="1"/>
      <c r="KZ926" s="1"/>
      <c r="LA926" s="1"/>
      <c r="LB926" s="1"/>
      <c r="LC926" s="1"/>
      <c r="LD926" s="1"/>
      <c r="LG926" s="1"/>
      <c r="LH926" s="1"/>
      <c r="LI926" s="1"/>
      <c r="LJ926" s="1"/>
      <c r="LK926" s="1"/>
      <c r="LN926" s="1"/>
      <c r="LO926" s="1"/>
      <c r="LP926" s="1"/>
      <c r="LQ926" s="1"/>
      <c r="LR926" s="1"/>
      <c r="LU926" s="1"/>
      <c r="LV926" s="1"/>
      <c r="LW926" s="1"/>
      <c r="LX926" s="1"/>
      <c r="LY926" s="1"/>
      <c r="MB926" s="1"/>
      <c r="MC926" s="1"/>
      <c r="MD926" s="1"/>
      <c r="ME926" s="1"/>
      <c r="MF926" s="1"/>
      <c r="MI926" s="1"/>
      <c r="MJ926" s="1"/>
      <c r="MK926" s="1"/>
      <c r="ML926" s="1"/>
      <c r="MM926" s="1"/>
      <c r="MP926" s="1"/>
      <c r="MQ926" s="1"/>
      <c r="MR926" s="1"/>
      <c r="MS926" s="1"/>
      <c r="MT926" s="1"/>
      <c r="MW926" s="1"/>
      <c r="MX926" s="1"/>
      <c r="MY926" s="1"/>
      <c r="MZ926" s="1"/>
      <c r="NA926" s="1"/>
      <c r="ND926" s="1"/>
      <c r="NE926" s="1"/>
      <c r="NF926" s="1"/>
      <c r="NG926" s="1"/>
      <c r="NH926" s="1"/>
      <c r="NK926" s="1"/>
      <c r="NL926" s="1"/>
      <c r="NM926" s="1"/>
      <c r="NN926" s="1"/>
      <c r="NO926" s="1"/>
      <c r="NR926" s="1"/>
      <c r="NS926" s="1"/>
      <c r="NT926" s="1"/>
      <c r="NU926" s="1"/>
      <c r="NV926" s="1"/>
      <c r="NY926" s="1"/>
      <c r="NZ926" s="1"/>
      <c r="OA926" s="1"/>
      <c r="OB926" s="1"/>
      <c r="OC926" s="1"/>
      <c r="OF926" s="1"/>
      <c r="OG926" s="1"/>
      <c r="OH926" s="1"/>
      <c r="OI926" s="1"/>
      <c r="OJ926" s="1"/>
      <c r="OM926" s="1"/>
      <c r="ON926" s="1"/>
      <c r="OO926" s="1"/>
      <c r="OP926" s="1"/>
      <c r="OQ926" s="1"/>
      <c r="OT926" s="1"/>
      <c r="OU926" s="1"/>
      <c r="OV926" s="1"/>
      <c r="OW926" s="1"/>
      <c r="OX926" s="1"/>
      <c r="PA926" s="1"/>
      <c r="PB926" s="1"/>
      <c r="PC926" s="1"/>
      <c r="PD926" s="1"/>
      <c r="PE926" s="1"/>
    </row>
    <row r="927" spans="1:421">
      <c r="K927" s="1"/>
      <c r="L927" s="1"/>
      <c r="M927" s="1"/>
      <c r="N927" s="1"/>
      <c r="O927" s="1"/>
      <c r="R927" s="1"/>
      <c r="S927" s="1"/>
      <c r="T927" s="1"/>
      <c r="U927" s="1"/>
      <c r="V927" s="1"/>
      <c r="Y927" s="1"/>
      <c r="Z927" s="1"/>
      <c r="AA927" s="1"/>
      <c r="AB927" s="1"/>
      <c r="AC927" s="1"/>
      <c r="AF927" s="1"/>
      <c r="AG927" s="1"/>
      <c r="AH927" s="1"/>
      <c r="AI927" s="1"/>
      <c r="AJ927" s="1"/>
      <c r="AM927" s="1"/>
      <c r="AN927" s="1"/>
      <c r="AO927" s="1"/>
      <c r="AP927" s="1"/>
      <c r="AQ927" s="1"/>
      <c r="AT927" s="1"/>
      <c r="AU927" s="1"/>
      <c r="AV927" s="1"/>
      <c r="AW927" s="1"/>
      <c r="AX927" s="1"/>
      <c r="AZ927" t="s">
        <v>215</v>
      </c>
      <c r="BA927" s="1">
        <f t="shared" ref="BA927:BE927" si="287">BA870</f>
        <v>0</v>
      </c>
      <c r="BB927" s="1">
        <f t="shared" ca="1" si="287"/>
        <v>9.0305911581689005E-2</v>
      </c>
      <c r="BC927" s="1">
        <f t="shared" ca="1" si="287"/>
        <v>0.57128449400278336</v>
      </c>
      <c r="BD927" s="1">
        <f t="shared" ca="1" si="287"/>
        <v>0.33840959441552765</v>
      </c>
      <c r="BE927" s="1">
        <f t="shared" si="287"/>
        <v>0</v>
      </c>
      <c r="BG927" t="s">
        <v>215</v>
      </c>
      <c r="BH927" s="1">
        <f ca="1"/>
        <v>2.0359873173360986E-2</v>
      </c>
      <c r="BI927" s="1">
        <f ca="1"/>
        <v>8.6655100826113982E-2</v>
      </c>
      <c r="BJ927" s="1">
        <f ca="1"/>
        <v>0.36325432545305758</v>
      </c>
      <c r="BK927" s="1">
        <f ca="1"/>
        <v>0.36195757345570662</v>
      </c>
      <c r="BL927" s="1">
        <f ca="1"/>
        <v>0.16777312709176087</v>
      </c>
      <c r="BN927" t="s">
        <v>215</v>
      </c>
      <c r="BO927" s="1">
        <f ca="1"/>
        <v>3.9675793440673929E-2</v>
      </c>
      <c r="BP927" s="1">
        <f ca="1"/>
        <v>6.6911370463389713E-2</v>
      </c>
      <c r="BQ927" s="1">
        <f ca="1"/>
        <v>0.24370181854659378</v>
      </c>
      <c r="BR927" s="1">
        <f ca="1"/>
        <v>0.30240841396810175</v>
      </c>
      <c r="BS927" s="1">
        <f ca="1"/>
        <v>0.34730260358124088</v>
      </c>
      <c r="BU927" t="s">
        <v>215</v>
      </c>
      <c r="BV927" s="1">
        <f ca="1"/>
        <v>5.405872796692833E-2</v>
      </c>
      <c r="BW927" s="1">
        <f ca="1"/>
        <v>4.8054444271093323E-2</v>
      </c>
      <c r="BX927" s="1">
        <f ca="1"/>
        <v>0.16703290705441129</v>
      </c>
      <c r="BY927" s="1">
        <f ca="1"/>
        <v>0.23234711014227535</v>
      </c>
      <c r="BZ927" s="1">
        <f ca="1"/>
        <v>0.49850681056529178</v>
      </c>
      <c r="CB927" t="s">
        <v>215</v>
      </c>
      <c r="CC927" s="1">
        <f ca="1"/>
        <v>6.4041831758273382E-2</v>
      </c>
      <c r="CD927" s="1">
        <f ca="1"/>
        <v>3.3946752861144298E-2</v>
      </c>
      <c r="CE927" s="1">
        <f ca="1"/>
        <v>0.11549064542094753</v>
      </c>
      <c r="CF927" s="1">
        <f ca="1"/>
        <v>0.17184040432320541</v>
      </c>
      <c r="CG927" s="1">
        <f ca="1"/>
        <v>0.61468036563642947</v>
      </c>
      <c r="CI927" t="s">
        <v>215</v>
      </c>
      <c r="CJ927" s="1">
        <f ca="1"/>
        <v>7.07720468782429E-2</v>
      </c>
      <c r="CK927" s="1">
        <f ca="1"/>
        <v>2.3964945807314945E-2</v>
      </c>
      <c r="CL927" s="1">
        <f ca="1"/>
        <v>8.0189678376125895E-2</v>
      </c>
      <c r="CM927" s="1">
        <f ca="1"/>
        <v>0.12447276114028416</v>
      </c>
      <c r="CN927" s="1">
        <f ca="1"/>
        <v>0.70060056779803215</v>
      </c>
      <c r="CP927" t="s">
        <v>215</v>
      </c>
      <c r="CQ927" s="1">
        <f ca="1"/>
        <v>7.5217331352863973E-2</v>
      </c>
      <c r="CR927" s="1">
        <f ca="1"/>
        <v>1.7035763505501827E-2</v>
      </c>
      <c r="CS927" s="1">
        <f ca="1"/>
        <v>5.5848269452155874E-2</v>
      </c>
      <c r="CT927" s="1">
        <f ca="1"/>
        <v>8.906168732130415E-2</v>
      </c>
      <c r="CU927" s="1">
        <f ca="1"/>
        <v>0.76283694836817428</v>
      </c>
      <c r="CW927" t="s">
        <v>215</v>
      </c>
      <c r="CX927" s="1">
        <f ca="1"/>
        <v>7.8085049078884847E-2</v>
      </c>
      <c r="CY927" s="1">
        <f ca="1"/>
        <v>1.2257973781263348E-2</v>
      </c>
      <c r="CZ927" s="1">
        <f ca="1"/>
        <v>3.9030344957225654E-2</v>
      </c>
      <c r="DA927" s="1">
        <f ca="1"/>
        <v>6.32588401537999E-2</v>
      </c>
      <c r="DB927" s="1">
        <f ca="1"/>
        <v>0.80736779202882636</v>
      </c>
      <c r="DD927" t="s">
        <v>215</v>
      </c>
      <c r="DE927" s="1">
        <f ca="1"/>
        <v>7.9869916036830579E-2</v>
      </c>
      <c r="DF927" s="1">
        <f ca="1"/>
        <v>8.9714183544491698E-3</v>
      </c>
      <c r="DG927" s="1">
        <f ca="1"/>
        <v>2.7408792699895355E-2</v>
      </c>
      <c r="DH927" s="1">
        <f ca="1"/>
        <v>4.4752660803098705E-2</v>
      </c>
      <c r="DI927" s="1">
        <f ca="1"/>
        <v>0.83899721210572631</v>
      </c>
      <c r="DK927" t="s">
        <v>215</v>
      </c>
      <c r="DL927" s="1">
        <f ca="1"/>
        <v>8.0912902196776104E-2</v>
      </c>
      <c r="DM927" s="1">
        <f ca="1"/>
        <v>6.7125472123089006E-3</v>
      </c>
      <c r="DN927" s="1">
        <f ca="1"/>
        <v>1.9382393147915657E-2</v>
      </c>
      <c r="DO927" s="1">
        <f ca="1"/>
        <v>3.1618614935723793E-2</v>
      </c>
      <c r="DP927" s="1">
        <f ca="1"/>
        <v>0.86137354250727571</v>
      </c>
      <c r="DR927" t="s">
        <v>215</v>
      </c>
      <c r="DS927" s="1">
        <f ca="1"/>
        <v>8.1447911997759151E-2</v>
      </c>
      <c r="DT927" s="1">
        <f ca="1"/>
        <v>5.1604722676783267E-3</v>
      </c>
      <c r="DU927" s="1">
        <f ca="1"/>
        <v>1.3843290583555075E-2</v>
      </c>
      <c r="DV927" s="1">
        <f ca="1"/>
        <v>2.2365475175870009E-2</v>
      </c>
      <c r="DW927" s="1">
        <f ca="1"/>
        <v>0.87718284997513762</v>
      </c>
      <c r="DY927" t="s">
        <v>215</v>
      </c>
      <c r="DZ927" s="1">
        <f ca="1"/>
        <v>8.1635196392088868E-2</v>
      </c>
      <c r="EA927" s="1">
        <f ca="1"/>
        <v>4.0941091599154735E-3</v>
      </c>
      <c r="EB927" s="1">
        <f ca="1"/>
        <v>1.0023884888621227E-2</v>
      </c>
      <c r="EC927" s="1">
        <f ca="1"/>
        <v>1.5881221996301993E-2</v>
      </c>
      <c r="ED927" s="1">
        <f ca="1"/>
        <v>0.8883655875630726</v>
      </c>
      <c r="EF927" t="s">
        <v>215</v>
      </c>
      <c r="EG927" s="1">
        <f ca="1"/>
        <v>8.1584521760225751E-2</v>
      </c>
      <c r="EH927" s="1">
        <f ca="1"/>
        <v>3.3613618258504503E-3</v>
      </c>
      <c r="EI927" s="1">
        <f ca="1"/>
        <v>7.3924064182188014E-3</v>
      </c>
      <c r="EJ927" s="1">
        <f ca="1"/>
        <v>1.1355511434481569E-2</v>
      </c>
      <c r="EK927" s="1">
        <f ca="1"/>
        <v>0.89630619856122362</v>
      </c>
      <c r="EM927" t="s">
        <v>215</v>
      </c>
      <c r="EN927" s="1">
        <f ca="1"/>
        <v>8.1371078159978155E-2</v>
      </c>
      <c r="EO927" s="1">
        <f ca="1"/>
        <v>2.8576463655905684E-3</v>
      </c>
      <c r="EP927" s="1">
        <f ca="1"/>
        <v>5.5807296847406604E-3</v>
      </c>
      <c r="EQ927" s="1">
        <f ca="1"/>
        <v>8.206591511226392E-3</v>
      </c>
      <c r="ER927" s="1">
        <f ca="1"/>
        <v>0.90198395427846445</v>
      </c>
      <c r="ET927" t="s">
        <v>215</v>
      </c>
      <c r="EU927" s="1">
        <f ca="1"/>
        <v>8.1046374534738272E-2</v>
      </c>
      <c r="EV927" s="1">
        <f ca="1"/>
        <v>2.5110695565839095E-3</v>
      </c>
      <c r="EW927" s="1">
        <f ca="1"/>
        <v>4.3342508107218503E-3</v>
      </c>
      <c r="EX927" s="1">
        <f ca="1"/>
        <v>6.0210550638785474E-3</v>
      </c>
      <c r="EY927" s="1">
        <f ca="1"/>
        <v>0.90608725003407764</v>
      </c>
      <c r="FA927" t="s">
        <v>215</v>
      </c>
      <c r="FB927" s="1">
        <f ca="1"/>
        <v>8.0645698890133774E-2</v>
      </c>
      <c r="FC927" s="1">
        <f ca="1"/>
        <v>2.2722267751226857E-3</v>
      </c>
      <c r="FD927" s="1">
        <f ca="1"/>
        <v>3.4770531914444574E-3</v>
      </c>
      <c r="FE927" s="1">
        <f ca="1"/>
        <v>4.5072435772823887E-3</v>
      </c>
      <c r="FF927" s="1">
        <f ca="1"/>
        <v>0.90909777756601695</v>
      </c>
      <c r="FH927" t="s">
        <v>215</v>
      </c>
      <c r="FI927" s="1">
        <f ca="1"/>
        <v>8.0193228067392569E-2</v>
      </c>
      <c r="FJ927" s="1">
        <f ca="1"/>
        <v>2.1071822532358407E-3</v>
      </c>
      <c r="FK927" s="1">
        <f ca="1"/>
        <v>2.887708371022119E-3</v>
      </c>
      <c r="FL927" s="1">
        <f ca="1"/>
        <v>3.4604819536915789E-3</v>
      </c>
      <c r="FM927" s="1">
        <f ca="1"/>
        <v>0.91135139935465814</v>
      </c>
      <c r="FO927" t="s">
        <v>215</v>
      </c>
      <c r="FP927" s="1">
        <f ca="1"/>
        <v>7.9705528654228947E-2</v>
      </c>
      <c r="FQ927" s="1">
        <f ca="1"/>
        <v>1.9926383271050637E-3</v>
      </c>
      <c r="FR927" s="1">
        <f ca="1"/>
        <v>2.4824802223224179E-3</v>
      </c>
      <c r="FS927" s="1">
        <f ca="1"/>
        <v>2.7377124648398873E-3</v>
      </c>
      <c r="FT927" s="1">
        <f ca="1"/>
        <v>0.91308164033150396</v>
      </c>
      <c r="FV927" t="s">
        <v>215</v>
      </c>
      <c r="FW927" s="1">
        <f ca="1"/>
        <v>7.919395587608212E-2</v>
      </c>
      <c r="FX927" s="1">
        <f ca="1"/>
        <v>1.9126107451324786E-3</v>
      </c>
      <c r="FY927" s="1">
        <f ca="1"/>
        <v>2.2036797802908958E-3</v>
      </c>
      <c r="FZ927" s="1">
        <f ca="1"/>
        <v>2.2392570345708749E-3</v>
      </c>
      <c r="GA927" s="1">
        <f ca="1"/>
        <v>0.91445049656392385</v>
      </c>
      <c r="GC927" t="s">
        <v>215</v>
      </c>
      <c r="GD927" s="1">
        <f ca="1"/>
        <v>7.8666297253573894E-2</v>
      </c>
      <c r="GE927" s="1">
        <f ca="1"/>
        <v>1.8561406867131217E-3</v>
      </c>
      <c r="GF927" s="1">
        <f ca="1"/>
        <v>2.0115999517414645E-3</v>
      </c>
      <c r="GG927" s="1">
        <f ca="1"/>
        <v>1.8958370267624499E-3</v>
      </c>
      <c r="GH927" s="1">
        <f ca="1"/>
        <v>0.91557012508120927</v>
      </c>
      <c r="GJ927" t="s">
        <v>215</v>
      </c>
      <c r="GK927" s="1">
        <f ca="1"/>
        <v>7.8127898555141073E-2</v>
      </c>
      <c r="GL927" s="1">
        <f ca="1"/>
        <v>1.8157206401977471E-3</v>
      </c>
      <c r="GM927" s="1">
        <f ca="1"/>
        <v>1.8789355620101641E-3</v>
      </c>
      <c r="GN927" s="1">
        <f ca="1"/>
        <v>1.6594016480607121E-3</v>
      </c>
      <c r="GO927" s="1">
        <f ca="1"/>
        <v>0.91651804359459055</v>
      </c>
      <c r="GQ927" t="s">
        <v>215</v>
      </c>
      <c r="GR927" s="1">
        <f ca="1"/>
        <v>7.758243486310909E-2</v>
      </c>
      <c r="GS927" s="1">
        <f ca="1"/>
        <v>1.7862118588984181E-3</v>
      </c>
      <c r="GT927" s="1">
        <f ca="1"/>
        <v>1.7869268795073945E-3</v>
      </c>
      <c r="GU927" s="1">
        <f ca="1"/>
        <v>1.4966819798644415E-3</v>
      </c>
      <c r="GV927" s="1">
        <f ca="1"/>
        <v>0.91734774441862088</v>
      </c>
      <c r="GX927" t="s">
        <v>215</v>
      </c>
      <c r="GY927" s="1">
        <f ca="1"/>
        <v>7.7032438405916254E-2</v>
      </c>
      <c r="GZ927" s="1">
        <f ca="1"/>
        <v>1.7641002680068973E-3</v>
      </c>
      <c r="HA927" s="1">
        <f ca="1"/>
        <v>1.7226969608890874E-3</v>
      </c>
      <c r="HB927" s="1">
        <f ca="1"/>
        <v>1.3846789566348845E-3</v>
      </c>
      <c r="HC927" s="1">
        <f ca="1"/>
        <v>0.91809608540855314</v>
      </c>
      <c r="HE927" t="s">
        <v>215</v>
      </c>
      <c r="HF927" s="1">
        <f ca="1"/>
        <v>7.6479659731586616E-2</v>
      </c>
      <c r="HG927" s="1">
        <f ca="1"/>
        <v>1.7469853117056578E-3</v>
      </c>
      <c r="HH927" s="1">
        <f ca="1"/>
        <v>1.6774150360695456E-3</v>
      </c>
      <c r="HI927" s="1">
        <f ca="1"/>
        <v>1.3075150337678635E-3</v>
      </c>
      <c r="HJ927" s="1">
        <f ca="1"/>
        <v>0.91878842488687062</v>
      </c>
      <c r="HL927" t="s">
        <v>215</v>
      </c>
      <c r="HM927" s="1">
        <f ca="1"/>
        <v>7.5925314734812593E-2</v>
      </c>
      <c r="HN927" s="1">
        <f ca="1"/>
        <v>1.7332290447787716E-3</v>
      </c>
      <c r="HO927" s="1">
        <f ca="1"/>
        <v>1.6450308570172319E-3</v>
      </c>
      <c r="HP927" s="1">
        <f ca="1"/>
        <v>1.2542429596371545E-3</v>
      </c>
      <c r="HQ927" s="1">
        <f ca="1"/>
        <v>0.91944218240375453</v>
      </c>
      <c r="HS927" t="s">
        <v>215</v>
      </c>
      <c r="HT927" s="1">
        <f ca="1"/>
        <v>7.5370253539247506E-2</v>
      </c>
      <c r="HU927" s="1">
        <f ca="1"/>
        <v>1.7217153968327823E-3</v>
      </c>
      <c r="HV927" s="1">
        <f ca="1"/>
        <v>1.6214033027412409E-3</v>
      </c>
      <c r="HW927" s="1">
        <f ca="1"/>
        <v>1.2173238776056491E-3</v>
      </c>
      <c r="HX927" s="1">
        <f ca="1"/>
        <v>0.92006930388357311</v>
      </c>
      <c r="HZ927" t="s">
        <v>215</v>
      </c>
      <c r="IA927" s="1">
        <f ca="1"/>
        <v>7.4815075907890119E-2</v>
      </c>
      <c r="IB927" s="1">
        <f ca="1"/>
        <v>1.7116851355749886E-3</v>
      </c>
      <c r="IC927" s="1">
        <f ca="1"/>
        <v>1.6037009577901671E-3</v>
      </c>
      <c r="ID927" s="1">
        <f ca="1"/>
        <v>1.1915721763690729E-3</v>
      </c>
      <c r="IE927" s="1">
        <f ca="1"/>
        <v>0.92067796582237593</v>
      </c>
      <c r="IG927" t="s">
        <v>215</v>
      </c>
      <c r="IH927" s="1">
        <f ca="1"/>
        <v>7.4260210082969985E-2</v>
      </c>
      <c r="II927" s="1">
        <f ca="1"/>
        <v>1.7026228077854201E-3</v>
      </c>
      <c r="IJ927" s="1">
        <f ca="1"/>
        <v>1.5899901329205933E-3</v>
      </c>
      <c r="IK927" s="1">
        <f ca="1"/>
        <v>1.1734250657638159E-3</v>
      </c>
      <c r="IL927" s="1">
        <f ca="1"/>
        <v>0.92127375191056049</v>
      </c>
      <c r="IN927" t="s">
        <v>215</v>
      </c>
      <c r="IO927" s="1">
        <f ca="1"/>
        <v>7.3705966627355374E-2</v>
      </c>
      <c r="IP927" s="1">
        <f ca="1"/>
        <v>1.6941793453171562E-3</v>
      </c>
      <c r="IQ927" s="1">
        <f ca="1"/>
        <v>1.5789519523269392E-3</v>
      </c>
      <c r="IR927" s="1">
        <f ca="1"/>
        <v>1.1604376315584291E-3</v>
      </c>
      <c r="IS927" s="1">
        <f ca="1"/>
        <v>0.92186046444344238</v>
      </c>
      <c r="IU927" t="s">
        <v>215</v>
      </c>
      <c r="IV927" s="1">
        <f ca="1"/>
        <v>7.3152575186396451E-2</v>
      </c>
      <c r="IW927" s="1">
        <f ca="1"/>
        <v>1.6861191256846138E-3</v>
      </c>
      <c r="IX927" s="1">
        <f ca="1"/>
        <v>1.5696882336645244E-3</v>
      </c>
      <c r="IY927" s="1">
        <f ca="1"/>
        <v>1.1509341950330942E-3</v>
      </c>
      <c r="IZ927" s="1">
        <f ca="1"/>
        <v>0.92244068325922157</v>
      </c>
      <c r="JB927" t="s">
        <v>215</v>
      </c>
      <c r="JC927" s="1">
        <f ca="1"/>
        <v>7.2600209586274972E-2</v>
      </c>
      <c r="JD927" s="1">
        <f ca="1"/>
        <v>1.6782837884761557E-3</v>
      </c>
      <c r="JE927" s="1">
        <f ca="1"/>
        <v>1.5615884017733048E-3</v>
      </c>
      <c r="JF927" s="1">
        <f ca="1"/>
        <v>1.1437678667376965E-3</v>
      </c>
      <c r="JG927" s="1">
        <f ca="1"/>
        <v>0.92301615035673812</v>
      </c>
      <c r="JI927" t="s">
        <v>215</v>
      </c>
      <c r="JJ927" s="1">
        <f ca="1"/>
        <v>7.2049004971088126E-2</v>
      </c>
      <c r="JK927" s="1">
        <f ca="1"/>
        <v>1.6705675241986712E-3</v>
      </c>
      <c r="JL927" s="1">
        <f ca="1"/>
        <v>1.5542383202363677E-3</v>
      </c>
      <c r="JM927" s="1">
        <f ca="1"/>
        <v>1.1381548943701252E-3</v>
      </c>
      <c r="JN927" s="1">
        <f ca="1"/>
        <v>0.92358803429010694</v>
      </c>
      <c r="JP927" t="s">
        <v>215</v>
      </c>
      <c r="JQ927" s="1">
        <f ca="1"/>
        <v>7.1499069507978796E-2</v>
      </c>
      <c r="JR927" s="1">
        <f ca="1"/>
        <v>1.6629002123367703E-3</v>
      </c>
      <c r="JS927" s="1">
        <f ca="1"/>
        <v>1.5473578885061964E-3</v>
      </c>
      <c r="JT927" s="1">
        <f ca="1"/>
        <v>1.1335606538864678E-3</v>
      </c>
      <c r="JU927" s="1">
        <f ca="1"/>
        <v>0.92415711173729198</v>
      </c>
      <c r="JW927" t="s">
        <v>215</v>
      </c>
      <c r="JX927" s="1">
        <f ca="1"/>
        <v>7.095049238737007E-2</v>
      </c>
      <c r="JY927" s="1">
        <f ca="1"/>
        <v>1.6552359257016201E-3</v>
      </c>
      <c r="JZ927" s="1">
        <f ca="1"/>
        <v>1.5407583631897417E-3</v>
      </c>
      <c r="KA927" s="1">
        <f ca="1"/>
        <v>1.129621259503564E-3</v>
      </c>
      <c r="KB927" s="1">
        <f ca="1"/>
        <v>0.92472389206423522</v>
      </c>
      <c r="KD927" t="s">
        <v>215</v>
      </c>
      <c r="KE927" s="1">
        <f ca="1"/>
        <v>7.0403349296949094E-2</v>
      </c>
      <c r="KF927" s="1">
        <f ca="1"/>
        <v>1.6475451007932631E-3</v>
      </c>
      <c r="KG927" s="1">
        <f ca="1"/>
        <v>1.5343131932268389E-3</v>
      </c>
      <c r="KH927" s="1">
        <f ca="1"/>
        <v>1.1260897150440151E-3</v>
      </c>
      <c r="KI927" s="1">
        <f ca="1"/>
        <v>0.925288702693987</v>
      </c>
      <c r="KK927" t="s">
        <v>215</v>
      </c>
      <c r="KL927" s="1">
        <f ca="1"/>
        <v>6.9857706173374279E-2</v>
      </c>
      <c r="KM927" s="1">
        <f ca="1"/>
        <v>1.6398092106900347E-3</v>
      </c>
      <c r="KN927" s="1">
        <f ca="1"/>
        <v>1.5279381067870236E-3</v>
      </c>
      <c r="KO927" s="1">
        <f ca="1"/>
        <v>1.122798957639858E-3</v>
      </c>
      <c r="KP927" s="1">
        <f ca="1"/>
        <v>0.92585174755150901</v>
      </c>
      <c r="KS927" s="1"/>
      <c r="KT927" s="1"/>
      <c r="KU927" s="1"/>
      <c r="KV927" s="1"/>
      <c r="KW927" s="1"/>
      <c r="KZ927" s="1"/>
      <c r="LA927" s="1"/>
      <c r="LB927" s="1"/>
      <c r="LC927" s="1"/>
      <c r="LD927" s="1"/>
      <c r="LG927" s="1"/>
      <c r="LH927" s="1"/>
      <c r="LI927" s="1"/>
      <c r="LJ927" s="1"/>
      <c r="LK927" s="1"/>
      <c r="LN927" s="1"/>
      <c r="LO927" s="1"/>
      <c r="LP927" s="1"/>
      <c r="LQ927" s="1"/>
      <c r="LR927" s="1"/>
      <c r="LU927" s="1"/>
      <c r="LV927" s="1"/>
      <c r="LW927" s="1"/>
      <c r="LX927" s="1"/>
      <c r="LY927" s="1"/>
      <c r="MB927" s="1"/>
      <c r="MC927" s="1"/>
      <c r="MD927" s="1"/>
      <c r="ME927" s="1"/>
      <c r="MF927" s="1"/>
      <c r="MI927" s="1"/>
      <c r="MJ927" s="1"/>
      <c r="MK927" s="1"/>
      <c r="ML927" s="1"/>
      <c r="MM927" s="1"/>
      <c r="MP927" s="1"/>
      <c r="MQ927" s="1"/>
      <c r="MR927" s="1"/>
      <c r="MS927" s="1"/>
      <c r="MT927" s="1"/>
      <c r="MW927" s="1"/>
      <c r="MX927" s="1"/>
      <c r="MY927" s="1"/>
      <c r="MZ927" s="1"/>
      <c r="NA927" s="1"/>
      <c r="ND927" s="1"/>
      <c r="NE927" s="1"/>
      <c r="NF927" s="1"/>
      <c r="NG927" s="1"/>
      <c r="NH927" s="1"/>
      <c r="NK927" s="1"/>
      <c r="NL927" s="1"/>
      <c r="NM927" s="1"/>
      <c r="NN927" s="1"/>
      <c r="NO927" s="1"/>
      <c r="NR927" s="1"/>
      <c r="NS927" s="1"/>
      <c r="NT927" s="1"/>
      <c r="NU927" s="1"/>
      <c r="NV927" s="1"/>
      <c r="NY927" s="1"/>
      <c r="NZ927" s="1"/>
      <c r="OA927" s="1"/>
      <c r="OB927" s="1"/>
      <c r="OC927" s="1"/>
      <c r="OF927" s="1"/>
      <c r="OG927" s="1"/>
      <c r="OH927" s="1"/>
      <c r="OI927" s="1"/>
      <c r="OJ927" s="1"/>
      <c r="OM927" s="1"/>
      <c r="ON927" s="1"/>
      <c r="OO927" s="1"/>
      <c r="OP927" s="1"/>
      <c r="OQ927" s="1"/>
      <c r="OT927" s="1"/>
      <c r="OU927" s="1"/>
      <c r="OV927" s="1"/>
      <c r="OW927" s="1"/>
      <c r="OX927" s="1"/>
      <c r="PA927" s="1"/>
      <c r="PB927" s="1"/>
      <c r="PC927" s="1"/>
      <c r="PD927" s="1"/>
      <c r="PE927" s="1"/>
    </row>
    <row r="928" spans="1:421">
      <c r="K928" s="1"/>
      <c r="L928" s="1"/>
      <c r="M928" s="1"/>
      <c r="N928" s="1"/>
      <c r="O928" s="1"/>
      <c r="R928" s="1"/>
      <c r="S928" s="1"/>
      <c r="T928" s="1"/>
      <c r="U928" s="1"/>
      <c r="V928" s="1"/>
      <c r="Y928" s="1"/>
      <c r="Z928" s="1"/>
      <c r="AA928" s="1"/>
      <c r="AB928" s="1"/>
      <c r="AC928" s="1"/>
      <c r="AF928" s="1"/>
      <c r="AG928" s="1"/>
      <c r="AH928" s="1"/>
      <c r="AI928" s="1"/>
      <c r="AJ928" s="1"/>
      <c r="AM928" s="1"/>
      <c r="AN928" s="1"/>
      <c r="AO928" s="1"/>
      <c r="AP928" s="1"/>
      <c r="AQ928" s="1"/>
      <c r="AT928" s="1"/>
      <c r="AU928" s="1"/>
      <c r="AV928" s="1"/>
      <c r="AW928" s="1"/>
      <c r="AX928" s="1"/>
      <c r="AZ928" t="s">
        <v>211</v>
      </c>
      <c r="BA928" s="1">
        <f t="shared" ref="BA928:BE928" si="288">BA871</f>
        <v>0</v>
      </c>
      <c r="BB928" s="1">
        <f t="shared" si="288"/>
        <v>0</v>
      </c>
      <c r="BC928" s="1">
        <f t="shared" ca="1" si="288"/>
        <v>1.2258909585962196E-2</v>
      </c>
      <c r="BD928" s="1">
        <f t="shared" ca="1" si="288"/>
        <v>0.49585417208088856</v>
      </c>
      <c r="BE928" s="1">
        <f t="shared" ca="1" si="288"/>
        <v>0.49188691833314924</v>
      </c>
      <c r="BG928" t="s">
        <v>211</v>
      </c>
      <c r="BH928" s="1">
        <f ca="1"/>
        <v>0</v>
      </c>
      <c r="BI928" s="1">
        <f ca="1"/>
        <v>1.0877532675746169E-3</v>
      </c>
      <c r="BJ928" s="1">
        <f ca="1"/>
        <v>1.2905640263211476E-2</v>
      </c>
      <c r="BK928" s="1">
        <f ca="1"/>
        <v>0.24829035467645272</v>
      </c>
      <c r="BL928" s="1">
        <f ca="1"/>
        <v>0.73771625179276112</v>
      </c>
      <c r="BN928" t="s">
        <v>211</v>
      </c>
      <c r="BO928" s="1">
        <f ca="1"/>
        <v>2.4505346151963464E-4</v>
      </c>
      <c r="BP928" s="1">
        <f ca="1"/>
        <v>1.5771075240294326E-3</v>
      </c>
      <c r="BQ928" s="1">
        <f ca="1"/>
        <v>1.0718442785633074E-2</v>
      </c>
      <c r="BR928" s="1">
        <f ca="1"/>
        <v>0.12659214370722224</v>
      </c>
      <c r="BS928" s="1">
        <f ca="1"/>
        <v>0.86086725252159557</v>
      </c>
      <c r="BU928" t="s">
        <v>211</v>
      </c>
      <c r="BV928" s="1">
        <f ca="1"/>
        <v>5.9130584172249019E-4</v>
      </c>
      <c r="BW928" s="1">
        <f ca="1"/>
        <v>1.5554564497852088E-3</v>
      </c>
      <c r="BX928" s="1">
        <f ca="1"/>
        <v>8.1294977286782248E-3</v>
      </c>
      <c r="BY928" s="1">
        <f ca="1"/>
        <v>6.5560415604607347E-2</v>
      </c>
      <c r="BZ928" s="1">
        <f ca="1"/>
        <v>0.92416332437520665</v>
      </c>
      <c r="CB928" t="s">
        <v>211</v>
      </c>
      <c r="CC928" s="1">
        <f ca="1"/>
        <v>9.267684012363431E-4</v>
      </c>
      <c r="CD928" s="1">
        <f ca="1"/>
        <v>1.31977130309741E-3</v>
      </c>
      <c r="CE928" s="1">
        <f ca="1"/>
        <v>5.9370314058925528E-3</v>
      </c>
      <c r="CF928" s="1">
        <f ca="1"/>
        <v>3.487289671226329E-2</v>
      </c>
      <c r="CG928" s="1">
        <f ca="1"/>
        <v>0.95694353217751038</v>
      </c>
      <c r="CI928" t="s">
        <v>211</v>
      </c>
      <c r="CJ928" s="1">
        <f ca="1"/>
        <v>1.2052254431440834E-3</v>
      </c>
      <c r="CK928" s="1">
        <f ca="1"/>
        <v>1.0379767290210726E-3</v>
      </c>
      <c r="CL928" s="1">
        <f ca="1"/>
        <v>4.2513807216385119E-3</v>
      </c>
      <c r="CM928" s="1">
        <f ca="1"/>
        <v>1.9125436572554281E-2</v>
      </c>
      <c r="CN928" s="1">
        <f ca="1"/>
        <v>0.97437998053364205</v>
      </c>
      <c r="CP928" t="s">
        <v>211</v>
      </c>
      <c r="CQ928" s="1">
        <f ca="1"/>
        <v>1.4179379549133734E-3</v>
      </c>
      <c r="CR928" s="1">
        <f ca="1"/>
        <v>7.8345408561868851E-4</v>
      </c>
      <c r="CS928" s="1">
        <f ca="1"/>
        <v>3.0106340009887905E-3</v>
      </c>
      <c r="CT928" s="1">
        <f ca="1"/>
        <v>1.0845275138559955E-2</v>
      </c>
      <c r="CU928" s="1">
        <f ca="1"/>
        <v>0.98394269881991925</v>
      </c>
      <c r="CW928" t="s">
        <v>211</v>
      </c>
      <c r="CX928" s="1">
        <f ca="1"/>
        <v>1.5721433521752419E-3</v>
      </c>
      <c r="CY928" s="1">
        <f ca="1"/>
        <v>5.785749389760898E-4</v>
      </c>
      <c r="CZ928" s="1">
        <f ca="1"/>
        <v>2.1185603686773233E-3</v>
      </c>
      <c r="DA928" s="1">
        <f ca="1"/>
        <v>6.3653849509721742E-3</v>
      </c>
      <c r="DB928" s="1">
        <f ca="1"/>
        <v>0.98936533638919921</v>
      </c>
      <c r="DD928" t="s">
        <v>211</v>
      </c>
      <c r="DE928" s="1">
        <f ca="1"/>
        <v>1.6796740413844858E-3</v>
      </c>
      <c r="DF928" s="1">
        <f ca="1"/>
        <v>4.2326896669675224E-4</v>
      </c>
      <c r="DG928" s="1">
        <f ca="1"/>
        <v>1.4861838114502137E-3</v>
      </c>
      <c r="DH928" s="1">
        <f ca="1"/>
        <v>3.86284431578329E-3</v>
      </c>
      <c r="DI928" s="1">
        <f ca="1"/>
        <v>0.99254802886468529</v>
      </c>
      <c r="DK928" t="s">
        <v>211</v>
      </c>
      <c r="DL928" s="1">
        <f ca="1"/>
        <v>1.7520523888493148E-3</v>
      </c>
      <c r="DM928" s="1">
        <f ca="1"/>
        <v>3.0958819149632722E-4</v>
      </c>
      <c r="DN928" s="1">
        <f ca="1"/>
        <v>1.0419966741342164E-3</v>
      </c>
      <c r="DO928" s="1">
        <f ca="1"/>
        <v>2.4169117229432381E-3</v>
      </c>
      <c r="DP928" s="1">
        <f ca="1"/>
        <v>0.99447945102257695</v>
      </c>
      <c r="DR928" t="s">
        <v>211</v>
      </c>
      <c r="DS928" s="1">
        <f ca="1"/>
        <v>1.7988336484070515E-3</v>
      </c>
      <c r="DT928" s="1">
        <f ca="1"/>
        <v>2.281631281469029E-4</v>
      </c>
      <c r="DU928" s="1">
        <f ca="1"/>
        <v>7.319461862280366E-4</v>
      </c>
      <c r="DV928" s="1">
        <f ca="1"/>
        <v>1.5531501531694863E-3</v>
      </c>
      <c r="DW928" s="1">
        <f ca="1"/>
        <v>0.99568790688404862</v>
      </c>
      <c r="DY928" t="s">
        <v>211</v>
      </c>
      <c r="DZ928" s="1">
        <f ca="1"/>
        <v>1.8273631938495528E-3</v>
      </c>
      <c r="EA928" s="1">
        <f ca="1"/>
        <v>1.7065343823862212E-4</v>
      </c>
      <c r="EB928" s="1">
        <f ca="1"/>
        <v>5.1648832650450502E-4</v>
      </c>
      <c r="EC928" s="1">
        <f ca="1"/>
        <v>1.0210130807740542E-3</v>
      </c>
      <c r="ED928" s="1">
        <f ca="1"/>
        <v>0.99646448196063342</v>
      </c>
      <c r="EF928" t="s">
        <v>211</v>
      </c>
      <c r="EG928" s="1">
        <f ca="1"/>
        <v>1.8430552670168662E-3</v>
      </c>
      <c r="EH928" s="1">
        <f ca="1"/>
        <v>1.3040991802710069E-4</v>
      </c>
      <c r="EI928" s="1">
        <f ca="1"/>
        <v>3.6725318821921832E-4</v>
      </c>
      <c r="EJ928" s="1">
        <f ca="1"/>
        <v>6.8429312571652171E-4</v>
      </c>
      <c r="EK928" s="1">
        <f ca="1"/>
        <v>0.9969749885010204</v>
      </c>
      <c r="EM928" t="s">
        <v>211</v>
      </c>
      <c r="EN928" s="1">
        <f ca="1"/>
        <v>1.8498008168174097E-3</v>
      </c>
      <c r="EO928" s="1">
        <f ca="1"/>
        <v>1.0242252310644422E-4</v>
      </c>
      <c r="EP928" s="1">
        <f ca="1"/>
        <v>2.6414118283775927E-4</v>
      </c>
      <c r="EQ928" s="1">
        <f ca="1"/>
        <v>4.6650041335983303E-4</v>
      </c>
      <c r="ER928" s="1">
        <f ca="1"/>
        <v>0.99731713506387865</v>
      </c>
      <c r="ET928" t="s">
        <v>211</v>
      </c>
      <c r="EU928" s="1">
        <f ca="1"/>
        <v>1.8503514296528485E-3</v>
      </c>
      <c r="EV928" s="1">
        <f ca="1"/>
        <v>8.3037639839769734E-5</v>
      </c>
      <c r="EW928" s="1">
        <f ca="1"/>
        <v>1.9303212829703222E-4</v>
      </c>
      <c r="EX928" s="1">
        <f ca="1"/>
        <v>3.2319353165187931E-4</v>
      </c>
      <c r="EY928" s="1">
        <f ca="1"/>
        <v>0.99755038527055861</v>
      </c>
      <c r="FA928" t="s">
        <v>211</v>
      </c>
      <c r="FB928" s="1">
        <f ca="1"/>
        <v>1.8466324822588112E-3</v>
      </c>
      <c r="FC928" s="1">
        <f ca="1"/>
        <v>6.9644396013523907E-5</v>
      </c>
      <c r="FD928" s="1">
        <f ca="1"/>
        <v>1.4406513139501569E-4</v>
      </c>
      <c r="FE928" s="1">
        <f ca="1"/>
        <v>2.2767595394823935E-4</v>
      </c>
      <c r="FF928" s="1">
        <f ca="1"/>
        <v>0.99771198203638456</v>
      </c>
      <c r="FH928" t="s">
        <v>211</v>
      </c>
      <c r="FI928" s="1">
        <f ca="1"/>
        <v>1.8399816653562506E-3</v>
      </c>
      <c r="FJ928" s="1">
        <f ca="1"/>
        <v>6.0401570251196029E-5</v>
      </c>
      <c r="FK928" s="1">
        <f ca="1"/>
        <v>1.1038333021306278E-4</v>
      </c>
      <c r="FL928" s="1">
        <f ca="1"/>
        <v>1.634134208209609E-4</v>
      </c>
      <c r="FM928" s="1">
        <f ca="1"/>
        <v>0.99782582001335873</v>
      </c>
      <c r="FO928" t="s">
        <v>211</v>
      </c>
      <c r="FP928" s="1">
        <f ca="1"/>
        <v>1.8313238553401298E-3</v>
      </c>
      <c r="FQ928" s="1">
        <f ca="1"/>
        <v>5.4022238434229268E-5</v>
      </c>
      <c r="FR928" s="1">
        <f ca="1"/>
        <v>8.7234030228608095E-5</v>
      </c>
      <c r="FS928" s="1">
        <f ca="1"/>
        <v>1.1989315222802267E-4</v>
      </c>
      <c r="FT928" s="1">
        <f ca="1"/>
        <v>0.99790752672376926</v>
      </c>
      <c r="FV928" t="s">
        <v>211</v>
      </c>
      <c r="FW928" s="1">
        <f ca="1"/>
        <v>1.8212963821066541E-3</v>
      </c>
      <c r="FX928" s="1">
        <f ca="1"/>
        <v>4.9612461261628304E-5</v>
      </c>
      <c r="FY928" s="1">
        <f ca="1"/>
        <v>7.1331139772243528E-5</v>
      </c>
      <c r="FZ928" s="1">
        <f ca="1"/>
        <v>9.0286716976452353E-5</v>
      </c>
      <c r="GA928" s="1">
        <f ca="1"/>
        <v>0.99796747329988322</v>
      </c>
      <c r="GC928" t="s">
        <v>211</v>
      </c>
      <c r="GD928" s="1">
        <f ca="1"/>
        <v>1.8103374423177245E-3</v>
      </c>
      <c r="GE928" s="1">
        <f ca="1"/>
        <v>4.6554025920465788E-5</v>
      </c>
      <c r="GF928" s="1">
        <f ca="1"/>
        <v>6.0407069328302986E-5</v>
      </c>
      <c r="GG928" s="1">
        <f ca="1"/>
        <v>7.0084804062258712E-5</v>
      </c>
      <c r="GH928" s="1">
        <f ca="1"/>
        <v>0.99801261665837149</v>
      </c>
      <c r="GJ928" t="s">
        <v>211</v>
      </c>
      <c r="GK928" s="1">
        <f ca="1"/>
        <v>1.7987478893423626E-3</v>
      </c>
      <c r="GL928" s="1">
        <f ca="1"/>
        <v>4.4420796072420594E-5</v>
      </c>
      <c r="GM928" s="1">
        <f ca="1"/>
        <v>5.2899583496431215E-5</v>
      </c>
      <c r="GN928" s="1">
        <f ca="1"/>
        <v>5.6272670686408069E-5</v>
      </c>
      <c r="GO928" s="1">
        <f ca="1"/>
        <v>0.9980476590604026</v>
      </c>
      <c r="GQ928" t="s">
        <v>211</v>
      </c>
      <c r="GR928" s="1">
        <f ca="1"/>
        <v>1.7867341270458724E-3</v>
      </c>
      <c r="GS928" s="1">
        <f ca="1"/>
        <v>4.291976615123539E-5</v>
      </c>
      <c r="GT928" s="1">
        <f ca="1"/>
        <v>4.7733871982717693E-5</v>
      </c>
      <c r="GU928" s="1">
        <f ca="1"/>
        <v>4.6816839074593159E-5</v>
      </c>
      <c r="GV928" s="1">
        <f ca="1"/>
        <v>0.99807579539574576</v>
      </c>
      <c r="GX928" t="s">
        <v>211</v>
      </c>
      <c r="GY928" s="1">
        <f ca="1"/>
        <v>1.7744377459195746E-3</v>
      </c>
      <c r="GZ928" s="1">
        <f ca="1"/>
        <v>4.1849868283245859E-5</v>
      </c>
      <c r="HA928" s="1">
        <f ca="1"/>
        <v>4.4171360468759735E-5</v>
      </c>
      <c r="HB928" s="1">
        <f ca="1"/>
        <v>4.0337210045541917E-5</v>
      </c>
      <c r="HC928" s="1">
        <f ca="1"/>
        <v>0.99809920381528305</v>
      </c>
      <c r="HE928" t="s">
        <v>211</v>
      </c>
      <c r="HF928" s="1">
        <f ca="1"/>
        <v>1.7619559299636152E-3</v>
      </c>
      <c r="HG928" s="1">
        <f ca="1"/>
        <v>4.1073351814444362E-5</v>
      </c>
      <c r="HH928" s="1">
        <f ca="1"/>
        <v>4.1705076640172217E-5</v>
      </c>
      <c r="HI928" s="1">
        <f ca="1"/>
        <v>3.5893221276119569E-5</v>
      </c>
      <c r="HJ928" s="1">
        <f ca="1"/>
        <v>0.99811937242030579</v>
      </c>
      <c r="HL928" t="s">
        <v>211</v>
      </c>
      <c r="HM928" s="1">
        <f ca="1"/>
        <v>1.7493554734802701E-3</v>
      </c>
      <c r="HN928" s="1">
        <f ca="1"/>
        <v>4.049598062299021E-5</v>
      </c>
      <c r="HO928" s="1">
        <f ca="1"/>
        <v>3.9987375963149591E-5</v>
      </c>
      <c r="HP928" s="1">
        <f ca="1"/>
        <v>3.2842138989881644E-5</v>
      </c>
      <c r="HQ928" s="1">
        <f ca="1"/>
        <v>0.99813731903094383</v>
      </c>
      <c r="HS928" t="s">
        <v>211</v>
      </c>
      <c r="HT928" s="1">
        <f ca="1"/>
        <v>1.7366823906307303E-3</v>
      </c>
      <c r="HU928" s="1">
        <f ca="1"/>
        <v>4.0053373415140359E-5</v>
      </c>
      <c r="HV928" s="1">
        <f ca="1"/>
        <v>3.8780099043426616E-5</v>
      </c>
      <c r="HW928" s="1">
        <f ca="1"/>
        <v>3.0744036472053638E-5</v>
      </c>
      <c r="HX928" s="1">
        <f ca="1"/>
        <v>0.99815374010043878</v>
      </c>
      <c r="HZ928" t="s">
        <v>211</v>
      </c>
      <c r="IA928" s="1">
        <f ca="1"/>
        <v>1.7239684939202385E-3</v>
      </c>
      <c r="IB928" s="1">
        <f ca="1"/>
        <v>3.9701603280659686E-5</v>
      </c>
      <c r="IC928" s="1">
        <f ca="1"/>
        <v>3.7920245058531799E-5</v>
      </c>
      <c r="ID928" s="1">
        <f ca="1"/>
        <v>2.929753906589428E-5</v>
      </c>
      <c r="IE928" s="1">
        <f ca="1"/>
        <v>0.99816911211867476</v>
      </c>
      <c r="IG928" t="s">
        <v>211</v>
      </c>
      <c r="IH928" s="1">
        <f ca="1"/>
        <v>1.7112358924978482E-3</v>
      </c>
      <c r="II928" s="1">
        <f ca="1"/>
        <v>3.9410740211660992E-5</v>
      </c>
      <c r="IJ928" s="1">
        <f ca="1"/>
        <v>3.7296359023868357E-5</v>
      </c>
      <c r="IK928" s="1">
        <f ca="1"/>
        <v>2.8296120058999656E-5</v>
      </c>
      <c r="IL928" s="1">
        <f ca="1"/>
        <v>0.99818376088820771</v>
      </c>
      <c r="IN928" t="s">
        <v>211</v>
      </c>
      <c r="IO928" s="1">
        <f ca="1"/>
        <v>1.6985000651989685E-3</v>
      </c>
      <c r="IP928" s="1">
        <f ca="1"/>
        <v>3.9160421809292909E-5</v>
      </c>
      <c r="IQ928" s="1">
        <f ca="1"/>
        <v>3.6832306122708517E-5</v>
      </c>
      <c r="IR928" s="1">
        <f ca="1"/>
        <v>2.7598258631907227E-5</v>
      </c>
      <c r="IS928" s="1">
        <f ca="1"/>
        <v>0.99819790894823723</v>
      </c>
      <c r="IU928" t="s">
        <v>211</v>
      </c>
      <c r="IV928" s="1">
        <f ca="1"/>
        <v>1.6857719583395973E-3</v>
      </c>
      <c r="IW928" s="1">
        <f ca="1"/>
        <v>3.8936818943715096E-5</v>
      </c>
      <c r="IX928" s="1">
        <f ca="1"/>
        <v>3.6476132900147512E-5</v>
      </c>
      <c r="IY928" s="1">
        <f ca="1"/>
        <v>2.7107012263463712E-5</v>
      </c>
      <c r="IZ928" s="1">
        <f ca="1"/>
        <v>0.99821170807755322</v>
      </c>
      <c r="JB928" t="s">
        <v>211</v>
      </c>
      <c r="JC928" s="1">
        <f ca="1"/>
        <v>1.6730594169024901E-3</v>
      </c>
      <c r="JD928" s="1">
        <f ca="1"/>
        <v>3.8730559301323181E-5</v>
      </c>
      <c r="JE928" s="1">
        <f ca="1"/>
        <v>3.6192427447309178E-5</v>
      </c>
      <c r="JF928" s="1">
        <f ca="1"/>
        <v>2.6756012664069432E-5</v>
      </c>
      <c r="JG928" s="1">
        <f ca="1"/>
        <v>0.99822526158368496</v>
      </c>
      <c r="JI928" t="s">
        <v>211</v>
      </c>
      <c r="JJ928" s="1">
        <f ca="1"/>
        <v>1.6603681604905505E-3</v>
      </c>
      <c r="JK928" s="1">
        <f ca="1"/>
        <v>3.8535307822492637E-5</v>
      </c>
      <c r="JL928" s="1">
        <f ca="1"/>
        <v>3.5957083924159927E-5</v>
      </c>
      <c r="JM928" s="1">
        <f ca="1"/>
        <v>2.6499857745954214E-5</v>
      </c>
      <c r="JN928" s="1">
        <f ca="1"/>
        <v>0.99823863959001702</v>
      </c>
      <c r="JP928" t="s">
        <v>211</v>
      </c>
      <c r="JQ928" s="1">
        <f ca="1"/>
        <v>1.6477024486385051E-3</v>
      </c>
      <c r="JR928" s="1">
        <f ca="1"/>
        <v>3.8346797104507666E-5</v>
      </c>
      <c r="JS928" s="1">
        <f ca="1"/>
        <v>3.575371768556764E-5</v>
      </c>
      <c r="JT928" s="1">
        <f ca="1"/>
        <v>2.6307517681599828E-5</v>
      </c>
      <c r="JU928" s="1">
        <f ca="1"/>
        <v>0.99825188951888999</v>
      </c>
      <c r="JW928" t="s">
        <v>211</v>
      </c>
      <c r="JX928" s="1">
        <f ca="1"/>
        <v>1.6350655342916769E-3</v>
      </c>
      <c r="JY928" s="1">
        <f ca="1"/>
        <v>3.81621657187966E-5</v>
      </c>
      <c r="JZ928" s="1">
        <f ca="1"/>
        <v>3.5571212570920531E-5</v>
      </c>
      <c r="KA928" s="1">
        <f ca="1"/>
        <v>2.6157809687986262E-5</v>
      </c>
      <c r="KB928" s="1">
        <f ca="1"/>
        <v>0.9982650432777308</v>
      </c>
      <c r="KD928" t="s">
        <v>211</v>
      </c>
      <c r="KE928" s="1">
        <f ca="1"/>
        <v>1.6224599729163373E-3</v>
      </c>
      <c r="KF928" s="1">
        <f ca="1"/>
        <v>3.7979507044372041E-5</v>
      </c>
      <c r="KG928" s="1">
        <f ca="1"/>
        <v>3.5402044108542486E-5</v>
      </c>
      <c r="KH928" s="1">
        <f ca="1"/>
        <v>2.6036293356135309E-5</v>
      </c>
      <c r="KI928" s="1">
        <f ca="1"/>
        <v>0.99827812218257483</v>
      </c>
      <c r="KK928" t="s">
        <v>211</v>
      </c>
      <c r="KL928" s="1">
        <f ca="1"/>
        <v>1.6098878332697255E-3</v>
      </c>
      <c r="KM928" s="1">
        <f ca="1"/>
        <v>3.7797561905825191E-5</v>
      </c>
      <c r="KN928" s="1">
        <f ca="1"/>
        <v>3.524113405896442E-5</v>
      </c>
      <c r="KO928" s="1">
        <f ca="1"/>
        <v>2.5933141512804334E-5</v>
      </c>
      <c r="KP928" s="1">
        <f ca="1"/>
        <v>0.99829114032925292</v>
      </c>
      <c r="KS928" s="1"/>
      <c r="KT928" s="1"/>
      <c r="KU928" s="1"/>
      <c r="KV928" s="1"/>
      <c r="KW928" s="1"/>
      <c r="KZ928" s="1"/>
      <c r="LA928" s="1"/>
      <c r="LB928" s="1"/>
      <c r="LC928" s="1"/>
      <c r="LD928" s="1"/>
      <c r="LG928" s="1"/>
      <c r="LH928" s="1"/>
      <c r="LI928" s="1"/>
      <c r="LJ928" s="1"/>
      <c r="LK928" s="1"/>
      <c r="LN928" s="1"/>
      <c r="LO928" s="1"/>
      <c r="LP928" s="1"/>
      <c r="LQ928" s="1"/>
      <c r="LR928" s="1"/>
      <c r="LU928" s="1"/>
      <c r="LV928" s="1"/>
      <c r="LW928" s="1"/>
      <c r="LX928" s="1"/>
      <c r="LY928" s="1"/>
      <c r="MB928" s="1"/>
      <c r="MC928" s="1"/>
      <c r="MD928" s="1"/>
      <c r="ME928" s="1"/>
      <c r="MF928" s="1"/>
      <c r="MI928" s="1"/>
      <c r="MJ928" s="1"/>
      <c r="MK928" s="1"/>
      <c r="ML928" s="1"/>
      <c r="MM928" s="1"/>
      <c r="MP928" s="1"/>
      <c r="MQ928" s="1"/>
      <c r="MR928" s="1"/>
      <c r="MS928" s="1"/>
      <c r="MT928" s="1"/>
      <c r="MW928" s="1"/>
      <c r="MX928" s="1"/>
      <c r="MY928" s="1"/>
      <c r="MZ928" s="1"/>
      <c r="NA928" s="1"/>
      <c r="ND928" s="1"/>
      <c r="NE928" s="1"/>
      <c r="NF928" s="1"/>
      <c r="NG928" s="1"/>
      <c r="NH928" s="1"/>
      <c r="NK928" s="1"/>
      <c r="NL928" s="1"/>
      <c r="NM928" s="1"/>
      <c r="NN928" s="1"/>
      <c r="NO928" s="1"/>
      <c r="NR928" s="1"/>
      <c r="NS928" s="1"/>
      <c r="NT928" s="1"/>
      <c r="NU928" s="1"/>
      <c r="NV928" s="1"/>
      <c r="NY928" s="1"/>
      <c r="NZ928" s="1"/>
      <c r="OA928" s="1"/>
      <c r="OB928" s="1"/>
      <c r="OC928" s="1"/>
      <c r="OF928" s="1"/>
      <c r="OG928" s="1"/>
      <c r="OH928" s="1"/>
      <c r="OI928" s="1"/>
      <c r="OJ928" s="1"/>
      <c r="OM928" s="1"/>
      <c r="ON928" s="1"/>
      <c r="OO928" s="1"/>
      <c r="OP928" s="1"/>
      <c r="OQ928" s="1"/>
      <c r="OT928" s="1"/>
      <c r="OU928" s="1"/>
      <c r="OV928" s="1"/>
      <c r="OW928" s="1"/>
      <c r="OX928" s="1"/>
      <c r="PA928" s="1"/>
      <c r="PB928" s="1"/>
      <c r="PC928" s="1"/>
      <c r="PD928" s="1"/>
      <c r="PE928" s="1"/>
    </row>
    <row r="929" spans="1:421">
      <c r="K929" s="1"/>
      <c r="L929" s="1"/>
      <c r="M929" s="1"/>
      <c r="N929" s="1"/>
      <c r="O929" s="1"/>
      <c r="R929" s="1"/>
      <c r="S929" s="1"/>
      <c r="T929" s="1"/>
      <c r="U929" s="1"/>
      <c r="V929" s="1"/>
      <c r="Y929" s="1"/>
      <c r="Z929" s="1"/>
      <c r="AA929" s="1"/>
      <c r="AB929" s="1"/>
      <c r="AC929" s="1"/>
      <c r="AF929" s="1"/>
      <c r="AG929" s="1"/>
      <c r="AH929" s="1"/>
      <c r="AI929" s="1"/>
      <c r="AJ929" s="1"/>
      <c r="AM929" s="1"/>
      <c r="AN929" s="1"/>
      <c r="AO929" s="1"/>
      <c r="AP929" s="1"/>
      <c r="AQ929" s="1"/>
      <c r="AT929" s="1"/>
      <c r="AU929" s="1"/>
      <c r="AV929" s="1"/>
      <c r="AW929" s="1"/>
      <c r="AX929" s="1"/>
      <c r="AZ929" t="s">
        <v>212</v>
      </c>
      <c r="BA929" s="1">
        <f t="shared" ref="BA929:BE929" si="289">BA872</f>
        <v>0</v>
      </c>
      <c r="BB929" s="1">
        <f t="shared" si="289"/>
        <v>0</v>
      </c>
      <c r="BC929" s="1">
        <f t="shared" si="289"/>
        <v>0</v>
      </c>
      <c r="BD929" s="1">
        <f t="shared" si="289"/>
        <v>0</v>
      </c>
      <c r="BE929" s="1">
        <f t="shared" si="289"/>
        <v>1</v>
      </c>
      <c r="BG929" t="s">
        <v>212</v>
      </c>
      <c r="BH929" s="1">
        <f ca="1"/>
        <v>0</v>
      </c>
      <c r="BI929" s="1">
        <f ca="1"/>
        <v>0</v>
      </c>
      <c r="BJ929" s="1">
        <f ca="1"/>
        <v>0</v>
      </c>
      <c r="BK929" s="1">
        <f ca="1"/>
        <v>0</v>
      </c>
      <c r="BL929" s="1">
        <f ca="1"/>
        <v>1</v>
      </c>
      <c r="BN929" t="s">
        <v>212</v>
      </c>
      <c r="BO929" s="1">
        <f ca="1"/>
        <v>0</v>
      </c>
      <c r="BP929" s="1">
        <f ca="1"/>
        <v>0</v>
      </c>
      <c r="BQ929" s="1">
        <f ca="1"/>
        <v>0</v>
      </c>
      <c r="BR929" s="1">
        <f ca="1"/>
        <v>0</v>
      </c>
      <c r="BS929" s="1">
        <f ca="1"/>
        <v>1</v>
      </c>
      <c r="BU929" t="s">
        <v>212</v>
      </c>
      <c r="BV929" s="1">
        <f ca="1"/>
        <v>0</v>
      </c>
      <c r="BW929" s="1">
        <f ca="1"/>
        <v>0</v>
      </c>
      <c r="BX929" s="1">
        <f ca="1"/>
        <v>0</v>
      </c>
      <c r="BY929" s="1">
        <f ca="1"/>
        <v>0</v>
      </c>
      <c r="BZ929" s="1">
        <f ca="1"/>
        <v>1</v>
      </c>
      <c r="CB929" t="s">
        <v>212</v>
      </c>
      <c r="CC929" s="1">
        <f ca="1"/>
        <v>0</v>
      </c>
      <c r="CD929" s="1">
        <f ca="1"/>
        <v>0</v>
      </c>
      <c r="CE929" s="1">
        <f ca="1"/>
        <v>0</v>
      </c>
      <c r="CF929" s="1">
        <f ca="1"/>
        <v>0</v>
      </c>
      <c r="CG929" s="1">
        <f ca="1"/>
        <v>1</v>
      </c>
      <c r="CI929" t="s">
        <v>212</v>
      </c>
      <c r="CJ929" s="1">
        <f ca="1"/>
        <v>0</v>
      </c>
      <c r="CK929" s="1">
        <f ca="1"/>
        <v>0</v>
      </c>
      <c r="CL929" s="1">
        <f ca="1"/>
        <v>0</v>
      </c>
      <c r="CM929" s="1">
        <f ca="1"/>
        <v>0</v>
      </c>
      <c r="CN929" s="1">
        <f ca="1"/>
        <v>1</v>
      </c>
      <c r="CP929" t="s">
        <v>212</v>
      </c>
      <c r="CQ929" s="1">
        <f ca="1"/>
        <v>0</v>
      </c>
      <c r="CR929" s="1">
        <f ca="1"/>
        <v>0</v>
      </c>
      <c r="CS929" s="1">
        <f ca="1"/>
        <v>0</v>
      </c>
      <c r="CT929" s="1">
        <f ca="1"/>
        <v>0</v>
      </c>
      <c r="CU929" s="1">
        <f ca="1"/>
        <v>1</v>
      </c>
      <c r="CW929" t="s">
        <v>212</v>
      </c>
      <c r="CX929" s="1">
        <f ca="1"/>
        <v>0</v>
      </c>
      <c r="CY929" s="1">
        <f ca="1"/>
        <v>0</v>
      </c>
      <c r="CZ929" s="1">
        <f ca="1"/>
        <v>0</v>
      </c>
      <c r="DA929" s="1">
        <f ca="1"/>
        <v>0</v>
      </c>
      <c r="DB929" s="1">
        <f ca="1"/>
        <v>1</v>
      </c>
      <c r="DD929" t="s">
        <v>212</v>
      </c>
      <c r="DE929" s="1">
        <f ca="1"/>
        <v>0</v>
      </c>
      <c r="DF929" s="1">
        <f ca="1"/>
        <v>0</v>
      </c>
      <c r="DG929" s="1">
        <f ca="1"/>
        <v>0</v>
      </c>
      <c r="DH929" s="1">
        <f ca="1"/>
        <v>0</v>
      </c>
      <c r="DI929" s="1">
        <f ca="1"/>
        <v>1</v>
      </c>
      <c r="DK929" t="s">
        <v>212</v>
      </c>
      <c r="DL929" s="1">
        <f ca="1"/>
        <v>0</v>
      </c>
      <c r="DM929" s="1">
        <f ca="1"/>
        <v>0</v>
      </c>
      <c r="DN929" s="1">
        <f ca="1"/>
        <v>0</v>
      </c>
      <c r="DO929" s="1">
        <f ca="1"/>
        <v>0</v>
      </c>
      <c r="DP929" s="1">
        <f ca="1"/>
        <v>1</v>
      </c>
      <c r="DR929" t="s">
        <v>212</v>
      </c>
      <c r="DS929" s="1">
        <f ca="1"/>
        <v>0</v>
      </c>
      <c r="DT929" s="1">
        <f ca="1"/>
        <v>0</v>
      </c>
      <c r="DU929" s="1">
        <f ca="1"/>
        <v>0</v>
      </c>
      <c r="DV929" s="1">
        <f ca="1"/>
        <v>0</v>
      </c>
      <c r="DW929" s="1">
        <f ca="1"/>
        <v>1</v>
      </c>
      <c r="DY929" t="s">
        <v>212</v>
      </c>
      <c r="DZ929" s="1">
        <f ca="1"/>
        <v>0</v>
      </c>
      <c r="EA929" s="1">
        <f ca="1"/>
        <v>0</v>
      </c>
      <c r="EB929" s="1">
        <f ca="1"/>
        <v>0</v>
      </c>
      <c r="EC929" s="1">
        <f ca="1"/>
        <v>0</v>
      </c>
      <c r="ED929" s="1">
        <f ca="1"/>
        <v>1</v>
      </c>
      <c r="EF929" t="s">
        <v>212</v>
      </c>
      <c r="EG929" s="1">
        <f ca="1"/>
        <v>0</v>
      </c>
      <c r="EH929" s="1">
        <f ca="1"/>
        <v>0</v>
      </c>
      <c r="EI929" s="1">
        <f ca="1"/>
        <v>0</v>
      </c>
      <c r="EJ929" s="1">
        <f ca="1"/>
        <v>0</v>
      </c>
      <c r="EK929" s="1">
        <f ca="1"/>
        <v>1</v>
      </c>
      <c r="EM929" t="s">
        <v>212</v>
      </c>
      <c r="EN929" s="1">
        <f ca="1"/>
        <v>0</v>
      </c>
      <c r="EO929" s="1">
        <f ca="1"/>
        <v>0</v>
      </c>
      <c r="EP929" s="1">
        <f ca="1"/>
        <v>0</v>
      </c>
      <c r="EQ929" s="1">
        <f ca="1"/>
        <v>0</v>
      </c>
      <c r="ER929" s="1">
        <f ca="1"/>
        <v>1</v>
      </c>
      <c r="ET929" t="s">
        <v>212</v>
      </c>
      <c r="EU929" s="1">
        <f ca="1"/>
        <v>0</v>
      </c>
      <c r="EV929" s="1">
        <f ca="1"/>
        <v>0</v>
      </c>
      <c r="EW929" s="1">
        <f ca="1"/>
        <v>0</v>
      </c>
      <c r="EX929" s="1">
        <f ca="1"/>
        <v>0</v>
      </c>
      <c r="EY929" s="1">
        <f ca="1"/>
        <v>1</v>
      </c>
      <c r="FA929" t="s">
        <v>212</v>
      </c>
      <c r="FB929" s="1">
        <f ca="1"/>
        <v>0</v>
      </c>
      <c r="FC929" s="1">
        <f ca="1"/>
        <v>0</v>
      </c>
      <c r="FD929" s="1">
        <f ca="1"/>
        <v>0</v>
      </c>
      <c r="FE929" s="1">
        <f ca="1"/>
        <v>0</v>
      </c>
      <c r="FF929" s="1">
        <f ca="1"/>
        <v>1</v>
      </c>
      <c r="FH929" t="s">
        <v>212</v>
      </c>
      <c r="FI929" s="1">
        <f ca="1"/>
        <v>0</v>
      </c>
      <c r="FJ929" s="1">
        <f ca="1"/>
        <v>0</v>
      </c>
      <c r="FK929" s="1">
        <f ca="1"/>
        <v>0</v>
      </c>
      <c r="FL929" s="1">
        <f ca="1"/>
        <v>0</v>
      </c>
      <c r="FM929" s="1">
        <f ca="1"/>
        <v>1</v>
      </c>
      <c r="FO929" t="s">
        <v>212</v>
      </c>
      <c r="FP929" s="1">
        <f ca="1"/>
        <v>0</v>
      </c>
      <c r="FQ929" s="1">
        <f ca="1"/>
        <v>0</v>
      </c>
      <c r="FR929" s="1">
        <f ca="1"/>
        <v>0</v>
      </c>
      <c r="FS929" s="1">
        <f ca="1"/>
        <v>0</v>
      </c>
      <c r="FT929" s="1">
        <f ca="1"/>
        <v>1</v>
      </c>
      <c r="FV929" t="s">
        <v>212</v>
      </c>
      <c r="FW929" s="1">
        <f ca="1"/>
        <v>0</v>
      </c>
      <c r="FX929" s="1">
        <f ca="1"/>
        <v>0</v>
      </c>
      <c r="FY929" s="1">
        <f ca="1"/>
        <v>0</v>
      </c>
      <c r="FZ929" s="1">
        <f ca="1"/>
        <v>0</v>
      </c>
      <c r="GA929" s="1">
        <f ca="1"/>
        <v>1</v>
      </c>
      <c r="GC929" t="s">
        <v>212</v>
      </c>
      <c r="GD929" s="1">
        <f ca="1"/>
        <v>0</v>
      </c>
      <c r="GE929" s="1">
        <f ca="1"/>
        <v>0</v>
      </c>
      <c r="GF929" s="1">
        <f ca="1"/>
        <v>0</v>
      </c>
      <c r="GG929" s="1">
        <f ca="1"/>
        <v>0</v>
      </c>
      <c r="GH929" s="1">
        <f ca="1"/>
        <v>1</v>
      </c>
      <c r="GJ929" t="s">
        <v>212</v>
      </c>
      <c r="GK929" s="1">
        <f ca="1"/>
        <v>0</v>
      </c>
      <c r="GL929" s="1">
        <f ca="1"/>
        <v>0</v>
      </c>
      <c r="GM929" s="1">
        <f ca="1"/>
        <v>0</v>
      </c>
      <c r="GN929" s="1">
        <f ca="1"/>
        <v>0</v>
      </c>
      <c r="GO929" s="1">
        <f ca="1"/>
        <v>1</v>
      </c>
      <c r="GQ929" t="s">
        <v>212</v>
      </c>
      <c r="GR929" s="1">
        <f ca="1"/>
        <v>0</v>
      </c>
      <c r="GS929" s="1">
        <f ca="1"/>
        <v>0</v>
      </c>
      <c r="GT929" s="1">
        <f ca="1"/>
        <v>0</v>
      </c>
      <c r="GU929" s="1">
        <f ca="1"/>
        <v>0</v>
      </c>
      <c r="GV929" s="1">
        <f ca="1"/>
        <v>1</v>
      </c>
      <c r="GX929" t="s">
        <v>212</v>
      </c>
      <c r="GY929" s="1">
        <f ca="1"/>
        <v>0</v>
      </c>
      <c r="GZ929" s="1">
        <f ca="1"/>
        <v>0</v>
      </c>
      <c r="HA929" s="1">
        <f ca="1"/>
        <v>0</v>
      </c>
      <c r="HB929" s="1">
        <f ca="1"/>
        <v>0</v>
      </c>
      <c r="HC929" s="1">
        <f ca="1"/>
        <v>1</v>
      </c>
      <c r="HE929" t="s">
        <v>212</v>
      </c>
      <c r="HF929" s="1">
        <f ca="1"/>
        <v>0</v>
      </c>
      <c r="HG929" s="1">
        <f ca="1"/>
        <v>0</v>
      </c>
      <c r="HH929" s="1">
        <f ca="1"/>
        <v>0</v>
      </c>
      <c r="HI929" s="1">
        <f ca="1"/>
        <v>0</v>
      </c>
      <c r="HJ929" s="1">
        <f ca="1"/>
        <v>1</v>
      </c>
      <c r="HL929" t="s">
        <v>212</v>
      </c>
      <c r="HM929" s="1">
        <f ca="1"/>
        <v>0</v>
      </c>
      <c r="HN929" s="1">
        <f ca="1"/>
        <v>0</v>
      </c>
      <c r="HO929" s="1">
        <f ca="1"/>
        <v>0</v>
      </c>
      <c r="HP929" s="1">
        <f ca="1"/>
        <v>0</v>
      </c>
      <c r="HQ929" s="1">
        <f ca="1"/>
        <v>1</v>
      </c>
      <c r="HS929" t="s">
        <v>212</v>
      </c>
      <c r="HT929" s="1">
        <f ca="1"/>
        <v>0</v>
      </c>
      <c r="HU929" s="1">
        <f ca="1"/>
        <v>0</v>
      </c>
      <c r="HV929" s="1">
        <f ca="1"/>
        <v>0</v>
      </c>
      <c r="HW929" s="1">
        <f ca="1"/>
        <v>0</v>
      </c>
      <c r="HX929" s="1">
        <f ca="1"/>
        <v>1</v>
      </c>
      <c r="HZ929" t="s">
        <v>212</v>
      </c>
      <c r="IA929" s="1">
        <f ca="1"/>
        <v>0</v>
      </c>
      <c r="IB929" s="1">
        <f ca="1"/>
        <v>0</v>
      </c>
      <c r="IC929" s="1">
        <f ca="1"/>
        <v>0</v>
      </c>
      <c r="ID929" s="1">
        <f ca="1"/>
        <v>0</v>
      </c>
      <c r="IE929" s="1">
        <f ca="1"/>
        <v>1</v>
      </c>
      <c r="IG929" t="s">
        <v>212</v>
      </c>
      <c r="IH929" s="1">
        <f ca="1"/>
        <v>0</v>
      </c>
      <c r="II929" s="1">
        <f ca="1"/>
        <v>0</v>
      </c>
      <c r="IJ929" s="1">
        <f ca="1"/>
        <v>0</v>
      </c>
      <c r="IK929" s="1">
        <f ca="1"/>
        <v>0</v>
      </c>
      <c r="IL929" s="1">
        <f ca="1"/>
        <v>1</v>
      </c>
      <c r="IN929" t="s">
        <v>212</v>
      </c>
      <c r="IO929" s="1">
        <f ca="1"/>
        <v>0</v>
      </c>
      <c r="IP929" s="1">
        <f ca="1"/>
        <v>0</v>
      </c>
      <c r="IQ929" s="1">
        <f ca="1"/>
        <v>0</v>
      </c>
      <c r="IR929" s="1">
        <f ca="1"/>
        <v>0</v>
      </c>
      <c r="IS929" s="1">
        <f ca="1"/>
        <v>1</v>
      </c>
      <c r="IU929" t="s">
        <v>212</v>
      </c>
      <c r="IV929" s="1">
        <f ca="1"/>
        <v>0</v>
      </c>
      <c r="IW929" s="1">
        <f ca="1"/>
        <v>0</v>
      </c>
      <c r="IX929" s="1">
        <f ca="1"/>
        <v>0</v>
      </c>
      <c r="IY929" s="1">
        <f ca="1"/>
        <v>0</v>
      </c>
      <c r="IZ929" s="1">
        <f ca="1"/>
        <v>1</v>
      </c>
      <c r="JB929" t="s">
        <v>212</v>
      </c>
      <c r="JC929" s="1">
        <f ca="1"/>
        <v>0</v>
      </c>
      <c r="JD929" s="1">
        <f ca="1"/>
        <v>0</v>
      </c>
      <c r="JE929" s="1">
        <f ca="1"/>
        <v>0</v>
      </c>
      <c r="JF929" s="1">
        <f ca="1"/>
        <v>0</v>
      </c>
      <c r="JG929" s="1">
        <f ca="1"/>
        <v>1</v>
      </c>
      <c r="JI929" t="s">
        <v>212</v>
      </c>
      <c r="JJ929" s="1">
        <f ca="1"/>
        <v>0</v>
      </c>
      <c r="JK929" s="1">
        <f ca="1"/>
        <v>0</v>
      </c>
      <c r="JL929" s="1">
        <f ca="1"/>
        <v>0</v>
      </c>
      <c r="JM929" s="1">
        <f ca="1"/>
        <v>0</v>
      </c>
      <c r="JN929" s="1">
        <f ca="1"/>
        <v>1</v>
      </c>
      <c r="JP929" t="s">
        <v>212</v>
      </c>
      <c r="JQ929" s="1">
        <f ca="1"/>
        <v>0</v>
      </c>
      <c r="JR929" s="1">
        <f ca="1"/>
        <v>0</v>
      </c>
      <c r="JS929" s="1">
        <f ca="1"/>
        <v>0</v>
      </c>
      <c r="JT929" s="1">
        <f ca="1"/>
        <v>0</v>
      </c>
      <c r="JU929" s="1">
        <f ca="1"/>
        <v>1</v>
      </c>
      <c r="JW929" t="s">
        <v>212</v>
      </c>
      <c r="JX929" s="1">
        <f ca="1"/>
        <v>0</v>
      </c>
      <c r="JY929" s="1">
        <f ca="1"/>
        <v>0</v>
      </c>
      <c r="JZ929" s="1">
        <f ca="1"/>
        <v>0</v>
      </c>
      <c r="KA929" s="1">
        <f ca="1"/>
        <v>0</v>
      </c>
      <c r="KB929" s="1">
        <f ca="1"/>
        <v>1</v>
      </c>
      <c r="KD929" t="s">
        <v>212</v>
      </c>
      <c r="KE929" s="1">
        <f ca="1"/>
        <v>0</v>
      </c>
      <c r="KF929" s="1">
        <f ca="1"/>
        <v>0</v>
      </c>
      <c r="KG929" s="1">
        <f ca="1"/>
        <v>0</v>
      </c>
      <c r="KH929" s="1">
        <f ca="1"/>
        <v>0</v>
      </c>
      <c r="KI929" s="1">
        <f ca="1"/>
        <v>1</v>
      </c>
      <c r="KK929" t="s">
        <v>212</v>
      </c>
      <c r="KL929" s="1">
        <f ca="1"/>
        <v>0</v>
      </c>
      <c r="KM929" s="1">
        <f ca="1"/>
        <v>0</v>
      </c>
      <c r="KN929" s="1">
        <f ca="1"/>
        <v>0</v>
      </c>
      <c r="KO929" s="1">
        <f ca="1"/>
        <v>0</v>
      </c>
      <c r="KP929" s="1">
        <f ca="1"/>
        <v>1</v>
      </c>
      <c r="KS929" s="1"/>
      <c r="KT929" s="1"/>
      <c r="KU929" s="1"/>
      <c r="KV929" s="1"/>
      <c r="KW929" s="1"/>
      <c r="KZ929" s="1"/>
      <c r="LA929" s="1"/>
      <c r="LB929" s="1"/>
      <c r="LC929" s="1"/>
      <c r="LD929" s="1"/>
      <c r="LG929" s="1"/>
      <c r="LH929" s="1"/>
      <c r="LI929" s="1"/>
      <c r="LJ929" s="1"/>
      <c r="LK929" s="1"/>
      <c r="LN929" s="1"/>
      <c r="LO929" s="1"/>
      <c r="LP929" s="1"/>
      <c r="LQ929" s="1"/>
      <c r="LR929" s="1"/>
      <c r="LU929" s="1"/>
      <c r="LV929" s="1"/>
      <c r="LW929" s="1"/>
      <c r="LX929" s="1"/>
      <c r="LY929" s="1"/>
      <c r="MB929" s="1"/>
      <c r="MC929" s="1"/>
      <c r="MD929" s="1"/>
      <c r="ME929" s="1"/>
      <c r="MF929" s="1"/>
      <c r="MI929" s="1"/>
      <c r="MJ929" s="1"/>
      <c r="MK929" s="1"/>
      <c r="ML929" s="1"/>
      <c r="MM929" s="1"/>
      <c r="MP929" s="1"/>
      <c r="MQ929" s="1"/>
      <c r="MR929" s="1"/>
      <c r="MS929" s="1"/>
      <c r="MT929" s="1"/>
      <c r="MW929" s="1"/>
      <c r="MX929" s="1"/>
      <c r="MY929" s="1"/>
      <c r="MZ929" s="1"/>
      <c r="NA929" s="1"/>
      <c r="ND929" s="1"/>
      <c r="NE929" s="1"/>
      <c r="NF929" s="1"/>
      <c r="NG929" s="1"/>
      <c r="NH929" s="1"/>
      <c r="NK929" s="1"/>
      <c r="NL929" s="1"/>
      <c r="NM929" s="1"/>
      <c r="NN929" s="1"/>
      <c r="NO929" s="1"/>
      <c r="NR929" s="1"/>
      <c r="NS929" s="1"/>
      <c r="NT929" s="1"/>
      <c r="NU929" s="1"/>
      <c r="NV929" s="1"/>
      <c r="NY929" s="1"/>
      <c r="NZ929" s="1"/>
      <c r="OA929" s="1"/>
      <c r="OB929" s="1"/>
      <c r="OC929" s="1"/>
      <c r="OF929" s="1"/>
      <c r="OG929" s="1"/>
      <c r="OH929" s="1"/>
      <c r="OI929" s="1"/>
      <c r="OJ929" s="1"/>
      <c r="OM929" s="1"/>
      <c r="ON929" s="1"/>
      <c r="OO929" s="1"/>
      <c r="OP929" s="1"/>
      <c r="OQ929" s="1"/>
      <c r="OT929" s="1"/>
      <c r="OU929" s="1"/>
      <c r="OV929" s="1"/>
      <c r="OW929" s="1"/>
      <c r="OX929" s="1"/>
      <c r="PA929" s="1"/>
      <c r="PB929" s="1"/>
      <c r="PC929" s="1"/>
      <c r="PD929" s="1"/>
      <c r="PE929" s="1"/>
    </row>
    <row r="930" spans="1:421">
      <c r="A930" s="9">
        <f>IF(RIGHT(A923,2)="12",(VALUE(LEFT(A923,4))+1)*100+1,A923+1)</f>
        <v>202109</v>
      </c>
      <c r="I930" s="9"/>
      <c r="P930" s="9"/>
      <c r="W930" s="9"/>
      <c r="AD930" s="9"/>
      <c r="AK930" s="9"/>
      <c r="AR930" s="9"/>
      <c r="AY930" s="9"/>
      <c r="BF930" s="9">
        <f>AY930+1</f>
        <v>1</v>
      </c>
      <c r="BM930" s="9">
        <f>BF930+1</f>
        <v>2</v>
      </c>
      <c r="BT930" s="9">
        <f>BM930+1</f>
        <v>3</v>
      </c>
      <c r="CA930" s="9">
        <f>BT930+1</f>
        <v>4</v>
      </c>
      <c r="CH930" s="9">
        <f>CA930+1</f>
        <v>5</v>
      </c>
      <c r="CO930" s="9">
        <f>CH930+1</f>
        <v>6</v>
      </c>
      <c r="CV930" s="9">
        <f>CO930+1</f>
        <v>7</v>
      </c>
      <c r="DC930" s="9">
        <f>CV930+1</f>
        <v>8</v>
      </c>
      <c r="DJ930" s="9">
        <f>DC930+1</f>
        <v>9</v>
      </c>
      <c r="DQ930" s="9">
        <f>DJ930+1</f>
        <v>10</v>
      </c>
      <c r="DX930" s="9">
        <f>DQ930+1</f>
        <v>11</v>
      </c>
      <c r="EE930" s="9">
        <f>DX930+1</f>
        <v>12</v>
      </c>
      <c r="EL930" s="9">
        <f>EE930+1</f>
        <v>13</v>
      </c>
      <c r="ES930" s="9">
        <f>EL930+1</f>
        <v>14</v>
      </c>
      <c r="EZ930" s="9">
        <f>ES930+1</f>
        <v>15</v>
      </c>
      <c r="FG930" s="9">
        <f>EZ930+1</f>
        <v>16</v>
      </c>
      <c r="FN930" s="9">
        <f>FG930+1</f>
        <v>17</v>
      </c>
      <c r="FU930" s="9">
        <f>FN930+1</f>
        <v>18</v>
      </c>
      <c r="GB930" s="9">
        <f>FU930+1</f>
        <v>19</v>
      </c>
      <c r="GI930" s="9">
        <f>GB930+1</f>
        <v>20</v>
      </c>
      <c r="GP930" s="9">
        <f>GI930+1</f>
        <v>21</v>
      </c>
      <c r="GW930" s="9">
        <f>GP930+1</f>
        <v>22</v>
      </c>
      <c r="HD930" s="9">
        <f>GW930+1</f>
        <v>23</v>
      </c>
      <c r="HK930" s="9">
        <f>HD930+1</f>
        <v>24</v>
      </c>
      <c r="HR930" s="9">
        <f>HK930+1</f>
        <v>25</v>
      </c>
      <c r="HY930" s="9">
        <f>HR930+1</f>
        <v>26</v>
      </c>
      <c r="IF930" s="9">
        <f>HY930+1</f>
        <v>27</v>
      </c>
      <c r="IM930" s="9">
        <f>IF930+1</f>
        <v>28</v>
      </c>
      <c r="IT930" s="9">
        <f>IM930+1</f>
        <v>29</v>
      </c>
      <c r="JA930" s="9">
        <f>IT930+1</f>
        <v>30</v>
      </c>
      <c r="JH930" s="9">
        <f>JA930+1</f>
        <v>31</v>
      </c>
      <c r="JO930" s="9">
        <f>JH930+1</f>
        <v>32</v>
      </c>
      <c r="JV930" s="9">
        <f>JO930+1</f>
        <v>33</v>
      </c>
      <c r="KC930" s="9">
        <f>JV930+1</f>
        <v>34</v>
      </c>
      <c r="KJ930" s="9">
        <f>KC930+1</f>
        <v>35</v>
      </c>
      <c r="KQ930" s="9">
        <f>KJ930+1</f>
        <v>36</v>
      </c>
      <c r="KX930" s="9"/>
      <c r="LE930" s="9"/>
      <c r="LL930" s="9"/>
      <c r="LS930" s="9"/>
      <c r="LZ930" s="9"/>
      <c r="MG930" s="9"/>
      <c r="MN930" s="9"/>
      <c r="MU930" s="9"/>
      <c r="NB930" s="9"/>
      <c r="NI930" s="9"/>
      <c r="NP930" s="9"/>
      <c r="NW930" s="9"/>
      <c r="OD930" s="9"/>
      <c r="OK930" s="9"/>
      <c r="OR930" s="9"/>
      <c r="OY930" s="9"/>
    </row>
    <row r="931" spans="1:421">
      <c r="BH931" t="s">
        <v>213</v>
      </c>
      <c r="BI931" t="s">
        <v>214</v>
      </c>
      <c r="BJ931" t="s">
        <v>215</v>
      </c>
      <c r="BK931" t="s">
        <v>211</v>
      </c>
      <c r="BL931" t="s">
        <v>212</v>
      </c>
      <c r="BO931" t="s">
        <v>213</v>
      </c>
      <c r="BP931" t="s">
        <v>214</v>
      </c>
      <c r="BQ931" t="s">
        <v>215</v>
      </c>
      <c r="BR931" t="s">
        <v>211</v>
      </c>
      <c r="BS931" t="s">
        <v>212</v>
      </c>
      <c r="BV931" t="s">
        <v>213</v>
      </c>
      <c r="BW931" t="s">
        <v>214</v>
      </c>
      <c r="BX931" t="s">
        <v>215</v>
      </c>
      <c r="BY931" t="s">
        <v>211</v>
      </c>
      <c r="BZ931" t="s">
        <v>212</v>
      </c>
      <c r="CC931" t="s">
        <v>213</v>
      </c>
      <c r="CD931" t="s">
        <v>214</v>
      </c>
      <c r="CE931" t="s">
        <v>215</v>
      </c>
      <c r="CF931" t="s">
        <v>211</v>
      </c>
      <c r="CG931" t="s">
        <v>212</v>
      </c>
      <c r="CJ931" t="s">
        <v>213</v>
      </c>
      <c r="CK931" t="s">
        <v>214</v>
      </c>
      <c r="CL931" t="s">
        <v>215</v>
      </c>
      <c r="CM931" t="s">
        <v>211</v>
      </c>
      <c r="CN931" t="s">
        <v>212</v>
      </c>
      <c r="CQ931" t="s">
        <v>213</v>
      </c>
      <c r="CR931" t="s">
        <v>214</v>
      </c>
      <c r="CS931" t="s">
        <v>215</v>
      </c>
      <c r="CT931" t="s">
        <v>211</v>
      </c>
      <c r="CU931" t="s">
        <v>212</v>
      </c>
      <c r="CX931" t="s">
        <v>213</v>
      </c>
      <c r="CY931" t="s">
        <v>214</v>
      </c>
      <c r="CZ931" t="s">
        <v>215</v>
      </c>
      <c r="DA931" t="s">
        <v>211</v>
      </c>
      <c r="DB931" t="s">
        <v>212</v>
      </c>
      <c r="DE931" t="s">
        <v>213</v>
      </c>
      <c r="DF931" t="s">
        <v>214</v>
      </c>
      <c r="DG931" t="s">
        <v>215</v>
      </c>
      <c r="DH931" t="s">
        <v>211</v>
      </c>
      <c r="DI931" t="s">
        <v>212</v>
      </c>
      <c r="DL931" t="s">
        <v>213</v>
      </c>
      <c r="DM931" t="s">
        <v>214</v>
      </c>
      <c r="DN931" t="s">
        <v>215</v>
      </c>
      <c r="DO931" t="s">
        <v>211</v>
      </c>
      <c r="DP931" t="s">
        <v>212</v>
      </c>
      <c r="DS931" t="s">
        <v>213</v>
      </c>
      <c r="DT931" t="s">
        <v>214</v>
      </c>
      <c r="DU931" t="s">
        <v>215</v>
      </c>
      <c r="DV931" t="s">
        <v>211</v>
      </c>
      <c r="DW931" t="s">
        <v>212</v>
      </c>
      <c r="DZ931" t="s">
        <v>213</v>
      </c>
      <c r="EA931" t="s">
        <v>214</v>
      </c>
      <c r="EB931" t="s">
        <v>215</v>
      </c>
      <c r="EC931" t="s">
        <v>211</v>
      </c>
      <c r="ED931" t="s">
        <v>212</v>
      </c>
      <c r="EG931" t="s">
        <v>213</v>
      </c>
      <c r="EH931" t="s">
        <v>214</v>
      </c>
      <c r="EI931" t="s">
        <v>215</v>
      </c>
      <c r="EJ931" t="s">
        <v>211</v>
      </c>
      <c r="EK931" t="s">
        <v>212</v>
      </c>
      <c r="EN931" t="s">
        <v>213</v>
      </c>
      <c r="EO931" t="s">
        <v>214</v>
      </c>
      <c r="EP931" t="s">
        <v>215</v>
      </c>
      <c r="EQ931" t="s">
        <v>211</v>
      </c>
      <c r="ER931" t="s">
        <v>212</v>
      </c>
      <c r="EU931" t="s">
        <v>213</v>
      </c>
      <c r="EV931" t="s">
        <v>214</v>
      </c>
      <c r="EW931" t="s">
        <v>215</v>
      </c>
      <c r="EX931" t="s">
        <v>211</v>
      </c>
      <c r="EY931" t="s">
        <v>212</v>
      </c>
      <c r="FB931" t="s">
        <v>213</v>
      </c>
      <c r="FC931" t="s">
        <v>214</v>
      </c>
      <c r="FD931" t="s">
        <v>215</v>
      </c>
      <c r="FE931" t="s">
        <v>211</v>
      </c>
      <c r="FF931" t="s">
        <v>212</v>
      </c>
      <c r="FI931" t="s">
        <v>213</v>
      </c>
      <c r="FJ931" t="s">
        <v>214</v>
      </c>
      <c r="FK931" t="s">
        <v>215</v>
      </c>
      <c r="FL931" t="s">
        <v>211</v>
      </c>
      <c r="FM931" t="s">
        <v>212</v>
      </c>
      <c r="FP931" t="s">
        <v>213</v>
      </c>
      <c r="FQ931" t="s">
        <v>214</v>
      </c>
      <c r="FR931" t="s">
        <v>215</v>
      </c>
      <c r="FS931" t="s">
        <v>211</v>
      </c>
      <c r="FT931" t="s">
        <v>212</v>
      </c>
      <c r="FW931" t="s">
        <v>213</v>
      </c>
      <c r="FX931" t="s">
        <v>214</v>
      </c>
      <c r="FY931" t="s">
        <v>215</v>
      </c>
      <c r="FZ931" t="s">
        <v>211</v>
      </c>
      <c r="GA931" t="s">
        <v>212</v>
      </c>
      <c r="GD931" t="s">
        <v>213</v>
      </c>
      <c r="GE931" t="s">
        <v>214</v>
      </c>
      <c r="GF931" t="s">
        <v>215</v>
      </c>
      <c r="GG931" t="s">
        <v>211</v>
      </c>
      <c r="GH931" t="s">
        <v>212</v>
      </c>
      <c r="GK931" t="s">
        <v>213</v>
      </c>
      <c r="GL931" t="s">
        <v>214</v>
      </c>
      <c r="GM931" t="s">
        <v>215</v>
      </c>
      <c r="GN931" t="s">
        <v>211</v>
      </c>
      <c r="GO931" t="s">
        <v>212</v>
      </c>
      <c r="GR931" t="s">
        <v>213</v>
      </c>
      <c r="GS931" t="s">
        <v>214</v>
      </c>
      <c r="GT931" t="s">
        <v>215</v>
      </c>
      <c r="GU931" t="s">
        <v>211</v>
      </c>
      <c r="GV931" t="s">
        <v>212</v>
      </c>
      <c r="GY931" t="s">
        <v>213</v>
      </c>
      <c r="GZ931" t="s">
        <v>214</v>
      </c>
      <c r="HA931" t="s">
        <v>215</v>
      </c>
      <c r="HB931" t="s">
        <v>211</v>
      </c>
      <c r="HC931" t="s">
        <v>212</v>
      </c>
      <c r="HF931" t="s">
        <v>213</v>
      </c>
      <c r="HG931" t="s">
        <v>214</v>
      </c>
      <c r="HH931" t="s">
        <v>215</v>
      </c>
      <c r="HI931" t="s">
        <v>211</v>
      </c>
      <c r="HJ931" t="s">
        <v>212</v>
      </c>
      <c r="HM931" t="s">
        <v>213</v>
      </c>
      <c r="HN931" t="s">
        <v>214</v>
      </c>
      <c r="HO931" t="s">
        <v>215</v>
      </c>
      <c r="HP931" t="s">
        <v>211</v>
      </c>
      <c r="HQ931" t="s">
        <v>212</v>
      </c>
      <c r="HT931" t="s">
        <v>213</v>
      </c>
      <c r="HU931" t="s">
        <v>214</v>
      </c>
      <c r="HV931" t="s">
        <v>215</v>
      </c>
      <c r="HW931" t="s">
        <v>211</v>
      </c>
      <c r="HX931" t="s">
        <v>212</v>
      </c>
      <c r="IA931" t="s">
        <v>213</v>
      </c>
      <c r="IB931" t="s">
        <v>214</v>
      </c>
      <c r="IC931" t="s">
        <v>215</v>
      </c>
      <c r="ID931" t="s">
        <v>211</v>
      </c>
      <c r="IE931" t="s">
        <v>212</v>
      </c>
      <c r="IH931" t="s">
        <v>213</v>
      </c>
      <c r="II931" t="s">
        <v>214</v>
      </c>
      <c r="IJ931" t="s">
        <v>215</v>
      </c>
      <c r="IK931" t="s">
        <v>211</v>
      </c>
      <c r="IL931" t="s">
        <v>212</v>
      </c>
      <c r="IO931" t="s">
        <v>213</v>
      </c>
      <c r="IP931" t="s">
        <v>214</v>
      </c>
      <c r="IQ931" t="s">
        <v>215</v>
      </c>
      <c r="IR931" t="s">
        <v>211</v>
      </c>
      <c r="IS931" t="s">
        <v>212</v>
      </c>
      <c r="IV931" t="s">
        <v>213</v>
      </c>
      <c r="IW931" t="s">
        <v>214</v>
      </c>
      <c r="IX931" t="s">
        <v>215</v>
      </c>
      <c r="IY931" t="s">
        <v>211</v>
      </c>
      <c r="IZ931" t="s">
        <v>212</v>
      </c>
      <c r="JC931" t="s">
        <v>213</v>
      </c>
      <c r="JD931" t="s">
        <v>214</v>
      </c>
      <c r="JE931" t="s">
        <v>215</v>
      </c>
      <c r="JF931" t="s">
        <v>211</v>
      </c>
      <c r="JG931" t="s">
        <v>212</v>
      </c>
      <c r="JJ931" t="s">
        <v>213</v>
      </c>
      <c r="JK931" t="s">
        <v>214</v>
      </c>
      <c r="JL931" t="s">
        <v>215</v>
      </c>
      <c r="JM931" t="s">
        <v>211</v>
      </c>
      <c r="JN931" t="s">
        <v>212</v>
      </c>
      <c r="JQ931" t="s">
        <v>213</v>
      </c>
      <c r="JR931" t="s">
        <v>214</v>
      </c>
      <c r="JS931" t="s">
        <v>215</v>
      </c>
      <c r="JT931" t="s">
        <v>211</v>
      </c>
      <c r="JU931" t="s">
        <v>212</v>
      </c>
      <c r="JX931" t="s">
        <v>213</v>
      </c>
      <c r="JY931" t="s">
        <v>214</v>
      </c>
      <c r="JZ931" t="s">
        <v>215</v>
      </c>
      <c r="KA931" t="s">
        <v>211</v>
      </c>
      <c r="KB931" t="s">
        <v>212</v>
      </c>
      <c r="KE931" t="s">
        <v>213</v>
      </c>
      <c r="KF931" t="s">
        <v>214</v>
      </c>
      <c r="KG931" t="s">
        <v>215</v>
      </c>
      <c r="KH931" t="s">
        <v>211</v>
      </c>
      <c r="KI931" t="s">
        <v>212</v>
      </c>
      <c r="KL931" t="s">
        <v>213</v>
      </c>
      <c r="KM931" t="s">
        <v>214</v>
      </c>
      <c r="KN931" t="s">
        <v>215</v>
      </c>
      <c r="KO931" t="s">
        <v>211</v>
      </c>
      <c r="KP931" t="s">
        <v>212</v>
      </c>
      <c r="KS931" t="s">
        <v>213</v>
      </c>
      <c r="KT931" t="s">
        <v>214</v>
      </c>
      <c r="KU931" t="s">
        <v>215</v>
      </c>
      <c r="KV931" t="s">
        <v>211</v>
      </c>
      <c r="KW931" t="s">
        <v>212</v>
      </c>
    </row>
    <row r="932" spans="1:421">
      <c r="K932" s="1"/>
      <c r="L932" s="1"/>
      <c r="M932" s="1"/>
      <c r="N932" s="1"/>
      <c r="O932" s="1"/>
      <c r="R932" s="1"/>
      <c r="S932" s="1"/>
      <c r="T932" s="1"/>
      <c r="U932" s="1"/>
      <c r="V932" s="1"/>
      <c r="Y932" s="1"/>
      <c r="Z932" s="1"/>
      <c r="AA932" s="1"/>
      <c r="AB932" s="1"/>
      <c r="AC932" s="1"/>
      <c r="AF932" s="1"/>
      <c r="AG932" s="1"/>
      <c r="AH932" s="1"/>
      <c r="AI932" s="1"/>
      <c r="AJ932" s="1"/>
      <c r="AM932" s="1"/>
      <c r="AN932" s="1"/>
      <c r="AO932" s="1"/>
      <c r="AP932" s="1"/>
      <c r="AQ932" s="1"/>
      <c r="AT932" s="1"/>
      <c r="AU932" s="1"/>
      <c r="AV932" s="1"/>
      <c r="AW932" s="1"/>
      <c r="AX932" s="1"/>
      <c r="BA932" s="1"/>
      <c r="BB932" s="1"/>
      <c r="BC932" s="1"/>
      <c r="BD932" s="1"/>
      <c r="BE932" s="1"/>
      <c r="BG932" t="s">
        <v>213</v>
      </c>
      <c r="BH932" s="1">
        <f ca="1">BH868</f>
        <v>0.98989283367425318</v>
      </c>
      <c r="BI932" s="1">
        <f t="shared" ref="BI932:BL932" ca="1" si="290">BI868</f>
        <v>1.01071663257468E-2</v>
      </c>
      <c r="BJ932" s="1">
        <f t="shared" si="290"/>
        <v>0</v>
      </c>
      <c r="BK932" s="1">
        <f t="shared" si="290"/>
        <v>0</v>
      </c>
      <c r="BL932" s="1">
        <f t="shared" si="290"/>
        <v>0</v>
      </c>
      <c r="BN932" t="s">
        <v>213</v>
      </c>
      <c r="BO932" s="1" cm="1">
        <f t="array" aca="1" ref="BO932:BS936" ca="1">MMULT(BH932:BL936,BO$868:BS$872)</f>
        <v>0.9821496762400882</v>
      </c>
      <c r="BP932" s="1">
        <f ca="1"/>
        <v>1.4044836566592519E-2</v>
      </c>
      <c r="BQ932" s="1">
        <f ca="1"/>
        <v>3.8054871933192493E-3</v>
      </c>
      <c r="BR932" s="1">
        <f ca="1"/>
        <v>0</v>
      </c>
      <c r="BS932" s="1">
        <f ca="1"/>
        <v>0</v>
      </c>
      <c r="BU932" t="s">
        <v>213</v>
      </c>
      <c r="BV932" s="1" cm="1">
        <f t="array" aca="1" ref="BV932:BZ936" ca="1">MMULT(BO932:BS936,BV$868:BZ$872)</f>
        <v>0.97494487154787601</v>
      </c>
      <c r="BW932" s="1">
        <f ca="1"/>
        <v>1.6217116146874513E-2</v>
      </c>
      <c r="BX932" s="1">
        <f ca="1"/>
        <v>7.5165655126499583E-3</v>
      </c>
      <c r="BY932" s="1">
        <f ca="1"/>
        <v>1.32144679259945E-3</v>
      </c>
      <c r="BZ932" s="1">
        <f ca="1"/>
        <v>0</v>
      </c>
      <c r="CB932" t="s">
        <v>213</v>
      </c>
      <c r="CC932" s="1" cm="1">
        <f t="array" aca="1" ref="CC932:CG936" ca="1">MMULT(BV932:BZ936,CC$868:CG$872)</f>
        <v>0.96813730307880885</v>
      </c>
      <c r="CD932" s="1">
        <f ca="1"/>
        <v>1.7447245065476041E-2</v>
      </c>
      <c r="CE932" s="1">
        <f ca="1"/>
        <v>1.0485150015894153E-2</v>
      </c>
      <c r="CF932" s="1">
        <f ca="1"/>
        <v>3.2695784435211516E-3</v>
      </c>
      <c r="CG932" s="1">
        <f ca="1"/>
        <v>6.6072339629972502E-4</v>
      </c>
      <c r="CI932" t="s">
        <v>213</v>
      </c>
      <c r="CJ932" s="1" cm="1">
        <f t="array" aca="1" ref="CJ932:CN936" ca="1">MMULT(CC932:CG936,CJ$868:CN$872)</f>
        <v>0.96154316171253573</v>
      </c>
      <c r="CK932" s="1">
        <f ca="1"/>
        <v>1.8213351946233223E-2</v>
      </c>
      <c r="CL932" s="1">
        <f ca="1"/>
        <v>1.2674377114975889E-2</v>
      </c>
      <c r="CM932" s="1">
        <f ca="1"/>
        <v>5.2735966081947734E-3</v>
      </c>
      <c r="CN932" s="1">
        <f ca="1"/>
        <v>2.2955126180603008E-3</v>
      </c>
      <c r="CP932" t="s">
        <v>213</v>
      </c>
      <c r="CQ932" s="1" cm="1">
        <f t="array" aca="1" ref="CQ932:CU936" ca="1">MMULT(CJ932:CN936,CQ$868:CU$872)</f>
        <v>0.95507473812497923</v>
      </c>
      <c r="CR932" s="1">
        <f ca="1"/>
        <v>1.8714177447063971E-2</v>
      </c>
      <c r="CS932" s="1">
        <f ca="1"/>
        <v>1.4241588679546922E-2</v>
      </c>
      <c r="CT932" s="1">
        <f ca="1"/>
        <v>7.0371848262520634E-3</v>
      </c>
      <c r="CU932" s="1">
        <f ca="1"/>
        <v>4.9323109221576875E-3</v>
      </c>
      <c r="CW932" t="s">
        <v>213</v>
      </c>
      <c r="CX932" s="1" cm="1">
        <f t="array" aca="1" ref="CX932:DB936" ca="1">MMULT(CQ932:CU936,CX$868:DB$872)</f>
        <v>0.94868399789760693</v>
      </c>
      <c r="CY932" s="1">
        <f ca="1"/>
        <v>1.9047372416029513E-2</v>
      </c>
      <c r="CZ932" s="1">
        <f ca="1"/>
        <v>1.5350095584672048E-2</v>
      </c>
      <c r="DA932" s="1">
        <f ca="1"/>
        <v>8.4676307664075835E-3</v>
      </c>
      <c r="DB932" s="1">
        <f ca="1"/>
        <v>8.4509033352837201E-3</v>
      </c>
      <c r="DD932" t="s">
        <v>213</v>
      </c>
      <c r="DE932" s="1" cm="1">
        <f t="array" aca="1" ref="DE932:DI936" ca="1">MMULT(CX932:DB936,DE$868:DI$872)</f>
        <v>0.9423420938881294</v>
      </c>
      <c r="DF932" s="1">
        <f ca="1"/>
        <v>1.9268442930274108E-2</v>
      </c>
      <c r="DG932" s="1">
        <f ca="1"/>
        <v>1.612962731247617E-2</v>
      </c>
      <c r="DH932" s="1">
        <f ca="1"/>
        <v>9.5751171506326463E-3</v>
      </c>
      <c r="DI932" s="1">
        <f ca="1"/>
        <v>1.2684718718487512E-2</v>
      </c>
      <c r="DK932" t="s">
        <v>213</v>
      </c>
      <c r="DL932" s="1" cm="1">
        <f t="array" aca="1" ref="DL932:DP936" ca="1">MMULT(DE932:DI936,DL$868:DP$872)</f>
        <v>0.93603091016754703</v>
      </c>
      <c r="DM932" s="1">
        <f ca="1"/>
        <v>1.9412109841680954E-2</v>
      </c>
      <c r="DN932" s="1">
        <f ca="1"/>
        <v>1.6675527354154604E-2</v>
      </c>
      <c r="DO932" s="1">
        <f ca="1"/>
        <v>1.040917534281338E-2</v>
      </c>
      <c r="DP932" s="1">
        <f ca="1"/>
        <v>1.7472277293803837E-2</v>
      </c>
      <c r="DR932" t="s">
        <v>213</v>
      </c>
      <c r="DS932" s="1" cm="1">
        <f t="array" aca="1" ref="DS932:DW936" ca="1">MMULT(DL932:DP936,DS$868:DW$872)</f>
        <v>0.9297389297499824</v>
      </c>
      <c r="DT932" s="1">
        <f ca="1"/>
        <v>1.9501288620024003E-2</v>
      </c>
      <c r="DU932" s="1">
        <f ca="1"/>
        <v>1.7055919476895626E-2</v>
      </c>
      <c r="DV932" s="1">
        <f ca="1"/>
        <v>1.1026997187887267E-2</v>
      </c>
      <c r="DW932" s="1">
        <f ca="1"/>
        <v>2.2676864965210528E-2</v>
      </c>
      <c r="DY932" t="s">
        <v>213</v>
      </c>
      <c r="DZ932" s="1" cm="1">
        <f t="array" aca="1" ref="DZ932:ED936" ca="1">MMULT(DS932:DW936,DZ$868:ED$872)</f>
        <v>0.92345890182632795</v>
      </c>
      <c r="EA932" s="1">
        <f ca="1"/>
        <v>1.9551542140908068E-2</v>
      </c>
      <c r="EB932" s="1">
        <f ca="1"/>
        <v>1.7318948742846015E-2</v>
      </c>
      <c r="EC932" s="1">
        <f ca="1"/>
        <v>1.1480243730763574E-2</v>
      </c>
      <c r="ED932" s="1">
        <f ca="1"/>
        <v>2.819036355915416E-2</v>
      </c>
      <c r="EF932" t="s">
        <v>213</v>
      </c>
      <c r="EG932" s="1" cm="1">
        <f t="array" aca="1" ref="EG932:EK936" ca="1">MMULT(DZ932:ED936,EG$868:EK$872)</f>
        <v>0.91718639683388259</v>
      </c>
      <c r="EH932" s="1">
        <f ca="1"/>
        <v>1.9573610274097857E-2</v>
      </c>
      <c r="EI932" s="1">
        <f ca="1"/>
        <v>1.7498497313917255E-2</v>
      </c>
      <c r="EJ932" s="1">
        <f ca="1"/>
        <v>1.1811010153566039E-2</v>
      </c>
      <c r="EK932" s="1">
        <f ca="1"/>
        <v>3.3930485424535944E-2</v>
      </c>
      <c r="EM932" t="s">
        <v>213</v>
      </c>
      <c r="EN932" s="1" cm="1">
        <f t="array" aca="1" ref="EN932:ER936" ca="1">MMULT(EG932:EK936,EN$868:ER$872)</f>
        <v>0.91091886570683778</v>
      </c>
      <c r="EO932" s="1">
        <f ca="1"/>
        <v>1.9574980422862365E-2</v>
      </c>
      <c r="EP932" s="1">
        <f ca="1"/>
        <v>1.7618377703801112E-2</v>
      </c>
      <c r="EQ932" s="1">
        <f ca="1"/>
        <v>1.2051785665179521E-2</v>
      </c>
      <c r="ER932" s="1">
        <f ca="1"/>
        <v>3.983599050131896E-2</v>
      </c>
      <c r="ET932" t="s">
        <v>213</v>
      </c>
      <c r="EU932" s="1" cm="1">
        <f t="array" aca="1" ref="EU932:EY936" ca="1">MMULT(EN932:ER936,EU$868:EY$872)</f>
        <v>0.90465501235073364</v>
      </c>
      <c r="EV932" s="1">
        <f ca="1"/>
        <v>1.9560913258499985E-2</v>
      </c>
      <c r="EW932" s="1">
        <f ca="1"/>
        <v>1.769532685168014E-2</v>
      </c>
      <c r="EX932" s="1">
        <f ca="1"/>
        <v>1.2226864205177268E-2</v>
      </c>
      <c r="EY932" s="1">
        <f ca="1"/>
        <v>4.5861883333908719E-2</v>
      </c>
      <c r="FA932" t="s">
        <v>213</v>
      </c>
      <c r="FB932" s="1" cm="1">
        <f t="array" aca="1" ref="FB932:FF936" ca="1">MMULT(EU932:EY936,FB$868:FF$872)</f>
        <v>0.89839437046740422</v>
      </c>
      <c r="FC932" s="1">
        <f ca="1"/>
        <v>1.9535131306907469E-2</v>
      </c>
      <c r="FD932" s="1">
        <f ca="1"/>
        <v>1.7741120432900701E-2</v>
      </c>
      <c r="FE932" s="1">
        <f ca="1"/>
        <v>1.2354062356289969E-2</v>
      </c>
      <c r="FF932" s="1">
        <f ca="1"/>
        <v>5.1975315436497353E-2</v>
      </c>
      <c r="FH932" t="s">
        <v>213</v>
      </c>
      <c r="FI932" s="1" cm="1">
        <f t="array" aca="1" ref="FI932:FM936" ca="1">MMULT(FB932:FF936,FI$868:FM$872)</f>
        <v>0.89213701703221004</v>
      </c>
      <c r="FJ932" s="1">
        <f ca="1"/>
        <v>1.9500288255417723E-2</v>
      </c>
      <c r="FK932" s="1">
        <f ca="1"/>
        <v>1.7764058568111408E-2</v>
      </c>
      <c r="FL932" s="1">
        <f ca="1"/>
        <v>1.2446289529618154E-2</v>
      </c>
      <c r="FM932" s="1">
        <f ca="1"/>
        <v>5.8152346614642338E-2</v>
      </c>
      <c r="FO932" t="s">
        <v>213</v>
      </c>
      <c r="FP932" s="1" cm="1">
        <f t="array" aca="1" ref="FP932:FT936" ca="1">MMULT(FI932:FM936,FP$868:FT$872)</f>
        <v>0.88588337825725105</v>
      </c>
      <c r="FQ932" s="1">
        <f ca="1"/>
        <v>1.9458291636709431E-2</v>
      </c>
      <c r="FR932" s="1">
        <f ca="1"/>
        <v>1.7770007269782197E-2</v>
      </c>
      <c r="FS932" s="1">
        <f ca="1"/>
        <v>1.251283145680554E-2</v>
      </c>
      <c r="FT932" s="1">
        <f ca="1"/>
        <v>6.4375491379451422E-2</v>
      </c>
      <c r="FV932" t="s">
        <v>213</v>
      </c>
      <c r="FW932" s="1" cm="1">
        <f t="array" aca="1" ref="FW932:GA936" ca="1">MMULT(FP932:FT936,FW$868:GA$872)</f>
        <v>0.87963409849683838</v>
      </c>
      <c r="FX932" s="1">
        <f ca="1"/>
        <v>1.9410525931231895E-2</v>
      </c>
      <c r="FY932" s="1">
        <f ca="1"/>
        <v>1.7763127477343342E-2</v>
      </c>
      <c r="FZ932" s="1">
        <f ca="1"/>
        <v>1.2560340986731873E-2</v>
      </c>
      <c r="GA932" s="1">
        <f ca="1"/>
        <v>7.0631907107854192E-2</v>
      </c>
      <c r="GC932" t="s">
        <v>213</v>
      </c>
      <c r="GD932" s="1" cm="1">
        <f t="array" aca="1" ref="GD932:GH936" ca="1">MMULT(FW932:GA936,GD$868:GH$872)</f>
        <v>0.87338995207815939</v>
      </c>
      <c r="GE932" s="1">
        <f ca="1"/>
        <v>1.9358007415724597E-2</v>
      </c>
      <c r="GF932" s="1">
        <f ca="1"/>
        <v>1.7746384979157415E-2</v>
      </c>
      <c r="GG932" s="1">
        <f ca="1"/>
        <v>1.2593577925738134E-2</v>
      </c>
      <c r="GH932" s="1">
        <f ca="1"/>
        <v>7.6912077601220125E-2</v>
      </c>
      <c r="GJ932" t="s">
        <v>213</v>
      </c>
      <c r="GK932" s="1" cm="1">
        <f t="array" aca="1" ref="GK932:GO936" ca="1">MMULT(GD932:GH936,GK$868:GO$872)</f>
        <v>0.86715178440669194</v>
      </c>
      <c r="GL932" s="1">
        <f ca="1"/>
        <v>1.9301491964502877E-2</v>
      </c>
      <c r="GM932" s="1">
        <f ca="1"/>
        <v>1.7721906906460565E-2</v>
      </c>
      <c r="GN932" s="1">
        <f ca="1"/>
        <v>1.2615950158255111E-2</v>
      </c>
      <c r="GO932" s="1">
        <f ca="1"/>
        <v>8.3208866564089184E-2</v>
      </c>
      <c r="GQ932" t="s">
        <v>213</v>
      </c>
      <c r="GR932" s="1" cm="1">
        <f t="array" aca="1" ref="GR932:GV936" ca="1">MMULT(GK932:GO936,GR$868:GV$872)</f>
        <v>0.86092047300897023</v>
      </c>
      <c r="GS932" s="1">
        <f ca="1"/>
        <v>1.9241550300105447E-2</v>
      </c>
      <c r="GT932" s="1">
        <f ca="1"/>
        <v>1.7691230915854492E-2</v>
      </c>
      <c r="GU932" s="1">
        <f ca="1"/>
        <v>1.2629904131852832E-2</v>
      </c>
      <c r="GV932" s="1">
        <f ca="1"/>
        <v>8.9516841643216744E-2</v>
      </c>
      <c r="GX932" t="s">
        <v>213</v>
      </c>
      <c r="GY932" s="1" cm="1">
        <f t="array" aca="1" ref="GY932:HC936" ca="1">MMULT(GR932:GV936,GY$868:HC$872)</f>
        <v>0.85469690211854388</v>
      </c>
      <c r="GZ932" s="1">
        <f ca="1"/>
        <v>1.9178620663318467E-2</v>
      </c>
      <c r="HA932" s="1">
        <f ca="1"/>
        <v>1.7655479379572282E-2</v>
      </c>
      <c r="HB932" s="1">
        <f ca="1"/>
        <v>1.2637204129421946E-2</v>
      </c>
      <c r="HC932" s="1">
        <f ca="1"/>
        <v>9.5831793709143159E-2</v>
      </c>
      <c r="HE932" t="s">
        <v>213</v>
      </c>
      <c r="HF932" s="1" cm="1">
        <f t="array" aca="1" ref="HF932:HJ936" ca="1">MMULT(GY932:HC936,HF$868:HJ$872)</f>
        <v>0.84848194642712638</v>
      </c>
      <c r="HG932" s="1">
        <f ca="1"/>
        <v>1.9113045786295836E-2</v>
      </c>
      <c r="HH932" s="1">
        <f ca="1"/>
        <v>1.7615481202511097E-2</v>
      </c>
      <c r="HI932" s="1">
        <f ca="1"/>
        <v>1.2639130810212271E-2</v>
      </c>
      <c r="HJ932" s="1">
        <f ca="1"/>
        <v>0.10215039577385414</v>
      </c>
      <c r="HL932" t="s">
        <v>213</v>
      </c>
      <c r="HM932" s="1" cm="1">
        <f t="array" aca="1" ref="HM932:HQ936" ca="1">MMULT(HF932:HJ936,HM$868:HQ$872)</f>
        <v>0.84227646100650411</v>
      </c>
      <c r="HN932" s="1">
        <f ca="1"/>
        <v>1.9045098934074512E-2</v>
      </c>
      <c r="HO932" s="1">
        <f ca="1"/>
        <v>1.7571857078650718E-2</v>
      </c>
      <c r="HP932" s="1">
        <f ca="1"/>
        <v>1.2636621801810115E-2</v>
      </c>
      <c r="HQ932" s="1">
        <f ca="1"/>
        <v>0.10846996117896027</v>
      </c>
      <c r="HS932" t="s">
        <v>213</v>
      </c>
      <c r="HT932" s="1" cm="1">
        <f t="array" aca="1" ref="HT932:HX936" ca="1">MMULT(HM932:HQ936,HT$868:HX$872)</f>
        <v>0.83608127535676546</v>
      </c>
      <c r="HU932" s="1">
        <f ca="1"/>
        <v>1.8975002319447619E-2</v>
      </c>
      <c r="HV932" s="1">
        <f ca="1"/>
        <v>1.7525079230989456E-2</v>
      </c>
      <c r="HW932" s="1">
        <f ca="1"/>
        <v>1.2630371012931827E-2</v>
      </c>
      <c r="HX932" s="1">
        <f ca="1"/>
        <v>0.11478827207986532</v>
      </c>
      <c r="HZ932" t="s">
        <v>213</v>
      </c>
      <c r="IA932" s="1" cm="1">
        <f t="array" aca="1" ref="IA932:IE936" ca="1">MMULT(HT932:HX936,IA$868:IE$872)</f>
        <v>0.82989719018848973</v>
      </c>
      <c r="IB932" s="1">
        <f ca="1"/>
        <v>1.8902940186646146E-2</v>
      </c>
      <c r="IC932" s="1">
        <f ca="1"/>
        <v>1.7475513342733468E-2</v>
      </c>
      <c r="ID932" s="1">
        <f ca="1"/>
        <v>1.262089869579921E-2</v>
      </c>
      <c r="IE932" s="1">
        <f ca="1"/>
        <v>0.12110345758633123</v>
      </c>
      <c r="IG932" t="s">
        <v>213</v>
      </c>
      <c r="IH932" s="1" cm="1">
        <f t="array" aca="1" ref="IH932:IL936" ca="1">MMULT(IA932:IE936,IH$868:IL$872)</f>
        <v>0.82372497599372008</v>
      </c>
      <c r="II932" s="1">
        <f ca="1"/>
        <v>1.8829068160106103E-2</v>
      </c>
      <c r="IJ932" s="1">
        <f ca="1"/>
        <v>1.7423448055750204E-2</v>
      </c>
      <c r="IK932" s="1">
        <f ca="1"/>
        <v>1.2608600856192538E-2</v>
      </c>
      <c r="IL932" s="1">
        <f ca="1"/>
        <v>0.12741390693423083</v>
      </c>
      <c r="IN932" t="s">
        <v>213</v>
      </c>
      <c r="IO932" s="1" cm="1">
        <f t="array" aca="1" ref="IO932:IS936" ca="1">MMULT(IH932:IL936,IO$868:IS$872)</f>
        <v>0.81756537276678698</v>
      </c>
      <c r="IP932" s="1">
        <f ca="1"/>
        <v>1.8753519969728492E-2</v>
      </c>
      <c r="IQ932" s="1">
        <f ca="1"/>
        <v>1.736911578434468E-2</v>
      </c>
      <c r="IR932" s="1">
        <f ca="1"/>
        <v>1.2593784116812546E-2</v>
      </c>
      <c r="IS932" s="1">
        <f ca="1"/>
        <v>0.13371820736232709</v>
      </c>
      <c r="IU932" t="s">
        <v>213</v>
      </c>
      <c r="IV932" s="1" cm="1">
        <f t="array" aca="1" ref="IV932:IZ936" ca="1">MMULT(IO932:IS936,IV$868:IZ$872)</f>
        <v>0.81141909044536575</v>
      </c>
      <c r="IW932" s="1">
        <f ca="1"/>
        <v>1.8676412327456805E-2</v>
      </c>
      <c r="IX932" s="1">
        <f ca="1"/>
        <v>1.7312707456806423E-2</v>
      </c>
      <c r="IY932" s="1">
        <f ca="1"/>
        <v>1.257669034963751E-2</v>
      </c>
      <c r="IZ932" s="1">
        <f ca="1"/>
        <v>0.14001509942073337</v>
      </c>
      <c r="JB932" t="s">
        <v>213</v>
      </c>
      <c r="JC932" s="1" cm="1">
        <f t="array" aca="1" ref="JC932:JG936" ca="1">MMULT(IV932:IZ936,JC$868:JG$872)</f>
        <v>0.80528680978489819</v>
      </c>
      <c r="JD932" s="1">
        <f ca="1"/>
        <v>1.8597848496159711E-2</v>
      </c>
      <c r="JE932" s="1">
        <f ca="1"/>
        <v>1.7254383005580399E-2</v>
      </c>
      <c r="JF932" s="1">
        <f ca="1"/>
        <v>1.2557514117809379E-2</v>
      </c>
      <c r="JG932" s="1">
        <f ca="1"/>
        <v>0.14630344459555211</v>
      </c>
      <c r="JI932" t="s">
        <v>213</v>
      </c>
      <c r="JJ932" s="1" cm="1">
        <f t="array" aca="1" ref="JJ932:JN936" ca="1">MMULT(JC932:JG936,JJ$868:JN$872)</f>
        <v>0.79916918347656185</v>
      </c>
      <c r="JK932" s="1">
        <f ca="1"/>
        <v>1.851792092921992E-2</v>
      </c>
      <c r="JL932" s="1">
        <f ca="1"/>
        <v>1.7194278875440519E-2</v>
      </c>
      <c r="JM932" s="1">
        <f ca="1"/>
        <v>1.2536415064320676E-2</v>
      </c>
      <c r="JN932" s="1">
        <f ca="1"/>
        <v>0.15258220165445679</v>
      </c>
      <c r="JP932" t="s">
        <v>213</v>
      </c>
      <c r="JQ932" s="1" cm="1">
        <f t="array" aca="1" ref="JQ932:JU936" ca="1">MMULT(JJ932:JN936,JQ$868:JU$872)</f>
        <v>0.79306683738472694</v>
      </c>
      <c r="JR932" s="1">
        <f ca="1"/>
        <v>1.8436713246088029E-2</v>
      </c>
      <c r="JS932" s="1">
        <f ca="1"/>
        <v>1.7132513435011525E-2</v>
      </c>
      <c r="JT932" s="1">
        <f ca="1"/>
        <v>1.2513526747556189E-2</v>
      </c>
      <c r="JU932" s="1">
        <f ca="1"/>
        <v>0.15885040918661714</v>
      </c>
      <c r="JW932" t="s">
        <v>213</v>
      </c>
      <c r="JX932" s="1" cm="1">
        <f t="array" aca="1" ref="JX932:KB936" ca="1">MMULT(JQ932:JU936,JX$868:KB$872)</f>
        <v>0.786980371824197</v>
      </c>
      <c r="JY932" s="1">
        <f ca="1"/>
        <v>1.835430173024467E-2</v>
      </c>
      <c r="JZ932" s="1">
        <f ca="1"/>
        <v>1.7069190909619853E-2</v>
      </c>
      <c r="KA932" s="1">
        <f ca="1"/>
        <v>1.2488962975543097E-2</v>
      </c>
      <c r="KB932" s="1">
        <f ca="1"/>
        <v>0.16510717256039523</v>
      </c>
      <c r="KD932" t="s">
        <v>213</v>
      </c>
      <c r="KE932" s="1" cm="1">
        <f t="array" aca="1" ref="KE932:KI936" ca="1">MMULT(JX932:KB936,KE$868:KI$872)</f>
        <v>0.7809103628272791</v>
      </c>
      <c r="KF932" s="1">
        <f ca="1"/>
        <v>1.8270756481043322E-2</v>
      </c>
      <c r="KG932" s="1">
        <f ca="1"/>
        <v>1.7004404267321985E-2</v>
      </c>
      <c r="KH932" s="1">
        <f ca="1"/>
        <v>1.2462822376188716E-2</v>
      </c>
      <c r="KI932" s="1">
        <f ca="1"/>
        <v>0.17135165404816677</v>
      </c>
      <c r="KK932" t="s">
        <v>213</v>
      </c>
      <c r="KL932" s="1" cm="1">
        <f t="array" aca="1" ref="KL932:KP936" ca="1">MMULT(KE932:KI936,KL$868:KP$872)</f>
        <v>0.77485736337054079</v>
      </c>
      <c r="KM932" s="1">
        <f ca="1"/>
        <v>1.8186142312507189E-2</v>
      </c>
      <c r="KN932" s="1">
        <f ca="1"/>
        <v>1.6938237360357641E-2</v>
      </c>
      <c r="KO932" s="1">
        <f ca="1"/>
        <v>1.2435191720333161E-2</v>
      </c>
      <c r="KP932" s="1">
        <f ca="1"/>
        <v>0.17758306523626113</v>
      </c>
      <c r="KR932" t="s">
        <v>213</v>
      </c>
      <c r="KS932" s="1" cm="1">
        <f t="array" aca="1" ref="KS932:KW936" ca="1">MMULT(KL932:KP936,KS$868:KW$872)</f>
        <v>0.76882190454418309</v>
      </c>
      <c r="KT932" s="1">
        <f ca="1"/>
        <v>1.8100519465279588E-2</v>
      </c>
      <c r="KU932" s="1">
        <f ca="1"/>
        <v>1.6870766533999285E-2</v>
      </c>
      <c r="KV932" s="1">
        <f ca="1"/>
        <v>1.2406148360110267E-2</v>
      </c>
      <c r="KW932" s="1">
        <f ca="1"/>
        <v>0.1838006610964277</v>
      </c>
      <c r="KZ932" s="1"/>
      <c r="LA932" s="1"/>
      <c r="LB932" s="1"/>
      <c r="LC932" s="1"/>
      <c r="LD932" s="1"/>
      <c r="LG932" s="1"/>
      <c r="LH932" s="1"/>
      <c r="LI932" s="1"/>
      <c r="LJ932" s="1"/>
      <c r="LK932" s="1"/>
      <c r="LN932" s="1"/>
      <c r="LO932" s="1"/>
      <c r="LP932" s="1"/>
      <c r="LQ932" s="1"/>
      <c r="LR932" s="1"/>
      <c r="LU932" s="1"/>
      <c r="LV932" s="1"/>
      <c r="LW932" s="1"/>
      <c r="LX932" s="1"/>
      <c r="LY932" s="1"/>
      <c r="MB932" s="1"/>
      <c r="MC932" s="1"/>
      <c r="MD932" s="1"/>
      <c r="ME932" s="1"/>
      <c r="MF932" s="1"/>
      <c r="MI932" s="1"/>
      <c r="MJ932" s="1"/>
      <c r="MK932" s="1"/>
      <c r="ML932" s="1"/>
      <c r="MM932" s="1"/>
      <c r="MP932" s="1"/>
      <c r="MQ932" s="1"/>
      <c r="MR932" s="1"/>
      <c r="MS932" s="1"/>
      <c r="MT932" s="1"/>
      <c r="MW932" s="1"/>
      <c r="MX932" s="1"/>
      <c r="MY932" s="1"/>
      <c r="MZ932" s="1"/>
      <c r="NA932" s="1"/>
      <c r="ND932" s="1"/>
      <c r="NE932" s="1"/>
      <c r="NF932" s="1"/>
      <c r="NG932" s="1"/>
      <c r="NH932" s="1"/>
      <c r="NK932" s="1"/>
      <c r="NL932" s="1"/>
      <c r="NM932" s="1"/>
      <c r="NN932" s="1"/>
      <c r="NO932" s="1"/>
      <c r="NR932" s="1"/>
      <c r="NS932" s="1"/>
      <c r="NT932" s="1"/>
      <c r="NU932" s="1"/>
      <c r="NV932" s="1"/>
      <c r="NY932" s="1"/>
      <c r="NZ932" s="1"/>
      <c r="OA932" s="1"/>
      <c r="OB932" s="1"/>
      <c r="OC932" s="1"/>
      <c r="OF932" s="1"/>
      <c r="OG932" s="1"/>
      <c r="OH932" s="1"/>
      <c r="OI932" s="1"/>
      <c r="OJ932" s="1"/>
      <c r="OM932" s="1"/>
      <c r="ON932" s="1"/>
      <c r="OO932" s="1"/>
      <c r="OP932" s="1"/>
      <c r="OQ932" s="1"/>
      <c r="OT932" s="1"/>
      <c r="OU932" s="1"/>
      <c r="OV932" s="1"/>
      <c r="OW932" s="1"/>
      <c r="OX932" s="1"/>
      <c r="PA932" s="1"/>
      <c r="PB932" s="1"/>
      <c r="PC932" s="1"/>
      <c r="PD932" s="1"/>
      <c r="PE932" s="1"/>
    </row>
    <row r="933" spans="1:421">
      <c r="K933" s="1"/>
      <c r="L933" s="1"/>
      <c r="M933" s="1"/>
      <c r="N933" s="1"/>
      <c r="O933" s="1"/>
      <c r="R933" s="1"/>
      <c r="S933" s="1"/>
      <c r="T933" s="1"/>
      <c r="U933" s="1"/>
      <c r="V933" s="1"/>
      <c r="Y933" s="1"/>
      <c r="Z933" s="1"/>
      <c r="AA933" s="1"/>
      <c r="AB933" s="1"/>
      <c r="AC933" s="1"/>
      <c r="AF933" s="1"/>
      <c r="AG933" s="1"/>
      <c r="AH933" s="1"/>
      <c r="AI933" s="1"/>
      <c r="AJ933" s="1"/>
      <c r="AM933" s="1"/>
      <c r="AN933" s="1"/>
      <c r="AO933" s="1"/>
      <c r="AP933" s="1"/>
      <c r="AQ933" s="1"/>
      <c r="AT933" s="1"/>
      <c r="AU933" s="1"/>
      <c r="AV933" s="1"/>
      <c r="AW933" s="1"/>
      <c r="AX933" s="1"/>
      <c r="BA933" s="1"/>
      <c r="BB933" s="1"/>
      <c r="BC933" s="1"/>
      <c r="BD933" s="1"/>
      <c r="BE933" s="1"/>
      <c r="BG933" t="s">
        <v>214</v>
      </c>
      <c r="BH933" s="1">
        <f t="shared" ref="BH933:BL933" ca="1" si="291">BH869</f>
        <v>0.22545448926611888</v>
      </c>
      <c r="BI933" s="1">
        <f t="shared" ca="1" si="291"/>
        <v>0.39824729919591989</v>
      </c>
      <c r="BJ933" s="1">
        <f t="shared" ca="1" si="291"/>
        <v>0.37629821153796122</v>
      </c>
      <c r="BK933" s="1">
        <f t="shared" si="291"/>
        <v>0</v>
      </c>
      <c r="BL933" s="1">
        <f t="shared" si="291"/>
        <v>0</v>
      </c>
      <c r="BN933" t="s">
        <v>214</v>
      </c>
      <c r="BO933" s="1">
        <f ca="1"/>
        <v>0.31289110191646113</v>
      </c>
      <c r="BP933" s="1">
        <f ca="1"/>
        <v>0.19422034230825921</v>
      </c>
      <c r="BQ933" s="1">
        <f ca="1"/>
        <v>0.36412487346065586</v>
      </c>
      <c r="BR933" s="1">
        <f ca="1"/>
        <v>0.12876368231462382</v>
      </c>
      <c r="BS933" s="1">
        <f ca="1"/>
        <v>0</v>
      </c>
      <c r="BU933" t="s">
        <v>214</v>
      </c>
      <c r="BV933" s="1">
        <f ca="1"/>
        <v>0.35256388073019063</v>
      </c>
      <c r="BW933" s="1">
        <f ca="1"/>
        <v>0.11188525375561817</v>
      </c>
      <c r="BX933" s="1">
        <f ca="1"/>
        <v>0.28182826193152072</v>
      </c>
      <c r="BY933" s="1">
        <f ca="1"/>
        <v>0.18934076242535858</v>
      </c>
      <c r="BZ933" s="1">
        <f ca="1"/>
        <v>6.4381841157311909E-2</v>
      </c>
      <c r="CB933" t="s">
        <v>214</v>
      </c>
      <c r="CC933" s="1">
        <f ca="1"/>
        <v>0.37339612412813761</v>
      </c>
      <c r="CD933" s="1">
        <f ca="1"/>
        <v>7.2275990632233417E-2</v>
      </c>
      <c r="CE933" s="1">
        <f ca="1"/>
        <v>0.20437699522385502</v>
      </c>
      <c r="CF933" s="1">
        <f ca="1"/>
        <v>0.1908986676457827</v>
      </c>
      <c r="CG933" s="1">
        <f ca="1"/>
        <v>0.1590522223699912</v>
      </c>
      <c r="CI933" t="s">
        <v>214</v>
      </c>
      <c r="CJ933" s="1">
        <f ca="1"/>
        <v>0.38517729859646666</v>
      </c>
      <c r="CK933" s="1">
        <f ca="1"/>
        <v>5.0040871282825278E-2</v>
      </c>
      <c r="CL933" s="1">
        <f ca="1"/>
        <v>0.145333518685486</v>
      </c>
      <c r="CM933" s="1">
        <f ca="1"/>
        <v>0.16494675524233948</v>
      </c>
      <c r="CN933" s="1">
        <f ca="1"/>
        <v>0.25450155619288256</v>
      </c>
      <c r="CP933" t="s">
        <v>214</v>
      </c>
      <c r="CQ933" s="1">
        <f ca="1"/>
        <v>0.39188426093644457</v>
      </c>
      <c r="CR933" s="1">
        <f ca="1"/>
        <v>3.6278591498954765E-2</v>
      </c>
      <c r="CS933" s="1">
        <f ca="1"/>
        <v>0.10309541483849263</v>
      </c>
      <c r="CT933" s="1">
        <f ca="1"/>
        <v>0.13176679891205567</v>
      </c>
      <c r="CU933" s="1">
        <f ca="1"/>
        <v>0.3369749338140523</v>
      </c>
      <c r="CW933" t="s">
        <v>214</v>
      </c>
      <c r="CX933" s="1">
        <f ca="1"/>
        <v>0.3954573211268762</v>
      </c>
      <c r="CY933" s="1">
        <f ca="1"/>
        <v>2.7306943542057566E-2</v>
      </c>
      <c r="CZ933" s="1">
        <f ca="1"/>
        <v>7.3561385951228006E-2</v>
      </c>
      <c r="DA933" s="1">
        <f ca="1"/>
        <v>0.10081601610975804</v>
      </c>
      <c r="DB933" s="1">
        <f ca="1"/>
        <v>0.40285833327008014</v>
      </c>
      <c r="DD933" t="s">
        <v>214</v>
      </c>
      <c r="DE933" s="1">
        <f ca="1"/>
        <v>0.39699297033800374</v>
      </c>
      <c r="DF933" s="1">
        <f ca="1"/>
        <v>2.1306789470949307E-2</v>
      </c>
      <c r="DG933" s="1">
        <f ca="1"/>
        <v>5.3090175809633905E-2</v>
      </c>
      <c r="DH933" s="1">
        <f ca="1"/>
        <v>7.5343723056453898E-2</v>
      </c>
      <c r="DI933" s="1">
        <f ca="1"/>
        <v>0.45326634132495913</v>
      </c>
      <c r="DK933" t="s">
        <v>214</v>
      </c>
      <c r="DL933" s="1">
        <f ca="1"/>
        <v>0.39717018349460548</v>
      </c>
      <c r="DM933" s="1">
        <f ca="1"/>
        <v>1.7243018647922437E-2</v>
      </c>
      <c r="DN933" s="1">
        <f ca="1"/>
        <v>3.895103998205722E-2</v>
      </c>
      <c r="DO933" s="1">
        <f ca="1"/>
        <v>5.5697555022228722E-2</v>
      </c>
      <c r="DP933" s="1">
        <f ca="1"/>
        <v>0.49093820285318607</v>
      </c>
      <c r="DR933" t="s">
        <v>214</v>
      </c>
      <c r="DS933" s="1">
        <f ca="1"/>
        <v>0.39643045821103068</v>
      </c>
      <c r="DT933" s="1">
        <f ca="1"/>
        <v>1.4472434984548338E-2</v>
      </c>
      <c r="DU933" s="1">
        <f ca="1"/>
        <v>2.9201079656832538E-2</v>
      </c>
      <c r="DV933" s="1">
        <f ca="1"/>
        <v>4.1109046783287959E-2</v>
      </c>
      <c r="DW933" s="1">
        <f ca="1"/>
        <v>0.51878698036430038</v>
      </c>
      <c r="DY933" t="s">
        <v>214</v>
      </c>
      <c r="DZ933" s="1">
        <f ca="1"/>
        <v>0.39506803827371684</v>
      </c>
      <c r="EA933" s="1">
        <f ca="1"/>
        <v>1.257594013083458E-2</v>
      </c>
      <c r="EB933" s="1">
        <f ca="1"/>
        <v>2.2483687170922886E-2</v>
      </c>
      <c r="EC933" s="1">
        <f ca="1"/>
        <v>3.0530830668581213E-2</v>
      </c>
      <c r="ED933" s="1">
        <f ca="1"/>
        <v>0.53934150375594436</v>
      </c>
      <c r="EF933" t="s">
        <v>214</v>
      </c>
      <c r="EG933" s="1">
        <f ca="1"/>
        <v>0.3932815003232773</v>
      </c>
      <c r="EH933" s="1">
        <f ca="1"/>
        <v>1.1273767059235407E-2</v>
      </c>
      <c r="EI933" s="1">
        <f ca="1"/>
        <v>1.7858273635633616E-2</v>
      </c>
      <c r="EJ933" s="1">
        <f ca="1"/>
        <v>2.2979539891618592E-2</v>
      </c>
      <c r="EK933" s="1">
        <f ca="1"/>
        <v>0.55460691909023496</v>
      </c>
      <c r="EM933" t="s">
        <v>214</v>
      </c>
      <c r="EN933" s="1">
        <f ca="1"/>
        <v>0.39120575936429691</v>
      </c>
      <c r="EO933" s="1">
        <f ca="1"/>
        <v>1.0376843121764292E-2</v>
      </c>
      <c r="EP933" s="1">
        <f ca="1"/>
        <v>1.467451373274929E-2</v>
      </c>
      <c r="EQ933" s="1">
        <f ca="1"/>
        <v>1.7646194745145151E-2</v>
      </c>
      <c r="ER933" s="1">
        <f ca="1"/>
        <v>0.56609668903604426</v>
      </c>
      <c r="ET933" t="s">
        <v>214</v>
      </c>
      <c r="EU933" s="1">
        <f ca="1"/>
        <v>0.38893283606077411</v>
      </c>
      <c r="EV933" s="1">
        <f ca="1"/>
        <v>9.7565672508189791E-3</v>
      </c>
      <c r="EW933" s="1">
        <f ca="1"/>
        <v>1.2483358869857946E-2</v>
      </c>
      <c r="EX933" s="1">
        <f ca="1"/>
        <v>1.3907451409932024E-2</v>
      </c>
      <c r="EY933" s="1">
        <f ca="1"/>
        <v>0.57491978640861685</v>
      </c>
      <c r="FA933" t="s">
        <v>214</v>
      </c>
      <c r="FB933" s="1">
        <f ca="1"/>
        <v>0.38652565504537095</v>
      </c>
      <c r="FC933" s="1">
        <f ca="1"/>
        <v>9.3251734522789721E-3</v>
      </c>
      <c r="FD933" s="1">
        <f ca="1"/>
        <v>1.0975001778291513E-2</v>
      </c>
      <c r="FE933" s="1">
        <f ca="1"/>
        <v>1.1300657610475575E-2</v>
      </c>
      <c r="FF933" s="1">
        <f ca="1"/>
        <v>0.58187351211358285</v>
      </c>
      <c r="FH933" t="s">
        <v>214</v>
      </c>
      <c r="FI933" s="1">
        <f ca="1"/>
        <v>0.3840273300362223</v>
      </c>
      <c r="FJ933" s="1">
        <f ca="1"/>
        <v>9.022661184276708E-3</v>
      </c>
      <c r="FK933" s="1">
        <f ca="1"/>
        <v>9.9358574475703482E-3</v>
      </c>
      <c r="FL933" s="1">
        <f ca="1"/>
        <v>9.4903104131098363E-3</v>
      </c>
      <c r="FM933" s="1">
        <f ca="1"/>
        <v>0.58752384091882059</v>
      </c>
      <c r="FO933" t="s">
        <v>214</v>
      </c>
      <c r="FP933" s="1">
        <f ca="1"/>
        <v>0.38146745616208344</v>
      </c>
      <c r="FQ933" s="1">
        <f ca="1"/>
        <v>8.8079808774225096E-3</v>
      </c>
      <c r="FR933" s="1">
        <f ca="1"/>
        <v>9.2187881222798463E-3</v>
      </c>
      <c r="FS933" s="1">
        <f ca="1"/>
        <v>8.2367787128384412E-3</v>
      </c>
      <c r="FT933" s="1">
        <f ca="1"/>
        <v>0.59226899612537554</v>
      </c>
      <c r="FV933" t="s">
        <v>214</v>
      </c>
      <c r="FW933" s="1">
        <f ca="1"/>
        <v>0.37886639144061601</v>
      </c>
      <c r="FX933" s="1">
        <f ca="1"/>
        <v>8.6530448036342862E-3</v>
      </c>
      <c r="FY933" s="1">
        <f ca="1"/>
        <v>8.722512132519615E-3</v>
      </c>
      <c r="FZ933" s="1">
        <f ca="1"/>
        <v>7.3706661414350717E-3</v>
      </c>
      <c r="GA933" s="1">
        <f ca="1"/>
        <v>0.59638738548179471</v>
      </c>
      <c r="GC933" t="s">
        <v>214</v>
      </c>
      <c r="GD933" s="1">
        <f ca="1"/>
        <v>0.37623817692537687</v>
      </c>
      <c r="GE933" s="1">
        <f ca="1"/>
        <v>8.5386401788768232E-3</v>
      </c>
      <c r="GF933" s="1">
        <f ca="1"/>
        <v>8.3773719805325352E-3</v>
      </c>
      <c r="GG933" s="1">
        <f ca="1"/>
        <v>6.7730923627012159E-3</v>
      </c>
      <c r="GH933" s="1">
        <f ca="1"/>
        <v>0.60007271855251221</v>
      </c>
      <c r="GJ933" t="s">
        <v>214</v>
      </c>
      <c r="GK933" s="1">
        <f ca="1"/>
        <v>0.37359253110800111</v>
      </c>
      <c r="GL933" s="1">
        <f ca="1"/>
        <v>8.4516334430743151E-3</v>
      </c>
      <c r="GM933" s="1">
        <f ca="1"/>
        <v>8.1355033418933562E-3</v>
      </c>
      <c r="GN933" s="1">
        <f ca="1"/>
        <v>6.3610673731680587E-3</v>
      </c>
      <c r="GO933" s="1">
        <f ca="1"/>
        <v>0.6034592647338628</v>
      </c>
      <c r="GQ933" t="s">
        <v>214</v>
      </c>
      <c r="GR933" s="1">
        <f ca="1"/>
        <v>0.37093621309911495</v>
      </c>
      <c r="GS933" s="1">
        <f ca="1"/>
        <v>8.383055209878797E-3</v>
      </c>
      <c r="GT933" s="1">
        <f ca="1"/>
        <v>7.9640484408995422E-3</v>
      </c>
      <c r="GU933" s="1">
        <f ca="1"/>
        <v>6.0768848296594777E-3</v>
      </c>
      <c r="GV933" s="1">
        <f ca="1"/>
        <v>0.6066397984204468</v>
      </c>
      <c r="GX933" t="s">
        <v>214</v>
      </c>
      <c r="GY933" s="1">
        <f ca="1"/>
        <v>0.36827395472949526</v>
      </c>
      <c r="GZ933" s="1">
        <f ca="1"/>
        <v>8.3267876287154152E-3</v>
      </c>
      <c r="HA933" s="1">
        <f ca="1"/>
        <v>7.8404743760943779E-3</v>
      </c>
      <c r="HB933" s="1">
        <f ca="1"/>
        <v>5.8805424304179815E-3</v>
      </c>
      <c r="HC933" s="1">
        <f ca="1"/>
        <v>0.60967824083527655</v>
      </c>
      <c r="HE933" t="s">
        <v>214</v>
      </c>
      <c r="HF933" s="1">
        <f ca="1"/>
        <v>0.36560909799471092</v>
      </c>
      <c r="HG933" s="1">
        <f ca="1"/>
        <v>8.2786645040577901E-3</v>
      </c>
      <c r="HH933" s="1">
        <f ca="1"/>
        <v>7.7493459905334681E-3</v>
      </c>
      <c r="HI933" s="1">
        <f ca="1"/>
        <v>5.7443794602118989E-3</v>
      </c>
      <c r="HJ933" s="1">
        <f ca="1"/>
        <v>0.61261851205048556</v>
      </c>
      <c r="HL933" t="s">
        <v>214</v>
      </c>
      <c r="HM933" s="1">
        <f ca="1"/>
        <v>0.36294403100670869</v>
      </c>
      <c r="HN933" s="1">
        <f ca="1"/>
        <v>8.2358544693850681E-3</v>
      </c>
      <c r="HO933" s="1">
        <f ca="1"/>
        <v>7.6801031571523499E-3</v>
      </c>
      <c r="HP933" s="1">
        <f ca="1"/>
        <v>5.6493095861620182E-3</v>
      </c>
      <c r="HQ933" s="1">
        <f ca="1"/>
        <v>0.61549070178059151</v>
      </c>
      <c r="HS933" t="s">
        <v>214</v>
      </c>
      <c r="HT933" s="1">
        <f ca="1"/>
        <v>0.36028048614149966</v>
      </c>
      <c r="HU933" s="1">
        <f ca="1"/>
        <v>8.1964383353955849E-3</v>
      </c>
      <c r="HV933" s="1">
        <f ca="1"/>
        <v>7.6255311247699908E-3</v>
      </c>
      <c r="HW933" s="1">
        <f ca="1"/>
        <v>5.5821878246618776E-3</v>
      </c>
      <c r="HX933" s="1">
        <f ca="1"/>
        <v>0.61831535657367254</v>
      </c>
      <c r="HZ933" t="s">
        <v>214</v>
      </c>
      <c r="IA933" s="1">
        <f ca="1"/>
        <v>0.35761974394617635</v>
      </c>
      <c r="IB933" s="1">
        <f ca="1"/>
        <v>8.1591196382087613E-3</v>
      </c>
      <c r="IC933" s="1">
        <f ca="1"/>
        <v>7.5807087041442475E-3</v>
      </c>
      <c r="ID933" s="1">
        <f ca="1"/>
        <v>5.5339772254668091E-3</v>
      </c>
      <c r="IE933" s="1">
        <f ca="1"/>
        <v>0.62110645048600344</v>
      </c>
      <c r="IG933" t="s">
        <v>214</v>
      </c>
      <c r="IH933" s="1">
        <f ca="1"/>
        <v>0.35496277260805381</v>
      </c>
      <c r="II933" s="1">
        <f ca="1"/>
        <v>8.123026536304213E-3</v>
      </c>
      <c r="IJ933" s="1">
        <f ca="1"/>
        <v>7.5422856363899383E-3</v>
      </c>
      <c r="IK933" s="1">
        <f ca="1"/>
        <v>5.498476120514819E-3</v>
      </c>
      <c r="IL933" s="1">
        <f ca="1"/>
        <v>0.62387343909873683</v>
      </c>
      <c r="IN933" t="s">
        <v>214</v>
      </c>
      <c r="IO933" s="1">
        <f ca="1"/>
        <v>0.35231032337393092</v>
      </c>
      <c r="IP933" s="1">
        <f ca="1"/>
        <v>8.0875763275664973E-3</v>
      </c>
      <c r="IQ933" s="1">
        <f ca="1"/>
        <v>7.5079865447679134E-3</v>
      </c>
      <c r="IR933" s="1">
        <f ca="1"/>
        <v>5.4714365947400763E-3</v>
      </c>
      <c r="IS933" s="1">
        <f ca="1"/>
        <v>0.62662267715899422</v>
      </c>
      <c r="IU933" t="s">
        <v>214</v>
      </c>
      <c r="IV933" s="1">
        <f ca="1"/>
        <v>0.34966299586407884</v>
      </c>
      <c r="IW933" s="1">
        <f ca="1"/>
        <v>8.0523828692002797E-3</v>
      </c>
      <c r="IX933" s="1">
        <f ca="1"/>
        <v>7.4762707179245914E-3</v>
      </c>
      <c r="IY933" s="1">
        <f ca="1"/>
        <v>5.4499550924316693E-3</v>
      </c>
      <c r="IZ933" s="1">
        <f ca="1"/>
        <v>0.62935839545636429</v>
      </c>
      <c r="JB933" t="s">
        <v>214</v>
      </c>
      <c r="JC933" s="1">
        <f ca="1"/>
        <v>0.34702128281572731</v>
      </c>
      <c r="JD933" s="1">
        <f ca="1"/>
        <v>8.0171933729490663E-3</v>
      </c>
      <c r="JE933" s="1">
        <f ca="1"/>
        <v>7.4460989754431463E-3</v>
      </c>
      <c r="JF933" s="1">
        <f ca="1"/>
        <v>5.4320518333000074E-3</v>
      </c>
      <c r="JG933" s="1">
        <f ca="1"/>
        <v>0.63208337300258011</v>
      </c>
      <c r="JI933" t="s">
        <v>214</v>
      </c>
      <c r="JJ933" s="1">
        <f ca="1"/>
        <v>0.34438560077327357</v>
      </c>
      <c r="JK933" s="1">
        <f ca="1"/>
        <v>7.9818452992124582E-3</v>
      </c>
      <c r="JL933" s="1">
        <f ca="1"/>
        <v>7.4167740552536819E-3</v>
      </c>
      <c r="JM933" s="1">
        <f ca="1"/>
        <v>5.4163809530298705E-3</v>
      </c>
      <c r="JN933" s="1">
        <f ca="1"/>
        <v>0.6347993989192301</v>
      </c>
      <c r="JP933" t="s">
        <v>214</v>
      </c>
      <c r="JQ933" s="1">
        <f ca="1"/>
        <v>0.34175631117822164</v>
      </c>
      <c r="JR933" s="1">
        <f ca="1"/>
        <v>7.9462369925550353E-3</v>
      </c>
      <c r="JS933" s="1">
        <f ca="1"/>
        <v>7.3878314383182455E-3</v>
      </c>
      <c r="JT933" s="1">
        <f ca="1"/>
        <v>5.4020309951597206E-3</v>
      </c>
      <c r="JU933" s="1">
        <f ca="1"/>
        <v>0.63750758939574503</v>
      </c>
      <c r="JW933" t="s">
        <v>214</v>
      </c>
      <c r="JX933" s="1">
        <f ca="1"/>
        <v>0.33913373490032495</v>
      </c>
      <c r="JY933" s="1">
        <f ca="1"/>
        <v>7.9103077043585351E-3</v>
      </c>
      <c r="JZ933" s="1">
        <f ca="1"/>
        <v>7.3589647451443724E-3</v>
      </c>
      <c r="KA933" s="1">
        <f ca="1"/>
        <v>5.3883877568469659E-3</v>
      </c>
      <c r="KB933" s="1">
        <f ca="1"/>
        <v>0.64020860489332487</v>
      </c>
      <c r="KD933" t="s">
        <v>214</v>
      </c>
      <c r="KE933" s="1">
        <f ca="1"/>
        <v>0.33651816228658732</v>
      </c>
      <c r="KF933" s="1">
        <f ca="1"/>
        <v>7.8740240224700244E-3</v>
      </c>
      <c r="KG933" s="1">
        <f ca="1"/>
        <v>7.3299748092684252E-3</v>
      </c>
      <c r="KH933" s="1">
        <f ca="1"/>
        <v>5.3750401099255732E-3</v>
      </c>
      <c r="KI933" s="1">
        <f ca="1"/>
        <v>0.64290279877174838</v>
      </c>
      <c r="KK933" t="s">
        <v>214</v>
      </c>
      <c r="KL933" s="1">
        <f ca="1"/>
        <v>0.3339098601456052</v>
      </c>
      <c r="KM933" s="1">
        <f ca="1"/>
        <v>7.8373706696618362E-3</v>
      </c>
      <c r="KN933" s="1">
        <f ca="1"/>
        <v>7.3007349523360986E-3</v>
      </c>
      <c r="KO933" s="1">
        <f ca="1"/>
        <v>5.3617154056854509E-3</v>
      </c>
      <c r="KP933" s="1">
        <f ca="1"/>
        <v>0.64559031882671114</v>
      </c>
      <c r="KR933" t="s">
        <v>214</v>
      </c>
      <c r="KS933" s="1">
        <f ca="1"/>
        <v>0.33130907663457643</v>
      </c>
      <c r="KT933" s="1">
        <f ca="1"/>
        <v>7.8003442780202265E-3</v>
      </c>
      <c r="KU933" s="1">
        <f ca="1"/>
        <v>7.2711673358479903E-3</v>
      </c>
      <c r="KV933" s="1">
        <f ca="1"/>
        <v>5.3482352220012028E-3</v>
      </c>
      <c r="KW933" s="1">
        <f ca="1"/>
        <v>0.64827117652955391</v>
      </c>
      <c r="KZ933" s="1"/>
      <c r="LA933" s="1"/>
      <c r="LB933" s="1"/>
      <c r="LC933" s="1"/>
      <c r="LD933" s="1"/>
      <c r="LG933" s="1"/>
      <c r="LH933" s="1"/>
      <c r="LI933" s="1"/>
      <c r="LJ933" s="1"/>
      <c r="LK933" s="1"/>
      <c r="LN933" s="1"/>
      <c r="LO933" s="1"/>
      <c r="LP933" s="1"/>
      <c r="LQ933" s="1"/>
      <c r="LR933" s="1"/>
      <c r="LU933" s="1"/>
      <c r="LV933" s="1"/>
      <c r="LW933" s="1"/>
      <c r="LX933" s="1"/>
      <c r="LY933" s="1"/>
      <c r="MB933" s="1"/>
      <c r="MC933" s="1"/>
      <c r="MD933" s="1"/>
      <c r="ME933" s="1"/>
      <c r="MF933" s="1"/>
      <c r="MI933" s="1"/>
      <c r="MJ933" s="1"/>
      <c r="MK933" s="1"/>
      <c r="ML933" s="1"/>
      <c r="MM933" s="1"/>
      <c r="MP933" s="1"/>
      <c r="MQ933" s="1"/>
      <c r="MR933" s="1"/>
      <c r="MS933" s="1"/>
      <c r="MT933" s="1"/>
      <c r="MW933" s="1"/>
      <c r="MX933" s="1"/>
      <c r="MY933" s="1"/>
      <c r="MZ933" s="1"/>
      <c r="NA933" s="1"/>
      <c r="ND933" s="1"/>
      <c r="NE933" s="1"/>
      <c r="NF933" s="1"/>
      <c r="NG933" s="1"/>
      <c r="NH933" s="1"/>
      <c r="NK933" s="1"/>
      <c r="NL933" s="1"/>
      <c r="NM933" s="1"/>
      <c r="NN933" s="1"/>
      <c r="NO933" s="1"/>
      <c r="NR933" s="1"/>
      <c r="NS933" s="1"/>
      <c r="NT933" s="1"/>
      <c r="NU933" s="1"/>
      <c r="NV933" s="1"/>
      <c r="NY933" s="1"/>
      <c r="NZ933" s="1"/>
      <c r="OA933" s="1"/>
      <c r="OB933" s="1"/>
      <c r="OC933" s="1"/>
      <c r="OF933" s="1"/>
      <c r="OG933" s="1"/>
      <c r="OH933" s="1"/>
      <c r="OI933" s="1"/>
      <c r="OJ933" s="1"/>
      <c r="OM933" s="1"/>
      <c r="ON933" s="1"/>
      <c r="OO933" s="1"/>
      <c r="OP933" s="1"/>
      <c r="OQ933" s="1"/>
      <c r="OT933" s="1"/>
      <c r="OU933" s="1"/>
      <c r="OV933" s="1"/>
      <c r="OW933" s="1"/>
      <c r="OX933" s="1"/>
      <c r="PA933" s="1"/>
      <c r="PB933" s="1"/>
      <c r="PC933" s="1"/>
      <c r="PD933" s="1"/>
      <c r="PE933" s="1"/>
    </row>
    <row r="934" spans="1:421">
      <c r="K934" s="1"/>
      <c r="L934" s="1"/>
      <c r="M934" s="1"/>
      <c r="N934" s="1"/>
      <c r="O934" s="1"/>
      <c r="R934" s="1"/>
      <c r="S934" s="1"/>
      <c r="T934" s="1"/>
      <c r="U934" s="1"/>
      <c r="V934" s="1"/>
      <c r="Y934" s="1"/>
      <c r="Z934" s="1"/>
      <c r="AA934" s="1"/>
      <c r="AB934" s="1"/>
      <c r="AC934" s="1"/>
      <c r="AF934" s="1"/>
      <c r="AG934" s="1"/>
      <c r="AH934" s="1"/>
      <c r="AI934" s="1"/>
      <c r="AJ934" s="1"/>
      <c r="AM934" s="1"/>
      <c r="AN934" s="1"/>
      <c r="AO934" s="1"/>
      <c r="AP934" s="1"/>
      <c r="AQ934" s="1"/>
      <c r="AT934" s="1"/>
      <c r="AU934" s="1"/>
      <c r="AV934" s="1"/>
      <c r="AW934" s="1"/>
      <c r="AX934" s="1"/>
      <c r="BA934" s="1"/>
      <c r="BB934" s="1"/>
      <c r="BC934" s="1"/>
      <c r="BD934" s="1"/>
      <c r="BE934" s="1"/>
      <c r="BG934" t="s">
        <v>215</v>
      </c>
      <c r="BH934" s="1">
        <f t="shared" ref="BH934:BL934" si="292">BH870</f>
        <v>0</v>
      </c>
      <c r="BI934" s="1">
        <f t="shared" ca="1" si="292"/>
        <v>8.8731649413599914E-2</v>
      </c>
      <c r="BJ934" s="1">
        <f t="shared" ca="1" si="292"/>
        <v>0.56929166156474498</v>
      </c>
      <c r="BK934" s="1">
        <f t="shared" ca="1" si="292"/>
        <v>0.34197668902165507</v>
      </c>
      <c r="BL934" s="1">
        <f t="shared" si="292"/>
        <v>0</v>
      </c>
      <c r="BN934" t="s">
        <v>215</v>
      </c>
      <c r="BO934" s="1">
        <f ca="1"/>
        <v>1.9989825343050729E-2</v>
      </c>
      <c r="BP934" s="1">
        <f ca="1"/>
        <v>8.5795407526597353E-2</v>
      </c>
      <c r="BQ934" s="1">
        <f ca="1"/>
        <v>0.36151636152972888</v>
      </c>
      <c r="BR934" s="1">
        <f ca="1"/>
        <v>0.36307936609411462</v>
      </c>
      <c r="BS934" s="1">
        <f ca="1"/>
        <v>0.16961903950650845</v>
      </c>
      <c r="BU934" t="s">
        <v>215</v>
      </c>
      <c r="BV934" s="1">
        <f ca="1"/>
        <v>3.8756212889129525E-2</v>
      </c>
      <c r="BW934" s="1">
        <f ca="1"/>
        <v>6.5531704066744842E-2</v>
      </c>
      <c r="BX934" s="1">
        <f ca="1"/>
        <v>0.24165852093236534</v>
      </c>
      <c r="BY934" s="1">
        <f ca="1"/>
        <v>0.30289483955819457</v>
      </c>
      <c r="BZ934" s="1">
        <f ca="1"/>
        <v>0.35115872255356573</v>
      </c>
      <c r="CB934" t="s">
        <v>215</v>
      </c>
      <c r="CC934" s="1">
        <f ca="1"/>
        <v>5.2742055275170563E-2</v>
      </c>
      <c r="CD934" s="1">
        <f ca="1"/>
        <v>4.7110033767290893E-2</v>
      </c>
      <c r="CE934" s="1">
        <f ca="1"/>
        <v>0.1651791050090326</v>
      </c>
      <c r="CF934" s="1">
        <f ca="1"/>
        <v>0.2323626636158429</v>
      </c>
      <c r="CG934" s="1">
        <f ca="1"/>
        <v>0.50260614233266299</v>
      </c>
      <c r="CI934" t="s">
        <v>215</v>
      </c>
      <c r="CJ934" s="1">
        <f ca="1"/>
        <v>6.2470406548086076E-2</v>
      </c>
      <c r="CK934" s="1">
        <f ca="1"/>
        <v>3.3286484108039825E-2</v>
      </c>
      <c r="CL934" s="1">
        <f ca="1"/>
        <v>0.11398413605222465</v>
      </c>
      <c r="CM934" s="1">
        <f ca="1"/>
        <v>0.17147149915106494</v>
      </c>
      <c r="CN934" s="1">
        <f ca="1"/>
        <v>0.61878747414058444</v>
      </c>
      <c r="CP934" t="s">
        <v>215</v>
      </c>
      <c r="CQ934" s="1">
        <f ca="1"/>
        <v>6.9033412401004426E-2</v>
      </c>
      <c r="CR934" s="1">
        <f ca="1"/>
        <v>2.3493476244648551E-2</v>
      </c>
      <c r="CS934" s="1">
        <f ca="1"/>
        <v>7.902296224483267E-2</v>
      </c>
      <c r="CT934" s="1">
        <f ca="1"/>
        <v>0.12392692539339738</v>
      </c>
      <c r="CU934" s="1">
        <f ca="1"/>
        <v>0.70452322371611686</v>
      </c>
      <c r="CW934" t="s">
        <v>215</v>
      </c>
      <c r="CX934" s="1">
        <f ca="1"/>
        <v>7.3367626656057866E-2</v>
      </c>
      <c r="CY934" s="1">
        <f ca="1"/>
        <v>1.6693603144901179E-2</v>
      </c>
      <c r="CZ934" s="1">
        <f ca="1"/>
        <v>5.4966163501385189E-2</v>
      </c>
      <c r="DA934" s="1">
        <f ca="1"/>
        <v>8.8485920284840092E-2</v>
      </c>
      <c r="DB934" s="1">
        <f ca="1"/>
        <v>0.76648668641281559</v>
      </c>
      <c r="DD934" t="s">
        <v>215</v>
      </c>
      <c r="DE934" s="1">
        <f ca="1"/>
        <v>7.6161641521486939E-2</v>
      </c>
      <c r="DF934" s="1">
        <f ca="1"/>
        <v>1.2006041445091889E-2</v>
      </c>
      <c r="DG934" s="1">
        <f ca="1"/>
        <v>3.8371744973720104E-2</v>
      </c>
      <c r="DH934" s="1">
        <f ca="1"/>
        <v>6.2730925504465351E-2</v>
      </c>
      <c r="DI934" s="1">
        <f ca="1"/>
        <v>0.81072964655523561</v>
      </c>
      <c r="DK934" t="s">
        <v>215</v>
      </c>
      <c r="DL934" s="1">
        <f ca="1"/>
        <v>7.7898281726172511E-2</v>
      </c>
      <c r="DM934" s="1">
        <f ca="1"/>
        <v>8.783007549968776E-3</v>
      </c>
      <c r="DN934" s="1">
        <f ca="1"/>
        <v>2.6919982246263425E-2</v>
      </c>
      <c r="DO934" s="1">
        <f ca="1"/>
        <v>4.4303619170126894E-2</v>
      </c>
      <c r="DP934" s="1">
        <f ca="1"/>
        <v>0.84209510930746823</v>
      </c>
      <c r="DR934" t="s">
        <v>215</v>
      </c>
      <c r="DS934" s="1">
        <f ca="1"/>
        <v>7.8910656753832978E-2</v>
      </c>
      <c r="DT934" s="1">
        <f ca="1"/>
        <v>6.5690013974938274E-3</v>
      </c>
      <c r="DU934" s="1">
        <f ca="1"/>
        <v>1.90200387345325E-2</v>
      </c>
      <c r="DV934" s="1">
        <f ca="1"/>
        <v>3.1253384221608858E-2</v>
      </c>
      <c r="DW934" s="1">
        <f ca="1"/>
        <v>0.86424691889253169</v>
      </c>
      <c r="DY934" t="s">
        <v>215</v>
      </c>
      <c r="DZ934" s="1">
        <f ca="1"/>
        <v>7.9427336181947514E-2</v>
      </c>
      <c r="EA934" s="1">
        <f ca="1"/>
        <v>5.0486214796588973E-3</v>
      </c>
      <c r="EB934" s="1">
        <f ca="1"/>
        <v>1.3573881622375113E-2</v>
      </c>
      <c r="EC934" s="1">
        <f ca="1"/>
        <v>2.2076549712682206E-2</v>
      </c>
      <c r="ED934" s="1">
        <f ca="1"/>
        <v>0.87987361100333616</v>
      </c>
      <c r="EF934" t="s">
        <v>215</v>
      </c>
      <c r="EG934" s="1">
        <f ca="1"/>
        <v>7.9604894548344185E-2</v>
      </c>
      <c r="EH934" s="1">
        <f ca="1"/>
        <v>4.0046185725691828E-3</v>
      </c>
      <c r="EI934" s="1">
        <f ca="1"/>
        <v>9.8221338326543641E-3</v>
      </c>
      <c r="EJ934" s="1">
        <f ca="1"/>
        <v>1.5656467186754893E-2</v>
      </c>
      <c r="EK934" s="1">
        <f ca="1"/>
        <v>0.89091188585967729</v>
      </c>
      <c r="EM934" t="s">
        <v>215</v>
      </c>
      <c r="EN934" s="1">
        <f ca="1"/>
        <v>7.9550542746858563E-2</v>
      </c>
      <c r="EO934" s="1">
        <f ca="1"/>
        <v>3.2876098742399681E-3</v>
      </c>
      <c r="EP934" s="1">
        <f ca="1"/>
        <v>7.2395328783406553E-3</v>
      </c>
      <c r="EQ934" s="1">
        <f ca="1"/>
        <v>1.1182195047506002E-2</v>
      </c>
      <c r="ER934" s="1">
        <f ca="1"/>
        <v>0.89874011945305476</v>
      </c>
      <c r="ET934" t="s">
        <v>215</v>
      </c>
      <c r="EU934" s="1">
        <f ca="1"/>
        <v>7.9337685841630853E-2</v>
      </c>
      <c r="EV934" s="1">
        <f ca="1"/>
        <v>2.7949405239436152E-3</v>
      </c>
      <c r="EW934" s="1">
        <f ca="1"/>
        <v>5.4629434542190405E-3</v>
      </c>
      <c r="EX934" s="1">
        <f ca="1"/>
        <v>8.0732132033986721E-3</v>
      </c>
      <c r="EY934" s="1">
        <f ca="1"/>
        <v>0.90433121697680774</v>
      </c>
      <c r="FA934" t="s">
        <v>215</v>
      </c>
      <c r="FB934" s="1">
        <f ca="1"/>
        <v>7.9016582500990917E-2</v>
      </c>
      <c r="FC934" s="1">
        <f ca="1"/>
        <v>2.4560905373051285E-3</v>
      </c>
      <c r="FD934" s="1">
        <f ca="1"/>
        <v>4.2415131816330312E-3</v>
      </c>
      <c r="FE934" s="1">
        <f ca="1"/>
        <v>5.9179902015637741E-3</v>
      </c>
      <c r="FF934" s="1">
        <f ca="1"/>
        <v>0.90836782357850709</v>
      </c>
      <c r="FH934" t="s">
        <v>215</v>
      </c>
      <c r="FI934" s="1">
        <f ca="1"/>
        <v>7.8621643546892897E-2</v>
      </c>
      <c r="FJ934" s="1">
        <f ca="1"/>
        <v>2.2226323131853557E-3</v>
      </c>
      <c r="FK934" s="1">
        <f ca="1"/>
        <v>3.402107076291907E-3</v>
      </c>
      <c r="FL934" s="1">
        <f ca="1"/>
        <v>4.4267983843408031E-3</v>
      </c>
      <c r="FM934" s="1">
        <f ca="1"/>
        <v>0.911326818679289</v>
      </c>
      <c r="FO934" t="s">
        <v>215</v>
      </c>
      <c r="FP934" s="1">
        <f ca="1"/>
        <v>7.8176429717202012E-2</v>
      </c>
      <c r="FQ934" s="1">
        <f ca="1"/>
        <v>2.0613241615752881E-3</v>
      </c>
      <c r="FR934" s="1">
        <f ca="1"/>
        <v>2.8253381201363338E-3</v>
      </c>
      <c r="FS934" s="1">
        <f ca="1"/>
        <v>3.3966901296269393E-3</v>
      </c>
      <c r="FT934" s="1">
        <f ca="1"/>
        <v>0.91354021787145945</v>
      </c>
      <c r="FV934" t="s">
        <v>215</v>
      </c>
      <c r="FW934" s="1">
        <f ca="1"/>
        <v>7.7697074465639518E-2</v>
      </c>
      <c r="FX934" s="1">
        <f ca="1"/>
        <v>1.9493605078722363E-3</v>
      </c>
      <c r="FY934" s="1">
        <f ca="1"/>
        <v>2.4289564271205146E-3</v>
      </c>
      <c r="FZ934" s="1">
        <f ca="1"/>
        <v>2.6860456630948236E-3</v>
      </c>
      <c r="GA934" s="1">
        <f ca="1"/>
        <v>0.91523856293627293</v>
      </c>
      <c r="GC934" t="s">
        <v>215</v>
      </c>
      <c r="GD934" s="1">
        <f ca="1"/>
        <v>7.7194628194290113E-2</v>
      </c>
      <c r="GE934" s="1">
        <f ca="1"/>
        <v>1.8711051936079921E-3</v>
      </c>
      <c r="GF934" s="1">
        <f ca="1"/>
        <v>2.1563480214624921E-3</v>
      </c>
      <c r="GG934" s="1">
        <f ca="1"/>
        <v>2.196332822819079E-3</v>
      </c>
      <c r="GH934" s="1">
        <f ca="1"/>
        <v>0.91658158576782034</v>
      </c>
      <c r="GJ934" t="s">
        <v>215</v>
      </c>
      <c r="GK934" s="1">
        <f ca="1"/>
        <v>7.6676663595683633E-2</v>
      </c>
      <c r="GL934" s="1">
        <f ca="1"/>
        <v>1.8158450345892425E-3</v>
      </c>
      <c r="GM934" s="1">
        <f ca="1"/>
        <v>1.9685790804720928E-3</v>
      </c>
      <c r="GN934" s="1">
        <f ca="1"/>
        <v>1.8591601100251733E-3</v>
      </c>
      <c r="GO934" s="1">
        <f ca="1"/>
        <v>0.91767975217922992</v>
      </c>
      <c r="GQ934" t="s">
        <v>215</v>
      </c>
      <c r="GR934" s="1">
        <f ca="1"/>
        <v>7.6148374726986504E-2</v>
      </c>
      <c r="GS934" s="1">
        <f ca="1"/>
        <v>1.7762454140737862E-3</v>
      </c>
      <c r="GT934" s="1">
        <f ca="1"/>
        <v>1.8388980271397933E-3</v>
      </c>
      <c r="GU934" s="1">
        <f ca="1"/>
        <v>1.6271495975574734E-3</v>
      </c>
      <c r="GV934" s="1">
        <f ca="1"/>
        <v>0.91860933223424246</v>
      </c>
      <c r="GX934" t="s">
        <v>215</v>
      </c>
      <c r="GY934" s="1">
        <f ca="1"/>
        <v>7.5613329218899086E-2</v>
      </c>
      <c r="GZ934" s="1">
        <f ca="1"/>
        <v>1.7472889546892953E-3</v>
      </c>
      <c r="HA934" s="1">
        <f ca="1"/>
        <v>1.7489397935188291E-3</v>
      </c>
      <c r="HB934" s="1">
        <f ca="1"/>
        <v>1.4675349998716112E-3</v>
      </c>
      <c r="HC934" s="1">
        <f ca="1"/>
        <v>0.91942290703302121</v>
      </c>
      <c r="HE934" t="s">
        <v>215</v>
      </c>
      <c r="HF934" s="1">
        <f ca="1"/>
        <v>7.5073982881999957E-2</v>
      </c>
      <c r="HG934" s="1">
        <f ca="1"/>
        <v>1.7255465393399619E-3</v>
      </c>
      <c r="HH934" s="1">
        <f ca="1"/>
        <v>1.6861077208330517E-3</v>
      </c>
      <c r="HI934" s="1">
        <f ca="1"/>
        <v>1.3576883248700446E-3</v>
      </c>
      <c r="HJ934" s="1">
        <f ca="1"/>
        <v>0.92015667453295702</v>
      </c>
      <c r="HL934" t="s">
        <v>215</v>
      </c>
      <c r="HM934" s="1">
        <f ca="1"/>
        <v>7.4532031608627286E-2</v>
      </c>
      <c r="HN934" s="1">
        <f ca="1"/>
        <v>1.7086769000939769E-3</v>
      </c>
      <c r="HO934" s="1">
        <f ca="1"/>
        <v>1.6417693868299387E-3</v>
      </c>
      <c r="HP934" s="1">
        <f ca="1"/>
        <v>1.2820034090567868E-3</v>
      </c>
      <c r="HQ934" s="1">
        <f ca="1"/>
        <v>0.92083551869539204</v>
      </c>
      <c r="HS934" t="s">
        <v>215</v>
      </c>
      <c r="HT934" s="1">
        <f ca="1"/>
        <v>7.3988651904303454E-2</v>
      </c>
      <c r="HU934" s="1">
        <f ca="1"/>
        <v>1.6950833259876791E-3</v>
      </c>
      <c r="HV934" s="1">
        <f ca="1"/>
        <v>1.6100144326134161E-3</v>
      </c>
      <c r="HW934" s="1">
        <f ca="1"/>
        <v>1.2297299371750404E-3</v>
      </c>
      <c r="HX934" s="1">
        <f ca="1"/>
        <v>0.92147652039992045</v>
      </c>
      <c r="HZ934" t="s">
        <v>215</v>
      </c>
      <c r="IA934" s="1">
        <f ca="1"/>
        <v>7.3444665221961927E-2</v>
      </c>
      <c r="IB934" s="1">
        <f ca="1"/>
        <v>1.6836783145332854E-3</v>
      </c>
      <c r="IC934" s="1">
        <f ca="1"/>
        <v>1.5868000699721142E-3</v>
      </c>
      <c r="ID934" s="1">
        <f ca="1"/>
        <v>1.1934710250247442E-3</v>
      </c>
      <c r="IE934" s="1">
        <f ca="1"/>
        <v>0.92209138536850799</v>
      </c>
      <c r="IG934" t="s">
        <v>215</v>
      </c>
      <c r="IH934" s="1">
        <f ca="1"/>
        <v>7.2900650189660784E-2</v>
      </c>
      <c r="II934" s="1">
        <f ca="1"/>
        <v>1.6737223367751114E-3</v>
      </c>
      <c r="IJ934" s="1">
        <f ca="1"/>
        <v>1.5693637734209753E-3</v>
      </c>
      <c r="IK934" s="1">
        <f ca="1"/>
        <v>1.1681428191228291E-3</v>
      </c>
      <c r="IL934" s="1">
        <f ca="1"/>
        <v>0.92268812088102037</v>
      </c>
      <c r="IN934" t="s">
        <v>215</v>
      </c>
      <c r="IO934" s="1">
        <f ca="1"/>
        <v>7.2357019224221192E-2</v>
      </c>
      <c r="IP934" s="1">
        <f ca="1"/>
        <v>1.6647134549850771E-3</v>
      </c>
      <c r="IQ934" s="1">
        <f ca="1"/>
        <v>1.5558199479265642E-3</v>
      </c>
      <c r="IR934" s="1">
        <f ca="1"/>
        <v>1.150255082285459E-3</v>
      </c>
      <c r="IS934" s="1">
        <f ca="1"/>
        <v>0.92327219229058177</v>
      </c>
      <c r="IU934" t="s">
        <v>215</v>
      </c>
      <c r="IV934" s="1">
        <f ca="1"/>
        <v>7.1814070815756026E-2</v>
      </c>
      <c r="IW934" s="1">
        <f ca="1"/>
        <v>1.6563118089858663E-3</v>
      </c>
      <c r="IX934" s="1">
        <f ca="1"/>
        <v>1.544883166775337E-3</v>
      </c>
      <c r="IY934" s="1">
        <f ca="1"/>
        <v>1.137414376758334E-3</v>
      </c>
      <c r="IZ934" s="1">
        <f ca="1"/>
        <v>0.92384731983172452</v>
      </c>
      <c r="JB934" t="s">
        <v>215</v>
      </c>
      <c r="JC934" s="1">
        <f ca="1"/>
        <v>7.1272025200704442E-2</v>
      </c>
      <c r="JD934" s="1">
        <f ca="1"/>
        <v>1.6482879946259639E-3</v>
      </c>
      <c r="JE934" s="1">
        <f ca="1"/>
        <v>1.5356784124260919E-3</v>
      </c>
      <c r="JF934" s="1">
        <f ca="1"/>
        <v>1.1279813721398963E-3</v>
      </c>
      <c r="JG934" s="1">
        <f ca="1"/>
        <v>0.92441602702010373</v>
      </c>
      <c r="JI934" t="s">
        <v>215</v>
      </c>
      <c r="JJ934" s="1">
        <f ca="1"/>
        <v>7.0731048698428528E-2</v>
      </c>
      <c r="JK934" s="1">
        <f ca="1"/>
        <v>1.6404878017747628E-3</v>
      </c>
      <c r="JL934" s="1">
        <f ca="1"/>
        <v>1.5276110728942951E-3</v>
      </c>
      <c r="JM934" s="1">
        <f ca="1"/>
        <v>1.1208347207288722E-3</v>
      </c>
      <c r="JN934" s="1">
        <f ca="1"/>
        <v>0.92498001770617366</v>
      </c>
      <c r="JP934" t="s">
        <v>215</v>
      </c>
      <c r="JQ934" s="1">
        <f ca="1"/>
        <v>7.0191270314914941E-2</v>
      </c>
      <c r="JR934" s="1">
        <f ca="1"/>
        <v>1.6328081461215815E-3</v>
      </c>
      <c r="JS934" s="1">
        <f ca="1"/>
        <v>1.520277946384216E-3</v>
      </c>
      <c r="JT934" s="1">
        <f ca="1"/>
        <v>1.1152085260412834E-3</v>
      </c>
      <c r="JU934" s="1">
        <f ca="1"/>
        <v>0.92554043506653805</v>
      </c>
      <c r="JW934" t="s">
        <v>215</v>
      </c>
      <c r="JX934" s="1">
        <f ca="1"/>
        <v>6.9652793073903929E-2</v>
      </c>
      <c r="JY934" s="1">
        <f ca="1"/>
        <v>1.6251806547180503E-3</v>
      </c>
      <c r="JZ934" s="1">
        <f ca="1"/>
        <v>1.5134063662510524E-3</v>
      </c>
      <c r="KA934" s="1">
        <f ca="1"/>
        <v>1.1105805755683498E-3</v>
      </c>
      <c r="KB934" s="1">
        <f ca="1"/>
        <v>0.9260980393295587</v>
      </c>
      <c r="KD934" t="s">
        <v>215</v>
      </c>
      <c r="KE934" s="1">
        <f ca="1"/>
        <v>6.911570175431847E-2</v>
      </c>
      <c r="KF934" s="1">
        <f ca="1"/>
        <v>1.6175604809693378E-3</v>
      </c>
      <c r="KG934" s="1">
        <f ca="1"/>
        <v>1.5068125937375385E-3</v>
      </c>
      <c r="KH934" s="1">
        <f ca="1"/>
        <v>1.1065955536318571E-3</v>
      </c>
      <c r="KI934" s="1">
        <f ca="1"/>
        <v>0.92665332961734292</v>
      </c>
      <c r="KK934" t="s">
        <v>215</v>
      </c>
      <c r="KL934" s="1">
        <f ca="1"/>
        <v>6.8580068179016185E-2</v>
      </c>
      <c r="KM934" s="1">
        <f ca="1"/>
        <v>1.609918690045775E-3</v>
      </c>
      <c r="KN934" s="1">
        <f ca="1"/>
        <v>1.5003734026684101E-3</v>
      </c>
      <c r="KO934" s="1">
        <f ca="1"/>
        <v>1.1030123341108998E-3</v>
      </c>
      <c r="KP934" s="1">
        <f ca="1"/>
        <v>0.92720662739415882</v>
      </c>
      <c r="KR934" t="s">
        <v>215</v>
      </c>
      <c r="KS934" s="1">
        <f ca="1"/>
        <v>6.8045954835394565E-2</v>
      </c>
      <c r="KT934" s="1">
        <f ca="1"/>
        <v>1.6022370801860074E-3</v>
      </c>
      <c r="KU934" s="1">
        <f ca="1"/>
        <v>1.4940066893436733E-3</v>
      </c>
      <c r="KV934" s="1">
        <f ca="1"/>
        <v>1.0996678338615769E-3</v>
      </c>
      <c r="KW934" s="1">
        <f ca="1"/>
        <v>0.92775813356121428</v>
      </c>
      <c r="KZ934" s="1"/>
      <c r="LA934" s="1"/>
      <c r="LB934" s="1"/>
      <c r="LC934" s="1"/>
      <c r="LD934" s="1"/>
      <c r="LG934" s="1"/>
      <c r="LH934" s="1"/>
      <c r="LI934" s="1"/>
      <c r="LJ934" s="1"/>
      <c r="LK934" s="1"/>
      <c r="LN934" s="1"/>
      <c r="LO934" s="1"/>
      <c r="LP934" s="1"/>
      <c r="LQ934" s="1"/>
      <c r="LR934" s="1"/>
      <c r="LU934" s="1"/>
      <c r="LV934" s="1"/>
      <c r="LW934" s="1"/>
      <c r="LX934" s="1"/>
      <c r="LY934" s="1"/>
      <c r="MB934" s="1"/>
      <c r="MC934" s="1"/>
      <c r="MD934" s="1"/>
      <c r="ME934" s="1"/>
      <c r="MF934" s="1"/>
      <c r="MI934" s="1"/>
      <c r="MJ934" s="1"/>
      <c r="MK934" s="1"/>
      <c r="ML934" s="1"/>
      <c r="MM934" s="1"/>
      <c r="MP934" s="1"/>
      <c r="MQ934" s="1"/>
      <c r="MR934" s="1"/>
      <c r="MS934" s="1"/>
      <c r="MT934" s="1"/>
      <c r="MW934" s="1"/>
      <c r="MX934" s="1"/>
      <c r="MY934" s="1"/>
      <c r="MZ934" s="1"/>
      <c r="NA934" s="1"/>
      <c r="ND934" s="1"/>
      <c r="NE934" s="1"/>
      <c r="NF934" s="1"/>
      <c r="NG934" s="1"/>
      <c r="NH934" s="1"/>
      <c r="NK934" s="1"/>
      <c r="NL934" s="1"/>
      <c r="NM934" s="1"/>
      <c r="NN934" s="1"/>
      <c r="NO934" s="1"/>
      <c r="NR934" s="1"/>
      <c r="NS934" s="1"/>
      <c r="NT934" s="1"/>
      <c r="NU934" s="1"/>
      <c r="NV934" s="1"/>
      <c r="NY934" s="1"/>
      <c r="NZ934" s="1"/>
      <c r="OA934" s="1"/>
      <c r="OB934" s="1"/>
      <c r="OC934" s="1"/>
      <c r="OF934" s="1"/>
      <c r="OG934" s="1"/>
      <c r="OH934" s="1"/>
      <c r="OI934" s="1"/>
      <c r="OJ934" s="1"/>
      <c r="OM934" s="1"/>
      <c r="ON934" s="1"/>
      <c r="OO934" s="1"/>
      <c r="OP934" s="1"/>
      <c r="OQ934" s="1"/>
      <c r="OT934" s="1"/>
      <c r="OU934" s="1"/>
      <c r="OV934" s="1"/>
      <c r="OW934" s="1"/>
      <c r="OX934" s="1"/>
      <c r="PA934" s="1"/>
      <c r="PB934" s="1"/>
      <c r="PC934" s="1"/>
      <c r="PD934" s="1"/>
      <c r="PE934" s="1"/>
    </row>
    <row r="935" spans="1:421">
      <c r="K935" s="1"/>
      <c r="L935" s="1"/>
      <c r="M935" s="1"/>
      <c r="N935" s="1"/>
      <c r="O935" s="1"/>
      <c r="R935" s="1"/>
      <c r="S935" s="1"/>
      <c r="T935" s="1"/>
      <c r="U935" s="1"/>
      <c r="V935" s="1"/>
      <c r="Y935" s="1"/>
      <c r="Z935" s="1"/>
      <c r="AA935" s="1"/>
      <c r="AB935" s="1"/>
      <c r="AC935" s="1"/>
      <c r="AF935" s="1"/>
      <c r="AG935" s="1"/>
      <c r="AH935" s="1"/>
      <c r="AI935" s="1"/>
      <c r="AJ935" s="1"/>
      <c r="AM935" s="1"/>
      <c r="AN935" s="1"/>
      <c r="AO935" s="1"/>
      <c r="AP935" s="1"/>
      <c r="AQ935" s="1"/>
      <c r="AT935" s="1"/>
      <c r="AU935" s="1"/>
      <c r="AV935" s="1"/>
      <c r="AW935" s="1"/>
      <c r="AX935" s="1"/>
      <c r="BA935" s="1"/>
      <c r="BB935" s="1"/>
      <c r="BC935" s="1"/>
      <c r="BD935" s="1"/>
      <c r="BE935" s="1"/>
      <c r="BG935" t="s">
        <v>211</v>
      </c>
      <c r="BH935" s="1">
        <f t="shared" ref="BH935:BL935" si="293">BH871</f>
        <v>0</v>
      </c>
      <c r="BI935" s="1">
        <f t="shared" si="293"/>
        <v>0</v>
      </c>
      <c r="BJ935" s="1">
        <f t="shared" ca="1" si="293"/>
        <v>1.1952597335573592E-2</v>
      </c>
      <c r="BK935" s="1">
        <f t="shared" ca="1" si="293"/>
        <v>0.49227798637017389</v>
      </c>
      <c r="BL935" s="1">
        <f t="shared" ca="1" si="293"/>
        <v>0.49576941629425247</v>
      </c>
      <c r="BN935" t="s">
        <v>211</v>
      </c>
      <c r="BO935" s="1">
        <f ca="1"/>
        <v>0</v>
      </c>
      <c r="BP935" s="1">
        <f ca="1"/>
        <v>1.0594836342012165E-3</v>
      </c>
      <c r="BQ935" s="1">
        <f ca="1"/>
        <v>1.2678417869132232E-2</v>
      </c>
      <c r="BR935" s="1">
        <f ca="1"/>
        <v>0.24632481375153409</v>
      </c>
      <c r="BS935" s="1">
        <f ca="1"/>
        <v>0.73993728474513243</v>
      </c>
      <c r="BU935" t="s">
        <v>211</v>
      </c>
      <c r="BV935" s="1">
        <f ca="1"/>
        <v>2.3433690500721142E-4</v>
      </c>
      <c r="BW935" s="1">
        <f ca="1"/>
        <v>1.5167951727837056E-3</v>
      </c>
      <c r="BX935" s="1">
        <f ca="1"/>
        <v>1.0420458394465438E-2</v>
      </c>
      <c r="BY935" s="1">
        <f ca="1"/>
        <v>0.12472871790684414</v>
      </c>
      <c r="BZ935" s="1">
        <f ca="1"/>
        <v>0.8630996916208995</v>
      </c>
      <c r="CB935" t="s">
        <v>211</v>
      </c>
      <c r="CC935" s="1">
        <f ca="1"/>
        <v>5.6510226194990334E-4</v>
      </c>
      <c r="CD935" s="1">
        <f ca="1"/>
        <v>1.4969192563967803E-3</v>
      </c>
      <c r="CE935" s="1">
        <f ca="1"/>
        <v>7.8896496437232452E-3</v>
      </c>
      <c r="CF935" s="1">
        <f ca="1"/>
        <v>6.4584278263608505E-2</v>
      </c>
      <c r="CG935" s="1">
        <f ca="1"/>
        <v>0.92546405057432157</v>
      </c>
      <c r="CI935" t="s">
        <v>211</v>
      </c>
      <c r="CJ935" s="1">
        <f ca="1"/>
        <v>8.861604927690623E-4</v>
      </c>
      <c r="CK935" s="1">
        <f ca="1"/>
        <v>1.2703749718642804E-3</v>
      </c>
      <c r="CL935" s="1">
        <f ca="1"/>
        <v>5.7558444886386751E-3</v>
      </c>
      <c r="CM935" s="1">
        <f ca="1"/>
        <v>3.4331430340602161E-2</v>
      </c>
      <c r="CN935" s="1">
        <f ca="1"/>
        <v>0.95775618970612586</v>
      </c>
      <c r="CP935" t="s">
        <v>211</v>
      </c>
      <c r="CQ935" s="1">
        <f ca="1"/>
        <v>1.15288652605259E-3</v>
      </c>
      <c r="CR935" s="1">
        <f ca="1"/>
        <v>9.9918426096204859E-4</v>
      </c>
      <c r="CS935" s="1">
        <f ca="1"/>
        <v>4.1179418598930092E-3</v>
      </c>
      <c r="CT935" s="1">
        <f ca="1"/>
        <v>1.880808247666545E-2</v>
      </c>
      <c r="CU935" s="1">
        <f ca="1"/>
        <v>0.97492190487642694</v>
      </c>
      <c r="CW935" t="s">
        <v>211</v>
      </c>
      <c r="CX935" s="1">
        <f ca="1"/>
        <v>1.3567219725888588E-3</v>
      </c>
      <c r="CY935" s="1">
        <f ca="1"/>
        <v>7.5411197165002977E-4</v>
      </c>
      <c r="CZ935" s="1">
        <f ca="1"/>
        <v>2.9136290897053257E-3</v>
      </c>
      <c r="DA935" s="1">
        <f ca="1"/>
        <v>1.0649590851296157E-2</v>
      </c>
      <c r="DB935" s="1">
        <f ca="1"/>
        <v>0.98432594611475965</v>
      </c>
      <c r="DD935" t="s">
        <v>211</v>
      </c>
      <c r="DE935" s="1">
        <f ca="1"/>
        <v>1.5045055705055477E-3</v>
      </c>
      <c r="DF935" s="1">
        <f ca="1"/>
        <v>5.5679271382840705E-4</v>
      </c>
      <c r="DG935" s="1">
        <f ca="1"/>
        <v>2.0485620901382158E-3</v>
      </c>
      <c r="DH935" s="1">
        <f ca="1"/>
        <v>6.2393980851201229E-3</v>
      </c>
      <c r="DI935" s="1">
        <f ca="1"/>
        <v>0.98965074154040777</v>
      </c>
      <c r="DK935" t="s">
        <v>211</v>
      </c>
      <c r="DL935" s="1">
        <f ca="1"/>
        <v>1.6075379439105001E-3</v>
      </c>
      <c r="DM935" s="1">
        <f ca="1"/>
        <v>4.0721265932093E-4</v>
      </c>
      <c r="DN935" s="1">
        <f ca="1"/>
        <v>1.4358799135109814E-3</v>
      </c>
      <c r="DO935" s="1">
        <f ca="1"/>
        <v>3.7789289002898201E-3</v>
      </c>
      <c r="DP935" s="1">
        <f ca="1"/>
        <v>0.99277044058296782</v>
      </c>
      <c r="DR935" t="s">
        <v>211</v>
      </c>
      <c r="DS935" s="1">
        <f ca="1"/>
        <v>1.6768539798779343E-3</v>
      </c>
      <c r="DT935" s="1">
        <f ca="1"/>
        <v>2.9773740397385064E-4</v>
      </c>
      <c r="DU935" s="1">
        <f ca="1"/>
        <v>1.0059031044686621E-3</v>
      </c>
      <c r="DV935" s="1">
        <f ca="1"/>
        <v>2.3596004785668748E-3</v>
      </c>
      <c r="DW935" s="1">
        <f ca="1"/>
        <v>0.99465990503311275</v>
      </c>
      <c r="DY935" t="s">
        <v>211</v>
      </c>
      <c r="DZ935" s="1">
        <f ca="1"/>
        <v>1.7216163723272565E-3</v>
      </c>
      <c r="EA935" s="1">
        <f ca="1"/>
        <v>2.1934441638215074E-4</v>
      </c>
      <c r="EB935" s="1">
        <f ca="1"/>
        <v>7.0602882596729481E-4</v>
      </c>
      <c r="EC935" s="1">
        <f ca="1"/>
        <v>1.5133051129271823E-3</v>
      </c>
      <c r="ED935" s="1">
        <f ca="1"/>
        <v>0.99583970527239618</v>
      </c>
      <c r="EF935" t="s">
        <v>211</v>
      </c>
      <c r="EG935" s="1">
        <f ca="1"/>
        <v>1.748873178800634E-3</v>
      </c>
      <c r="EH935" s="1">
        <f ca="1"/>
        <v>1.6399511307619853E-4</v>
      </c>
      <c r="EI935" s="1">
        <f ca="1"/>
        <v>4.9781680082994337E-4</v>
      </c>
      <c r="EJ935" s="1">
        <f ca="1"/>
        <v>9.9295707843351732E-4</v>
      </c>
      <c r="EK935" s="1">
        <f ca="1"/>
        <v>0.9965963578288598</v>
      </c>
      <c r="EM935" t="s">
        <v>211</v>
      </c>
      <c r="EN935" s="1">
        <f ca="1"/>
        <v>1.7638208066277539E-3</v>
      </c>
      <c r="EO935" s="1">
        <f ca="1"/>
        <v>1.2527879042245168E-4</v>
      </c>
      <c r="EP935" s="1">
        <f ca="1"/>
        <v>3.5371771321704003E-4</v>
      </c>
      <c r="EQ935" s="1">
        <f ca="1"/>
        <v>6.6434632165628875E-4</v>
      </c>
      <c r="ER935" s="1">
        <f ca="1"/>
        <v>0.99709283636807655</v>
      </c>
      <c r="ET935" t="s">
        <v>211</v>
      </c>
      <c r="EU935" s="1">
        <f ca="1"/>
        <v>1.7701936609250399E-3</v>
      </c>
      <c r="EV935" s="1">
        <f ca="1"/>
        <v>9.8365042395260003E-5</v>
      </c>
      <c r="EW935" s="1">
        <f ca="1"/>
        <v>2.5423280778198742E-4</v>
      </c>
      <c r="EX935" s="1">
        <f ca="1"/>
        <v>4.5219895999310271E-4</v>
      </c>
      <c r="EY935" s="1">
        <f ca="1"/>
        <v>0.99742500952890467</v>
      </c>
      <c r="FA935" t="s">
        <v>211</v>
      </c>
      <c r="FB935" s="1">
        <f ca="1"/>
        <v>1.7706321556254184E-3</v>
      </c>
      <c r="FC935" s="1">
        <f ca="1"/>
        <v>7.9731917986793974E-5</v>
      </c>
      <c r="FD935" s="1">
        <f ca="1"/>
        <v>1.8567718086818957E-4</v>
      </c>
      <c r="FE935" s="1">
        <f ca="1"/>
        <v>3.1284973661843658E-4</v>
      </c>
      <c r="FF935" s="1">
        <f ca="1"/>
        <v>0.99765110900890119</v>
      </c>
      <c r="FH935" t="s">
        <v>211</v>
      </c>
      <c r="FI935" s="1">
        <f ca="1"/>
        <v>1.7669833086978923E-3</v>
      </c>
      <c r="FJ935" s="1">
        <f ca="1"/>
        <v>6.6863452094964424E-5</v>
      </c>
      <c r="FK935" s="1">
        <f ca="1"/>
        <v>1.3850283214282368E-4</v>
      </c>
      <c r="FL935" s="1">
        <f ca="1"/>
        <v>2.2011652985393982E-4</v>
      </c>
      <c r="FM935" s="1">
        <f ca="1"/>
        <v>0.99780753387721044</v>
      </c>
      <c r="FO935" t="s">
        <v>211</v>
      </c>
      <c r="FP935" s="1">
        <f ca="1"/>
        <v>1.7605298509845264E-3</v>
      </c>
      <c r="FQ935" s="1">
        <f ca="1"/>
        <v>5.7986104643338703E-5</v>
      </c>
      <c r="FR935" s="1">
        <f ca="1"/>
        <v>1.0607648100116016E-4</v>
      </c>
      <c r="FS935" s="1">
        <f ca="1"/>
        <v>1.5781542123362508E-4</v>
      </c>
      <c r="FT935" s="1">
        <f ca="1"/>
        <v>0.99791759214213738</v>
      </c>
      <c r="FV935" t="s">
        <v>211</v>
      </c>
      <c r="FW935" s="1">
        <f ca="1"/>
        <v>1.7521582353387519E-3</v>
      </c>
      <c r="FX935" s="1">
        <f ca="1"/>
        <v>5.1860866547236129E-5</v>
      </c>
      <c r="FY935" s="1">
        <f ca="1"/>
        <v>8.3804442684315148E-5</v>
      </c>
      <c r="FZ935" s="1">
        <f ca="1"/>
        <v>1.1567660267553447E-4</v>
      </c>
      <c r="GA935" s="1">
        <f ca="1"/>
        <v>0.99799649985275418</v>
      </c>
      <c r="GC935" t="s">
        <v>211</v>
      </c>
      <c r="GD935" s="1">
        <f ca="1"/>
        <v>1.742478985577654E-3</v>
      </c>
      <c r="GE935" s="1">
        <f ca="1"/>
        <v>4.762754425780773E-5</v>
      </c>
      <c r="GF935" s="1">
        <f ca="1"/>
        <v>6.8513276302097724E-5</v>
      </c>
      <c r="GG935" s="1">
        <f ca="1"/>
        <v>8.7042039770510992E-5</v>
      </c>
      <c r="GH935" s="1">
        <f ca="1"/>
        <v>0.99805433815409195</v>
      </c>
      <c r="GJ935" t="s">
        <v>211</v>
      </c>
      <c r="GK935" s="1">
        <f ca="1"/>
        <v>1.7319116210431857E-3</v>
      </c>
      <c r="GL935" s="1">
        <f ca="1"/>
        <v>4.469159930282414E-5</v>
      </c>
      <c r="GM935" s="1">
        <f ca="1"/>
        <v>5.8014940996431692E-5</v>
      </c>
      <c r="GN935" s="1">
        <f ca="1"/>
        <v>6.7522664680373277E-5</v>
      </c>
      <c r="GO935" s="1">
        <f ca="1"/>
        <v>0.9980978591739772</v>
      </c>
      <c r="GQ935" t="s">
        <v>211</v>
      </c>
      <c r="GR935" s="1">
        <f ca="1"/>
        <v>1.7207439892440552E-3</v>
      </c>
      <c r="GS935" s="1">
        <f ca="1"/>
        <v>4.2643453273547336E-5</v>
      </c>
      <c r="GT935" s="1">
        <f ca="1"/>
        <v>5.0803217455024895E-5</v>
      </c>
      <c r="GU935" s="1">
        <f ca="1"/>
        <v>5.4188833710000671E-5</v>
      </c>
      <c r="GV935" s="1">
        <f ca="1"/>
        <v>0.99813162050631743</v>
      </c>
      <c r="GX935" t="s">
        <v>211</v>
      </c>
      <c r="GY935" s="1">
        <f ca="1"/>
        <v>1.709173436970184E-3</v>
      </c>
      <c r="GZ935" s="1">
        <f ca="1"/>
        <v>4.1201651851437195E-5</v>
      </c>
      <c r="HA935" s="1">
        <f ca="1"/>
        <v>4.584264275387176E-5</v>
      </c>
      <c r="HB935" s="1">
        <f ca="1"/>
        <v>4.5067345252134655E-5</v>
      </c>
      <c r="HC935" s="1">
        <f ca="1"/>
        <v>0.99815871492317243</v>
      </c>
      <c r="HE935" t="s">
        <v>211</v>
      </c>
      <c r="HF935" s="1">
        <f ca="1"/>
        <v>1.6973352427854718E-3</v>
      </c>
      <c r="HG935" s="1">
        <f ca="1"/>
        <v>4.0173167684986769E-5</v>
      </c>
      <c r="HH935" s="1">
        <f ca="1"/>
        <v>4.2422219520733576E-5</v>
      </c>
      <c r="HI935" s="1">
        <f ca="1"/>
        <v>3.882077421036819E-5</v>
      </c>
      <c r="HJ935" s="1">
        <f ca="1"/>
        <v>0.99818124859579849</v>
      </c>
      <c r="HL935" t="s">
        <v>211</v>
      </c>
      <c r="HM935" s="1">
        <f ca="1"/>
        <v>1.6853221849985932E-3</v>
      </c>
      <c r="HN935" s="1">
        <f ca="1"/>
        <v>3.9425835444875311E-5</v>
      </c>
      <c r="HO935" s="1">
        <f ca="1"/>
        <v>4.0054263142835592E-5</v>
      </c>
      <c r="HP935" s="1">
        <f ca="1"/>
        <v>3.4538733510071991E-5</v>
      </c>
      <c r="HQ935" s="1">
        <f ca="1"/>
        <v>0.99820065898290367</v>
      </c>
      <c r="HS935" t="s">
        <v>211</v>
      </c>
      <c r="HT935" s="1">
        <f ca="1"/>
        <v>1.6731979748539892E-3</v>
      </c>
      <c r="HU935" s="1">
        <f ca="1"/>
        <v>3.8869291147239235E-5</v>
      </c>
      <c r="HV935" s="1">
        <f ca="1"/>
        <v>3.8404593031876393E-5</v>
      </c>
      <c r="HW935" s="1">
        <f ca="1"/>
        <v>3.1599791308235246E-5</v>
      </c>
      <c r="HX935" s="1">
        <f ca="1"/>
        <v>0.99821792834965872</v>
      </c>
      <c r="HZ935" t="s">
        <v>211</v>
      </c>
      <c r="IA935" s="1">
        <f ca="1"/>
        <v>1.6610064607031039E-3</v>
      </c>
      <c r="IB935" s="1">
        <f ca="1"/>
        <v>3.8441832547173583E-5</v>
      </c>
      <c r="IC935" s="1">
        <f ca="1"/>
        <v>3.7244430942758161E-5</v>
      </c>
      <c r="ID935" s="1">
        <f ca="1"/>
        <v>2.9579030494186741E-5</v>
      </c>
      <c r="IE935" s="1">
        <f ca="1"/>
        <v>0.99823372824531287</v>
      </c>
      <c r="IG935" t="s">
        <v>211</v>
      </c>
      <c r="IH935" s="1">
        <f ca="1"/>
        <v>1.6487779252396227E-3</v>
      </c>
      <c r="II935" s="1">
        <f ca="1"/>
        <v>3.8101382375880382E-5</v>
      </c>
      <c r="IJ935" s="1">
        <f ca="1"/>
        <v>3.6417300558823191E-5</v>
      </c>
      <c r="IK935" s="1">
        <f ca="1"/>
        <v>2.8185631265802921E-5</v>
      </c>
      <c r="IL935" s="1">
        <f ca="1"/>
        <v>0.99824851776056001</v>
      </c>
      <c r="IN935" t="s">
        <v>211</v>
      </c>
      <c r="IO935" s="1">
        <f ca="1"/>
        <v>1.6365333888672723E-3</v>
      </c>
      <c r="IP935" s="1">
        <f ca="1"/>
        <v>3.7819284648545706E-5</v>
      </c>
      <c r="IQ935" s="1">
        <f ca="1"/>
        <v>3.5816276334856023E-5</v>
      </c>
      <c r="IR935" s="1">
        <f ca="1"/>
        <v>2.722047395655362E-5</v>
      </c>
      <c r="IS935" s="1">
        <f ca="1"/>
        <v>0.99826261057619292</v>
      </c>
      <c r="IU935" t="s">
        <v>211</v>
      </c>
      <c r="IV935" s="1">
        <f ca="1"/>
        <v>1.6242875477469436E-3</v>
      </c>
      <c r="IW935" s="1">
        <f ca="1"/>
        <v>3.757605215461693E-5</v>
      </c>
      <c r="IX935" s="1">
        <f ca="1"/>
        <v>3.5368361960485433E-5</v>
      </c>
      <c r="IY935" s="1">
        <f ca="1"/>
        <v>2.654722496690497E-5</v>
      </c>
      <c r="IZ935" s="1">
        <f ca="1"/>
        <v>0.99827622081317124</v>
      </c>
      <c r="JB935" t="s">
        <v>211</v>
      </c>
      <c r="JC935" s="1">
        <f ca="1"/>
        <v>1.6120507781635411E-3</v>
      </c>
      <c r="JD935" s="1">
        <f ca="1"/>
        <v>3.735845505915128E-5</v>
      </c>
      <c r="JE935" s="1">
        <f ca="1"/>
        <v>3.5023774355640048E-5</v>
      </c>
      <c r="JF935" s="1">
        <f ca="1"/>
        <v>2.6072566767166155E-5</v>
      </c>
      <c r="JG935" s="1">
        <f ca="1"/>
        <v>0.99828949442565473</v>
      </c>
      <c r="JI935" t="s">
        <v>211</v>
      </c>
      <c r="JJ935" s="1">
        <f ca="1"/>
        <v>1.599830503083511E-3</v>
      </c>
      <c r="JK935" s="1">
        <f ca="1"/>
        <v>3.7157529816359632E-5</v>
      </c>
      <c r="JL935" s="1">
        <f ca="1"/>
        <v>3.4748599223691297E-5</v>
      </c>
      <c r="JM935" s="1">
        <f ca="1"/>
        <v>2.5732658838353591E-5</v>
      </c>
      <c r="JN935" s="1">
        <f ca="1"/>
        <v>0.99830253070903829</v>
      </c>
      <c r="JP935" t="s">
        <v>211</v>
      </c>
      <c r="JQ935" s="1">
        <f ca="1"/>
        <v>1.5876321234133107E-3</v>
      </c>
      <c r="JR935" s="1">
        <f ca="1"/>
        <v>3.6967218795509929E-5</v>
      </c>
      <c r="JS935" s="1">
        <f ca="1"/>
        <v>3.4519761573205011E-5</v>
      </c>
      <c r="JT935" s="1">
        <f ca="1"/>
        <v>2.5483857760713193E-5</v>
      </c>
      <c r="JU935" s="1">
        <f ca="1"/>
        <v>0.99831539703845751</v>
      </c>
      <c r="JW935" t="s">
        <v>211</v>
      </c>
      <c r="JX935" s="1">
        <f ca="1"/>
        <v>1.5754596524026377E-3</v>
      </c>
      <c r="JY935" s="1">
        <f ca="1"/>
        <v>3.6783441662315603E-5</v>
      </c>
      <c r="JZ935" s="1">
        <f ca="1"/>
        <v>3.4321584285173784E-5</v>
      </c>
      <c r="KA935" s="1">
        <f ca="1"/>
        <v>2.529635431225496E-5</v>
      </c>
      <c r="KB935" s="1">
        <f ca="1"/>
        <v>0.99832813896733785</v>
      </c>
      <c r="KD935" t="s">
        <v>211</v>
      </c>
      <c r="KE935" s="1">
        <f ca="1"/>
        <v>1.5633161477430582E-3</v>
      </c>
      <c r="KF935" s="1">
        <f ca="1"/>
        <v>3.6603462026296313E-5</v>
      </c>
      <c r="KG935" s="1">
        <f ca="1"/>
        <v>3.414343513109131E-5</v>
      </c>
      <c r="KH935" s="1">
        <f ca="1"/>
        <v>2.5149810605809031E-5</v>
      </c>
      <c r="KI935" s="1">
        <f ca="1"/>
        <v>0.99834078714449404</v>
      </c>
      <c r="KK935" t="s">
        <v>211</v>
      </c>
      <c r="KL935" s="1">
        <f ca="1"/>
        <v>1.5512040058797128E-3</v>
      </c>
      <c r="KM935" s="1">
        <f ca="1"/>
        <v>3.6425455831108615E-5</v>
      </c>
      <c r="KN935" s="1">
        <f ca="1"/>
        <v>3.3978119211471483E-5</v>
      </c>
      <c r="KO935" s="1">
        <f ca="1"/>
        <v>2.5030369281057518E-5</v>
      </c>
      <c r="KP935" s="1">
        <f ca="1"/>
        <v>0.99835336204979697</v>
      </c>
      <c r="KR935" t="s">
        <v>211</v>
      </c>
      <c r="KS935" s="1">
        <f ca="1"/>
        <v>1.5391251625267066E-3</v>
      </c>
      <c r="KT935" s="1">
        <f ca="1"/>
        <v>3.6248217472279553E-5</v>
      </c>
      <c r="KU935" s="1">
        <f ca="1"/>
        <v>3.3820781493209682E-5</v>
      </c>
      <c r="KV935" s="1">
        <f ca="1"/>
        <v>2.4928604070625825E-5</v>
      </c>
      <c r="KW935" s="1">
        <f ca="1"/>
        <v>0.99836587723443748</v>
      </c>
      <c r="KZ935" s="1"/>
      <c r="LA935" s="1"/>
      <c r="LB935" s="1"/>
      <c r="LC935" s="1"/>
      <c r="LD935" s="1"/>
      <c r="LG935" s="1"/>
      <c r="LH935" s="1"/>
      <c r="LI935" s="1"/>
      <c r="LJ935" s="1"/>
      <c r="LK935" s="1"/>
      <c r="LN935" s="1"/>
      <c r="LO935" s="1"/>
      <c r="LP935" s="1"/>
      <c r="LQ935" s="1"/>
      <c r="LR935" s="1"/>
      <c r="LU935" s="1"/>
      <c r="LV935" s="1"/>
      <c r="LW935" s="1"/>
      <c r="LX935" s="1"/>
      <c r="LY935" s="1"/>
      <c r="MB935" s="1"/>
      <c r="MC935" s="1"/>
      <c r="MD935" s="1"/>
      <c r="ME935" s="1"/>
      <c r="MF935" s="1"/>
      <c r="MI935" s="1"/>
      <c r="MJ935" s="1"/>
      <c r="MK935" s="1"/>
      <c r="ML935" s="1"/>
      <c r="MM935" s="1"/>
      <c r="MP935" s="1"/>
      <c r="MQ935" s="1"/>
      <c r="MR935" s="1"/>
      <c r="MS935" s="1"/>
      <c r="MT935" s="1"/>
      <c r="MW935" s="1"/>
      <c r="MX935" s="1"/>
      <c r="MY935" s="1"/>
      <c r="MZ935" s="1"/>
      <c r="NA935" s="1"/>
      <c r="ND935" s="1"/>
      <c r="NE935" s="1"/>
      <c r="NF935" s="1"/>
      <c r="NG935" s="1"/>
      <c r="NH935" s="1"/>
      <c r="NK935" s="1"/>
      <c r="NL935" s="1"/>
      <c r="NM935" s="1"/>
      <c r="NN935" s="1"/>
      <c r="NO935" s="1"/>
      <c r="NR935" s="1"/>
      <c r="NS935" s="1"/>
      <c r="NT935" s="1"/>
      <c r="NU935" s="1"/>
      <c r="NV935" s="1"/>
      <c r="NY935" s="1"/>
      <c r="NZ935" s="1"/>
      <c r="OA935" s="1"/>
      <c r="OB935" s="1"/>
      <c r="OC935" s="1"/>
      <c r="OF935" s="1"/>
      <c r="OG935" s="1"/>
      <c r="OH935" s="1"/>
      <c r="OI935" s="1"/>
      <c r="OJ935" s="1"/>
      <c r="OM935" s="1"/>
      <c r="ON935" s="1"/>
      <c r="OO935" s="1"/>
      <c r="OP935" s="1"/>
      <c r="OQ935" s="1"/>
      <c r="OT935" s="1"/>
      <c r="OU935" s="1"/>
      <c r="OV935" s="1"/>
      <c r="OW935" s="1"/>
      <c r="OX935" s="1"/>
      <c r="PA935" s="1"/>
      <c r="PB935" s="1"/>
      <c r="PC935" s="1"/>
      <c r="PD935" s="1"/>
      <c r="PE935" s="1"/>
    </row>
    <row r="936" spans="1:421">
      <c r="K936" s="1"/>
      <c r="L936" s="1"/>
      <c r="M936" s="1"/>
      <c r="N936" s="1"/>
      <c r="O936" s="1"/>
      <c r="R936" s="1"/>
      <c r="S936" s="1"/>
      <c r="T936" s="1"/>
      <c r="U936" s="1"/>
      <c r="V936" s="1"/>
      <c r="Y936" s="1"/>
      <c r="Z936" s="1"/>
      <c r="AA936" s="1"/>
      <c r="AB936" s="1"/>
      <c r="AC936" s="1"/>
      <c r="AF936" s="1"/>
      <c r="AG936" s="1"/>
      <c r="AH936" s="1"/>
      <c r="AI936" s="1"/>
      <c r="AJ936" s="1"/>
      <c r="AM936" s="1"/>
      <c r="AN936" s="1"/>
      <c r="AO936" s="1"/>
      <c r="AP936" s="1"/>
      <c r="AQ936" s="1"/>
      <c r="AT936" s="1"/>
      <c r="AU936" s="1"/>
      <c r="AV936" s="1"/>
      <c r="AW936" s="1"/>
      <c r="AX936" s="1"/>
      <c r="BA936" s="1"/>
      <c r="BB936" s="1"/>
      <c r="BC936" s="1"/>
      <c r="BD936" s="1"/>
      <c r="BE936" s="1"/>
      <c r="BG936" t="s">
        <v>212</v>
      </c>
      <c r="BH936" s="1">
        <f t="shared" ref="BH936:BL936" si="294">BH872</f>
        <v>0</v>
      </c>
      <c r="BI936" s="1">
        <f t="shared" si="294"/>
        <v>0</v>
      </c>
      <c r="BJ936" s="1">
        <f t="shared" si="294"/>
        <v>0</v>
      </c>
      <c r="BK936" s="1">
        <f t="shared" si="294"/>
        <v>0</v>
      </c>
      <c r="BL936" s="1">
        <f t="shared" si="294"/>
        <v>1</v>
      </c>
      <c r="BN936" t="s">
        <v>212</v>
      </c>
      <c r="BO936" s="1">
        <f ca="1"/>
        <v>0</v>
      </c>
      <c r="BP936" s="1">
        <f ca="1"/>
        <v>0</v>
      </c>
      <c r="BQ936" s="1">
        <f ca="1"/>
        <v>0</v>
      </c>
      <c r="BR936" s="1">
        <f ca="1"/>
        <v>0</v>
      </c>
      <c r="BS936" s="1">
        <f ca="1"/>
        <v>1</v>
      </c>
      <c r="BU936" t="s">
        <v>212</v>
      </c>
      <c r="BV936" s="1">
        <f ca="1"/>
        <v>0</v>
      </c>
      <c r="BW936" s="1">
        <f ca="1"/>
        <v>0</v>
      </c>
      <c r="BX936" s="1">
        <f ca="1"/>
        <v>0</v>
      </c>
      <c r="BY936" s="1">
        <f ca="1"/>
        <v>0</v>
      </c>
      <c r="BZ936" s="1">
        <f ca="1"/>
        <v>1</v>
      </c>
      <c r="CB936" t="s">
        <v>212</v>
      </c>
      <c r="CC936" s="1">
        <f ca="1"/>
        <v>0</v>
      </c>
      <c r="CD936" s="1">
        <f ca="1"/>
        <v>0</v>
      </c>
      <c r="CE936" s="1">
        <f ca="1"/>
        <v>0</v>
      </c>
      <c r="CF936" s="1">
        <f ca="1"/>
        <v>0</v>
      </c>
      <c r="CG936" s="1">
        <f ca="1"/>
        <v>1</v>
      </c>
      <c r="CI936" t="s">
        <v>212</v>
      </c>
      <c r="CJ936" s="1">
        <f ca="1"/>
        <v>0</v>
      </c>
      <c r="CK936" s="1">
        <f ca="1"/>
        <v>0</v>
      </c>
      <c r="CL936" s="1">
        <f ca="1"/>
        <v>0</v>
      </c>
      <c r="CM936" s="1">
        <f ca="1"/>
        <v>0</v>
      </c>
      <c r="CN936" s="1">
        <f ca="1"/>
        <v>1</v>
      </c>
      <c r="CP936" t="s">
        <v>212</v>
      </c>
      <c r="CQ936" s="1">
        <f ca="1"/>
        <v>0</v>
      </c>
      <c r="CR936" s="1">
        <f ca="1"/>
        <v>0</v>
      </c>
      <c r="CS936" s="1">
        <f ca="1"/>
        <v>0</v>
      </c>
      <c r="CT936" s="1">
        <f ca="1"/>
        <v>0</v>
      </c>
      <c r="CU936" s="1">
        <f ca="1"/>
        <v>1</v>
      </c>
      <c r="CW936" t="s">
        <v>212</v>
      </c>
      <c r="CX936" s="1">
        <f ca="1"/>
        <v>0</v>
      </c>
      <c r="CY936" s="1">
        <f ca="1"/>
        <v>0</v>
      </c>
      <c r="CZ936" s="1">
        <f ca="1"/>
        <v>0</v>
      </c>
      <c r="DA936" s="1">
        <f ca="1"/>
        <v>0</v>
      </c>
      <c r="DB936" s="1">
        <f ca="1"/>
        <v>1</v>
      </c>
      <c r="DD936" t="s">
        <v>212</v>
      </c>
      <c r="DE936" s="1">
        <f ca="1"/>
        <v>0</v>
      </c>
      <c r="DF936" s="1">
        <f ca="1"/>
        <v>0</v>
      </c>
      <c r="DG936" s="1">
        <f ca="1"/>
        <v>0</v>
      </c>
      <c r="DH936" s="1">
        <f ca="1"/>
        <v>0</v>
      </c>
      <c r="DI936" s="1">
        <f ca="1"/>
        <v>1</v>
      </c>
      <c r="DK936" t="s">
        <v>212</v>
      </c>
      <c r="DL936" s="1">
        <f ca="1"/>
        <v>0</v>
      </c>
      <c r="DM936" s="1">
        <f ca="1"/>
        <v>0</v>
      </c>
      <c r="DN936" s="1">
        <f ca="1"/>
        <v>0</v>
      </c>
      <c r="DO936" s="1">
        <f ca="1"/>
        <v>0</v>
      </c>
      <c r="DP936" s="1">
        <f ca="1"/>
        <v>1</v>
      </c>
      <c r="DR936" t="s">
        <v>212</v>
      </c>
      <c r="DS936" s="1">
        <f ca="1"/>
        <v>0</v>
      </c>
      <c r="DT936" s="1">
        <f ca="1"/>
        <v>0</v>
      </c>
      <c r="DU936" s="1">
        <f ca="1"/>
        <v>0</v>
      </c>
      <c r="DV936" s="1">
        <f ca="1"/>
        <v>0</v>
      </c>
      <c r="DW936" s="1">
        <f ca="1"/>
        <v>1</v>
      </c>
      <c r="DY936" t="s">
        <v>212</v>
      </c>
      <c r="DZ936" s="1">
        <f ca="1"/>
        <v>0</v>
      </c>
      <c r="EA936" s="1">
        <f ca="1"/>
        <v>0</v>
      </c>
      <c r="EB936" s="1">
        <f ca="1"/>
        <v>0</v>
      </c>
      <c r="EC936" s="1">
        <f ca="1"/>
        <v>0</v>
      </c>
      <c r="ED936" s="1">
        <f ca="1"/>
        <v>1</v>
      </c>
      <c r="EF936" t="s">
        <v>212</v>
      </c>
      <c r="EG936" s="1">
        <f ca="1"/>
        <v>0</v>
      </c>
      <c r="EH936" s="1">
        <f ca="1"/>
        <v>0</v>
      </c>
      <c r="EI936" s="1">
        <f ca="1"/>
        <v>0</v>
      </c>
      <c r="EJ936" s="1">
        <f ca="1"/>
        <v>0</v>
      </c>
      <c r="EK936" s="1">
        <f ca="1"/>
        <v>1</v>
      </c>
      <c r="EM936" t="s">
        <v>212</v>
      </c>
      <c r="EN936" s="1">
        <f ca="1"/>
        <v>0</v>
      </c>
      <c r="EO936" s="1">
        <f ca="1"/>
        <v>0</v>
      </c>
      <c r="EP936" s="1">
        <f ca="1"/>
        <v>0</v>
      </c>
      <c r="EQ936" s="1">
        <f ca="1"/>
        <v>0</v>
      </c>
      <c r="ER936" s="1">
        <f ca="1"/>
        <v>1</v>
      </c>
      <c r="ET936" t="s">
        <v>212</v>
      </c>
      <c r="EU936" s="1">
        <f ca="1"/>
        <v>0</v>
      </c>
      <c r="EV936" s="1">
        <f ca="1"/>
        <v>0</v>
      </c>
      <c r="EW936" s="1">
        <f ca="1"/>
        <v>0</v>
      </c>
      <c r="EX936" s="1">
        <f ca="1"/>
        <v>0</v>
      </c>
      <c r="EY936" s="1">
        <f ca="1"/>
        <v>1</v>
      </c>
      <c r="FA936" t="s">
        <v>212</v>
      </c>
      <c r="FB936" s="1">
        <f ca="1"/>
        <v>0</v>
      </c>
      <c r="FC936" s="1">
        <f ca="1"/>
        <v>0</v>
      </c>
      <c r="FD936" s="1">
        <f ca="1"/>
        <v>0</v>
      </c>
      <c r="FE936" s="1">
        <f ca="1"/>
        <v>0</v>
      </c>
      <c r="FF936" s="1">
        <f ca="1"/>
        <v>1</v>
      </c>
      <c r="FH936" t="s">
        <v>212</v>
      </c>
      <c r="FI936" s="1">
        <f ca="1"/>
        <v>0</v>
      </c>
      <c r="FJ936" s="1">
        <f ca="1"/>
        <v>0</v>
      </c>
      <c r="FK936" s="1">
        <f ca="1"/>
        <v>0</v>
      </c>
      <c r="FL936" s="1">
        <f ca="1"/>
        <v>0</v>
      </c>
      <c r="FM936" s="1">
        <f ca="1"/>
        <v>1</v>
      </c>
      <c r="FO936" t="s">
        <v>212</v>
      </c>
      <c r="FP936" s="1">
        <f ca="1"/>
        <v>0</v>
      </c>
      <c r="FQ936" s="1">
        <f ca="1"/>
        <v>0</v>
      </c>
      <c r="FR936" s="1">
        <f ca="1"/>
        <v>0</v>
      </c>
      <c r="FS936" s="1">
        <f ca="1"/>
        <v>0</v>
      </c>
      <c r="FT936" s="1">
        <f ca="1"/>
        <v>1</v>
      </c>
      <c r="FV936" t="s">
        <v>212</v>
      </c>
      <c r="FW936" s="1">
        <f ca="1"/>
        <v>0</v>
      </c>
      <c r="FX936" s="1">
        <f ca="1"/>
        <v>0</v>
      </c>
      <c r="FY936" s="1">
        <f ca="1"/>
        <v>0</v>
      </c>
      <c r="FZ936" s="1">
        <f ca="1"/>
        <v>0</v>
      </c>
      <c r="GA936" s="1">
        <f ca="1"/>
        <v>1</v>
      </c>
      <c r="GC936" t="s">
        <v>212</v>
      </c>
      <c r="GD936" s="1">
        <f ca="1"/>
        <v>0</v>
      </c>
      <c r="GE936" s="1">
        <f ca="1"/>
        <v>0</v>
      </c>
      <c r="GF936" s="1">
        <f ca="1"/>
        <v>0</v>
      </c>
      <c r="GG936" s="1">
        <f ca="1"/>
        <v>0</v>
      </c>
      <c r="GH936" s="1">
        <f ca="1"/>
        <v>1</v>
      </c>
      <c r="GJ936" t="s">
        <v>212</v>
      </c>
      <c r="GK936" s="1">
        <f ca="1"/>
        <v>0</v>
      </c>
      <c r="GL936" s="1">
        <f ca="1"/>
        <v>0</v>
      </c>
      <c r="GM936" s="1">
        <f ca="1"/>
        <v>0</v>
      </c>
      <c r="GN936" s="1">
        <f ca="1"/>
        <v>0</v>
      </c>
      <c r="GO936" s="1">
        <f ca="1"/>
        <v>1</v>
      </c>
      <c r="GQ936" t="s">
        <v>212</v>
      </c>
      <c r="GR936" s="1">
        <f ca="1"/>
        <v>0</v>
      </c>
      <c r="GS936" s="1">
        <f ca="1"/>
        <v>0</v>
      </c>
      <c r="GT936" s="1">
        <f ca="1"/>
        <v>0</v>
      </c>
      <c r="GU936" s="1">
        <f ca="1"/>
        <v>0</v>
      </c>
      <c r="GV936" s="1">
        <f ca="1"/>
        <v>1</v>
      </c>
      <c r="GX936" t="s">
        <v>212</v>
      </c>
      <c r="GY936" s="1">
        <f ca="1"/>
        <v>0</v>
      </c>
      <c r="GZ936" s="1">
        <f ca="1"/>
        <v>0</v>
      </c>
      <c r="HA936" s="1">
        <f ca="1"/>
        <v>0</v>
      </c>
      <c r="HB936" s="1">
        <f ca="1"/>
        <v>0</v>
      </c>
      <c r="HC936" s="1">
        <f ca="1"/>
        <v>1</v>
      </c>
      <c r="HE936" t="s">
        <v>212</v>
      </c>
      <c r="HF936" s="1">
        <f ca="1"/>
        <v>0</v>
      </c>
      <c r="HG936" s="1">
        <f ca="1"/>
        <v>0</v>
      </c>
      <c r="HH936" s="1">
        <f ca="1"/>
        <v>0</v>
      </c>
      <c r="HI936" s="1">
        <f ca="1"/>
        <v>0</v>
      </c>
      <c r="HJ936" s="1">
        <f ca="1"/>
        <v>1</v>
      </c>
      <c r="HL936" t="s">
        <v>212</v>
      </c>
      <c r="HM936" s="1">
        <f ca="1"/>
        <v>0</v>
      </c>
      <c r="HN936" s="1">
        <f ca="1"/>
        <v>0</v>
      </c>
      <c r="HO936" s="1">
        <f ca="1"/>
        <v>0</v>
      </c>
      <c r="HP936" s="1">
        <f ca="1"/>
        <v>0</v>
      </c>
      <c r="HQ936" s="1">
        <f ca="1"/>
        <v>1</v>
      </c>
      <c r="HS936" t="s">
        <v>212</v>
      </c>
      <c r="HT936" s="1">
        <f ca="1"/>
        <v>0</v>
      </c>
      <c r="HU936" s="1">
        <f ca="1"/>
        <v>0</v>
      </c>
      <c r="HV936" s="1">
        <f ca="1"/>
        <v>0</v>
      </c>
      <c r="HW936" s="1">
        <f ca="1"/>
        <v>0</v>
      </c>
      <c r="HX936" s="1">
        <f ca="1"/>
        <v>1</v>
      </c>
      <c r="HZ936" t="s">
        <v>212</v>
      </c>
      <c r="IA936" s="1">
        <f ca="1"/>
        <v>0</v>
      </c>
      <c r="IB936" s="1">
        <f ca="1"/>
        <v>0</v>
      </c>
      <c r="IC936" s="1">
        <f ca="1"/>
        <v>0</v>
      </c>
      <c r="ID936" s="1">
        <f ca="1"/>
        <v>0</v>
      </c>
      <c r="IE936" s="1">
        <f ca="1"/>
        <v>1</v>
      </c>
      <c r="IG936" t="s">
        <v>212</v>
      </c>
      <c r="IH936" s="1">
        <f ca="1"/>
        <v>0</v>
      </c>
      <c r="II936" s="1">
        <f ca="1"/>
        <v>0</v>
      </c>
      <c r="IJ936" s="1">
        <f ca="1"/>
        <v>0</v>
      </c>
      <c r="IK936" s="1">
        <f ca="1"/>
        <v>0</v>
      </c>
      <c r="IL936" s="1">
        <f ca="1"/>
        <v>1</v>
      </c>
      <c r="IN936" t="s">
        <v>212</v>
      </c>
      <c r="IO936" s="1">
        <f ca="1"/>
        <v>0</v>
      </c>
      <c r="IP936" s="1">
        <f ca="1"/>
        <v>0</v>
      </c>
      <c r="IQ936" s="1">
        <f ca="1"/>
        <v>0</v>
      </c>
      <c r="IR936" s="1">
        <f ca="1"/>
        <v>0</v>
      </c>
      <c r="IS936" s="1">
        <f ca="1"/>
        <v>1</v>
      </c>
      <c r="IU936" t="s">
        <v>212</v>
      </c>
      <c r="IV936" s="1">
        <f ca="1"/>
        <v>0</v>
      </c>
      <c r="IW936" s="1">
        <f ca="1"/>
        <v>0</v>
      </c>
      <c r="IX936" s="1">
        <f ca="1"/>
        <v>0</v>
      </c>
      <c r="IY936" s="1">
        <f ca="1"/>
        <v>0</v>
      </c>
      <c r="IZ936" s="1">
        <f ca="1"/>
        <v>1</v>
      </c>
      <c r="JB936" t="s">
        <v>212</v>
      </c>
      <c r="JC936" s="1">
        <f ca="1"/>
        <v>0</v>
      </c>
      <c r="JD936" s="1">
        <f ca="1"/>
        <v>0</v>
      </c>
      <c r="JE936" s="1">
        <f ca="1"/>
        <v>0</v>
      </c>
      <c r="JF936" s="1">
        <f ca="1"/>
        <v>0</v>
      </c>
      <c r="JG936" s="1">
        <f ca="1"/>
        <v>1</v>
      </c>
      <c r="JI936" t="s">
        <v>212</v>
      </c>
      <c r="JJ936" s="1">
        <f ca="1"/>
        <v>0</v>
      </c>
      <c r="JK936" s="1">
        <f ca="1"/>
        <v>0</v>
      </c>
      <c r="JL936" s="1">
        <f ca="1"/>
        <v>0</v>
      </c>
      <c r="JM936" s="1">
        <f ca="1"/>
        <v>0</v>
      </c>
      <c r="JN936" s="1">
        <f ca="1"/>
        <v>1</v>
      </c>
      <c r="JP936" t="s">
        <v>212</v>
      </c>
      <c r="JQ936" s="1">
        <f ca="1"/>
        <v>0</v>
      </c>
      <c r="JR936" s="1">
        <f ca="1"/>
        <v>0</v>
      </c>
      <c r="JS936" s="1">
        <f ca="1"/>
        <v>0</v>
      </c>
      <c r="JT936" s="1">
        <f ca="1"/>
        <v>0</v>
      </c>
      <c r="JU936" s="1">
        <f ca="1"/>
        <v>1</v>
      </c>
      <c r="JW936" t="s">
        <v>212</v>
      </c>
      <c r="JX936" s="1">
        <f ca="1"/>
        <v>0</v>
      </c>
      <c r="JY936" s="1">
        <f ca="1"/>
        <v>0</v>
      </c>
      <c r="JZ936" s="1">
        <f ca="1"/>
        <v>0</v>
      </c>
      <c r="KA936" s="1">
        <f ca="1"/>
        <v>0</v>
      </c>
      <c r="KB936" s="1">
        <f ca="1"/>
        <v>1</v>
      </c>
      <c r="KD936" t="s">
        <v>212</v>
      </c>
      <c r="KE936" s="1">
        <f ca="1"/>
        <v>0</v>
      </c>
      <c r="KF936" s="1">
        <f ca="1"/>
        <v>0</v>
      </c>
      <c r="KG936" s="1">
        <f ca="1"/>
        <v>0</v>
      </c>
      <c r="KH936" s="1">
        <f ca="1"/>
        <v>0</v>
      </c>
      <c r="KI936" s="1">
        <f ca="1"/>
        <v>1</v>
      </c>
      <c r="KK936" t="s">
        <v>212</v>
      </c>
      <c r="KL936" s="1">
        <f ca="1"/>
        <v>0</v>
      </c>
      <c r="KM936" s="1">
        <f ca="1"/>
        <v>0</v>
      </c>
      <c r="KN936" s="1">
        <f ca="1"/>
        <v>0</v>
      </c>
      <c r="KO936" s="1">
        <f ca="1"/>
        <v>0</v>
      </c>
      <c r="KP936" s="1">
        <f ca="1"/>
        <v>1</v>
      </c>
      <c r="KR936" t="s">
        <v>212</v>
      </c>
      <c r="KS936" s="1">
        <f ca="1"/>
        <v>0</v>
      </c>
      <c r="KT936" s="1">
        <f ca="1"/>
        <v>0</v>
      </c>
      <c r="KU936" s="1">
        <f ca="1"/>
        <v>0</v>
      </c>
      <c r="KV936" s="1">
        <f ca="1"/>
        <v>0</v>
      </c>
      <c r="KW936" s="1">
        <f ca="1"/>
        <v>1</v>
      </c>
      <c r="KZ936" s="1"/>
      <c r="LA936" s="1"/>
      <c r="LB936" s="1"/>
      <c r="LC936" s="1"/>
      <c r="LD936" s="1"/>
      <c r="LG936" s="1"/>
      <c r="LH936" s="1"/>
      <c r="LI936" s="1"/>
      <c r="LJ936" s="1"/>
      <c r="LK936" s="1"/>
      <c r="LN936" s="1"/>
      <c r="LO936" s="1"/>
      <c r="LP936" s="1"/>
      <c r="LQ936" s="1"/>
      <c r="LR936" s="1"/>
      <c r="LU936" s="1"/>
      <c r="LV936" s="1"/>
      <c r="LW936" s="1"/>
      <c r="LX936" s="1"/>
      <c r="LY936" s="1"/>
      <c r="MB936" s="1"/>
      <c r="MC936" s="1"/>
      <c r="MD936" s="1"/>
      <c r="ME936" s="1"/>
      <c r="MF936" s="1"/>
      <c r="MI936" s="1"/>
      <c r="MJ936" s="1"/>
      <c r="MK936" s="1"/>
      <c r="ML936" s="1"/>
      <c r="MM936" s="1"/>
      <c r="MP936" s="1"/>
      <c r="MQ936" s="1"/>
      <c r="MR936" s="1"/>
      <c r="MS936" s="1"/>
      <c r="MT936" s="1"/>
      <c r="MW936" s="1"/>
      <c r="MX936" s="1"/>
      <c r="MY936" s="1"/>
      <c r="MZ936" s="1"/>
      <c r="NA936" s="1"/>
      <c r="ND936" s="1"/>
      <c r="NE936" s="1"/>
      <c r="NF936" s="1"/>
      <c r="NG936" s="1"/>
      <c r="NH936" s="1"/>
      <c r="NK936" s="1"/>
      <c r="NL936" s="1"/>
      <c r="NM936" s="1"/>
      <c r="NN936" s="1"/>
      <c r="NO936" s="1"/>
      <c r="NR936" s="1"/>
      <c r="NS936" s="1"/>
      <c r="NT936" s="1"/>
      <c r="NU936" s="1"/>
      <c r="NV936" s="1"/>
      <c r="NY936" s="1"/>
      <c r="NZ936" s="1"/>
      <c r="OA936" s="1"/>
      <c r="OB936" s="1"/>
      <c r="OC936" s="1"/>
      <c r="OF936" s="1"/>
      <c r="OG936" s="1"/>
      <c r="OH936" s="1"/>
      <c r="OI936" s="1"/>
      <c r="OJ936" s="1"/>
      <c r="OM936" s="1"/>
      <c r="ON936" s="1"/>
      <c r="OO936" s="1"/>
      <c r="OP936" s="1"/>
      <c r="OQ936" s="1"/>
      <c r="OT936" s="1"/>
      <c r="OU936" s="1"/>
      <c r="OV936" s="1"/>
      <c r="OW936" s="1"/>
      <c r="OX936" s="1"/>
      <c r="PA936" s="1"/>
      <c r="PB936" s="1"/>
      <c r="PC936" s="1"/>
      <c r="PD936" s="1"/>
      <c r="PE936" s="1"/>
    </row>
    <row r="937" spans="1:421">
      <c r="A937" s="9">
        <f>IF(RIGHT(A930,2)="12",(VALUE(LEFT(A930,4))+1)*100+1,A930+1)</f>
        <v>202110</v>
      </c>
      <c r="I937" s="9"/>
      <c r="P937" s="9"/>
      <c r="W937" s="9"/>
      <c r="AD937" s="9"/>
      <c r="AK937" s="9"/>
      <c r="AR937" s="9"/>
      <c r="AY937" s="9"/>
      <c r="BF937" s="9"/>
      <c r="BM937" s="9">
        <f>BF937+1</f>
        <v>1</v>
      </c>
      <c r="BT937" s="9">
        <f>BM937+1</f>
        <v>2</v>
      </c>
      <c r="CA937" s="9">
        <f>BT937+1</f>
        <v>3</v>
      </c>
      <c r="CH937" s="9">
        <f>CA937+1</f>
        <v>4</v>
      </c>
      <c r="CO937" s="9">
        <f>CH937+1</f>
        <v>5</v>
      </c>
      <c r="CV937" s="9">
        <f>CO937+1</f>
        <v>6</v>
      </c>
      <c r="DC937" s="9">
        <f>CV937+1</f>
        <v>7</v>
      </c>
      <c r="DJ937" s="9">
        <f>DC937+1</f>
        <v>8</v>
      </c>
      <c r="DQ937" s="9">
        <f>DJ937+1</f>
        <v>9</v>
      </c>
      <c r="DX937" s="9">
        <f>DQ937+1</f>
        <v>10</v>
      </c>
      <c r="EE937" s="9">
        <f>DX937+1</f>
        <v>11</v>
      </c>
      <c r="EL937" s="9">
        <f>EE937+1</f>
        <v>12</v>
      </c>
      <c r="ES937" s="9">
        <f>EL937+1</f>
        <v>13</v>
      </c>
      <c r="EZ937" s="9">
        <f>ES937+1</f>
        <v>14</v>
      </c>
      <c r="FG937" s="9">
        <f>EZ937+1</f>
        <v>15</v>
      </c>
      <c r="FN937" s="9">
        <f>FG937+1</f>
        <v>16</v>
      </c>
      <c r="FU937" s="9">
        <f>FN937+1</f>
        <v>17</v>
      </c>
      <c r="GB937" s="9">
        <f>FU937+1</f>
        <v>18</v>
      </c>
      <c r="GI937" s="9">
        <f>GB937+1</f>
        <v>19</v>
      </c>
      <c r="GP937" s="9">
        <f>GI937+1</f>
        <v>20</v>
      </c>
      <c r="GW937" s="9">
        <f>GP937+1</f>
        <v>21</v>
      </c>
      <c r="HD937" s="9">
        <f>GW937+1</f>
        <v>22</v>
      </c>
      <c r="HK937" s="9">
        <f>HD937+1</f>
        <v>23</v>
      </c>
      <c r="HR937" s="9">
        <f>HK937+1</f>
        <v>24</v>
      </c>
      <c r="HY937" s="9">
        <f>HR937+1</f>
        <v>25</v>
      </c>
      <c r="IF937" s="9">
        <f>HY937+1</f>
        <v>26</v>
      </c>
      <c r="IM937" s="9">
        <f>IF937+1</f>
        <v>27</v>
      </c>
      <c r="IT937" s="9">
        <f>IM937+1</f>
        <v>28</v>
      </c>
      <c r="JA937" s="9">
        <f>IT937+1</f>
        <v>29</v>
      </c>
      <c r="JH937" s="9">
        <f>JA937+1</f>
        <v>30</v>
      </c>
      <c r="JO937" s="9">
        <f>JH937+1</f>
        <v>31</v>
      </c>
      <c r="JV937" s="9">
        <f>JO937+1</f>
        <v>32</v>
      </c>
      <c r="KC937" s="9">
        <f>JV937+1</f>
        <v>33</v>
      </c>
      <c r="KJ937" s="9">
        <f>KC937+1</f>
        <v>34</v>
      </c>
      <c r="KQ937" s="9">
        <f>KJ937+1</f>
        <v>35</v>
      </c>
      <c r="KX937" s="9">
        <f>KQ937+1</f>
        <v>36</v>
      </c>
      <c r="LE937" s="9"/>
      <c r="LL937" s="9"/>
      <c r="LS937" s="9"/>
      <c r="LZ937" s="9"/>
      <c r="MG937" s="9"/>
      <c r="MN937" s="9"/>
      <c r="MU937" s="9"/>
      <c r="NB937" s="9"/>
      <c r="NI937" s="9"/>
      <c r="NP937" s="9"/>
      <c r="NW937" s="9"/>
      <c r="OD937" s="9"/>
      <c r="OK937" s="9"/>
      <c r="OR937" s="9"/>
      <c r="OY937" s="9"/>
    </row>
    <row r="938" spans="1:421">
      <c r="BO938" t="s">
        <v>213</v>
      </c>
      <c r="BP938" t="s">
        <v>214</v>
      </c>
      <c r="BQ938" t="s">
        <v>215</v>
      </c>
      <c r="BR938" t="s">
        <v>211</v>
      </c>
      <c r="BS938" t="s">
        <v>212</v>
      </c>
      <c r="BV938" t="s">
        <v>213</v>
      </c>
      <c r="BW938" t="s">
        <v>214</v>
      </c>
      <c r="BX938" t="s">
        <v>215</v>
      </c>
      <c r="BY938" t="s">
        <v>211</v>
      </c>
      <c r="BZ938" t="s">
        <v>212</v>
      </c>
      <c r="CC938" t="s">
        <v>213</v>
      </c>
      <c r="CD938" t="s">
        <v>214</v>
      </c>
      <c r="CE938" t="s">
        <v>215</v>
      </c>
      <c r="CF938" t="s">
        <v>211</v>
      </c>
      <c r="CG938" t="s">
        <v>212</v>
      </c>
      <c r="CJ938" t="s">
        <v>213</v>
      </c>
      <c r="CK938" t="s">
        <v>214</v>
      </c>
      <c r="CL938" t="s">
        <v>215</v>
      </c>
      <c r="CM938" t="s">
        <v>211</v>
      </c>
      <c r="CN938" t="s">
        <v>212</v>
      </c>
      <c r="CQ938" t="s">
        <v>213</v>
      </c>
      <c r="CR938" t="s">
        <v>214</v>
      </c>
      <c r="CS938" t="s">
        <v>215</v>
      </c>
      <c r="CT938" t="s">
        <v>211</v>
      </c>
      <c r="CU938" t="s">
        <v>212</v>
      </c>
      <c r="CX938" t="s">
        <v>213</v>
      </c>
      <c r="CY938" t="s">
        <v>214</v>
      </c>
      <c r="CZ938" t="s">
        <v>215</v>
      </c>
      <c r="DA938" t="s">
        <v>211</v>
      </c>
      <c r="DB938" t="s">
        <v>212</v>
      </c>
      <c r="DE938" t="s">
        <v>213</v>
      </c>
      <c r="DF938" t="s">
        <v>214</v>
      </c>
      <c r="DG938" t="s">
        <v>215</v>
      </c>
      <c r="DH938" t="s">
        <v>211</v>
      </c>
      <c r="DI938" t="s">
        <v>212</v>
      </c>
      <c r="DL938" t="s">
        <v>213</v>
      </c>
      <c r="DM938" t="s">
        <v>214</v>
      </c>
      <c r="DN938" t="s">
        <v>215</v>
      </c>
      <c r="DO938" t="s">
        <v>211</v>
      </c>
      <c r="DP938" t="s">
        <v>212</v>
      </c>
      <c r="DS938" t="s">
        <v>213</v>
      </c>
      <c r="DT938" t="s">
        <v>214</v>
      </c>
      <c r="DU938" t="s">
        <v>215</v>
      </c>
      <c r="DV938" t="s">
        <v>211</v>
      </c>
      <c r="DW938" t="s">
        <v>212</v>
      </c>
      <c r="DZ938" t="s">
        <v>213</v>
      </c>
      <c r="EA938" t="s">
        <v>214</v>
      </c>
      <c r="EB938" t="s">
        <v>215</v>
      </c>
      <c r="EC938" t="s">
        <v>211</v>
      </c>
      <c r="ED938" t="s">
        <v>212</v>
      </c>
      <c r="EG938" t="s">
        <v>213</v>
      </c>
      <c r="EH938" t="s">
        <v>214</v>
      </c>
      <c r="EI938" t="s">
        <v>215</v>
      </c>
      <c r="EJ938" t="s">
        <v>211</v>
      </c>
      <c r="EK938" t="s">
        <v>212</v>
      </c>
      <c r="EN938" t="s">
        <v>213</v>
      </c>
      <c r="EO938" t="s">
        <v>214</v>
      </c>
      <c r="EP938" t="s">
        <v>215</v>
      </c>
      <c r="EQ938" t="s">
        <v>211</v>
      </c>
      <c r="ER938" t="s">
        <v>212</v>
      </c>
      <c r="EU938" t="s">
        <v>213</v>
      </c>
      <c r="EV938" t="s">
        <v>214</v>
      </c>
      <c r="EW938" t="s">
        <v>215</v>
      </c>
      <c r="EX938" t="s">
        <v>211</v>
      </c>
      <c r="EY938" t="s">
        <v>212</v>
      </c>
      <c r="FB938" t="s">
        <v>213</v>
      </c>
      <c r="FC938" t="s">
        <v>214</v>
      </c>
      <c r="FD938" t="s">
        <v>215</v>
      </c>
      <c r="FE938" t="s">
        <v>211</v>
      </c>
      <c r="FF938" t="s">
        <v>212</v>
      </c>
      <c r="FI938" t="s">
        <v>213</v>
      </c>
      <c r="FJ938" t="s">
        <v>214</v>
      </c>
      <c r="FK938" t="s">
        <v>215</v>
      </c>
      <c r="FL938" t="s">
        <v>211</v>
      </c>
      <c r="FM938" t="s">
        <v>212</v>
      </c>
      <c r="FP938" t="s">
        <v>213</v>
      </c>
      <c r="FQ938" t="s">
        <v>214</v>
      </c>
      <c r="FR938" t="s">
        <v>215</v>
      </c>
      <c r="FS938" t="s">
        <v>211</v>
      </c>
      <c r="FT938" t="s">
        <v>212</v>
      </c>
      <c r="FW938" t="s">
        <v>213</v>
      </c>
      <c r="FX938" t="s">
        <v>214</v>
      </c>
      <c r="FY938" t="s">
        <v>215</v>
      </c>
      <c r="FZ938" t="s">
        <v>211</v>
      </c>
      <c r="GA938" t="s">
        <v>212</v>
      </c>
      <c r="GD938" t="s">
        <v>213</v>
      </c>
      <c r="GE938" t="s">
        <v>214</v>
      </c>
      <c r="GF938" t="s">
        <v>215</v>
      </c>
      <c r="GG938" t="s">
        <v>211</v>
      </c>
      <c r="GH938" t="s">
        <v>212</v>
      </c>
      <c r="GK938" t="s">
        <v>213</v>
      </c>
      <c r="GL938" t="s">
        <v>214</v>
      </c>
      <c r="GM938" t="s">
        <v>215</v>
      </c>
      <c r="GN938" t="s">
        <v>211</v>
      </c>
      <c r="GO938" t="s">
        <v>212</v>
      </c>
      <c r="GR938" t="s">
        <v>213</v>
      </c>
      <c r="GS938" t="s">
        <v>214</v>
      </c>
      <c r="GT938" t="s">
        <v>215</v>
      </c>
      <c r="GU938" t="s">
        <v>211</v>
      </c>
      <c r="GV938" t="s">
        <v>212</v>
      </c>
      <c r="GY938" t="s">
        <v>213</v>
      </c>
      <c r="GZ938" t="s">
        <v>214</v>
      </c>
      <c r="HA938" t="s">
        <v>215</v>
      </c>
      <c r="HB938" t="s">
        <v>211</v>
      </c>
      <c r="HC938" t="s">
        <v>212</v>
      </c>
      <c r="HF938" t="s">
        <v>213</v>
      </c>
      <c r="HG938" t="s">
        <v>214</v>
      </c>
      <c r="HH938" t="s">
        <v>215</v>
      </c>
      <c r="HI938" t="s">
        <v>211</v>
      </c>
      <c r="HJ938" t="s">
        <v>212</v>
      </c>
      <c r="HM938" t="s">
        <v>213</v>
      </c>
      <c r="HN938" t="s">
        <v>214</v>
      </c>
      <c r="HO938" t="s">
        <v>215</v>
      </c>
      <c r="HP938" t="s">
        <v>211</v>
      </c>
      <c r="HQ938" t="s">
        <v>212</v>
      </c>
      <c r="HT938" t="s">
        <v>213</v>
      </c>
      <c r="HU938" t="s">
        <v>214</v>
      </c>
      <c r="HV938" t="s">
        <v>215</v>
      </c>
      <c r="HW938" t="s">
        <v>211</v>
      </c>
      <c r="HX938" t="s">
        <v>212</v>
      </c>
      <c r="IA938" t="s">
        <v>213</v>
      </c>
      <c r="IB938" t="s">
        <v>214</v>
      </c>
      <c r="IC938" t="s">
        <v>215</v>
      </c>
      <c r="ID938" t="s">
        <v>211</v>
      </c>
      <c r="IE938" t="s">
        <v>212</v>
      </c>
      <c r="IH938" t="s">
        <v>213</v>
      </c>
      <c r="II938" t="s">
        <v>214</v>
      </c>
      <c r="IJ938" t="s">
        <v>215</v>
      </c>
      <c r="IK938" t="s">
        <v>211</v>
      </c>
      <c r="IL938" t="s">
        <v>212</v>
      </c>
      <c r="IO938" t="s">
        <v>213</v>
      </c>
      <c r="IP938" t="s">
        <v>214</v>
      </c>
      <c r="IQ938" t="s">
        <v>215</v>
      </c>
      <c r="IR938" t="s">
        <v>211</v>
      </c>
      <c r="IS938" t="s">
        <v>212</v>
      </c>
      <c r="IV938" t="s">
        <v>213</v>
      </c>
      <c r="IW938" t="s">
        <v>214</v>
      </c>
      <c r="IX938" t="s">
        <v>215</v>
      </c>
      <c r="IY938" t="s">
        <v>211</v>
      </c>
      <c r="IZ938" t="s">
        <v>212</v>
      </c>
      <c r="JC938" t="s">
        <v>213</v>
      </c>
      <c r="JD938" t="s">
        <v>214</v>
      </c>
      <c r="JE938" t="s">
        <v>215</v>
      </c>
      <c r="JF938" t="s">
        <v>211</v>
      </c>
      <c r="JG938" t="s">
        <v>212</v>
      </c>
      <c r="JJ938" t="s">
        <v>213</v>
      </c>
      <c r="JK938" t="s">
        <v>214</v>
      </c>
      <c r="JL938" t="s">
        <v>215</v>
      </c>
      <c r="JM938" t="s">
        <v>211</v>
      </c>
      <c r="JN938" t="s">
        <v>212</v>
      </c>
      <c r="JQ938" t="s">
        <v>213</v>
      </c>
      <c r="JR938" t="s">
        <v>214</v>
      </c>
      <c r="JS938" t="s">
        <v>215</v>
      </c>
      <c r="JT938" t="s">
        <v>211</v>
      </c>
      <c r="JU938" t="s">
        <v>212</v>
      </c>
      <c r="JX938" t="s">
        <v>213</v>
      </c>
      <c r="JY938" t="s">
        <v>214</v>
      </c>
      <c r="JZ938" t="s">
        <v>215</v>
      </c>
      <c r="KA938" t="s">
        <v>211</v>
      </c>
      <c r="KB938" t="s">
        <v>212</v>
      </c>
      <c r="KE938" t="s">
        <v>213</v>
      </c>
      <c r="KF938" t="s">
        <v>214</v>
      </c>
      <c r="KG938" t="s">
        <v>215</v>
      </c>
      <c r="KH938" t="s">
        <v>211</v>
      </c>
      <c r="KI938" t="s">
        <v>212</v>
      </c>
      <c r="KL938" t="s">
        <v>213</v>
      </c>
      <c r="KM938" t="s">
        <v>214</v>
      </c>
      <c r="KN938" t="s">
        <v>215</v>
      </c>
      <c r="KO938" t="s">
        <v>211</v>
      </c>
      <c r="KP938" t="s">
        <v>212</v>
      </c>
      <c r="KS938" t="s">
        <v>213</v>
      </c>
      <c r="KT938" t="s">
        <v>214</v>
      </c>
      <c r="KU938" t="s">
        <v>215</v>
      </c>
      <c r="KV938" t="s">
        <v>211</v>
      </c>
      <c r="KW938" t="s">
        <v>212</v>
      </c>
      <c r="KZ938" t="s">
        <v>213</v>
      </c>
      <c r="LA938" t="s">
        <v>214</v>
      </c>
      <c r="LB938" t="s">
        <v>215</v>
      </c>
      <c r="LC938" t="s">
        <v>211</v>
      </c>
      <c r="LD938" t="s">
        <v>212</v>
      </c>
    </row>
    <row r="939" spans="1:421">
      <c r="K939" s="1"/>
      <c r="L939" s="1"/>
      <c r="M939" s="1"/>
      <c r="N939" s="1"/>
      <c r="O939" s="1"/>
      <c r="R939" s="1"/>
      <c r="S939" s="1"/>
      <c r="T939" s="1"/>
      <c r="U939" s="1"/>
      <c r="V939" s="1"/>
      <c r="Y939" s="1"/>
      <c r="Z939" s="1"/>
      <c r="AA939" s="1"/>
      <c r="AB939" s="1"/>
      <c r="AC939" s="1"/>
      <c r="AF939" s="1"/>
      <c r="AG939" s="1"/>
      <c r="AH939" s="1"/>
      <c r="AI939" s="1"/>
      <c r="AJ939" s="1"/>
      <c r="AM939" s="1"/>
      <c r="AN939" s="1"/>
      <c r="AO939" s="1"/>
      <c r="AP939" s="1"/>
      <c r="AQ939" s="1"/>
      <c r="AT939" s="1"/>
      <c r="AU939" s="1"/>
      <c r="AV939" s="1"/>
      <c r="AW939" s="1"/>
      <c r="AX939" s="1"/>
      <c r="BA939" s="1"/>
      <c r="BB939" s="1"/>
      <c r="BC939" s="1"/>
      <c r="BD939" s="1"/>
      <c r="BE939" s="1"/>
      <c r="BH939" s="1"/>
      <c r="BI939" s="1"/>
      <c r="BJ939" s="1"/>
      <c r="BK939" s="1"/>
      <c r="BL939" s="1"/>
      <c r="BN939" t="s">
        <v>213</v>
      </c>
      <c r="BO939" s="1">
        <f ca="1">BO868</f>
        <v>0.98987754991532007</v>
      </c>
      <c r="BP939" s="1">
        <f t="shared" ref="BP939:BS939" ca="1" si="295">BP868</f>
        <v>1.0122450084679888E-2</v>
      </c>
      <c r="BQ939" s="1">
        <f t="shared" si="295"/>
        <v>0</v>
      </c>
      <c r="BR939" s="1">
        <f t="shared" si="295"/>
        <v>0</v>
      </c>
      <c r="BS939" s="1">
        <f t="shared" si="295"/>
        <v>0</v>
      </c>
      <c r="BU939" t="s">
        <v>213</v>
      </c>
      <c r="BV939" s="1" cm="1">
        <f t="array" aca="1" ref="BV939:BZ943" ca="1">MMULT(BO939:BS943,BV$868:BZ$872)</f>
        <v>0.98172405837372256</v>
      </c>
      <c r="BW939" s="1">
        <f ca="1"/>
        <v>1.4411762483949131E-2</v>
      </c>
      <c r="BX939" s="1">
        <f ca="1"/>
        <v>3.8641791423282001E-3</v>
      </c>
      <c r="BY939" s="1">
        <f ca="1"/>
        <v>0</v>
      </c>
      <c r="BZ939" s="1">
        <f ca="1"/>
        <v>0</v>
      </c>
      <c r="CB939" t="s">
        <v>213</v>
      </c>
      <c r="CC939" s="1" cm="1">
        <f t="array" aca="1" ref="CC939:CG943" ca="1">MMULT(BV939:BZ943,CC$868:CG$872)</f>
        <v>0.97444772069082874</v>
      </c>
      <c r="CD939" s="1">
        <f ca="1"/>
        <v>1.6490332978853522E-2</v>
      </c>
      <c r="CE939" s="1">
        <f ca="1"/>
        <v>7.7130429578616284E-3</v>
      </c>
      <c r="CF939" s="1">
        <f ca="1"/>
        <v>1.3489033724559392E-3</v>
      </c>
      <c r="CG939" s="1">
        <f ca="1"/>
        <v>0</v>
      </c>
      <c r="CI939" t="s">
        <v>213</v>
      </c>
      <c r="CJ939" s="1" cm="1">
        <f t="array" aca="1" ref="CJ939:CN943" ca="1">MMULT(CC939:CG943,CJ$868:CN$872)</f>
        <v>0.96757662426973423</v>
      </c>
      <c r="CK939" s="1">
        <f ca="1"/>
        <v>1.7666169774019008E-2</v>
      </c>
      <c r="CL939" s="1">
        <f ca="1"/>
        <v>1.0719657477056483E-2</v>
      </c>
      <c r="CM939" s="1">
        <f ca="1"/>
        <v>3.3630967929621685E-3</v>
      </c>
      <c r="CN939" s="1">
        <f ca="1"/>
        <v>6.7445168622796959E-4</v>
      </c>
      <c r="CP939" t="s">
        <v>213</v>
      </c>
      <c r="CQ939" s="1" cm="1">
        <f t="array" aca="1" ref="CQ939:CU943" ca="1">MMULT(CJ939:CN943,CQ$868:CU$872)</f>
        <v>0.9609237270956853</v>
      </c>
      <c r="CR939" s="1">
        <f ca="1"/>
        <v>1.8397720616179256E-2</v>
      </c>
      <c r="CS939" s="1">
        <f ca="1"/>
        <v>1.2907041706430497E-2</v>
      </c>
      <c r="CT939" s="1">
        <f ca="1"/>
        <v>5.415510498995719E-3</v>
      </c>
      <c r="CU939" s="1">
        <f ca="1"/>
        <v>2.3560000827090536E-3</v>
      </c>
      <c r="CW939" t="s">
        <v>213</v>
      </c>
      <c r="CX939" s="1" cm="1">
        <f t="array" aca="1" ref="CX939:DB943" ca="1">MMULT(CQ939:CU943,CX$868:DB$872)</f>
        <v>0.95440047200608025</v>
      </c>
      <c r="CY939" s="1">
        <f ca="1"/>
        <v>1.8873941502008117E-2</v>
      </c>
      <c r="CZ939" s="1">
        <f ca="1"/>
        <v>1.4458161396374264E-2</v>
      </c>
      <c r="DA939" s="1">
        <f ca="1"/>
        <v>7.2036697633302282E-3</v>
      </c>
      <c r="DB939" s="1">
        <f ca="1"/>
        <v>5.0637553322069127E-3</v>
      </c>
      <c r="DD939" t="s">
        <v>213</v>
      </c>
      <c r="DE939" s="1" cm="1">
        <f t="array" aca="1" ref="DE939:DI943" ca="1">MMULT(CX939:DB943,DE$868:DI$872)</f>
        <v>0.94795816143773659</v>
      </c>
      <c r="DF939" s="1">
        <f ca="1"/>
        <v>1.9188261297812374E-2</v>
      </c>
      <c r="DG939" s="1">
        <f ca="1"/>
        <v>1.5546740595140274E-2</v>
      </c>
      <c r="DH939" s="1">
        <f ca="1"/>
        <v>8.641246455438574E-3</v>
      </c>
      <c r="DI939" s="1">
        <f ca="1"/>
        <v>8.6655902138720268E-3</v>
      </c>
      <c r="DK939" t="s">
        <v>213</v>
      </c>
      <c r="DL939" s="1" cm="1">
        <f t="array" aca="1" ref="DL939:DP943" ca="1">MMULT(DE939:DI943,DL$868:DP$872)</f>
        <v>0.94156743213164718</v>
      </c>
      <c r="DM939" s="1">
        <f ca="1"/>
        <v>1.9394223234198104E-2</v>
      </c>
      <c r="DN939" s="1">
        <f ca="1"/>
        <v>1.6306636078718687E-2</v>
      </c>
      <c r="DO939" s="1">
        <f ca="1"/>
        <v>9.7454951138445517E-3</v>
      </c>
      <c r="DP939" s="1">
        <f ca="1"/>
        <v>1.2986213441591314E-2</v>
      </c>
      <c r="DR939" t="s">
        <v>213</v>
      </c>
      <c r="DS939" s="1" cm="1">
        <f t="array" aca="1" ref="DS939:DW943" ca="1">MMULT(DL939:DP943,DS$868:DW$872)</f>
        <v>0.93520979597267262</v>
      </c>
      <c r="DT939" s="1">
        <f ca="1"/>
        <v>1.952549084263144E-2</v>
      </c>
      <c r="DU939" s="1">
        <f ca="1"/>
        <v>1.6834703639770472E-2</v>
      </c>
      <c r="DV939" s="1">
        <f ca="1"/>
        <v>1.0571048546411773E-2</v>
      </c>
      <c r="DW939" s="1">
        <f ca="1"/>
        <v>1.7858960998513591E-2</v>
      </c>
      <c r="DY939" t="s">
        <v>213</v>
      </c>
      <c r="DZ939" s="1" cm="1">
        <f t="array" aca="1" ref="DZ939:ED943" ca="1">MMULT(DS939:DW943,DZ$868:ED$872)</f>
        <v>0.92887347142982757</v>
      </c>
      <c r="EA939" s="1">
        <f ca="1"/>
        <v>1.9604319633450367E-2</v>
      </c>
      <c r="EB939" s="1">
        <f ca="1"/>
        <v>1.7199475511763394E-2</v>
      </c>
      <c r="EC939" s="1">
        <f ca="1"/>
        <v>1.1178248153239102E-2</v>
      </c>
      <c r="ED939" s="1">
        <f ca="1"/>
        <v>2.314448527171948E-2</v>
      </c>
      <c r="EF939" t="s">
        <v>213</v>
      </c>
      <c r="EG939" s="1" cm="1">
        <f t="array" aca="1" ref="EG939:EK943" ca="1">MMULT(DZ939:ED943,EG$868:EK$872)</f>
        <v>0.92255101422398511</v>
      </c>
      <c r="EH939" s="1">
        <f ca="1"/>
        <v>1.9645815137521162E-2</v>
      </c>
      <c r="EI939" s="1">
        <f ca="1"/>
        <v>1.7449044828457418E-2</v>
      </c>
      <c r="EJ939" s="1">
        <f ca="1"/>
        <v>1.1620516461697247E-2</v>
      </c>
      <c r="EK939" s="1">
        <f ca="1"/>
        <v>2.8733609348339031E-2</v>
      </c>
      <c r="EM939" t="s">
        <v>213</v>
      </c>
      <c r="EN939" s="1" cm="1">
        <f t="array" aca="1" ref="EN939:ER943" ca="1">MMULT(EG939:EK943,EN$868:ER$872)</f>
        <v>0.9162378461242292</v>
      </c>
      <c r="EO939" s="1">
        <f ca="1"/>
        <v>1.9660380785503556E-2</v>
      </c>
      <c r="EP939" s="1">
        <f ca="1"/>
        <v>1.7617065327574209E-2</v>
      </c>
      <c r="EQ939" s="1">
        <f ca="1"/>
        <v>1.1940840183505341E-2</v>
      </c>
      <c r="ER939" s="1">
        <f ca="1"/>
        <v>3.4543867579187655E-2</v>
      </c>
      <c r="ET939" t="s">
        <v>213</v>
      </c>
      <c r="EU939" s="1" cm="1">
        <f t="array" aca="1" ref="EU939:EY943" ca="1">MMULT(EN939:ER943,EU$868:EY$872)</f>
        <v>0.90993129761207603</v>
      </c>
      <c r="EV939" s="1">
        <f ca="1"/>
        <v>1.9655248793421429E-2</v>
      </c>
      <c r="EW939" s="1">
        <f ca="1"/>
        <v>1.7727072064691828E-2</v>
      </c>
      <c r="EX939" s="1">
        <f ca="1"/>
        <v>1.2172093858870331E-2</v>
      </c>
      <c r="EY939" s="1">
        <f ca="1"/>
        <v>4.0514287670940327E-2</v>
      </c>
      <c r="FA939" t="s">
        <v>213</v>
      </c>
      <c r="FB939" s="1" cm="1">
        <f t="array" aca="1" ref="FB939:FF943" ca="1">MMULT(EU939:EY943,FB$868:FF$872)</f>
        <v>0.90362997048641724</v>
      </c>
      <c r="FC939" s="1">
        <f ca="1"/>
        <v>1.9635483260235134E-2</v>
      </c>
      <c r="FD939" s="1">
        <f ca="1"/>
        <v>1.7795531584767967E-2</v>
      </c>
      <c r="FE939" s="1">
        <f ca="1"/>
        <v>1.2338680068204096E-2</v>
      </c>
      <c r="FF939" s="1">
        <f ca="1"/>
        <v>4.6600334600375493E-2</v>
      </c>
      <c r="FH939" t="s">
        <v>213</v>
      </c>
      <c r="FI939" s="1" cm="1">
        <f t="array" aca="1" ref="FI939:FM943" ca="1">MMULT(FB939:FF943,FI$868:FM$872)</f>
        <v>0.89733330896707941</v>
      </c>
      <c r="FJ939" s="1">
        <f ca="1"/>
        <v>1.9604654001886154E-2</v>
      </c>
      <c r="FK939" s="1">
        <f ca="1"/>
        <v>1.7833978716762146E-2</v>
      </c>
      <c r="FL939" s="1">
        <f ca="1"/>
        <v>1.245838367979463E-2</v>
      </c>
      <c r="FM939" s="1">
        <f ca="1"/>
        <v>5.2769674634477542E-2</v>
      </c>
      <c r="FO939" t="s">
        <v>213</v>
      </c>
      <c r="FP939" s="1" cm="1">
        <f t="array" aca="1" ref="FP939:FT943" ca="1">MMULT(FI939:FM943,FP$868:FT$872)</f>
        <v>0.89104130986981234</v>
      </c>
      <c r="FQ939" s="1">
        <f ca="1"/>
        <v>1.9565295402524309E-2</v>
      </c>
      <c r="FR939" s="1">
        <f ca="1"/>
        <v>1.7850508829534921E-2</v>
      </c>
      <c r="FS939" s="1">
        <f ca="1"/>
        <v>1.2544019423753463E-2</v>
      </c>
      <c r="FT939" s="1">
        <f ca="1"/>
        <v>5.8998866474374856E-2</v>
      </c>
      <c r="FV939" t="s">
        <v>213</v>
      </c>
      <c r="FW939" s="1" cm="1">
        <f t="array" aca="1" ref="FW939:GA943" ca="1">MMULT(FP939:FT943,FW$868:GA$872)</f>
        <v>0.88475432663085629</v>
      </c>
      <c r="FX939" s="1">
        <f ca="1"/>
        <v>1.9519221349072021E-2</v>
      </c>
      <c r="FY939" s="1">
        <f ca="1"/>
        <v>1.7850818498569121E-2</v>
      </c>
      <c r="FZ939" s="1">
        <f ca="1"/>
        <v>1.2604757335250762E-2</v>
      </c>
      <c r="GA939" s="1">
        <f ca="1"/>
        <v>6.5270876186251589E-2</v>
      </c>
      <c r="GC939" t="s">
        <v>213</v>
      </c>
      <c r="GD939" s="1" cm="1">
        <f t="array" aca="1" ref="GD939:GH943" ca="1">MMULT(FW939:GA943,GD$868:GH$872)</f>
        <v>0.87847293702422846</v>
      </c>
      <c r="GE939" s="1">
        <f ca="1"/>
        <v>1.9467742465942479E-2</v>
      </c>
      <c r="GF939" s="1">
        <f ca="1"/>
        <v>1.783893071054626E-2</v>
      </c>
      <c r="GG939" s="1">
        <f ca="1"/>
        <v>1.2647134945405595E-2</v>
      </c>
      <c r="GH939" s="1">
        <f ca="1"/>
        <v>7.1573254853876972E-2</v>
      </c>
      <c r="GJ939" t="s">
        <v>213</v>
      </c>
      <c r="GK939" s="1" cm="1">
        <f t="array" aca="1" ref="GK939:GO943" ca="1">MMULT(GD939:GH943,GK$868:GO$872)</f>
        <v>0.87219785420973805</v>
      </c>
      <c r="GL939" s="1">
        <f ca="1"/>
        <v>1.9411816478698822E-2</v>
      </c>
      <c r="GM939" s="1">
        <f ca="1"/>
        <v>1.7817700015592668E-2</v>
      </c>
      <c r="GN939" s="1">
        <f ca="1"/>
        <v>1.2675806969390467E-2</v>
      </c>
      <c r="GO939" s="1">
        <f ca="1"/>
        <v>7.7896822326579768E-2</v>
      </c>
      <c r="GQ939" t="s">
        <v>213</v>
      </c>
      <c r="GR939" s="1" cm="1">
        <f t="array" aca="1" ref="GR939:GV943" ca="1">MMULT(GK939:GO943,GR$868:GV$872)</f>
        <v>0.8659298672724326</v>
      </c>
      <c r="GS939" s="1">
        <f ca="1"/>
        <v>1.9352152574557094E-2</v>
      </c>
      <c r="GT939" s="1">
        <f ca="1"/>
        <v>1.7789164315309934E-2</v>
      </c>
      <c r="GU939" s="1">
        <f ca="1"/>
        <v>1.2694090026425096E-2</v>
      </c>
      <c r="GV939" s="1">
        <f ca="1"/>
        <v>8.4234725811275002E-2</v>
      </c>
      <c r="GX939" t="s">
        <v>213</v>
      </c>
      <c r="GY939" s="1" cm="1">
        <f t="array" aca="1" ref="GY939:HC943" ca="1">MMULT(GR939:GV943,GY$868:HC$872)</f>
        <v>0.85966980181563257</v>
      </c>
      <c r="GZ939" s="1">
        <f ca="1"/>
        <v>1.9289284009694013E-2</v>
      </c>
      <c r="HA939" s="1">
        <f ca="1"/>
        <v>1.7754789834365042E-2</v>
      </c>
      <c r="HB939" s="1">
        <f ca="1"/>
        <v>1.270435351582053E-2</v>
      </c>
      <c r="HC939" s="1">
        <f ca="1"/>
        <v>9.0581770824487554E-2</v>
      </c>
      <c r="HE939" t="s">
        <v>213</v>
      </c>
      <c r="HF939" s="1" cm="1">
        <f t="array" aca="1" ref="HF939:HJ943" ca="1">MMULT(GY939:HC943,HF$868:HJ$872)</f>
        <v>0.85341849416186222</v>
      </c>
      <c r="HG939" s="1">
        <f ca="1"/>
        <v>1.9223618747401347E-2</v>
      </c>
      <c r="HH939" s="1">
        <f ca="1"/>
        <v>1.7715641735362875E-2</v>
      </c>
      <c r="HI939" s="1">
        <f ca="1"/>
        <v>1.270829777297558E-2</v>
      </c>
      <c r="HJ939" s="1">
        <f ca="1"/>
        <v>9.6933947582397817E-2</v>
      </c>
      <c r="HL939" t="s">
        <v>213</v>
      </c>
      <c r="HM939" s="1" cm="1">
        <f t="array" aca="1" ref="HM939:HQ943" ca="1">MMULT(HF939:HJ943,HM$868:HQ$872)</f>
        <v>0.84717677475848063</v>
      </c>
      <c r="HN939" s="1">
        <f ca="1"/>
        <v>1.9155474868444652E-2</v>
      </c>
      <c r="HO939" s="1">
        <f ca="1"/>
        <v>1.7672502994974852E-2</v>
      </c>
      <c r="HP939" s="1">
        <f ca="1"/>
        <v>1.2707150909214086E-2</v>
      </c>
      <c r="HQ939" s="1">
        <f ca="1"/>
        <v>0.10328809646888561</v>
      </c>
      <c r="HS939" t="s">
        <v>213</v>
      </c>
      <c r="HT939" s="1" cm="1">
        <f t="array" aca="1" ref="HT939:HX943" ca="1">MMULT(HM939:HQ943,HT$868:HX$872)</f>
        <v>0.84094545778207375</v>
      </c>
      <c r="HU939" s="1">
        <f ca="1"/>
        <v>1.9085105409419358E-2</v>
      </c>
      <c r="HV939" s="1">
        <f ca="1"/>
        <v>1.7625957290405666E-2</v>
      </c>
      <c r="HW939" s="1">
        <f ca="1"/>
        <v>1.2701807594608421E-2</v>
      </c>
      <c r="HX939" s="1">
        <f ca="1"/>
        <v>0.10964167192349265</v>
      </c>
      <c r="HZ939" t="s">
        <v>213</v>
      </c>
      <c r="IA939" s="1" cm="1">
        <f t="array" aca="1" ref="IA939:IE943" ca="1">MMULT(HT939:HX943,IA$868:IE$872)</f>
        <v>0.83472533489237766</v>
      </c>
      <c r="IB939" s="1">
        <f ca="1"/>
        <v>1.9012715849832919E-2</v>
      </c>
      <c r="IC939" s="1">
        <f ca="1"/>
        <v>1.7576446855293332E-2</v>
      </c>
      <c r="ID939" s="1">
        <f ca="1"/>
        <v>1.269292668169909E-2</v>
      </c>
      <c r="IE939" s="1">
        <f ca="1"/>
        <v>0.11599257572079687</v>
      </c>
      <c r="IG939" t="s">
        <v>213</v>
      </c>
      <c r="IH939" s="1" cm="1">
        <f t="array" aca="1" ref="IH939:IL943" ca="1">MMULT(IA939:IE943,IH$868:IL$872)</f>
        <v>0.82851717174161277</v>
      </c>
      <c r="II939" s="1">
        <f ca="1"/>
        <v>1.8938476478694549E-2</v>
      </c>
      <c r="IJ939" s="1">
        <f ca="1"/>
        <v>1.752431292660209E-2</v>
      </c>
      <c r="IK939" s="1">
        <f ca="1"/>
        <v>1.2680999791444065E-2</v>
      </c>
      <c r="IL939" s="1">
        <f ca="1"/>
        <v>0.12233903906164641</v>
      </c>
      <c r="IN939" t="s">
        <v>213</v>
      </c>
      <c r="IO939" s="1" cm="1">
        <f t="array" aca="1" ref="IO939:IS943" ca="1">MMULT(IH939:IL943,IO$868:IS$872)</f>
        <v>0.82232170629342172</v>
      </c>
      <c r="IP939" s="1">
        <f ca="1"/>
        <v>1.8862531187367304E-2</v>
      </c>
      <c r="IQ939" s="1">
        <f ca="1"/>
        <v>1.7469824080412293E-2</v>
      </c>
      <c r="IR939" s="1">
        <f ca="1"/>
        <v>1.2666399481430043E-2</v>
      </c>
      <c r="IS939" s="1">
        <f ca="1"/>
        <v>0.12867953895736844</v>
      </c>
      <c r="IU939" t="s">
        <v>213</v>
      </c>
      <c r="IV939" s="1" cm="1">
        <f t="array" aca="1" ref="IV939:IZ943" ca="1">MMULT(IO939:IS943,IV$868:IZ$872)</f>
        <v>0.81613964831207853</v>
      </c>
      <c r="IW939" s="1">
        <f ca="1"/>
        <v>1.8785003762255593E-2</v>
      </c>
      <c r="IX939" s="1">
        <f ca="1"/>
        <v>1.7413196137957228E-2</v>
      </c>
      <c r="IY939" s="1">
        <f ca="1"/>
        <v>1.2649413089625007E-2</v>
      </c>
      <c r="IZ939" s="1">
        <f ca="1"/>
        <v>0.13501273869808347</v>
      </c>
      <c r="JB939" t="s">
        <v>213</v>
      </c>
      <c r="JC939" s="1" cm="1">
        <f t="array" aca="1" ref="JC939:JG943" ca="1">MMULT(IV939:IZ943,JC$868:JG$872)</f>
        <v>0.80997167959181615</v>
      </c>
      <c r="JD939" s="1">
        <f ca="1"/>
        <v>1.8706002423305331E-2</v>
      </c>
      <c r="JE939" s="1">
        <f ca="1"/>
        <v>1.7354606199404984E-2</v>
      </c>
      <c r="JF939" s="1">
        <f ca="1"/>
        <v>1.2630266542577331E-2</v>
      </c>
      <c r="JG939" s="1">
        <f ca="1"/>
        <v>0.14133744524289599</v>
      </c>
      <c r="JI939" t="s">
        <v>213</v>
      </c>
      <c r="JJ939" s="1" cm="1">
        <f t="array" aca="1" ref="JJ939:JN943" ca="1">MMULT(JC939:JG943,JJ$868:JN$872)</f>
        <v>0.80381845463861856</v>
      </c>
      <c r="JK939" s="1">
        <f ca="1"/>
        <v>1.8625623127334571E-2</v>
      </c>
      <c r="JL939" s="1">
        <f ca="1"/>
        <v>1.7294202582038842E-2</v>
      </c>
      <c r="JM939" s="1">
        <f ca="1"/>
        <v>1.260914113782315E-2</v>
      </c>
      <c r="JN939" s="1">
        <f ca="1"/>
        <v>0.14765257851418465</v>
      </c>
      <c r="JP939" t="s">
        <v>213</v>
      </c>
      <c r="JQ939" s="1" cm="1">
        <f t="array" aca="1" ref="JQ939:JU943" ca="1">MMULT(JJ939:JN943,JQ$868:JU$872)</f>
        <v>0.79768060161364118</v>
      </c>
      <c r="JR939" s="1">
        <f ca="1"/>
        <v>1.8543951997875847E-2</v>
      </c>
      <c r="JS939" s="1">
        <f ca="1"/>
        <v>1.7232111897236911E-2</v>
      </c>
      <c r="JT939" s="1">
        <f ca="1"/>
        <v>1.2586185408149746E-2</v>
      </c>
      <c r="JU939" s="1">
        <f ca="1"/>
        <v>0.15395714908309621</v>
      </c>
      <c r="JW939" t="s">
        <v>213</v>
      </c>
      <c r="JX939" s="1" cm="1">
        <f t="array" aca="1" ref="JX939:KB943" ca="1">MMULT(JQ939:JU943,JX$868:KB$872)</f>
        <v>0.79155872341301259</v>
      </c>
      <c r="JY939" s="1">
        <f ca="1"/>
        <v>1.8461067134061104E-2</v>
      </c>
      <c r="JZ939" s="1">
        <f ca="1"/>
        <v>1.7168444124232608E-2</v>
      </c>
      <c r="KA939" s="1">
        <f ca="1"/>
        <v>1.2561523541522457E-2</v>
      </c>
      <c r="KB939" s="1">
        <f ca="1"/>
        <v>0.16025024178717109</v>
      </c>
      <c r="KD939" t="s">
        <v>213</v>
      </c>
      <c r="KE939" s="1" cm="1">
        <f t="array" aca="1" ref="KE939:KI943" ca="1">MMULT(JX939:KB943,KE$868:KI$872)</f>
        <v>0.78545339880302478</v>
      </c>
      <c r="KF939" s="1">
        <f ca="1"/>
        <v>1.8377039975295825E-2</v>
      </c>
      <c r="KG939" s="1">
        <f ca="1"/>
        <v>1.7103296277399576E-2</v>
      </c>
      <c r="KH939" s="1">
        <f ca="1"/>
        <v>1.2535261386347363E-2</v>
      </c>
      <c r="KI939" s="1">
        <f ca="1"/>
        <v>0.16653100355793232</v>
      </c>
      <c r="KK939" t="s">
        <v>213</v>
      </c>
      <c r="KL939" s="1" cm="1">
        <f t="array" aca="1" ref="KL939:KP943" ca="1">MMULT(KE939:KI943,KL$868:KP$872)</f>
        <v>0.77936518355942841</v>
      </c>
      <c r="KM939" s="1">
        <f ca="1"/>
        <v>1.8291936345795821E-2</v>
      </c>
      <c r="KN939" s="1">
        <f ca="1"/>
        <v>1.7036755082518833E-2</v>
      </c>
      <c r="KO939" s="1">
        <f ca="1"/>
        <v>1.2507490761150855E-2</v>
      </c>
      <c r="KP939" s="1">
        <f ca="1"/>
        <v>0.172798634251106</v>
      </c>
      <c r="KR939" t="s">
        <v>213</v>
      </c>
      <c r="KS939" s="1" cm="1">
        <f t="array" aca="1" ref="KS939:KW943" ca="1">MMULT(KL939:KP943,KS$868:KW$872)</f>
        <v>0.77329461157938206</v>
      </c>
      <c r="KT939" s="1">
        <f ca="1"/>
        <v>1.8205817266401796E-2</v>
      </c>
      <c r="KU939" s="1">
        <f ca="1"/>
        <v>1.696889895167018E-2</v>
      </c>
      <c r="KV939" s="1">
        <f ca="1"/>
        <v>1.2478292570864533E-2</v>
      </c>
      <c r="KW939" s="1">
        <f ca="1"/>
        <v>0.17905237963168144</v>
      </c>
      <c r="KY939" t="s">
        <v>213</v>
      </c>
      <c r="KZ939" s="1" cm="1">
        <f t="array" aca="1" ref="KZ939:LD943" ca="1">MMULT(KS939:KW943,KZ$868:LD$872)</f>
        <v>0.76724219594772081</v>
      </c>
      <c r="LA939" s="1">
        <f ca="1"/>
        <v>1.8118739595531386E-2</v>
      </c>
      <c r="LB939" s="1">
        <f ca="1"/>
        <v>1.6899799459044379E-2</v>
      </c>
      <c r="LC939" s="1">
        <f ca="1"/>
        <v>1.2447739080589784E-2</v>
      </c>
      <c r="LD939" s="1">
        <f ca="1"/>
        <v>0.1852915259171137</v>
      </c>
      <c r="LG939" s="1"/>
      <c r="LH939" s="1"/>
      <c r="LI939" s="1"/>
      <c r="LJ939" s="1"/>
      <c r="LK939" s="1"/>
      <c r="LN939" s="1"/>
      <c r="LO939" s="1"/>
      <c r="LP939" s="1"/>
      <c r="LQ939" s="1"/>
      <c r="LR939" s="1"/>
      <c r="LU939" s="1"/>
      <c r="LV939" s="1"/>
      <c r="LW939" s="1"/>
      <c r="LX939" s="1"/>
      <c r="LY939" s="1"/>
      <c r="MB939" s="1"/>
      <c r="MC939" s="1"/>
      <c r="MD939" s="1"/>
      <c r="ME939" s="1"/>
      <c r="MF939" s="1"/>
      <c r="MI939" s="1"/>
      <c r="MJ939" s="1"/>
      <c r="MK939" s="1"/>
      <c r="ML939" s="1"/>
      <c r="MM939" s="1"/>
      <c r="MP939" s="1"/>
      <c r="MQ939" s="1"/>
      <c r="MR939" s="1"/>
      <c r="MS939" s="1"/>
      <c r="MT939" s="1"/>
      <c r="MW939" s="1"/>
      <c r="MX939" s="1"/>
      <c r="MY939" s="1"/>
      <c r="MZ939" s="1"/>
      <c r="NA939" s="1"/>
      <c r="ND939" s="1"/>
      <c r="NE939" s="1"/>
      <c r="NF939" s="1"/>
      <c r="NG939" s="1"/>
      <c r="NH939" s="1"/>
      <c r="NK939" s="1"/>
      <c r="NL939" s="1"/>
      <c r="NM939" s="1"/>
      <c r="NN939" s="1"/>
      <c r="NO939" s="1"/>
      <c r="NR939" s="1"/>
      <c r="NS939" s="1"/>
      <c r="NT939" s="1"/>
      <c r="NU939" s="1"/>
      <c r="NV939" s="1"/>
      <c r="NY939" s="1"/>
      <c r="NZ939" s="1"/>
      <c r="OA939" s="1"/>
      <c r="OB939" s="1"/>
      <c r="OC939" s="1"/>
      <c r="OF939" s="1"/>
      <c r="OG939" s="1"/>
      <c r="OH939" s="1"/>
      <c r="OI939" s="1"/>
      <c r="OJ939" s="1"/>
      <c r="OM939" s="1"/>
      <c r="ON939" s="1"/>
      <c r="OO939" s="1"/>
      <c r="OP939" s="1"/>
      <c r="OQ939" s="1"/>
      <c r="OT939" s="1"/>
      <c r="OU939" s="1"/>
      <c r="OV939" s="1"/>
      <c r="OW939" s="1"/>
      <c r="OX939" s="1"/>
      <c r="PA939" s="1"/>
      <c r="PB939" s="1"/>
      <c r="PC939" s="1"/>
      <c r="PD939" s="1"/>
      <c r="PE939" s="1"/>
    </row>
    <row r="940" spans="1:421">
      <c r="K940" s="1"/>
      <c r="L940" s="1"/>
      <c r="M940" s="1"/>
      <c r="N940" s="1"/>
      <c r="O940" s="1"/>
      <c r="R940" s="1"/>
      <c r="S940" s="1"/>
      <c r="T940" s="1"/>
      <c r="U940" s="1"/>
      <c r="V940" s="1"/>
      <c r="Y940" s="1"/>
      <c r="Z940" s="1"/>
      <c r="AA940" s="1"/>
      <c r="AB940" s="1"/>
      <c r="AC940" s="1"/>
      <c r="AF940" s="1"/>
      <c r="AG940" s="1"/>
      <c r="AH940" s="1"/>
      <c r="AI940" s="1"/>
      <c r="AJ940" s="1"/>
      <c r="AM940" s="1"/>
      <c r="AN940" s="1"/>
      <c r="AO940" s="1"/>
      <c r="AP940" s="1"/>
      <c r="AQ940" s="1"/>
      <c r="AT940" s="1"/>
      <c r="AU940" s="1"/>
      <c r="AV940" s="1"/>
      <c r="AW940" s="1"/>
      <c r="AX940" s="1"/>
      <c r="BA940" s="1"/>
      <c r="BB940" s="1"/>
      <c r="BC940" s="1"/>
      <c r="BD940" s="1"/>
      <c r="BE940" s="1"/>
      <c r="BH940" s="1"/>
      <c r="BI940" s="1"/>
      <c r="BJ940" s="1"/>
      <c r="BK940" s="1"/>
      <c r="BL940" s="1"/>
      <c r="BN940" t="s">
        <v>214</v>
      </c>
      <c r="BO940" s="1">
        <f t="shared" ref="BO940:BS940" ca="1" si="296">BO869</f>
        <v>0.22528404999971618</v>
      </c>
      <c r="BP940" s="1">
        <f t="shared" ca="1" si="296"/>
        <v>0.39820219029048021</v>
      </c>
      <c r="BQ940" s="1">
        <f t="shared" ca="1" si="296"/>
        <v>0.37651375970980361</v>
      </c>
      <c r="BR940" s="1">
        <f t="shared" si="296"/>
        <v>0</v>
      </c>
      <c r="BS940" s="1">
        <f t="shared" si="296"/>
        <v>0</v>
      </c>
      <c r="BU940" t="s">
        <v>214</v>
      </c>
      <c r="BV940" s="1">
        <f ca="1"/>
        <v>0.3109933503435775</v>
      </c>
      <c r="BW940" s="1">
        <f ca="1"/>
        <v>0.19303291155185959</v>
      </c>
      <c r="BX940" s="1">
        <f ca="1"/>
        <v>0.36523018941740792</v>
      </c>
      <c r="BY940" s="1">
        <f ca="1"/>
        <v>0.13074354868715499</v>
      </c>
      <c r="BZ940" s="1">
        <f ca="1"/>
        <v>0</v>
      </c>
      <c r="CB940" t="s">
        <v>214</v>
      </c>
      <c r="CC940" s="1">
        <f ca="1"/>
        <v>0.35009689785486309</v>
      </c>
      <c r="CD940" s="1">
        <f ca="1"/>
        <v>0.1111669273656401</v>
      </c>
      <c r="CE940" s="1">
        <f ca="1"/>
        <v>0.28198448251762359</v>
      </c>
      <c r="CF940" s="1">
        <f ca="1"/>
        <v>0.19137991791829573</v>
      </c>
      <c r="CG940" s="1">
        <f ca="1"/>
        <v>6.5371774343577493E-2</v>
      </c>
      <c r="CI940" t="s">
        <v>214</v>
      </c>
      <c r="CJ940" s="1">
        <f ca="1"/>
        <v>0.37062765135840164</v>
      </c>
      <c r="CK940" s="1">
        <f ca="1"/>
        <v>7.1804209515220957E-2</v>
      </c>
      <c r="CL940" s="1">
        <f ca="1"/>
        <v>0.20411903124020422</v>
      </c>
      <c r="CM940" s="1">
        <f ca="1"/>
        <v>0.19238737458344782</v>
      </c>
      <c r="CN940" s="1">
        <f ca="1"/>
        <v>0.16106173330272536</v>
      </c>
      <c r="CP940" t="s">
        <v>214</v>
      </c>
      <c r="CQ940" s="1">
        <f ca="1"/>
        <v>0.38222651541465064</v>
      </c>
      <c r="CR940" s="1">
        <f ca="1"/>
        <v>4.9707864397882065E-2</v>
      </c>
      <c r="CS940" s="1">
        <f ca="1"/>
        <v>0.14494671831854164</v>
      </c>
      <c r="CT940" s="1">
        <f ca="1"/>
        <v>0.16586348127447637</v>
      </c>
      <c r="CU940" s="1">
        <f ca="1"/>
        <v>0.25725542059444928</v>
      </c>
      <c r="CW940" t="s">
        <v>214</v>
      </c>
      <c r="CX940" s="1">
        <f ca="1"/>
        <v>0.38881424098588757</v>
      </c>
      <c r="CY940" s="1">
        <f ca="1"/>
        <v>3.6033144035323553E-2</v>
      </c>
      <c r="CZ940" s="1">
        <f ca="1"/>
        <v>0.10270586204276515</v>
      </c>
      <c r="DA940" s="1">
        <f ca="1"/>
        <v>0.13225959170433624</v>
      </c>
      <c r="DB940" s="1">
        <f ca="1"/>
        <v>0.34018716123168746</v>
      </c>
      <c r="DD940" t="s">
        <v>214</v>
      </c>
      <c r="DE940" s="1">
        <f ca="1"/>
        <v>0.39230612518886904</v>
      </c>
      <c r="DF940" s="1">
        <f ca="1"/>
        <v>2.7121407926406604E-2</v>
      </c>
      <c r="DG940" s="1">
        <f ca="1"/>
        <v>7.3217377304765296E-2</v>
      </c>
      <c r="DH940" s="1">
        <f ca="1"/>
        <v>0.10103813249610351</v>
      </c>
      <c r="DI940" s="1">
        <f ca="1"/>
        <v>0.40631695708385557</v>
      </c>
      <c r="DK940" t="s">
        <v>214</v>
      </c>
      <c r="DL940" s="1">
        <f ca="1"/>
        <v>0.39378561221675257</v>
      </c>
      <c r="DM940" s="1">
        <f ca="1"/>
        <v>2.1163918805279049E-2</v>
      </c>
      <c r="DN940" s="1">
        <f ca="1"/>
        <v>5.2804628052612823E-2</v>
      </c>
      <c r="DO940" s="1">
        <f ca="1"/>
        <v>7.5409817593448281E-2</v>
      </c>
      <c r="DP940" s="1">
        <f ca="1"/>
        <v>0.45683602333190731</v>
      </c>
      <c r="DR940" t="s">
        <v>214</v>
      </c>
      <c r="DS940" s="1">
        <f ca="1"/>
        <v>0.39392393538939813</v>
      </c>
      <c r="DT940" s="1">
        <f ca="1"/>
        <v>1.7130930208382772E-2</v>
      </c>
      <c r="DU940" s="1">
        <f ca="1"/>
        <v>3.8721732110018864E-2</v>
      </c>
      <c r="DV940" s="1">
        <f ca="1"/>
        <v>5.5682470163568851E-2</v>
      </c>
      <c r="DW940" s="1">
        <f ca="1"/>
        <v>0.49454093212863148</v>
      </c>
      <c r="DY940" t="s">
        <v>214</v>
      </c>
      <c r="DZ940" s="1">
        <f ca="1"/>
        <v>0.39315758143734658</v>
      </c>
      <c r="EA940" s="1">
        <f ca="1"/>
        <v>1.4382530376074341E-2</v>
      </c>
      <c r="EB940" s="1">
        <f ca="1"/>
        <v>2.9020121104413637E-2</v>
      </c>
      <c r="EC940" s="1">
        <f ca="1"/>
        <v>4.1057599871749645E-2</v>
      </c>
      <c r="ED940" s="1">
        <f ca="1"/>
        <v>0.52238216721041586</v>
      </c>
      <c r="EF940" t="s">
        <v>214</v>
      </c>
      <c r="EG940" s="1">
        <f ca="1"/>
        <v>0.39177738121900257</v>
      </c>
      <c r="EH940" s="1">
        <f ca="1"/>
        <v>1.2501887641307991E-2</v>
      </c>
      <c r="EI940" s="1">
        <f ca="1"/>
        <v>2.2341858883952476E-2</v>
      </c>
      <c r="EJ940" s="1">
        <f ca="1"/>
        <v>3.046790510944633E-2</v>
      </c>
      <c r="EK940" s="1">
        <f ca="1"/>
        <v>0.54291096714629072</v>
      </c>
      <c r="EM940" t="s">
        <v>214</v>
      </c>
      <c r="EN940" s="1">
        <f ca="1"/>
        <v>0.38997952148958348</v>
      </c>
      <c r="EO940" s="1">
        <f ca="1"/>
        <v>1.12108945607009E-2</v>
      </c>
      <c r="EP940" s="1">
        <f ca="1"/>
        <v>1.7746911437216649E-2</v>
      </c>
      <c r="EQ940" s="1">
        <f ca="1"/>
        <v>2.2917752811485184E-2</v>
      </c>
      <c r="ER940" s="1">
        <f ca="1"/>
        <v>0.55814491970101388</v>
      </c>
      <c r="ET940" t="s">
        <v>214</v>
      </c>
      <c r="EU940" s="1">
        <f ca="1"/>
        <v>0.38789721889096934</v>
      </c>
      <c r="EV940" s="1">
        <f ca="1"/>
        <v>1.0321719307403736E-2</v>
      </c>
      <c r="EW940" s="1">
        <f ca="1"/>
        <v>1.4586210225818852E-2</v>
      </c>
      <c r="EX940" s="1">
        <f ca="1"/>
        <v>1.7591055469051743E-2</v>
      </c>
      <c r="EY940" s="1">
        <f ca="1"/>
        <v>0.56960379610675649</v>
      </c>
      <c r="FA940" t="s">
        <v>214</v>
      </c>
      <c r="FB940" s="1">
        <f ca="1"/>
        <v>0.38562127741922503</v>
      </c>
      <c r="FC940" s="1">
        <f ca="1"/>
        <v>9.706691144484034E-3</v>
      </c>
      <c r="FD940" s="1">
        <f ca="1"/>
        <v>1.2412108564543766E-2</v>
      </c>
      <c r="FE940" s="1">
        <f ca="1"/>
        <v>1.386059903046493E-2</v>
      </c>
      <c r="FF940" s="1">
        <f ca="1"/>
        <v>0.57839932384128234</v>
      </c>
      <c r="FH940" t="s">
        <v>214</v>
      </c>
      <c r="FI940" s="1">
        <f ca="1"/>
        <v>0.38321374593661323</v>
      </c>
      <c r="FJ940" s="1">
        <f ca="1"/>
        <v>9.2787383985619004E-3</v>
      </c>
      <c r="FK940" s="1">
        <f ca="1"/>
        <v>1.0916100213801292E-2</v>
      </c>
      <c r="FL940" s="1">
        <f ca="1"/>
        <v>1.1261792094508831E-2</v>
      </c>
      <c r="FM940" s="1">
        <f ca="1"/>
        <v>0.58532962335651484</v>
      </c>
      <c r="FO940" t="s">
        <v>214</v>
      </c>
      <c r="FP940" s="1">
        <f ca="1"/>
        <v>0.3807171056047795</v>
      </c>
      <c r="FQ940" s="1">
        <f ca="1"/>
        <v>8.9783749575432035E-3</v>
      </c>
      <c r="FR940" s="1">
        <f ca="1"/>
        <v>9.8857086908799904E-3</v>
      </c>
      <c r="FS940" s="1">
        <f ca="1"/>
        <v>9.4582913430281725E-3</v>
      </c>
      <c r="FT940" s="1">
        <f ca="1"/>
        <v>0.59096051940376926</v>
      </c>
      <c r="FV940" t="s">
        <v>214</v>
      </c>
      <c r="FW940" s="1">
        <f ca="1"/>
        <v>0.37816049320648021</v>
      </c>
      <c r="FX940" s="1">
        <f ca="1"/>
        <v>8.7649293608979186E-3</v>
      </c>
      <c r="FY940" s="1">
        <f ca="1"/>
        <v>9.1746952015383416E-3</v>
      </c>
      <c r="FZ940" s="1">
        <f ca="1"/>
        <v>8.2102171558003124E-3</v>
      </c>
      <c r="GA940" s="1">
        <f ca="1"/>
        <v>0.59568966507528331</v>
      </c>
      <c r="GC940" t="s">
        <v>214</v>
      </c>
      <c r="GD940" s="1">
        <f ca="1"/>
        <v>0.37556393342737415</v>
      </c>
      <c r="GE940" s="1">
        <f ca="1"/>
        <v>8.6105895626265583E-3</v>
      </c>
      <c r="GF940" s="1">
        <f ca="1"/>
        <v>8.6824838483739019E-3</v>
      </c>
      <c r="GG940" s="1">
        <f ca="1"/>
        <v>7.3482195084419825E-3</v>
      </c>
      <c r="GH940" s="1">
        <f ca="1"/>
        <v>0.59979477365318346</v>
      </c>
      <c r="GJ940" t="s">
        <v>214</v>
      </c>
      <c r="GK940" s="1">
        <f ca="1"/>
        <v>0.3729412237739852</v>
      </c>
      <c r="GL940" s="1">
        <f ca="1"/>
        <v>8.4963421864728411E-3</v>
      </c>
      <c r="GM940" s="1">
        <f ca="1"/>
        <v>8.3399585750390491E-3</v>
      </c>
      <c r="GN940" s="1">
        <f ca="1"/>
        <v>6.7535920570984953E-3</v>
      </c>
      <c r="GO940" s="1">
        <f ca="1"/>
        <v>0.60346888340740445</v>
      </c>
      <c r="GQ940" t="s">
        <v>214</v>
      </c>
      <c r="GR940" s="1">
        <f ca="1"/>
        <v>0.37030190370547306</v>
      </c>
      <c r="GS940" s="1">
        <f ca="1"/>
        <v>8.4091967660735525E-3</v>
      </c>
      <c r="GT940" s="1">
        <f ca="1"/>
        <v>8.0996631931246899E-3</v>
      </c>
      <c r="GU940" s="1">
        <f ca="1"/>
        <v>6.343556899375026E-3</v>
      </c>
      <c r="GV940" s="1">
        <f ca="1"/>
        <v>0.60684567943595369</v>
      </c>
      <c r="GX940" t="s">
        <v>214</v>
      </c>
      <c r="GY940" s="1">
        <f ca="1"/>
        <v>0.36765259968243935</v>
      </c>
      <c r="GZ940" s="1">
        <f ca="1"/>
        <v>8.3402857634061849E-3</v>
      </c>
      <c r="HA940" s="1">
        <f ca="1"/>
        <v>7.9290432707833751E-3</v>
      </c>
      <c r="HB940" s="1">
        <f ca="1"/>
        <v>6.0606133977299161E-3</v>
      </c>
      <c r="HC940" s="1">
        <f ca="1"/>
        <v>0.61001745788564121</v>
      </c>
      <c r="HE940" t="s">
        <v>214</v>
      </c>
      <c r="HF940" s="1">
        <f ca="1"/>
        <v>0.36499794426347026</v>
      </c>
      <c r="HG940" s="1">
        <f ca="1"/>
        <v>8.2835631925779266E-3</v>
      </c>
      <c r="HH940" s="1">
        <f ca="1"/>
        <v>7.805788703991407E-3</v>
      </c>
      <c r="HI940" s="1">
        <f ca="1"/>
        <v>5.8649392554542788E-3</v>
      </c>
      <c r="HJ940" s="1">
        <f ca="1"/>
        <v>0.61304776458450616</v>
      </c>
      <c r="HL940" t="s">
        <v>214</v>
      </c>
      <c r="HM940" s="1">
        <f ca="1"/>
        <v>0.36234120422933069</v>
      </c>
      <c r="HN940" s="1">
        <f ca="1"/>
        <v>8.2349130796304584E-3</v>
      </c>
      <c r="HO940" s="1">
        <f ca="1"/>
        <v>7.7146262686615466E-3</v>
      </c>
      <c r="HP940" s="1">
        <f ca="1"/>
        <v>5.729022210144076E-3</v>
      </c>
      <c r="HQ940" s="1">
        <f ca="1"/>
        <v>0.61598023421223325</v>
      </c>
      <c r="HS940" t="s">
        <v>214</v>
      </c>
      <c r="HT940" s="1">
        <f ca="1"/>
        <v>0.35968470985935902</v>
      </c>
      <c r="HU940" s="1">
        <f ca="1"/>
        <v>8.1915387634184759E-3</v>
      </c>
      <c r="HV940" s="1">
        <f ca="1"/>
        <v>7.6451123962999381E-3</v>
      </c>
      <c r="HW940" s="1">
        <f ca="1"/>
        <v>5.633893663617294E-3</v>
      </c>
      <c r="HX940" s="1">
        <f ca="1"/>
        <v>0.61884474531730527</v>
      </c>
      <c r="HZ940" t="s">
        <v>214</v>
      </c>
      <c r="IA940" s="1">
        <f ca="1"/>
        <v>0.35703014830097896</v>
      </c>
      <c r="IB940" s="1">
        <f ca="1"/>
        <v>8.151544711575396E-3</v>
      </c>
      <c r="IC940" s="1">
        <f ca="1"/>
        <v>7.5901154438134623E-3</v>
      </c>
      <c r="ID940" s="1">
        <f ca="1"/>
        <v>5.5664993945182973E-3</v>
      </c>
      <c r="IE940" s="1">
        <f ca="1"/>
        <v>0.62166169214911393</v>
      </c>
      <c r="IG940" t="s">
        <v>214</v>
      </c>
      <c r="IH940" s="1">
        <f ca="1"/>
        <v>0.35437876405704888</v>
      </c>
      <c r="II940" s="1">
        <f ca="1"/>
        <v>8.1136503046418881E-3</v>
      </c>
      <c r="IJ940" s="1">
        <f ca="1"/>
        <v>7.5447729050888198E-3</v>
      </c>
      <c r="IK940" s="1">
        <f ca="1"/>
        <v>5.5178708868473952E-3</v>
      </c>
      <c r="IL940" s="1">
        <f ca="1"/>
        <v>0.62444494184637311</v>
      </c>
      <c r="IN940" t="s">
        <v>214</v>
      </c>
      <c r="IO940" s="1">
        <f ca="1"/>
        <v>0.35173149600682457</v>
      </c>
      <c r="IP940" s="1">
        <f ca="1"/>
        <v>8.0769940619793701E-3</v>
      </c>
      <c r="IQ940" s="1">
        <f ca="1"/>
        <v>7.5057755210181367E-3</v>
      </c>
      <c r="IR940" s="1">
        <f ca="1"/>
        <v>5.4818571203811622E-3</v>
      </c>
      <c r="IS940" s="1">
        <f ca="1"/>
        <v>0.62720387728979676</v>
      </c>
      <c r="IU940" t="s">
        <v>214</v>
      </c>
      <c r="IV940" s="1">
        <f ca="1"/>
        <v>0.349089071070877</v>
      </c>
      <c r="IW940" s="1">
        <f ca="1"/>
        <v>8.0409998249533557E-3</v>
      </c>
      <c r="IX940" s="1">
        <f ca="1"/>
        <v>7.470876212457846E-3</v>
      </c>
      <c r="IY940" s="1">
        <f ca="1"/>
        <v>5.4542470417244804E-3</v>
      </c>
      <c r="IZ940" s="1">
        <f ca="1"/>
        <v>0.62994480584998735</v>
      </c>
      <c r="JB940" t="s">
        <v>214</v>
      </c>
      <c r="JC940" s="1">
        <f ca="1"/>
        <v>0.34645206826574987</v>
      </c>
      <c r="JD940" s="1">
        <f ca="1"/>
        <v>8.0052853617771109E-3</v>
      </c>
      <c r="JE940" s="1">
        <f ca="1"/>
        <v>7.4385535102076128E-3</v>
      </c>
      <c r="JF940" s="1">
        <f ca="1"/>
        <v>5.4321634914158597E-3</v>
      </c>
      <c r="JG940" s="1">
        <f ca="1"/>
        <v>0.6326719293708496</v>
      </c>
      <c r="JI940" t="s">
        <v>214</v>
      </c>
      <c r="JJ940" s="1">
        <f ca="1"/>
        <v>0.34382096254102368</v>
      </c>
      <c r="JK940" s="1">
        <f ca="1"/>
        <v>7.9696000004274969E-3</v>
      </c>
      <c r="JL940" s="1">
        <f ca="1"/>
        <v>7.4077810690394855E-3</v>
      </c>
      <c r="JM940" s="1">
        <f ca="1"/>
        <v>5.4136452729518555E-3</v>
      </c>
      <c r="JN940" s="1">
        <f ca="1"/>
        <v>0.63538801111655752</v>
      </c>
      <c r="JP940" t="s">
        <v>214</v>
      </c>
      <c r="JQ940" s="1">
        <f ca="1"/>
        <v>0.34119615481461868</v>
      </c>
      <c r="JR940" s="1">
        <f ca="1"/>
        <v>7.9337821113227257E-3</v>
      </c>
      <c r="JS940" s="1">
        <f ca="1"/>
        <v>7.3778699647897112E-3</v>
      </c>
      <c r="JT940" s="1">
        <f ca="1"/>
        <v>5.3973593562354968E-3</v>
      </c>
      <c r="JU940" s="1">
        <f ca="1"/>
        <v>0.63809483375303344</v>
      </c>
      <c r="JW940" t="s">
        <v>214</v>
      </c>
      <c r="JX940" s="1">
        <f ca="1"/>
        <v>0.33857799258711607</v>
      </c>
      <c r="JY940" s="1">
        <f ca="1"/>
        <v>7.8977301535995744E-3</v>
      </c>
      <c r="JZ940" s="1">
        <f ca="1"/>
        <v>7.3483608868647092E-3</v>
      </c>
      <c r="KA940" s="1">
        <f ca="1"/>
        <v>5.3824029412684977E-3</v>
      </c>
      <c r="KB940" s="1">
        <f ca="1"/>
        <v>0.64079351343115121</v>
      </c>
      <c r="KD940" t="s">
        <v>214</v>
      </c>
      <c r="KE940" s="1">
        <f ca="1"/>
        <v>0.33596678412518316</v>
      </c>
      <c r="KF940" s="1">
        <f ca="1"/>
        <v>7.8613829823205705E-3</v>
      </c>
      <c r="KG940" s="1">
        <f ca="1"/>
        <v>7.3189505082322595E-3</v>
      </c>
      <c r="KH940" s="1">
        <f ca="1"/>
        <v>5.3681674824786153E-3</v>
      </c>
      <c r="KI940" s="1">
        <f ca="1"/>
        <v>0.64348471490178549</v>
      </c>
      <c r="KK940" t="s">
        <v>214</v>
      </c>
      <c r="KL940" s="1">
        <f ca="1"/>
        <v>0.33336280825423747</v>
      </c>
      <c r="KM940" s="1">
        <f ca="1"/>
        <v>7.8247064735481511E-3</v>
      </c>
      <c r="KN940" s="1">
        <f ca="1"/>
        <v>7.2894412473615061E-3</v>
      </c>
      <c r="KO940" s="1">
        <f ca="1"/>
        <v>5.3542453818281712E-3</v>
      </c>
      <c r="KP940" s="1">
        <f ca="1"/>
        <v>0.64616879864302479</v>
      </c>
      <c r="KR940" t="s">
        <v>214</v>
      </c>
      <c r="KS940" s="1">
        <f ca="1"/>
        <v>0.33076632115189314</v>
      </c>
      <c r="KT940" s="1">
        <f ca="1"/>
        <v>7.787684455628381E-3</v>
      </c>
      <c r="KU940" s="1">
        <f ca="1"/>
        <v>7.2597070270342696E-3</v>
      </c>
      <c r="KV940" s="1">
        <f ca="1"/>
        <v>5.3403660315054224E-3</v>
      </c>
      <c r="KW940" s="1">
        <f ca="1"/>
        <v>0.64884592133393892</v>
      </c>
      <c r="KY940" t="s">
        <v>214</v>
      </c>
      <c r="KZ940" s="1">
        <f ca="1"/>
        <v>0.32817756109109852</v>
      </c>
      <c r="LA940" s="1">
        <f ca="1"/>
        <v>7.7503125726832659E-3</v>
      </c>
      <c r="LB940" s="1">
        <f ca="1"/>
        <v>7.2296699636208656E-3</v>
      </c>
      <c r="LC940" s="1">
        <f ca="1"/>
        <v>5.3263520229058234E-3</v>
      </c>
      <c r="LD940" s="1">
        <f ca="1"/>
        <v>0.65151610434969165</v>
      </c>
      <c r="LG940" s="1"/>
      <c r="LH940" s="1"/>
      <c r="LI940" s="1"/>
      <c r="LJ940" s="1"/>
      <c r="LK940" s="1"/>
      <c r="LN940" s="1"/>
      <c r="LO940" s="1"/>
      <c r="LP940" s="1"/>
      <c r="LQ940" s="1"/>
      <c r="LR940" s="1"/>
      <c r="LU940" s="1"/>
      <c r="LV940" s="1"/>
      <c r="LW940" s="1"/>
      <c r="LX940" s="1"/>
      <c r="LY940" s="1"/>
      <c r="MB940" s="1"/>
      <c r="MC940" s="1"/>
      <c r="MD940" s="1"/>
      <c r="ME940" s="1"/>
      <c r="MF940" s="1"/>
      <c r="MI940" s="1"/>
      <c r="MJ940" s="1"/>
      <c r="MK940" s="1"/>
      <c r="ML940" s="1"/>
      <c r="MM940" s="1"/>
      <c r="MP940" s="1"/>
      <c r="MQ940" s="1"/>
      <c r="MR940" s="1"/>
      <c r="MS940" s="1"/>
      <c r="MT940" s="1"/>
      <c r="MW940" s="1"/>
      <c r="MX940" s="1"/>
      <c r="MY940" s="1"/>
      <c r="MZ940" s="1"/>
      <c r="NA940" s="1"/>
      <c r="ND940" s="1"/>
      <c r="NE940" s="1"/>
      <c r="NF940" s="1"/>
      <c r="NG940" s="1"/>
      <c r="NH940" s="1"/>
      <c r="NK940" s="1"/>
      <c r="NL940" s="1"/>
      <c r="NM940" s="1"/>
      <c r="NN940" s="1"/>
      <c r="NO940" s="1"/>
      <c r="NR940" s="1"/>
      <c r="NS940" s="1"/>
      <c r="NT940" s="1"/>
      <c r="NU940" s="1"/>
      <c r="NV940" s="1"/>
      <c r="NY940" s="1"/>
      <c r="NZ940" s="1"/>
      <c r="OA940" s="1"/>
      <c r="OB940" s="1"/>
      <c r="OC940" s="1"/>
      <c r="OF940" s="1"/>
      <c r="OG940" s="1"/>
      <c r="OH940" s="1"/>
      <c r="OI940" s="1"/>
      <c r="OJ940" s="1"/>
      <c r="OM940" s="1"/>
      <c r="ON940" s="1"/>
      <c r="OO940" s="1"/>
      <c r="OP940" s="1"/>
      <c r="OQ940" s="1"/>
      <c r="OT940" s="1"/>
      <c r="OU940" s="1"/>
      <c r="OV940" s="1"/>
      <c r="OW940" s="1"/>
      <c r="OX940" s="1"/>
      <c r="PA940" s="1"/>
      <c r="PB940" s="1"/>
      <c r="PC940" s="1"/>
      <c r="PD940" s="1"/>
      <c r="PE940" s="1"/>
    </row>
    <row r="941" spans="1:421">
      <c r="K941" s="1"/>
      <c r="L941" s="1"/>
      <c r="M941" s="1"/>
      <c r="N941" s="1"/>
      <c r="O941" s="1"/>
      <c r="R941" s="1"/>
      <c r="S941" s="1"/>
      <c r="T941" s="1"/>
      <c r="U941" s="1"/>
      <c r="V941" s="1"/>
      <c r="Y941" s="1"/>
      <c r="Z941" s="1"/>
      <c r="AA941" s="1"/>
      <c r="AB941" s="1"/>
      <c r="AC941" s="1"/>
      <c r="AF941" s="1"/>
      <c r="AG941" s="1"/>
      <c r="AH941" s="1"/>
      <c r="AI941" s="1"/>
      <c r="AJ941" s="1"/>
      <c r="AM941" s="1"/>
      <c r="AN941" s="1"/>
      <c r="AO941" s="1"/>
      <c r="AP941" s="1"/>
      <c r="AQ941" s="1"/>
      <c r="AT941" s="1"/>
      <c r="AU941" s="1"/>
      <c r="AV941" s="1"/>
      <c r="AW941" s="1"/>
      <c r="AX941" s="1"/>
      <c r="BA941" s="1"/>
      <c r="BB941" s="1"/>
      <c r="BC941" s="1"/>
      <c r="BD941" s="1"/>
      <c r="BE941" s="1"/>
      <c r="BH941" s="1"/>
      <c r="BI941" s="1"/>
      <c r="BJ941" s="1"/>
      <c r="BK941" s="1"/>
      <c r="BL941" s="1"/>
      <c r="BN941" t="s">
        <v>215</v>
      </c>
      <c r="BO941" s="1">
        <f t="shared" ref="BO941:BS941" si="297">BO870</f>
        <v>0</v>
      </c>
      <c r="BP941" s="1">
        <f t="shared" ca="1" si="297"/>
        <v>8.8640452318087981E-2</v>
      </c>
      <c r="BQ941" s="1">
        <f t="shared" ca="1" si="297"/>
        <v>0.56917433827484043</v>
      </c>
      <c r="BR941" s="1">
        <f t="shared" ca="1" si="297"/>
        <v>0.34218520940707164</v>
      </c>
      <c r="BS941" s="1">
        <f t="shared" si="297"/>
        <v>0</v>
      </c>
      <c r="BU941" t="s">
        <v>215</v>
      </c>
      <c r="BV941" s="1">
        <f ca="1"/>
        <v>1.9605521580633577E-2</v>
      </c>
      <c r="BW941" s="1">
        <f ca="1"/>
        <v>8.4404391384458557E-2</v>
      </c>
      <c r="BX941" s="1">
        <f ca="1"/>
        <v>0.36010037975582432</v>
      </c>
      <c r="BY941" s="1">
        <f ca="1"/>
        <v>0.36479710257554776</v>
      </c>
      <c r="BZ941" s="1">
        <f ca="1"/>
        <v>0.17109260470353582</v>
      </c>
      <c r="CB941" t="s">
        <v>215</v>
      </c>
      <c r="CC941" s="1">
        <f ca="1"/>
        <v>3.7941628415748788E-2</v>
      </c>
      <c r="CD941" s="1">
        <f ca="1"/>
        <v>6.4539882743855637E-2</v>
      </c>
      <c r="CE941" s="1">
        <f ca="1"/>
        <v>0.24007155419654869</v>
      </c>
      <c r="CF941" s="1">
        <f ca="1"/>
        <v>0.30395577865253726</v>
      </c>
      <c r="CG941" s="1">
        <f ca="1"/>
        <v>0.3534911559913097</v>
      </c>
      <c r="CI941" t="s">
        <v>215</v>
      </c>
      <c r="CJ941" s="1">
        <f ca="1"/>
        <v>5.1638150778528707E-2</v>
      </c>
      <c r="CK941" s="1">
        <f ca="1"/>
        <v>4.6405007925579694E-2</v>
      </c>
      <c r="CL941" s="1">
        <f ca="1"/>
        <v>0.16377136268098524</v>
      </c>
      <c r="CM941" s="1">
        <f ca="1"/>
        <v>0.23271643329732808</v>
      </c>
      <c r="CN941" s="1">
        <f ca="1"/>
        <v>0.5054690453175783</v>
      </c>
      <c r="CP941" t="s">
        <v>215</v>
      </c>
      <c r="CQ941" s="1">
        <f ca="1"/>
        <v>6.1172268880467659E-2</v>
      </c>
      <c r="CR941" s="1">
        <f ca="1"/>
        <v>3.2779108883103036E-2</v>
      </c>
      <c r="CS941" s="1">
        <f ca="1"/>
        <v>0.11283823293079455</v>
      </c>
      <c r="CT941" s="1">
        <f ca="1"/>
        <v>0.17138312733939243</v>
      </c>
      <c r="CU941" s="1">
        <f ca="1"/>
        <v>0.62182726196624238</v>
      </c>
      <c r="CW941" t="s">
        <v>215</v>
      </c>
      <c r="CX941" s="1">
        <f ca="1"/>
        <v>6.7603905662716776E-2</v>
      </c>
      <c r="CY941" s="1">
        <f ca="1"/>
        <v>2.3124283187832044E-2</v>
      </c>
      <c r="CZ941" s="1">
        <f ca="1"/>
        <v>7.8127919523198475E-2</v>
      </c>
      <c r="DA941" s="1">
        <f ca="1"/>
        <v>0.12362506599031414</v>
      </c>
      <c r="DB941" s="1">
        <f ca="1"/>
        <v>0.7075188256359386</v>
      </c>
      <c r="DD941" t="s">
        <v>215</v>
      </c>
      <c r="DE941" s="1">
        <f ca="1"/>
        <v>7.1849112118883382E-2</v>
      </c>
      <c r="DF941" s="1">
        <f ca="1"/>
        <v>1.6422300647688636E-2</v>
      </c>
      <c r="DG941" s="1">
        <f ca="1"/>
        <v>5.4282667195487432E-2</v>
      </c>
      <c r="DH941" s="1">
        <f ca="1"/>
        <v>8.8114561406844913E-2</v>
      </c>
      <c r="DI941" s="1">
        <f ca="1"/>
        <v>0.7693313586310957</v>
      </c>
      <c r="DK941" t="s">
        <v>215</v>
      </c>
      <c r="DL941" s="1">
        <f ca="1"/>
        <v>7.4583193822565355E-2</v>
      </c>
      <c r="DM941" s="1">
        <f ca="1"/>
        <v>1.1804548395763418E-2</v>
      </c>
      <c r="DN941" s="1">
        <f ca="1"/>
        <v>3.7856505105515165E-2</v>
      </c>
      <c r="DO941" s="1">
        <f ca="1"/>
        <v>6.2367113341637963E-2</v>
      </c>
      <c r="DP941" s="1">
        <f ca="1"/>
        <v>0.8133886393345181</v>
      </c>
      <c r="DR941" t="s">
        <v>215</v>
      </c>
      <c r="DS941" s="1">
        <f ca="1"/>
        <v>7.6280107281320661E-2</v>
      </c>
      <c r="DT941" s="1">
        <f ca="1"/>
        <v>8.631395609018707E-3</v>
      </c>
      <c r="DU941" s="1">
        <f ca="1"/>
        <v>2.6534260877749058E-2</v>
      </c>
      <c r="DV941" s="1">
        <f ca="1"/>
        <v>4.3982040226574495E-2</v>
      </c>
      <c r="DW941" s="1">
        <f ca="1"/>
        <v>0.84457219600533706</v>
      </c>
      <c r="DY941" t="s">
        <v>215</v>
      </c>
      <c r="DZ941" s="1">
        <f ca="1"/>
        <v>7.7266907793692718E-2</v>
      </c>
      <c r="EA941" s="1">
        <f ca="1"/>
        <v>6.4530053774795367E-3</v>
      </c>
      <c r="EB941" s="1">
        <f ca="1"/>
        <v>1.8731960810530739E-2</v>
      </c>
      <c r="EC941" s="1">
        <f ca="1"/>
        <v>3.0984909899672688E-2</v>
      </c>
      <c r="ED941" s="1">
        <f ca="1"/>
        <v>0.8665632161186243</v>
      </c>
      <c r="EF941" t="s">
        <v>215</v>
      </c>
      <c r="EG941" s="1">
        <f ca="1"/>
        <v>7.7767971613116868E-2</v>
      </c>
      <c r="EH941" s="1">
        <f ca="1"/>
        <v>4.958000851404575E-3</v>
      </c>
      <c r="EI941" s="1">
        <f ca="1"/>
        <v>1.3358349925600404E-2</v>
      </c>
      <c r="EJ941" s="1">
        <f ca="1"/>
        <v>2.1860006541417489E-2</v>
      </c>
      <c r="EK941" s="1">
        <f ca="1"/>
        <v>0.88205567106846061</v>
      </c>
      <c r="EM941" t="s">
        <v>215</v>
      </c>
      <c r="EN941" s="1">
        <f ca="1"/>
        <v>7.7936943748051019E-2</v>
      </c>
      <c r="EO941" s="1">
        <f ca="1"/>
        <v>3.9320238238032268E-3</v>
      </c>
      <c r="EP941" s="1">
        <f ca="1"/>
        <v>9.6599122891281117E-3</v>
      </c>
      <c r="EQ941" s="1">
        <f ca="1"/>
        <v>1.5485445799848237E-2</v>
      </c>
      <c r="ER941" s="1">
        <f ca="1"/>
        <v>0.89298567433916931</v>
      </c>
      <c r="ET941" t="s">
        <v>215</v>
      </c>
      <c r="EU941" s="1">
        <f ca="1"/>
        <v>7.7878978434882493E-2</v>
      </c>
      <c r="EV941" s="1">
        <f ca="1"/>
        <v>3.2277759984655212E-3</v>
      </c>
      <c r="EW941" s="1">
        <f ca="1"/>
        <v>7.1161434768678465E-3</v>
      </c>
      <c r="EX941" s="1">
        <f ca="1"/>
        <v>1.1048704850690615E-2</v>
      </c>
      <c r="EY941" s="1">
        <f ca="1"/>
        <v>0.90072839723909348</v>
      </c>
      <c r="FA941" t="s">
        <v>215</v>
      </c>
      <c r="FB941" s="1">
        <f ca="1"/>
        <v>7.7666033010530516E-2</v>
      </c>
      <c r="FC941" s="1">
        <f ca="1"/>
        <v>2.7441057073037522E-3</v>
      </c>
      <c r="FD941" s="1">
        <f ca="1"/>
        <v>5.3676326874296095E-3</v>
      </c>
      <c r="FE941" s="1">
        <f ca="1"/>
        <v>7.9694789302972857E-3</v>
      </c>
      <c r="FF941" s="1">
        <f ca="1"/>
        <v>0.90625274966443881</v>
      </c>
      <c r="FH941" t="s">
        <v>215</v>
      </c>
      <c r="FI941" s="1">
        <f ca="1"/>
        <v>7.7347345629436445E-2</v>
      </c>
      <c r="FJ941" s="1">
        <f ca="1"/>
        <v>2.411575165773003E-3</v>
      </c>
      <c r="FK941" s="1">
        <f ca="1"/>
        <v>4.1663749877891062E-3</v>
      </c>
      <c r="FL941" s="1">
        <f ca="1"/>
        <v>5.8372150874139751E-3</v>
      </c>
      <c r="FM941" s="1">
        <f ca="1"/>
        <v>0.91023748912958746</v>
      </c>
      <c r="FO941" t="s">
        <v>215</v>
      </c>
      <c r="FP941" s="1">
        <f ca="1"/>
        <v>7.6956607227081961E-2</v>
      </c>
      <c r="FQ941" s="1">
        <f ca="1"/>
        <v>2.1825339369515896E-3</v>
      </c>
      <c r="FR941" s="1">
        <f ca="1"/>
        <v>3.3413764552778732E-3</v>
      </c>
      <c r="FS941" s="1">
        <f ca="1"/>
        <v>4.3633857073941199E-3</v>
      </c>
      <c r="FT941" s="1">
        <f ca="1"/>
        <v>0.91315609667329445</v>
      </c>
      <c r="FV941" t="s">
        <v>215</v>
      </c>
      <c r="FW941" s="1">
        <f ca="1"/>
        <v>7.6516870500951531E-2</v>
      </c>
      <c r="FX941" s="1">
        <f ca="1"/>
        <v>2.0242968330171614E-3</v>
      </c>
      <c r="FY941" s="1">
        <f ca="1"/>
        <v>2.7748401346807386E-3</v>
      </c>
      <c r="FZ941" s="1">
        <f ca="1"/>
        <v>3.3462030043590512E-3</v>
      </c>
      <c r="GA941" s="1">
        <f ca="1"/>
        <v>0.91533778952699152</v>
      </c>
      <c r="GC941" t="s">
        <v>215</v>
      </c>
      <c r="GD941" s="1">
        <f ca="1"/>
        <v>7.6043910213316274E-2</v>
      </c>
      <c r="GE941" s="1">
        <f ca="1"/>
        <v>1.914455567855263E-3</v>
      </c>
      <c r="GF941" s="1">
        <f ca="1"/>
        <v>2.3856856016839707E-3</v>
      </c>
      <c r="GG941" s="1">
        <f ca="1"/>
        <v>2.6450575879734526E-3</v>
      </c>
      <c r="GH941" s="1">
        <f ca="1"/>
        <v>0.91701089102917099</v>
      </c>
      <c r="GJ941" t="s">
        <v>215</v>
      </c>
      <c r="GK941" s="1">
        <f ca="1"/>
        <v>7.5548523351037192E-2</v>
      </c>
      <c r="GL941" s="1">
        <f ca="1"/>
        <v>1.8376567390746682E-3</v>
      </c>
      <c r="GM941" s="1">
        <f ca="1"/>
        <v>2.1181522596352607E-3</v>
      </c>
      <c r="GN941" s="1">
        <f ca="1"/>
        <v>2.1622478270951007E-3</v>
      </c>
      <c r="GO941" s="1">
        <f ca="1"/>
        <v>0.91833341982315775</v>
      </c>
      <c r="GQ941" t="s">
        <v>215</v>
      </c>
      <c r="GR941" s="1">
        <f ca="1"/>
        <v>7.5038103369433576E-2</v>
      </c>
      <c r="GS941" s="1">
        <f ca="1"/>
        <v>1.7833877863606847E-3</v>
      </c>
      <c r="GT941" s="1">
        <f ca="1"/>
        <v>1.9339249359901711E-3</v>
      </c>
      <c r="GU941" s="1">
        <f ca="1"/>
        <v>1.8300401715102394E-3</v>
      </c>
      <c r="GV941" s="1">
        <f ca="1"/>
        <v>0.91941454373670528</v>
      </c>
      <c r="GX941" t="s">
        <v>215</v>
      </c>
      <c r="GY941" s="1">
        <f ca="1"/>
        <v>7.4517717326241975E-2</v>
      </c>
      <c r="GZ941" s="1">
        <f ca="1"/>
        <v>1.7444560034424407E-3</v>
      </c>
      <c r="HA941" s="1">
        <f ca="1"/>
        <v>1.8066980211907935E-3</v>
      </c>
      <c r="HB941" s="1">
        <f ca="1"/>
        <v>1.6015648266643411E-3</v>
      </c>
      <c r="HC941" s="1">
        <f ca="1"/>
        <v>0.92032956382246045</v>
      </c>
      <c r="HE941" t="s">
        <v>215</v>
      </c>
      <c r="HF941" s="1">
        <f ca="1"/>
        <v>7.3990842620280439E-2</v>
      </c>
      <c r="HG941" s="1">
        <f ca="1"/>
        <v>1.71594407986658E-3</v>
      </c>
      <c r="HH941" s="1">
        <f ca="1"/>
        <v>1.7184263485181693E-3</v>
      </c>
      <c r="HI941" s="1">
        <f ca="1"/>
        <v>1.4444407155421923E-3</v>
      </c>
      <c r="HJ941" s="1">
        <f ca="1"/>
        <v>0.9211303462357926</v>
      </c>
      <c r="HL941" t="s">
        <v>215</v>
      </c>
      <c r="HM941" s="1">
        <f ca="1"/>
        <v>7.3459870698590918E-2</v>
      </c>
      <c r="HN941" s="1">
        <f ca="1"/>
        <v>1.6944932334061779E-3</v>
      </c>
      <c r="HO941" s="1">
        <f ca="1"/>
        <v>1.6567417156142733E-3</v>
      </c>
      <c r="HP941" s="1">
        <f ca="1"/>
        <v>1.3363277588249031E-3</v>
      </c>
      <c r="HQ941" s="1">
        <f ca="1"/>
        <v>0.92185256659356374</v>
      </c>
      <c r="HS941" t="s">
        <v>215</v>
      </c>
      <c r="HT941" s="1">
        <f ca="1"/>
        <v>7.2926451286770819E-2</v>
      </c>
      <c r="HU941" s="1">
        <f ca="1"/>
        <v>1.6778114659498447E-3</v>
      </c>
      <c r="HV941" s="1">
        <f ca="1"/>
        <v>1.6131741888393864E-3</v>
      </c>
      <c r="HW941" s="1">
        <f ca="1"/>
        <v>1.2618325854637637E-3</v>
      </c>
      <c r="HX941" s="1">
        <f ca="1"/>
        <v>0.92252073047297622</v>
      </c>
      <c r="HZ941" t="s">
        <v>215</v>
      </c>
      <c r="IA941" s="1">
        <f ca="1"/>
        <v>7.2391727525906252E-2</v>
      </c>
      <c r="IB941" s="1">
        <f ca="1"/>
        <v>1.6643364540678289E-3</v>
      </c>
      <c r="IC941" s="1">
        <f ca="1"/>
        <v>1.5819285368222052E-3</v>
      </c>
      <c r="ID941" s="1">
        <f ca="1"/>
        <v>1.2103607174956479E-3</v>
      </c>
      <c r="IE941" s="1">
        <f ca="1"/>
        <v>0.92315164676570816</v>
      </c>
      <c r="IG941" t="s">
        <v>215</v>
      </c>
      <c r="IH941" s="1">
        <f ca="1"/>
        <v>7.1856496517001975E-2</v>
      </c>
      <c r="II941" s="1">
        <f ca="1"/>
        <v>1.6530045979641786E-3</v>
      </c>
      <c r="IJ941" s="1">
        <f ca="1"/>
        <v>1.5590432409638539E-3</v>
      </c>
      <c r="IK941" s="1">
        <f ca="1"/>
        <v>1.174628519614104E-3</v>
      </c>
      <c r="IL941" s="1">
        <f ca="1"/>
        <v>0.92375682712445595</v>
      </c>
      <c r="IN941" t="s">
        <v>215</v>
      </c>
      <c r="IO941" s="1">
        <f ca="1"/>
        <v>7.1321318888432864E-2</v>
      </c>
      <c r="IP941" s="1">
        <f ca="1"/>
        <v>1.6430929052800634E-3</v>
      </c>
      <c r="IQ941" s="1">
        <f ca="1"/>
        <v>1.5418129338485235E-3</v>
      </c>
      <c r="IR941" s="1">
        <f ca="1"/>
        <v>1.1496338881756118E-3</v>
      </c>
      <c r="IS941" s="1">
        <f ca="1"/>
        <v>0.92434414138426302</v>
      </c>
      <c r="IU941" t="s">
        <v>215</v>
      </c>
      <c r="IV941" s="1">
        <f ca="1"/>
        <v>7.0786593543437581E-2</v>
      </c>
      <c r="IW941" s="1">
        <f ca="1"/>
        <v>1.6341108146198443E-3</v>
      </c>
      <c r="IX941" s="1">
        <f ca="1"/>
        <v>1.5283920685184942E-3</v>
      </c>
      <c r="IY941" s="1">
        <f ca="1"/>
        <v>1.131945245073341E-3</v>
      </c>
      <c r="IZ941" s="1">
        <f ca="1"/>
        <v>0.9249189583283508</v>
      </c>
      <c r="JB941" t="s">
        <v>215</v>
      </c>
      <c r="JC941" s="1">
        <f ca="1"/>
        <v>7.0252608636147754E-2</v>
      </c>
      <c r="JD941" s="1">
        <f ca="1"/>
        <v>1.6257262378986965E-3</v>
      </c>
      <c r="JE941" s="1">
        <f ca="1"/>
        <v>1.5175231650537903E-3</v>
      </c>
      <c r="JF941" s="1">
        <f ca="1"/>
        <v>1.1192110100123531E-3</v>
      </c>
      <c r="JG941" s="1">
        <f ca="1"/>
        <v>0.92548493095088746</v>
      </c>
      <c r="JI941" t="s">
        <v>215</v>
      </c>
      <c r="JJ941" s="1">
        <f ca="1"/>
        <v>6.9719576327277127E-2</v>
      </c>
      <c r="JK941" s="1">
        <f ca="1"/>
        <v>1.6177150336325E-3</v>
      </c>
      <c r="JL941" s="1">
        <f ca="1"/>
        <v>1.508350621056369E-3</v>
      </c>
      <c r="JM941" s="1">
        <f ca="1"/>
        <v>1.1098215621404316E-3</v>
      </c>
      <c r="JN941" s="1">
        <f ca="1"/>
        <v>0.92604453645589369</v>
      </c>
      <c r="JP941" t="s">
        <v>215</v>
      </c>
      <c r="JQ941" s="1">
        <f ca="1"/>
        <v>6.9187656477465304E-2</v>
      </c>
      <c r="JR941" s="1">
        <f ca="1"/>
        <v>1.609926513281397E-3</v>
      </c>
      <c r="JS941" s="1">
        <f ca="1"/>
        <v>1.5002932433468077E-3</v>
      </c>
      <c r="JT941" s="1">
        <f ca="1"/>
        <v>1.1026765289427116E-3</v>
      </c>
      <c r="JU941" s="1">
        <f ca="1"/>
        <v>0.92659944723696386</v>
      </c>
      <c r="JW941" t="s">
        <v>215</v>
      </c>
      <c r="JX941" s="1">
        <f ca="1"/>
        <v>6.8656972799621629E-2</v>
      </c>
      <c r="JY941" s="1">
        <f ca="1"/>
        <v>1.6022599109037433E-3</v>
      </c>
      <c r="JZ941" s="1">
        <f ca="1"/>
        <v>1.4929570475891933E-3</v>
      </c>
      <c r="KA941" s="1">
        <f ca="1"/>
        <v>1.097024740450289E-3</v>
      </c>
      <c r="KB941" s="1">
        <f ca="1"/>
        <v>0.92715078550143526</v>
      </c>
      <c r="KD941" t="s">
        <v>215</v>
      </c>
      <c r="KE941" s="1">
        <f ca="1"/>
        <v>6.8127623872948476E-2</v>
      </c>
      <c r="KF941" s="1">
        <f ca="1"/>
        <v>1.5946483442220367E-3</v>
      </c>
      <c r="KG941" s="1">
        <f ca="1"/>
        <v>1.4860756503268125E-3</v>
      </c>
      <c r="KH941" s="1">
        <f ca="1"/>
        <v>1.092354260842384E-3</v>
      </c>
      <c r="KI941" s="1">
        <f ca="1"/>
        <v>0.92769929787166039</v>
      </c>
      <c r="KK941" t="s">
        <v>215</v>
      </c>
      <c r="KL941" s="1">
        <f ca="1"/>
        <v>6.7599690657142025E-2</v>
      </c>
      <c r="KM941" s="1">
        <f ca="1"/>
        <v>1.587047891085861E-3</v>
      </c>
      <c r="KN941" s="1">
        <f ca="1"/>
        <v>1.479469553603348E-3</v>
      </c>
      <c r="KO941" s="1">
        <f ca="1"/>
        <v>1.0883168960872851E-3</v>
      </c>
      <c r="KP941" s="1">
        <f ca="1"/>
        <v>0.92824547500208154</v>
      </c>
      <c r="KR941" t="s">
        <v>215</v>
      </c>
      <c r="KS941" s="1">
        <f ca="1"/>
        <v>6.7073241623544833E-2</v>
      </c>
      <c r="KT941" s="1">
        <f ca="1"/>
        <v>1.5794301564128334E-3</v>
      </c>
      <c r="KU941" s="1">
        <f ca="1"/>
        <v>1.4730183557219881E-3</v>
      </c>
      <c r="KV941" s="1">
        <f ca="1"/>
        <v>1.0846764141952169E-3</v>
      </c>
      <c r="KW941" s="1">
        <f ca="1"/>
        <v>0.92878963345012522</v>
      </c>
      <c r="KY941" t="s">
        <v>215</v>
      </c>
      <c r="KZ941" s="1">
        <f ca="1"/>
        <v>6.654833626403639E-2</v>
      </c>
      <c r="LA941" s="1">
        <f ca="1"/>
        <v>1.571777219118305E-3</v>
      </c>
      <c r="LB941" s="1">
        <f ca="1"/>
        <v>1.4666417994121798E-3</v>
      </c>
      <c r="LC941" s="1">
        <f ca="1"/>
        <v>1.0812730602103959E-3</v>
      </c>
      <c r="LD941" s="1">
        <f ca="1"/>
        <v>0.92933197165722281</v>
      </c>
      <c r="LG941" s="1"/>
      <c r="LH941" s="1"/>
      <c r="LI941" s="1"/>
      <c r="LJ941" s="1"/>
      <c r="LK941" s="1"/>
      <c r="LN941" s="1"/>
      <c r="LO941" s="1"/>
      <c r="LP941" s="1"/>
      <c r="LQ941" s="1"/>
      <c r="LR941" s="1"/>
      <c r="LU941" s="1"/>
      <c r="LV941" s="1"/>
      <c r="LW941" s="1"/>
      <c r="LX941" s="1"/>
      <c r="LY941" s="1"/>
      <c r="MB941" s="1"/>
      <c r="MC941" s="1"/>
      <c r="MD941" s="1"/>
      <c r="ME941" s="1"/>
      <c r="MF941" s="1"/>
      <c r="MI941" s="1"/>
      <c r="MJ941" s="1"/>
      <c r="MK941" s="1"/>
      <c r="ML941" s="1"/>
      <c r="MM941" s="1"/>
      <c r="MP941" s="1"/>
      <c r="MQ941" s="1"/>
      <c r="MR941" s="1"/>
      <c r="MS941" s="1"/>
      <c r="MT941" s="1"/>
      <c r="MW941" s="1"/>
      <c r="MX941" s="1"/>
      <c r="MY941" s="1"/>
      <c r="MZ941" s="1"/>
      <c r="NA941" s="1"/>
      <c r="ND941" s="1"/>
      <c r="NE941" s="1"/>
      <c r="NF941" s="1"/>
      <c r="NG941" s="1"/>
      <c r="NH941" s="1"/>
      <c r="NK941" s="1"/>
      <c r="NL941" s="1"/>
      <c r="NM941" s="1"/>
      <c r="NN941" s="1"/>
      <c r="NO941" s="1"/>
      <c r="NR941" s="1"/>
      <c r="NS941" s="1"/>
      <c r="NT941" s="1"/>
      <c r="NU941" s="1"/>
      <c r="NV941" s="1"/>
      <c r="NY941" s="1"/>
      <c r="NZ941" s="1"/>
      <c r="OA941" s="1"/>
      <c r="OB941" s="1"/>
      <c r="OC941" s="1"/>
      <c r="OF941" s="1"/>
      <c r="OG941" s="1"/>
      <c r="OH941" s="1"/>
      <c r="OI941" s="1"/>
      <c r="OJ941" s="1"/>
      <c r="OM941" s="1"/>
      <c r="ON941" s="1"/>
      <c r="OO941" s="1"/>
      <c r="OP941" s="1"/>
      <c r="OQ941" s="1"/>
      <c r="OT941" s="1"/>
      <c r="OU941" s="1"/>
      <c r="OV941" s="1"/>
      <c r="OW941" s="1"/>
      <c r="OX941" s="1"/>
      <c r="PA941" s="1"/>
      <c r="PB941" s="1"/>
      <c r="PC941" s="1"/>
      <c r="PD941" s="1"/>
      <c r="PE941" s="1"/>
    </row>
    <row r="942" spans="1:421">
      <c r="K942" s="1"/>
      <c r="L942" s="1"/>
      <c r="M942" s="1"/>
      <c r="N942" s="1"/>
      <c r="O942" s="1"/>
      <c r="R942" s="1"/>
      <c r="S942" s="1"/>
      <c r="T942" s="1"/>
      <c r="U942" s="1"/>
      <c r="V942" s="1"/>
      <c r="Y942" s="1"/>
      <c r="Z942" s="1"/>
      <c r="AA942" s="1"/>
      <c r="AB942" s="1"/>
      <c r="AC942" s="1"/>
      <c r="AF942" s="1"/>
      <c r="AG942" s="1"/>
      <c r="AH942" s="1"/>
      <c r="AI942" s="1"/>
      <c r="AJ942" s="1"/>
      <c r="AM942" s="1"/>
      <c r="AN942" s="1"/>
      <c r="AO942" s="1"/>
      <c r="AP942" s="1"/>
      <c r="AQ942" s="1"/>
      <c r="AT942" s="1"/>
      <c r="AU942" s="1"/>
      <c r="AV942" s="1"/>
      <c r="AW942" s="1"/>
      <c r="AX942" s="1"/>
      <c r="BA942" s="1"/>
      <c r="BB942" s="1"/>
      <c r="BC942" s="1"/>
      <c r="BD942" s="1"/>
      <c r="BE942" s="1"/>
      <c r="BH942" s="1"/>
      <c r="BI942" s="1"/>
      <c r="BJ942" s="1"/>
      <c r="BK942" s="1"/>
      <c r="BL942" s="1"/>
      <c r="BN942" t="s">
        <v>211</v>
      </c>
      <c r="BO942" s="1">
        <f t="shared" ref="BO942:BS942" si="298">BO871</f>
        <v>0</v>
      </c>
      <c r="BP942" s="1">
        <f t="shared" si="298"/>
        <v>0</v>
      </c>
      <c r="BQ942" s="1">
        <f t="shared" ca="1" si="298"/>
        <v>1.1934935854664664E-2</v>
      </c>
      <c r="BR942" s="1">
        <f t="shared" ca="1" si="298"/>
        <v>0.49206915286915004</v>
      </c>
      <c r="BS942" s="1">
        <f t="shared" ca="1" si="298"/>
        <v>0.49599591127618531</v>
      </c>
      <c r="BU942" t="s">
        <v>211</v>
      </c>
      <c r="BV942" s="1">
        <f ca="1"/>
        <v>0</v>
      </c>
      <c r="BW942" s="1">
        <f ca="1"/>
        <v>1.0318224321921267E-3</v>
      </c>
      <c r="BX942" s="1">
        <f ca="1"/>
        <v>1.2424531919364958E-2</v>
      </c>
      <c r="BY942" s="1">
        <f ca="1"/>
        <v>0.24451315793768258</v>
      </c>
      <c r="BZ942" s="1">
        <f ca="1"/>
        <v>0.7420304877107603</v>
      </c>
      <c r="CB942" t="s">
        <v>211</v>
      </c>
      <c r="CC942" s="1">
        <f ca="1"/>
        <v>2.2670372905235158E-4</v>
      </c>
      <c r="CD942" s="1">
        <f ca="1"/>
        <v>1.4737608545607225E-3</v>
      </c>
      <c r="CE942" s="1">
        <f ca="1"/>
        <v>1.0197837733315972E-2</v>
      </c>
      <c r="CF942" s="1">
        <f ca="1"/>
        <v>0.12381463100346932</v>
      </c>
      <c r="CG942" s="1">
        <f ca="1"/>
        <v>0.86428706667960165</v>
      </c>
      <c r="CI942" t="s">
        <v>211</v>
      </c>
      <c r="CJ942" s="1">
        <f ca="1"/>
        <v>5.4633860705977685E-4</v>
      </c>
      <c r="CK942" s="1">
        <f ca="1"/>
        <v>1.4538830043022387E-3</v>
      </c>
      <c r="CL942" s="1">
        <f ca="1"/>
        <v>7.7158667268913015E-3</v>
      </c>
      <c r="CM942" s="1">
        <f ca="1"/>
        <v>6.4089529480410384E-2</v>
      </c>
      <c r="CN942" s="1">
        <f ca="1"/>
        <v>0.92619438218133632</v>
      </c>
      <c r="CP942" t="s">
        <v>211</v>
      </c>
      <c r="CQ942" s="1">
        <f ca="1"/>
        <v>8.5666846720179081E-4</v>
      </c>
      <c r="CR942" s="1">
        <f ca="1"/>
        <v>1.233832891740688E-3</v>
      </c>
      <c r="CS942" s="1">
        <f ca="1"/>
        <v>5.6253417261912797E-3</v>
      </c>
      <c r="CT942" s="1">
        <f ca="1"/>
        <v>3.404500999332475E-2</v>
      </c>
      <c r="CU942" s="1">
        <f ca="1"/>
        <v>0.95823914692154155</v>
      </c>
      <c r="CW942" t="s">
        <v>211</v>
      </c>
      <c r="CX942" s="1">
        <f ca="1"/>
        <v>1.1145729142511686E-3</v>
      </c>
      <c r="CY942" s="1">
        <f ca="1"/>
        <v>9.7042065511512604E-4</v>
      </c>
      <c r="CZ942" s="1">
        <f ca="1"/>
        <v>4.0217063971853175E-3</v>
      </c>
      <c r="DA942" s="1">
        <f ca="1"/>
        <v>1.8631648115244519E-2</v>
      </c>
      <c r="DB942" s="1">
        <f ca="1"/>
        <v>0.97526165191820391</v>
      </c>
      <c r="DD942" t="s">
        <v>211</v>
      </c>
      <c r="DE942" s="1">
        <f ca="1"/>
        <v>1.3117020917211926E-3</v>
      </c>
      <c r="DF942" s="1">
        <f ca="1"/>
        <v>7.3231705833738149E-4</v>
      </c>
      <c r="DG942" s="1">
        <f ca="1"/>
        <v>2.843400000821999E-3</v>
      </c>
      <c r="DH942" s="1">
        <f ca="1"/>
        <v>1.0535104873293297E-2</v>
      </c>
      <c r="DI942" s="1">
        <f ca="1"/>
        <v>0.98457747597582612</v>
      </c>
      <c r="DK942" t="s">
        <v>211</v>
      </c>
      <c r="DL942" s="1">
        <f ca="1"/>
        <v>1.4546152376797041E-3</v>
      </c>
      <c r="DM942" s="1">
        <f ca="1"/>
        <v>5.4058408660583198E-4</v>
      </c>
      <c r="DN942" s="1">
        <f ca="1"/>
        <v>1.9976443771206887E-3</v>
      </c>
      <c r="DO942" s="1">
        <f ca="1"/>
        <v>6.1621278861209976E-3</v>
      </c>
      <c r="DP942" s="1">
        <f ca="1"/>
        <v>0.98984502841247279</v>
      </c>
      <c r="DR942" t="s">
        <v>211</v>
      </c>
      <c r="DS942" s="1">
        <f ca="1"/>
        <v>1.5542205705185057E-3</v>
      </c>
      <c r="DT942" s="1">
        <f ca="1"/>
        <v>3.9524377120715509E-4</v>
      </c>
      <c r="DU942" s="1">
        <f ca="1"/>
        <v>1.399107389868031E-3</v>
      </c>
      <c r="DV942" s="1">
        <f ca="1"/>
        <v>3.7253359128730317E-3</v>
      </c>
      <c r="DW942" s="1">
        <f ca="1"/>
        <v>0.99292609235553331</v>
      </c>
      <c r="DY942" t="s">
        <v>211</v>
      </c>
      <c r="DZ942" s="1">
        <f ca="1"/>
        <v>1.6211899743658904E-3</v>
      </c>
      <c r="EA942" s="1">
        <f ca="1"/>
        <v>2.8889010973142965E-4</v>
      </c>
      <c r="EB942" s="1">
        <f ca="1"/>
        <v>9.7939224268040045E-4</v>
      </c>
      <c r="EC942" s="1">
        <f ca="1"/>
        <v>2.3217673612524869E-3</v>
      </c>
      <c r="ED942" s="1">
        <f ca="1"/>
        <v>0.99478876031196983</v>
      </c>
      <c r="EF942" t="s">
        <v>211</v>
      </c>
      <c r="EG942" s="1">
        <f ca="1"/>
        <v>1.6643927845447382E-3</v>
      </c>
      <c r="EH942" s="1">
        <f ca="1"/>
        <v>2.1275402965342555E-4</v>
      </c>
      <c r="EI942" s="1">
        <f ca="1"/>
        <v>6.8690827634790232E-4</v>
      </c>
      <c r="EJ942" s="1">
        <f ca="1"/>
        <v>1.4863009168578978E-3</v>
      </c>
      <c r="EK942" s="1">
        <f ca="1"/>
        <v>0.99594964399259611</v>
      </c>
      <c r="EM942" t="s">
        <v>211</v>
      </c>
      <c r="EN942" s="1">
        <f ca="1"/>
        <v>1.6906543121678699E-3</v>
      </c>
      <c r="EO942" s="1">
        <f ca="1"/>
        <v>1.590176589448084E-4</v>
      </c>
      <c r="EP942" s="1">
        <f ca="1"/>
        <v>4.8398806756508707E-4</v>
      </c>
      <c r="EQ942" s="1">
        <f ca="1"/>
        <v>9.7354551029724958E-4</v>
      </c>
      <c r="ER942" s="1">
        <f ca="1"/>
        <v>0.9966927944510251</v>
      </c>
      <c r="ET942" t="s">
        <v>211</v>
      </c>
      <c r="EU942" s="1">
        <f ca="1"/>
        <v>1.7050073617468665E-3</v>
      </c>
      <c r="EV942" s="1">
        <f ca="1"/>
        <v>1.2144507219792036E-4</v>
      </c>
      <c r="EW942" s="1">
        <f ca="1"/>
        <v>3.4366031978850918E-4</v>
      </c>
      <c r="EX942" s="1">
        <f ca="1"/>
        <v>6.5032004009309391E-4</v>
      </c>
      <c r="EY942" s="1">
        <f ca="1"/>
        <v>0.99717956720617373</v>
      </c>
      <c r="FA942" t="s">
        <v>211</v>
      </c>
      <c r="FB942" s="1">
        <f ca="1"/>
        <v>1.7110684607493051E-3</v>
      </c>
      <c r="FC942" s="1">
        <f ca="1"/>
        <v>9.5337855278077092E-5</v>
      </c>
      <c r="FD942" s="1">
        <f ca="1"/>
        <v>2.4685245344020383E-4</v>
      </c>
      <c r="FE942" s="1">
        <f ca="1"/>
        <v>4.4201400431225716E-4</v>
      </c>
      <c r="FF942" s="1">
        <f ca="1"/>
        <v>0.9975047272262203</v>
      </c>
      <c r="FH942" t="s">
        <v>211</v>
      </c>
      <c r="FI942" s="1">
        <f ca="1"/>
        <v>1.7113940796456564E-3</v>
      </c>
      <c r="FJ942" s="1">
        <f ca="1"/>
        <v>7.7271107478299534E-5</v>
      </c>
      <c r="FK942" s="1">
        <f ca="1"/>
        <v>1.8019052653326097E-4</v>
      </c>
      <c r="FL942" s="1">
        <f ca="1"/>
        <v>3.0541005796649764E-4</v>
      </c>
      <c r="FM942" s="1">
        <f ca="1"/>
        <v>0.9977257342283764</v>
      </c>
      <c r="FO942" t="s">
        <v>211</v>
      </c>
      <c r="FP942" s="1">
        <f ca="1"/>
        <v>1.7077719007633032E-3</v>
      </c>
      <c r="FQ942" s="1">
        <f ca="1"/>
        <v>6.4799069239194606E-5</v>
      </c>
      <c r="FR942" s="1">
        <f ca="1"/>
        <v>1.343516377247144E-4</v>
      </c>
      <c r="FS942" s="1">
        <f ca="1"/>
        <v>2.146381349132536E-4</v>
      </c>
      <c r="FT942" s="1">
        <f ca="1"/>
        <v>0.99787843925735964</v>
      </c>
      <c r="FV942" t="s">
        <v>211</v>
      </c>
      <c r="FW942" s="1">
        <f ca="1"/>
        <v>1.7014429165085995E-3</v>
      </c>
      <c r="FX942" s="1">
        <f ca="1"/>
        <v>5.6198453679588153E-5</v>
      </c>
      <c r="FY942" s="1">
        <f ca="1"/>
        <v>1.0286443287311602E-4</v>
      </c>
      <c r="FZ942" s="1">
        <f ca="1"/>
        <v>1.5373587212253506E-4</v>
      </c>
      <c r="GA942" s="1">
        <f ca="1"/>
        <v>0.99798575832481629</v>
      </c>
      <c r="GC942" t="s">
        <v>211</v>
      </c>
      <c r="GD942" s="1">
        <f ca="1"/>
        <v>1.6932643141766865E-3</v>
      </c>
      <c r="GE942" s="1">
        <f ca="1"/>
        <v>5.0265964401218905E-5</v>
      </c>
      <c r="GF942" s="1">
        <f ca="1"/>
        <v>8.1251118358594584E-5</v>
      </c>
      <c r="GG942" s="1">
        <f ca="1"/>
        <v>1.1259234218607133E-4</v>
      </c>
      <c r="GH942" s="1">
        <f ca="1"/>
        <v>0.99806262626087761</v>
      </c>
      <c r="GJ942" t="s">
        <v>211</v>
      </c>
      <c r="GK942" s="1">
        <f ca="1"/>
        <v>1.6838261410855593E-3</v>
      </c>
      <c r="GL942" s="1">
        <f ca="1"/>
        <v>4.6166655607004379E-5</v>
      </c>
      <c r="GM942" s="1">
        <f ca="1"/>
        <v>6.6420845227454112E-5</v>
      </c>
      <c r="GN942" s="1">
        <f ca="1"/>
        <v>8.466392610951774E-5</v>
      </c>
      <c r="GO942" s="1">
        <f ca="1"/>
        <v>0.99811892243197065</v>
      </c>
      <c r="GQ942" t="s">
        <v>211</v>
      </c>
      <c r="GR942" s="1">
        <f ca="1"/>
        <v>1.6735336083555227E-3</v>
      </c>
      <c r="GS942" s="1">
        <f ca="1"/>
        <v>4.3323767790747421E-5</v>
      </c>
      <c r="GT942" s="1">
        <f ca="1"/>
        <v>5.624422010430771E-5</v>
      </c>
      <c r="GU942" s="1">
        <f ca="1"/>
        <v>6.5644008724198851E-5</v>
      </c>
      <c r="GV942" s="1">
        <f ca="1"/>
        <v>0.99816125439502545</v>
      </c>
      <c r="GX942" t="s">
        <v>211</v>
      </c>
      <c r="GY942" s="1">
        <f ca="1"/>
        <v>1.6626645717772223E-3</v>
      </c>
      <c r="GZ942" s="1">
        <f ca="1"/>
        <v>4.1340202560596857E-5</v>
      </c>
      <c r="HA942" s="1">
        <f ca="1"/>
        <v>4.9256536897766369E-5</v>
      </c>
      <c r="HB942" s="1">
        <f ca="1"/>
        <v>5.2662289377091637E-5</v>
      </c>
      <c r="HC942" s="1">
        <f ca="1"/>
        <v>0.99819407639938751</v>
      </c>
      <c r="HE942" t="s">
        <v>211</v>
      </c>
      <c r="HF942" s="1">
        <f ca="1"/>
        <v>1.651409400651433E-3</v>
      </c>
      <c r="HG942" s="1">
        <f ca="1"/>
        <v>3.9943242623882567E-5</v>
      </c>
      <c r="HH942" s="1">
        <f ca="1"/>
        <v>4.4451634913451145E-5</v>
      </c>
      <c r="HI942" s="1">
        <f ca="1"/>
        <v>4.3788177735364615E-5</v>
      </c>
      <c r="HJ942" s="1">
        <f ca="1"/>
        <v>0.99822040754407604</v>
      </c>
      <c r="HL942" t="s">
        <v>211</v>
      </c>
      <c r="HM942" s="1">
        <f ca="1"/>
        <v>1.6398984975289704E-3</v>
      </c>
      <c r="HN942" s="1">
        <f ca="1"/>
        <v>3.8945962787172802E-5</v>
      </c>
      <c r="HO942" s="1">
        <f ca="1"/>
        <v>4.1139147164346634E-5</v>
      </c>
      <c r="HP942" s="1">
        <f ca="1"/>
        <v>3.7714759575959197E-5</v>
      </c>
      <c r="HQ942" s="1">
        <f ca="1"/>
        <v>0.9982423016329437</v>
      </c>
      <c r="HS942" t="s">
        <v>211</v>
      </c>
      <c r="HT942" s="1">
        <f ca="1"/>
        <v>1.6282212280525788E-3</v>
      </c>
      <c r="HU942" s="1">
        <f ca="1"/>
        <v>3.822045025508026E-5</v>
      </c>
      <c r="HV942" s="1">
        <f ca="1"/>
        <v>3.8845879868694612E-5</v>
      </c>
      <c r="HW942" s="1">
        <f ca="1"/>
        <v>3.3553429092115703E-5</v>
      </c>
      <c r="HX942" s="1">
        <f ca="1"/>
        <v>0.99826115901273171</v>
      </c>
      <c r="HZ942" t="s">
        <v>211</v>
      </c>
      <c r="IA942" s="1">
        <f ca="1"/>
        <v>1.6164389088912543E-3</v>
      </c>
      <c r="IB942" s="1">
        <f ca="1"/>
        <v>3.7679298271193812E-5</v>
      </c>
      <c r="IC942" s="1">
        <f ca="1"/>
        <v>3.7247808425626163E-5</v>
      </c>
      <c r="ID942" s="1">
        <f ca="1"/>
        <v>3.0698257134337162E-5</v>
      </c>
      <c r="IE942" s="1">
        <f ca="1"/>
        <v>0.99827793572727774</v>
      </c>
      <c r="IG942" t="s">
        <v>211</v>
      </c>
      <c r="IH942" s="1">
        <f ca="1"/>
        <v>1.6045937017237924E-3</v>
      </c>
      <c r="II942" s="1">
        <f ca="1"/>
        <v>3.7262856618514563E-5</v>
      </c>
      <c r="IJ942" s="1">
        <f ca="1"/>
        <v>3.6123257515445226E-5</v>
      </c>
      <c r="IK942" s="1">
        <f ca="1"/>
        <v>2.8735328297490764E-5</v>
      </c>
      <c r="IL942" s="1">
        <f ca="1"/>
        <v>0.9982932848558449</v>
      </c>
      <c r="IN942" t="s">
        <v>211</v>
      </c>
      <c r="IO942" s="1">
        <f ca="1"/>
        <v>1.5927146946648433E-3</v>
      </c>
      <c r="IP942" s="1">
        <f ca="1"/>
        <v>3.6930468698888065E-5</v>
      </c>
      <c r="IQ942" s="1">
        <f ca="1"/>
        <v>3.532070832172142E-5</v>
      </c>
      <c r="IR942" s="1">
        <f ca="1"/>
        <v>2.7381608321044732E-5</v>
      </c>
      <c r="IS942" s="1">
        <f ca="1"/>
        <v>0.99830765251999365</v>
      </c>
      <c r="IU942" t="s">
        <v>211</v>
      </c>
      <c r="IV942" s="1">
        <f ca="1"/>
        <v>1.5808220556507717E-3</v>
      </c>
      <c r="IW942" s="1">
        <f ca="1"/>
        <v>3.6654459645472073E-5</v>
      </c>
      <c r="IX942" s="1">
        <f ca="1"/>
        <v>3.4736688351001864E-5</v>
      </c>
      <c r="IY942" s="1">
        <f ca="1"/>
        <v>2.6443472198729361E-5</v>
      </c>
      <c r="IZ942" s="1">
        <f ca="1"/>
        <v>0.99832134332415412</v>
      </c>
      <c r="JB942" t="s">
        <v>211</v>
      </c>
      <c r="JC942" s="1">
        <f ca="1"/>
        <v>1.5689298663484218E-3</v>
      </c>
      <c r="JD942" s="1">
        <f ca="1"/>
        <v>3.6416017892360077E-5</v>
      </c>
      <c r="JE942" s="1">
        <f ca="1"/>
        <v>3.4300601456612224E-5</v>
      </c>
      <c r="JF942" s="1">
        <f ca="1"/>
        <v>2.5788454049216148E-5</v>
      </c>
      <c r="JG942" s="1">
        <f ca="1"/>
        <v>0.99833456506025353</v>
      </c>
      <c r="JI942" t="s">
        <v>211</v>
      </c>
      <c r="JJ942" s="1">
        <f ca="1"/>
        <v>1.5570480542682653E-3</v>
      </c>
      <c r="JK942" s="1">
        <f ca="1"/>
        <v>3.6202377333698795E-5</v>
      </c>
      <c r="JL942" s="1">
        <f ca="1"/>
        <v>3.3964329245406203E-5</v>
      </c>
      <c r="JM942" s="1">
        <f ca="1"/>
        <v>2.5325951874631964E-5</v>
      </c>
      <c r="JN942" s="1">
        <f ca="1"/>
        <v>0.99834745928727819</v>
      </c>
      <c r="JP942" t="s">
        <v>211</v>
      </c>
      <c r="JQ942" s="1">
        <f ca="1"/>
        <v>1.5451837092187004E-3</v>
      </c>
      <c r="JR942" s="1">
        <f ca="1"/>
        <v>3.6004891409191209E-5</v>
      </c>
      <c r="JS942" s="1">
        <f ca="1"/>
        <v>3.3695109286739165E-5</v>
      </c>
      <c r="JT942" s="1">
        <f ca="1"/>
        <v>2.4994026870055634E-5</v>
      </c>
      <c r="JU942" s="1">
        <f ca="1"/>
        <v>0.99836012226321547</v>
      </c>
      <c r="JW942" t="s">
        <v>211</v>
      </c>
      <c r="JX942" s="1">
        <f ca="1"/>
        <v>1.5333419798335827E-3</v>
      </c>
      <c r="JY942" s="1">
        <f ca="1"/>
        <v>3.5817718054717898E-5</v>
      </c>
      <c r="JZ942" s="1">
        <f ca="1"/>
        <v>3.3470661520995618E-5</v>
      </c>
      <c r="KA942" s="1">
        <f ca="1"/>
        <v>2.4750363940362336E-5</v>
      </c>
      <c r="KB942" s="1">
        <f ca="1"/>
        <v>0.99837261927665044</v>
      </c>
      <c r="KD942" t="s">
        <v>211</v>
      </c>
      <c r="KE942" s="1">
        <f ca="1"/>
        <v>1.5215266839030761E-3</v>
      </c>
      <c r="KF942" s="1">
        <f ca="1"/>
        <v>3.5636922555337058E-5</v>
      </c>
      <c r="KG942" s="1">
        <f ca="1"/>
        <v>3.3275855768647774E-5</v>
      </c>
      <c r="KH942" s="1">
        <f ca="1"/>
        <v>2.4566079152416489E-5</v>
      </c>
      <c r="KI942" s="1">
        <f ca="1"/>
        <v>0.99838499445862061</v>
      </c>
      <c r="KK942" t="s">
        <v>211</v>
      </c>
      <c r="KL942" s="1">
        <f ca="1"/>
        <v>1.5097407237842468E-3</v>
      </c>
      <c r="KM942" s="1">
        <f ca="1"/>
        <v>3.5459866010668512E-5</v>
      </c>
      <c r="KN942" s="1">
        <f ca="1"/>
        <v>3.3100434750614542E-5</v>
      </c>
      <c r="KO942" s="1">
        <f ca="1"/>
        <v>2.4421477257739333E-5</v>
      </c>
      <c r="KP942" s="1">
        <f ca="1"/>
        <v>0.99839727749819684</v>
      </c>
      <c r="KR942" t="s">
        <v>211</v>
      </c>
      <c r="KS942" s="1">
        <f ca="1"/>
        <v>1.4979863691372242E-3</v>
      </c>
      <c r="KT942" s="1">
        <f ca="1"/>
        <v>3.5284788826517693E-5</v>
      </c>
      <c r="KU942" s="1">
        <f ca="1"/>
        <v>3.2937459460483508E-5</v>
      </c>
      <c r="KV942" s="1">
        <f ca="1"/>
        <v>2.4303145750174117E-5</v>
      </c>
      <c r="KW942" s="1">
        <f ca="1"/>
        <v>0.99840948823682574</v>
      </c>
      <c r="KY942" t="s">
        <v>211</v>
      </c>
      <c r="KZ942" s="1">
        <f ca="1"/>
        <v>1.4862654494027141E-3</v>
      </c>
      <c r="LA942" s="1">
        <f ca="1"/>
        <v>3.5110527267557382E-5</v>
      </c>
      <c r="LB942" s="1">
        <f ca="1"/>
        <v>3.2782248508781179E-5</v>
      </c>
      <c r="LC942" s="1">
        <f ca="1"/>
        <v>2.4201965120259953E-5</v>
      </c>
      <c r="LD942" s="1">
        <f ca="1"/>
        <v>0.99842163980970078</v>
      </c>
      <c r="LG942" s="1"/>
      <c r="LH942" s="1"/>
      <c r="LI942" s="1"/>
      <c r="LJ942" s="1"/>
      <c r="LK942" s="1"/>
      <c r="LN942" s="1"/>
      <c r="LO942" s="1"/>
      <c r="LP942" s="1"/>
      <c r="LQ942" s="1"/>
      <c r="LR942" s="1"/>
      <c r="LU942" s="1"/>
      <c r="LV942" s="1"/>
      <c r="LW942" s="1"/>
      <c r="LX942" s="1"/>
      <c r="LY942" s="1"/>
      <c r="MB942" s="1"/>
      <c r="MC942" s="1"/>
      <c r="MD942" s="1"/>
      <c r="ME942" s="1"/>
      <c r="MF942" s="1"/>
      <c r="MI942" s="1"/>
      <c r="MJ942" s="1"/>
      <c r="MK942" s="1"/>
      <c r="ML942" s="1"/>
      <c r="MM942" s="1"/>
      <c r="MP942" s="1"/>
      <c r="MQ942" s="1"/>
      <c r="MR942" s="1"/>
      <c r="MS942" s="1"/>
      <c r="MT942" s="1"/>
      <c r="MW942" s="1"/>
      <c r="MX942" s="1"/>
      <c r="MY942" s="1"/>
      <c r="MZ942" s="1"/>
      <c r="NA942" s="1"/>
      <c r="ND942" s="1"/>
      <c r="NE942" s="1"/>
      <c r="NF942" s="1"/>
      <c r="NG942" s="1"/>
      <c r="NH942" s="1"/>
      <c r="NK942" s="1"/>
      <c r="NL942" s="1"/>
      <c r="NM942" s="1"/>
      <c r="NN942" s="1"/>
      <c r="NO942" s="1"/>
      <c r="NR942" s="1"/>
      <c r="NS942" s="1"/>
      <c r="NT942" s="1"/>
      <c r="NU942" s="1"/>
      <c r="NV942" s="1"/>
      <c r="NY942" s="1"/>
      <c r="NZ942" s="1"/>
      <c r="OA942" s="1"/>
      <c r="OB942" s="1"/>
      <c r="OC942" s="1"/>
      <c r="OF942" s="1"/>
      <c r="OG942" s="1"/>
      <c r="OH942" s="1"/>
      <c r="OI942" s="1"/>
      <c r="OJ942" s="1"/>
      <c r="OM942" s="1"/>
      <c r="ON942" s="1"/>
      <c r="OO942" s="1"/>
      <c r="OP942" s="1"/>
      <c r="OQ942" s="1"/>
      <c r="OT942" s="1"/>
      <c r="OU942" s="1"/>
      <c r="OV942" s="1"/>
      <c r="OW942" s="1"/>
      <c r="OX942" s="1"/>
      <c r="PA942" s="1"/>
      <c r="PB942" s="1"/>
      <c r="PC942" s="1"/>
      <c r="PD942" s="1"/>
      <c r="PE942" s="1"/>
    </row>
    <row r="943" spans="1:421">
      <c r="K943" s="1"/>
      <c r="L943" s="1"/>
      <c r="M943" s="1"/>
      <c r="N943" s="1"/>
      <c r="O943" s="1"/>
      <c r="R943" s="1"/>
      <c r="S943" s="1"/>
      <c r="T943" s="1"/>
      <c r="U943" s="1"/>
      <c r="V943" s="1"/>
      <c r="Y943" s="1"/>
      <c r="Z943" s="1"/>
      <c r="AA943" s="1"/>
      <c r="AB943" s="1"/>
      <c r="AC943" s="1"/>
      <c r="AF943" s="1"/>
      <c r="AG943" s="1"/>
      <c r="AH943" s="1"/>
      <c r="AI943" s="1"/>
      <c r="AJ943" s="1"/>
      <c r="AM943" s="1"/>
      <c r="AN943" s="1"/>
      <c r="AO943" s="1"/>
      <c r="AP943" s="1"/>
      <c r="AQ943" s="1"/>
      <c r="AT943" s="1"/>
      <c r="AU943" s="1"/>
      <c r="AV943" s="1"/>
      <c r="AW943" s="1"/>
      <c r="AX943" s="1"/>
      <c r="BA943" s="1"/>
      <c r="BB943" s="1"/>
      <c r="BC943" s="1"/>
      <c r="BD943" s="1"/>
      <c r="BE943" s="1"/>
      <c r="BH943" s="1"/>
      <c r="BI943" s="1"/>
      <c r="BJ943" s="1"/>
      <c r="BK943" s="1"/>
      <c r="BL943" s="1"/>
      <c r="BN943" t="s">
        <v>212</v>
      </c>
      <c r="BO943" s="1">
        <f t="shared" ref="BO943:BS943" si="299">BO872</f>
        <v>0</v>
      </c>
      <c r="BP943" s="1">
        <f t="shared" si="299"/>
        <v>0</v>
      </c>
      <c r="BQ943" s="1">
        <f t="shared" si="299"/>
        <v>0</v>
      </c>
      <c r="BR943" s="1">
        <f t="shared" si="299"/>
        <v>0</v>
      </c>
      <c r="BS943" s="1">
        <f t="shared" si="299"/>
        <v>1</v>
      </c>
      <c r="BU943" t="s">
        <v>212</v>
      </c>
      <c r="BV943" s="1">
        <f ca="1"/>
        <v>0</v>
      </c>
      <c r="BW943" s="1">
        <f ca="1"/>
        <v>0</v>
      </c>
      <c r="BX943" s="1">
        <f ca="1"/>
        <v>0</v>
      </c>
      <c r="BY943" s="1">
        <f ca="1"/>
        <v>0</v>
      </c>
      <c r="BZ943" s="1">
        <f ca="1"/>
        <v>1</v>
      </c>
      <c r="CB943" t="s">
        <v>212</v>
      </c>
      <c r="CC943" s="1">
        <f ca="1"/>
        <v>0</v>
      </c>
      <c r="CD943" s="1">
        <f ca="1"/>
        <v>0</v>
      </c>
      <c r="CE943" s="1">
        <f ca="1"/>
        <v>0</v>
      </c>
      <c r="CF943" s="1">
        <f ca="1"/>
        <v>0</v>
      </c>
      <c r="CG943" s="1">
        <f ca="1"/>
        <v>1</v>
      </c>
      <c r="CI943" t="s">
        <v>212</v>
      </c>
      <c r="CJ943" s="1">
        <f ca="1"/>
        <v>0</v>
      </c>
      <c r="CK943" s="1">
        <f ca="1"/>
        <v>0</v>
      </c>
      <c r="CL943" s="1">
        <f ca="1"/>
        <v>0</v>
      </c>
      <c r="CM943" s="1">
        <f ca="1"/>
        <v>0</v>
      </c>
      <c r="CN943" s="1">
        <f ca="1"/>
        <v>1</v>
      </c>
      <c r="CP943" t="s">
        <v>212</v>
      </c>
      <c r="CQ943" s="1">
        <f ca="1"/>
        <v>0</v>
      </c>
      <c r="CR943" s="1">
        <f ca="1"/>
        <v>0</v>
      </c>
      <c r="CS943" s="1">
        <f ca="1"/>
        <v>0</v>
      </c>
      <c r="CT943" s="1">
        <f ca="1"/>
        <v>0</v>
      </c>
      <c r="CU943" s="1">
        <f ca="1"/>
        <v>1</v>
      </c>
      <c r="CW943" t="s">
        <v>212</v>
      </c>
      <c r="CX943" s="1">
        <f ca="1"/>
        <v>0</v>
      </c>
      <c r="CY943" s="1">
        <f ca="1"/>
        <v>0</v>
      </c>
      <c r="CZ943" s="1">
        <f ca="1"/>
        <v>0</v>
      </c>
      <c r="DA943" s="1">
        <f ca="1"/>
        <v>0</v>
      </c>
      <c r="DB943" s="1">
        <f ca="1"/>
        <v>1</v>
      </c>
      <c r="DD943" t="s">
        <v>212</v>
      </c>
      <c r="DE943" s="1">
        <f ca="1"/>
        <v>0</v>
      </c>
      <c r="DF943" s="1">
        <f ca="1"/>
        <v>0</v>
      </c>
      <c r="DG943" s="1">
        <f ca="1"/>
        <v>0</v>
      </c>
      <c r="DH943" s="1">
        <f ca="1"/>
        <v>0</v>
      </c>
      <c r="DI943" s="1">
        <f ca="1"/>
        <v>1</v>
      </c>
      <c r="DK943" t="s">
        <v>212</v>
      </c>
      <c r="DL943" s="1">
        <f ca="1"/>
        <v>0</v>
      </c>
      <c r="DM943" s="1">
        <f ca="1"/>
        <v>0</v>
      </c>
      <c r="DN943" s="1">
        <f ca="1"/>
        <v>0</v>
      </c>
      <c r="DO943" s="1">
        <f ca="1"/>
        <v>0</v>
      </c>
      <c r="DP943" s="1">
        <f ca="1"/>
        <v>1</v>
      </c>
      <c r="DR943" t="s">
        <v>212</v>
      </c>
      <c r="DS943" s="1">
        <f ca="1"/>
        <v>0</v>
      </c>
      <c r="DT943" s="1">
        <f ca="1"/>
        <v>0</v>
      </c>
      <c r="DU943" s="1">
        <f ca="1"/>
        <v>0</v>
      </c>
      <c r="DV943" s="1">
        <f ca="1"/>
        <v>0</v>
      </c>
      <c r="DW943" s="1">
        <f ca="1"/>
        <v>1</v>
      </c>
      <c r="DY943" t="s">
        <v>212</v>
      </c>
      <c r="DZ943" s="1">
        <f ca="1"/>
        <v>0</v>
      </c>
      <c r="EA943" s="1">
        <f ca="1"/>
        <v>0</v>
      </c>
      <c r="EB943" s="1">
        <f ca="1"/>
        <v>0</v>
      </c>
      <c r="EC943" s="1">
        <f ca="1"/>
        <v>0</v>
      </c>
      <c r="ED943" s="1">
        <f ca="1"/>
        <v>1</v>
      </c>
      <c r="EF943" t="s">
        <v>212</v>
      </c>
      <c r="EG943" s="1">
        <f ca="1"/>
        <v>0</v>
      </c>
      <c r="EH943" s="1">
        <f ca="1"/>
        <v>0</v>
      </c>
      <c r="EI943" s="1">
        <f ca="1"/>
        <v>0</v>
      </c>
      <c r="EJ943" s="1">
        <f ca="1"/>
        <v>0</v>
      </c>
      <c r="EK943" s="1">
        <f ca="1"/>
        <v>1</v>
      </c>
      <c r="EM943" t="s">
        <v>212</v>
      </c>
      <c r="EN943" s="1">
        <f ca="1"/>
        <v>0</v>
      </c>
      <c r="EO943" s="1">
        <f ca="1"/>
        <v>0</v>
      </c>
      <c r="EP943" s="1">
        <f ca="1"/>
        <v>0</v>
      </c>
      <c r="EQ943" s="1">
        <f ca="1"/>
        <v>0</v>
      </c>
      <c r="ER943" s="1">
        <f ca="1"/>
        <v>1</v>
      </c>
      <c r="ET943" t="s">
        <v>212</v>
      </c>
      <c r="EU943" s="1">
        <f ca="1"/>
        <v>0</v>
      </c>
      <c r="EV943" s="1">
        <f ca="1"/>
        <v>0</v>
      </c>
      <c r="EW943" s="1">
        <f ca="1"/>
        <v>0</v>
      </c>
      <c r="EX943" s="1">
        <f ca="1"/>
        <v>0</v>
      </c>
      <c r="EY943" s="1">
        <f ca="1"/>
        <v>1</v>
      </c>
      <c r="FA943" t="s">
        <v>212</v>
      </c>
      <c r="FB943" s="1">
        <f ca="1"/>
        <v>0</v>
      </c>
      <c r="FC943" s="1">
        <f ca="1"/>
        <v>0</v>
      </c>
      <c r="FD943" s="1">
        <f ca="1"/>
        <v>0</v>
      </c>
      <c r="FE943" s="1">
        <f ca="1"/>
        <v>0</v>
      </c>
      <c r="FF943" s="1">
        <f ca="1"/>
        <v>1</v>
      </c>
      <c r="FH943" t="s">
        <v>212</v>
      </c>
      <c r="FI943" s="1">
        <f ca="1"/>
        <v>0</v>
      </c>
      <c r="FJ943" s="1">
        <f ca="1"/>
        <v>0</v>
      </c>
      <c r="FK943" s="1">
        <f ca="1"/>
        <v>0</v>
      </c>
      <c r="FL943" s="1">
        <f ca="1"/>
        <v>0</v>
      </c>
      <c r="FM943" s="1">
        <f ca="1"/>
        <v>1</v>
      </c>
      <c r="FO943" t="s">
        <v>212</v>
      </c>
      <c r="FP943" s="1">
        <f ca="1"/>
        <v>0</v>
      </c>
      <c r="FQ943" s="1">
        <f ca="1"/>
        <v>0</v>
      </c>
      <c r="FR943" s="1">
        <f ca="1"/>
        <v>0</v>
      </c>
      <c r="FS943" s="1">
        <f ca="1"/>
        <v>0</v>
      </c>
      <c r="FT943" s="1">
        <f ca="1"/>
        <v>1</v>
      </c>
      <c r="FV943" t="s">
        <v>212</v>
      </c>
      <c r="FW943" s="1">
        <f ca="1"/>
        <v>0</v>
      </c>
      <c r="FX943" s="1">
        <f ca="1"/>
        <v>0</v>
      </c>
      <c r="FY943" s="1">
        <f ca="1"/>
        <v>0</v>
      </c>
      <c r="FZ943" s="1">
        <f ca="1"/>
        <v>0</v>
      </c>
      <c r="GA943" s="1">
        <f ca="1"/>
        <v>1</v>
      </c>
      <c r="GC943" t="s">
        <v>212</v>
      </c>
      <c r="GD943" s="1">
        <f ca="1"/>
        <v>0</v>
      </c>
      <c r="GE943" s="1">
        <f ca="1"/>
        <v>0</v>
      </c>
      <c r="GF943" s="1">
        <f ca="1"/>
        <v>0</v>
      </c>
      <c r="GG943" s="1">
        <f ca="1"/>
        <v>0</v>
      </c>
      <c r="GH943" s="1">
        <f ca="1"/>
        <v>1</v>
      </c>
      <c r="GJ943" t="s">
        <v>212</v>
      </c>
      <c r="GK943" s="1">
        <f ca="1"/>
        <v>0</v>
      </c>
      <c r="GL943" s="1">
        <f ca="1"/>
        <v>0</v>
      </c>
      <c r="GM943" s="1">
        <f ca="1"/>
        <v>0</v>
      </c>
      <c r="GN943" s="1">
        <f ca="1"/>
        <v>0</v>
      </c>
      <c r="GO943" s="1">
        <f ca="1"/>
        <v>1</v>
      </c>
      <c r="GQ943" t="s">
        <v>212</v>
      </c>
      <c r="GR943" s="1">
        <f ca="1"/>
        <v>0</v>
      </c>
      <c r="GS943" s="1">
        <f ca="1"/>
        <v>0</v>
      </c>
      <c r="GT943" s="1">
        <f ca="1"/>
        <v>0</v>
      </c>
      <c r="GU943" s="1">
        <f ca="1"/>
        <v>0</v>
      </c>
      <c r="GV943" s="1">
        <f ca="1"/>
        <v>1</v>
      </c>
      <c r="GX943" t="s">
        <v>212</v>
      </c>
      <c r="GY943" s="1">
        <f ca="1"/>
        <v>0</v>
      </c>
      <c r="GZ943" s="1">
        <f ca="1"/>
        <v>0</v>
      </c>
      <c r="HA943" s="1">
        <f ca="1"/>
        <v>0</v>
      </c>
      <c r="HB943" s="1">
        <f ca="1"/>
        <v>0</v>
      </c>
      <c r="HC943" s="1">
        <f ca="1"/>
        <v>1</v>
      </c>
      <c r="HE943" t="s">
        <v>212</v>
      </c>
      <c r="HF943" s="1">
        <f ca="1"/>
        <v>0</v>
      </c>
      <c r="HG943" s="1">
        <f ca="1"/>
        <v>0</v>
      </c>
      <c r="HH943" s="1">
        <f ca="1"/>
        <v>0</v>
      </c>
      <c r="HI943" s="1">
        <f ca="1"/>
        <v>0</v>
      </c>
      <c r="HJ943" s="1">
        <f ca="1"/>
        <v>1</v>
      </c>
      <c r="HL943" t="s">
        <v>212</v>
      </c>
      <c r="HM943" s="1">
        <f ca="1"/>
        <v>0</v>
      </c>
      <c r="HN943" s="1">
        <f ca="1"/>
        <v>0</v>
      </c>
      <c r="HO943" s="1">
        <f ca="1"/>
        <v>0</v>
      </c>
      <c r="HP943" s="1">
        <f ca="1"/>
        <v>0</v>
      </c>
      <c r="HQ943" s="1">
        <f ca="1"/>
        <v>1</v>
      </c>
      <c r="HS943" t="s">
        <v>212</v>
      </c>
      <c r="HT943" s="1">
        <f ca="1"/>
        <v>0</v>
      </c>
      <c r="HU943" s="1">
        <f ca="1"/>
        <v>0</v>
      </c>
      <c r="HV943" s="1">
        <f ca="1"/>
        <v>0</v>
      </c>
      <c r="HW943" s="1">
        <f ca="1"/>
        <v>0</v>
      </c>
      <c r="HX943" s="1">
        <f ca="1"/>
        <v>1</v>
      </c>
      <c r="HZ943" t="s">
        <v>212</v>
      </c>
      <c r="IA943" s="1">
        <f ca="1"/>
        <v>0</v>
      </c>
      <c r="IB943" s="1">
        <f ca="1"/>
        <v>0</v>
      </c>
      <c r="IC943" s="1">
        <f ca="1"/>
        <v>0</v>
      </c>
      <c r="ID943" s="1">
        <f ca="1"/>
        <v>0</v>
      </c>
      <c r="IE943" s="1">
        <f ca="1"/>
        <v>1</v>
      </c>
      <c r="IG943" t="s">
        <v>212</v>
      </c>
      <c r="IH943" s="1">
        <f ca="1"/>
        <v>0</v>
      </c>
      <c r="II943" s="1">
        <f ca="1"/>
        <v>0</v>
      </c>
      <c r="IJ943" s="1">
        <f ca="1"/>
        <v>0</v>
      </c>
      <c r="IK943" s="1">
        <f ca="1"/>
        <v>0</v>
      </c>
      <c r="IL943" s="1">
        <f ca="1"/>
        <v>1</v>
      </c>
      <c r="IN943" t="s">
        <v>212</v>
      </c>
      <c r="IO943" s="1">
        <f ca="1"/>
        <v>0</v>
      </c>
      <c r="IP943" s="1">
        <f ca="1"/>
        <v>0</v>
      </c>
      <c r="IQ943" s="1">
        <f ca="1"/>
        <v>0</v>
      </c>
      <c r="IR943" s="1">
        <f ca="1"/>
        <v>0</v>
      </c>
      <c r="IS943" s="1">
        <f ca="1"/>
        <v>1</v>
      </c>
      <c r="IU943" t="s">
        <v>212</v>
      </c>
      <c r="IV943" s="1">
        <f ca="1"/>
        <v>0</v>
      </c>
      <c r="IW943" s="1">
        <f ca="1"/>
        <v>0</v>
      </c>
      <c r="IX943" s="1">
        <f ca="1"/>
        <v>0</v>
      </c>
      <c r="IY943" s="1">
        <f ca="1"/>
        <v>0</v>
      </c>
      <c r="IZ943" s="1">
        <f ca="1"/>
        <v>1</v>
      </c>
      <c r="JB943" t="s">
        <v>212</v>
      </c>
      <c r="JC943" s="1">
        <f ca="1"/>
        <v>0</v>
      </c>
      <c r="JD943" s="1">
        <f ca="1"/>
        <v>0</v>
      </c>
      <c r="JE943" s="1">
        <f ca="1"/>
        <v>0</v>
      </c>
      <c r="JF943" s="1">
        <f ca="1"/>
        <v>0</v>
      </c>
      <c r="JG943" s="1">
        <f ca="1"/>
        <v>1</v>
      </c>
      <c r="JI943" t="s">
        <v>212</v>
      </c>
      <c r="JJ943" s="1">
        <f ca="1"/>
        <v>0</v>
      </c>
      <c r="JK943" s="1">
        <f ca="1"/>
        <v>0</v>
      </c>
      <c r="JL943" s="1">
        <f ca="1"/>
        <v>0</v>
      </c>
      <c r="JM943" s="1">
        <f ca="1"/>
        <v>0</v>
      </c>
      <c r="JN943" s="1">
        <f ca="1"/>
        <v>1</v>
      </c>
      <c r="JP943" t="s">
        <v>212</v>
      </c>
      <c r="JQ943" s="1">
        <f ca="1"/>
        <v>0</v>
      </c>
      <c r="JR943" s="1">
        <f ca="1"/>
        <v>0</v>
      </c>
      <c r="JS943" s="1">
        <f ca="1"/>
        <v>0</v>
      </c>
      <c r="JT943" s="1">
        <f ca="1"/>
        <v>0</v>
      </c>
      <c r="JU943" s="1">
        <f ca="1"/>
        <v>1</v>
      </c>
      <c r="JW943" t="s">
        <v>212</v>
      </c>
      <c r="JX943" s="1">
        <f ca="1"/>
        <v>0</v>
      </c>
      <c r="JY943" s="1">
        <f ca="1"/>
        <v>0</v>
      </c>
      <c r="JZ943" s="1">
        <f ca="1"/>
        <v>0</v>
      </c>
      <c r="KA943" s="1">
        <f ca="1"/>
        <v>0</v>
      </c>
      <c r="KB943" s="1">
        <f ca="1"/>
        <v>1</v>
      </c>
      <c r="KD943" t="s">
        <v>212</v>
      </c>
      <c r="KE943" s="1">
        <f ca="1"/>
        <v>0</v>
      </c>
      <c r="KF943" s="1">
        <f ca="1"/>
        <v>0</v>
      </c>
      <c r="KG943" s="1">
        <f ca="1"/>
        <v>0</v>
      </c>
      <c r="KH943" s="1">
        <f ca="1"/>
        <v>0</v>
      </c>
      <c r="KI943" s="1">
        <f ca="1"/>
        <v>1</v>
      </c>
      <c r="KK943" t="s">
        <v>212</v>
      </c>
      <c r="KL943" s="1">
        <f ca="1"/>
        <v>0</v>
      </c>
      <c r="KM943" s="1">
        <f ca="1"/>
        <v>0</v>
      </c>
      <c r="KN943" s="1">
        <f ca="1"/>
        <v>0</v>
      </c>
      <c r="KO943" s="1">
        <f ca="1"/>
        <v>0</v>
      </c>
      <c r="KP943" s="1">
        <f ca="1"/>
        <v>1</v>
      </c>
      <c r="KR943" t="s">
        <v>212</v>
      </c>
      <c r="KS943" s="1">
        <f ca="1"/>
        <v>0</v>
      </c>
      <c r="KT943" s="1">
        <f ca="1"/>
        <v>0</v>
      </c>
      <c r="KU943" s="1">
        <f ca="1"/>
        <v>0</v>
      </c>
      <c r="KV943" s="1">
        <f ca="1"/>
        <v>0</v>
      </c>
      <c r="KW943" s="1">
        <f ca="1"/>
        <v>1</v>
      </c>
      <c r="KY943" t="s">
        <v>212</v>
      </c>
      <c r="KZ943" s="1">
        <f ca="1"/>
        <v>0</v>
      </c>
      <c r="LA943" s="1">
        <f ca="1"/>
        <v>0</v>
      </c>
      <c r="LB943" s="1">
        <f ca="1"/>
        <v>0</v>
      </c>
      <c r="LC943" s="1">
        <f ca="1"/>
        <v>0</v>
      </c>
      <c r="LD943" s="1">
        <f ca="1"/>
        <v>1</v>
      </c>
      <c r="LG943" s="1"/>
      <c r="LH943" s="1"/>
      <c r="LI943" s="1"/>
      <c r="LJ943" s="1"/>
      <c r="LK943" s="1"/>
      <c r="LN943" s="1"/>
      <c r="LO943" s="1"/>
      <c r="LP943" s="1"/>
      <c r="LQ943" s="1"/>
      <c r="LR943" s="1"/>
      <c r="LU943" s="1"/>
      <c r="LV943" s="1"/>
      <c r="LW943" s="1"/>
      <c r="LX943" s="1"/>
      <c r="LY943" s="1"/>
      <c r="MB943" s="1"/>
      <c r="MC943" s="1"/>
      <c r="MD943" s="1"/>
      <c r="ME943" s="1"/>
      <c r="MF943" s="1"/>
      <c r="MI943" s="1"/>
      <c r="MJ943" s="1"/>
      <c r="MK943" s="1"/>
      <c r="ML943" s="1"/>
      <c r="MM943" s="1"/>
      <c r="MP943" s="1"/>
      <c r="MQ943" s="1"/>
      <c r="MR943" s="1"/>
      <c r="MS943" s="1"/>
      <c r="MT943" s="1"/>
      <c r="MW943" s="1"/>
      <c r="MX943" s="1"/>
      <c r="MY943" s="1"/>
      <c r="MZ943" s="1"/>
      <c r="NA943" s="1"/>
      <c r="ND943" s="1"/>
      <c r="NE943" s="1"/>
      <c r="NF943" s="1"/>
      <c r="NG943" s="1"/>
      <c r="NH943" s="1"/>
      <c r="NK943" s="1"/>
      <c r="NL943" s="1"/>
      <c r="NM943" s="1"/>
      <c r="NN943" s="1"/>
      <c r="NO943" s="1"/>
      <c r="NR943" s="1"/>
      <c r="NS943" s="1"/>
      <c r="NT943" s="1"/>
      <c r="NU943" s="1"/>
      <c r="NV943" s="1"/>
      <c r="NY943" s="1"/>
      <c r="NZ943" s="1"/>
      <c r="OA943" s="1"/>
      <c r="OB943" s="1"/>
      <c r="OC943" s="1"/>
      <c r="OF943" s="1"/>
      <c r="OG943" s="1"/>
      <c r="OH943" s="1"/>
      <c r="OI943" s="1"/>
      <c r="OJ943" s="1"/>
      <c r="OM943" s="1"/>
      <c r="ON943" s="1"/>
      <c r="OO943" s="1"/>
      <c r="OP943" s="1"/>
      <c r="OQ943" s="1"/>
      <c r="OT943" s="1"/>
      <c r="OU943" s="1"/>
      <c r="OV943" s="1"/>
      <c r="OW943" s="1"/>
      <c r="OX943" s="1"/>
      <c r="PA943" s="1"/>
      <c r="PB943" s="1"/>
      <c r="PC943" s="1"/>
      <c r="PD943" s="1"/>
      <c r="PE943" s="1"/>
    </row>
    <row r="944" spans="1:421">
      <c r="A944" s="9">
        <f>IF(RIGHT(A937,2)="12",(VALUE(LEFT(A937,4))+1)*100+1,A937+1)</f>
        <v>202111</v>
      </c>
      <c r="I944" s="9"/>
      <c r="P944" s="9"/>
      <c r="W944" s="9"/>
      <c r="AD944" s="9"/>
      <c r="AK944" s="9"/>
      <c r="AR944" s="9"/>
      <c r="AY944" s="9"/>
      <c r="BF944" s="9"/>
      <c r="BM944" s="9"/>
      <c r="BT944" s="9">
        <f>BM944+1</f>
        <v>1</v>
      </c>
      <c r="CA944" s="9">
        <f>BT944+1</f>
        <v>2</v>
      </c>
      <c r="CH944" s="9">
        <f>CA944+1</f>
        <v>3</v>
      </c>
      <c r="CO944" s="9">
        <f>CH944+1</f>
        <v>4</v>
      </c>
      <c r="CV944" s="9">
        <f>CO944+1</f>
        <v>5</v>
      </c>
      <c r="DC944" s="9">
        <f>CV944+1</f>
        <v>6</v>
      </c>
      <c r="DJ944" s="9">
        <f>DC944+1</f>
        <v>7</v>
      </c>
      <c r="DQ944" s="9">
        <f>DJ944+1</f>
        <v>8</v>
      </c>
      <c r="DX944" s="9">
        <f>DQ944+1</f>
        <v>9</v>
      </c>
      <c r="EE944" s="9">
        <f>DX944+1</f>
        <v>10</v>
      </c>
      <c r="EL944" s="9">
        <f>EE944+1</f>
        <v>11</v>
      </c>
      <c r="ES944" s="9">
        <f>EL944+1</f>
        <v>12</v>
      </c>
      <c r="EZ944" s="9">
        <f>ES944+1</f>
        <v>13</v>
      </c>
      <c r="FG944" s="9">
        <f>EZ944+1</f>
        <v>14</v>
      </c>
      <c r="FN944" s="9">
        <f>FG944+1</f>
        <v>15</v>
      </c>
      <c r="FU944" s="9">
        <f>FN944+1</f>
        <v>16</v>
      </c>
      <c r="GB944" s="9">
        <f>FU944+1</f>
        <v>17</v>
      </c>
      <c r="GI944" s="9">
        <f>GB944+1</f>
        <v>18</v>
      </c>
      <c r="GP944" s="9">
        <f>GI944+1</f>
        <v>19</v>
      </c>
      <c r="GW944" s="9">
        <f>GP944+1</f>
        <v>20</v>
      </c>
      <c r="HD944" s="9">
        <f>GW944+1</f>
        <v>21</v>
      </c>
      <c r="HK944" s="9">
        <f>HD944+1</f>
        <v>22</v>
      </c>
      <c r="HR944" s="9">
        <f>HK944+1</f>
        <v>23</v>
      </c>
      <c r="HY944" s="9">
        <f>HR944+1</f>
        <v>24</v>
      </c>
      <c r="IF944" s="9">
        <f>HY944+1</f>
        <v>25</v>
      </c>
      <c r="IM944" s="9">
        <f>IF944+1</f>
        <v>26</v>
      </c>
      <c r="IT944" s="9">
        <f>IM944+1</f>
        <v>27</v>
      </c>
      <c r="JA944" s="9">
        <f>IT944+1</f>
        <v>28</v>
      </c>
      <c r="JH944" s="9">
        <f>JA944+1</f>
        <v>29</v>
      </c>
      <c r="JO944" s="9">
        <f>JH944+1</f>
        <v>30</v>
      </c>
      <c r="JV944" s="9">
        <f>JO944+1</f>
        <v>31</v>
      </c>
      <c r="KC944" s="9">
        <f>JV944+1</f>
        <v>32</v>
      </c>
      <c r="KJ944" s="9">
        <f>KC944+1</f>
        <v>33</v>
      </c>
      <c r="KQ944" s="9">
        <f>KJ944+1</f>
        <v>34</v>
      </c>
      <c r="KX944" s="9">
        <f>KQ944+1</f>
        <v>35</v>
      </c>
      <c r="LE944" s="9">
        <f>KX944+1</f>
        <v>36</v>
      </c>
      <c r="LL944" s="9"/>
      <c r="LS944" s="9"/>
      <c r="LZ944" s="9"/>
      <c r="MG944" s="9"/>
      <c r="MN944" s="9"/>
      <c r="MU944" s="9"/>
      <c r="NB944" s="9"/>
      <c r="NI944" s="9"/>
      <c r="NP944" s="9"/>
      <c r="NW944" s="9"/>
      <c r="OD944" s="9"/>
      <c r="OK944" s="9"/>
      <c r="OR944" s="9"/>
      <c r="OY944" s="9"/>
    </row>
    <row r="945" spans="1:421">
      <c r="BV945" t="s">
        <v>213</v>
      </c>
      <c r="BW945" t="s">
        <v>214</v>
      </c>
      <c r="BX945" t="s">
        <v>215</v>
      </c>
      <c r="BY945" t="s">
        <v>211</v>
      </c>
      <c r="BZ945" t="s">
        <v>212</v>
      </c>
      <c r="CC945" t="s">
        <v>213</v>
      </c>
      <c r="CD945" t="s">
        <v>214</v>
      </c>
      <c r="CE945" t="s">
        <v>215</v>
      </c>
      <c r="CF945" t="s">
        <v>211</v>
      </c>
      <c r="CG945" t="s">
        <v>212</v>
      </c>
      <c r="CJ945" t="s">
        <v>213</v>
      </c>
      <c r="CK945" t="s">
        <v>214</v>
      </c>
      <c r="CL945" t="s">
        <v>215</v>
      </c>
      <c r="CM945" t="s">
        <v>211</v>
      </c>
      <c r="CN945" t="s">
        <v>212</v>
      </c>
      <c r="CQ945" t="s">
        <v>213</v>
      </c>
      <c r="CR945" t="s">
        <v>214</v>
      </c>
      <c r="CS945" t="s">
        <v>215</v>
      </c>
      <c r="CT945" t="s">
        <v>211</v>
      </c>
      <c r="CU945" t="s">
        <v>212</v>
      </c>
      <c r="CX945" t="s">
        <v>213</v>
      </c>
      <c r="CY945" t="s">
        <v>214</v>
      </c>
      <c r="CZ945" t="s">
        <v>215</v>
      </c>
      <c r="DA945" t="s">
        <v>211</v>
      </c>
      <c r="DB945" t="s">
        <v>212</v>
      </c>
      <c r="DE945" t="s">
        <v>213</v>
      </c>
      <c r="DF945" t="s">
        <v>214</v>
      </c>
      <c r="DG945" t="s">
        <v>215</v>
      </c>
      <c r="DH945" t="s">
        <v>211</v>
      </c>
      <c r="DI945" t="s">
        <v>212</v>
      </c>
      <c r="DL945" t="s">
        <v>213</v>
      </c>
      <c r="DM945" t="s">
        <v>214</v>
      </c>
      <c r="DN945" t="s">
        <v>215</v>
      </c>
      <c r="DO945" t="s">
        <v>211</v>
      </c>
      <c r="DP945" t="s">
        <v>212</v>
      </c>
      <c r="DS945" t="s">
        <v>213</v>
      </c>
      <c r="DT945" t="s">
        <v>214</v>
      </c>
      <c r="DU945" t="s">
        <v>215</v>
      </c>
      <c r="DV945" t="s">
        <v>211</v>
      </c>
      <c r="DW945" t="s">
        <v>212</v>
      </c>
      <c r="DZ945" t="s">
        <v>213</v>
      </c>
      <c r="EA945" t="s">
        <v>214</v>
      </c>
      <c r="EB945" t="s">
        <v>215</v>
      </c>
      <c r="EC945" t="s">
        <v>211</v>
      </c>
      <c r="ED945" t="s">
        <v>212</v>
      </c>
      <c r="EG945" t="s">
        <v>213</v>
      </c>
      <c r="EH945" t="s">
        <v>214</v>
      </c>
      <c r="EI945" t="s">
        <v>215</v>
      </c>
      <c r="EJ945" t="s">
        <v>211</v>
      </c>
      <c r="EK945" t="s">
        <v>212</v>
      </c>
      <c r="EN945" t="s">
        <v>213</v>
      </c>
      <c r="EO945" t="s">
        <v>214</v>
      </c>
      <c r="EP945" t="s">
        <v>215</v>
      </c>
      <c r="EQ945" t="s">
        <v>211</v>
      </c>
      <c r="ER945" t="s">
        <v>212</v>
      </c>
      <c r="EU945" t="s">
        <v>213</v>
      </c>
      <c r="EV945" t="s">
        <v>214</v>
      </c>
      <c r="EW945" t="s">
        <v>215</v>
      </c>
      <c r="EX945" t="s">
        <v>211</v>
      </c>
      <c r="EY945" t="s">
        <v>212</v>
      </c>
      <c r="FB945" t="s">
        <v>213</v>
      </c>
      <c r="FC945" t="s">
        <v>214</v>
      </c>
      <c r="FD945" t="s">
        <v>215</v>
      </c>
      <c r="FE945" t="s">
        <v>211</v>
      </c>
      <c r="FF945" t="s">
        <v>212</v>
      </c>
      <c r="FI945" t="s">
        <v>213</v>
      </c>
      <c r="FJ945" t="s">
        <v>214</v>
      </c>
      <c r="FK945" t="s">
        <v>215</v>
      </c>
      <c r="FL945" t="s">
        <v>211</v>
      </c>
      <c r="FM945" t="s">
        <v>212</v>
      </c>
      <c r="FP945" t="s">
        <v>213</v>
      </c>
      <c r="FQ945" t="s">
        <v>214</v>
      </c>
      <c r="FR945" t="s">
        <v>215</v>
      </c>
      <c r="FS945" t="s">
        <v>211</v>
      </c>
      <c r="FT945" t="s">
        <v>212</v>
      </c>
      <c r="FW945" t="s">
        <v>213</v>
      </c>
      <c r="FX945" t="s">
        <v>214</v>
      </c>
      <c r="FY945" t="s">
        <v>215</v>
      </c>
      <c r="FZ945" t="s">
        <v>211</v>
      </c>
      <c r="GA945" t="s">
        <v>212</v>
      </c>
      <c r="GD945" t="s">
        <v>213</v>
      </c>
      <c r="GE945" t="s">
        <v>214</v>
      </c>
      <c r="GF945" t="s">
        <v>215</v>
      </c>
      <c r="GG945" t="s">
        <v>211</v>
      </c>
      <c r="GH945" t="s">
        <v>212</v>
      </c>
      <c r="GK945" t="s">
        <v>213</v>
      </c>
      <c r="GL945" t="s">
        <v>214</v>
      </c>
      <c r="GM945" t="s">
        <v>215</v>
      </c>
      <c r="GN945" t="s">
        <v>211</v>
      </c>
      <c r="GO945" t="s">
        <v>212</v>
      </c>
      <c r="GR945" t="s">
        <v>213</v>
      </c>
      <c r="GS945" t="s">
        <v>214</v>
      </c>
      <c r="GT945" t="s">
        <v>215</v>
      </c>
      <c r="GU945" t="s">
        <v>211</v>
      </c>
      <c r="GV945" t="s">
        <v>212</v>
      </c>
      <c r="GY945" t="s">
        <v>213</v>
      </c>
      <c r="GZ945" t="s">
        <v>214</v>
      </c>
      <c r="HA945" t="s">
        <v>215</v>
      </c>
      <c r="HB945" t="s">
        <v>211</v>
      </c>
      <c r="HC945" t="s">
        <v>212</v>
      </c>
      <c r="HF945" t="s">
        <v>213</v>
      </c>
      <c r="HG945" t="s">
        <v>214</v>
      </c>
      <c r="HH945" t="s">
        <v>215</v>
      </c>
      <c r="HI945" t="s">
        <v>211</v>
      </c>
      <c r="HJ945" t="s">
        <v>212</v>
      </c>
      <c r="HM945" t="s">
        <v>213</v>
      </c>
      <c r="HN945" t="s">
        <v>214</v>
      </c>
      <c r="HO945" t="s">
        <v>215</v>
      </c>
      <c r="HP945" t="s">
        <v>211</v>
      </c>
      <c r="HQ945" t="s">
        <v>212</v>
      </c>
      <c r="HT945" t="s">
        <v>213</v>
      </c>
      <c r="HU945" t="s">
        <v>214</v>
      </c>
      <c r="HV945" t="s">
        <v>215</v>
      </c>
      <c r="HW945" t="s">
        <v>211</v>
      </c>
      <c r="HX945" t="s">
        <v>212</v>
      </c>
      <c r="IA945" t="s">
        <v>213</v>
      </c>
      <c r="IB945" t="s">
        <v>214</v>
      </c>
      <c r="IC945" t="s">
        <v>215</v>
      </c>
      <c r="ID945" t="s">
        <v>211</v>
      </c>
      <c r="IE945" t="s">
        <v>212</v>
      </c>
      <c r="IH945" t="s">
        <v>213</v>
      </c>
      <c r="II945" t="s">
        <v>214</v>
      </c>
      <c r="IJ945" t="s">
        <v>215</v>
      </c>
      <c r="IK945" t="s">
        <v>211</v>
      </c>
      <c r="IL945" t="s">
        <v>212</v>
      </c>
      <c r="IO945" t="s">
        <v>213</v>
      </c>
      <c r="IP945" t="s">
        <v>214</v>
      </c>
      <c r="IQ945" t="s">
        <v>215</v>
      </c>
      <c r="IR945" t="s">
        <v>211</v>
      </c>
      <c r="IS945" t="s">
        <v>212</v>
      </c>
      <c r="IV945" t="s">
        <v>213</v>
      </c>
      <c r="IW945" t="s">
        <v>214</v>
      </c>
      <c r="IX945" t="s">
        <v>215</v>
      </c>
      <c r="IY945" t="s">
        <v>211</v>
      </c>
      <c r="IZ945" t="s">
        <v>212</v>
      </c>
      <c r="JC945" t="s">
        <v>213</v>
      </c>
      <c r="JD945" t="s">
        <v>214</v>
      </c>
      <c r="JE945" t="s">
        <v>215</v>
      </c>
      <c r="JF945" t="s">
        <v>211</v>
      </c>
      <c r="JG945" t="s">
        <v>212</v>
      </c>
      <c r="JJ945" t="s">
        <v>213</v>
      </c>
      <c r="JK945" t="s">
        <v>214</v>
      </c>
      <c r="JL945" t="s">
        <v>215</v>
      </c>
      <c r="JM945" t="s">
        <v>211</v>
      </c>
      <c r="JN945" t="s">
        <v>212</v>
      </c>
      <c r="JQ945" t="s">
        <v>213</v>
      </c>
      <c r="JR945" t="s">
        <v>214</v>
      </c>
      <c r="JS945" t="s">
        <v>215</v>
      </c>
      <c r="JT945" t="s">
        <v>211</v>
      </c>
      <c r="JU945" t="s">
        <v>212</v>
      </c>
      <c r="JX945" t="s">
        <v>213</v>
      </c>
      <c r="JY945" t="s">
        <v>214</v>
      </c>
      <c r="JZ945" t="s">
        <v>215</v>
      </c>
      <c r="KA945" t="s">
        <v>211</v>
      </c>
      <c r="KB945" t="s">
        <v>212</v>
      </c>
      <c r="KE945" t="s">
        <v>213</v>
      </c>
      <c r="KF945" t="s">
        <v>214</v>
      </c>
      <c r="KG945" t="s">
        <v>215</v>
      </c>
      <c r="KH945" t="s">
        <v>211</v>
      </c>
      <c r="KI945" t="s">
        <v>212</v>
      </c>
      <c r="KL945" t="s">
        <v>213</v>
      </c>
      <c r="KM945" t="s">
        <v>214</v>
      </c>
      <c r="KN945" t="s">
        <v>215</v>
      </c>
      <c r="KO945" t="s">
        <v>211</v>
      </c>
      <c r="KP945" t="s">
        <v>212</v>
      </c>
      <c r="KS945" t="s">
        <v>213</v>
      </c>
      <c r="KT945" t="s">
        <v>214</v>
      </c>
      <c r="KU945" t="s">
        <v>215</v>
      </c>
      <c r="KV945" t="s">
        <v>211</v>
      </c>
      <c r="KW945" t="s">
        <v>212</v>
      </c>
      <c r="KZ945" t="s">
        <v>213</v>
      </c>
      <c r="LA945" t="s">
        <v>214</v>
      </c>
      <c r="LB945" t="s">
        <v>215</v>
      </c>
      <c r="LC945" t="s">
        <v>211</v>
      </c>
      <c r="LD945" t="s">
        <v>212</v>
      </c>
      <c r="LG945" t="s">
        <v>213</v>
      </c>
      <c r="LH945" t="s">
        <v>214</v>
      </c>
      <c r="LI945" t="s">
        <v>215</v>
      </c>
      <c r="LJ945" t="s">
        <v>211</v>
      </c>
      <c r="LK945" t="s">
        <v>212</v>
      </c>
    </row>
    <row r="946" spans="1:421">
      <c r="K946" s="1"/>
      <c r="L946" s="1"/>
      <c r="M946" s="1"/>
      <c r="N946" s="1"/>
      <c r="O946" s="1"/>
      <c r="R946" s="1"/>
      <c r="S946" s="1"/>
      <c r="T946" s="1"/>
      <c r="U946" s="1"/>
      <c r="V946" s="1"/>
      <c r="Y946" s="1"/>
      <c r="Z946" s="1"/>
      <c r="AA946" s="1"/>
      <c r="AB946" s="1"/>
      <c r="AC946" s="1"/>
      <c r="AF946" s="1"/>
      <c r="AG946" s="1"/>
      <c r="AH946" s="1"/>
      <c r="AI946" s="1"/>
      <c r="AJ946" s="1"/>
      <c r="AM946" s="1"/>
      <c r="AN946" s="1"/>
      <c r="AO946" s="1"/>
      <c r="AP946" s="1"/>
      <c r="AQ946" s="1"/>
      <c r="AT946" s="1"/>
      <c r="AU946" s="1"/>
      <c r="AV946" s="1"/>
      <c r="AW946" s="1"/>
      <c r="AX946" s="1"/>
      <c r="BA946" s="1"/>
      <c r="BB946" s="1"/>
      <c r="BC946" s="1"/>
      <c r="BD946" s="1"/>
      <c r="BE946" s="1"/>
      <c r="BH946" s="1"/>
      <c r="BI946" s="1"/>
      <c r="BJ946" s="1"/>
      <c r="BK946" s="1"/>
      <c r="BL946" s="1"/>
      <c r="BO946" s="1"/>
      <c r="BP946" s="1"/>
      <c r="BQ946" s="1"/>
      <c r="BR946" s="1"/>
      <c r="BS946" s="1"/>
      <c r="BU946" t="s">
        <v>213</v>
      </c>
      <c r="BV946" s="1">
        <f ca="1">BV868</f>
        <v>0.9895013498792794</v>
      </c>
      <c r="BW946" s="1">
        <f t="shared" ref="BW946:BZ946" ca="1" si="300">BW868</f>
        <v>1.0498650120720552E-2</v>
      </c>
      <c r="BX946" s="1">
        <f t="shared" si="300"/>
        <v>0</v>
      </c>
      <c r="BY946" s="1">
        <f t="shared" si="300"/>
        <v>0</v>
      </c>
      <c r="BZ946" s="1">
        <f t="shared" si="300"/>
        <v>0</v>
      </c>
      <c r="CB946" t="s">
        <v>213</v>
      </c>
      <c r="CC946" s="1" cm="1">
        <f t="array" aca="1" ref="CC946:CG950" ca="1">MMULT(BV946:BZ950,CC$868:CG$872)</f>
        <v>0.9812825261692335</v>
      </c>
      <c r="CD946" s="1">
        <f ca="1"/>
        <v>1.468984024166931E-2</v>
      </c>
      <c r="CE946" s="1">
        <f ca="1"/>
        <v>4.0276335890971167E-3</v>
      </c>
      <c r="CF946" s="1">
        <f ca="1"/>
        <v>0</v>
      </c>
      <c r="CG946" s="1">
        <f ca="1"/>
        <v>0</v>
      </c>
      <c r="CI946" t="s">
        <v>213</v>
      </c>
      <c r="CJ946" s="1" cm="1">
        <f t="array" aca="1" ref="CJ946:CN950" ca="1">MMULT(CC946:CG950,CJ$868:CN$872)</f>
        <v>0.97394448386762755</v>
      </c>
      <c r="CK946" s="1">
        <f ca="1"/>
        <v>1.6712623880527844E-2</v>
      </c>
      <c r="CL946" s="1">
        <f ca="1"/>
        <v>7.9309999736966712E-3</v>
      </c>
      <c r="CM946" s="1">
        <f ca="1"/>
        <v>1.4118922781479618E-3</v>
      </c>
      <c r="CN946" s="1">
        <f ca="1"/>
        <v>0</v>
      </c>
      <c r="CP946" t="s">
        <v>213</v>
      </c>
      <c r="CQ946" s="1" cm="1">
        <f t="array" aca="1" ref="CQ946:CU950" ca="1">MMULT(CJ946:CN950,CQ$868:CU$872)</f>
        <v>0.96701509139041675</v>
      </c>
      <c r="CR946" s="1">
        <f ca="1"/>
        <v>1.7853482130404032E-2</v>
      </c>
      <c r="CS946" s="1">
        <f ca="1"/>
        <v>1.0944943480212906E-2</v>
      </c>
      <c r="CT946" s="1">
        <f ca="1"/>
        <v>3.4805368598922813E-3</v>
      </c>
      <c r="CU946" s="1">
        <f ca="1"/>
        <v>7.0594613907398089E-4</v>
      </c>
      <c r="CW946" t="s">
        <v>213</v>
      </c>
      <c r="CX946" s="1" cm="1">
        <f t="array" aca="1" ref="CX946:DB950" ca="1">MMULT(CQ946:CU950,CX$868:DB$872)</f>
        <v>0.96030732878140912</v>
      </c>
      <c r="CY946" s="1">
        <f ca="1"/>
        <v>1.8560277640396108E-2</v>
      </c>
      <c r="CZ946" s="1">
        <f ca="1"/>
        <v>1.3121162298022885E-2</v>
      </c>
      <c r="DA946" s="1">
        <f ca="1"/>
        <v>5.5650167111516696E-3</v>
      </c>
      <c r="DB946" s="1">
        <f ca="1"/>
        <v>2.4462145690201213E-3</v>
      </c>
      <c r="DD946" t="s">
        <v>213</v>
      </c>
      <c r="DE946" s="1" cm="1">
        <f t="array" aca="1" ref="DE946:DI950" ca="1">MMULT(CX946:DB950,DE$868:DI$872)</f>
        <v>0.95373225295096797</v>
      </c>
      <c r="DF946" s="1">
        <f ca="1"/>
        <v>1.9017505994344899E-2</v>
      </c>
      <c r="DG946" s="1">
        <f ca="1"/>
        <v>1.4654937834249744E-2</v>
      </c>
      <c r="DH946" s="1">
        <f ca="1"/>
        <v>7.3665802958413342E-3</v>
      </c>
      <c r="DI946" s="1">
        <f ca="1"/>
        <v>5.2287229245959561E-3</v>
      </c>
      <c r="DK946" t="s">
        <v>213</v>
      </c>
      <c r="DL946" s="1" cm="1">
        <f t="array" aca="1" ref="DL946:DP950" ca="1">MMULT(DE946:DI950,DL$868:DP$872)</f>
        <v>0.94724074949840864</v>
      </c>
      <c r="DM946" s="1">
        <f ca="1"/>
        <v>1.9316587396277587E-2</v>
      </c>
      <c r="DN946" s="1">
        <f ca="1"/>
        <v>1.5725182909532863E-2</v>
      </c>
      <c r="DO946" s="1">
        <f ca="1"/>
        <v>8.8054671232641376E-3</v>
      </c>
      <c r="DP946" s="1">
        <f ca="1"/>
        <v>8.9120130725166228E-3</v>
      </c>
      <c r="DR946" t="s">
        <v>213</v>
      </c>
      <c r="DS946" s="1" cm="1">
        <f t="array" aca="1" ref="DS946:DW950" ca="1">MMULT(DL946:DP950,DS$868:DW$872)</f>
        <v>0.94080312573942393</v>
      </c>
      <c r="DT946" s="1">
        <f ca="1"/>
        <v>1.9510012508530329E-2</v>
      </c>
      <c r="DU946" s="1">
        <f ca="1"/>
        <v>1.6467851340330852E-2</v>
      </c>
      <c r="DV946" s="1">
        <f ca="1"/>
        <v>9.904263777566133E-3</v>
      </c>
      <c r="DW946" s="1">
        <f ca="1"/>
        <v>1.3314746634148691E-2</v>
      </c>
      <c r="DY946" t="s">
        <v>213</v>
      </c>
      <c r="DZ946" s="1" cm="1">
        <f t="array" aca="1" ref="DZ946:ED950" ca="1">MMULT(DS946:DW950,DZ$868:ED$872)</f>
        <v>0.93440065215387258</v>
      </c>
      <c r="EA946" s="1">
        <f ca="1"/>
        <v>1.9630796364005516E-2</v>
      </c>
      <c r="EB946" s="1">
        <f ca="1"/>
        <v>1.6980531411418358E-2</v>
      </c>
      <c r="EC946" s="1">
        <f ca="1"/>
        <v>1.07211415477717E-2</v>
      </c>
      <c r="ED946" s="1">
        <f ca="1"/>
        <v>1.8266878522931757E-2</v>
      </c>
      <c r="EF946" t="s">
        <v>213</v>
      </c>
      <c r="EG946" s="1" cm="1">
        <f t="array" aca="1" ref="EG946:EK950" ca="1">MMULT(DZ946:ED950,EG$868:EK$872)</f>
        <v>0.92802136883720809</v>
      </c>
      <c r="EH946" s="1">
        <f ca="1"/>
        <v>1.9700744922820611E-2</v>
      </c>
      <c r="EI946" s="1">
        <f ca="1"/>
        <v>1.7331883638572913E-2</v>
      </c>
      <c r="EJ946" s="1">
        <f ca="1"/>
        <v>1.1318553304580637E-2</v>
      </c>
      <c r="EK946" s="1">
        <f ca="1"/>
        <v>2.3627449296817607E-2</v>
      </c>
      <c r="EM946" t="s">
        <v>213</v>
      </c>
      <c r="EN946" s="1" cm="1">
        <f t="array" aca="1" ref="EN946:ER950" ca="1">MMULT(EG946:EK950,EN$868:ER$872)</f>
        <v>0.92165769375321771</v>
      </c>
      <c r="EO946" s="1">
        <f ca="1"/>
        <v>1.9734630711166424E-2</v>
      </c>
      <c r="EP946" s="1">
        <f ca="1"/>
        <v>1.7569872412705183E-2</v>
      </c>
      <c r="EQ946" s="1">
        <f ca="1"/>
        <v>1.175107717380271E-2</v>
      </c>
      <c r="ER946" s="1">
        <f ca="1"/>
        <v>2.9286725949107924E-2</v>
      </c>
      <c r="ET946" t="s">
        <v>213</v>
      </c>
      <c r="EU946" s="1" cm="1">
        <f t="array" aca="1" ref="EU946:EY950" ca="1">MMULT(EN946:ER950,EU$868:EY$872)</f>
        <v>0.915304936419159</v>
      </c>
      <c r="EV946" s="1">
        <f ca="1"/>
        <v>1.9742602422878217E-2</v>
      </c>
      <c r="EW946" s="1">
        <f ca="1"/>
        <v>1.772792816674397E-2</v>
      </c>
      <c r="EX946" s="1">
        <f ca="1"/>
        <v>1.2062268455209524E-2</v>
      </c>
      <c r="EY946" s="1">
        <f ca="1"/>
        <v>3.5162264536009277E-2</v>
      </c>
      <c r="FA946" t="s">
        <v>213</v>
      </c>
      <c r="FB946" s="1" cm="1">
        <f t="array" aca="1" ref="FB946:FF950" ca="1">MMULT(EU946:EY950,FB$868:FF$872)</f>
        <v>0.90896033141881216</v>
      </c>
      <c r="FC946" s="1">
        <f ca="1"/>
        <v>1.9731694519713894E-2</v>
      </c>
      <c r="FD946" s="1">
        <f ca="1"/>
        <v>1.7829343951522667E-2</v>
      </c>
      <c r="FE946" s="1">
        <f ca="1"/>
        <v>1.2285231346337197E-2</v>
      </c>
      <c r="FF946" s="1">
        <f ca="1"/>
        <v>4.1193398763614039E-2</v>
      </c>
      <c r="FH946" t="s">
        <v>213</v>
      </c>
      <c r="FI946" s="1" cm="1">
        <f t="array" aca="1" ref="FI946:FM950" ca="1">MMULT(FB946:FF950,FI$868:FM$872)</f>
        <v>0.90262239574126568</v>
      </c>
      <c r="FJ946" s="1">
        <f ca="1"/>
        <v>1.9706816501895902E-2</v>
      </c>
      <c r="FK946" s="1">
        <f ca="1"/>
        <v>1.7890359403412315E-2</v>
      </c>
      <c r="FL946" s="1">
        <f ca="1"/>
        <v>1.2444413916643325E-2</v>
      </c>
      <c r="FM946" s="1">
        <f ca="1"/>
        <v>4.733601443678264E-2</v>
      </c>
      <c r="FO946" t="s">
        <v>213</v>
      </c>
      <c r="FP946" s="1" cm="1">
        <f t="array" aca="1" ref="FP946:FT950" ca="1">MMULT(FI946:FM950,FP$868:FT$872)</f>
        <v>0.89629049692270535</v>
      </c>
      <c r="FQ946" s="1">
        <f ca="1"/>
        <v>1.9671416830646077E-2</v>
      </c>
      <c r="FR946" s="1">
        <f ca="1"/>
        <v>1.7922310593190376E-2</v>
      </c>
      <c r="FS946" s="1">
        <f ca="1"/>
        <v>1.2557554258353828E-2</v>
      </c>
      <c r="FT946" s="1">
        <f ca="1"/>
        <v>5.35582213951043E-2</v>
      </c>
      <c r="FV946" t="s">
        <v>213</v>
      </c>
      <c r="FW946" s="1" cm="1">
        <f t="array" aca="1" ref="FW946:GA950" ca="1">MMULT(FP946:FT950,FW$868:GA$872)</f>
        <v>0.88996456155383208</v>
      </c>
      <c r="FX946" s="1">
        <f ca="1"/>
        <v>1.9627934313196066E-2</v>
      </c>
      <c r="FY946" s="1">
        <f ca="1"/>
        <v>1.7933125233768631E-2</v>
      </c>
      <c r="FZ946" s="1">
        <f ca="1"/>
        <v>1.2637380374921934E-2</v>
      </c>
      <c r="GA946" s="1">
        <f ca="1"/>
        <v>5.9836998524281211E-2</v>
      </c>
      <c r="GC946" t="s">
        <v>213</v>
      </c>
      <c r="GD946" s="1" cm="1">
        <f t="array" aca="1" ref="GD946:GH950" ca="1">MMULT(FW946:GA950,GD$868:GH$872)</f>
        <v>0.88364487833410432</v>
      </c>
      <c r="GE946" s="1">
        <f ca="1"/>
        <v>1.9578107293708447E-2</v>
      </c>
      <c r="GF946" s="1">
        <f ca="1"/>
        <v>1.7928361631502819E-2</v>
      </c>
      <c r="GG946" s="1">
        <f ca="1"/>
        <v>1.269296402894219E-2</v>
      </c>
      <c r="GH946" s="1">
        <f ca="1"/>
        <v>6.6155688711742183E-2</v>
      </c>
      <c r="GJ946" t="s">
        <v>213</v>
      </c>
      <c r="GK946" s="1" cm="1">
        <f t="array" aca="1" ref="GK946:GO950" ca="1">MMULT(GD946:GH950,GK$868:GO$872)</f>
        <v>0.87733196517972878</v>
      </c>
      <c r="GL946" s="1">
        <f ca="1"/>
        <v>1.9523186437805554E-2</v>
      </c>
      <c r="GM946" s="1">
        <f ca="1"/>
        <v>1.7911930294338237E-2</v>
      </c>
      <c r="GN946" s="1">
        <f ca="1"/>
        <v>1.2730747361913987E-2</v>
      </c>
      <c r="GO946" s="1">
        <f ca="1"/>
        <v>7.2502170726213275E-2</v>
      </c>
      <c r="GQ946" t="s">
        <v>213</v>
      </c>
      <c r="GR946" s="1" cm="1">
        <f t="array" aca="1" ref="GR946:GV950" ca="1">MMULT(GK946:GO950,GR$868:GV$872)</f>
        <v>0.87102647984157944</v>
      </c>
      <c r="GS946" s="1">
        <f ca="1"/>
        <v>1.9464081644123558E-2</v>
      </c>
      <c r="GT946" s="1">
        <f ca="1"/>
        <v>1.7886595006073733E-2</v>
      </c>
      <c r="GU946" s="1">
        <f ca="1"/>
        <v>1.2755299101052824E-2</v>
      </c>
      <c r="GV946" s="1">
        <f ca="1"/>
        <v>7.8867544407170267E-2</v>
      </c>
      <c r="GX946" t="s">
        <v>213</v>
      </c>
      <c r="GY946" s="1" cm="1">
        <f t="array" aca="1" ref="GY946:HC950" ca="1">MMULT(GR946:GV950,GY$868:HC$872)</f>
        <v>0.86472916009977829</v>
      </c>
      <c r="GZ946" s="1">
        <f ca="1"/>
        <v>1.9401463729610349E-2</v>
      </c>
      <c r="HA946" s="1">
        <f ca="1"/>
        <v>1.7854320719833321E-2</v>
      </c>
      <c r="HB946" s="1">
        <f ca="1"/>
        <v>1.276986149308117E-2</v>
      </c>
      <c r="HC946" s="1">
        <f ca="1"/>
        <v>8.5245193957696683E-2</v>
      </c>
      <c r="HE946" t="s">
        <v>213</v>
      </c>
      <c r="HF946" s="1" cm="1">
        <f t="array" aca="1" ref="HF946:HJ950" ca="1">MMULT(GY946:HC950,HF$868:HJ$872)</f>
        <v>0.8584407840515027</v>
      </c>
      <c r="HG946" s="1">
        <f ca="1"/>
        <v>1.9335834966660883E-2</v>
      </c>
      <c r="HH946" s="1">
        <f ca="1"/>
        <v>1.7816515096505506E-2</v>
      </c>
      <c r="HI946" s="1">
        <f ca="1"/>
        <v>1.2776741181093409E-2</v>
      </c>
      <c r="HJ946" s="1">
        <f ca="1"/>
        <v>9.1630124704237273E-2</v>
      </c>
      <c r="HL946" t="s">
        <v>213</v>
      </c>
      <c r="HM946" s="1" cm="1">
        <f t="array" aca="1" ref="HM946:HQ950" ca="1">MMULT(HF946:HJ950,HM$868:HQ$872)</f>
        <v>0.85216214402635659</v>
      </c>
      <c r="HN946" s="1">
        <f ca="1"/>
        <v>1.9267578121040199E-2</v>
      </c>
      <c r="HO946" s="1">
        <f ca="1"/>
        <v>1.7774196227047154E-2</v>
      </c>
      <c r="HP946" s="1">
        <f ca="1"/>
        <v>1.2777586330771857E-2</v>
      </c>
      <c r="HQ946" s="1">
        <f ca="1"/>
        <v>9.8018495294783972E-2</v>
      </c>
      <c r="HS946" t="s">
        <v>213</v>
      </c>
      <c r="HT946" s="1" cm="1">
        <f t="array" aca="1" ref="HT946:HX950" ca="1">MMULT(HM946:HQ950,HT$868:HX$872)</f>
        <v>0.84589402971901506</v>
      </c>
      <c r="HU946" s="1">
        <f ca="1"/>
        <v>1.9196990625760486E-2</v>
      </c>
      <c r="HV946" s="1">
        <f ca="1"/>
        <v>1.7728109139195793E-2</v>
      </c>
      <c r="HW946" s="1">
        <f ca="1"/>
        <v>1.2773582055858499E-2</v>
      </c>
      <c r="HX946" s="1">
        <f ca="1"/>
        <v>0.1044072884601699</v>
      </c>
      <c r="HZ946" t="s">
        <v>213</v>
      </c>
      <c r="IA946" s="1" cm="1">
        <f t="array" aca="1" ref="IA946:IE950" ca="1">MMULT(HT946:HX950,IA$868:IE$872)</f>
        <v>0.83963721753203668</v>
      </c>
      <c r="IB946" s="1">
        <f ca="1"/>
        <v>1.9124308463597986E-2</v>
      </c>
      <c r="IC946" s="1">
        <f ca="1"/>
        <v>1.7678806778556457E-2</v>
      </c>
      <c r="ID946" s="1">
        <f ca="1"/>
        <v>1.2765587737709532E-2</v>
      </c>
      <c r="IE946" s="1">
        <f ca="1"/>
        <v>0.11079407948809915</v>
      </c>
      <c r="IG946" t="s">
        <v>213</v>
      </c>
      <c r="IH946" s="1" cm="1">
        <f t="array" aca="1" ref="IH946:IL950" ca="1">MMULT(IA946:IE950,IH$868:IL$872)</f>
        <v>0.83339246408074219</v>
      </c>
      <c r="II946" s="1">
        <f ca="1"/>
        <v>1.9049722914301556E-2</v>
      </c>
      <c r="IJ946" s="1">
        <f ca="1"/>
        <v>1.762670635105934E-2</v>
      </c>
      <c r="IK946" s="1">
        <f ca="1"/>
        <v>1.2754233296942835E-2</v>
      </c>
      <c r="IL946" s="1">
        <f ca="1"/>
        <v>0.11717687335695391</v>
      </c>
      <c r="IN946" t="s">
        <v>213</v>
      </c>
      <c r="IO946" s="1" cm="1">
        <f t="array" aca="1" ref="IO946:IS950" ca="1">MMULT(IH946:IL950,IO$868:IS$872)</f>
        <v>0.82716050246766659</v>
      </c>
      <c r="IP946" s="1">
        <f ca="1"/>
        <v>1.8973392347216733E-2</v>
      </c>
      <c r="IQ946" s="1">
        <f ca="1"/>
        <v>1.7572128577474068E-2</v>
      </c>
      <c r="IR946" s="1">
        <f ca="1"/>
        <v>1.2739986602217097E-2</v>
      </c>
      <c r="IS946" s="1">
        <f ca="1"/>
        <v>0.12355399000542533</v>
      </c>
      <c r="IU946" t="s">
        <v>213</v>
      </c>
      <c r="IV946" s="1" cm="1">
        <f t="array" aca="1" ref="IV946:IZ950" ca="1">MMULT(IO946:IS950,IV$868:IZ$872)</f>
        <v>0.8209420403821176</v>
      </c>
      <c r="IW946" s="1">
        <f ca="1"/>
        <v>1.8895450567519314E-2</v>
      </c>
      <c r="IX946" s="1">
        <f ca="1"/>
        <v>1.7515325094540183E-2</v>
      </c>
      <c r="IY946" s="1">
        <f ca="1"/>
        <v>1.2723200649288949E-2</v>
      </c>
      <c r="IZ946" s="1">
        <f ca="1"/>
        <v>0.12992398330653387</v>
      </c>
      <c r="JB946" t="s">
        <v>213</v>
      </c>
      <c r="JC946" s="1" cm="1">
        <f t="array" aca="1" ref="JC946:JG950" ca="1">MMULT(IV946:IZ950,JC$868:JG$872)</f>
        <v>0.81473775938628612</v>
      </c>
      <c r="JD946" s="1">
        <f ca="1"/>
        <v>1.8816012760042258E-2</v>
      </c>
      <c r="JE946" s="1">
        <f ca="1"/>
        <v>1.7456497630364165E-2</v>
      </c>
      <c r="JF946" s="1">
        <f ca="1"/>
        <v>1.2704146592128986E-2</v>
      </c>
      <c r="JG946" s="1">
        <f ca="1"/>
        <v>0.13628558363117835</v>
      </c>
      <c r="JI946" t="s">
        <v>213</v>
      </c>
      <c r="JJ946" s="1" cm="1">
        <f t="array" aca="1" ref="JJ946:JN950" ca="1">MMULT(JC946:JG950,JJ$868:JN$872)</f>
        <v>0.80854831495796309</v>
      </c>
      <c r="JK946" s="1">
        <f ca="1"/>
        <v>1.8735179754029569E-2</v>
      </c>
      <c r="JL946" s="1">
        <f ca="1"/>
        <v>1.7395811467535834E-2</v>
      </c>
      <c r="JM946" s="1">
        <f ca="1"/>
        <v>1.2683036893228519E-2</v>
      </c>
      <c r="JN946" s="1">
        <f ca="1"/>
        <v>0.14263765692724284</v>
      </c>
      <c r="JP946" t="s">
        <v>213</v>
      </c>
      <c r="JQ946" s="1" cm="1">
        <f t="array" aca="1" ref="JQ946:JU950" ca="1">MMULT(JJ946:JN950,JQ$868:JU$872)</f>
        <v>0.80237433700191774</v>
      </c>
      <c r="JR946" s="1">
        <f ca="1"/>
        <v>1.865304111054171E-2</v>
      </c>
      <c r="JS946" s="1">
        <f ca="1"/>
        <v>1.7333404935276998E-2</v>
      </c>
      <c r="JT946" s="1">
        <f ca="1"/>
        <v>1.2660041578406341E-2</v>
      </c>
      <c r="JU946" s="1">
        <f ca="1"/>
        <v>0.1489791753738571</v>
      </c>
      <c r="JW946" t="s">
        <v>213</v>
      </c>
      <c r="JX946" s="1" cm="1">
        <f t="array" aca="1" ref="JX946:KB950" ca="1">MMULT(JQ946:JU950,JX$868:KB$872)</f>
        <v>0.79621643063845471</v>
      </c>
      <c r="JY946" s="1">
        <f ca="1"/>
        <v>1.8569677380996606E-2</v>
      </c>
      <c r="JZ946" s="1">
        <f ca="1"/>
        <v>1.7269396137097201E-2</v>
      </c>
      <c r="KA946" s="1">
        <f ca="1"/>
        <v>1.2635299680391079E-2</v>
      </c>
      <c r="KB946" s="1">
        <f ca="1"/>
        <v>0.15530919616306027</v>
      </c>
      <c r="KD946" t="s">
        <v>213</v>
      </c>
      <c r="KE946" s="1" cm="1">
        <f t="array" aca="1" ref="KE946:KI950" ca="1">MMULT(JX946:KB950,KE$868:KI$872)</f>
        <v>0.79007517714300513</v>
      </c>
      <c r="KF946" s="1">
        <f ca="1"/>
        <v>1.8485161779307424E-2</v>
      </c>
      <c r="KG946" s="1">
        <f ca="1"/>
        <v>1.72038877501061E-2</v>
      </c>
      <c r="KH946" s="1">
        <f ca="1"/>
        <v>1.2608927324325336E-2</v>
      </c>
      <c r="KI946" s="1">
        <f ca="1"/>
        <v>0.1616268460032558</v>
      </c>
      <c r="KK946" t="s">
        <v>213</v>
      </c>
      <c r="KL946" s="1" cm="1">
        <f t="array" aca="1" ref="KL946:KP950" ca="1">MMULT(KE946:KI950,KL$868:KP$872)</f>
        <v>0.7839511349547148</v>
      </c>
      <c r="KM946" s="1">
        <f ca="1"/>
        <v>1.8399561436674046E-2</v>
      </c>
      <c r="KN946" s="1">
        <f ca="1"/>
        <v>1.7136970475786887E-2</v>
      </c>
      <c r="KO946" s="1">
        <f ca="1"/>
        <v>1.2581023467405569E-2</v>
      </c>
      <c r="KP946" s="1">
        <f ca="1"/>
        <v>0.16793130966541847</v>
      </c>
      <c r="KR946" t="s">
        <v>213</v>
      </c>
      <c r="KS946" s="1" cm="1">
        <f t="array" aca="1" ref="KS946:KW950" ca="1">MMULT(KL946:KP950,KS$868:KW$872)</f>
        <v>0.77784484070164162</v>
      </c>
      <c r="KT946" s="1">
        <f ca="1"/>
        <v>1.8312938357220348E-2</v>
      </c>
      <c r="KU946" s="1">
        <f ca="1"/>
        <v>1.7068725544612383E-2</v>
      </c>
      <c r="KV946" s="1">
        <f ca="1"/>
        <v>1.2551673997404268E-2</v>
      </c>
      <c r="KW946" s="1">
        <f ca="1"/>
        <v>0.17422182139912126</v>
      </c>
      <c r="KY946" t="s">
        <v>213</v>
      </c>
      <c r="KZ946" s="1" cm="1">
        <f t="array" aca="1" ref="KZ946:LD950" ca="1">MMULT(KS946:KW950,KZ$868:LD$872)</f>
        <v>0.77175681020999209</v>
      </c>
      <c r="LA946" s="1">
        <f ca="1"/>
        <v>1.8225350157383396E-2</v>
      </c>
      <c r="LB946" s="1">
        <f ca="1"/>
        <v>1.699922655408475E-2</v>
      </c>
      <c r="LC946" s="1">
        <f ca="1"/>
        <v>1.2520954680716241E-2</v>
      </c>
      <c r="LD946" s="1">
        <f ca="1"/>
        <v>0.18049765839782339</v>
      </c>
      <c r="LF946" t="s">
        <v>213</v>
      </c>
      <c r="LG946" s="1" cm="1">
        <f t="array" aca="1" ref="LG946:LK950" ca="1">MMULT(KZ946:LD950,LG$868:LK$872)</f>
        <v>0.76568753947798018</v>
      </c>
      <c r="LH946" s="1">
        <f ca="1"/>
        <v>1.8136850647447564E-2</v>
      </c>
      <c r="LI946" s="1">
        <f ca="1"/>
        <v>1.6928540834766741E-2</v>
      </c>
      <c r="LJ946" s="1">
        <f ca="1"/>
        <v>1.2488933301623838E-2</v>
      </c>
      <c r="LK946" s="1">
        <f ca="1"/>
        <v>0.18675813573818151</v>
      </c>
      <c r="LN946" s="1"/>
      <c r="LO946" s="1"/>
      <c r="LP946" s="1"/>
      <c r="LQ946" s="1"/>
      <c r="LR946" s="1"/>
      <c r="LU946" s="1"/>
      <c r="LV946" s="1"/>
      <c r="LW946" s="1"/>
      <c r="LX946" s="1"/>
      <c r="LY946" s="1"/>
      <c r="MB946" s="1"/>
      <c r="MC946" s="1"/>
      <c r="MD946" s="1"/>
      <c r="ME946" s="1"/>
      <c r="MF946" s="1"/>
      <c r="MI946" s="1"/>
      <c r="MJ946" s="1"/>
      <c r="MK946" s="1"/>
      <c r="ML946" s="1"/>
      <c r="MM946" s="1"/>
      <c r="MP946" s="1"/>
      <c r="MQ946" s="1"/>
      <c r="MR946" s="1"/>
      <c r="MS946" s="1"/>
      <c r="MT946" s="1"/>
      <c r="MW946" s="1"/>
      <c r="MX946" s="1"/>
      <c r="MY946" s="1"/>
      <c r="MZ946" s="1"/>
      <c r="NA946" s="1"/>
      <c r="ND946" s="1"/>
      <c r="NE946" s="1"/>
      <c r="NF946" s="1"/>
      <c r="NG946" s="1"/>
      <c r="NH946" s="1"/>
      <c r="NK946" s="1"/>
      <c r="NL946" s="1"/>
      <c r="NM946" s="1"/>
      <c r="NN946" s="1"/>
      <c r="NO946" s="1"/>
      <c r="NR946" s="1"/>
      <c r="NS946" s="1"/>
      <c r="NT946" s="1"/>
      <c r="NU946" s="1"/>
      <c r="NV946" s="1"/>
      <c r="NY946" s="1"/>
      <c r="NZ946" s="1"/>
      <c r="OA946" s="1"/>
      <c r="OB946" s="1"/>
      <c r="OC946" s="1"/>
      <c r="OF946" s="1"/>
      <c r="OG946" s="1"/>
      <c r="OH946" s="1"/>
      <c r="OI946" s="1"/>
      <c r="OJ946" s="1"/>
      <c r="OM946" s="1"/>
      <c r="ON946" s="1"/>
      <c r="OO946" s="1"/>
      <c r="OP946" s="1"/>
      <c r="OQ946" s="1"/>
      <c r="OT946" s="1"/>
      <c r="OU946" s="1"/>
      <c r="OV946" s="1"/>
      <c r="OW946" s="1"/>
      <c r="OX946" s="1"/>
      <c r="PA946" s="1"/>
      <c r="PB946" s="1"/>
      <c r="PC946" s="1"/>
      <c r="PD946" s="1"/>
      <c r="PE946" s="1"/>
    </row>
    <row r="947" spans="1:421">
      <c r="K947" s="1"/>
      <c r="L947" s="1"/>
      <c r="M947" s="1"/>
      <c r="N947" s="1"/>
      <c r="O947" s="1"/>
      <c r="R947" s="1"/>
      <c r="S947" s="1"/>
      <c r="T947" s="1"/>
      <c r="U947" s="1"/>
      <c r="V947" s="1"/>
      <c r="Y947" s="1"/>
      <c r="Z947" s="1"/>
      <c r="AA947" s="1"/>
      <c r="AB947" s="1"/>
      <c r="AC947" s="1"/>
      <c r="AF947" s="1"/>
      <c r="AG947" s="1"/>
      <c r="AH947" s="1"/>
      <c r="AI947" s="1"/>
      <c r="AJ947" s="1"/>
      <c r="AM947" s="1"/>
      <c r="AN947" s="1"/>
      <c r="AO947" s="1"/>
      <c r="AP947" s="1"/>
      <c r="AQ947" s="1"/>
      <c r="AT947" s="1"/>
      <c r="AU947" s="1"/>
      <c r="AV947" s="1"/>
      <c r="AW947" s="1"/>
      <c r="AX947" s="1"/>
      <c r="BA947" s="1"/>
      <c r="BB947" s="1"/>
      <c r="BC947" s="1"/>
      <c r="BD947" s="1"/>
      <c r="BE947" s="1"/>
      <c r="BH947" s="1"/>
      <c r="BI947" s="1"/>
      <c r="BJ947" s="1"/>
      <c r="BK947" s="1"/>
      <c r="BL947" s="1"/>
      <c r="BO947" s="1"/>
      <c r="BP947" s="1"/>
      <c r="BQ947" s="1"/>
      <c r="BR947" s="1"/>
      <c r="BS947" s="1"/>
      <c r="BU947" t="s">
        <v>214</v>
      </c>
      <c r="BV947" s="1">
        <f t="shared" ref="BV947:BZ947" ca="1" si="301">BV869</f>
        <v>0.22118029712076356</v>
      </c>
      <c r="BW947" s="1">
        <f t="shared" ca="1" si="301"/>
        <v>0.39707624057493196</v>
      </c>
      <c r="BX947" s="1">
        <f t="shared" ca="1" si="301"/>
        <v>0.38174346230430445</v>
      </c>
      <c r="BY947" s="1">
        <f t="shared" si="301"/>
        <v>0</v>
      </c>
      <c r="BZ947" s="1">
        <f t="shared" si="301"/>
        <v>0</v>
      </c>
      <c r="CB947" t="s">
        <v>214</v>
      </c>
      <c r="CC947" s="1">
        <f ca="1"/>
        <v>0.30606996189598573</v>
      </c>
      <c r="CD947" s="1">
        <f ca="1"/>
        <v>0.19256107913364656</v>
      </c>
      <c r="CE947" s="1">
        <f ca="1"/>
        <v>0.36811037422343224</v>
      </c>
      <c r="CF947" s="1">
        <f ca="1"/>
        <v>0.1332585847469355</v>
      </c>
      <c r="CG947" s="1">
        <f ca="1"/>
        <v>0</v>
      </c>
      <c r="CI947" t="s">
        <v>214</v>
      </c>
      <c r="CJ947" s="1">
        <f ca="1"/>
        <v>0.34486164872174063</v>
      </c>
      <c r="CK947" s="1">
        <f ca="1"/>
        <v>0.11091372000984663</v>
      </c>
      <c r="CL947" s="1">
        <f ca="1"/>
        <v>0.28342334422149723</v>
      </c>
      <c r="CM947" s="1">
        <f ca="1"/>
        <v>0.19417199467344781</v>
      </c>
      <c r="CN947" s="1">
        <f ca="1"/>
        <v>6.6629292373467749E-2</v>
      </c>
      <c r="CP947" t="s">
        <v>214</v>
      </c>
      <c r="CQ947" s="1">
        <f ca="1"/>
        <v>0.36524731345388023</v>
      </c>
      <c r="CR947" s="1">
        <f ca="1"/>
        <v>7.1618971831253916E-2</v>
      </c>
      <c r="CS947" s="1">
        <f ca="1"/>
        <v>0.20478123902166323</v>
      </c>
      <c r="CT947" s="1">
        <f ca="1"/>
        <v>0.19463718598301105</v>
      </c>
      <c r="CU947" s="1">
        <f ca="1"/>
        <v>0.16371528971019167</v>
      </c>
      <c r="CW947" t="s">
        <v>214</v>
      </c>
      <c r="CX947" s="1">
        <f ca="1"/>
        <v>0.37676710621526976</v>
      </c>
      <c r="CY947" s="1">
        <f ca="1"/>
        <v>4.954722832802988E-2</v>
      </c>
      <c r="CZ947" s="1">
        <f ca="1"/>
        <v>0.14520372009446983</v>
      </c>
      <c r="DA947" s="1">
        <f ca="1"/>
        <v>0.16744806266053341</v>
      </c>
      <c r="DB947" s="1">
        <f ca="1"/>
        <v>0.2610338827016972</v>
      </c>
      <c r="DD947" t="s">
        <v>214</v>
      </c>
      <c r="DE947" s="1">
        <f ca="1"/>
        <v>0.38330795202304585</v>
      </c>
      <c r="DF947" s="1">
        <f ca="1"/>
        <v>3.5886475664633377E-2</v>
      </c>
      <c r="DG947" s="1">
        <f ca="1"/>
        <v>0.10275641064272065</v>
      </c>
      <c r="DH947" s="1">
        <f ca="1"/>
        <v>0.13329124763763631</v>
      </c>
      <c r="DI947" s="1">
        <f ca="1"/>
        <v>0.34475791403196387</v>
      </c>
      <c r="DK947" t="s">
        <v>214</v>
      </c>
      <c r="DL947" s="1">
        <f ca="1"/>
        <v>0.38677195792117142</v>
      </c>
      <c r="DM947" s="1">
        <f ca="1"/>
        <v>2.6986256030951027E-2</v>
      </c>
      <c r="DN947" s="1">
        <f ca="1"/>
        <v>7.3167122787886882E-2</v>
      </c>
      <c r="DO947" s="1">
        <f ca="1"/>
        <v>0.1016711254092087</v>
      </c>
      <c r="DP947" s="1">
        <f ca="1"/>
        <v>0.41140353785078204</v>
      </c>
      <c r="DR947" t="s">
        <v>214</v>
      </c>
      <c r="DS947" s="1">
        <f ca="1"/>
        <v>0.38823633410696645</v>
      </c>
      <c r="DT947" s="1">
        <f ca="1"/>
        <v>2.1039121960454155E-2</v>
      </c>
      <c r="DU947" s="1">
        <f ca="1"/>
        <v>5.2709304384870252E-2</v>
      </c>
      <c r="DV947" s="1">
        <f ca="1"/>
        <v>7.5776138992322856E-2</v>
      </c>
      <c r="DW947" s="1">
        <f ca="1"/>
        <v>0.46223910055538642</v>
      </c>
      <c r="DY947" t="s">
        <v>214</v>
      </c>
      <c r="DZ947" s="1">
        <f ca="1"/>
        <v>0.38836874507534114</v>
      </c>
      <c r="EA947" s="1">
        <f ca="1"/>
        <v>1.7015151897136579E-2</v>
      </c>
      <c r="EB947" s="1">
        <f ca="1"/>
        <v>3.8610087350291727E-2</v>
      </c>
      <c r="EC947" s="1">
        <f ca="1"/>
        <v>5.5878845625682821E-2</v>
      </c>
      <c r="ED947" s="1">
        <f ca="1"/>
        <v>0.50012717005154783</v>
      </c>
      <c r="EF947" t="s">
        <v>214</v>
      </c>
      <c r="EG947" s="1">
        <f ca="1"/>
        <v>0.38760333096490063</v>
      </c>
      <c r="EH947" s="1">
        <f ca="1"/>
        <v>1.4274214306227641E-2</v>
      </c>
      <c r="EI947" s="1">
        <f ca="1"/>
        <v>2.8906274117595755E-2</v>
      </c>
      <c r="EJ947" s="1">
        <f ca="1"/>
        <v>4.114958774688679E-2</v>
      </c>
      <c r="EK947" s="1">
        <f ca="1"/>
        <v>0.52806659286438928</v>
      </c>
      <c r="EM947" t="s">
        <v>214</v>
      </c>
      <c r="EN947" s="1">
        <f ca="1"/>
        <v>0.38622925660129448</v>
      </c>
      <c r="EO947" s="1">
        <f ca="1"/>
        <v>1.2399457404138324E-2</v>
      </c>
      <c r="EP947" s="1">
        <f ca="1"/>
        <v>2.2232075187155049E-2</v>
      </c>
      <c r="EQ947" s="1">
        <f ca="1"/>
        <v>3.0497824069579564E-2</v>
      </c>
      <c r="ER947" s="1">
        <f ca="1"/>
        <v>0.54864138673783269</v>
      </c>
      <c r="ET947" t="s">
        <v>214</v>
      </c>
      <c r="EU947" s="1">
        <f ca="1"/>
        <v>0.38444148319099286</v>
      </c>
      <c r="EV947" s="1">
        <f ca="1"/>
        <v>1.1112910132372932E-2</v>
      </c>
      <c r="EW947" s="1">
        <f ca="1"/>
        <v>1.7643353578083713E-2</v>
      </c>
      <c r="EX947" s="1">
        <f ca="1"/>
        <v>2.2911954325928133E-2</v>
      </c>
      <c r="EY947" s="1">
        <f ca="1"/>
        <v>0.56389029877262242</v>
      </c>
      <c r="FA947" t="s">
        <v>214</v>
      </c>
      <c r="FB947" s="1">
        <f ca="1"/>
        <v>0.38237231292492396</v>
      </c>
      <c r="FC947" s="1">
        <f ca="1"/>
        <v>1.0226954197568649E-2</v>
      </c>
      <c r="FD947" s="1">
        <f ca="1"/>
        <v>1.4489009697281638E-2</v>
      </c>
      <c r="FE947" s="1">
        <f ca="1"/>
        <v>1.7565447244639279E-2</v>
      </c>
      <c r="FF947" s="1">
        <f ca="1"/>
        <v>0.57534627593558652</v>
      </c>
      <c r="FH947" t="s">
        <v>214</v>
      </c>
      <c r="FI947" s="1">
        <f ca="1"/>
        <v>0.38011186420590215</v>
      </c>
      <c r="FJ947" s="1">
        <f ca="1"/>
        <v>9.6141512721244493E-3</v>
      </c>
      <c r="FK947" s="1">
        <f ca="1"/>
        <v>1.232049378999721E-2</v>
      </c>
      <c r="FL947" s="1">
        <f ca="1"/>
        <v>1.3824491174070086E-2</v>
      </c>
      <c r="FM947" s="1">
        <f ca="1"/>
        <v>0.5841289995579062</v>
      </c>
      <c r="FO947" t="s">
        <v>214</v>
      </c>
      <c r="FP947" s="1">
        <f ca="1"/>
        <v>0.37772167129446238</v>
      </c>
      <c r="FQ947" s="1">
        <f ca="1"/>
        <v>9.1876478583124369E-3</v>
      </c>
      <c r="FR947" s="1">
        <f ca="1"/>
        <v>1.0828991974201018E-2</v>
      </c>
      <c r="FS947" s="1">
        <f ca="1"/>
        <v>1.1220443728083045E-2</v>
      </c>
      <c r="FT947" s="1">
        <f ca="1"/>
        <v>0.59104124514494127</v>
      </c>
      <c r="FV947" t="s">
        <v>214</v>
      </c>
      <c r="FW947" s="1">
        <f ca="1"/>
        <v>0.37524382898522002</v>
      </c>
      <c r="FX947" s="1">
        <f ca="1"/>
        <v>8.8881466911679939E-3</v>
      </c>
      <c r="FY947" s="1">
        <f ca="1"/>
        <v>9.8020172005395378E-3</v>
      </c>
      <c r="FZ947" s="1">
        <f ca="1"/>
        <v>9.4145401140897957E-3</v>
      </c>
      <c r="GA947" s="1">
        <f ca="1"/>
        <v>0.59665146700898275</v>
      </c>
      <c r="GC947" t="s">
        <v>214</v>
      </c>
      <c r="GD947" s="1">
        <f ca="1"/>
        <v>0.37270718374341605</v>
      </c>
      <c r="GE947" s="1">
        <f ca="1"/>
        <v>8.6751315474510246E-3</v>
      </c>
      <c r="GF947" s="1">
        <f ca="1"/>
        <v>9.093453066045384E-3</v>
      </c>
      <c r="GG947" s="1">
        <f ca="1"/>
        <v>8.1654945770599854E-3</v>
      </c>
      <c r="GH947" s="1">
        <f ca="1"/>
        <v>0.6013587370660276</v>
      </c>
      <c r="GJ947" t="s">
        <v>214</v>
      </c>
      <c r="GK947" s="1">
        <f ca="1"/>
        <v>0.37013154166160939</v>
      </c>
      <c r="GL947" s="1">
        <f ca="1"/>
        <v>8.5209134529991171E-3</v>
      </c>
      <c r="GM947" s="1">
        <f ca="1"/>
        <v>8.6028916764858236E-3</v>
      </c>
      <c r="GN947" s="1">
        <f ca="1"/>
        <v>7.3031688543481266E-3</v>
      </c>
      <c r="GO947" s="1">
        <f ca="1"/>
        <v>0.60544148435455758</v>
      </c>
      <c r="GQ947" t="s">
        <v>214</v>
      </c>
      <c r="GR947" s="1">
        <f ca="1"/>
        <v>0.36753053503466548</v>
      </c>
      <c r="GS947" s="1">
        <f ca="1"/>
        <v>8.4065739626713615E-3</v>
      </c>
      <c r="GT947" s="1">
        <f ca="1"/>
        <v>8.2613866870663872E-3</v>
      </c>
      <c r="GU947" s="1">
        <f ca="1"/>
        <v>6.7084355338651244E-3</v>
      </c>
      <c r="GV947" s="1">
        <f ca="1"/>
        <v>0.60909306878173164</v>
      </c>
      <c r="GX947" t="s">
        <v>214</v>
      </c>
      <c r="GY947" s="1">
        <f ca="1"/>
        <v>0.36491357772384486</v>
      </c>
      <c r="GZ947" s="1">
        <f ca="1"/>
        <v>8.319194221942567E-3</v>
      </c>
      <c r="HA947" s="1">
        <f ca="1"/>
        <v>8.0216335111389613E-3</v>
      </c>
      <c r="HB947" s="1">
        <f ca="1"/>
        <v>6.2983079944093894E-3</v>
      </c>
      <c r="HC947" s="1">
        <f ca="1"/>
        <v>0.6124472865486642</v>
      </c>
      <c r="HE947" t="s">
        <v>214</v>
      </c>
      <c r="HF947" s="1">
        <f ca="1"/>
        <v>0.36228719992648267</v>
      </c>
      <c r="HG947" s="1">
        <f ca="1"/>
        <v>8.2499596774985723E-3</v>
      </c>
      <c r="HH947" s="1">
        <f ca="1"/>
        <v>7.8512042973641113E-3</v>
      </c>
      <c r="HI947" s="1">
        <f ca="1"/>
        <v>6.01519555278574E-3</v>
      </c>
      <c r="HJ947" s="1">
        <f ca="1"/>
        <v>0.61559644054586893</v>
      </c>
      <c r="HL947" t="s">
        <v>214</v>
      </c>
      <c r="HM947" s="1">
        <f ca="1"/>
        <v>0.35965595963713959</v>
      </c>
      <c r="HN947" s="1">
        <f ca="1"/>
        <v>8.1928628438355505E-3</v>
      </c>
      <c r="HO947" s="1">
        <f ca="1"/>
        <v>7.7278901231314784E-3</v>
      </c>
      <c r="HP947" s="1">
        <f ca="1"/>
        <v>5.819249073631589E-3</v>
      </c>
      <c r="HQ947" s="1">
        <f ca="1"/>
        <v>0.61860403832226185</v>
      </c>
      <c r="HS947" t="s">
        <v>214</v>
      </c>
      <c r="HT947" s="1">
        <f ca="1"/>
        <v>0.35702306512606957</v>
      </c>
      <c r="HU947" s="1">
        <f ca="1"/>
        <v>8.1438152181127141E-3</v>
      </c>
      <c r="HV947" s="1">
        <f ca="1"/>
        <v>7.6364961467316646E-3</v>
      </c>
      <c r="HW947" s="1">
        <f ca="1"/>
        <v>5.6829606500084394E-3</v>
      </c>
      <c r="HX947" s="1">
        <f ca="1"/>
        <v>0.62151366285907761</v>
      </c>
      <c r="HZ947" t="s">
        <v>214</v>
      </c>
      <c r="IA947" s="1">
        <f ca="1"/>
        <v>0.35439080005717244</v>
      </c>
      <c r="IB947" s="1">
        <f ca="1"/>
        <v>8.1000393556708693E-3</v>
      </c>
      <c r="IC947" s="1">
        <f ca="1"/>
        <v>7.5666380440279008E-3</v>
      </c>
      <c r="ID947" s="1">
        <f ca="1"/>
        <v>5.5873793590469779E-3</v>
      </c>
      <c r="IE947" s="1">
        <f ca="1"/>
        <v>0.62435514318408181</v>
      </c>
      <c r="IG947" t="s">
        <v>214</v>
      </c>
      <c r="IH947" s="1">
        <f ca="1"/>
        <v>0.35176081380388935</v>
      </c>
      <c r="II947" s="1">
        <f ca="1"/>
        <v>8.0596528545463907E-3</v>
      </c>
      <c r="IJ947" s="1">
        <f ca="1"/>
        <v>7.5112280231177785E-3</v>
      </c>
      <c r="IK947" s="1">
        <f ca="1"/>
        <v>5.5194724548412021E-3</v>
      </c>
      <c r="IL947" s="1">
        <f ca="1"/>
        <v>0.62714883286360534</v>
      </c>
      <c r="IN947" t="s">
        <v>214</v>
      </c>
      <c r="IO947" s="1">
        <f ca="1"/>
        <v>0.34913431969910502</v>
      </c>
      <c r="IP947" s="1">
        <f ca="1"/>
        <v>8.02138379968023E-3</v>
      </c>
      <c r="IQ947" s="1">
        <f ca="1"/>
        <v>7.4654354146587E-3</v>
      </c>
      <c r="IR947" s="1">
        <f ca="1"/>
        <v>5.4702919955301917E-3</v>
      </c>
      <c r="IS947" s="1">
        <f ca="1"/>
        <v>0.62990856909102599</v>
      </c>
      <c r="IU947" t="s">
        <v>214</v>
      </c>
      <c r="IV947" s="1">
        <f ca="1"/>
        <v>0.34651223041869117</v>
      </c>
      <c r="IW947" s="1">
        <f ca="1"/>
        <v>7.9843762386989908E-3</v>
      </c>
      <c r="IX947" s="1">
        <f ca="1"/>
        <v>7.4259736303604962E-3</v>
      </c>
      <c r="IY947" s="1">
        <f ca="1"/>
        <v>5.4337046234584066E-3</v>
      </c>
      <c r="IZ947" s="1">
        <f ca="1"/>
        <v>0.63264371508879114</v>
      </c>
      <c r="JB947" t="s">
        <v>214</v>
      </c>
      <c r="JC947" s="1">
        <f ca="1"/>
        <v>0.34389525044833702</v>
      </c>
      <c r="JD947" s="1">
        <f ca="1"/>
        <v>7.9480572930727533E-3</v>
      </c>
      <c r="JE947" s="1">
        <f ca="1"/>
        <v>7.3906113966164012E-3</v>
      </c>
      <c r="JF947" s="1">
        <f ca="1"/>
        <v>5.4055134614537127E-3</v>
      </c>
      <c r="JG947" s="1">
        <f ca="1"/>
        <v>0.63536056740052038</v>
      </c>
      <c r="JI947" t="s">
        <v>214</v>
      </c>
      <c r="JJ947" s="1">
        <f ca="1"/>
        <v>0.34128393926072381</v>
      </c>
      <c r="JK947" s="1">
        <f ca="1"/>
        <v>7.9120464435669183E-3</v>
      </c>
      <c r="JL947" s="1">
        <f ca="1"/>
        <v>7.357837988094528E-3</v>
      </c>
      <c r="JM947" s="1">
        <f ca="1"/>
        <v>5.3828521763677889E-3</v>
      </c>
      <c r="JN947" s="1">
        <f ca="1"/>
        <v>0.63806332413124722</v>
      </c>
      <c r="JP947" t="s">
        <v>214</v>
      </c>
      <c r="JQ947" s="1">
        <f ca="1"/>
        <v>0.33867875450846502</v>
      </c>
      <c r="JR947" s="1">
        <f ca="1"/>
        <v>7.8760936567859423E-3</v>
      </c>
      <c r="JS947" s="1">
        <f ca="1"/>
        <v>7.3266341245828313E-3</v>
      </c>
      <c r="JT947" s="1">
        <f ca="1"/>
        <v>5.3637674907353623E-3</v>
      </c>
      <c r="JU947" s="1">
        <f ca="1"/>
        <v>0.64075475021943107</v>
      </c>
      <c r="JW947" t="s">
        <v>214</v>
      </c>
      <c r="JX947" s="1">
        <f ca="1"/>
        <v>0.33608008158483904</v>
      </c>
      <c r="JY947" s="1">
        <f ca="1"/>
        <v>7.8400372220510731E-3</v>
      </c>
      <c r="JZ947" s="1">
        <f ca="1"/>
        <v>7.2963153098200085E-3</v>
      </c>
      <c r="KA947" s="1">
        <f ca="1"/>
        <v>5.3469319184913282E-3</v>
      </c>
      <c r="KB947" s="1">
        <f ca="1"/>
        <v>0.64343663396479878</v>
      </c>
      <c r="KD947" t="s">
        <v>214</v>
      </c>
      <c r="KE947" s="1">
        <f ca="1"/>
        <v>0.33348825388661507</v>
      </c>
      <c r="KF947" s="1">
        <f ca="1"/>
        <v>7.8037750491086449E-3</v>
      </c>
      <c r="KG947" s="1">
        <f ca="1"/>
        <v>7.2664247974592658E-3</v>
      </c>
      <c r="KH947" s="1">
        <f ca="1"/>
        <v>5.3314463427727877E-3</v>
      </c>
      <c r="KI947" s="1">
        <f ca="1"/>
        <v>0.64611009992404445</v>
      </c>
      <c r="KK947" t="s">
        <v>214</v>
      </c>
      <c r="KL947" s="1">
        <f ca="1"/>
        <v>0.3309035667353139</v>
      </c>
      <c r="KM947" s="1">
        <f ca="1"/>
        <v>7.7672451517941474E-3</v>
      </c>
      <c r="KN947" s="1">
        <f ca="1"/>
        <v>7.2366605281264556E-3</v>
      </c>
      <c r="KO947" s="1">
        <f ca="1"/>
        <v>5.3167044893348784E-3</v>
      </c>
      <c r="KP947" s="1">
        <f ca="1"/>
        <v>0.6487758230954308</v>
      </c>
      <c r="KR947" t="s">
        <v>214</v>
      </c>
      <c r="KS947" s="1">
        <f ca="1"/>
        <v>0.32832628697260768</v>
      </c>
      <c r="KT947" s="1">
        <f ca="1"/>
        <v>7.7304123953803794E-3</v>
      </c>
      <c r="KU947" s="1">
        <f ca="1"/>
        <v>7.2068253023692278E-3</v>
      </c>
      <c r="KV947" s="1">
        <f ca="1"/>
        <v>5.3022999895447013E-3</v>
      </c>
      <c r="KW947" s="1">
        <f ca="1"/>
        <v>0.65143417534009829</v>
      </c>
      <c r="KY947" t="s">
        <v>214</v>
      </c>
      <c r="KZ947" s="1">
        <f ca="1"/>
        <v>0.32575665960374739</v>
      </c>
      <c r="LA947" s="1">
        <f ca="1"/>
        <v>7.6932595113286921E-3</v>
      </c>
      <c r="LB947" s="1">
        <f ca="1"/>
        <v>7.1767928341251739E-3</v>
      </c>
      <c r="LC947" s="1">
        <f ca="1"/>
        <v>5.2879627159284036E-3</v>
      </c>
      <c r="LD947" s="1">
        <f ca="1"/>
        <v>0.65408532533487063</v>
      </c>
      <c r="LF947" t="s">
        <v>214</v>
      </c>
      <c r="LG947" s="1">
        <f ca="1"/>
        <v>0.32319491242518839</v>
      </c>
      <c r="LH947" s="1">
        <f ca="1"/>
        <v>7.6557810167030126E-3</v>
      </c>
      <c r="LI947" s="1">
        <f ca="1"/>
        <v>7.1464846489314197E-3</v>
      </c>
      <c r="LJ947" s="1">
        <f ca="1"/>
        <v>5.2735152163426247E-3</v>
      </c>
      <c r="LK947" s="1">
        <f ca="1"/>
        <v>0.6567293066928348</v>
      </c>
      <c r="LN947" s="1"/>
      <c r="LO947" s="1"/>
      <c r="LP947" s="1"/>
      <c r="LQ947" s="1"/>
      <c r="LR947" s="1"/>
      <c r="LU947" s="1"/>
      <c r="LV947" s="1"/>
      <c r="LW947" s="1"/>
      <c r="LX947" s="1"/>
      <c r="LY947" s="1"/>
      <c r="MB947" s="1"/>
      <c r="MC947" s="1"/>
      <c r="MD947" s="1"/>
      <c r="ME947" s="1"/>
      <c r="MF947" s="1"/>
      <c r="MI947" s="1"/>
      <c r="MJ947" s="1"/>
      <c r="MK947" s="1"/>
      <c r="ML947" s="1"/>
      <c r="MM947" s="1"/>
      <c r="MP947" s="1"/>
      <c r="MQ947" s="1"/>
      <c r="MR947" s="1"/>
      <c r="MS947" s="1"/>
      <c r="MT947" s="1"/>
      <c r="MW947" s="1"/>
      <c r="MX947" s="1"/>
      <c r="MY947" s="1"/>
      <c r="MZ947" s="1"/>
      <c r="NA947" s="1"/>
      <c r="ND947" s="1"/>
      <c r="NE947" s="1"/>
      <c r="NF947" s="1"/>
      <c r="NG947" s="1"/>
      <c r="NH947" s="1"/>
      <c r="NK947" s="1"/>
      <c r="NL947" s="1"/>
      <c r="NM947" s="1"/>
      <c r="NN947" s="1"/>
      <c r="NO947" s="1"/>
      <c r="NR947" s="1"/>
      <c r="NS947" s="1"/>
      <c r="NT947" s="1"/>
      <c r="NU947" s="1"/>
      <c r="NV947" s="1"/>
      <c r="NY947" s="1"/>
      <c r="NZ947" s="1"/>
      <c r="OA947" s="1"/>
      <c r="OB947" s="1"/>
      <c r="OC947" s="1"/>
      <c r="OF947" s="1"/>
      <c r="OG947" s="1"/>
      <c r="OH947" s="1"/>
      <c r="OI947" s="1"/>
      <c r="OJ947" s="1"/>
      <c r="OM947" s="1"/>
      <c r="ON947" s="1"/>
      <c r="OO947" s="1"/>
      <c r="OP947" s="1"/>
      <c r="OQ947" s="1"/>
      <c r="OT947" s="1"/>
      <c r="OU947" s="1"/>
      <c r="OV947" s="1"/>
      <c r="OW947" s="1"/>
      <c r="OX947" s="1"/>
      <c r="PA947" s="1"/>
      <c r="PB947" s="1"/>
      <c r="PC947" s="1"/>
      <c r="PD947" s="1"/>
      <c r="PE947" s="1"/>
    </row>
    <row r="948" spans="1:421">
      <c r="K948" s="1"/>
      <c r="L948" s="1"/>
      <c r="M948" s="1"/>
      <c r="N948" s="1"/>
      <c r="O948" s="1"/>
      <c r="R948" s="1"/>
      <c r="S948" s="1"/>
      <c r="T948" s="1"/>
      <c r="U948" s="1"/>
      <c r="V948" s="1"/>
      <c r="Y948" s="1"/>
      <c r="Z948" s="1"/>
      <c r="AA948" s="1"/>
      <c r="AB948" s="1"/>
      <c r="AC948" s="1"/>
      <c r="AF948" s="1"/>
      <c r="AG948" s="1"/>
      <c r="AH948" s="1"/>
      <c r="AI948" s="1"/>
      <c r="AJ948" s="1"/>
      <c r="AM948" s="1"/>
      <c r="AN948" s="1"/>
      <c r="AO948" s="1"/>
      <c r="AP948" s="1"/>
      <c r="AQ948" s="1"/>
      <c r="AT948" s="1"/>
      <c r="AU948" s="1"/>
      <c r="AV948" s="1"/>
      <c r="AW948" s="1"/>
      <c r="AX948" s="1"/>
      <c r="BA948" s="1"/>
      <c r="BB948" s="1"/>
      <c r="BC948" s="1"/>
      <c r="BD948" s="1"/>
      <c r="BE948" s="1"/>
      <c r="BH948" s="1"/>
      <c r="BI948" s="1"/>
      <c r="BJ948" s="1"/>
      <c r="BK948" s="1"/>
      <c r="BL948" s="1"/>
      <c r="BO948" s="1"/>
      <c r="BP948" s="1"/>
      <c r="BQ948" s="1"/>
      <c r="BR948" s="1"/>
      <c r="BS948" s="1"/>
      <c r="BU948" t="s">
        <v>215</v>
      </c>
      <c r="BV948" s="1">
        <f t="shared" ref="BV948:BZ948" si="302">BV870</f>
        <v>0</v>
      </c>
      <c r="BW948" s="1">
        <f t="shared" ca="1" si="302"/>
        <v>8.6453957085060332E-2</v>
      </c>
      <c r="BX948" s="1">
        <f t="shared" ca="1" si="302"/>
        <v>0.56629831208054726</v>
      </c>
      <c r="BY948" s="1">
        <f t="shared" ca="1" si="302"/>
        <v>0.34724773083439242</v>
      </c>
      <c r="BZ948" s="1">
        <f t="shared" si="302"/>
        <v>0</v>
      </c>
      <c r="CB948" t="s">
        <v>215</v>
      </c>
      <c r="CC948" s="1">
        <f ca="1"/>
        <v>1.8994968369582518E-2</v>
      </c>
      <c r="CD948" s="1">
        <f ca="1"/>
        <v>8.2810511919837432E-2</v>
      </c>
      <c r="CE948" s="1">
        <f ca="1"/>
        <v>0.35721075301470828</v>
      </c>
      <c r="CF948" s="1">
        <f ca="1"/>
        <v>0.36735990127867557</v>
      </c>
      <c r="CG948" s="1">
        <f ca="1"/>
        <v>0.17362386541719621</v>
      </c>
      <c r="CI948" t="s">
        <v>215</v>
      </c>
      <c r="CJ948" s="1">
        <f ca="1"/>
        <v>3.6887973763138703E-2</v>
      </c>
      <c r="CK948" s="1">
        <f ca="1"/>
        <v>6.3405480050736346E-2</v>
      </c>
      <c r="CL948" s="1">
        <f ca="1"/>
        <v>0.237634096204319</v>
      </c>
      <c r="CM948" s="1">
        <f ca="1"/>
        <v>0.30476863392527198</v>
      </c>
      <c r="CN948" s="1">
        <f ca="1"/>
        <v>0.357303816056534</v>
      </c>
      <c r="CP948" t="s">
        <v>215</v>
      </c>
      <c r="CQ948" s="1">
        <f ca="1"/>
        <v>5.0280125260001876E-2</v>
      </c>
      <c r="CR948" s="1">
        <f ca="1"/>
        <v>4.5594424492270649E-2</v>
      </c>
      <c r="CS948" s="1">
        <f ca="1"/>
        <v>0.16184444165451842</v>
      </c>
      <c r="CT948" s="1">
        <f ca="1"/>
        <v>0.23259287557403913</v>
      </c>
      <c r="CU948" s="1">
        <f ca="1"/>
        <v>0.50968813301917004</v>
      </c>
      <c r="CW948" t="s">
        <v>215</v>
      </c>
      <c r="CX948" s="1">
        <f ca="1"/>
        <v>5.960693124887121E-2</v>
      </c>
      <c r="CY948" s="1">
        <f ca="1"/>
        <v>3.2195356381330906E-2</v>
      </c>
      <c r="CZ948" s="1">
        <f ca="1"/>
        <v>0.11136228888935222</v>
      </c>
      <c r="DA948" s="1">
        <f ca="1"/>
        <v>0.17085085267425615</v>
      </c>
      <c r="DB948" s="1">
        <f ca="1"/>
        <v>0.62598457080618963</v>
      </c>
      <c r="DD948" t="s">
        <v>215</v>
      </c>
      <c r="DE948" s="1">
        <f ca="1"/>
        <v>6.5897710077074609E-2</v>
      </c>
      <c r="DF948" s="1">
        <f ca="1"/>
        <v>2.2700349517720785E-2</v>
      </c>
      <c r="DG948" s="1">
        <f ca="1"/>
        <v>7.7017174073537684E-2</v>
      </c>
      <c r="DH948" s="1">
        <f ca="1"/>
        <v>0.12297476918834932</v>
      </c>
      <c r="DI948" s="1">
        <f ca="1"/>
        <v>0.71140999714331765</v>
      </c>
      <c r="DK948" t="s">
        <v>215</v>
      </c>
      <c r="DL948" s="1">
        <f ca="1"/>
        <v>7.0047742951450262E-2</v>
      </c>
      <c r="DM948" s="1">
        <f ca="1"/>
        <v>1.6111532045690151E-2</v>
      </c>
      <c r="DN948" s="1">
        <f ca="1"/>
        <v>5.345538134885279E-2</v>
      </c>
      <c r="DO948" s="1">
        <f ca="1"/>
        <v>8.7487961916514534E-2</v>
      </c>
      <c r="DP948" s="1">
        <f ca="1"/>
        <v>0.77289738173749234</v>
      </c>
      <c r="DR948" t="s">
        <v>215</v>
      </c>
      <c r="DS948" s="1">
        <f ca="1"/>
        <v>7.2718294279046428E-2</v>
      </c>
      <c r="DT948" s="1">
        <f ca="1"/>
        <v>1.1574108558033341E-2</v>
      </c>
      <c r="DU948" s="1">
        <f ca="1"/>
        <v>3.7243864397787117E-2</v>
      </c>
      <c r="DV948" s="1">
        <f ca="1"/>
        <v>6.1822370069383584E-2</v>
      </c>
      <c r="DW948" s="1">
        <f ca="1"/>
        <v>0.81664136269574961</v>
      </c>
      <c r="DY948" t="s">
        <v>215</v>
      </c>
      <c r="DZ948" s="1">
        <f ca="1"/>
        <v>7.437373149380519E-2</v>
      </c>
      <c r="EA948" s="1">
        <f ca="1"/>
        <v>8.4580024787432734E-3</v>
      </c>
      <c r="EB948" s="1">
        <f ca="1"/>
        <v>2.6081535172254401E-2</v>
      </c>
      <c r="EC948" s="1">
        <f ca="1"/>
        <v>4.3534183124755814E-2</v>
      </c>
      <c r="ED948" s="1">
        <f ca="1"/>
        <v>0.84755254773044142</v>
      </c>
      <c r="EF948" t="s">
        <v>215</v>
      </c>
      <c r="EG948" s="1">
        <f ca="1"/>
        <v>7.533449356227577E-2</v>
      </c>
      <c r="EH948" s="1">
        <f ca="1"/>
        <v>6.3200894371088267E-3</v>
      </c>
      <c r="EI948" s="1">
        <f ca="1"/>
        <v>1.8396991074923912E-2</v>
      </c>
      <c r="EJ948" s="1">
        <f ca="1"/>
        <v>3.062878663287226E-2</v>
      </c>
      <c r="EK948" s="1">
        <f ca="1"/>
        <v>0.8693196392928193</v>
      </c>
      <c r="EM948" t="s">
        <v>215</v>
      </c>
      <c r="EN948" s="1">
        <f ca="1"/>
        <v>7.5820356782083514E-2</v>
      </c>
      <c r="EO948" s="1">
        <f ca="1"/>
        <v>4.8537560314069143E-3</v>
      </c>
      <c r="EP948" s="1">
        <f ca="1"/>
        <v>1.3109317416926908E-2</v>
      </c>
      <c r="EQ948" s="1">
        <f ca="1"/>
        <v>2.1582537160327306E-2</v>
      </c>
      <c r="ER948" s="1">
        <f ca="1"/>
        <v>0.88463403260925544</v>
      </c>
      <c r="ET948" t="s">
        <v>215</v>
      </c>
      <c r="EU948" s="1">
        <f ca="1"/>
        <v>7.59817521851094E-2</v>
      </c>
      <c r="EV948" s="1">
        <f ca="1"/>
        <v>3.848041893470338E-3</v>
      </c>
      <c r="EW948" s="1">
        <f ca="1"/>
        <v>9.4731431175250503E-3</v>
      </c>
      <c r="EX948" s="1">
        <f ca="1"/>
        <v>1.5271761614476204E-2</v>
      </c>
      <c r="EY948" s="1">
        <f ca="1"/>
        <v>0.8954253011894191</v>
      </c>
      <c r="FA948" t="s">
        <v>215</v>
      </c>
      <c r="FB948" s="1">
        <f ca="1"/>
        <v>7.592158166278215E-2</v>
      </c>
      <c r="FC948" s="1">
        <f ca="1"/>
        <v>3.1580772218520944E-3</v>
      </c>
      <c r="FD948" s="1">
        <f ca="1"/>
        <v>6.9742108647852016E-3</v>
      </c>
      <c r="FE948" s="1">
        <f ca="1"/>
        <v>1.0884948253923448E-2</v>
      </c>
      <c r="FF948" s="1">
        <f ca="1"/>
        <v>0.90306118199665719</v>
      </c>
      <c r="FH948" t="s">
        <v>215</v>
      </c>
      <c r="FI948" s="1">
        <f ca="1"/>
        <v>7.5710221436149402E-2</v>
      </c>
      <c r="FJ948" s="1">
        <f ca="1"/>
        <v>2.6844460368423244E-3</v>
      </c>
      <c r="FK948" s="1">
        <f ca="1"/>
        <v>5.2578157577526669E-3</v>
      </c>
      <c r="FL948" s="1">
        <f ca="1"/>
        <v>7.8438606456367813E-3</v>
      </c>
      <c r="FM948" s="1">
        <f ca="1"/>
        <v>0.90850365612361894</v>
      </c>
      <c r="FO948" t="s">
        <v>215</v>
      </c>
      <c r="FP948" s="1">
        <f ca="1"/>
        <v>7.5395798745889184E-2</v>
      </c>
      <c r="FQ948" s="1">
        <f ca="1"/>
        <v>2.358949655889279E-3</v>
      </c>
      <c r="FR948" s="1">
        <f ca="1"/>
        <v>4.0794515810317509E-3</v>
      </c>
      <c r="FS948" s="1">
        <f ca="1"/>
        <v>5.7402135707525729E-3</v>
      </c>
      <c r="FT948" s="1">
        <f ca="1"/>
        <v>0.91242558644643734</v>
      </c>
      <c r="FV948" t="s">
        <v>215</v>
      </c>
      <c r="FW948" s="1">
        <f ca="1"/>
        <v>7.5011223627731605E-2</v>
      </c>
      <c r="FX948" s="1">
        <f ca="1"/>
        <v>2.13482064046224E-3</v>
      </c>
      <c r="FY948" s="1">
        <f ca="1"/>
        <v>3.2706995944907151E-3</v>
      </c>
      <c r="FZ948" s="1">
        <f ca="1"/>
        <v>4.2875629055019295E-3</v>
      </c>
      <c r="GA948" s="1">
        <f ca="1"/>
        <v>0.91529569323181359</v>
      </c>
      <c r="GC948" t="s">
        <v>215</v>
      </c>
      <c r="GD948" s="1">
        <f ca="1"/>
        <v>7.4578999696527412E-2</v>
      </c>
      <c r="GE948" s="1">
        <f ca="1"/>
        <v>1.9800016803967072E-3</v>
      </c>
      <c r="GF948" s="1">
        <f ca="1"/>
        <v>2.7156431221917118E-3</v>
      </c>
      <c r="GG948" s="1">
        <f ca="1"/>
        <v>3.2858808163196865E-3</v>
      </c>
      <c r="GH948" s="1">
        <f ca="1"/>
        <v>0.91743947468456455</v>
      </c>
      <c r="GJ948" t="s">
        <v>215</v>
      </c>
      <c r="GK948" s="1">
        <f ca="1"/>
        <v>7.4114515496986333E-2</v>
      </c>
      <c r="GL948" s="1">
        <f ca="1"/>
        <v>1.8725299100569555E-3</v>
      </c>
      <c r="GM948" s="1">
        <f ca="1"/>
        <v>2.3345655874223736E-3</v>
      </c>
      <c r="GN948" s="1">
        <f ca="1"/>
        <v>2.5959739128100104E-3</v>
      </c>
      <c r="GO948" s="1">
        <f ca="1"/>
        <v>0.91908241509272437</v>
      </c>
      <c r="GQ948" t="s">
        <v>215</v>
      </c>
      <c r="GR948" s="1">
        <f ca="1"/>
        <v>7.3628296192140716E-2</v>
      </c>
      <c r="GS948" s="1">
        <f ca="1"/>
        <v>1.7973671387393403E-3</v>
      </c>
      <c r="GT948" s="1">
        <f ca="1"/>
        <v>2.0726901360171709E-3</v>
      </c>
      <c r="GU948" s="1">
        <f ca="1"/>
        <v>2.1212444839734499E-3</v>
      </c>
      <c r="GV948" s="1">
        <f ca="1"/>
        <v>0.92038040204912941</v>
      </c>
      <c r="GX948" t="s">
        <v>215</v>
      </c>
      <c r="GY948" s="1">
        <f ca="1"/>
        <v>7.312754372418985E-2</v>
      </c>
      <c r="GZ948" s="1">
        <f ca="1"/>
        <v>1.7442233143184292E-3</v>
      </c>
      <c r="HA948" s="1">
        <f ca="1"/>
        <v>1.8924077455538231E-3</v>
      </c>
      <c r="HB948" s="1">
        <f ca="1"/>
        <v>1.7948009248218448E-3</v>
      </c>
      <c r="HC948" s="1">
        <f ca="1"/>
        <v>0.92144102429111618</v>
      </c>
      <c r="HE948" t="s">
        <v>215</v>
      </c>
      <c r="HF948" s="1">
        <f ca="1"/>
        <v>7.2617189989440417E-2</v>
      </c>
      <c r="HG948" s="1">
        <f ca="1"/>
        <v>1.7060623980102371E-3</v>
      </c>
      <c r="HH948" s="1">
        <f ca="1"/>
        <v>1.7679175365441677E-3</v>
      </c>
      <c r="HI948" s="1">
        <f ca="1"/>
        <v>1.5704053224782134E-3</v>
      </c>
      <c r="HJ948" s="1">
        <f ca="1"/>
        <v>0.92233842475352712</v>
      </c>
      <c r="HL948" t="s">
        <v>215</v>
      </c>
      <c r="HM948" s="1">
        <f ca="1"/>
        <v>7.2100616745112464E-2</v>
      </c>
      <c r="HN948" s="1">
        <f ca="1"/>
        <v>1.6780770991178672E-3</v>
      </c>
      <c r="HO948" s="1">
        <f ca="1"/>
        <v>1.6815337221023155E-3</v>
      </c>
      <c r="HP948" s="1">
        <f ca="1"/>
        <v>1.4161450189012722E-3</v>
      </c>
      <c r="HQ948" s="1">
        <f ca="1"/>
        <v>0.92312362741476628</v>
      </c>
      <c r="HS948" t="s">
        <v>215</v>
      </c>
      <c r="HT948" s="1">
        <f ca="1"/>
        <v>7.1580147501194819E-2</v>
      </c>
      <c r="HU948" s="1">
        <f ca="1"/>
        <v>1.6569856855908501E-3</v>
      </c>
      <c r="HV948" s="1">
        <f ca="1"/>
        <v>1.62114308725932E-3</v>
      </c>
      <c r="HW948" s="1">
        <f ca="1"/>
        <v>1.3100238017382942E-3</v>
      </c>
      <c r="HX948" s="1">
        <f ca="1"/>
        <v>0.92383169992421688</v>
      </c>
      <c r="HZ948" t="s">
        <v>215</v>
      </c>
      <c r="IA948" s="1">
        <f ca="1"/>
        <v>7.1057383464359247E-2</v>
      </c>
      <c r="IB948" s="1">
        <f ca="1"/>
        <v>1.6405499630638715E-3</v>
      </c>
      <c r="IC948" s="1">
        <f ca="1"/>
        <v>1.5784560218163163E-3</v>
      </c>
      <c r="ID948" s="1">
        <f ca="1"/>
        <v>1.2368987256747121E-3</v>
      </c>
      <c r="IE948" s="1">
        <f ca="1"/>
        <v>0.92448671182508602</v>
      </c>
      <c r="IG948" t="s">
        <v>215</v>
      </c>
      <c r="IH948" s="1">
        <f ca="1"/>
        <v>7.053343286867951E-2</v>
      </c>
      <c r="II948" s="1">
        <f ca="1"/>
        <v>1.6272450599058084E-3</v>
      </c>
      <c r="IJ948" s="1">
        <f ca="1"/>
        <v>1.5478044150069954E-3</v>
      </c>
      <c r="IK948" s="1">
        <f ca="1"/>
        <v>1.1863564684844838E-3</v>
      </c>
      <c r="IL948" s="1">
        <f ca="1"/>
        <v>0.92510516118792341</v>
      </c>
      <c r="IN948" t="s">
        <v>215</v>
      </c>
      <c r="IO948" s="1">
        <f ca="1"/>
        <v>7.0009067455235288E-2</v>
      </c>
      <c r="IP948" s="1">
        <f ca="1"/>
        <v>1.6160333530452755E-3</v>
      </c>
      <c r="IQ948" s="1">
        <f ca="1"/>
        <v>1.5253160862499489E-3</v>
      </c>
      <c r="IR948" s="1">
        <f ca="1"/>
        <v>1.1512436833040361E-3</v>
      </c>
      <c r="IS948" s="1">
        <f ca="1"/>
        <v>0.92569833942216562</v>
      </c>
      <c r="IU948" t="s">
        <v>215</v>
      </c>
      <c r="IV948" s="1">
        <f ca="1"/>
        <v>6.9484829196055739E-2</v>
      </c>
      <c r="IW948" s="1">
        <f ca="1"/>
        <v>1.6062097933580888E-3</v>
      </c>
      <c r="IX948" s="1">
        <f ca="1"/>
        <v>1.5083482576758638E-3</v>
      </c>
      <c r="IY948" s="1">
        <f ca="1"/>
        <v>1.1266514890928528E-3</v>
      </c>
      <c r="IZ948" s="1">
        <f ca="1"/>
        <v>0.92627396126381767</v>
      </c>
      <c r="JB948" t="s">
        <v>215</v>
      </c>
      <c r="JC948" s="1">
        <f ca="1"/>
        <v>6.8961103053721398E-2</v>
      </c>
      <c r="JD948" s="1">
        <f ca="1"/>
        <v>1.5972961523535931E-3</v>
      </c>
      <c r="JE948" s="1">
        <f ca="1"/>
        <v>1.4950990899885244E-3</v>
      </c>
      <c r="JF948" s="1">
        <f ca="1"/>
        <v>1.1092146955725989E-3</v>
      </c>
      <c r="JG948" s="1">
        <f ca="1"/>
        <v>0.9268372870083641</v>
      </c>
      <c r="JI948" t="s">
        <v>215</v>
      </c>
      <c r="JJ948" s="1">
        <f ca="1"/>
        <v>6.8438166568267234E-2</v>
      </c>
      <c r="JK948" s="1">
        <f ca="1"/>
        <v>1.5889687668248528E-3</v>
      </c>
      <c r="JL948" s="1">
        <f ca="1"/>
        <v>1.4843415188080047E-3</v>
      </c>
      <c r="JM948" s="1">
        <f ca="1"/>
        <v>1.096628789949721E-3</v>
      </c>
      <c r="JN948" s="1">
        <f ca="1"/>
        <v>0.92739189435615044</v>
      </c>
      <c r="JP948" t="s">
        <v>215</v>
      </c>
      <c r="JQ948" s="1">
        <f ca="1"/>
        <v>6.7916223642333282E-2</v>
      </c>
      <c r="JR948" s="1">
        <f ca="1"/>
        <v>1.5810092054069033E-3</v>
      </c>
      <c r="JS948" s="1">
        <f ca="1"/>
        <v>1.4752410250496234E-3</v>
      </c>
      <c r="JT948" s="1">
        <f ca="1"/>
        <v>1.0873173760851543E-3</v>
      </c>
      <c r="JU948" s="1">
        <f ca="1"/>
        <v>0.92794020875112526</v>
      </c>
      <c r="JW948" t="s">
        <v>215</v>
      </c>
      <c r="JX948" s="1">
        <f ca="1"/>
        <v>6.7395427556322149E-2</v>
      </c>
      <c r="JY948" s="1">
        <f ca="1"/>
        <v>1.5732706095454815E-3</v>
      </c>
      <c r="JZ948" s="1">
        <f ca="1"/>
        <v>1.4672309640303405E-3</v>
      </c>
      <c r="KA948" s="1">
        <f ca="1"/>
        <v>1.0802034309344184E-3</v>
      </c>
      <c r="KB948" s="1">
        <f ca="1"/>
        <v>0.92848386743916789</v>
      </c>
      <c r="KD948" t="s">
        <v>215</v>
      </c>
      <c r="KE948" s="1">
        <f ca="1"/>
        <v>6.6875896646573757E-2</v>
      </c>
      <c r="KF948" s="1">
        <f ca="1"/>
        <v>1.5656547456414792E-3</v>
      </c>
      <c r="KG948" s="1">
        <f ca="1"/>
        <v>1.4599273361010096E-3</v>
      </c>
      <c r="KH948" s="1">
        <f ca="1"/>
        <v>1.0745521170489297E-3</v>
      </c>
      <c r="KI948" s="1">
        <f ca="1"/>
        <v>0.92902396915463514</v>
      </c>
      <c r="KK948" t="s">
        <v>215</v>
      </c>
      <c r="KL948" s="1">
        <f ca="1"/>
        <v>6.6357724987495204E-2</v>
      </c>
      <c r="KM948" s="1">
        <f ca="1"/>
        <v>1.5580963717241893E-3</v>
      </c>
      <c r="KN948" s="1">
        <f ca="1"/>
        <v>1.4530705639648545E-3</v>
      </c>
      <c r="KO948" s="1">
        <f ca="1"/>
        <v>1.0698628636564632E-3</v>
      </c>
      <c r="KP948" s="1">
        <f ca="1"/>
        <v>0.92956124521315964</v>
      </c>
      <c r="KR948" t="s">
        <v>215</v>
      </c>
      <c r="KS948" s="1">
        <f ca="1"/>
        <v>6.5840989673038225E-2</v>
      </c>
      <c r="KT948" s="1">
        <f ca="1"/>
        <v>1.550552595685876E-3</v>
      </c>
      <c r="KU948" s="1">
        <f ca="1"/>
        <v>1.4464857485842317E-3</v>
      </c>
      <c r="KV948" s="1">
        <f ca="1"/>
        <v>1.0657953377041494E-3</v>
      </c>
      <c r="KW948" s="1">
        <f ca="1"/>
        <v>0.93009617664498789</v>
      </c>
      <c r="KY948" t="s">
        <v>215</v>
      </c>
      <c r="KZ948" s="1">
        <f ca="1"/>
        <v>6.532575578423426E-2</v>
      </c>
      <c r="LA948" s="1">
        <f ca="1"/>
        <v>1.5429956374730742E-3</v>
      </c>
      <c r="LB948" s="1">
        <f ca="1"/>
        <v>1.4400555593563514E-3</v>
      </c>
      <c r="LC948" s="1">
        <f ca="1"/>
        <v>1.0621187050967261E-3</v>
      </c>
      <c r="LD948" s="1">
        <f ca="1"/>
        <v>0.93062907431384001</v>
      </c>
      <c r="LF948" t="s">
        <v>215</v>
      </c>
      <c r="LG948" s="1">
        <f ca="1"/>
        <v>6.4812079782624474E-2</v>
      </c>
      <c r="LH948" s="1">
        <f ca="1"/>
        <v>1.5354079109386944E-3</v>
      </c>
      <c r="LI948" s="1">
        <f ca="1"/>
        <v>1.4337017564234372E-3</v>
      </c>
      <c r="LJ948" s="1">
        <f ca="1"/>
        <v>1.0586768836254434E-3</v>
      </c>
      <c r="LK948" s="1">
        <f ca="1"/>
        <v>0.93116013366638839</v>
      </c>
      <c r="LN948" s="1"/>
      <c r="LO948" s="1"/>
      <c r="LP948" s="1"/>
      <c r="LQ948" s="1"/>
      <c r="LR948" s="1"/>
      <c r="LU948" s="1"/>
      <c r="LV948" s="1"/>
      <c r="LW948" s="1"/>
      <c r="LX948" s="1"/>
      <c r="LY948" s="1"/>
      <c r="MB948" s="1"/>
      <c r="MC948" s="1"/>
      <c r="MD948" s="1"/>
      <c r="ME948" s="1"/>
      <c r="MF948" s="1"/>
      <c r="MI948" s="1"/>
      <c r="MJ948" s="1"/>
      <c r="MK948" s="1"/>
      <c r="ML948" s="1"/>
      <c r="MM948" s="1"/>
      <c r="MP948" s="1"/>
      <c r="MQ948" s="1"/>
      <c r="MR948" s="1"/>
      <c r="MS948" s="1"/>
      <c r="MT948" s="1"/>
      <c r="MW948" s="1"/>
      <c r="MX948" s="1"/>
      <c r="MY948" s="1"/>
      <c r="MZ948" s="1"/>
      <c r="NA948" s="1"/>
      <c r="ND948" s="1"/>
      <c r="NE948" s="1"/>
      <c r="NF948" s="1"/>
      <c r="NG948" s="1"/>
      <c r="NH948" s="1"/>
      <c r="NK948" s="1"/>
      <c r="NL948" s="1"/>
      <c r="NM948" s="1"/>
      <c r="NN948" s="1"/>
      <c r="NO948" s="1"/>
      <c r="NR948" s="1"/>
      <c r="NS948" s="1"/>
      <c r="NT948" s="1"/>
      <c r="NU948" s="1"/>
      <c r="NV948" s="1"/>
      <c r="NY948" s="1"/>
      <c r="NZ948" s="1"/>
      <c r="OA948" s="1"/>
      <c r="OB948" s="1"/>
      <c r="OC948" s="1"/>
      <c r="OF948" s="1"/>
      <c r="OG948" s="1"/>
      <c r="OH948" s="1"/>
      <c r="OI948" s="1"/>
      <c r="OJ948" s="1"/>
      <c r="OM948" s="1"/>
      <c r="ON948" s="1"/>
      <c r="OO948" s="1"/>
      <c r="OP948" s="1"/>
      <c r="OQ948" s="1"/>
      <c r="OT948" s="1"/>
      <c r="OU948" s="1"/>
      <c r="OV948" s="1"/>
      <c r="OW948" s="1"/>
      <c r="OX948" s="1"/>
      <c r="PA948" s="1"/>
      <c r="PB948" s="1"/>
      <c r="PC948" s="1"/>
      <c r="PD948" s="1"/>
      <c r="PE948" s="1"/>
    </row>
    <row r="949" spans="1:421">
      <c r="K949" s="1"/>
      <c r="L949" s="1"/>
      <c r="M949" s="1"/>
      <c r="N949" s="1"/>
      <c r="O949" s="1"/>
      <c r="R949" s="1"/>
      <c r="S949" s="1"/>
      <c r="T949" s="1"/>
      <c r="U949" s="1"/>
      <c r="V949" s="1"/>
      <c r="Y949" s="1"/>
      <c r="Z949" s="1"/>
      <c r="AA949" s="1"/>
      <c r="AB949" s="1"/>
      <c r="AC949" s="1"/>
      <c r="AF949" s="1"/>
      <c r="AG949" s="1"/>
      <c r="AH949" s="1"/>
      <c r="AI949" s="1"/>
      <c r="AJ949" s="1"/>
      <c r="AM949" s="1"/>
      <c r="AN949" s="1"/>
      <c r="AO949" s="1"/>
      <c r="AP949" s="1"/>
      <c r="AQ949" s="1"/>
      <c r="AT949" s="1"/>
      <c r="AU949" s="1"/>
      <c r="AV949" s="1"/>
      <c r="AW949" s="1"/>
      <c r="AX949" s="1"/>
      <c r="BA949" s="1"/>
      <c r="BB949" s="1"/>
      <c r="BC949" s="1"/>
      <c r="BD949" s="1"/>
      <c r="BE949" s="1"/>
      <c r="BH949" s="1"/>
      <c r="BI949" s="1"/>
      <c r="BJ949" s="1"/>
      <c r="BK949" s="1"/>
      <c r="BL949" s="1"/>
      <c r="BO949" s="1"/>
      <c r="BP949" s="1"/>
      <c r="BQ949" s="1"/>
      <c r="BR949" s="1"/>
      <c r="BS949" s="1"/>
      <c r="BU949" t="s">
        <v>211</v>
      </c>
      <c r="BV949" s="1">
        <f t="shared" ref="BV949:BZ949" si="303">BV871</f>
        <v>0</v>
      </c>
      <c r="BW949" s="1">
        <f t="shared" si="303"/>
        <v>0</v>
      </c>
      <c r="BX949" s="1">
        <f t="shared" ca="1" si="303"/>
        <v>1.1514230991808162E-2</v>
      </c>
      <c r="BY949" s="1">
        <f t="shared" ca="1" si="303"/>
        <v>0.48848576900819185</v>
      </c>
      <c r="BZ949" s="1">
        <f t="shared" ca="1" si="303"/>
        <v>0.5</v>
      </c>
      <c r="CB949" t="s">
        <v>211</v>
      </c>
      <c r="CC949" s="1">
        <f ca="1"/>
        <v>0</v>
      </c>
      <c r="CD949" s="1">
        <f ca="1"/>
        <v>9.8649286157265334E-4</v>
      </c>
      <c r="CE949" s="1">
        <f ca="1"/>
        <v>1.206039898027721E-2</v>
      </c>
      <c r="CF949" s="1">
        <f ca="1"/>
        <v>0.24271022365405423</v>
      </c>
      <c r="CG949" s="1">
        <f ca="1"/>
        <v>0.74424288450409593</v>
      </c>
      <c r="CI949" t="s">
        <v>211</v>
      </c>
      <c r="CJ949" s="1">
        <f ca="1"/>
        <v>2.1558556509713314E-4</v>
      </c>
      <c r="CK949" s="1">
        <f ca="1"/>
        <v>1.4167575085688481E-3</v>
      </c>
      <c r="CL949" s="1">
        <f ca="1"/>
        <v>9.9167342706994437E-3</v>
      </c>
      <c r="CM949" s="1">
        <f ca="1"/>
        <v>0.12285292632451154</v>
      </c>
      <c r="CN949" s="1">
        <f ca="1"/>
        <v>0.865597996331123</v>
      </c>
      <c r="CP949" t="s">
        <v>211</v>
      </c>
      <c r="CQ949" s="1">
        <f ca="1"/>
        <v>5.2142751880118916E-4</v>
      </c>
      <c r="CR949" s="1">
        <f ca="1"/>
        <v>1.4015638982321681E-3</v>
      </c>
      <c r="CS949" s="1">
        <f ca="1"/>
        <v>7.5065438974851115E-3</v>
      </c>
      <c r="CT949" s="1">
        <f ca="1"/>
        <v>6.3546005192102725E-2</v>
      </c>
      <c r="CU949" s="1">
        <f ca="1"/>
        <v>0.92702445949337875</v>
      </c>
      <c r="CW949" t="s">
        <v>211</v>
      </c>
      <c r="CX949" s="1">
        <f ca="1"/>
        <v>8.1933202061478081E-4</v>
      </c>
      <c r="CY949" s="1">
        <f ca="1"/>
        <v>1.191237326030365E-3</v>
      </c>
      <c r="CZ949" s="1">
        <f ca="1"/>
        <v>5.4720045078263139E-3</v>
      </c>
      <c r="DA949" s="1">
        <f ca="1"/>
        <v>3.3719964056098367E-2</v>
      </c>
      <c r="DB949" s="1">
        <f ca="1"/>
        <v>0.95879746208943006</v>
      </c>
      <c r="DD949" t="s">
        <v>211</v>
      </c>
      <c r="DE949" s="1">
        <f ca="1"/>
        <v>1.0673645074469498E-3</v>
      </c>
      <c r="DF949" s="1">
        <f ca="1"/>
        <v>9.376524422932235E-4</v>
      </c>
      <c r="DG949" s="1">
        <f ca="1"/>
        <v>3.9104360786022798E-3</v>
      </c>
      <c r="DH949" s="1">
        <f ca="1"/>
        <v>1.8427102854178191E-2</v>
      </c>
      <c r="DI949" s="1">
        <f ca="1"/>
        <v>0.97565744411747923</v>
      </c>
      <c r="DK949" t="s">
        <v>211</v>
      </c>
      <c r="DL949" s="1">
        <f ca="1"/>
        <v>1.2571402112552324E-3</v>
      </c>
      <c r="DM949" s="1">
        <f ca="1"/>
        <v>7.0781511722350031E-4</v>
      </c>
      <c r="DN949" s="1">
        <f ca="1"/>
        <v>2.7631438014507083E-3</v>
      </c>
      <c r="DO949" s="1">
        <f ca="1"/>
        <v>1.0400905325502108E-2</v>
      </c>
      <c r="DP949" s="1">
        <f ca="1"/>
        <v>0.98487099554456836</v>
      </c>
      <c r="DR949" t="s">
        <v>211</v>
      </c>
      <c r="DS949" s="1">
        <f ca="1"/>
        <v>1.394788494331744E-3</v>
      </c>
      <c r="DT949" s="1">
        <f ca="1"/>
        <v>5.2250283622324808E-4</v>
      </c>
      <c r="DU949" s="1">
        <f ca="1"/>
        <v>1.9399798823692149E-3</v>
      </c>
      <c r="DV949" s="1">
        <f ca="1"/>
        <v>6.0712805797562882E-3</v>
      </c>
      <c r="DW949" s="1">
        <f ca="1"/>
        <v>0.9900714482073194</v>
      </c>
      <c r="DY949" t="s">
        <v>211</v>
      </c>
      <c r="DZ949" s="1">
        <f ca="1"/>
        <v>1.4907340877560254E-3</v>
      </c>
      <c r="EA949" s="1">
        <f ca="1"/>
        <v>3.8194711372003393E-4</v>
      </c>
      <c r="EB949" s="1">
        <f ca="1"/>
        <v>1.3577579279512909E-3</v>
      </c>
      <c r="EC949" s="1">
        <f ca="1"/>
        <v>3.6624723733750006E-3</v>
      </c>
      <c r="ED949" s="1">
        <f ca="1"/>
        <v>0.99310708849719753</v>
      </c>
      <c r="EF949" t="s">
        <v>211</v>
      </c>
      <c r="EG949" s="1">
        <f ca="1"/>
        <v>1.5552294464571542E-3</v>
      </c>
      <c r="EH949" s="1">
        <f ca="1"/>
        <v>2.7907493657157781E-4</v>
      </c>
      <c r="EI949" s="1">
        <f ca="1"/>
        <v>9.4974733779770542E-4</v>
      </c>
      <c r="EJ949" s="1">
        <f ca="1"/>
        <v>2.2776235952884131E-3</v>
      </c>
      <c r="EK949" s="1">
        <f ca="1"/>
        <v>0.99493832468388499</v>
      </c>
      <c r="EM949" t="s">
        <v>211</v>
      </c>
      <c r="EN949" s="1">
        <f ca="1"/>
        <v>1.5968146202915054E-3</v>
      </c>
      <c r="EO949" s="1">
        <f ca="1"/>
        <v>2.0543533661143031E-4</v>
      </c>
      <c r="EP949" s="1">
        <f ca="1"/>
        <v>6.6561621102618107E-4</v>
      </c>
      <c r="EQ949" s="1">
        <f ca="1"/>
        <v>1.454997350541527E-3</v>
      </c>
      <c r="ER949" s="1">
        <f ca="1"/>
        <v>0.99607713648152918</v>
      </c>
      <c r="ET949" t="s">
        <v>211</v>
      </c>
      <c r="EU949" s="1">
        <f ca="1"/>
        <v>1.6220688060582561E-3</v>
      </c>
      <c r="EV949" s="1">
        <f ca="1"/>
        <v>1.5347220729638254E-4</v>
      </c>
      <c r="EW949" s="1">
        <f ca="1"/>
        <v>4.6863121371095221E-4</v>
      </c>
      <c r="EX949" s="1">
        <f ca="1"/>
        <v>9.5119261613428965E-4</v>
      </c>
      <c r="EY949" s="1">
        <f ca="1"/>
        <v>0.99680463515679996</v>
      </c>
      <c r="FA949" t="s">
        <v>211</v>
      </c>
      <c r="FB949" s="1">
        <f ca="1"/>
        <v>1.6358457930675566E-3</v>
      </c>
      <c r="FC949" s="1">
        <f ca="1"/>
        <v>1.1715102618213501E-4</v>
      </c>
      <c r="FD949" s="1">
        <f ca="1"/>
        <v>3.3250548866572732E-4</v>
      </c>
      <c r="FE949" s="1">
        <f ca="1"/>
        <v>6.3426622721731655E-4</v>
      </c>
      <c r="FF949" s="1">
        <f ca="1"/>
        <v>0.99728023146486711</v>
      </c>
      <c r="FH949" t="s">
        <v>211</v>
      </c>
      <c r="FI949" s="1">
        <f ca="1"/>
        <v>1.6416339828511132E-3</v>
      </c>
      <c r="FJ949" s="1">
        <f ca="1"/>
        <v>9.1922885146400869E-5</v>
      </c>
      <c r="FK949" s="1">
        <f ca="1"/>
        <v>2.386632692662752E-4</v>
      </c>
      <c r="FL949" s="1">
        <f ca="1"/>
        <v>4.304152842602878E-4</v>
      </c>
      <c r="FM949" s="1">
        <f ca="1"/>
        <v>0.99759736457847581</v>
      </c>
      <c r="FO949" t="s">
        <v>211</v>
      </c>
      <c r="FP949" s="1">
        <f ca="1"/>
        <v>1.6418990589209968E-3</v>
      </c>
      <c r="FQ949" s="1">
        <f ca="1"/>
        <v>7.4471557906246957E-5</v>
      </c>
      <c r="FR949" s="1">
        <f ca="1"/>
        <v>1.7408863019232921E-4</v>
      </c>
      <c r="FS949" s="1">
        <f ca="1"/>
        <v>2.9696853237436008E-4</v>
      </c>
      <c r="FT949" s="1">
        <f ca="1"/>
        <v>0.99781257222060593</v>
      </c>
      <c r="FV949" t="s">
        <v>211</v>
      </c>
      <c r="FW949" s="1">
        <f ca="1"/>
        <v>1.6383647896459316E-3</v>
      </c>
      <c r="FX949" s="1">
        <f ca="1"/>
        <v>6.2429246164565113E-5</v>
      </c>
      <c r="FY949" s="1">
        <f ca="1"/>
        <v>1.2971518869008412E-4</v>
      </c>
      <c r="FZ949" s="1">
        <f ca="1"/>
        <v>2.0843428870617205E-4</v>
      </c>
      <c r="GA949" s="1">
        <f ca="1"/>
        <v>0.99796105648679312</v>
      </c>
      <c r="GC949" t="s">
        <v>211</v>
      </c>
      <c r="GD949" s="1">
        <f ca="1"/>
        <v>1.6322273648134034E-3</v>
      </c>
      <c r="GE949" s="1">
        <f ca="1"/>
        <v>5.4128106178276601E-5</v>
      </c>
      <c r="GF949" s="1">
        <f ca="1"/>
        <v>9.9254528771614963E-5</v>
      </c>
      <c r="GG949" s="1">
        <f ca="1"/>
        <v>1.4911636909037176E-4</v>
      </c>
      <c r="GH949" s="1">
        <f ca="1"/>
        <v>0.99806527363114617</v>
      </c>
      <c r="GJ949" t="s">
        <v>211</v>
      </c>
      <c r="GK949" s="1">
        <f ca="1"/>
        <v>1.6243126561969606E-3</v>
      </c>
      <c r="GL949" s="1">
        <f ca="1"/>
        <v>4.8404032452868063E-5</v>
      </c>
      <c r="GM949" s="1">
        <f ca="1"/>
        <v>7.8358812919357735E-5</v>
      </c>
      <c r="GN949" s="1">
        <f ca="1"/>
        <v>1.0909268273929422E-4</v>
      </c>
      <c r="GO949" s="1">
        <f ca="1"/>
        <v>0.99813983181569133</v>
      </c>
      <c r="GQ949" t="s">
        <v>211</v>
      </c>
      <c r="GR949" s="1">
        <f ca="1"/>
        <v>1.61518886436968E-3</v>
      </c>
      <c r="GS949" s="1">
        <f ca="1"/>
        <v>4.4449659473833101E-5</v>
      </c>
      <c r="GT949" s="1">
        <f ca="1"/>
        <v>6.4029204230009579E-5</v>
      </c>
      <c r="GU949" s="1">
        <f ca="1"/>
        <v>8.1954114865310807E-5</v>
      </c>
      <c r="GV949" s="1">
        <f ca="1"/>
        <v>0.99819437815706102</v>
      </c>
      <c r="GX949" t="s">
        <v>211</v>
      </c>
      <c r="GY949" s="1">
        <f ca="1"/>
        <v>1.6052459773471667E-3</v>
      </c>
      <c r="GZ949" s="1">
        <f ca="1"/>
        <v>4.17075711174548E-5</v>
      </c>
      <c r="HA949" s="1">
        <f ca="1"/>
        <v>5.4201267623055341E-5</v>
      </c>
      <c r="HB949" s="1">
        <f ca="1"/>
        <v>6.348996941850119E-5</v>
      </c>
      <c r="HC949" s="1">
        <f ca="1"/>
        <v>0.99823535521449369</v>
      </c>
      <c r="HE949" t="s">
        <v>211</v>
      </c>
      <c r="HF949" s="1">
        <f ca="1"/>
        <v>1.594751249099612E-3</v>
      </c>
      <c r="HG949" s="1">
        <f ca="1"/>
        <v>3.9794198082524577E-5</v>
      </c>
      <c r="HH949" s="1">
        <f ca="1"/>
        <v>4.7456038205811623E-5</v>
      </c>
      <c r="HI949" s="1">
        <f ca="1"/>
        <v>5.0898315408979147E-5</v>
      </c>
      <c r="HJ949" s="1">
        <f ca="1"/>
        <v>0.99826710019920295</v>
      </c>
      <c r="HL949" t="s">
        <v>211</v>
      </c>
      <c r="HM949" s="1">
        <f ca="1"/>
        <v>1.5838876650769123E-3</v>
      </c>
      <c r="HN949" s="1">
        <f ca="1"/>
        <v>3.8446263375200837E-5</v>
      </c>
      <c r="HO949" s="1">
        <f ca="1"/>
        <v>4.2819489762250799E-5</v>
      </c>
      <c r="HP949" s="1">
        <f ca="1"/>
        <v>4.229722487807366E-5</v>
      </c>
      <c r="HQ949" s="1">
        <f ca="1"/>
        <v>0.99829254935690748</v>
      </c>
      <c r="HS949" t="s">
        <v>211</v>
      </c>
      <c r="HT949" s="1">
        <f ca="1"/>
        <v>1.5727804814543657E-3</v>
      </c>
      <c r="HU949" s="1">
        <f ca="1"/>
        <v>3.7483415243386768E-5</v>
      </c>
      <c r="HV949" s="1">
        <f ca="1"/>
        <v>3.9623782546284429E-5</v>
      </c>
      <c r="HW949" s="1">
        <f ca="1"/>
        <v>3.6414351409363889E-5</v>
      </c>
      <c r="HX949" s="1">
        <f ca="1"/>
        <v>0.99831369796934655</v>
      </c>
      <c r="HZ949" t="s">
        <v>211</v>
      </c>
      <c r="IA949" s="1">
        <f ca="1"/>
        <v>1.5615154714811836E-3</v>
      </c>
      <c r="IB949" s="1">
        <f ca="1"/>
        <v>3.6782309133015276E-5</v>
      </c>
      <c r="IC949" s="1">
        <f ca="1"/>
        <v>3.7411483626844123E-5</v>
      </c>
      <c r="ID949" s="1">
        <f ca="1"/>
        <v>3.2385590707675722E-5</v>
      </c>
      <c r="IE949" s="1">
        <f ca="1"/>
        <v>0.99833190514505121</v>
      </c>
      <c r="IG949" t="s">
        <v>211</v>
      </c>
      <c r="IH949" s="1">
        <f ca="1"/>
        <v>1.5501514378196428E-3</v>
      </c>
      <c r="II949" s="1">
        <f ca="1"/>
        <v>3.6258706941264484E-5</v>
      </c>
      <c r="IJ949" s="1">
        <f ca="1"/>
        <v>3.5869574436549785E-5</v>
      </c>
      <c r="IK949" s="1">
        <f ca="1"/>
        <v>2.9622340397423846E-5</v>
      </c>
      <c r="IL949" s="1">
        <f ca="1"/>
        <v>0.99834809794040502</v>
      </c>
      <c r="IN949" t="s">
        <v>211</v>
      </c>
      <c r="IO949" s="1">
        <f ca="1"/>
        <v>1.5387287760813195E-3</v>
      </c>
      <c r="IP949" s="1">
        <f ca="1"/>
        <v>3.5855152041984832E-5</v>
      </c>
      <c r="IQ949" s="1">
        <f ca="1"/>
        <v>3.478405133595444E-5</v>
      </c>
      <c r="IR949" s="1">
        <f ca="1"/>
        <v>2.7722909936910275E-5</v>
      </c>
      <c r="IS949" s="1">
        <f ca="1"/>
        <v>0.99836290911060377</v>
      </c>
      <c r="IU949" t="s">
        <v>211</v>
      </c>
      <c r="IV949" s="1">
        <f ca="1"/>
        <v>1.5272753269363352E-3</v>
      </c>
      <c r="IW949" s="1">
        <f ca="1"/>
        <v>3.5532503288737012E-5</v>
      </c>
      <c r="IX949" s="1">
        <f ca="1"/>
        <v>3.4008733430187748E-5</v>
      </c>
      <c r="IY949" s="1">
        <f ca="1"/>
        <v>2.6412870772453929E-5</v>
      </c>
      <c r="IZ949" s="1">
        <f ca="1"/>
        <v>0.99837677056557217</v>
      </c>
      <c r="JB949" t="s">
        <v>211</v>
      </c>
      <c r="JC949" s="1">
        <f ca="1"/>
        <v>1.5158103705266847E-3</v>
      </c>
      <c r="JD949" s="1">
        <f ca="1"/>
        <v>3.5264130401060907E-5</v>
      </c>
      <c r="JE949" s="1">
        <f ca="1"/>
        <v>3.3443855655808216E-5</v>
      </c>
      <c r="JF949" s="1">
        <f ca="1"/>
        <v>2.550464245793329E-5</v>
      </c>
      <c r="JG949" s="1">
        <f ca="1"/>
        <v>0.99838997700095844</v>
      </c>
      <c r="JI949" t="s">
        <v>211</v>
      </c>
      <c r="JJ949" s="1">
        <f ca="1"/>
        <v>1.5043473502635606E-3</v>
      </c>
      <c r="JK949" s="1">
        <f ca="1"/>
        <v>3.5031939974425712E-5</v>
      </c>
      <c r="JL949" s="1">
        <f ca="1"/>
        <v>3.3021392089452927E-5</v>
      </c>
      <c r="JM949" s="1">
        <f ca="1"/>
        <v>2.4869995485081251E-5</v>
      </c>
      <c r="JN949" s="1">
        <f ca="1"/>
        <v>0.99840272932218743</v>
      </c>
      <c r="JP949" t="s">
        <v>211</v>
      </c>
      <c r="JQ949" s="1">
        <f ca="1"/>
        <v>1.4928957287264437E-3</v>
      </c>
      <c r="JR949" s="1">
        <f ca="1"/>
        <v>3.4823658132421392E-5</v>
      </c>
      <c r="JS949" s="1">
        <f ca="1"/>
        <v>3.2695002701948092E-5</v>
      </c>
      <c r="JT949" s="1">
        <f ca="1"/>
        <v>2.4421290509166611E-5</v>
      </c>
      <c r="JU949" s="1">
        <f ca="1"/>
        <v>0.99841516431992994</v>
      </c>
      <c r="JW949" t="s">
        <v>211</v>
      </c>
      <c r="JX949" s="1">
        <f ca="1"/>
        <v>1.4814622513942234E-3</v>
      </c>
      <c r="JY949" s="1">
        <f ca="1"/>
        <v>3.4630974423822242E-5</v>
      </c>
      <c r="JZ949" s="1">
        <f ca="1"/>
        <v>3.243315291816227E-5</v>
      </c>
      <c r="KA949" s="1">
        <f ca="1"/>
        <v>2.4098656079188676E-5</v>
      </c>
      <c r="KB949" s="1">
        <f ca="1"/>
        <v>0.99842737496518452</v>
      </c>
      <c r="KD949" t="s">
        <v>211</v>
      </c>
      <c r="KE949" s="1">
        <f ca="1"/>
        <v>1.4700518067130119E-3</v>
      </c>
      <c r="KF949" s="1">
        <f ca="1"/>
        <v>3.4448275200177519E-5</v>
      </c>
      <c r="KG949" s="1">
        <f ca="1"/>
        <v>3.2214408416749564E-5</v>
      </c>
      <c r="KH949" s="1">
        <f ca="1"/>
        <v>2.3861216445863329E-5</v>
      </c>
      <c r="KI949" s="1">
        <f ca="1"/>
        <v>0.99843942429322408</v>
      </c>
      <c r="KK949" t="s">
        <v>211</v>
      </c>
      <c r="KL949" s="1">
        <f ca="1"/>
        <v>1.4586680112172777E-3</v>
      </c>
      <c r="KM949" s="1">
        <f ca="1"/>
        <v>3.4271780013893785E-5</v>
      </c>
      <c r="KN949" s="1">
        <f ca="1"/>
        <v>3.2024219940450066E-5</v>
      </c>
      <c r="KO949" s="1">
        <f ca="1"/>
        <v>2.3681087381249181E-5</v>
      </c>
      <c r="KP949" s="1">
        <f ca="1"/>
        <v>0.99845135490144699</v>
      </c>
      <c r="KR949" t="s">
        <v>211</v>
      </c>
      <c r="KS949" s="1">
        <f ca="1"/>
        <v>1.4473136075068215E-3</v>
      </c>
      <c r="KT949" s="1">
        <f ca="1"/>
        <v>3.4098953287130418E-5</v>
      </c>
      <c r="KU949" s="1">
        <f ca="1"/>
        <v>3.1852727904307487E-5</v>
      </c>
      <c r="KV949" s="1">
        <f ca="1"/>
        <v>2.3539266163986812E-5</v>
      </c>
      <c r="KW949" s="1">
        <f ca="1"/>
        <v>0.99846319544513762</v>
      </c>
      <c r="KY949" t="s">
        <v>211</v>
      </c>
      <c r="KZ949" s="1">
        <f ca="1"/>
        <v>1.4359907349207259E-3</v>
      </c>
      <c r="LA949" s="1">
        <f ca="1"/>
        <v>3.392810383041494E-5</v>
      </c>
      <c r="LB949" s="1">
        <f ca="1"/>
        <v>3.1693264431995319E-5</v>
      </c>
      <c r="LC949" s="1">
        <f ca="1"/>
        <v>2.3422818597116806E-5</v>
      </c>
      <c r="LD949" s="1">
        <f ca="1"/>
        <v>0.99847496507821965</v>
      </c>
      <c r="LF949" t="s">
        <v>211</v>
      </c>
      <c r="LG949" s="1">
        <f ca="1"/>
        <v>1.4247011136610409E-3</v>
      </c>
      <c r="LH949" s="1">
        <f ca="1"/>
        <v>3.3758112448859392E-5</v>
      </c>
      <c r="LI949" s="1">
        <f ca="1"/>
        <v>3.1541331997375794E-5</v>
      </c>
      <c r="LJ949" s="1">
        <f ca="1"/>
        <v>2.3322954374418359E-5</v>
      </c>
      <c r="LK949" s="1">
        <f ca="1"/>
        <v>0.99848667648751821</v>
      </c>
      <c r="LN949" s="1"/>
      <c r="LO949" s="1"/>
      <c r="LP949" s="1"/>
      <c r="LQ949" s="1"/>
      <c r="LR949" s="1"/>
      <c r="LU949" s="1"/>
      <c r="LV949" s="1"/>
      <c r="LW949" s="1"/>
      <c r="LX949" s="1"/>
      <c r="LY949" s="1"/>
      <c r="MB949" s="1"/>
      <c r="MC949" s="1"/>
      <c r="MD949" s="1"/>
      <c r="ME949" s="1"/>
      <c r="MF949" s="1"/>
      <c r="MI949" s="1"/>
      <c r="MJ949" s="1"/>
      <c r="MK949" s="1"/>
      <c r="ML949" s="1"/>
      <c r="MM949" s="1"/>
      <c r="MP949" s="1"/>
      <c r="MQ949" s="1"/>
      <c r="MR949" s="1"/>
      <c r="MS949" s="1"/>
      <c r="MT949" s="1"/>
      <c r="MW949" s="1"/>
      <c r="MX949" s="1"/>
      <c r="MY949" s="1"/>
      <c r="MZ949" s="1"/>
      <c r="NA949" s="1"/>
      <c r="ND949" s="1"/>
      <c r="NE949" s="1"/>
      <c r="NF949" s="1"/>
      <c r="NG949" s="1"/>
      <c r="NH949" s="1"/>
      <c r="NK949" s="1"/>
      <c r="NL949" s="1"/>
      <c r="NM949" s="1"/>
      <c r="NN949" s="1"/>
      <c r="NO949" s="1"/>
      <c r="NR949" s="1"/>
      <c r="NS949" s="1"/>
      <c r="NT949" s="1"/>
      <c r="NU949" s="1"/>
      <c r="NV949" s="1"/>
      <c r="NY949" s="1"/>
      <c r="NZ949" s="1"/>
      <c r="OA949" s="1"/>
      <c r="OB949" s="1"/>
      <c r="OC949" s="1"/>
      <c r="OF949" s="1"/>
      <c r="OG949" s="1"/>
      <c r="OH949" s="1"/>
      <c r="OI949" s="1"/>
      <c r="OJ949" s="1"/>
      <c r="OM949" s="1"/>
      <c r="ON949" s="1"/>
      <c r="OO949" s="1"/>
      <c r="OP949" s="1"/>
      <c r="OQ949" s="1"/>
      <c r="OT949" s="1"/>
      <c r="OU949" s="1"/>
      <c r="OV949" s="1"/>
      <c r="OW949" s="1"/>
      <c r="OX949" s="1"/>
      <c r="PA949" s="1"/>
      <c r="PB949" s="1"/>
      <c r="PC949" s="1"/>
      <c r="PD949" s="1"/>
      <c r="PE949" s="1"/>
    </row>
    <row r="950" spans="1:421">
      <c r="K950" s="1"/>
      <c r="L950" s="1"/>
      <c r="M950" s="1"/>
      <c r="N950" s="1"/>
      <c r="O950" s="1"/>
      <c r="R950" s="1"/>
      <c r="S950" s="1"/>
      <c r="T950" s="1"/>
      <c r="U950" s="1"/>
      <c r="V950" s="1"/>
      <c r="Y950" s="1"/>
      <c r="Z950" s="1"/>
      <c r="AA950" s="1"/>
      <c r="AB950" s="1"/>
      <c r="AC950" s="1"/>
      <c r="AF950" s="1"/>
      <c r="AG950" s="1"/>
      <c r="AH950" s="1"/>
      <c r="AI950" s="1"/>
      <c r="AJ950" s="1"/>
      <c r="AM950" s="1"/>
      <c r="AN950" s="1"/>
      <c r="AO950" s="1"/>
      <c r="AP950" s="1"/>
      <c r="AQ950" s="1"/>
      <c r="AT950" s="1"/>
      <c r="AU950" s="1"/>
      <c r="AV950" s="1"/>
      <c r="AW950" s="1"/>
      <c r="AX950" s="1"/>
      <c r="BA950" s="1"/>
      <c r="BB950" s="1"/>
      <c r="BC950" s="1"/>
      <c r="BD950" s="1"/>
      <c r="BE950" s="1"/>
      <c r="BH950" s="1"/>
      <c r="BI950" s="1"/>
      <c r="BJ950" s="1"/>
      <c r="BK950" s="1"/>
      <c r="BL950" s="1"/>
      <c r="BO950" s="1"/>
      <c r="BP950" s="1"/>
      <c r="BQ950" s="1"/>
      <c r="BR950" s="1"/>
      <c r="BS950" s="1"/>
      <c r="BU950" t="s">
        <v>212</v>
      </c>
      <c r="BV950" s="1">
        <f t="shared" ref="BV950:BZ950" si="304">BV872</f>
        <v>0</v>
      </c>
      <c r="BW950" s="1">
        <f t="shared" si="304"/>
        <v>0</v>
      </c>
      <c r="BX950" s="1">
        <f t="shared" si="304"/>
        <v>0</v>
      </c>
      <c r="BY950" s="1">
        <f t="shared" si="304"/>
        <v>0</v>
      </c>
      <c r="BZ950" s="1">
        <f t="shared" si="304"/>
        <v>1</v>
      </c>
      <c r="CB950" t="s">
        <v>212</v>
      </c>
      <c r="CC950" s="1">
        <f ca="1"/>
        <v>0</v>
      </c>
      <c r="CD950" s="1">
        <f ca="1"/>
        <v>0</v>
      </c>
      <c r="CE950" s="1">
        <f ca="1"/>
        <v>0</v>
      </c>
      <c r="CF950" s="1">
        <f ca="1"/>
        <v>0</v>
      </c>
      <c r="CG950" s="1">
        <f ca="1"/>
        <v>1</v>
      </c>
      <c r="CI950" t="s">
        <v>212</v>
      </c>
      <c r="CJ950" s="1">
        <f ca="1"/>
        <v>0</v>
      </c>
      <c r="CK950" s="1">
        <f ca="1"/>
        <v>0</v>
      </c>
      <c r="CL950" s="1">
        <f ca="1"/>
        <v>0</v>
      </c>
      <c r="CM950" s="1">
        <f ca="1"/>
        <v>0</v>
      </c>
      <c r="CN950" s="1">
        <f ca="1"/>
        <v>1</v>
      </c>
      <c r="CP950" t="s">
        <v>212</v>
      </c>
      <c r="CQ950" s="1">
        <f ca="1"/>
        <v>0</v>
      </c>
      <c r="CR950" s="1">
        <f ca="1"/>
        <v>0</v>
      </c>
      <c r="CS950" s="1">
        <f ca="1"/>
        <v>0</v>
      </c>
      <c r="CT950" s="1">
        <f ca="1"/>
        <v>0</v>
      </c>
      <c r="CU950" s="1">
        <f ca="1"/>
        <v>1</v>
      </c>
      <c r="CW950" t="s">
        <v>212</v>
      </c>
      <c r="CX950" s="1">
        <f ca="1"/>
        <v>0</v>
      </c>
      <c r="CY950" s="1">
        <f ca="1"/>
        <v>0</v>
      </c>
      <c r="CZ950" s="1">
        <f ca="1"/>
        <v>0</v>
      </c>
      <c r="DA950" s="1">
        <f ca="1"/>
        <v>0</v>
      </c>
      <c r="DB950" s="1">
        <f ca="1"/>
        <v>1</v>
      </c>
      <c r="DD950" t="s">
        <v>212</v>
      </c>
      <c r="DE950" s="1">
        <f ca="1"/>
        <v>0</v>
      </c>
      <c r="DF950" s="1">
        <f ca="1"/>
        <v>0</v>
      </c>
      <c r="DG950" s="1">
        <f ca="1"/>
        <v>0</v>
      </c>
      <c r="DH950" s="1">
        <f ca="1"/>
        <v>0</v>
      </c>
      <c r="DI950" s="1">
        <f ca="1"/>
        <v>1</v>
      </c>
      <c r="DK950" t="s">
        <v>212</v>
      </c>
      <c r="DL950" s="1">
        <f ca="1"/>
        <v>0</v>
      </c>
      <c r="DM950" s="1">
        <f ca="1"/>
        <v>0</v>
      </c>
      <c r="DN950" s="1">
        <f ca="1"/>
        <v>0</v>
      </c>
      <c r="DO950" s="1">
        <f ca="1"/>
        <v>0</v>
      </c>
      <c r="DP950" s="1">
        <f ca="1"/>
        <v>1</v>
      </c>
      <c r="DR950" t="s">
        <v>212</v>
      </c>
      <c r="DS950" s="1">
        <f ca="1"/>
        <v>0</v>
      </c>
      <c r="DT950" s="1">
        <f ca="1"/>
        <v>0</v>
      </c>
      <c r="DU950" s="1">
        <f ca="1"/>
        <v>0</v>
      </c>
      <c r="DV950" s="1">
        <f ca="1"/>
        <v>0</v>
      </c>
      <c r="DW950" s="1">
        <f ca="1"/>
        <v>1</v>
      </c>
      <c r="DY950" t="s">
        <v>212</v>
      </c>
      <c r="DZ950" s="1">
        <f ca="1"/>
        <v>0</v>
      </c>
      <c r="EA950" s="1">
        <f ca="1"/>
        <v>0</v>
      </c>
      <c r="EB950" s="1">
        <f ca="1"/>
        <v>0</v>
      </c>
      <c r="EC950" s="1">
        <f ca="1"/>
        <v>0</v>
      </c>
      <c r="ED950" s="1">
        <f ca="1"/>
        <v>1</v>
      </c>
      <c r="EF950" t="s">
        <v>212</v>
      </c>
      <c r="EG950" s="1">
        <f ca="1"/>
        <v>0</v>
      </c>
      <c r="EH950" s="1">
        <f ca="1"/>
        <v>0</v>
      </c>
      <c r="EI950" s="1">
        <f ca="1"/>
        <v>0</v>
      </c>
      <c r="EJ950" s="1">
        <f ca="1"/>
        <v>0</v>
      </c>
      <c r="EK950" s="1">
        <f ca="1"/>
        <v>1</v>
      </c>
      <c r="EM950" t="s">
        <v>212</v>
      </c>
      <c r="EN950" s="1">
        <f ca="1"/>
        <v>0</v>
      </c>
      <c r="EO950" s="1">
        <f ca="1"/>
        <v>0</v>
      </c>
      <c r="EP950" s="1">
        <f ca="1"/>
        <v>0</v>
      </c>
      <c r="EQ950" s="1">
        <f ca="1"/>
        <v>0</v>
      </c>
      <c r="ER950" s="1">
        <f ca="1"/>
        <v>1</v>
      </c>
      <c r="ET950" t="s">
        <v>212</v>
      </c>
      <c r="EU950" s="1">
        <f ca="1"/>
        <v>0</v>
      </c>
      <c r="EV950" s="1">
        <f ca="1"/>
        <v>0</v>
      </c>
      <c r="EW950" s="1">
        <f ca="1"/>
        <v>0</v>
      </c>
      <c r="EX950" s="1">
        <f ca="1"/>
        <v>0</v>
      </c>
      <c r="EY950" s="1">
        <f ca="1"/>
        <v>1</v>
      </c>
      <c r="FA950" t="s">
        <v>212</v>
      </c>
      <c r="FB950" s="1">
        <f ca="1"/>
        <v>0</v>
      </c>
      <c r="FC950" s="1">
        <f ca="1"/>
        <v>0</v>
      </c>
      <c r="FD950" s="1">
        <f ca="1"/>
        <v>0</v>
      </c>
      <c r="FE950" s="1">
        <f ca="1"/>
        <v>0</v>
      </c>
      <c r="FF950" s="1">
        <f ca="1"/>
        <v>1</v>
      </c>
      <c r="FH950" t="s">
        <v>212</v>
      </c>
      <c r="FI950" s="1">
        <f ca="1"/>
        <v>0</v>
      </c>
      <c r="FJ950" s="1">
        <f ca="1"/>
        <v>0</v>
      </c>
      <c r="FK950" s="1">
        <f ca="1"/>
        <v>0</v>
      </c>
      <c r="FL950" s="1">
        <f ca="1"/>
        <v>0</v>
      </c>
      <c r="FM950" s="1">
        <f ca="1"/>
        <v>1</v>
      </c>
      <c r="FO950" t="s">
        <v>212</v>
      </c>
      <c r="FP950" s="1">
        <f ca="1"/>
        <v>0</v>
      </c>
      <c r="FQ950" s="1">
        <f ca="1"/>
        <v>0</v>
      </c>
      <c r="FR950" s="1">
        <f ca="1"/>
        <v>0</v>
      </c>
      <c r="FS950" s="1">
        <f ca="1"/>
        <v>0</v>
      </c>
      <c r="FT950" s="1">
        <f ca="1"/>
        <v>1</v>
      </c>
      <c r="FV950" t="s">
        <v>212</v>
      </c>
      <c r="FW950" s="1">
        <f ca="1"/>
        <v>0</v>
      </c>
      <c r="FX950" s="1">
        <f ca="1"/>
        <v>0</v>
      </c>
      <c r="FY950" s="1">
        <f ca="1"/>
        <v>0</v>
      </c>
      <c r="FZ950" s="1">
        <f ca="1"/>
        <v>0</v>
      </c>
      <c r="GA950" s="1">
        <f ca="1"/>
        <v>1</v>
      </c>
      <c r="GC950" t="s">
        <v>212</v>
      </c>
      <c r="GD950" s="1">
        <f ca="1"/>
        <v>0</v>
      </c>
      <c r="GE950" s="1">
        <f ca="1"/>
        <v>0</v>
      </c>
      <c r="GF950" s="1">
        <f ca="1"/>
        <v>0</v>
      </c>
      <c r="GG950" s="1">
        <f ca="1"/>
        <v>0</v>
      </c>
      <c r="GH950" s="1">
        <f ca="1"/>
        <v>1</v>
      </c>
      <c r="GJ950" t="s">
        <v>212</v>
      </c>
      <c r="GK950" s="1">
        <f ca="1"/>
        <v>0</v>
      </c>
      <c r="GL950" s="1">
        <f ca="1"/>
        <v>0</v>
      </c>
      <c r="GM950" s="1">
        <f ca="1"/>
        <v>0</v>
      </c>
      <c r="GN950" s="1">
        <f ca="1"/>
        <v>0</v>
      </c>
      <c r="GO950" s="1">
        <f ca="1"/>
        <v>1</v>
      </c>
      <c r="GQ950" t="s">
        <v>212</v>
      </c>
      <c r="GR950" s="1">
        <f ca="1"/>
        <v>0</v>
      </c>
      <c r="GS950" s="1">
        <f ca="1"/>
        <v>0</v>
      </c>
      <c r="GT950" s="1">
        <f ca="1"/>
        <v>0</v>
      </c>
      <c r="GU950" s="1">
        <f ca="1"/>
        <v>0</v>
      </c>
      <c r="GV950" s="1">
        <f ca="1"/>
        <v>1</v>
      </c>
      <c r="GX950" t="s">
        <v>212</v>
      </c>
      <c r="GY950" s="1">
        <f ca="1"/>
        <v>0</v>
      </c>
      <c r="GZ950" s="1">
        <f ca="1"/>
        <v>0</v>
      </c>
      <c r="HA950" s="1">
        <f ca="1"/>
        <v>0</v>
      </c>
      <c r="HB950" s="1">
        <f ca="1"/>
        <v>0</v>
      </c>
      <c r="HC950" s="1">
        <f ca="1"/>
        <v>1</v>
      </c>
      <c r="HE950" t="s">
        <v>212</v>
      </c>
      <c r="HF950" s="1">
        <f ca="1"/>
        <v>0</v>
      </c>
      <c r="HG950" s="1">
        <f ca="1"/>
        <v>0</v>
      </c>
      <c r="HH950" s="1">
        <f ca="1"/>
        <v>0</v>
      </c>
      <c r="HI950" s="1">
        <f ca="1"/>
        <v>0</v>
      </c>
      <c r="HJ950" s="1">
        <f ca="1"/>
        <v>1</v>
      </c>
      <c r="HL950" t="s">
        <v>212</v>
      </c>
      <c r="HM950" s="1">
        <f ca="1"/>
        <v>0</v>
      </c>
      <c r="HN950" s="1">
        <f ca="1"/>
        <v>0</v>
      </c>
      <c r="HO950" s="1">
        <f ca="1"/>
        <v>0</v>
      </c>
      <c r="HP950" s="1">
        <f ca="1"/>
        <v>0</v>
      </c>
      <c r="HQ950" s="1">
        <f ca="1"/>
        <v>1</v>
      </c>
      <c r="HS950" t="s">
        <v>212</v>
      </c>
      <c r="HT950" s="1">
        <f ca="1"/>
        <v>0</v>
      </c>
      <c r="HU950" s="1">
        <f ca="1"/>
        <v>0</v>
      </c>
      <c r="HV950" s="1">
        <f ca="1"/>
        <v>0</v>
      </c>
      <c r="HW950" s="1">
        <f ca="1"/>
        <v>0</v>
      </c>
      <c r="HX950" s="1">
        <f ca="1"/>
        <v>1</v>
      </c>
      <c r="HZ950" t="s">
        <v>212</v>
      </c>
      <c r="IA950" s="1">
        <f ca="1"/>
        <v>0</v>
      </c>
      <c r="IB950" s="1">
        <f ca="1"/>
        <v>0</v>
      </c>
      <c r="IC950" s="1">
        <f ca="1"/>
        <v>0</v>
      </c>
      <c r="ID950" s="1">
        <f ca="1"/>
        <v>0</v>
      </c>
      <c r="IE950" s="1">
        <f ca="1"/>
        <v>1</v>
      </c>
      <c r="IG950" t="s">
        <v>212</v>
      </c>
      <c r="IH950" s="1">
        <f ca="1"/>
        <v>0</v>
      </c>
      <c r="II950" s="1">
        <f ca="1"/>
        <v>0</v>
      </c>
      <c r="IJ950" s="1">
        <f ca="1"/>
        <v>0</v>
      </c>
      <c r="IK950" s="1">
        <f ca="1"/>
        <v>0</v>
      </c>
      <c r="IL950" s="1">
        <f ca="1"/>
        <v>1</v>
      </c>
      <c r="IN950" t="s">
        <v>212</v>
      </c>
      <c r="IO950" s="1">
        <f ca="1"/>
        <v>0</v>
      </c>
      <c r="IP950" s="1">
        <f ca="1"/>
        <v>0</v>
      </c>
      <c r="IQ950" s="1">
        <f ca="1"/>
        <v>0</v>
      </c>
      <c r="IR950" s="1">
        <f ca="1"/>
        <v>0</v>
      </c>
      <c r="IS950" s="1">
        <f ca="1"/>
        <v>1</v>
      </c>
      <c r="IU950" t="s">
        <v>212</v>
      </c>
      <c r="IV950" s="1">
        <f ca="1"/>
        <v>0</v>
      </c>
      <c r="IW950" s="1">
        <f ca="1"/>
        <v>0</v>
      </c>
      <c r="IX950" s="1">
        <f ca="1"/>
        <v>0</v>
      </c>
      <c r="IY950" s="1">
        <f ca="1"/>
        <v>0</v>
      </c>
      <c r="IZ950" s="1">
        <f ca="1"/>
        <v>1</v>
      </c>
      <c r="JB950" t="s">
        <v>212</v>
      </c>
      <c r="JC950" s="1">
        <f ca="1"/>
        <v>0</v>
      </c>
      <c r="JD950" s="1">
        <f ca="1"/>
        <v>0</v>
      </c>
      <c r="JE950" s="1">
        <f ca="1"/>
        <v>0</v>
      </c>
      <c r="JF950" s="1">
        <f ca="1"/>
        <v>0</v>
      </c>
      <c r="JG950" s="1">
        <f ca="1"/>
        <v>1</v>
      </c>
      <c r="JI950" t="s">
        <v>212</v>
      </c>
      <c r="JJ950" s="1">
        <f ca="1"/>
        <v>0</v>
      </c>
      <c r="JK950" s="1">
        <f ca="1"/>
        <v>0</v>
      </c>
      <c r="JL950" s="1">
        <f ca="1"/>
        <v>0</v>
      </c>
      <c r="JM950" s="1">
        <f ca="1"/>
        <v>0</v>
      </c>
      <c r="JN950" s="1">
        <f ca="1"/>
        <v>1</v>
      </c>
      <c r="JP950" t="s">
        <v>212</v>
      </c>
      <c r="JQ950" s="1">
        <f ca="1"/>
        <v>0</v>
      </c>
      <c r="JR950" s="1">
        <f ca="1"/>
        <v>0</v>
      </c>
      <c r="JS950" s="1">
        <f ca="1"/>
        <v>0</v>
      </c>
      <c r="JT950" s="1">
        <f ca="1"/>
        <v>0</v>
      </c>
      <c r="JU950" s="1">
        <f ca="1"/>
        <v>1</v>
      </c>
      <c r="JW950" t="s">
        <v>212</v>
      </c>
      <c r="JX950" s="1">
        <f ca="1"/>
        <v>0</v>
      </c>
      <c r="JY950" s="1">
        <f ca="1"/>
        <v>0</v>
      </c>
      <c r="JZ950" s="1">
        <f ca="1"/>
        <v>0</v>
      </c>
      <c r="KA950" s="1">
        <f ca="1"/>
        <v>0</v>
      </c>
      <c r="KB950" s="1">
        <f ca="1"/>
        <v>1</v>
      </c>
      <c r="KD950" t="s">
        <v>212</v>
      </c>
      <c r="KE950" s="1">
        <f ca="1"/>
        <v>0</v>
      </c>
      <c r="KF950" s="1">
        <f ca="1"/>
        <v>0</v>
      </c>
      <c r="KG950" s="1">
        <f ca="1"/>
        <v>0</v>
      </c>
      <c r="KH950" s="1">
        <f ca="1"/>
        <v>0</v>
      </c>
      <c r="KI950" s="1">
        <f ca="1"/>
        <v>1</v>
      </c>
      <c r="KK950" t="s">
        <v>212</v>
      </c>
      <c r="KL950" s="1">
        <f ca="1"/>
        <v>0</v>
      </c>
      <c r="KM950" s="1">
        <f ca="1"/>
        <v>0</v>
      </c>
      <c r="KN950" s="1">
        <f ca="1"/>
        <v>0</v>
      </c>
      <c r="KO950" s="1">
        <f ca="1"/>
        <v>0</v>
      </c>
      <c r="KP950" s="1">
        <f ca="1"/>
        <v>1</v>
      </c>
      <c r="KR950" t="s">
        <v>212</v>
      </c>
      <c r="KS950" s="1">
        <f ca="1"/>
        <v>0</v>
      </c>
      <c r="KT950" s="1">
        <f ca="1"/>
        <v>0</v>
      </c>
      <c r="KU950" s="1">
        <f ca="1"/>
        <v>0</v>
      </c>
      <c r="KV950" s="1">
        <f ca="1"/>
        <v>0</v>
      </c>
      <c r="KW950" s="1">
        <f ca="1"/>
        <v>1</v>
      </c>
      <c r="KY950" t="s">
        <v>212</v>
      </c>
      <c r="KZ950" s="1">
        <f ca="1"/>
        <v>0</v>
      </c>
      <c r="LA950" s="1">
        <f ca="1"/>
        <v>0</v>
      </c>
      <c r="LB950" s="1">
        <f ca="1"/>
        <v>0</v>
      </c>
      <c r="LC950" s="1">
        <f ca="1"/>
        <v>0</v>
      </c>
      <c r="LD950" s="1">
        <f ca="1"/>
        <v>1</v>
      </c>
      <c r="LF950" t="s">
        <v>212</v>
      </c>
      <c r="LG950" s="1">
        <f ca="1"/>
        <v>0</v>
      </c>
      <c r="LH950" s="1">
        <f ca="1"/>
        <v>0</v>
      </c>
      <c r="LI950" s="1">
        <f ca="1"/>
        <v>0</v>
      </c>
      <c r="LJ950" s="1">
        <f ca="1"/>
        <v>0</v>
      </c>
      <c r="LK950" s="1">
        <f ca="1"/>
        <v>1</v>
      </c>
      <c r="LN950" s="1"/>
      <c r="LO950" s="1"/>
      <c r="LP950" s="1"/>
      <c r="LQ950" s="1"/>
      <c r="LR950" s="1"/>
      <c r="LU950" s="1"/>
      <c r="LV950" s="1"/>
      <c r="LW950" s="1"/>
      <c r="LX950" s="1"/>
      <c r="LY950" s="1"/>
      <c r="MB950" s="1"/>
      <c r="MC950" s="1"/>
      <c r="MD950" s="1"/>
      <c r="ME950" s="1"/>
      <c r="MF950" s="1"/>
      <c r="MI950" s="1"/>
      <c r="MJ950" s="1"/>
      <c r="MK950" s="1"/>
      <c r="ML950" s="1"/>
      <c r="MM950" s="1"/>
      <c r="MP950" s="1"/>
      <c r="MQ950" s="1"/>
      <c r="MR950" s="1"/>
      <c r="MS950" s="1"/>
      <c r="MT950" s="1"/>
      <c r="MW950" s="1"/>
      <c r="MX950" s="1"/>
      <c r="MY950" s="1"/>
      <c r="MZ950" s="1"/>
      <c r="NA950" s="1"/>
      <c r="ND950" s="1"/>
      <c r="NE950" s="1"/>
      <c r="NF950" s="1"/>
      <c r="NG950" s="1"/>
      <c r="NH950" s="1"/>
      <c r="NK950" s="1"/>
      <c r="NL950" s="1"/>
      <c r="NM950" s="1"/>
      <c r="NN950" s="1"/>
      <c r="NO950" s="1"/>
      <c r="NR950" s="1"/>
      <c r="NS950" s="1"/>
      <c r="NT950" s="1"/>
      <c r="NU950" s="1"/>
      <c r="NV950" s="1"/>
      <c r="NY950" s="1"/>
      <c r="NZ950" s="1"/>
      <c r="OA950" s="1"/>
      <c r="OB950" s="1"/>
      <c r="OC950" s="1"/>
      <c r="OF950" s="1"/>
      <c r="OG950" s="1"/>
      <c r="OH950" s="1"/>
      <c r="OI950" s="1"/>
      <c r="OJ950" s="1"/>
      <c r="OM950" s="1"/>
      <c r="ON950" s="1"/>
      <c r="OO950" s="1"/>
      <c r="OP950" s="1"/>
      <c r="OQ950" s="1"/>
      <c r="OT950" s="1"/>
      <c r="OU950" s="1"/>
      <c r="OV950" s="1"/>
      <c r="OW950" s="1"/>
      <c r="OX950" s="1"/>
      <c r="PA950" s="1"/>
      <c r="PB950" s="1"/>
      <c r="PC950" s="1"/>
      <c r="PD950" s="1"/>
      <c r="PE950" s="1"/>
    </row>
    <row r="951" spans="1:421">
      <c r="A951" s="9">
        <f>IF(RIGHT(A944,2)="12",(VALUE(LEFT(A944,4))+1)*100+1,A944+1)</f>
        <v>202112</v>
      </c>
      <c r="I951" s="9"/>
      <c r="P951" s="9"/>
      <c r="W951" s="9"/>
      <c r="AD951" s="9"/>
      <c r="AK951" s="9"/>
      <c r="AR951" s="9"/>
      <c r="AY951" s="9"/>
      <c r="BF951" s="9"/>
      <c r="BM951" s="9"/>
      <c r="BT951" s="9"/>
      <c r="CA951" s="9">
        <f>BT951+1</f>
        <v>1</v>
      </c>
      <c r="CH951" s="9">
        <f>CA951+1</f>
        <v>2</v>
      </c>
      <c r="CO951" s="9">
        <f>CH951+1</f>
        <v>3</v>
      </c>
      <c r="CV951" s="9">
        <f>CO951+1</f>
        <v>4</v>
      </c>
      <c r="DC951" s="9">
        <f>CV951+1</f>
        <v>5</v>
      </c>
      <c r="DJ951" s="9">
        <f>DC951+1</f>
        <v>6</v>
      </c>
      <c r="DQ951" s="9">
        <f>DJ951+1</f>
        <v>7</v>
      </c>
      <c r="DX951" s="9">
        <f>DQ951+1</f>
        <v>8</v>
      </c>
      <c r="EE951" s="9">
        <f>DX951+1</f>
        <v>9</v>
      </c>
      <c r="EL951" s="9">
        <f>EE951+1</f>
        <v>10</v>
      </c>
      <c r="ES951" s="9">
        <f>EL951+1</f>
        <v>11</v>
      </c>
      <c r="EZ951" s="9">
        <f>ES951+1</f>
        <v>12</v>
      </c>
      <c r="FG951" s="9">
        <f>EZ951+1</f>
        <v>13</v>
      </c>
      <c r="FN951" s="9">
        <f>FG951+1</f>
        <v>14</v>
      </c>
      <c r="FU951" s="9">
        <f>FN951+1</f>
        <v>15</v>
      </c>
      <c r="GB951" s="9">
        <f>FU951+1</f>
        <v>16</v>
      </c>
      <c r="GI951" s="9">
        <f>GB951+1</f>
        <v>17</v>
      </c>
      <c r="GP951" s="9">
        <f>GI951+1</f>
        <v>18</v>
      </c>
      <c r="GW951" s="9">
        <f>GP951+1</f>
        <v>19</v>
      </c>
      <c r="HD951" s="9">
        <f>GW951+1</f>
        <v>20</v>
      </c>
      <c r="HK951" s="9">
        <f>HD951+1</f>
        <v>21</v>
      </c>
      <c r="HR951" s="9">
        <f>HK951+1</f>
        <v>22</v>
      </c>
      <c r="HY951" s="9">
        <f>HR951+1</f>
        <v>23</v>
      </c>
      <c r="IF951" s="9">
        <f>HY951+1</f>
        <v>24</v>
      </c>
      <c r="IM951" s="9">
        <f>IF951+1</f>
        <v>25</v>
      </c>
      <c r="IT951" s="9">
        <f>IM951+1</f>
        <v>26</v>
      </c>
      <c r="JA951" s="9">
        <f>IT951+1</f>
        <v>27</v>
      </c>
      <c r="JH951" s="9">
        <f>JA951+1</f>
        <v>28</v>
      </c>
      <c r="JO951" s="9">
        <f>JH951+1</f>
        <v>29</v>
      </c>
      <c r="JV951" s="9">
        <f>JO951+1</f>
        <v>30</v>
      </c>
      <c r="KC951" s="9">
        <f>JV951+1</f>
        <v>31</v>
      </c>
      <c r="KJ951" s="9">
        <f>KC951+1</f>
        <v>32</v>
      </c>
      <c r="KQ951" s="9">
        <f>KJ951+1</f>
        <v>33</v>
      </c>
      <c r="KX951" s="9">
        <f>KQ951+1</f>
        <v>34</v>
      </c>
      <c r="LE951" s="9">
        <f>KX951+1</f>
        <v>35</v>
      </c>
      <c r="LL951" s="9">
        <f>LE951+1</f>
        <v>36</v>
      </c>
      <c r="LS951" s="9"/>
      <c r="LZ951" s="9"/>
      <c r="MG951" s="9"/>
      <c r="MN951" s="9"/>
      <c r="MU951" s="9"/>
      <c r="NB951" s="9"/>
      <c r="NI951" s="9"/>
      <c r="NP951" s="9"/>
      <c r="NW951" s="9"/>
      <c r="OD951" s="9"/>
      <c r="OK951" s="9"/>
      <c r="OR951" s="9"/>
      <c r="OY951" s="9"/>
    </row>
    <row r="952" spans="1:421">
      <c r="CC952" t="s">
        <v>213</v>
      </c>
      <c r="CD952" t="s">
        <v>214</v>
      </c>
      <c r="CE952" t="s">
        <v>215</v>
      </c>
      <c r="CF952" t="s">
        <v>211</v>
      </c>
      <c r="CG952" t="s">
        <v>212</v>
      </c>
      <c r="CJ952" t="s">
        <v>213</v>
      </c>
      <c r="CK952" t="s">
        <v>214</v>
      </c>
      <c r="CL952" t="s">
        <v>215</v>
      </c>
      <c r="CM952" t="s">
        <v>211</v>
      </c>
      <c r="CN952" t="s">
        <v>212</v>
      </c>
      <c r="CQ952" t="s">
        <v>213</v>
      </c>
      <c r="CR952" t="s">
        <v>214</v>
      </c>
      <c r="CS952" t="s">
        <v>215</v>
      </c>
      <c r="CT952" t="s">
        <v>211</v>
      </c>
      <c r="CU952" t="s">
        <v>212</v>
      </c>
      <c r="CX952" t="s">
        <v>213</v>
      </c>
      <c r="CY952" t="s">
        <v>214</v>
      </c>
      <c r="CZ952" t="s">
        <v>215</v>
      </c>
      <c r="DA952" t="s">
        <v>211</v>
      </c>
      <c r="DB952" t="s">
        <v>212</v>
      </c>
      <c r="DE952" t="s">
        <v>213</v>
      </c>
      <c r="DF952" t="s">
        <v>214</v>
      </c>
      <c r="DG952" t="s">
        <v>215</v>
      </c>
      <c r="DH952" t="s">
        <v>211</v>
      </c>
      <c r="DI952" t="s">
        <v>212</v>
      </c>
      <c r="DL952" t="s">
        <v>213</v>
      </c>
      <c r="DM952" t="s">
        <v>214</v>
      </c>
      <c r="DN952" t="s">
        <v>215</v>
      </c>
      <c r="DO952" t="s">
        <v>211</v>
      </c>
      <c r="DP952" t="s">
        <v>212</v>
      </c>
      <c r="DS952" t="s">
        <v>213</v>
      </c>
      <c r="DT952" t="s">
        <v>214</v>
      </c>
      <c r="DU952" t="s">
        <v>215</v>
      </c>
      <c r="DV952" t="s">
        <v>211</v>
      </c>
      <c r="DW952" t="s">
        <v>212</v>
      </c>
      <c r="DZ952" t="s">
        <v>213</v>
      </c>
      <c r="EA952" t="s">
        <v>214</v>
      </c>
      <c r="EB952" t="s">
        <v>215</v>
      </c>
      <c r="EC952" t="s">
        <v>211</v>
      </c>
      <c r="ED952" t="s">
        <v>212</v>
      </c>
      <c r="EG952" t="s">
        <v>213</v>
      </c>
      <c r="EH952" t="s">
        <v>214</v>
      </c>
      <c r="EI952" t="s">
        <v>215</v>
      </c>
      <c r="EJ952" t="s">
        <v>211</v>
      </c>
      <c r="EK952" t="s">
        <v>212</v>
      </c>
      <c r="EN952" t="s">
        <v>213</v>
      </c>
      <c r="EO952" t="s">
        <v>214</v>
      </c>
      <c r="EP952" t="s">
        <v>215</v>
      </c>
      <c r="EQ952" t="s">
        <v>211</v>
      </c>
      <c r="ER952" t="s">
        <v>212</v>
      </c>
      <c r="EU952" t="s">
        <v>213</v>
      </c>
      <c r="EV952" t="s">
        <v>214</v>
      </c>
      <c r="EW952" t="s">
        <v>215</v>
      </c>
      <c r="EX952" t="s">
        <v>211</v>
      </c>
      <c r="EY952" t="s">
        <v>212</v>
      </c>
      <c r="FB952" t="s">
        <v>213</v>
      </c>
      <c r="FC952" t="s">
        <v>214</v>
      </c>
      <c r="FD952" t="s">
        <v>215</v>
      </c>
      <c r="FE952" t="s">
        <v>211</v>
      </c>
      <c r="FF952" t="s">
        <v>212</v>
      </c>
      <c r="FI952" t="s">
        <v>213</v>
      </c>
      <c r="FJ952" t="s">
        <v>214</v>
      </c>
      <c r="FK952" t="s">
        <v>215</v>
      </c>
      <c r="FL952" t="s">
        <v>211</v>
      </c>
      <c r="FM952" t="s">
        <v>212</v>
      </c>
      <c r="FP952" t="s">
        <v>213</v>
      </c>
      <c r="FQ952" t="s">
        <v>214</v>
      </c>
      <c r="FR952" t="s">
        <v>215</v>
      </c>
      <c r="FS952" t="s">
        <v>211</v>
      </c>
      <c r="FT952" t="s">
        <v>212</v>
      </c>
      <c r="FW952" t="s">
        <v>213</v>
      </c>
      <c r="FX952" t="s">
        <v>214</v>
      </c>
      <c r="FY952" t="s">
        <v>215</v>
      </c>
      <c r="FZ952" t="s">
        <v>211</v>
      </c>
      <c r="GA952" t="s">
        <v>212</v>
      </c>
      <c r="GD952" t="s">
        <v>213</v>
      </c>
      <c r="GE952" t="s">
        <v>214</v>
      </c>
      <c r="GF952" t="s">
        <v>215</v>
      </c>
      <c r="GG952" t="s">
        <v>211</v>
      </c>
      <c r="GH952" t="s">
        <v>212</v>
      </c>
      <c r="GK952" t="s">
        <v>213</v>
      </c>
      <c r="GL952" t="s">
        <v>214</v>
      </c>
      <c r="GM952" t="s">
        <v>215</v>
      </c>
      <c r="GN952" t="s">
        <v>211</v>
      </c>
      <c r="GO952" t="s">
        <v>212</v>
      </c>
      <c r="GR952" t="s">
        <v>213</v>
      </c>
      <c r="GS952" t="s">
        <v>214</v>
      </c>
      <c r="GT952" t="s">
        <v>215</v>
      </c>
      <c r="GU952" t="s">
        <v>211</v>
      </c>
      <c r="GV952" t="s">
        <v>212</v>
      </c>
      <c r="GY952" t="s">
        <v>213</v>
      </c>
      <c r="GZ952" t="s">
        <v>214</v>
      </c>
      <c r="HA952" t="s">
        <v>215</v>
      </c>
      <c r="HB952" t="s">
        <v>211</v>
      </c>
      <c r="HC952" t="s">
        <v>212</v>
      </c>
      <c r="HF952" t="s">
        <v>213</v>
      </c>
      <c r="HG952" t="s">
        <v>214</v>
      </c>
      <c r="HH952" t="s">
        <v>215</v>
      </c>
      <c r="HI952" t="s">
        <v>211</v>
      </c>
      <c r="HJ952" t="s">
        <v>212</v>
      </c>
      <c r="HM952" t="s">
        <v>213</v>
      </c>
      <c r="HN952" t="s">
        <v>214</v>
      </c>
      <c r="HO952" t="s">
        <v>215</v>
      </c>
      <c r="HP952" t="s">
        <v>211</v>
      </c>
      <c r="HQ952" t="s">
        <v>212</v>
      </c>
      <c r="HT952" t="s">
        <v>213</v>
      </c>
      <c r="HU952" t="s">
        <v>214</v>
      </c>
      <c r="HV952" t="s">
        <v>215</v>
      </c>
      <c r="HW952" t="s">
        <v>211</v>
      </c>
      <c r="HX952" t="s">
        <v>212</v>
      </c>
      <c r="IA952" t="s">
        <v>213</v>
      </c>
      <c r="IB952" t="s">
        <v>214</v>
      </c>
      <c r="IC952" t="s">
        <v>215</v>
      </c>
      <c r="ID952" t="s">
        <v>211</v>
      </c>
      <c r="IE952" t="s">
        <v>212</v>
      </c>
      <c r="IH952" t="s">
        <v>213</v>
      </c>
      <c r="II952" t="s">
        <v>214</v>
      </c>
      <c r="IJ952" t="s">
        <v>215</v>
      </c>
      <c r="IK952" t="s">
        <v>211</v>
      </c>
      <c r="IL952" t="s">
        <v>212</v>
      </c>
      <c r="IO952" t="s">
        <v>213</v>
      </c>
      <c r="IP952" t="s">
        <v>214</v>
      </c>
      <c r="IQ952" t="s">
        <v>215</v>
      </c>
      <c r="IR952" t="s">
        <v>211</v>
      </c>
      <c r="IS952" t="s">
        <v>212</v>
      </c>
      <c r="IV952" t="s">
        <v>213</v>
      </c>
      <c r="IW952" t="s">
        <v>214</v>
      </c>
      <c r="IX952" t="s">
        <v>215</v>
      </c>
      <c r="IY952" t="s">
        <v>211</v>
      </c>
      <c r="IZ952" t="s">
        <v>212</v>
      </c>
      <c r="JC952" t="s">
        <v>213</v>
      </c>
      <c r="JD952" t="s">
        <v>214</v>
      </c>
      <c r="JE952" t="s">
        <v>215</v>
      </c>
      <c r="JF952" t="s">
        <v>211</v>
      </c>
      <c r="JG952" t="s">
        <v>212</v>
      </c>
      <c r="JJ952" t="s">
        <v>213</v>
      </c>
      <c r="JK952" t="s">
        <v>214</v>
      </c>
      <c r="JL952" t="s">
        <v>215</v>
      </c>
      <c r="JM952" t="s">
        <v>211</v>
      </c>
      <c r="JN952" t="s">
        <v>212</v>
      </c>
      <c r="JQ952" t="s">
        <v>213</v>
      </c>
      <c r="JR952" t="s">
        <v>214</v>
      </c>
      <c r="JS952" t="s">
        <v>215</v>
      </c>
      <c r="JT952" t="s">
        <v>211</v>
      </c>
      <c r="JU952" t="s">
        <v>212</v>
      </c>
      <c r="JX952" t="s">
        <v>213</v>
      </c>
      <c r="JY952" t="s">
        <v>214</v>
      </c>
      <c r="JZ952" t="s">
        <v>215</v>
      </c>
      <c r="KA952" t="s">
        <v>211</v>
      </c>
      <c r="KB952" t="s">
        <v>212</v>
      </c>
      <c r="KE952" t="s">
        <v>213</v>
      </c>
      <c r="KF952" t="s">
        <v>214</v>
      </c>
      <c r="KG952" t="s">
        <v>215</v>
      </c>
      <c r="KH952" t="s">
        <v>211</v>
      </c>
      <c r="KI952" t="s">
        <v>212</v>
      </c>
      <c r="KL952" t="s">
        <v>213</v>
      </c>
      <c r="KM952" t="s">
        <v>214</v>
      </c>
      <c r="KN952" t="s">
        <v>215</v>
      </c>
      <c r="KO952" t="s">
        <v>211</v>
      </c>
      <c r="KP952" t="s">
        <v>212</v>
      </c>
      <c r="KS952" t="s">
        <v>213</v>
      </c>
      <c r="KT952" t="s">
        <v>214</v>
      </c>
      <c r="KU952" t="s">
        <v>215</v>
      </c>
      <c r="KV952" t="s">
        <v>211</v>
      </c>
      <c r="KW952" t="s">
        <v>212</v>
      </c>
      <c r="KZ952" t="s">
        <v>213</v>
      </c>
      <c r="LA952" t="s">
        <v>214</v>
      </c>
      <c r="LB952" t="s">
        <v>215</v>
      </c>
      <c r="LC952" t="s">
        <v>211</v>
      </c>
      <c r="LD952" t="s">
        <v>212</v>
      </c>
      <c r="LG952" t="s">
        <v>213</v>
      </c>
      <c r="LH952" t="s">
        <v>214</v>
      </c>
      <c r="LI952" t="s">
        <v>215</v>
      </c>
      <c r="LJ952" t="s">
        <v>211</v>
      </c>
      <c r="LK952" t="s">
        <v>212</v>
      </c>
      <c r="LN952" t="s">
        <v>213</v>
      </c>
      <c r="LO952" t="s">
        <v>214</v>
      </c>
      <c r="LP952" t="s">
        <v>215</v>
      </c>
      <c r="LQ952" t="s">
        <v>211</v>
      </c>
      <c r="LR952" t="s">
        <v>212</v>
      </c>
    </row>
    <row r="953" spans="1:421">
      <c r="K953" s="1"/>
      <c r="L953" s="1"/>
      <c r="M953" s="1"/>
      <c r="N953" s="1"/>
      <c r="O953" s="1"/>
      <c r="R953" s="1"/>
      <c r="S953" s="1"/>
      <c r="T953" s="1"/>
      <c r="U953" s="1"/>
      <c r="V953" s="1"/>
      <c r="Y953" s="1"/>
      <c r="Z953" s="1"/>
      <c r="AA953" s="1"/>
      <c r="AB953" s="1"/>
      <c r="AC953" s="1"/>
      <c r="AF953" s="1"/>
      <c r="AG953" s="1"/>
      <c r="AH953" s="1"/>
      <c r="AI953" s="1"/>
      <c r="AJ953" s="1"/>
      <c r="AM953" s="1"/>
      <c r="AN953" s="1"/>
      <c r="AO953" s="1"/>
      <c r="AP953" s="1"/>
      <c r="AQ953" s="1"/>
      <c r="AT953" s="1"/>
      <c r="AU953" s="1"/>
      <c r="AV953" s="1"/>
      <c r="AW953" s="1"/>
      <c r="AX953" s="1"/>
      <c r="BA953" s="1"/>
      <c r="BB953" s="1"/>
      <c r="BC953" s="1"/>
      <c r="BD953" s="1"/>
      <c r="BE953" s="1"/>
      <c r="BH953" s="1"/>
      <c r="BI953" s="1"/>
      <c r="BJ953" s="1"/>
      <c r="BK953" s="1"/>
      <c r="BL953" s="1"/>
      <c r="BO953" s="1"/>
      <c r="BP953" s="1"/>
      <c r="BQ953" s="1"/>
      <c r="BR953" s="1"/>
      <c r="BS953" s="1"/>
      <c r="BV953" s="1"/>
      <c r="BW953" s="1"/>
      <c r="BX953" s="1"/>
      <c r="BY953" s="1"/>
      <c r="BZ953" s="1"/>
      <c r="CB953" t="s">
        <v>213</v>
      </c>
      <c r="CC953" s="1">
        <f ca="1">CC868</f>
        <v>0.98936282127582709</v>
      </c>
      <c r="CD953" s="1">
        <f t="shared" ref="CD953:CG953" ca="1" si="305">CD868</f>
        <v>1.0637178724172903E-2</v>
      </c>
      <c r="CE953" s="1">
        <f t="shared" si="305"/>
        <v>0</v>
      </c>
      <c r="CF953" s="1">
        <f t="shared" si="305"/>
        <v>0</v>
      </c>
      <c r="CG953" s="1">
        <f t="shared" si="305"/>
        <v>0</v>
      </c>
      <c r="CI953" t="s">
        <v>213</v>
      </c>
      <c r="CJ953" s="1" cm="1">
        <f t="array" aca="1" ref="CJ953:CN957" ca="1">MMULT(CC953:CG957,CJ$868:CN$872)</f>
        <v>0.98105226160726888</v>
      </c>
      <c r="CK953" s="1">
        <f ca="1"/>
        <v>1.4850801375524443E-2</v>
      </c>
      <c r="CL953" s="1">
        <f ca="1"/>
        <v>4.0969370172066269E-3</v>
      </c>
      <c r="CM953" s="1">
        <f ca="1"/>
        <v>0</v>
      </c>
      <c r="CN953" s="1">
        <f ca="1"/>
        <v>0</v>
      </c>
      <c r="CP953" t="s">
        <v>213</v>
      </c>
      <c r="CQ953" s="1" cm="1">
        <f t="array" aca="1" ref="CQ953:CU957" ca="1">MMULT(CJ953:CN957,CQ$868:CU$872)</f>
        <v>0.97364077452398701</v>
      </c>
      <c r="CR953" s="1">
        <f ca="1"/>
        <v>1.6869225798111086E-2</v>
      </c>
      <c r="CS953" s="1">
        <f ca="1"/>
        <v>8.0485923537678937E-3</v>
      </c>
      <c r="CT953" s="1">
        <f ca="1"/>
        <v>1.4414073241340052E-3</v>
      </c>
      <c r="CU953" s="1">
        <f ca="1"/>
        <v>0</v>
      </c>
      <c r="CW953" t="s">
        <v>213</v>
      </c>
      <c r="CX953" s="1" cm="1">
        <f t="array" aca="1" ref="CX953:DB957" ca="1">MMULT(CQ953:CU957,CX$868:DB$872)</f>
        <v>0.96664734446664746</v>
      </c>
      <c r="CY953" s="1">
        <f ca="1"/>
        <v>1.7999807691884376E-2</v>
      </c>
      <c r="CZ953" s="1">
        <f ca="1"/>
        <v>1.1086469687078073E-2</v>
      </c>
      <c r="DA953" s="1">
        <f ca="1"/>
        <v>3.5456744923230196E-3</v>
      </c>
      <c r="DB953" s="1">
        <f ca="1"/>
        <v>7.2070366206700262E-4</v>
      </c>
      <c r="DD953" t="s">
        <v>213</v>
      </c>
      <c r="DE953" s="1" cm="1">
        <f t="array" aca="1" ref="DE953:DI957" ca="1">MMULT(CX953:DB957,DE$868:DI$872)</f>
        <v>0.95988147223703524</v>
      </c>
      <c r="DF953" s="1">
        <f ca="1"/>
        <v>1.8695582004000774E-2</v>
      </c>
      <c r="DG953" s="1">
        <f ca="1"/>
        <v>1.3270654381272343E-2</v>
      </c>
      <c r="DH953" s="1">
        <f ca="1"/>
        <v>5.6587504694631217E-3</v>
      </c>
      <c r="DI953" s="1">
        <f ca="1"/>
        <v>2.4935409082285122E-3</v>
      </c>
      <c r="DK953" t="s">
        <v>213</v>
      </c>
      <c r="DL953" s="1" cm="1">
        <f t="array" aca="1" ref="DL953:DP957" ca="1">MMULT(DE953:DI957,DL$868:DP$872)</f>
        <v>0.95325252819109152</v>
      </c>
      <c r="DM953" s="1">
        <f ca="1"/>
        <v>1.9142387418368885E-2</v>
      </c>
      <c r="DN953" s="1">
        <f ca="1"/>
        <v>1.4803419235930653E-2</v>
      </c>
      <c r="DO953" s="1">
        <f ca="1"/>
        <v>7.4787490116488501E-3</v>
      </c>
      <c r="DP953" s="1">
        <f ca="1"/>
        <v>5.3229161429600731E-3</v>
      </c>
      <c r="DR953" t="s">
        <v>213</v>
      </c>
      <c r="DS953" s="1" cm="1">
        <f t="array" aca="1" ref="DS953:DW957" ca="1">MMULT(DL953:DP957,DS$868:DW$872)</f>
        <v>0.94671044361143297</v>
      </c>
      <c r="DT953" s="1">
        <f ca="1"/>
        <v>1.9431981799193313E-2</v>
      </c>
      <c r="DU953" s="1">
        <f ca="1"/>
        <v>1.5868085466894447E-2</v>
      </c>
      <c r="DV953" s="1">
        <f ca="1"/>
        <v>8.9271984736948046E-3</v>
      </c>
      <c r="DW953" s="1">
        <f ca="1"/>
        <v>9.062290648784499E-3</v>
      </c>
      <c r="DY953" t="s">
        <v>213</v>
      </c>
      <c r="DZ953" s="1" cm="1">
        <f t="array" aca="1" ref="DZ953:ED957" ca="1">MMULT(DS953:DW957,DZ$868:ED$872)</f>
        <v>0.94022493087908265</v>
      </c>
      <c r="EA953" s="1">
        <f ca="1"/>
        <v>1.9616896532219937E-2</v>
      </c>
      <c r="EB953" s="1">
        <f ca="1"/>
        <v>1.6603150572484585E-2</v>
      </c>
      <c r="EC953" s="1">
        <f ca="1"/>
        <v>1.0029132130580907E-2</v>
      </c>
      <c r="ED953" s="1">
        <f ca="1"/>
        <v>1.35258898856319E-2</v>
      </c>
      <c r="EF953" t="s">
        <v>213</v>
      </c>
      <c r="EG953" s="1" cm="1">
        <f t="array" aca="1" ref="EG953:EK957" ca="1">MMULT(DZ953:ED957,EG$868:EK$872)</f>
        <v>0.93377686489321399</v>
      </c>
      <c r="EH953" s="1">
        <f ca="1"/>
        <v>1.9730087440567316E-2</v>
      </c>
      <c r="EI953" s="1">
        <f ca="1"/>
        <v>1.7107601020274685E-2</v>
      </c>
      <c r="EJ953" s="1">
        <f ca="1"/>
        <v>1.0844990695021622E-2</v>
      </c>
      <c r="EK953" s="1">
        <f ca="1"/>
        <v>1.8540455950922352E-2</v>
      </c>
      <c r="EM953" t="s">
        <v>213</v>
      </c>
      <c r="EN953" s="1" cm="1">
        <f t="array" aca="1" ref="EN953:ER957" ca="1">MMULT(EG953:EK957,EN$868:ER$872)</f>
        <v>0.92735400880487251</v>
      </c>
      <c r="EO953" s="1">
        <f ca="1"/>
        <v>1.9793266665429497E-2</v>
      </c>
      <c r="EP953" s="1">
        <f ca="1"/>
        <v>1.7450828497920158E-2</v>
      </c>
      <c r="EQ953" s="1">
        <f ca="1"/>
        <v>1.1438944733344674E-2</v>
      </c>
      <c r="ER953" s="1">
        <f ca="1"/>
        <v>2.3962951298433163E-2</v>
      </c>
      <c r="ET953" t="s">
        <v>213</v>
      </c>
      <c r="EU953" s="1" cm="1">
        <f t="array" aca="1" ref="EU953:EY957" ca="1">MMULT(EN953:ER957,EU$868:EY$872)</f>
        <v>0.92094857730285784</v>
      </c>
      <c r="EV953" s="1">
        <f ca="1"/>
        <v>1.9821104703516605E-2</v>
      </c>
      <c r="EW953" s="1">
        <f ca="1"/>
        <v>1.7681150035793437E-2</v>
      </c>
      <c r="EX953" s="1">
        <f ca="1"/>
        <v>1.1866744292726692E-2</v>
      </c>
      <c r="EY953" s="1">
        <f ca="1"/>
        <v>2.9682423665105501E-2</v>
      </c>
      <c r="FA953" t="s">
        <v>213</v>
      </c>
      <c r="FB953" s="1" cm="1">
        <f t="array" aca="1" ref="FB953:FF957" ca="1">MMULT(EU953:EY957,FB$868:FF$872)</f>
        <v>0.91455572389042072</v>
      </c>
      <c r="FC953" s="1">
        <f ca="1"/>
        <v>1.9823652016391587E-2</v>
      </c>
      <c r="FD953" s="1">
        <f ca="1"/>
        <v>1.7832138728709087E-2</v>
      </c>
      <c r="FE953" s="1">
        <f ca="1"/>
        <v>1.2172689553009833E-2</v>
      </c>
      <c r="FF953" s="1">
        <f ca="1"/>
        <v>3.5615795811468849E-2</v>
      </c>
      <c r="FH953" t="s">
        <v>213</v>
      </c>
      <c r="FI953" s="1" cm="1">
        <f t="array" aca="1" ref="FI953:FM957" ca="1">MMULT(FB953:FF957,FI$868:FM$872)</f>
        <v>0.90817255843961575</v>
      </c>
      <c r="FJ953" s="1">
        <f ca="1"/>
        <v>1.9807854007131399E-2</v>
      </c>
      <c r="FK953" s="1">
        <f ca="1"/>
        <v>1.79271175876759E-2</v>
      </c>
      <c r="FL953" s="1">
        <f ca="1"/>
        <v>1.2390329377603145E-2</v>
      </c>
      <c r="FM953" s="1">
        <f ca="1"/>
        <v>4.1702140587973766E-2</v>
      </c>
      <c r="FO953" t="s">
        <v>213</v>
      </c>
      <c r="FP953" s="1" cm="1">
        <f t="array" aca="1" ref="FP953:FT957" ca="1">MMULT(FI953:FM957,FP$868:FT$872)</f>
        <v>0.90179749470173665</v>
      </c>
      <c r="FQ953" s="1">
        <f ca="1"/>
        <v>1.9778542217354877E-2</v>
      </c>
      <c r="FR953" s="1">
        <f ca="1"/>
        <v>1.7982299099070342E-2</v>
      </c>
      <c r="FS953" s="1">
        <f ca="1"/>
        <v>1.254435870506271E-2</v>
      </c>
      <c r="FT953" s="1">
        <f ca="1"/>
        <v>4.789730527677534E-2</v>
      </c>
      <c r="FV953" t="s">
        <v>213</v>
      </c>
      <c r="FW953" s="1" cm="1">
        <f t="array" aca="1" ref="FW953:GA957" ca="1">MMULT(FP953:FT957,FW$868:GA$872)</f>
        <v>0.89542981229161045</v>
      </c>
      <c r="FX953" s="1">
        <f ca="1"/>
        <v>1.9739098346638159E-2</v>
      </c>
      <c r="FY953" s="1">
        <f ca="1"/>
        <v>1.8008966372581581E-2</v>
      </c>
      <c r="FZ953" s="1">
        <f ca="1"/>
        <v>1.2652638359863036E-2</v>
      </c>
      <c r="GA953" s="1">
        <f ca="1"/>
        <v>5.4169484629306694E-2</v>
      </c>
      <c r="GC953" t="s">
        <v>213</v>
      </c>
      <c r="GD953" s="1" cm="1">
        <f t="array" aca="1" ref="GD953:GH957" ca="1">MMULT(FW953:GA957,GD$868:GH$872)</f>
        <v>0.88906936126123681</v>
      </c>
      <c r="GE953" s="1">
        <f ca="1"/>
        <v>1.9691904818882302E-2</v>
      </c>
      <c r="GF953" s="1">
        <f ca="1"/>
        <v>1.8014985521360997E-2</v>
      </c>
      <c r="GG953" s="1">
        <f ca="1"/>
        <v>1.2727944589281608E-2</v>
      </c>
      <c r="GH953" s="1">
        <f ca="1"/>
        <v>6.0495803809238212E-2</v>
      </c>
      <c r="GJ953" t="s">
        <v>213</v>
      </c>
      <c r="GK953" s="1" cm="1">
        <f t="array" aca="1" ref="GK953:GO957" ca="1">MMULT(GD953:GH957,GK$868:GO$872)</f>
        <v>0.88271636257885133</v>
      </c>
      <c r="GL953" s="1">
        <f ca="1"/>
        <v>1.9638652764105122E-2</v>
      </c>
      <c r="GM953" s="1">
        <f ca="1"/>
        <v>1.8005853618097364E-2</v>
      </c>
      <c r="GN953" s="1">
        <f ca="1"/>
        <v>1.2779354935067046E-2</v>
      </c>
      <c r="GO953" s="1">
        <f ca="1"/>
        <v>6.6859776103879012E-2</v>
      </c>
      <c r="GQ953" t="s">
        <v>213</v>
      </c>
      <c r="GR953" s="1" cm="1">
        <f t="array" aca="1" ref="GR953:GV957" ca="1">MMULT(GK953:GO957,GR$868:GV$872)</f>
        <v>0.87637127349897548</v>
      </c>
      <c r="GS953" s="1">
        <f ca="1"/>
        <v>1.9580553496719527E-2</v>
      </c>
      <c r="GT953" s="1">
        <f ca="1"/>
        <v>1.79854246436854E-2</v>
      </c>
      <c r="GU953" s="1">
        <f ca="1"/>
        <v>1.2813294789206961E-2</v>
      </c>
      <c r="GV953" s="1">
        <f ca="1"/>
        <v>7.3249453571412534E-2</v>
      </c>
      <c r="GX953" t="s">
        <v>213</v>
      </c>
      <c r="GY953" s="1" cm="1">
        <f t="array" aca="1" ref="GY953:HC957" ca="1">MMULT(GR953:GV957,GY$868:HC$872)</f>
        <v>0.87003469696398539</v>
      </c>
      <c r="GZ953" s="1">
        <f ca="1"/>
        <v>1.9518484177699632E-2</v>
      </c>
      <c r="HA953" s="1">
        <f ca="1"/>
        <v>1.7956412296915806E-2</v>
      </c>
      <c r="HB953" s="1">
        <f ca="1"/>
        <v>1.2834305595383115E-2</v>
      </c>
      <c r="HC953" s="1">
        <f ca="1"/>
        <v>7.9656100966016011E-2</v>
      </c>
      <c r="HE953" t="s">
        <v>213</v>
      </c>
      <c r="HF953" s="1" cm="1">
        <f t="array" aca="1" ref="HF953:HJ957" ca="1">MMULT(GY953:HC957,HF$868:HJ$872)</f>
        <v>0.86370732091222568</v>
      </c>
      <c r="HG953" s="1">
        <f ca="1"/>
        <v>1.945308837905502E-2</v>
      </c>
      <c r="HH953" s="1">
        <f ca="1"/>
        <v>1.7920738222300867E-2</v>
      </c>
      <c r="HI953" s="1">
        <f ca="1"/>
        <v>1.2845598722710778E-2</v>
      </c>
      <c r="HJ953" s="1">
        <f ca="1"/>
        <v>8.6073253763707572E-2</v>
      </c>
      <c r="HL953" t="s">
        <v>213</v>
      </c>
      <c r="HM953" s="1" cm="1">
        <f t="array" aca="1" ref="HM953:HQ957" ca="1">MMULT(HF953:HJ957,HM$868:HQ$872)</f>
        <v>0.85738987789241405</v>
      </c>
      <c r="HN953" s="1">
        <f ca="1"/>
        <v>1.9384845653530245E-2</v>
      </c>
      <c r="HO953" s="1">
        <f ca="1"/>
        <v>1.7879773177786898E-2</v>
      </c>
      <c r="HP953" s="1">
        <f ca="1"/>
        <v>1.2849450151205739E-2</v>
      </c>
      <c r="HQ953" s="1">
        <f ca="1"/>
        <v>9.2496053125062955E-2</v>
      </c>
      <c r="HS953" t="s">
        <v>213</v>
      </c>
      <c r="HT953" s="1" cm="1">
        <f t="array" aca="1" ref="HT953:HX957" ca="1">MMULT(HM953:HQ957,HT$868:HX$872)</f>
        <v>0.85108311844717499</v>
      </c>
      <c r="HU953" s="1">
        <f ca="1"/>
        <v>1.9314119758019336E-2</v>
      </c>
      <c r="HV953" s="1">
        <f ca="1"/>
        <v>1.783450407563433E-2</v>
      </c>
      <c r="HW953" s="1">
        <f ca="1"/>
        <v>1.2847479518505397E-2</v>
      </c>
      <c r="HX953" s="1">
        <f ca="1"/>
        <v>9.8920778200665818E-2</v>
      </c>
      <c r="HZ953" t="s">
        <v>213</v>
      </c>
      <c r="IA953" s="1" cm="1">
        <f t="array" aca="1" ref="IA953:IE957" ca="1">MMULT(HT953:HX957,IA$868:IE$872)</f>
        <v>0.84478779381133018</v>
      </c>
      <c r="IB953" s="1">
        <f ca="1"/>
        <v>1.9241192152974169E-2</v>
      </c>
      <c r="IC953" s="1">
        <f ca="1"/>
        <v>1.7785649713308833E-2</v>
      </c>
      <c r="ID953" s="1">
        <f ca="1"/>
        <v>1.2840846362468215E-2</v>
      </c>
      <c r="IE953" s="1">
        <f ca="1"/>
        <v>0.10534451795991852</v>
      </c>
      <c r="IG953" t="s">
        <v>213</v>
      </c>
      <c r="IH953" s="1" cm="1">
        <f t="array" aca="1" ref="IH953:IL957" ca="1">MMULT(IA953:IE957,IH$868:IL$872)</f>
        <v>0.83850464489033483</v>
      </c>
      <c r="II953" s="1">
        <f ca="1"/>
        <v>1.9166285332582737E-2</v>
      </c>
      <c r="IJ953" s="1">
        <f ca="1"/>
        <v>1.773374099665254E-2</v>
      </c>
      <c r="IK953" s="1">
        <f ca="1"/>
        <v>1.2830387639277213E-2</v>
      </c>
      <c r="IL953" s="1">
        <f ca="1"/>
        <v>0.11176494114115262</v>
      </c>
      <c r="IN953" t="s">
        <v>213</v>
      </c>
      <c r="IO953" s="1" cm="1">
        <f t="array" aca="1" ref="IO953:IS957" ca="1">MMULT(IH953:IL957,IO$868:IS$872)</f>
        <v>0.83223439545327893</v>
      </c>
      <c r="IP953" s="1">
        <f ca="1"/>
        <v>1.9089579122912568E-2</v>
      </c>
      <c r="IQ953" s="1">
        <f ca="1"/>
        <v>1.7679176595001747E-2</v>
      </c>
      <c r="IR953" s="1">
        <f ca="1"/>
        <v>1.2816713868015386E-2</v>
      </c>
      <c r="IS953" s="1">
        <f ca="1"/>
        <v>0.11818013496079123</v>
      </c>
      <c r="IU953" t="s">
        <v>213</v>
      </c>
      <c r="IV953" s="1" cm="1">
        <f t="array" aca="1" ref="IV953:IZ957" ca="1">MMULT(IO953:IS957,IV$868:IZ$872)</f>
        <v>0.82597774813654123</v>
      </c>
      <c r="IW953" s="1">
        <f ca="1"/>
        <v>1.9011222111018019E-2</v>
      </c>
      <c r="IX953" s="1">
        <f ca="1"/>
        <v>1.7622261598386282E-2</v>
      </c>
      <c r="IY953" s="1">
        <f ca="1"/>
        <v>1.2800276259255393E-2</v>
      </c>
      <c r="IZ953" s="1">
        <f ca="1"/>
        <v>0.12458849189479893</v>
      </c>
      <c r="JB953" t="s">
        <v>213</v>
      </c>
      <c r="JC953" s="1" cm="1">
        <f t="array" aca="1" ref="JC953:JG957" ca="1">MMULT(IV953:IZ957,JC$868:JG$872)</f>
        <v>0.81973538230589305</v>
      </c>
      <c r="JD953" s="1">
        <f ca="1"/>
        <v>1.8931339697534844E-2</v>
      </c>
      <c r="JE953" s="1">
        <f ca="1"/>
        <v>1.756323441315424E-2</v>
      </c>
      <c r="JF953" s="1">
        <f ca="1"/>
        <v>1.2781413558991104E-2</v>
      </c>
      <c r="JG953" s="1">
        <f ca="1"/>
        <v>0.13098863002442662</v>
      </c>
      <c r="JI953" t="s">
        <v>213</v>
      </c>
      <c r="JJ953" s="1" cm="1">
        <f t="array" aca="1" ref="JJ953:JN957" ca="1">MMULT(JC953:JG957,JJ$868:JN$872)</f>
        <v>0.81350795313302016</v>
      </c>
      <c r="JK953" s="1">
        <f ca="1"/>
        <v>1.8850039803400383E-2</v>
      </c>
      <c r="JL953" s="1">
        <f ca="1"/>
        <v>1.7502285516800838E-2</v>
      </c>
      <c r="JM953" s="1">
        <f ca="1"/>
        <v>1.2760384742856344E-2</v>
      </c>
      <c r="JN953" s="1">
        <f ca="1"/>
        <v>0.13737933680392217</v>
      </c>
      <c r="JP953" t="s">
        <v>213</v>
      </c>
      <c r="JQ953" s="1" cm="1">
        <f t="array" aca="1" ref="JQ953:JU957" ca="1">MMULT(JJ953:JN957,JQ$868:JU$872)</f>
        <v>0.80729609145243741</v>
      </c>
      <c r="JR953" s="1">
        <f ca="1"/>
        <v>1.8767416942948568E-2</v>
      </c>
      <c r="JS953" s="1">
        <f ca="1"/>
        <v>1.7439570575009698E-2</v>
      </c>
      <c r="JT953" s="1">
        <f ca="1"/>
        <v>1.273739185425396E-2</v>
      </c>
      <c r="JU953" s="1">
        <f ca="1"/>
        <v>0.14375952917535034</v>
      </c>
      <c r="JW953" t="s">
        <v>213</v>
      </c>
      <c r="JX953" s="1" cm="1">
        <f t="array" aca="1" ref="JX953:KB957" ca="1">MMULT(JQ953:JU957,JX$868:KB$872)</f>
        <v>0.80110040410767602</v>
      </c>
      <c r="JY953" s="1">
        <f ca="1"/>
        <v>1.8683555156050986E-2</v>
      </c>
      <c r="JZ953" s="1">
        <f ca="1"/>
        <v>1.7375219650957813E-2</v>
      </c>
      <c r="KA953" s="1">
        <f ca="1"/>
        <v>1.2712595982837839E-2</v>
      </c>
      <c r="KB953" s="1">
        <f ca="1"/>
        <v>0.15012822510247731</v>
      </c>
      <c r="KD953" t="s">
        <v>213</v>
      </c>
      <c r="KE953" s="1" cm="1">
        <f t="array" aca="1" ref="KE953:KI957" ca="1">MMULT(JX953:KB957,KE$868:KI$872)</f>
        <v>0.79492147459267826</v>
      </c>
      <c r="KF953" s="1">
        <f ca="1"/>
        <v>1.8598530140481798E-2</v>
      </c>
      <c r="KG953" s="1">
        <f ca="1"/>
        <v>1.7309343702674135E-2</v>
      </c>
      <c r="KH953" s="1">
        <f ca="1"/>
        <v>1.268612847026954E-2</v>
      </c>
      <c r="KI953" s="1">
        <f ca="1"/>
        <v>0.15648452309389624</v>
      </c>
      <c r="KK953" t="s">
        <v>213</v>
      </c>
      <c r="KL953" s="1" cm="1">
        <f t="array" aca="1" ref="KL953:KP957" ca="1">MMULT(KE953:KI957,KL$868:KP$872)</f>
        <v>0.78875986386008923</v>
      </c>
      <c r="KM953" s="1">
        <f ca="1"/>
        <v>1.8512410821119159E-2</v>
      </c>
      <c r="KN953" s="1">
        <f ca="1"/>
        <v>1.7242039195113242E-2</v>
      </c>
      <c r="KO953" s="1">
        <f ca="1"/>
        <v>1.2658098794647306E-2</v>
      </c>
      <c r="KP953" s="1">
        <f ca="1"/>
        <v>0.16282758732903102</v>
      </c>
      <c r="KR953" t="s">
        <v>213</v>
      </c>
      <c r="KS953" s="1" cm="1">
        <f t="array" aca="1" ref="KS953:KW957" ca="1">MMULT(KL953:KP957,KS$868:KW$872)</f>
        <v>0.78261611121255514</v>
      </c>
      <c r="KT953" s="1">
        <f ca="1"/>
        <v>1.8425260520383957E-2</v>
      </c>
      <c r="KU953" s="1">
        <f ca="1"/>
        <v>1.7173391398648638E-2</v>
      </c>
      <c r="KV953" s="1">
        <f ca="1"/>
        <v>1.2628600142057533E-2</v>
      </c>
      <c r="KW953" s="1">
        <f ca="1"/>
        <v>0.16915663672635467</v>
      </c>
      <c r="KY953" t="s">
        <v>213</v>
      </c>
      <c r="KZ953" s="1" cm="1">
        <f t="array" aca="1" ref="KZ953:LD957" ca="1">MMULT(KS953:KW957,KZ$868:LD$872)</f>
        <v>0.77649073522302536</v>
      </c>
      <c r="LA953" s="1">
        <f ca="1"/>
        <v>1.8337137844413563E-2</v>
      </c>
      <c r="LB953" s="1">
        <f ca="1"/>
        <v>1.7103476769626619E-2</v>
      </c>
      <c r="LC953" s="1">
        <f ca="1"/>
        <v>1.2597713365551029E-2</v>
      </c>
      <c r="LD953" s="1">
        <f ca="1"/>
        <v>0.17547093679738343</v>
      </c>
      <c r="LF953" t="s">
        <v>213</v>
      </c>
      <c r="LG953" s="1" cm="1">
        <f t="array" aca="1" ref="LG953:LK957" ca="1">MMULT(KZ953:LD957,LG$868:LK$872)</f>
        <v>0.77038423465007189</v>
      </c>
      <c r="LH953" s="1">
        <f ca="1"/>
        <v>1.8248097364950533E-2</v>
      </c>
      <c r="LI953" s="1">
        <f ca="1"/>
        <v>1.7032364687046501E-2</v>
      </c>
      <c r="LJ953" s="1">
        <f ca="1"/>
        <v>1.2565509817772127E-2</v>
      </c>
      <c r="LK953" s="1">
        <f ca="1"/>
        <v>0.18176979348015895</v>
      </c>
      <c r="LM953" t="s">
        <v>213</v>
      </c>
      <c r="LN953" s="1" cm="1">
        <f t="array" aca="1" ref="LN953:LR957" ca="1">MMULT(LG953:LK957,LN$868:LR$872)</f>
        <v>0.76429708932756113</v>
      </c>
      <c r="LO953" s="1">
        <f ca="1"/>
        <v>1.8158190153022238E-2</v>
      </c>
      <c r="LP953" s="1">
        <f ca="1"/>
        <v>1.6960118735474535E-2</v>
      </c>
      <c r="LQ953" s="1">
        <f ca="1"/>
        <v>1.2532053394897057E-2</v>
      </c>
      <c r="LR953" s="1">
        <f ca="1"/>
        <v>0.188052548389045</v>
      </c>
      <c r="LU953" s="1"/>
      <c r="LV953" s="1"/>
      <c r="LW953" s="1"/>
      <c r="LX953" s="1"/>
      <c r="LY953" s="1"/>
      <c r="MB953" s="1"/>
      <c r="MC953" s="1"/>
      <c r="MD953" s="1"/>
      <c r="ME953" s="1"/>
      <c r="MF953" s="1"/>
      <c r="MI953" s="1"/>
      <c r="MJ953" s="1"/>
      <c r="MK953" s="1"/>
      <c r="ML953" s="1"/>
      <c r="MM953" s="1"/>
      <c r="MP953" s="1"/>
      <c r="MQ953" s="1"/>
      <c r="MR953" s="1"/>
      <c r="MS953" s="1"/>
      <c r="MT953" s="1"/>
      <c r="MW953" s="1"/>
      <c r="MX953" s="1"/>
      <c r="MY953" s="1"/>
      <c r="MZ953" s="1"/>
      <c r="NA953" s="1"/>
      <c r="ND953" s="1"/>
      <c r="NE953" s="1"/>
      <c r="NF953" s="1"/>
      <c r="NG953" s="1"/>
      <c r="NH953" s="1"/>
      <c r="NK953" s="1"/>
      <c r="NL953" s="1"/>
      <c r="NM953" s="1"/>
      <c r="NN953" s="1"/>
      <c r="NO953" s="1"/>
      <c r="NR953" s="1"/>
      <c r="NS953" s="1"/>
      <c r="NT953" s="1"/>
      <c r="NU953" s="1"/>
      <c r="NV953" s="1"/>
      <c r="NY953" s="1"/>
      <c r="NZ953" s="1"/>
      <c r="OA953" s="1"/>
      <c r="OB953" s="1"/>
      <c r="OC953" s="1"/>
      <c r="OF953" s="1"/>
      <c r="OG953" s="1"/>
      <c r="OH953" s="1"/>
      <c r="OI953" s="1"/>
      <c r="OJ953" s="1"/>
      <c r="OM953" s="1"/>
      <c r="ON953" s="1"/>
      <c r="OO953" s="1"/>
      <c r="OP953" s="1"/>
      <c r="OQ953" s="1"/>
      <c r="OT953" s="1"/>
      <c r="OU953" s="1"/>
      <c r="OV953" s="1"/>
      <c r="OW953" s="1"/>
      <c r="OX953" s="1"/>
      <c r="PA953" s="1"/>
      <c r="PB953" s="1"/>
      <c r="PC953" s="1"/>
      <c r="PD953" s="1"/>
      <c r="PE953" s="1"/>
    </row>
    <row r="954" spans="1:421">
      <c r="K954" s="1"/>
      <c r="L954" s="1"/>
      <c r="M954" s="1"/>
      <c r="N954" s="1"/>
      <c r="O954" s="1"/>
      <c r="R954" s="1"/>
      <c r="S954" s="1"/>
      <c r="T954" s="1"/>
      <c r="U954" s="1"/>
      <c r="V954" s="1"/>
      <c r="Y954" s="1"/>
      <c r="Z954" s="1"/>
      <c r="AA954" s="1"/>
      <c r="AB954" s="1"/>
      <c r="AC954" s="1"/>
      <c r="AF954" s="1"/>
      <c r="AG954" s="1"/>
      <c r="AH954" s="1"/>
      <c r="AI954" s="1"/>
      <c r="AJ954" s="1"/>
      <c r="AM954" s="1"/>
      <c r="AN954" s="1"/>
      <c r="AO954" s="1"/>
      <c r="AP954" s="1"/>
      <c r="AQ954" s="1"/>
      <c r="AT954" s="1"/>
      <c r="AU954" s="1"/>
      <c r="AV954" s="1"/>
      <c r="AW954" s="1"/>
      <c r="AX954" s="1"/>
      <c r="BA954" s="1"/>
      <c r="BB954" s="1"/>
      <c r="BC954" s="1"/>
      <c r="BD954" s="1"/>
      <c r="BE954" s="1"/>
      <c r="BH954" s="1"/>
      <c r="BI954" s="1"/>
      <c r="BJ954" s="1"/>
      <c r="BK954" s="1"/>
      <c r="BL954" s="1"/>
      <c r="BO954" s="1"/>
      <c r="BP954" s="1"/>
      <c r="BQ954" s="1"/>
      <c r="BR954" s="1"/>
      <c r="BS954" s="1"/>
      <c r="BV954" s="1"/>
      <c r="BW954" s="1"/>
      <c r="BX954" s="1"/>
      <c r="BY954" s="1"/>
      <c r="BZ954" s="1"/>
      <c r="CB954" t="s">
        <v>214</v>
      </c>
      <c r="CC954" s="1">
        <f t="shared" ref="CC954:CG954" ca="1" si="306">CC869</f>
        <v>0.21971196010026176</v>
      </c>
      <c r="CD954" s="1">
        <f t="shared" ca="1" si="306"/>
        <v>0.39665456866442017</v>
      </c>
      <c r="CE954" s="1">
        <f t="shared" ca="1" si="306"/>
        <v>0.3836334712353181</v>
      </c>
      <c r="CF954" s="1">
        <f t="shared" si="306"/>
        <v>0</v>
      </c>
      <c r="CG954" s="1">
        <f t="shared" si="306"/>
        <v>0</v>
      </c>
      <c r="CI954" t="s">
        <v>214</v>
      </c>
      <c r="CJ954" s="1">
        <f ca="1"/>
        <v>0.30403401088823445</v>
      </c>
      <c r="CK954" s="1">
        <f ca="1"/>
        <v>0.19219002914241942</v>
      </c>
      <c r="CL954" s="1">
        <f ca="1"/>
        <v>0.36929273956357278</v>
      </c>
      <c r="CM954" s="1">
        <f ca="1"/>
        <v>0.13448322040577343</v>
      </c>
      <c r="CN954" s="1">
        <f ca="1"/>
        <v>0</v>
      </c>
      <c r="CP954" t="s">
        <v>214</v>
      </c>
      <c r="CQ954" s="1">
        <f ca="1"/>
        <v>0.34254219924205598</v>
      </c>
      <c r="CR954" s="1">
        <f ca="1"/>
        <v>0.11061997670182758</v>
      </c>
      <c r="CS954" s="1">
        <f ca="1"/>
        <v>0.283927023689303</v>
      </c>
      <c r="CT954" s="1">
        <f ca="1"/>
        <v>0.19566919016392686</v>
      </c>
      <c r="CU954" s="1">
        <f ca="1"/>
        <v>6.7241610202886715E-2</v>
      </c>
      <c r="CW954" t="s">
        <v>214</v>
      </c>
      <c r="CX954" s="1">
        <f ca="1"/>
        <v>0.3627586909410479</v>
      </c>
      <c r="CY954" s="1">
        <f ca="1"/>
        <v>7.1384761192293339E-2</v>
      </c>
      <c r="CZ954" s="1">
        <f ca="1"/>
        <v>0.20489163392710358</v>
      </c>
      <c r="DA954" s="1">
        <f ca="1"/>
        <v>0.19588870865470515</v>
      </c>
      <c r="DB954" s="1">
        <f ca="1"/>
        <v>0.16507620528485015</v>
      </c>
      <c r="DD954" t="s">
        <v>214</v>
      </c>
      <c r="DE954" s="1">
        <f ca="1"/>
        <v>0.37416624072066773</v>
      </c>
      <c r="DF954" s="1">
        <f ca="1"/>
        <v>4.935895173653046E-2</v>
      </c>
      <c r="DG954" s="1">
        <f ca="1"/>
        <v>0.14512412478556025</v>
      </c>
      <c r="DH954" s="1">
        <f ca="1"/>
        <v>0.16833012314503898</v>
      </c>
      <c r="DI954" s="1">
        <f ca="1"/>
        <v>0.26302055961220272</v>
      </c>
      <c r="DK954" t="s">
        <v>214</v>
      </c>
      <c r="DL954" s="1">
        <f ca="1"/>
        <v>0.38062856000896644</v>
      </c>
      <c r="DM954" s="1">
        <f ca="1"/>
        <v>3.5734994649358809E-2</v>
      </c>
      <c r="DN954" s="1">
        <f ca="1"/>
        <v>0.10260172311339602</v>
      </c>
      <c r="DO954" s="1">
        <f ca="1"/>
        <v>0.13384910104355668</v>
      </c>
      <c r="DP954" s="1">
        <f ca="1"/>
        <v>0.34718562118472218</v>
      </c>
      <c r="DR954" t="s">
        <v>214</v>
      </c>
      <c r="DS954" s="1">
        <f ca="1"/>
        <v>0.38403640417944623</v>
      </c>
      <c r="DT954" s="1">
        <f ca="1"/>
        <v>2.6864433442001658E-2</v>
      </c>
      <c r="DU954" s="1">
        <f ca="1"/>
        <v>7.2995989201173922E-2</v>
      </c>
      <c r="DV954" s="1">
        <f ca="1"/>
        <v>0.10199300147087781</v>
      </c>
      <c r="DW954" s="1">
        <f ca="1"/>
        <v>0.41411017170650055</v>
      </c>
      <c r="DY954" t="s">
        <v>214</v>
      </c>
      <c r="DZ954" s="1">
        <f ca="1"/>
        <v>0.38546039846410296</v>
      </c>
      <c r="EA954" s="1">
        <f ca="1"/>
        <v>2.0940860244292821E-2</v>
      </c>
      <c r="EB954" s="1">
        <f ca="1"/>
        <v>5.254880402263238E-2</v>
      </c>
      <c r="EC954" s="1">
        <f ca="1"/>
        <v>7.594326482703255E-2</v>
      </c>
      <c r="ED954" s="1">
        <f ca="1"/>
        <v>0.46510667244193948</v>
      </c>
      <c r="EF954" t="s">
        <v>214</v>
      </c>
      <c r="EG954" s="1">
        <f ca="1"/>
        <v>0.38556390514836786</v>
      </c>
      <c r="EH954" s="1">
        <f ca="1"/>
        <v>1.6935202630682253E-2</v>
      </c>
      <c r="EI954" s="1">
        <f ca="1"/>
        <v>3.8470596807283361E-2</v>
      </c>
      <c r="EJ954" s="1">
        <f ca="1"/>
        <v>5.5951990558210957E-2</v>
      </c>
      <c r="EK954" s="1">
        <f ca="1"/>
        <v>0.50307830485545579</v>
      </c>
      <c r="EM954" t="s">
        <v>214</v>
      </c>
      <c r="EN954" s="1">
        <f ca="1"/>
        <v>0.38477805988242175</v>
      </c>
      <c r="EO954" s="1">
        <f ca="1"/>
        <v>1.4208172049566301E-2</v>
      </c>
      <c r="EP954" s="1">
        <f ca="1"/>
        <v>2.8789801929378262E-2</v>
      </c>
      <c r="EQ954" s="1">
        <f ca="1"/>
        <v>4.1169666004072653E-2</v>
      </c>
      <c r="ER954" s="1">
        <f ca="1"/>
        <v>0.53105430013456123</v>
      </c>
      <c r="ET954" t="s">
        <v>214</v>
      </c>
      <c r="EU954" s="1">
        <f ca="1"/>
        <v>0.38338986081984583</v>
      </c>
      <c r="EV954" s="1">
        <f ca="1"/>
        <v>1.2343735733628639E-2</v>
      </c>
      <c r="EW954" s="1">
        <f ca="1"/>
        <v>2.2136782942181001E-2</v>
      </c>
      <c r="EX954" s="1">
        <f ca="1"/>
        <v>3.049048736774719E-2</v>
      </c>
      <c r="EY954" s="1">
        <f ca="1"/>
        <v>0.55163913313659751</v>
      </c>
      <c r="FA954" t="s">
        <v>214</v>
      </c>
      <c r="FB954" s="1">
        <f ca="1"/>
        <v>0.38159268509315997</v>
      </c>
      <c r="FC954" s="1">
        <f ca="1"/>
        <v>1.1064669135706699E-2</v>
      </c>
      <c r="FD954" s="1">
        <f ca="1"/>
        <v>1.7565935249758965E-2</v>
      </c>
      <c r="FE954" s="1">
        <f ca="1"/>
        <v>2.2892333700903406E-2</v>
      </c>
      <c r="FF954" s="1">
        <f ca="1"/>
        <v>0.5668843768204711</v>
      </c>
      <c r="FH954" t="s">
        <v>214</v>
      </c>
      <c r="FI954" s="1">
        <f ca="1"/>
        <v>0.37951767095117978</v>
      </c>
      <c r="FJ954" s="1">
        <f ca="1"/>
        <v>1.0183997218525271E-2</v>
      </c>
      <c r="FK954" s="1">
        <f ca="1"/>
        <v>1.442588801616798E-2</v>
      </c>
      <c r="FL954" s="1">
        <f ca="1"/>
        <v>1.7541900143204312E-2</v>
      </c>
      <c r="FM954" s="1">
        <f ca="1"/>
        <v>0.57833054367092285</v>
      </c>
      <c r="FO954" t="s">
        <v>214</v>
      </c>
      <c r="FP954" s="1">
        <f ca="1"/>
        <v>0.37725408048103748</v>
      </c>
      <c r="FQ954" s="1">
        <f ca="1"/>
        <v>9.5748126447906604E-3</v>
      </c>
      <c r="FR954" s="1">
        <f ca="1"/>
        <v>1.2268373480997265E-2</v>
      </c>
      <c r="FS954" s="1">
        <f ca="1"/>
        <v>1.3801239650649791E-2</v>
      </c>
      <c r="FT954" s="1">
        <f ca="1"/>
        <v>0.58710149374252496</v>
      </c>
      <c r="FV954" t="s">
        <v>214</v>
      </c>
      <c r="FW954" s="1">
        <f ca="1"/>
        <v>0.37486281796993715</v>
      </c>
      <c r="FX954" s="1">
        <f ca="1"/>
        <v>9.1506862971025959E-3</v>
      </c>
      <c r="FY954" s="1">
        <f ca="1"/>
        <v>1.0785072067991524E-2</v>
      </c>
      <c r="FZ954" s="1">
        <f ca="1"/>
        <v>1.1199310097119022E-2</v>
      </c>
      <c r="GA954" s="1">
        <f ca="1"/>
        <v>0.59400211356784982</v>
      </c>
      <c r="GC954" t="s">
        <v>214</v>
      </c>
      <c r="GD954" s="1">
        <f ca="1"/>
        <v>0.37238551478972326</v>
      </c>
      <c r="GE954" s="1">
        <f ca="1"/>
        <v>8.8526517848890734E-3</v>
      </c>
      <c r="GF954" s="1">
        <f ca="1"/>
        <v>9.7640305069426041E-3</v>
      </c>
      <c r="GG954" s="1">
        <f ca="1"/>
        <v>9.3960343020358592E-3</v>
      </c>
      <c r="GH954" s="1">
        <f ca="1"/>
        <v>0.59960176861640935</v>
      </c>
      <c r="GJ954" t="s">
        <v>214</v>
      </c>
      <c r="GK954" s="1">
        <f ca="1"/>
        <v>0.36985067630403756</v>
      </c>
      <c r="GL954" s="1">
        <f ca="1"/>
        <v>8.6404458544680172E-3</v>
      </c>
      <c r="GM954" s="1">
        <f ca="1"/>
        <v>9.0596250383149085E-3</v>
      </c>
      <c r="GN954" s="1">
        <f ca="1"/>
        <v>8.1494670357523877E-3</v>
      </c>
      <c r="GO954" s="1">
        <f ca="1"/>
        <v>0.60429978576742727</v>
      </c>
      <c r="GQ954" t="s">
        <v>214</v>
      </c>
      <c r="GR954" s="1">
        <f ca="1"/>
        <v>0.36727785711325694</v>
      </c>
      <c r="GS954" s="1">
        <f ca="1"/>
        <v>8.4865698648531867E-3</v>
      </c>
      <c r="GT954" s="1">
        <f ca="1"/>
        <v>8.5718679982828422E-3</v>
      </c>
      <c r="GU954" s="1">
        <f ca="1"/>
        <v>7.2891857383037073E-3</v>
      </c>
      <c r="GV954" s="1">
        <f ca="1"/>
        <v>0.60837451928530351</v>
      </c>
      <c r="GX954" t="s">
        <v>214</v>
      </c>
      <c r="GY954" s="1">
        <f ca="1"/>
        <v>0.36468050350098563</v>
      </c>
      <c r="GZ954" s="1">
        <f ca="1"/>
        <v>8.3722466382351955E-3</v>
      </c>
      <c r="HA954" s="1">
        <f ca="1"/>
        <v>8.2321548058514587E-3</v>
      </c>
      <c r="HB954" s="1">
        <f ca="1"/>
        <v>6.6959829004725469E-3</v>
      </c>
      <c r="HC954" s="1">
        <f ca="1"/>
        <v>0.61201911215445537</v>
      </c>
      <c r="HE954" t="s">
        <v>214</v>
      </c>
      <c r="HF954" s="1">
        <f ca="1"/>
        <v>0.36206789106508874</v>
      </c>
      <c r="HG954" s="1">
        <f ca="1"/>
        <v>8.2846609102016355E-3</v>
      </c>
      <c r="HH954" s="1">
        <f ca="1"/>
        <v>7.9934499902972102E-3</v>
      </c>
      <c r="HI954" s="1">
        <f ca="1"/>
        <v>6.2868944297209796E-3</v>
      </c>
      <c r="HJ954" s="1">
        <f ca="1"/>
        <v>0.6153671036046916</v>
      </c>
      <c r="HL954" t="s">
        <v>214</v>
      </c>
      <c r="HM954" s="1">
        <f ca="1"/>
        <v>0.35944644650406021</v>
      </c>
      <c r="HN954" s="1">
        <f ca="1"/>
        <v>8.2150732407325153E-3</v>
      </c>
      <c r="HO954" s="1">
        <f ca="1"/>
        <v>7.8235326586967493E-3</v>
      </c>
      <c r="HP954" s="1">
        <f ca="1"/>
        <v>6.0043967769585743E-3</v>
      </c>
      <c r="HQ954" s="1">
        <f ca="1"/>
        <v>0.61851055081955209</v>
      </c>
      <c r="HS954" t="s">
        <v>214</v>
      </c>
      <c r="HT954" s="1">
        <f ca="1"/>
        <v>0.35682064960669013</v>
      </c>
      <c r="HU954" s="1">
        <f ca="1"/>
        <v>8.1575300143841602E-3</v>
      </c>
      <c r="HV954" s="1">
        <f ca="1"/>
        <v>7.7003501401157184E-3</v>
      </c>
      <c r="HW954" s="1">
        <f ca="1"/>
        <v>5.8087210307787383E-3</v>
      </c>
      <c r="HX954" s="1">
        <f ca="1"/>
        <v>0.62151274920803135</v>
      </c>
      <c r="HZ954" t="s">
        <v>214</v>
      </c>
      <c r="IA954" s="1">
        <f ca="1"/>
        <v>0.35419364884330123</v>
      </c>
      <c r="IB954" s="1">
        <f ca="1"/>
        <v>8.1079809275148938E-3</v>
      </c>
      <c r="IC954" s="1">
        <f ca="1"/>
        <v>7.6088237858018453E-3</v>
      </c>
      <c r="ID954" s="1">
        <f ca="1"/>
        <v>5.6724367199614129E-3</v>
      </c>
      <c r="IE954" s="1">
        <f ca="1"/>
        <v>0.62441710972342068</v>
      </c>
      <c r="IG954" t="s">
        <v>214</v>
      </c>
      <c r="IH954" s="1">
        <f ca="1"/>
        <v>0.3515676814893986</v>
      </c>
      <c r="II954" s="1">
        <f ca="1"/>
        <v>8.0636752883520152E-3</v>
      </c>
      <c r="IJ954" s="1">
        <f ca="1"/>
        <v>7.5386545462579387E-3</v>
      </c>
      <c r="IK954" s="1">
        <f ca="1"/>
        <v>5.5766605925901365E-3</v>
      </c>
      <c r="IL954" s="1">
        <f ca="1"/>
        <v>0.6272533280834014</v>
      </c>
      <c r="IN954" t="s">
        <v>214</v>
      </c>
      <c r="IO954" s="1">
        <f ca="1"/>
        <v>0.34894436032788029</v>
      </c>
      <c r="IP954" s="1">
        <f ca="1"/>
        <v>8.0227491628853294E-3</v>
      </c>
      <c r="IQ954" s="1">
        <f ca="1"/>
        <v>7.4828164632933757E-3</v>
      </c>
      <c r="IR954" s="1">
        <f ca="1"/>
        <v>5.508415666244602E-3</v>
      </c>
      <c r="IS954" s="1">
        <f ca="1"/>
        <v>0.6300416583796965</v>
      </c>
      <c r="IU954" t="s">
        <v>214</v>
      </c>
      <c r="IV954" s="1">
        <f ca="1"/>
        <v>0.34632486928833184</v>
      </c>
      <c r="IW954" s="1">
        <f ca="1"/>
        <v>7.9839431592020373E-3</v>
      </c>
      <c r="IX954" s="1">
        <f ca="1"/>
        <v>7.4365231828309548E-3</v>
      </c>
      <c r="IY954" s="1">
        <f ca="1"/>
        <v>5.4587981568164964E-3</v>
      </c>
      <c r="IZ954" s="1">
        <f ca="1"/>
        <v>0.6327958662128188</v>
      </c>
      <c r="JB954" t="s">
        <v>214</v>
      </c>
      <c r="JC954" s="1">
        <f ca="1"/>
        <v>0.3437100969462582</v>
      </c>
      <c r="JD954" s="1">
        <f ca="1"/>
        <v>7.9464096192412501E-3</v>
      </c>
      <c r="JE954" s="1">
        <f ca="1"/>
        <v>7.3965194962137739E-3</v>
      </c>
      <c r="JF954" s="1">
        <f ca="1"/>
        <v>5.4217086470598422E-3</v>
      </c>
      <c r="JG954" s="1">
        <f ca="1"/>
        <v>0.6355252652912271</v>
      </c>
      <c r="JI954" t="s">
        <v>214</v>
      </c>
      <c r="JJ954" s="1">
        <f ca="1"/>
        <v>0.34110072762995236</v>
      </c>
      <c r="JK954" s="1">
        <f ca="1"/>
        <v>7.9095809777345386E-3</v>
      </c>
      <c r="JL954" s="1">
        <f ca="1"/>
        <v>7.3605960576145595E-3</v>
      </c>
      <c r="JM954" s="1">
        <f ca="1"/>
        <v>5.392975719941696E-3</v>
      </c>
      <c r="JN954" s="1">
        <f ca="1"/>
        <v>0.63823611961475701</v>
      </c>
      <c r="JP954" t="s">
        <v>214</v>
      </c>
      <c r="JQ954" s="1">
        <f ca="1"/>
        <v>0.33849730361533892</v>
      </c>
      <c r="JR954" s="1">
        <f ca="1"/>
        <v>7.8730799480313859E-3</v>
      </c>
      <c r="JS954" s="1">
        <f ca="1"/>
        <v>7.3272572288243182E-3</v>
      </c>
      <c r="JT954" s="1">
        <f ca="1"/>
        <v>5.3697517330776739E-3</v>
      </c>
      <c r="JU954" s="1">
        <f ca="1"/>
        <v>0.64093260747472791</v>
      </c>
      <c r="JW954" t="s">
        <v>214</v>
      </c>
      <c r="JX954" s="1">
        <f ca="1"/>
        <v>0.33590026760803071</v>
      </c>
      <c r="JY954" s="1">
        <f ca="1"/>
        <v>7.8366582936035545E-3</v>
      </c>
      <c r="JZ954" s="1">
        <f ca="1"/>
        <v>7.2954939106215705E-3</v>
      </c>
      <c r="KA954" s="1">
        <f ca="1"/>
        <v>5.3500968464776141E-3</v>
      </c>
      <c r="KB954" s="1">
        <f ca="1"/>
        <v>0.64361748334126678</v>
      </c>
      <c r="KD954" t="s">
        <v>214</v>
      </c>
      <c r="KE954" s="1">
        <f ca="1"/>
        <v>0.33330999178803378</v>
      </c>
      <c r="KF954" s="1">
        <f ca="1"/>
        <v>7.8001551236187129E-3</v>
      </c>
      <c r="KG954" s="1">
        <f ca="1"/>
        <v>7.2646283006528607E-3</v>
      </c>
      <c r="KH954" s="1">
        <f ca="1"/>
        <v>5.3326930231893024E-3</v>
      </c>
      <c r="KI954" s="1">
        <f ca="1"/>
        <v>0.64629253176450563</v>
      </c>
      <c r="KK954" t="s">
        <v>214</v>
      </c>
      <c r="KL954" s="1">
        <f ca="1"/>
        <v>0.33072679769631808</v>
      </c>
      <c r="KM954" s="1">
        <f ca="1"/>
        <v>7.7634685144899141E-3</v>
      </c>
      <c r="KN954" s="1">
        <f ca="1"/>
        <v>7.2342078912593748E-3</v>
      </c>
      <c r="KO954" s="1">
        <f ca="1"/>
        <v>5.3166476218326503E-3</v>
      </c>
      <c r="KP954" s="1">
        <f ca="1"/>
        <v>0.64895887827610033</v>
      </c>
      <c r="KR954" t="s">
        <v>214</v>
      </c>
      <c r="KS954" s="1">
        <f ca="1"/>
        <v>0.32815096988007875</v>
      </c>
      <c r="KT954" s="1">
        <f ca="1"/>
        <v>7.7265362203975856E-3</v>
      </c>
      <c r="KU954" s="1">
        <f ca="1"/>
        <v>7.2039331508988612E-3</v>
      </c>
      <c r="KV954" s="1">
        <f ca="1"/>
        <v>5.3013586616084997E-3</v>
      </c>
      <c r="KW954" s="1">
        <f ca="1"/>
        <v>0.65161720208701668</v>
      </c>
      <c r="KY954" t="s">
        <v>214</v>
      </c>
      <c r="KZ954" s="1">
        <f ca="1"/>
        <v>0.32558276528410002</v>
      </c>
      <c r="LA954" s="1">
        <f ca="1"/>
        <v>7.6893225781884088E-3</v>
      </c>
      <c r="LB954" s="1">
        <f ca="1"/>
        <v>7.1736082300397084E-3</v>
      </c>
      <c r="LC954" s="1">
        <f ca="1"/>
        <v>5.2864224898512835E-3</v>
      </c>
      <c r="LD954" s="1">
        <f ca="1"/>
        <v>0.65426788141782088</v>
      </c>
      <c r="LF954" t="s">
        <v>214</v>
      </c>
      <c r="LG954" s="1">
        <f ca="1"/>
        <v>0.32302241974188745</v>
      </c>
      <c r="LH954" s="1">
        <f ca="1"/>
        <v>7.6518096304537082E-3</v>
      </c>
      <c r="LI954" s="1">
        <f ca="1"/>
        <v>7.1431073934018156E-3</v>
      </c>
      <c r="LJ954" s="1">
        <f ca="1"/>
        <v>5.2715705715108193E-3</v>
      </c>
      <c r="LK954" s="1">
        <f ca="1"/>
        <v>0.6569110926627465</v>
      </c>
      <c r="LM954" t="s">
        <v>214</v>
      </c>
      <c r="LN954" s="1">
        <f ca="1"/>
        <v>0.32047015248829785</v>
      </c>
      <c r="LO954" s="1">
        <f ca="1"/>
        <v>7.6139911185280681E-3</v>
      </c>
      <c r="LP954" s="1">
        <f ca="1"/>
        <v>7.1123521853494256E-3</v>
      </c>
      <c r="LQ954" s="1">
        <f ca="1"/>
        <v>5.2566262593230235E-3</v>
      </c>
      <c r="LR954" s="1">
        <f ca="1"/>
        <v>0.65954687794850186</v>
      </c>
      <c r="LU954" s="1"/>
      <c r="LV954" s="1"/>
      <c r="LW954" s="1"/>
      <c r="LX954" s="1"/>
      <c r="LY954" s="1"/>
      <c r="MB954" s="1"/>
      <c r="MC954" s="1"/>
      <c r="MD954" s="1"/>
      <c r="ME954" s="1"/>
      <c r="MF954" s="1"/>
      <c r="MI954" s="1"/>
      <c r="MJ954" s="1"/>
      <c r="MK954" s="1"/>
      <c r="ML954" s="1"/>
      <c r="MM954" s="1"/>
      <c r="MP954" s="1"/>
      <c r="MQ954" s="1"/>
      <c r="MR954" s="1"/>
      <c r="MS954" s="1"/>
      <c r="MT954" s="1"/>
      <c r="MW954" s="1"/>
      <c r="MX954" s="1"/>
      <c r="MY954" s="1"/>
      <c r="MZ954" s="1"/>
      <c r="NA954" s="1"/>
      <c r="ND954" s="1"/>
      <c r="NE954" s="1"/>
      <c r="NF954" s="1"/>
      <c r="NG954" s="1"/>
      <c r="NH954" s="1"/>
      <c r="NK954" s="1"/>
      <c r="NL954" s="1"/>
      <c r="NM954" s="1"/>
      <c r="NN954" s="1"/>
      <c r="NO954" s="1"/>
      <c r="NR954" s="1"/>
      <c r="NS954" s="1"/>
      <c r="NT954" s="1"/>
      <c r="NU954" s="1"/>
      <c r="NV954" s="1"/>
      <c r="NY954" s="1"/>
      <c r="NZ954" s="1"/>
      <c r="OA954" s="1"/>
      <c r="OB954" s="1"/>
      <c r="OC954" s="1"/>
      <c r="OF954" s="1"/>
      <c r="OG954" s="1"/>
      <c r="OH954" s="1"/>
      <c r="OI954" s="1"/>
      <c r="OJ954" s="1"/>
      <c r="OM954" s="1"/>
      <c r="ON954" s="1"/>
      <c r="OO954" s="1"/>
      <c r="OP954" s="1"/>
      <c r="OQ954" s="1"/>
      <c r="OT954" s="1"/>
      <c r="OU954" s="1"/>
      <c r="OV954" s="1"/>
      <c r="OW954" s="1"/>
      <c r="OX954" s="1"/>
      <c r="PA954" s="1"/>
      <c r="PB954" s="1"/>
      <c r="PC954" s="1"/>
      <c r="PD954" s="1"/>
      <c r="PE954" s="1"/>
    </row>
    <row r="955" spans="1:421">
      <c r="K955" s="1"/>
      <c r="L955" s="1"/>
      <c r="M955" s="1"/>
      <c r="N955" s="1"/>
      <c r="O955" s="1"/>
      <c r="R955" s="1"/>
      <c r="S955" s="1"/>
      <c r="T955" s="1"/>
      <c r="U955" s="1"/>
      <c r="V955" s="1"/>
      <c r="Y955" s="1"/>
      <c r="Z955" s="1"/>
      <c r="AA955" s="1"/>
      <c r="AB955" s="1"/>
      <c r="AC955" s="1"/>
      <c r="AF955" s="1"/>
      <c r="AG955" s="1"/>
      <c r="AH955" s="1"/>
      <c r="AI955" s="1"/>
      <c r="AJ955" s="1"/>
      <c r="AM955" s="1"/>
      <c r="AN955" s="1"/>
      <c r="AO955" s="1"/>
      <c r="AP955" s="1"/>
      <c r="AQ955" s="1"/>
      <c r="AT955" s="1"/>
      <c r="AU955" s="1"/>
      <c r="AV955" s="1"/>
      <c r="AW955" s="1"/>
      <c r="AX955" s="1"/>
      <c r="BA955" s="1"/>
      <c r="BB955" s="1"/>
      <c r="BC955" s="1"/>
      <c r="BD955" s="1"/>
      <c r="BE955" s="1"/>
      <c r="BH955" s="1"/>
      <c r="BI955" s="1"/>
      <c r="BJ955" s="1"/>
      <c r="BK955" s="1"/>
      <c r="BL955" s="1"/>
      <c r="BO955" s="1"/>
      <c r="BP955" s="1"/>
      <c r="BQ955" s="1"/>
      <c r="BR955" s="1"/>
      <c r="BS955" s="1"/>
      <c r="BV955" s="1"/>
      <c r="BW955" s="1"/>
      <c r="BX955" s="1"/>
      <c r="BY955" s="1"/>
      <c r="BZ955" s="1"/>
      <c r="CB955" t="s">
        <v>215</v>
      </c>
      <c r="CC955" s="1">
        <f t="shared" ref="CC955:CG955" si="307">CC870</f>
        <v>0</v>
      </c>
      <c r="CD955" s="1">
        <f t="shared" ca="1" si="307"/>
        <v>8.567596587861552E-2</v>
      </c>
      <c r="CE955" s="1">
        <f t="shared" ca="1" si="307"/>
        <v>0.565245142389876</v>
      </c>
      <c r="CF955" s="1">
        <f t="shared" ca="1" si="307"/>
        <v>0.34907889173150852</v>
      </c>
      <c r="CG955" s="1">
        <f t="shared" si="307"/>
        <v>0</v>
      </c>
      <c r="CI955" t="s">
        <v>215</v>
      </c>
      <c r="CJ955" s="1">
        <f ca="1"/>
        <v>1.8723401089531053E-2</v>
      </c>
      <c r="CK955" s="1">
        <f ca="1"/>
        <v>8.2031322585704614E-2</v>
      </c>
      <c r="CL955" s="1">
        <f ca="1"/>
        <v>0.35594534863025296</v>
      </c>
      <c r="CM955" s="1">
        <f ca="1"/>
        <v>0.36876048182875715</v>
      </c>
      <c r="CN955" s="1">
        <f ca="1"/>
        <v>0.17453944586575426</v>
      </c>
      <c r="CP955" t="s">
        <v>215</v>
      </c>
      <c r="CQ955" s="1">
        <f ca="1"/>
        <v>3.6364182528956478E-2</v>
      </c>
      <c r="CR955" s="1">
        <f ca="1"/>
        <v>6.2773221658161682E-2</v>
      </c>
      <c r="CS955" s="1">
        <f ca="1"/>
        <v>0.23644248748738056</v>
      </c>
      <c r="CT955" s="1">
        <f ca="1"/>
        <v>0.30550042154536849</v>
      </c>
      <c r="CU955" s="1">
        <f ca="1"/>
        <v>0.35891968678013286</v>
      </c>
      <c r="CW955" t="s">
        <v>215</v>
      </c>
      <c r="CX955" s="1">
        <f ca="1"/>
        <v>4.9564443111017834E-2</v>
      </c>
      <c r="CY955" s="1">
        <f ca="1"/>
        <v>4.5111009372885258E-2</v>
      </c>
      <c r="CZ955" s="1">
        <f ca="1"/>
        <v>0.16082531273604944</v>
      </c>
      <c r="DA955" s="1">
        <f ca="1"/>
        <v>0.23282933722723043</v>
      </c>
      <c r="DB955" s="1">
        <f ca="1"/>
        <v>0.51166989755281711</v>
      </c>
      <c r="DD955" t="s">
        <v>215</v>
      </c>
      <c r="DE955" s="1">
        <f ca="1"/>
        <v>5.8752960540934956E-2</v>
      </c>
      <c r="DF955" s="1">
        <f ca="1"/>
        <v>3.1833195556325938E-2</v>
      </c>
      <c r="DG955" s="1">
        <f ca="1"/>
        <v>0.11053460148970443</v>
      </c>
      <c r="DH955" s="1">
        <f ca="1"/>
        <v>0.17079467624660244</v>
      </c>
      <c r="DI955" s="1">
        <f ca="1"/>
        <v>0.62808456616643227</v>
      </c>
      <c r="DK955" t="s">
        <v>215</v>
      </c>
      <c r="DL955" s="1">
        <f ca="1"/>
        <v>6.4946031272627588E-2</v>
      </c>
      <c r="DM955" s="1">
        <f ca="1"/>
        <v>2.2430822286085231E-2</v>
      </c>
      <c r="DN955" s="1">
        <f ca="1"/>
        <v>7.6365922435273112E-2</v>
      </c>
      <c r="DO955" s="1">
        <f ca="1"/>
        <v>0.12277531971628061</v>
      </c>
      <c r="DP955" s="1">
        <f ca="1"/>
        <v>0.71348190428973346</v>
      </c>
      <c r="DR955" t="s">
        <v>215</v>
      </c>
      <c r="DS955" s="1">
        <f ca="1"/>
        <v>6.9027784070247594E-2</v>
      </c>
      <c r="DT955" s="1">
        <f ca="1"/>
        <v>1.5911005206150783E-2</v>
      </c>
      <c r="DU955" s="1">
        <f ca="1"/>
        <v>5.2953424363821687E-2</v>
      </c>
      <c r="DV955" s="1">
        <f ca="1"/>
        <v>8.7238222211906177E-2</v>
      </c>
      <c r="DW955" s="1">
        <f ca="1"/>
        <v>0.77486956414787378</v>
      </c>
      <c r="DY955" t="s">
        <v>215</v>
      </c>
      <c r="DZ955" s="1">
        <f ca="1"/>
        <v>7.1651127763679226E-2</v>
      </c>
      <c r="EA955" s="1">
        <f ca="1"/>
        <v>1.1424328807149499E-2</v>
      </c>
      <c r="EB955" s="1">
        <f ca="1"/>
        <v>3.6862231878370053E-2</v>
      </c>
      <c r="EC955" s="1">
        <f ca="1"/>
        <v>6.1573636296974377E-2</v>
      </c>
      <c r="ED955" s="1">
        <f ca="1"/>
        <v>0.81848867525382685</v>
      </c>
      <c r="EF955" t="s">
        <v>215</v>
      </c>
      <c r="EG955" s="1">
        <f ca="1"/>
        <v>7.3274393271267668E-2</v>
      </c>
      <c r="EH955" s="1">
        <f ca="1"/>
        <v>8.3452407821428976E-3</v>
      </c>
      <c r="EI955" s="1">
        <f ca="1"/>
        <v>2.57938926538804E-2</v>
      </c>
      <c r="EJ955" s="1">
        <f ca="1"/>
        <v>4.3310979890395007E-2</v>
      </c>
      <c r="EK955" s="1">
        <f ca="1"/>
        <v>0.84927549340231401</v>
      </c>
      <c r="EM955" t="s">
        <v>215</v>
      </c>
      <c r="EN955" s="1">
        <f ca="1"/>
        <v>7.4213702974407506E-2</v>
      </c>
      <c r="EO955" s="1">
        <f ca="1"/>
        <v>6.2341585232111498E-3</v>
      </c>
      <c r="EP955" s="1">
        <f ca="1"/>
        <v>1.8181187429045016E-2</v>
      </c>
      <c r="EQ955" s="1">
        <f ca="1"/>
        <v>3.0439967725824801E-2</v>
      </c>
      <c r="ER955" s="1">
        <f ca="1"/>
        <v>0.87093098334751151</v>
      </c>
      <c r="ET955" t="s">
        <v>215</v>
      </c>
      <c r="EU955" s="1">
        <f ca="1"/>
        <v>7.4685754797771398E-2</v>
      </c>
      <c r="EV955" s="1">
        <f ca="1"/>
        <v>4.7871628606199991E-3</v>
      </c>
      <c r="EW955" s="1">
        <f ca="1"/>
        <v>1.2947545927284582E-2</v>
      </c>
      <c r="EX955" s="1">
        <f ca="1"/>
        <v>2.1428569203900086E-2</v>
      </c>
      <c r="EY955" s="1">
        <f ca="1"/>
        <v>0.88615096721042397</v>
      </c>
      <c r="FA955" t="s">
        <v>215</v>
      </c>
      <c r="FB955" s="1">
        <f ca="1"/>
        <v>7.483878618695558E-2</v>
      </c>
      <c r="FC955" s="1">
        <f ca="1"/>
        <v>3.7953124912921475E-3</v>
      </c>
      <c r="FD955" s="1">
        <f ca="1"/>
        <v>9.3515063814358611E-3</v>
      </c>
      <c r="FE955" s="1">
        <f ca="1"/>
        <v>1.5149143127942438E-2</v>
      </c>
      <c r="FF955" s="1">
        <f ca="1"/>
        <v>0.89686525181237398</v>
      </c>
      <c r="FH955" t="s">
        <v>215</v>
      </c>
      <c r="FI955" s="1">
        <f ca="1"/>
        <v>7.4774136819405132E-2</v>
      </c>
      <c r="FJ955" s="1">
        <f ca="1"/>
        <v>3.1152358203239208E-3</v>
      </c>
      <c r="FK955" s="1">
        <f ca="1"/>
        <v>6.8820856791176627E-3</v>
      </c>
      <c r="FL955" s="1">
        <f ca="1"/>
        <v>1.0788718304808091E-2</v>
      </c>
      <c r="FM955" s="1">
        <f ca="1"/>
        <v>0.90443982337634521</v>
      </c>
      <c r="FO955" t="s">
        <v>215</v>
      </c>
      <c r="FP955" s="1">
        <f ca="1"/>
        <v>7.4561071151808406E-2</v>
      </c>
      <c r="FQ955" s="1">
        <f ca="1"/>
        <v>2.648620093599762E-3</v>
      </c>
      <c r="FR955" s="1">
        <f ca="1"/>
        <v>5.1872063107452166E-3</v>
      </c>
      <c r="FS955" s="1">
        <f ca="1"/>
        <v>7.7689199150973677E-3</v>
      </c>
      <c r="FT955" s="1">
        <f ca="1"/>
        <v>0.90983418252874926</v>
      </c>
      <c r="FV955" t="s">
        <v>215</v>
      </c>
      <c r="FW955" s="1">
        <f ca="1"/>
        <v>7.4246925906358466E-2</v>
      </c>
      <c r="FX955" s="1">
        <f ca="1"/>
        <v>2.328073767299012E-3</v>
      </c>
      <c r="FY955" s="1">
        <f ca="1"/>
        <v>4.0244115434298613E-3</v>
      </c>
      <c r="FZ955" s="1">
        <f ca="1"/>
        <v>5.6819462966147191E-3</v>
      </c>
      <c r="GA955" s="1">
        <f ca="1"/>
        <v>0.91371864248629797</v>
      </c>
      <c r="GC955" t="s">
        <v>215</v>
      </c>
      <c r="GD955" s="1">
        <f ca="1"/>
        <v>7.3864049514349203E-2</v>
      </c>
      <c r="GE955" s="1">
        <f ca="1"/>
        <v>2.107416572422745E-3</v>
      </c>
      <c r="GF955" s="1">
        <f ca="1"/>
        <v>3.2268494706186885E-3</v>
      </c>
      <c r="GG955" s="1">
        <f ca="1"/>
        <v>4.2420688080040559E-3</v>
      </c>
      <c r="GH955" s="1">
        <f ca="1"/>
        <v>0.91655961563460531</v>
      </c>
      <c r="GJ955" t="s">
        <v>215</v>
      </c>
      <c r="GK955" s="1">
        <f ca="1"/>
        <v>7.3434546915199503E-2</v>
      </c>
      <c r="GL955" s="1">
        <f ca="1"/>
        <v>1.955016173150611E-3</v>
      </c>
      <c r="GM955" s="1">
        <f ca="1"/>
        <v>2.6797833443287533E-3</v>
      </c>
      <c r="GN955" s="1">
        <f ca="1"/>
        <v>3.2500035287137919E-3</v>
      </c>
      <c r="GO955" s="1">
        <f ca="1"/>
        <v>0.91868065003860733</v>
      </c>
      <c r="GQ955" t="s">
        <v>215</v>
      </c>
      <c r="GR955" s="1">
        <f ca="1"/>
        <v>7.2973523782065355E-2</v>
      </c>
      <c r="GS955" s="1">
        <f ca="1"/>
        <v>1.8492158605791544E-3</v>
      </c>
      <c r="GT955" s="1">
        <f ca="1"/>
        <v>2.3043747645611259E-3</v>
      </c>
      <c r="GU955" s="1">
        <f ca="1"/>
        <v>2.5672337898301218E-3</v>
      </c>
      <c r="GV955" s="1">
        <f ca="1"/>
        <v>0.9203056518029642</v>
      </c>
      <c r="GX955" t="s">
        <v>215</v>
      </c>
      <c r="GY955" s="1">
        <f ca="1"/>
        <v>7.2491304594427042E-2</v>
      </c>
      <c r="GZ955" s="1">
        <f ca="1"/>
        <v>1.7751970598393584E-3</v>
      </c>
      <c r="HA955" s="1">
        <f ca="1"/>
        <v>2.046494305966871E-3</v>
      </c>
      <c r="HB955" s="1">
        <f ca="1"/>
        <v>2.0977353418874184E-3</v>
      </c>
      <c r="HC955" s="1">
        <f ca="1"/>
        <v>0.92158926869787927</v>
      </c>
      <c r="HE955" t="s">
        <v>215</v>
      </c>
      <c r="HF955" s="1">
        <f ca="1"/>
        <v>7.1994948856020466E-2</v>
      </c>
      <c r="HG955" s="1">
        <f ca="1"/>
        <v>1.722826626216033E-3</v>
      </c>
      <c r="HH955" s="1">
        <f ca="1"/>
        <v>1.8690065235288694E-3</v>
      </c>
      <c r="HI955" s="1">
        <f ca="1"/>
        <v>1.7750816254116183E-3</v>
      </c>
      <c r="HJ955" s="1">
        <f ca="1"/>
        <v>0.92263813636882297</v>
      </c>
      <c r="HL955" t="s">
        <v>215</v>
      </c>
      <c r="HM955" s="1">
        <f ca="1"/>
        <v>7.1489287245357525E-2</v>
      </c>
      <c r="HN955" s="1">
        <f ca="1"/>
        <v>1.6851801997777073E-3</v>
      </c>
      <c r="HO955" s="1">
        <f ca="1"/>
        <v>1.7464546453836928E-3</v>
      </c>
      <c r="HP955" s="1">
        <f ca="1"/>
        <v>1.5534007279522455E-3</v>
      </c>
      <c r="HQ955" s="1">
        <f ca="1"/>
        <v>0.92352567718152878</v>
      </c>
      <c r="HS955" t="s">
        <v>215</v>
      </c>
      <c r="HT955" s="1">
        <f ca="1"/>
        <v>7.0977629438822201E-2</v>
      </c>
      <c r="HU955" s="1">
        <f ca="1"/>
        <v>1.6575296852491045E-3</v>
      </c>
      <c r="HV955" s="1">
        <f ca="1"/>
        <v>1.6614014754967152E-3</v>
      </c>
      <c r="HW955" s="1">
        <f ca="1"/>
        <v>1.4010618549270106E-3</v>
      </c>
      <c r="HX955" s="1">
        <f ca="1"/>
        <v>0.92430237754550493</v>
      </c>
      <c r="HZ955" t="s">
        <v>215</v>
      </c>
      <c r="IA955" s="1">
        <f ca="1"/>
        <v>7.0462247440744794E-2</v>
      </c>
      <c r="IB955" s="1">
        <f ca="1"/>
        <v>1.6366493068306637E-3</v>
      </c>
      <c r="IC955" s="1">
        <f ca="1"/>
        <v>1.601912468121442E-3</v>
      </c>
      <c r="ID955" s="1">
        <f ca="1"/>
        <v>1.2962823113346301E-3</v>
      </c>
      <c r="IE955" s="1">
        <f ca="1"/>
        <v>0.9250029084729684</v>
      </c>
      <c r="IG955" t="s">
        <v>215</v>
      </c>
      <c r="IH955" s="1">
        <f ca="1"/>
        <v>6.99447054712488E-2</v>
      </c>
      <c r="II955" s="1">
        <f ca="1"/>
        <v>1.6203402607993761E-3</v>
      </c>
      <c r="IJ955" s="1">
        <f ca="1"/>
        <v>1.5598258332964515E-3</v>
      </c>
      <c r="IK955" s="1">
        <f ca="1"/>
        <v>1.2240788060195787E-3</v>
      </c>
      <c r="IL955" s="1">
        <f ca="1"/>
        <v>0.92565104962863576</v>
      </c>
      <c r="IN955" t="s">
        <v>215</v>
      </c>
      <c r="IO955" s="1">
        <f ca="1"/>
        <v>6.9426085020112202E-2</v>
      </c>
      <c r="IP955" s="1">
        <f ca="1"/>
        <v>1.6071052978527968E-3</v>
      </c>
      <c r="IQ955" s="1">
        <f ca="1"/>
        <v>1.5295645113198343E-3</v>
      </c>
      <c r="IR955" s="1">
        <f ca="1"/>
        <v>1.1741561390695729E-3</v>
      </c>
      <c r="IS955" s="1">
        <f ca="1"/>
        <v>0.92626308903164556</v>
      </c>
      <c r="IU955" t="s">
        <v>215</v>
      </c>
      <c r="IV955" s="1">
        <f ca="1"/>
        <v>6.8907138310406804E-2</v>
      </c>
      <c r="IW955" s="1">
        <f ca="1"/>
        <v>1.5959260841241591E-3</v>
      </c>
      <c r="IX955" s="1">
        <f ca="1"/>
        <v>1.50732091711389E-3</v>
      </c>
      <c r="IY955" s="1">
        <f ca="1"/>
        <v>1.1394475871747689E-3</v>
      </c>
      <c r="IZ955" s="1">
        <f ca="1"/>
        <v>0.9268501671011804</v>
      </c>
      <c r="JB955" t="s">
        <v>215</v>
      </c>
      <c r="JC955" s="1">
        <f ca="1"/>
        <v>6.838839289837105E-2</v>
      </c>
      <c r="JD955" s="1">
        <f ca="1"/>
        <v>1.5861109776346056E-3</v>
      </c>
      <c r="JE955" s="1">
        <f ca="1"/>
        <v>1.4904979181123723E-3</v>
      </c>
      <c r="JF955" s="1">
        <f ca="1"/>
        <v>1.1151073111142122E-3</v>
      </c>
      <c r="JG955" s="1">
        <f ca="1"/>
        <v>0.92741989089476773</v>
      </c>
      <c r="JI955" t="s">
        <v>215</v>
      </c>
      <c r="JJ955" s="1">
        <f ca="1"/>
        <v>6.7870222938696156E-2</v>
      </c>
      <c r="JK955" s="1">
        <f ca="1"/>
        <v>1.5771910180634129E-3</v>
      </c>
      <c r="JL955" s="1">
        <f ca="1"/>
        <v>1.477325801059229E-3</v>
      </c>
      <c r="JM955" s="1">
        <f ca="1"/>
        <v>1.0978156918563312E-3</v>
      </c>
      <c r="JN955" s="1">
        <f ca="1"/>
        <v>0.92797744455032483</v>
      </c>
      <c r="JP955" t="s">
        <v>215</v>
      </c>
      <c r="JQ955" s="1">
        <f ca="1"/>
        <v>6.7352897721030022E-2</v>
      </c>
      <c r="JR955" s="1">
        <f ca="1"/>
        <v>1.5688489071431257E-3</v>
      </c>
      <c r="JS955" s="1">
        <f ca="1"/>
        <v>1.4666000188113663E-3</v>
      </c>
      <c r="JT955" s="1">
        <f ca="1"/>
        <v>1.0853009567624496E-3</v>
      </c>
      <c r="JU955" s="1">
        <f ca="1"/>
        <v>0.92852635239625303</v>
      </c>
      <c r="JW955" t="s">
        <v>215</v>
      </c>
      <c r="JX955" s="1">
        <f ca="1"/>
        <v>6.6836614717164192E-2</v>
      </c>
      <c r="JY955" s="1">
        <f ca="1"/>
        <v>1.5608705486987505E-3</v>
      </c>
      <c r="JZ955" s="1">
        <f ca="1"/>
        <v>1.4575017640306941E-3</v>
      </c>
      <c r="KA955" s="1">
        <f ca="1"/>
        <v>1.0760100954720934E-3</v>
      </c>
      <c r="KB955" s="1">
        <f ca="1"/>
        <v>0.92906900287463423</v>
      </c>
      <c r="KD955" t="s">
        <v>215</v>
      </c>
      <c r="KE955" s="1">
        <f ca="1"/>
        <v>6.6321522077816747E-2</v>
      </c>
      <c r="KF955" s="1">
        <f ca="1"/>
        <v>1.5531120052737731E-3</v>
      </c>
      <c r="KG955" s="1">
        <f ca="1"/>
        <v>1.4494752999798758E-3</v>
      </c>
      <c r="KH955" s="1">
        <f ca="1"/>
        <v>1.0688826945592909E-3</v>
      </c>
      <c r="KI955" s="1">
        <f ca="1"/>
        <v>0.92960700792237028</v>
      </c>
      <c r="KK955" t="s">
        <v>215</v>
      </c>
      <c r="KL955" s="1">
        <f ca="1"/>
        <v>6.5807733946575742E-2</v>
      </c>
      <c r="KM955" s="1">
        <f ca="1"/>
        <v>1.5454769829995716E-3</v>
      </c>
      <c r="KN955" s="1">
        <f ca="1"/>
        <v>1.4421441552961731E-3</v>
      </c>
      <c r="KO955" s="1">
        <f ca="1"/>
        <v>1.0631956454785645E-3</v>
      </c>
      <c r="KP955" s="1">
        <f ca="1"/>
        <v>0.93014144926964992</v>
      </c>
      <c r="KR955" t="s">
        <v>215</v>
      </c>
      <c r="KS955" s="1">
        <f ca="1"/>
        <v>6.5295340885888245E-2</v>
      </c>
      <c r="KT955" s="1">
        <f ca="1"/>
        <v>1.5379015015714211E-3</v>
      </c>
      <c r="KU955" s="1">
        <f ca="1"/>
        <v>1.4352539111623566E-3</v>
      </c>
      <c r="KV955" s="1">
        <f ca="1"/>
        <v>1.058456608988758E-3</v>
      </c>
      <c r="KW955" s="1">
        <f ca="1"/>
        <v>0.93067304709238918</v>
      </c>
      <c r="KY955" t="s">
        <v>215</v>
      </c>
      <c r="KZ955" s="1">
        <f ca="1"/>
        <v>6.4784416978131198E-2</v>
      </c>
      <c r="LA955" s="1">
        <f ca="1"/>
        <v>1.5303434644709536E-3</v>
      </c>
      <c r="LB955" s="1">
        <f ca="1"/>
        <v>1.4286331710503042E-3</v>
      </c>
      <c r="LC955" s="1">
        <f ca="1"/>
        <v>1.0543309894639537E-3</v>
      </c>
      <c r="LD955" s="1">
        <f ca="1"/>
        <v>0.93120227539688361</v>
      </c>
      <c r="LF955" t="s">
        <v>215</v>
      </c>
      <c r="LG955" s="1">
        <f ca="1"/>
        <v>6.4275024665773908E-2</v>
      </c>
      <c r="LH955" s="1">
        <f ca="1"/>
        <v>1.5227755688861724E-3</v>
      </c>
      <c r="LI955" s="1">
        <f ca="1"/>
        <v>1.4221669539778697E-3</v>
      </c>
      <c r="LJ955" s="1">
        <f ca="1"/>
        <v>1.0505919197464899E-3</v>
      </c>
      <c r="LK955" s="1">
        <f ca="1"/>
        <v>0.93172944089161558</v>
      </c>
      <c r="LM955" t="s">
        <v>215</v>
      </c>
      <c r="LN955" s="1">
        <f ca="1"/>
        <v>6.3767218054564409E-2</v>
      </c>
      <c r="LO955" s="1">
        <f ca="1"/>
        <v>1.5151804901877032E-3</v>
      </c>
      <c r="LP955" s="1">
        <f ca="1"/>
        <v>1.4157785703369887E-3</v>
      </c>
      <c r="LQ955" s="1">
        <f ca="1"/>
        <v>1.0470860334221023E-3</v>
      </c>
      <c r="LR955" s="1">
        <f ca="1"/>
        <v>0.93225473685148885</v>
      </c>
      <c r="LU955" s="1"/>
      <c r="LV955" s="1"/>
      <c r="LW955" s="1"/>
      <c r="LX955" s="1"/>
      <c r="LY955" s="1"/>
      <c r="MB955" s="1"/>
      <c r="MC955" s="1"/>
      <c r="MD955" s="1"/>
      <c r="ME955" s="1"/>
      <c r="MF955" s="1"/>
      <c r="MI955" s="1"/>
      <c r="MJ955" s="1"/>
      <c r="MK955" s="1"/>
      <c r="ML955" s="1"/>
      <c r="MM955" s="1"/>
      <c r="MP955" s="1"/>
      <c r="MQ955" s="1"/>
      <c r="MR955" s="1"/>
      <c r="MS955" s="1"/>
      <c r="MT955" s="1"/>
      <c r="MW955" s="1"/>
      <c r="MX955" s="1"/>
      <c r="MY955" s="1"/>
      <c r="MZ955" s="1"/>
      <c r="NA955" s="1"/>
      <c r="ND955" s="1"/>
      <c r="NE955" s="1"/>
      <c r="NF955" s="1"/>
      <c r="NG955" s="1"/>
      <c r="NH955" s="1"/>
      <c r="NK955" s="1"/>
      <c r="NL955" s="1"/>
      <c r="NM955" s="1"/>
      <c r="NN955" s="1"/>
      <c r="NO955" s="1"/>
      <c r="NR955" s="1"/>
      <c r="NS955" s="1"/>
      <c r="NT955" s="1"/>
      <c r="NU955" s="1"/>
      <c r="NV955" s="1"/>
      <c r="NY955" s="1"/>
      <c r="NZ955" s="1"/>
      <c r="OA955" s="1"/>
      <c r="OB955" s="1"/>
      <c r="OC955" s="1"/>
      <c r="OF955" s="1"/>
      <c r="OG955" s="1"/>
      <c r="OH955" s="1"/>
      <c r="OI955" s="1"/>
      <c r="OJ955" s="1"/>
      <c r="OM955" s="1"/>
      <c r="ON955" s="1"/>
      <c r="OO955" s="1"/>
      <c r="OP955" s="1"/>
      <c r="OQ955" s="1"/>
      <c r="OT955" s="1"/>
      <c r="OU955" s="1"/>
      <c r="OV955" s="1"/>
      <c r="OW955" s="1"/>
      <c r="OX955" s="1"/>
      <c r="PA955" s="1"/>
      <c r="PB955" s="1"/>
      <c r="PC955" s="1"/>
      <c r="PD955" s="1"/>
      <c r="PE955" s="1"/>
    </row>
    <row r="956" spans="1:421">
      <c r="K956" s="1"/>
      <c r="L956" s="1"/>
      <c r="M956" s="1"/>
      <c r="N956" s="1"/>
      <c r="O956" s="1"/>
      <c r="R956" s="1"/>
      <c r="S956" s="1"/>
      <c r="T956" s="1"/>
      <c r="U956" s="1"/>
      <c r="V956" s="1"/>
      <c r="Y956" s="1"/>
      <c r="Z956" s="1"/>
      <c r="AA956" s="1"/>
      <c r="AB956" s="1"/>
      <c r="AC956" s="1"/>
      <c r="AF956" s="1"/>
      <c r="AG956" s="1"/>
      <c r="AH956" s="1"/>
      <c r="AI956" s="1"/>
      <c r="AJ956" s="1"/>
      <c r="AM956" s="1"/>
      <c r="AN956" s="1"/>
      <c r="AO956" s="1"/>
      <c r="AP956" s="1"/>
      <c r="AQ956" s="1"/>
      <c r="AT956" s="1"/>
      <c r="AU956" s="1"/>
      <c r="AV956" s="1"/>
      <c r="AW956" s="1"/>
      <c r="AX956" s="1"/>
      <c r="BA956" s="1"/>
      <c r="BB956" s="1"/>
      <c r="BC956" s="1"/>
      <c r="BD956" s="1"/>
      <c r="BE956" s="1"/>
      <c r="BH956" s="1"/>
      <c r="BI956" s="1"/>
      <c r="BJ956" s="1"/>
      <c r="BK956" s="1"/>
      <c r="BL956" s="1"/>
      <c r="BO956" s="1"/>
      <c r="BP956" s="1"/>
      <c r="BQ956" s="1"/>
      <c r="BR956" s="1"/>
      <c r="BS956" s="1"/>
      <c r="BV956" s="1"/>
      <c r="BW956" s="1"/>
      <c r="BX956" s="1"/>
      <c r="BY956" s="1"/>
      <c r="BZ956" s="1"/>
      <c r="CB956" t="s">
        <v>211</v>
      </c>
      <c r="CC956" s="1">
        <f t="shared" ref="CC956:CG956" si="308">CC871</f>
        <v>0</v>
      </c>
      <c r="CD956" s="1">
        <f t="shared" si="308"/>
        <v>0</v>
      </c>
      <c r="CE956" s="1">
        <f t="shared" ca="1" si="308"/>
        <v>1.1365808783079565E-2</v>
      </c>
      <c r="CF956" s="1">
        <f t="shared" ca="1" si="308"/>
        <v>0.48863419121692042</v>
      </c>
      <c r="CG956" s="1">
        <f t="shared" ca="1" si="308"/>
        <v>0.5</v>
      </c>
      <c r="CI956" t="s">
        <v>211</v>
      </c>
      <c r="CJ956" s="1">
        <f ca="1"/>
        <v>0</v>
      </c>
      <c r="CK956" s="1">
        <f ca="1"/>
        <v>9.6672194302060814E-4</v>
      </c>
      <c r="CL956" s="1">
        <f ca="1"/>
        <v>1.1910883950466633E-2</v>
      </c>
      <c r="CM956" s="1">
        <f ca="1"/>
        <v>0.24280529849805252</v>
      </c>
      <c r="CN956" s="1">
        <f ca="1"/>
        <v>0.74431709560846016</v>
      </c>
      <c r="CP956" t="s">
        <v>211</v>
      </c>
      <c r="CQ956" s="1">
        <f ca="1"/>
        <v>2.1028641539153403E-4</v>
      </c>
      <c r="CR956" s="1">
        <f ca="1"/>
        <v>1.3895563945256636E-3</v>
      </c>
      <c r="CS956" s="1">
        <f ca="1"/>
        <v>9.7937151577438715E-3</v>
      </c>
      <c r="CT956" s="1">
        <f ca="1"/>
        <v>0.12288669717485243</v>
      </c>
      <c r="CU956" s="1">
        <f ca="1"/>
        <v>0.86571974485748637</v>
      </c>
      <c r="CW956" t="s">
        <v>211</v>
      </c>
      <c r="CX956" s="1">
        <f ca="1"/>
        <v>5.089924608428398E-4</v>
      </c>
      <c r="CY956" s="1">
        <f ca="1"/>
        <v>1.3753087325376612E-3</v>
      </c>
      <c r="CZ956" s="1">
        <f ca="1"/>
        <v>7.4111160188024706E-3</v>
      </c>
      <c r="DA956" s="1">
        <f ca="1"/>
        <v>6.3541489342904309E-2</v>
      </c>
      <c r="DB956" s="1">
        <f ca="1"/>
        <v>0.92716309344491254</v>
      </c>
      <c r="DD956" t="s">
        <v>211</v>
      </c>
      <c r="DE956" s="1">
        <f ca="1"/>
        <v>8.001652722036197E-4</v>
      </c>
      <c r="DF956" s="1">
        <f ca="1"/>
        <v>1.1691592911905445E-3</v>
      </c>
      <c r="DG956" s="1">
        <f ca="1"/>
        <v>5.399778891855756E-3</v>
      </c>
      <c r="DH956" s="1">
        <f ca="1"/>
        <v>3.3697058428385204E-2</v>
      </c>
      <c r="DI956" s="1">
        <f ca="1"/>
        <v>0.95893383811636468</v>
      </c>
      <c r="DK956" t="s">
        <v>211</v>
      </c>
      <c r="DL956" s="1">
        <f ca="1"/>
        <v>1.0426846338126594E-3</v>
      </c>
      <c r="DM956" s="1">
        <f ca="1"/>
        <v>9.202754237816451E-4</v>
      </c>
      <c r="DN956" s="1">
        <f ca="1"/>
        <v>3.8565072928396335E-3</v>
      </c>
      <c r="DO956" s="1">
        <f ca="1"/>
        <v>1.8398165319008584E-2</v>
      </c>
      <c r="DP956" s="1">
        <f ca="1"/>
        <v>0.97578236733055723</v>
      </c>
      <c r="DR956" t="s">
        <v>211</v>
      </c>
      <c r="DS956" s="1">
        <f ca="1"/>
        <v>1.2282581842915381E-3</v>
      </c>
      <c r="DT956" s="1">
        <f ca="1"/>
        <v>6.9459515198706974E-4</v>
      </c>
      <c r="DU956" s="1">
        <f ca="1"/>
        <v>2.7232357764236555E-3</v>
      </c>
      <c r="DV956" s="1">
        <f ca="1"/>
        <v>1.0372460897235966E-2</v>
      </c>
      <c r="DW956" s="1">
        <f ca="1"/>
        <v>0.98498144999006154</v>
      </c>
      <c r="DY956" t="s">
        <v>211</v>
      </c>
      <c r="DZ956" s="1">
        <f ca="1"/>
        <v>1.3628369424418169E-3</v>
      </c>
      <c r="EA956" s="1">
        <f ca="1"/>
        <v>5.126142229620349E-4</v>
      </c>
      <c r="EB956" s="1">
        <f ca="1"/>
        <v>1.910634320269199E-3</v>
      </c>
      <c r="EC956" s="1">
        <f ca="1"/>
        <v>6.0462340756471953E-3</v>
      </c>
      <c r="ED956" s="1">
        <f ca="1"/>
        <v>0.99016768043867953</v>
      </c>
      <c r="EF956" t="s">
        <v>211</v>
      </c>
      <c r="EG956" s="1">
        <f ca="1"/>
        <v>1.4566057021310119E-3</v>
      </c>
      <c r="EH956" s="1">
        <f ca="1"/>
        <v>3.7459823424386798E-4</v>
      </c>
      <c r="EI956" s="1">
        <f ca="1"/>
        <v>1.336273318521335E-3</v>
      </c>
      <c r="EJ956" s="1">
        <f ca="1"/>
        <v>3.6417252686004337E-3</v>
      </c>
      <c r="EK956" s="1">
        <f ca="1"/>
        <v>0.99319079747650318</v>
      </c>
      <c r="EM956" t="s">
        <v>211</v>
      </c>
      <c r="EN956" s="1">
        <f ca="1"/>
        <v>1.5195957560726579E-3</v>
      </c>
      <c r="EO956" s="1">
        <f ca="1"/>
        <v>2.7360837063277089E-4</v>
      </c>
      <c r="EP956" s="1">
        <f ca="1"/>
        <v>9.3405754724278632E-4</v>
      </c>
      <c r="EQ956" s="1">
        <f ca="1"/>
        <v>2.2610782152482165E-3</v>
      </c>
      <c r="ER956" s="1">
        <f ca="1"/>
        <v>0.99501166011080344</v>
      </c>
      <c r="ET956" t="s">
        <v>211</v>
      </c>
      <c r="EU956" s="1">
        <f ca="1"/>
        <v>1.5601678121894085E-3</v>
      </c>
      <c r="EV956" s="1">
        <f ca="1"/>
        <v>2.0133996640984926E-4</v>
      </c>
      <c r="EW956" s="1">
        <f ca="1"/>
        <v>6.5416476671563721E-4</v>
      </c>
      <c r="EX956" s="1">
        <f ca="1"/>
        <v>1.4421282362574285E-3</v>
      </c>
      <c r="EY956" s="1">
        <f ca="1"/>
        <v>0.9961421992184275</v>
      </c>
      <c r="FA956" t="s">
        <v>211</v>
      </c>
      <c r="FB956" s="1">
        <f ca="1"/>
        <v>1.5847641239092598E-3</v>
      </c>
      <c r="FC956" s="1">
        <f ca="1"/>
        <v>1.5036450625866761E-4</v>
      </c>
      <c r="FD956" s="1">
        <f ca="1"/>
        <v>4.6025923032516495E-4</v>
      </c>
      <c r="FE956" s="1">
        <f ca="1"/>
        <v>9.4134880295051689E-4</v>
      </c>
      <c r="FF956" s="1">
        <f ca="1"/>
        <v>0.99686326333655617</v>
      </c>
      <c r="FH956" t="s">
        <v>211</v>
      </c>
      <c r="FI956" s="1">
        <f ca="1"/>
        <v>1.5981372413048198E-3</v>
      </c>
      <c r="FJ956" s="1">
        <f ca="1"/>
        <v>1.1474917771104249E-4</v>
      </c>
      <c r="FK956" s="1">
        <f ca="1"/>
        <v>3.2635821791734938E-4</v>
      </c>
      <c r="FL956" s="1">
        <f ca="1"/>
        <v>6.2681762503513931E-4</v>
      </c>
      <c r="FM956" s="1">
        <f ca="1"/>
        <v>0.99733393773803147</v>
      </c>
      <c r="FO956" t="s">
        <v>211</v>
      </c>
      <c r="FP956" s="1">
        <f ca="1"/>
        <v>1.6037021186369382E-3</v>
      </c>
      <c r="FQ956" s="1">
        <f ca="1"/>
        <v>9.0022549537686311E-5</v>
      </c>
      <c r="FR956" s="1">
        <f ca="1"/>
        <v>2.3411518980469195E-4</v>
      </c>
      <c r="FS956" s="1">
        <f ca="1"/>
        <v>4.248135914714647E-4</v>
      </c>
      <c r="FT956" s="1">
        <f ca="1"/>
        <v>0.9976473465505491</v>
      </c>
      <c r="FV956" t="s">
        <v>211</v>
      </c>
      <c r="FW956" s="1">
        <f ca="1"/>
        <v>1.6038717687092256E-3</v>
      </c>
      <c r="FX956" s="1">
        <f ca="1"/>
        <v>7.292590552687699E-5</v>
      </c>
      <c r="FY956" s="1">
        <f ca="1"/>
        <v>1.7068498175948964E-4</v>
      </c>
      <c r="FZ956" s="1">
        <f ca="1"/>
        <v>2.9276399771945645E-4</v>
      </c>
      <c r="GA956" s="1">
        <f ca="1"/>
        <v>0.99785975334628485</v>
      </c>
      <c r="GC956" t="s">
        <v>211</v>
      </c>
      <c r="GD956" s="1">
        <f ca="1"/>
        <v>1.6003324688497154E-3</v>
      </c>
      <c r="GE956" s="1">
        <f ca="1"/>
        <v>6.113345948249254E-5</v>
      </c>
      <c r="GF956" s="1">
        <f ca="1"/>
        <v>1.2712722157127179E-4</v>
      </c>
      <c r="GG956" s="1">
        <f ca="1"/>
        <v>2.0527150495184068E-4</v>
      </c>
      <c r="GH956" s="1">
        <f ca="1"/>
        <v>0.9980061353451446</v>
      </c>
      <c r="GJ956" t="s">
        <v>211</v>
      </c>
      <c r="GK956" s="1">
        <f ca="1"/>
        <v>1.594253854759729E-3</v>
      </c>
      <c r="GL956" s="1">
        <f ca="1"/>
        <v>5.3007735916369905E-5</v>
      </c>
      <c r="GM956" s="1">
        <f ca="1"/>
        <v>9.724575719207832E-5</v>
      </c>
      <c r="GN956" s="1">
        <f ca="1"/>
        <v>1.4672155451122277E-4</v>
      </c>
      <c r="GO956" s="1">
        <f ca="1"/>
        <v>0.99810877109762053</v>
      </c>
      <c r="GQ956" t="s">
        <v>211</v>
      </c>
      <c r="GR956" s="1">
        <f ca="1"/>
        <v>1.5864430540734496E-3</v>
      </c>
      <c r="GS956" s="1">
        <f ca="1"/>
        <v>4.740641871395244E-5</v>
      </c>
      <c r="GT956" s="1">
        <f ca="1"/>
        <v>7.6759863394363126E-5</v>
      </c>
      <c r="GU956" s="1">
        <f ca="1"/>
        <v>1.072587889420235E-4</v>
      </c>
      <c r="GV956" s="1">
        <f ca="1"/>
        <v>0.99818213187487614</v>
      </c>
      <c r="GX956" t="s">
        <v>211</v>
      </c>
      <c r="GY956" s="1">
        <f ca="1"/>
        <v>1.5774550667339658E-3</v>
      </c>
      <c r="GZ956" s="1">
        <f ca="1"/>
        <v>4.3537690274307826E-5</v>
      </c>
      <c r="HA956" s="1">
        <f ca="1"/>
        <v>6.2719246709966835E-5</v>
      </c>
      <c r="HB956" s="1">
        <f ca="1"/>
        <v>8.0526726934536594E-5</v>
      </c>
      <c r="HC956" s="1">
        <f ca="1"/>
        <v>0.99823576126934721</v>
      </c>
      <c r="HE956" t="s">
        <v>211</v>
      </c>
      <c r="HF956" s="1">
        <f ca="1"/>
        <v>1.5676705982301321E-3</v>
      </c>
      <c r="HG956" s="1">
        <f ca="1"/>
        <v>4.0855180673852867E-5</v>
      </c>
      <c r="HH956" s="1">
        <f ca="1"/>
        <v>5.309441341835475E-5</v>
      </c>
      <c r="HI956" s="1">
        <f ca="1"/>
        <v>6.23551748631692E-5</v>
      </c>
      <c r="HJ956" s="1">
        <f ca="1"/>
        <v>0.99827602463281451</v>
      </c>
      <c r="HL956" t="s">
        <v>211</v>
      </c>
      <c r="HM956" s="1">
        <f ca="1"/>
        <v>1.5573503806236449E-3</v>
      </c>
      <c r="HN956" s="1">
        <f ca="1"/>
        <v>3.8983140349825745E-5</v>
      </c>
      <c r="HO956" s="1">
        <f ca="1"/>
        <v>4.6491441510562606E-5</v>
      </c>
      <c r="HP956" s="1">
        <f ca="1"/>
        <v>4.9972817269890992E-5</v>
      </c>
      <c r="HQ956" s="1">
        <f ca="1"/>
        <v>0.99830720222024605</v>
      </c>
      <c r="HS956" t="s">
        <v>211</v>
      </c>
      <c r="HT956" s="1">
        <f ca="1"/>
        <v>1.5466728178771859E-3</v>
      </c>
      <c r="HU956" s="1">
        <f ca="1"/>
        <v>3.766381077795734E-5</v>
      </c>
      <c r="HV956" s="1">
        <f ca="1"/>
        <v>4.1954184722504503E-5</v>
      </c>
      <c r="HW956" s="1">
        <f ca="1"/>
        <v>4.1520557741330932E-5</v>
      </c>
      <c r="HX956" s="1">
        <f ca="1"/>
        <v>0.99833218862888096</v>
      </c>
      <c r="HZ956" t="s">
        <v>211</v>
      </c>
      <c r="IA956" s="1">
        <f ca="1"/>
        <v>1.5357599460260314E-3</v>
      </c>
      <c r="IB956" s="1">
        <f ca="1"/>
        <v>3.6720723713209126E-5</v>
      </c>
      <c r="IC956" s="1">
        <f ca="1"/>
        <v>3.8827525065358142E-5</v>
      </c>
      <c r="ID956" s="1">
        <f ca="1"/>
        <v>3.5742897443714487E-5</v>
      </c>
      <c r="IE956" s="1">
        <f ca="1"/>
        <v>0.99835294890775161</v>
      </c>
      <c r="IG956" t="s">
        <v>211</v>
      </c>
      <c r="IH956" s="1">
        <f ca="1"/>
        <v>1.5246952718436437E-3</v>
      </c>
      <c r="II956" s="1">
        <f ca="1"/>
        <v>3.6033260352357612E-5</v>
      </c>
      <c r="IJ956" s="1">
        <f ca="1"/>
        <v>3.6663052684927775E-5</v>
      </c>
      <c r="IK956" s="1">
        <f ca="1"/>
        <v>3.1788058645526838E-5</v>
      </c>
      <c r="IL956" s="1">
        <f ca="1"/>
        <v>0.99837082035647351</v>
      </c>
      <c r="IN956" t="s">
        <v>211</v>
      </c>
      <c r="IO956" s="1">
        <f ca="1"/>
        <v>1.513535998815222E-3</v>
      </c>
      <c r="IP956" s="1">
        <f ca="1"/>
        <v>3.551909086231356E-5</v>
      </c>
      <c r="IQ956" s="1">
        <f ca="1"/>
        <v>3.5154130018182231E-5</v>
      </c>
      <c r="IR956" s="1">
        <f ca="1"/>
        <v>2.9076394507974703E-5</v>
      </c>
      <c r="IS956" s="1">
        <f ca="1"/>
        <v>0.99838671438579629</v>
      </c>
      <c r="IU956" t="s">
        <v>211</v>
      </c>
      <c r="IV956" s="1">
        <f ca="1"/>
        <v>1.5023213899063069E-3</v>
      </c>
      <c r="IW956" s="1">
        <f ca="1"/>
        <v>3.5122091161660584E-5</v>
      </c>
      <c r="IX956" s="1">
        <f ca="1"/>
        <v>3.4091253560090983E-5</v>
      </c>
      <c r="IY956" s="1">
        <f ca="1"/>
        <v>2.7212682321646628E-5</v>
      </c>
      <c r="IZ956" s="1">
        <f ca="1"/>
        <v>0.99840125258305024</v>
      </c>
      <c r="JB956" t="s">
        <v>211</v>
      </c>
      <c r="JC956" s="1">
        <f ca="1"/>
        <v>1.4910784791441754E-3</v>
      </c>
      <c r="JD956" s="1">
        <f ca="1"/>
        <v>3.4804048151601901E-5</v>
      </c>
      <c r="JE956" s="1">
        <f ca="1"/>
        <v>3.3331407723323362E-5</v>
      </c>
      <c r="JF956" s="1">
        <f ca="1"/>
        <v>2.592714076978111E-5</v>
      </c>
      <c r="JG956" s="1">
        <f ca="1"/>
        <v>0.99841485892421111</v>
      </c>
      <c r="JI956" t="s">
        <v>211</v>
      </c>
      <c r="JJ956" s="1">
        <f ca="1"/>
        <v>1.479825967805776E-3</v>
      </c>
      <c r="JK956" s="1">
        <f ca="1"/>
        <v>3.4538976045288985E-5</v>
      </c>
      <c r="JL956" s="1">
        <f ca="1"/>
        <v>3.2777048138797325E-5</v>
      </c>
      <c r="JM956" s="1">
        <f ca="1"/>
        <v>2.5035513414129129E-5</v>
      </c>
      <c r="JN956" s="1">
        <f ca="1"/>
        <v>0.99842782249459605</v>
      </c>
      <c r="JP956" t="s">
        <v>211</v>
      </c>
      <c r="JQ956" s="1">
        <f ca="1"/>
        <v>1.4685768796405703E-3</v>
      </c>
      <c r="JR956" s="1">
        <f ca="1"/>
        <v>3.4309227591947722E-5</v>
      </c>
      <c r="JS956" s="1">
        <f ca="1"/>
        <v>3.2361702869789698E-5</v>
      </c>
      <c r="JT956" s="1">
        <f ca="1"/>
        <v>2.4411938594619311E-5</v>
      </c>
      <c r="JU956" s="1">
        <f ca="1"/>
        <v>0.99844034025130313</v>
      </c>
      <c r="JW956" t="s">
        <v>211</v>
      </c>
      <c r="JX956" s="1">
        <f ca="1"/>
        <v>1.4573403689440371E-3</v>
      </c>
      <c r="JY956" s="1">
        <f ca="1"/>
        <v>3.4102836632514311E-5</v>
      </c>
      <c r="JZ956" s="1">
        <f ca="1"/>
        <v>3.2040116476520172E-5</v>
      </c>
      <c r="KA956" s="1">
        <f ca="1"/>
        <v>2.3970457346545715E-5</v>
      </c>
      <c r="KB956" s="1">
        <f ca="1"/>
        <v>0.99845254622060042</v>
      </c>
      <c r="KD956" t="s">
        <v>211</v>
      </c>
      <c r="KE956" s="1">
        <f ca="1"/>
        <v>1.4461229509612973E-3</v>
      </c>
      <c r="KF956" s="1">
        <f ca="1"/>
        <v>3.3911704017373588E-5</v>
      </c>
      <c r="KG956" s="1">
        <f ca="1"/>
        <v>3.1781509269721445E-5</v>
      </c>
      <c r="KH956" s="1">
        <f ca="1"/>
        <v>2.3652386477951973E-5</v>
      </c>
      <c r="KI956" s="1">
        <f ca="1"/>
        <v>0.99846453144927372</v>
      </c>
      <c r="KK956" t="s">
        <v>211</v>
      </c>
      <c r="KL956" s="1">
        <f ca="1"/>
        <v>1.4349293387443485E-3</v>
      </c>
      <c r="KM956" s="1">
        <f ca="1"/>
        <v>3.3730360400402227E-5</v>
      </c>
      <c r="KN956" s="1">
        <f ca="1"/>
        <v>3.1564970754808825E-5</v>
      </c>
      <c r="KO956" s="1">
        <f ca="1"/>
        <v>2.3417687587808894E-5</v>
      </c>
      <c r="KP956" s="1">
        <f ca="1"/>
        <v>0.99847635764251275</v>
      </c>
      <c r="KR956" t="s">
        <v>211</v>
      </c>
      <c r="KS956" s="1">
        <f ca="1"/>
        <v>1.4237630121138399E-3</v>
      </c>
      <c r="KT956" s="1">
        <f ca="1"/>
        <v>3.3555123189501921E-5</v>
      </c>
      <c r="KU956" s="1">
        <f ca="1"/>
        <v>3.137631393112493E-5</v>
      </c>
      <c r="KV956" s="1">
        <f ca="1"/>
        <v>2.3239064458997397E-5</v>
      </c>
      <c r="KW956" s="1">
        <f ca="1"/>
        <v>0.99848806648630661</v>
      </c>
      <c r="KY956" t="s">
        <v>211</v>
      </c>
      <c r="KZ956" s="1">
        <f ca="1"/>
        <v>1.4126266043859568E-3</v>
      </c>
      <c r="LA956" s="1">
        <f ca="1"/>
        <v>3.3383522547243223E-5</v>
      </c>
      <c r="LB956" s="1">
        <f ca="1"/>
        <v>3.1205928739568063E-5</v>
      </c>
      <c r="LC956" s="1">
        <f ca="1"/>
        <v>2.3097925791197352E-5</v>
      </c>
      <c r="LD956" s="1">
        <f ca="1"/>
        <v>0.99849968601853611</v>
      </c>
      <c r="LF956" t="s">
        <v>211</v>
      </c>
      <c r="LG956" s="1">
        <f ca="1"/>
        <v>1.401522165211065E-3</v>
      </c>
      <c r="LH956" s="1">
        <f ca="1"/>
        <v>3.3213910884167107E-5</v>
      </c>
      <c r="LI956" s="1">
        <f ca="1"/>
        <v>3.1047318351057358E-5</v>
      </c>
      <c r="LJ956" s="1">
        <f ca="1"/>
        <v>2.2981624122077203E-5</v>
      </c>
      <c r="LK956" s="1">
        <f ca="1"/>
        <v>0.99851123498143168</v>
      </c>
      <c r="LM956" t="s">
        <v>211</v>
      </c>
      <c r="LN956" s="1">
        <f ca="1"/>
        <v>1.3904513392354997E-3</v>
      </c>
      <c r="LO956" s="1">
        <f ca="1"/>
        <v>3.3045197393684155E-5</v>
      </c>
      <c r="LP956" s="1">
        <f ca="1"/>
        <v>3.0896101780208458E-5</v>
      </c>
      <c r="LQ956" s="1">
        <f ca="1"/>
        <v>2.2881568097935705E-5</v>
      </c>
      <c r="LR956" s="1">
        <f ca="1"/>
        <v>0.99852272579349277</v>
      </c>
      <c r="LU956" s="1"/>
      <c r="LV956" s="1"/>
      <c r="LW956" s="1"/>
      <c r="LX956" s="1"/>
      <c r="LY956" s="1"/>
      <c r="MB956" s="1"/>
      <c r="MC956" s="1"/>
      <c r="MD956" s="1"/>
      <c r="ME956" s="1"/>
      <c r="MF956" s="1"/>
      <c r="MI956" s="1"/>
      <c r="MJ956" s="1"/>
      <c r="MK956" s="1"/>
      <c r="ML956" s="1"/>
      <c r="MM956" s="1"/>
      <c r="MP956" s="1"/>
      <c r="MQ956" s="1"/>
      <c r="MR956" s="1"/>
      <c r="MS956" s="1"/>
      <c r="MT956" s="1"/>
      <c r="MW956" s="1"/>
      <c r="MX956" s="1"/>
      <c r="MY956" s="1"/>
      <c r="MZ956" s="1"/>
      <c r="NA956" s="1"/>
      <c r="ND956" s="1"/>
      <c r="NE956" s="1"/>
      <c r="NF956" s="1"/>
      <c r="NG956" s="1"/>
      <c r="NH956" s="1"/>
      <c r="NK956" s="1"/>
      <c r="NL956" s="1"/>
      <c r="NM956" s="1"/>
      <c r="NN956" s="1"/>
      <c r="NO956" s="1"/>
      <c r="NR956" s="1"/>
      <c r="NS956" s="1"/>
      <c r="NT956" s="1"/>
      <c r="NU956" s="1"/>
      <c r="NV956" s="1"/>
      <c r="NY956" s="1"/>
      <c r="NZ956" s="1"/>
      <c r="OA956" s="1"/>
      <c r="OB956" s="1"/>
      <c r="OC956" s="1"/>
      <c r="OF956" s="1"/>
      <c r="OG956" s="1"/>
      <c r="OH956" s="1"/>
      <c r="OI956" s="1"/>
      <c r="OJ956" s="1"/>
      <c r="OM956" s="1"/>
      <c r="ON956" s="1"/>
      <c r="OO956" s="1"/>
      <c r="OP956" s="1"/>
      <c r="OQ956" s="1"/>
      <c r="OT956" s="1"/>
      <c r="OU956" s="1"/>
      <c r="OV956" s="1"/>
      <c r="OW956" s="1"/>
      <c r="OX956" s="1"/>
      <c r="PA956" s="1"/>
      <c r="PB956" s="1"/>
      <c r="PC956" s="1"/>
      <c r="PD956" s="1"/>
      <c r="PE956" s="1"/>
    </row>
    <row r="957" spans="1:421">
      <c r="K957" s="1"/>
      <c r="L957" s="1"/>
      <c r="M957" s="1"/>
      <c r="N957" s="1"/>
      <c r="O957" s="1"/>
      <c r="R957" s="1"/>
      <c r="S957" s="1"/>
      <c r="T957" s="1"/>
      <c r="U957" s="1"/>
      <c r="V957" s="1"/>
      <c r="Y957" s="1"/>
      <c r="Z957" s="1"/>
      <c r="AA957" s="1"/>
      <c r="AB957" s="1"/>
      <c r="AC957" s="1"/>
      <c r="AF957" s="1"/>
      <c r="AG957" s="1"/>
      <c r="AH957" s="1"/>
      <c r="AI957" s="1"/>
      <c r="AJ957" s="1"/>
      <c r="AM957" s="1"/>
      <c r="AN957" s="1"/>
      <c r="AO957" s="1"/>
      <c r="AP957" s="1"/>
      <c r="AQ957" s="1"/>
      <c r="AT957" s="1"/>
      <c r="AU957" s="1"/>
      <c r="AV957" s="1"/>
      <c r="AW957" s="1"/>
      <c r="AX957" s="1"/>
      <c r="BA957" s="1"/>
      <c r="BB957" s="1"/>
      <c r="BC957" s="1"/>
      <c r="BD957" s="1"/>
      <c r="BE957" s="1"/>
      <c r="BH957" s="1"/>
      <c r="BI957" s="1"/>
      <c r="BJ957" s="1"/>
      <c r="BK957" s="1"/>
      <c r="BL957" s="1"/>
      <c r="BO957" s="1"/>
      <c r="BP957" s="1"/>
      <c r="BQ957" s="1"/>
      <c r="BR957" s="1"/>
      <c r="BS957" s="1"/>
      <c r="BV957" s="1"/>
      <c r="BW957" s="1"/>
      <c r="BX957" s="1"/>
      <c r="BY957" s="1"/>
      <c r="BZ957" s="1"/>
      <c r="CB957" t="s">
        <v>212</v>
      </c>
      <c r="CC957" s="1">
        <f t="shared" ref="CC957:CG957" si="309">CC872</f>
        <v>0</v>
      </c>
      <c r="CD957" s="1">
        <f t="shared" si="309"/>
        <v>0</v>
      </c>
      <c r="CE957" s="1">
        <f t="shared" si="309"/>
        <v>0</v>
      </c>
      <c r="CF957" s="1">
        <f t="shared" si="309"/>
        <v>0</v>
      </c>
      <c r="CG957" s="1">
        <f t="shared" si="309"/>
        <v>1</v>
      </c>
      <c r="CI957" t="s">
        <v>212</v>
      </c>
      <c r="CJ957" s="1">
        <f ca="1"/>
        <v>0</v>
      </c>
      <c r="CK957" s="1">
        <f ca="1"/>
        <v>0</v>
      </c>
      <c r="CL957" s="1">
        <f ca="1"/>
        <v>0</v>
      </c>
      <c r="CM957" s="1">
        <f ca="1"/>
        <v>0</v>
      </c>
      <c r="CN957" s="1">
        <f ca="1"/>
        <v>1</v>
      </c>
      <c r="CP957" t="s">
        <v>212</v>
      </c>
      <c r="CQ957" s="1">
        <f ca="1"/>
        <v>0</v>
      </c>
      <c r="CR957" s="1">
        <f ca="1"/>
        <v>0</v>
      </c>
      <c r="CS957" s="1">
        <f ca="1"/>
        <v>0</v>
      </c>
      <c r="CT957" s="1">
        <f ca="1"/>
        <v>0</v>
      </c>
      <c r="CU957" s="1">
        <f ca="1"/>
        <v>1</v>
      </c>
      <c r="CW957" t="s">
        <v>212</v>
      </c>
      <c r="CX957" s="1">
        <f ca="1"/>
        <v>0</v>
      </c>
      <c r="CY957" s="1">
        <f ca="1"/>
        <v>0</v>
      </c>
      <c r="CZ957" s="1">
        <f ca="1"/>
        <v>0</v>
      </c>
      <c r="DA957" s="1">
        <f ca="1"/>
        <v>0</v>
      </c>
      <c r="DB957" s="1">
        <f ca="1"/>
        <v>1</v>
      </c>
      <c r="DD957" t="s">
        <v>212</v>
      </c>
      <c r="DE957" s="1">
        <f ca="1"/>
        <v>0</v>
      </c>
      <c r="DF957" s="1">
        <f ca="1"/>
        <v>0</v>
      </c>
      <c r="DG957" s="1">
        <f ca="1"/>
        <v>0</v>
      </c>
      <c r="DH957" s="1">
        <f ca="1"/>
        <v>0</v>
      </c>
      <c r="DI957" s="1">
        <f ca="1"/>
        <v>1</v>
      </c>
      <c r="DK957" t="s">
        <v>212</v>
      </c>
      <c r="DL957" s="1">
        <f ca="1"/>
        <v>0</v>
      </c>
      <c r="DM957" s="1">
        <f ca="1"/>
        <v>0</v>
      </c>
      <c r="DN957" s="1">
        <f ca="1"/>
        <v>0</v>
      </c>
      <c r="DO957" s="1">
        <f ca="1"/>
        <v>0</v>
      </c>
      <c r="DP957" s="1">
        <f ca="1"/>
        <v>1</v>
      </c>
      <c r="DR957" t="s">
        <v>212</v>
      </c>
      <c r="DS957" s="1">
        <f ca="1"/>
        <v>0</v>
      </c>
      <c r="DT957" s="1">
        <f ca="1"/>
        <v>0</v>
      </c>
      <c r="DU957" s="1">
        <f ca="1"/>
        <v>0</v>
      </c>
      <c r="DV957" s="1">
        <f ca="1"/>
        <v>0</v>
      </c>
      <c r="DW957" s="1">
        <f ca="1"/>
        <v>1</v>
      </c>
      <c r="DY957" t="s">
        <v>212</v>
      </c>
      <c r="DZ957" s="1">
        <f ca="1"/>
        <v>0</v>
      </c>
      <c r="EA957" s="1">
        <f ca="1"/>
        <v>0</v>
      </c>
      <c r="EB957" s="1">
        <f ca="1"/>
        <v>0</v>
      </c>
      <c r="EC957" s="1">
        <f ca="1"/>
        <v>0</v>
      </c>
      <c r="ED957" s="1">
        <f ca="1"/>
        <v>1</v>
      </c>
      <c r="EF957" t="s">
        <v>212</v>
      </c>
      <c r="EG957" s="1">
        <f ca="1"/>
        <v>0</v>
      </c>
      <c r="EH957" s="1">
        <f ca="1"/>
        <v>0</v>
      </c>
      <c r="EI957" s="1">
        <f ca="1"/>
        <v>0</v>
      </c>
      <c r="EJ957" s="1">
        <f ca="1"/>
        <v>0</v>
      </c>
      <c r="EK957" s="1">
        <f ca="1"/>
        <v>1</v>
      </c>
      <c r="EM957" t="s">
        <v>212</v>
      </c>
      <c r="EN957" s="1">
        <f ca="1"/>
        <v>0</v>
      </c>
      <c r="EO957" s="1">
        <f ca="1"/>
        <v>0</v>
      </c>
      <c r="EP957" s="1">
        <f ca="1"/>
        <v>0</v>
      </c>
      <c r="EQ957" s="1">
        <f ca="1"/>
        <v>0</v>
      </c>
      <c r="ER957" s="1">
        <f ca="1"/>
        <v>1</v>
      </c>
      <c r="ET957" t="s">
        <v>212</v>
      </c>
      <c r="EU957" s="1">
        <f ca="1"/>
        <v>0</v>
      </c>
      <c r="EV957" s="1">
        <f ca="1"/>
        <v>0</v>
      </c>
      <c r="EW957" s="1">
        <f ca="1"/>
        <v>0</v>
      </c>
      <c r="EX957" s="1">
        <f ca="1"/>
        <v>0</v>
      </c>
      <c r="EY957" s="1">
        <f ca="1"/>
        <v>1</v>
      </c>
      <c r="FA957" t="s">
        <v>212</v>
      </c>
      <c r="FB957" s="1">
        <f ca="1"/>
        <v>0</v>
      </c>
      <c r="FC957" s="1">
        <f ca="1"/>
        <v>0</v>
      </c>
      <c r="FD957" s="1">
        <f ca="1"/>
        <v>0</v>
      </c>
      <c r="FE957" s="1">
        <f ca="1"/>
        <v>0</v>
      </c>
      <c r="FF957" s="1">
        <f ca="1"/>
        <v>1</v>
      </c>
      <c r="FH957" t="s">
        <v>212</v>
      </c>
      <c r="FI957" s="1">
        <f ca="1"/>
        <v>0</v>
      </c>
      <c r="FJ957" s="1">
        <f ca="1"/>
        <v>0</v>
      </c>
      <c r="FK957" s="1">
        <f ca="1"/>
        <v>0</v>
      </c>
      <c r="FL957" s="1">
        <f ca="1"/>
        <v>0</v>
      </c>
      <c r="FM957" s="1">
        <f ca="1"/>
        <v>1</v>
      </c>
      <c r="FO957" t="s">
        <v>212</v>
      </c>
      <c r="FP957" s="1">
        <f ca="1"/>
        <v>0</v>
      </c>
      <c r="FQ957" s="1">
        <f ca="1"/>
        <v>0</v>
      </c>
      <c r="FR957" s="1">
        <f ca="1"/>
        <v>0</v>
      </c>
      <c r="FS957" s="1">
        <f ca="1"/>
        <v>0</v>
      </c>
      <c r="FT957" s="1">
        <f ca="1"/>
        <v>1</v>
      </c>
      <c r="FV957" t="s">
        <v>212</v>
      </c>
      <c r="FW957" s="1">
        <f ca="1"/>
        <v>0</v>
      </c>
      <c r="FX957" s="1">
        <f ca="1"/>
        <v>0</v>
      </c>
      <c r="FY957" s="1">
        <f ca="1"/>
        <v>0</v>
      </c>
      <c r="FZ957" s="1">
        <f ca="1"/>
        <v>0</v>
      </c>
      <c r="GA957" s="1">
        <f ca="1"/>
        <v>1</v>
      </c>
      <c r="GC957" t="s">
        <v>212</v>
      </c>
      <c r="GD957" s="1">
        <f ca="1"/>
        <v>0</v>
      </c>
      <c r="GE957" s="1">
        <f ca="1"/>
        <v>0</v>
      </c>
      <c r="GF957" s="1">
        <f ca="1"/>
        <v>0</v>
      </c>
      <c r="GG957" s="1">
        <f ca="1"/>
        <v>0</v>
      </c>
      <c r="GH957" s="1">
        <f ca="1"/>
        <v>1</v>
      </c>
      <c r="GJ957" t="s">
        <v>212</v>
      </c>
      <c r="GK957" s="1">
        <f ca="1"/>
        <v>0</v>
      </c>
      <c r="GL957" s="1">
        <f ca="1"/>
        <v>0</v>
      </c>
      <c r="GM957" s="1">
        <f ca="1"/>
        <v>0</v>
      </c>
      <c r="GN957" s="1">
        <f ca="1"/>
        <v>0</v>
      </c>
      <c r="GO957" s="1">
        <f ca="1"/>
        <v>1</v>
      </c>
      <c r="GQ957" t="s">
        <v>212</v>
      </c>
      <c r="GR957" s="1">
        <f ca="1"/>
        <v>0</v>
      </c>
      <c r="GS957" s="1">
        <f ca="1"/>
        <v>0</v>
      </c>
      <c r="GT957" s="1">
        <f ca="1"/>
        <v>0</v>
      </c>
      <c r="GU957" s="1">
        <f ca="1"/>
        <v>0</v>
      </c>
      <c r="GV957" s="1">
        <f ca="1"/>
        <v>1</v>
      </c>
      <c r="GX957" t="s">
        <v>212</v>
      </c>
      <c r="GY957" s="1">
        <f ca="1"/>
        <v>0</v>
      </c>
      <c r="GZ957" s="1">
        <f ca="1"/>
        <v>0</v>
      </c>
      <c r="HA957" s="1">
        <f ca="1"/>
        <v>0</v>
      </c>
      <c r="HB957" s="1">
        <f ca="1"/>
        <v>0</v>
      </c>
      <c r="HC957" s="1">
        <f ca="1"/>
        <v>1</v>
      </c>
      <c r="HE957" t="s">
        <v>212</v>
      </c>
      <c r="HF957" s="1">
        <f ca="1"/>
        <v>0</v>
      </c>
      <c r="HG957" s="1">
        <f ca="1"/>
        <v>0</v>
      </c>
      <c r="HH957" s="1">
        <f ca="1"/>
        <v>0</v>
      </c>
      <c r="HI957" s="1">
        <f ca="1"/>
        <v>0</v>
      </c>
      <c r="HJ957" s="1">
        <f ca="1"/>
        <v>1</v>
      </c>
      <c r="HL957" t="s">
        <v>212</v>
      </c>
      <c r="HM957" s="1">
        <f ca="1"/>
        <v>0</v>
      </c>
      <c r="HN957" s="1">
        <f ca="1"/>
        <v>0</v>
      </c>
      <c r="HO957" s="1">
        <f ca="1"/>
        <v>0</v>
      </c>
      <c r="HP957" s="1">
        <f ca="1"/>
        <v>0</v>
      </c>
      <c r="HQ957" s="1">
        <f ca="1"/>
        <v>1</v>
      </c>
      <c r="HS957" t="s">
        <v>212</v>
      </c>
      <c r="HT957" s="1">
        <f ca="1"/>
        <v>0</v>
      </c>
      <c r="HU957" s="1">
        <f ca="1"/>
        <v>0</v>
      </c>
      <c r="HV957" s="1">
        <f ca="1"/>
        <v>0</v>
      </c>
      <c r="HW957" s="1">
        <f ca="1"/>
        <v>0</v>
      </c>
      <c r="HX957" s="1">
        <f ca="1"/>
        <v>1</v>
      </c>
      <c r="HZ957" t="s">
        <v>212</v>
      </c>
      <c r="IA957" s="1">
        <f ca="1"/>
        <v>0</v>
      </c>
      <c r="IB957" s="1">
        <f ca="1"/>
        <v>0</v>
      </c>
      <c r="IC957" s="1">
        <f ca="1"/>
        <v>0</v>
      </c>
      <c r="ID957" s="1">
        <f ca="1"/>
        <v>0</v>
      </c>
      <c r="IE957" s="1">
        <f ca="1"/>
        <v>1</v>
      </c>
      <c r="IG957" t="s">
        <v>212</v>
      </c>
      <c r="IH957" s="1">
        <f ca="1"/>
        <v>0</v>
      </c>
      <c r="II957" s="1">
        <f ca="1"/>
        <v>0</v>
      </c>
      <c r="IJ957" s="1">
        <f ca="1"/>
        <v>0</v>
      </c>
      <c r="IK957" s="1">
        <f ca="1"/>
        <v>0</v>
      </c>
      <c r="IL957" s="1">
        <f ca="1"/>
        <v>1</v>
      </c>
      <c r="IN957" t="s">
        <v>212</v>
      </c>
      <c r="IO957" s="1">
        <f ca="1"/>
        <v>0</v>
      </c>
      <c r="IP957" s="1">
        <f ca="1"/>
        <v>0</v>
      </c>
      <c r="IQ957" s="1">
        <f ca="1"/>
        <v>0</v>
      </c>
      <c r="IR957" s="1">
        <f ca="1"/>
        <v>0</v>
      </c>
      <c r="IS957" s="1">
        <f ca="1"/>
        <v>1</v>
      </c>
      <c r="IU957" t="s">
        <v>212</v>
      </c>
      <c r="IV957" s="1">
        <f ca="1"/>
        <v>0</v>
      </c>
      <c r="IW957" s="1">
        <f ca="1"/>
        <v>0</v>
      </c>
      <c r="IX957" s="1">
        <f ca="1"/>
        <v>0</v>
      </c>
      <c r="IY957" s="1">
        <f ca="1"/>
        <v>0</v>
      </c>
      <c r="IZ957" s="1">
        <f ca="1"/>
        <v>1</v>
      </c>
      <c r="JB957" t="s">
        <v>212</v>
      </c>
      <c r="JC957" s="1">
        <f ca="1"/>
        <v>0</v>
      </c>
      <c r="JD957" s="1">
        <f ca="1"/>
        <v>0</v>
      </c>
      <c r="JE957" s="1">
        <f ca="1"/>
        <v>0</v>
      </c>
      <c r="JF957" s="1">
        <f ca="1"/>
        <v>0</v>
      </c>
      <c r="JG957" s="1">
        <f ca="1"/>
        <v>1</v>
      </c>
      <c r="JI957" t="s">
        <v>212</v>
      </c>
      <c r="JJ957" s="1">
        <f ca="1"/>
        <v>0</v>
      </c>
      <c r="JK957" s="1">
        <f ca="1"/>
        <v>0</v>
      </c>
      <c r="JL957" s="1">
        <f ca="1"/>
        <v>0</v>
      </c>
      <c r="JM957" s="1">
        <f ca="1"/>
        <v>0</v>
      </c>
      <c r="JN957" s="1">
        <f ca="1"/>
        <v>1</v>
      </c>
      <c r="JP957" t="s">
        <v>212</v>
      </c>
      <c r="JQ957" s="1">
        <f ca="1"/>
        <v>0</v>
      </c>
      <c r="JR957" s="1">
        <f ca="1"/>
        <v>0</v>
      </c>
      <c r="JS957" s="1">
        <f ca="1"/>
        <v>0</v>
      </c>
      <c r="JT957" s="1">
        <f ca="1"/>
        <v>0</v>
      </c>
      <c r="JU957" s="1">
        <f ca="1"/>
        <v>1</v>
      </c>
      <c r="JW957" t="s">
        <v>212</v>
      </c>
      <c r="JX957" s="1">
        <f ca="1"/>
        <v>0</v>
      </c>
      <c r="JY957" s="1">
        <f ca="1"/>
        <v>0</v>
      </c>
      <c r="JZ957" s="1">
        <f ca="1"/>
        <v>0</v>
      </c>
      <c r="KA957" s="1">
        <f ca="1"/>
        <v>0</v>
      </c>
      <c r="KB957" s="1">
        <f ca="1"/>
        <v>1</v>
      </c>
      <c r="KD957" t="s">
        <v>212</v>
      </c>
      <c r="KE957" s="1">
        <f ca="1"/>
        <v>0</v>
      </c>
      <c r="KF957" s="1">
        <f ca="1"/>
        <v>0</v>
      </c>
      <c r="KG957" s="1">
        <f ca="1"/>
        <v>0</v>
      </c>
      <c r="KH957" s="1">
        <f ca="1"/>
        <v>0</v>
      </c>
      <c r="KI957" s="1">
        <f ca="1"/>
        <v>1</v>
      </c>
      <c r="KK957" t="s">
        <v>212</v>
      </c>
      <c r="KL957" s="1">
        <f ca="1"/>
        <v>0</v>
      </c>
      <c r="KM957" s="1">
        <f ca="1"/>
        <v>0</v>
      </c>
      <c r="KN957" s="1">
        <f ca="1"/>
        <v>0</v>
      </c>
      <c r="KO957" s="1">
        <f ca="1"/>
        <v>0</v>
      </c>
      <c r="KP957" s="1">
        <f ca="1"/>
        <v>1</v>
      </c>
      <c r="KR957" t="s">
        <v>212</v>
      </c>
      <c r="KS957" s="1">
        <f ca="1"/>
        <v>0</v>
      </c>
      <c r="KT957" s="1">
        <f ca="1"/>
        <v>0</v>
      </c>
      <c r="KU957" s="1">
        <f ca="1"/>
        <v>0</v>
      </c>
      <c r="KV957" s="1">
        <f ca="1"/>
        <v>0</v>
      </c>
      <c r="KW957" s="1">
        <f ca="1"/>
        <v>1</v>
      </c>
      <c r="KY957" t="s">
        <v>212</v>
      </c>
      <c r="KZ957" s="1">
        <f ca="1"/>
        <v>0</v>
      </c>
      <c r="LA957" s="1">
        <f ca="1"/>
        <v>0</v>
      </c>
      <c r="LB957" s="1">
        <f ca="1"/>
        <v>0</v>
      </c>
      <c r="LC957" s="1">
        <f ca="1"/>
        <v>0</v>
      </c>
      <c r="LD957" s="1">
        <f ca="1"/>
        <v>1</v>
      </c>
      <c r="LF957" t="s">
        <v>212</v>
      </c>
      <c r="LG957" s="1">
        <f ca="1"/>
        <v>0</v>
      </c>
      <c r="LH957" s="1">
        <f ca="1"/>
        <v>0</v>
      </c>
      <c r="LI957" s="1">
        <f ca="1"/>
        <v>0</v>
      </c>
      <c r="LJ957" s="1">
        <f ca="1"/>
        <v>0</v>
      </c>
      <c r="LK957" s="1">
        <f ca="1"/>
        <v>1</v>
      </c>
      <c r="LM957" t="s">
        <v>212</v>
      </c>
      <c r="LN957" s="1">
        <f ca="1"/>
        <v>0</v>
      </c>
      <c r="LO957" s="1">
        <f ca="1"/>
        <v>0</v>
      </c>
      <c r="LP957" s="1">
        <f ca="1"/>
        <v>0</v>
      </c>
      <c r="LQ957" s="1">
        <f ca="1"/>
        <v>0</v>
      </c>
      <c r="LR957" s="1">
        <f ca="1"/>
        <v>1</v>
      </c>
      <c r="LU957" s="1"/>
      <c r="LV957" s="1"/>
      <c r="LW957" s="1"/>
      <c r="LX957" s="1"/>
      <c r="LY957" s="1"/>
      <c r="MB957" s="1"/>
      <c r="MC957" s="1"/>
      <c r="MD957" s="1"/>
      <c r="ME957" s="1"/>
      <c r="MF957" s="1"/>
      <c r="MI957" s="1"/>
      <c r="MJ957" s="1"/>
      <c r="MK957" s="1"/>
      <c r="ML957" s="1"/>
      <c r="MM957" s="1"/>
      <c r="MP957" s="1"/>
      <c r="MQ957" s="1"/>
      <c r="MR957" s="1"/>
      <c r="MS957" s="1"/>
      <c r="MT957" s="1"/>
      <c r="MW957" s="1"/>
      <c r="MX957" s="1"/>
      <c r="MY957" s="1"/>
      <c r="MZ957" s="1"/>
      <c r="NA957" s="1"/>
      <c r="ND957" s="1"/>
      <c r="NE957" s="1"/>
      <c r="NF957" s="1"/>
      <c r="NG957" s="1"/>
      <c r="NH957" s="1"/>
      <c r="NK957" s="1"/>
      <c r="NL957" s="1"/>
      <c r="NM957" s="1"/>
      <c r="NN957" s="1"/>
      <c r="NO957" s="1"/>
      <c r="NR957" s="1"/>
      <c r="NS957" s="1"/>
      <c r="NT957" s="1"/>
      <c r="NU957" s="1"/>
      <c r="NV957" s="1"/>
      <c r="NY957" s="1"/>
      <c r="NZ957" s="1"/>
      <c r="OA957" s="1"/>
      <c r="OB957" s="1"/>
      <c r="OC957" s="1"/>
      <c r="OF957" s="1"/>
      <c r="OG957" s="1"/>
      <c r="OH957" s="1"/>
      <c r="OI957" s="1"/>
      <c r="OJ957" s="1"/>
      <c r="OM957" s="1"/>
      <c r="ON957" s="1"/>
      <c r="OO957" s="1"/>
      <c r="OP957" s="1"/>
      <c r="OQ957" s="1"/>
      <c r="OT957" s="1"/>
      <c r="OU957" s="1"/>
      <c r="OV957" s="1"/>
      <c r="OW957" s="1"/>
      <c r="OX957" s="1"/>
      <c r="PA957" s="1"/>
      <c r="PB957" s="1"/>
      <c r="PC957" s="1"/>
      <c r="PD957" s="1"/>
      <c r="PE957" s="1"/>
    </row>
    <row r="958" spans="1:421">
      <c r="A958" s="9">
        <f>IF(RIGHT(A951,2)="12",(VALUE(LEFT(A951,4))+1)*100+1,A951+1)</f>
        <v>202201</v>
      </c>
      <c r="I958" s="9"/>
      <c r="P958" s="9"/>
      <c r="W958" s="9"/>
      <c r="AD958" s="9"/>
      <c r="AK958" s="9"/>
      <c r="AR958" s="9"/>
      <c r="AY958" s="9"/>
      <c r="BF958" s="9"/>
      <c r="BM958" s="9"/>
      <c r="BT958" s="9"/>
      <c r="CA958" s="9"/>
      <c r="CH958" s="9">
        <f>CA958+1</f>
        <v>1</v>
      </c>
      <c r="CO958" s="9">
        <f>CH958+1</f>
        <v>2</v>
      </c>
      <c r="CV958" s="9">
        <f>CO958+1</f>
        <v>3</v>
      </c>
      <c r="DC958" s="9">
        <f>CV958+1</f>
        <v>4</v>
      </c>
      <c r="DJ958" s="9">
        <f>DC958+1</f>
        <v>5</v>
      </c>
      <c r="DQ958" s="9">
        <f>DJ958+1</f>
        <v>6</v>
      </c>
      <c r="DX958" s="9">
        <f>DQ958+1</f>
        <v>7</v>
      </c>
      <c r="EE958" s="9">
        <f>DX958+1</f>
        <v>8</v>
      </c>
      <c r="EL958" s="9">
        <f>EE958+1</f>
        <v>9</v>
      </c>
      <c r="ES958" s="9">
        <f>EL958+1</f>
        <v>10</v>
      </c>
      <c r="EZ958" s="9">
        <f>ES958+1</f>
        <v>11</v>
      </c>
      <c r="FG958" s="9">
        <f>EZ958+1</f>
        <v>12</v>
      </c>
      <c r="FN958" s="9">
        <f>FG958+1</f>
        <v>13</v>
      </c>
      <c r="FU958" s="9">
        <f>FN958+1</f>
        <v>14</v>
      </c>
      <c r="GB958" s="9">
        <f>FU958+1</f>
        <v>15</v>
      </c>
      <c r="GI958" s="9">
        <f>GB958+1</f>
        <v>16</v>
      </c>
      <c r="GP958" s="9">
        <f>GI958+1</f>
        <v>17</v>
      </c>
      <c r="GW958" s="9">
        <f>GP958+1</f>
        <v>18</v>
      </c>
      <c r="HD958" s="9">
        <f>GW958+1</f>
        <v>19</v>
      </c>
      <c r="HK958" s="9">
        <f>HD958+1</f>
        <v>20</v>
      </c>
      <c r="HR958" s="9">
        <f>HK958+1</f>
        <v>21</v>
      </c>
      <c r="HY958" s="9">
        <f>HR958+1</f>
        <v>22</v>
      </c>
      <c r="IF958" s="9">
        <f>HY958+1</f>
        <v>23</v>
      </c>
      <c r="IM958" s="9">
        <f>IF958+1</f>
        <v>24</v>
      </c>
      <c r="IT958" s="9">
        <f>IM958+1</f>
        <v>25</v>
      </c>
      <c r="JA958" s="9">
        <f>IT958+1</f>
        <v>26</v>
      </c>
      <c r="JH958" s="9">
        <f>JA958+1</f>
        <v>27</v>
      </c>
      <c r="JO958" s="9">
        <f>JH958+1</f>
        <v>28</v>
      </c>
      <c r="JV958" s="9">
        <f>JO958+1</f>
        <v>29</v>
      </c>
      <c r="KC958" s="9">
        <f>JV958+1</f>
        <v>30</v>
      </c>
      <c r="KJ958" s="9">
        <f>KC958+1</f>
        <v>31</v>
      </c>
      <c r="KQ958" s="9">
        <f>KJ958+1</f>
        <v>32</v>
      </c>
      <c r="KX958" s="9">
        <f>KQ958+1</f>
        <v>33</v>
      </c>
      <c r="LE958" s="9">
        <f>KX958+1</f>
        <v>34</v>
      </c>
      <c r="LL958" s="9">
        <f>LE958+1</f>
        <v>35</v>
      </c>
      <c r="LS958" s="9">
        <f>LL958+1</f>
        <v>36</v>
      </c>
      <c r="LZ958" s="9"/>
      <c r="MG958" s="9"/>
      <c r="MN958" s="9"/>
      <c r="MU958" s="9"/>
      <c r="NB958" s="9"/>
      <c r="NI958" s="9"/>
      <c r="NP958" s="9"/>
      <c r="NW958" s="9"/>
      <c r="OD958" s="9"/>
      <c r="OK958" s="9"/>
      <c r="OR958" s="9"/>
      <c r="OY958" s="9"/>
    </row>
    <row r="959" spans="1:421">
      <c r="CJ959" t="s">
        <v>213</v>
      </c>
      <c r="CK959" t="s">
        <v>214</v>
      </c>
      <c r="CL959" t="s">
        <v>215</v>
      </c>
      <c r="CM959" t="s">
        <v>211</v>
      </c>
      <c r="CN959" t="s">
        <v>212</v>
      </c>
      <c r="CQ959" t="s">
        <v>213</v>
      </c>
      <c r="CR959" t="s">
        <v>214</v>
      </c>
      <c r="CS959" t="s">
        <v>215</v>
      </c>
      <c r="CT959" t="s">
        <v>211</v>
      </c>
      <c r="CU959" t="s">
        <v>212</v>
      </c>
      <c r="CX959" t="s">
        <v>213</v>
      </c>
      <c r="CY959" t="s">
        <v>214</v>
      </c>
      <c r="CZ959" t="s">
        <v>215</v>
      </c>
      <c r="DA959" t="s">
        <v>211</v>
      </c>
      <c r="DB959" t="s">
        <v>212</v>
      </c>
      <c r="DE959" t="s">
        <v>213</v>
      </c>
      <c r="DF959" t="s">
        <v>214</v>
      </c>
      <c r="DG959" t="s">
        <v>215</v>
      </c>
      <c r="DH959" t="s">
        <v>211</v>
      </c>
      <c r="DI959" t="s">
        <v>212</v>
      </c>
      <c r="DL959" t="s">
        <v>213</v>
      </c>
      <c r="DM959" t="s">
        <v>214</v>
      </c>
      <c r="DN959" t="s">
        <v>215</v>
      </c>
      <c r="DO959" t="s">
        <v>211</v>
      </c>
      <c r="DP959" t="s">
        <v>212</v>
      </c>
      <c r="DS959" t="s">
        <v>213</v>
      </c>
      <c r="DT959" t="s">
        <v>214</v>
      </c>
      <c r="DU959" t="s">
        <v>215</v>
      </c>
      <c r="DV959" t="s">
        <v>211</v>
      </c>
      <c r="DW959" t="s">
        <v>212</v>
      </c>
      <c r="DZ959" t="s">
        <v>213</v>
      </c>
      <c r="EA959" t="s">
        <v>214</v>
      </c>
      <c r="EB959" t="s">
        <v>215</v>
      </c>
      <c r="EC959" t="s">
        <v>211</v>
      </c>
      <c r="ED959" t="s">
        <v>212</v>
      </c>
      <c r="EG959" t="s">
        <v>213</v>
      </c>
      <c r="EH959" t="s">
        <v>214</v>
      </c>
      <c r="EI959" t="s">
        <v>215</v>
      </c>
      <c r="EJ959" t="s">
        <v>211</v>
      </c>
      <c r="EK959" t="s">
        <v>212</v>
      </c>
      <c r="EN959" t="s">
        <v>213</v>
      </c>
      <c r="EO959" t="s">
        <v>214</v>
      </c>
      <c r="EP959" t="s">
        <v>215</v>
      </c>
      <c r="EQ959" t="s">
        <v>211</v>
      </c>
      <c r="ER959" t="s">
        <v>212</v>
      </c>
      <c r="EU959" t="s">
        <v>213</v>
      </c>
      <c r="EV959" t="s">
        <v>214</v>
      </c>
      <c r="EW959" t="s">
        <v>215</v>
      </c>
      <c r="EX959" t="s">
        <v>211</v>
      </c>
      <c r="EY959" t="s">
        <v>212</v>
      </c>
      <c r="FB959" t="s">
        <v>213</v>
      </c>
      <c r="FC959" t="s">
        <v>214</v>
      </c>
      <c r="FD959" t="s">
        <v>215</v>
      </c>
      <c r="FE959" t="s">
        <v>211</v>
      </c>
      <c r="FF959" t="s">
        <v>212</v>
      </c>
      <c r="FI959" t="s">
        <v>213</v>
      </c>
      <c r="FJ959" t="s">
        <v>214</v>
      </c>
      <c r="FK959" t="s">
        <v>215</v>
      </c>
      <c r="FL959" t="s">
        <v>211</v>
      </c>
      <c r="FM959" t="s">
        <v>212</v>
      </c>
      <c r="FP959" t="s">
        <v>213</v>
      </c>
      <c r="FQ959" t="s">
        <v>214</v>
      </c>
      <c r="FR959" t="s">
        <v>215</v>
      </c>
      <c r="FS959" t="s">
        <v>211</v>
      </c>
      <c r="FT959" t="s">
        <v>212</v>
      </c>
      <c r="FW959" t="s">
        <v>213</v>
      </c>
      <c r="FX959" t="s">
        <v>214</v>
      </c>
      <c r="FY959" t="s">
        <v>215</v>
      </c>
      <c r="FZ959" t="s">
        <v>211</v>
      </c>
      <c r="GA959" t="s">
        <v>212</v>
      </c>
      <c r="GD959" t="s">
        <v>213</v>
      </c>
      <c r="GE959" t="s">
        <v>214</v>
      </c>
      <c r="GF959" t="s">
        <v>215</v>
      </c>
      <c r="GG959" t="s">
        <v>211</v>
      </c>
      <c r="GH959" t="s">
        <v>212</v>
      </c>
      <c r="GK959" t="s">
        <v>213</v>
      </c>
      <c r="GL959" t="s">
        <v>214</v>
      </c>
      <c r="GM959" t="s">
        <v>215</v>
      </c>
      <c r="GN959" t="s">
        <v>211</v>
      </c>
      <c r="GO959" t="s">
        <v>212</v>
      </c>
      <c r="GR959" t="s">
        <v>213</v>
      </c>
      <c r="GS959" t="s">
        <v>214</v>
      </c>
      <c r="GT959" t="s">
        <v>215</v>
      </c>
      <c r="GU959" t="s">
        <v>211</v>
      </c>
      <c r="GV959" t="s">
        <v>212</v>
      </c>
      <c r="GY959" t="s">
        <v>213</v>
      </c>
      <c r="GZ959" t="s">
        <v>214</v>
      </c>
      <c r="HA959" t="s">
        <v>215</v>
      </c>
      <c r="HB959" t="s">
        <v>211</v>
      </c>
      <c r="HC959" t="s">
        <v>212</v>
      </c>
      <c r="HF959" t="s">
        <v>213</v>
      </c>
      <c r="HG959" t="s">
        <v>214</v>
      </c>
      <c r="HH959" t="s">
        <v>215</v>
      </c>
      <c r="HI959" t="s">
        <v>211</v>
      </c>
      <c r="HJ959" t="s">
        <v>212</v>
      </c>
      <c r="HM959" t="s">
        <v>213</v>
      </c>
      <c r="HN959" t="s">
        <v>214</v>
      </c>
      <c r="HO959" t="s">
        <v>215</v>
      </c>
      <c r="HP959" t="s">
        <v>211</v>
      </c>
      <c r="HQ959" t="s">
        <v>212</v>
      </c>
      <c r="HT959" t="s">
        <v>213</v>
      </c>
      <c r="HU959" t="s">
        <v>214</v>
      </c>
      <c r="HV959" t="s">
        <v>215</v>
      </c>
      <c r="HW959" t="s">
        <v>211</v>
      </c>
      <c r="HX959" t="s">
        <v>212</v>
      </c>
      <c r="IA959" t="s">
        <v>213</v>
      </c>
      <c r="IB959" t="s">
        <v>214</v>
      </c>
      <c r="IC959" t="s">
        <v>215</v>
      </c>
      <c r="ID959" t="s">
        <v>211</v>
      </c>
      <c r="IE959" t="s">
        <v>212</v>
      </c>
      <c r="IH959" t="s">
        <v>213</v>
      </c>
      <c r="II959" t="s">
        <v>214</v>
      </c>
      <c r="IJ959" t="s">
        <v>215</v>
      </c>
      <c r="IK959" t="s">
        <v>211</v>
      </c>
      <c r="IL959" t="s">
        <v>212</v>
      </c>
      <c r="IO959" t="s">
        <v>213</v>
      </c>
      <c r="IP959" t="s">
        <v>214</v>
      </c>
      <c r="IQ959" t="s">
        <v>215</v>
      </c>
      <c r="IR959" t="s">
        <v>211</v>
      </c>
      <c r="IS959" t="s">
        <v>212</v>
      </c>
      <c r="IV959" t="s">
        <v>213</v>
      </c>
      <c r="IW959" t="s">
        <v>214</v>
      </c>
      <c r="IX959" t="s">
        <v>215</v>
      </c>
      <c r="IY959" t="s">
        <v>211</v>
      </c>
      <c r="IZ959" t="s">
        <v>212</v>
      </c>
      <c r="JC959" t="s">
        <v>213</v>
      </c>
      <c r="JD959" t="s">
        <v>214</v>
      </c>
      <c r="JE959" t="s">
        <v>215</v>
      </c>
      <c r="JF959" t="s">
        <v>211</v>
      </c>
      <c r="JG959" t="s">
        <v>212</v>
      </c>
      <c r="JJ959" t="s">
        <v>213</v>
      </c>
      <c r="JK959" t="s">
        <v>214</v>
      </c>
      <c r="JL959" t="s">
        <v>215</v>
      </c>
      <c r="JM959" t="s">
        <v>211</v>
      </c>
      <c r="JN959" t="s">
        <v>212</v>
      </c>
      <c r="JQ959" t="s">
        <v>213</v>
      </c>
      <c r="JR959" t="s">
        <v>214</v>
      </c>
      <c r="JS959" t="s">
        <v>215</v>
      </c>
      <c r="JT959" t="s">
        <v>211</v>
      </c>
      <c r="JU959" t="s">
        <v>212</v>
      </c>
      <c r="JX959" t="s">
        <v>213</v>
      </c>
      <c r="JY959" t="s">
        <v>214</v>
      </c>
      <c r="JZ959" t="s">
        <v>215</v>
      </c>
      <c r="KA959" t="s">
        <v>211</v>
      </c>
      <c r="KB959" t="s">
        <v>212</v>
      </c>
      <c r="KE959" t="s">
        <v>213</v>
      </c>
      <c r="KF959" t="s">
        <v>214</v>
      </c>
      <c r="KG959" t="s">
        <v>215</v>
      </c>
      <c r="KH959" t="s">
        <v>211</v>
      </c>
      <c r="KI959" t="s">
        <v>212</v>
      </c>
      <c r="KL959" t="s">
        <v>213</v>
      </c>
      <c r="KM959" t="s">
        <v>214</v>
      </c>
      <c r="KN959" t="s">
        <v>215</v>
      </c>
      <c r="KO959" t="s">
        <v>211</v>
      </c>
      <c r="KP959" t="s">
        <v>212</v>
      </c>
      <c r="KS959" t="s">
        <v>213</v>
      </c>
      <c r="KT959" t="s">
        <v>214</v>
      </c>
      <c r="KU959" t="s">
        <v>215</v>
      </c>
      <c r="KV959" t="s">
        <v>211</v>
      </c>
      <c r="KW959" t="s">
        <v>212</v>
      </c>
      <c r="KZ959" t="s">
        <v>213</v>
      </c>
      <c r="LA959" t="s">
        <v>214</v>
      </c>
      <c r="LB959" t="s">
        <v>215</v>
      </c>
      <c r="LC959" t="s">
        <v>211</v>
      </c>
      <c r="LD959" t="s">
        <v>212</v>
      </c>
      <c r="LG959" t="s">
        <v>213</v>
      </c>
      <c r="LH959" t="s">
        <v>214</v>
      </c>
      <c r="LI959" t="s">
        <v>215</v>
      </c>
      <c r="LJ959" t="s">
        <v>211</v>
      </c>
      <c r="LK959" t="s">
        <v>212</v>
      </c>
      <c r="LN959" t="s">
        <v>213</v>
      </c>
      <c r="LO959" t="s">
        <v>214</v>
      </c>
      <c r="LP959" t="s">
        <v>215</v>
      </c>
      <c r="LQ959" t="s">
        <v>211</v>
      </c>
      <c r="LR959" t="s">
        <v>212</v>
      </c>
      <c r="LU959" t="s">
        <v>213</v>
      </c>
      <c r="LV959" t="s">
        <v>214</v>
      </c>
      <c r="LW959" t="s">
        <v>215</v>
      </c>
      <c r="LX959" t="s">
        <v>211</v>
      </c>
      <c r="LY959" t="s">
        <v>212</v>
      </c>
    </row>
    <row r="960" spans="1:421">
      <c r="K960" s="1"/>
      <c r="L960" s="1"/>
      <c r="M960" s="1"/>
      <c r="N960" s="1"/>
      <c r="O960" s="1"/>
      <c r="R960" s="1"/>
      <c r="S960" s="1"/>
      <c r="T960" s="1"/>
      <c r="U960" s="1"/>
      <c r="V960" s="1"/>
      <c r="Y960" s="1"/>
      <c r="Z960" s="1"/>
      <c r="AA960" s="1"/>
      <c r="AB960" s="1"/>
      <c r="AC960" s="1"/>
      <c r="AF960" s="1"/>
      <c r="AG960" s="1"/>
      <c r="AH960" s="1"/>
      <c r="AI960" s="1"/>
      <c r="AJ960" s="1"/>
      <c r="AM960" s="1"/>
      <c r="AN960" s="1"/>
      <c r="AO960" s="1"/>
      <c r="AP960" s="1"/>
      <c r="AQ960" s="1"/>
      <c r="AT960" s="1"/>
      <c r="AU960" s="1"/>
      <c r="AV960" s="1"/>
      <c r="AW960" s="1"/>
      <c r="AX960" s="1"/>
      <c r="BA960" s="1"/>
      <c r="BB960" s="1"/>
      <c r="BC960" s="1"/>
      <c r="BD960" s="1"/>
      <c r="BE960" s="1"/>
      <c r="BH960" s="1"/>
      <c r="BI960" s="1"/>
      <c r="BJ960" s="1"/>
      <c r="BK960" s="1"/>
      <c r="BL960" s="1"/>
      <c r="BO960" s="1"/>
      <c r="BP960" s="1"/>
      <c r="BQ960" s="1"/>
      <c r="BR960" s="1"/>
      <c r="BS960" s="1"/>
      <c r="BV960" s="1"/>
      <c r="BW960" s="1"/>
      <c r="BX960" s="1"/>
      <c r="BY960" s="1"/>
      <c r="BZ960" s="1"/>
      <c r="CC960" s="1"/>
      <c r="CD960" s="1"/>
      <c r="CE960" s="1"/>
      <c r="CF960" s="1"/>
      <c r="CG960" s="1"/>
      <c r="CI960" t="s">
        <v>213</v>
      </c>
      <c r="CJ960" s="1">
        <f ca="1">CJ868</f>
        <v>0.98925047454176995</v>
      </c>
      <c r="CK960" s="1">
        <f t="shared" ref="CK960:CN960" ca="1" si="310">CK868</f>
        <v>1.0749525458230059E-2</v>
      </c>
      <c r="CL960" s="1">
        <f t="shared" si="310"/>
        <v>0</v>
      </c>
      <c r="CM960" s="1">
        <f t="shared" si="310"/>
        <v>0</v>
      </c>
      <c r="CN960" s="1">
        <f t="shared" si="310"/>
        <v>0</v>
      </c>
      <c r="CP960" t="s">
        <v>213</v>
      </c>
      <c r="CQ960" s="1" cm="1">
        <f t="array" aca="1" ref="CQ960:CU964" ca="1">MMULT(CJ960:CN964,CQ$868:CU$872)</f>
        <v>0.98085792679176731</v>
      </c>
      <c r="CR960" s="1">
        <f ca="1"/>
        <v>1.4987738065816287E-2</v>
      </c>
      <c r="CS960" s="1">
        <f ca="1"/>
        <v>4.1543351424164505E-3</v>
      </c>
      <c r="CT960" s="1">
        <f ca="1"/>
        <v>0</v>
      </c>
      <c r="CU960" s="1">
        <f ca="1"/>
        <v>0</v>
      </c>
      <c r="CW960" t="s">
        <v>213</v>
      </c>
      <c r="CX960" s="1" cm="1">
        <f t="array" aca="1" ref="CX960:DB964" ca="1">MMULT(CQ960:CU964,CX$868:DB$872)</f>
        <v>0.97337800276336228</v>
      </c>
      <c r="CY960" s="1">
        <f ca="1"/>
        <v>1.7006872116432058E-2</v>
      </c>
      <c r="CZ960" s="1">
        <f ca="1"/>
        <v>8.1487711755489408E-3</v>
      </c>
      <c r="DA960" s="1">
        <f ca="1"/>
        <v>1.4663539446567715E-3</v>
      </c>
      <c r="DB960" s="1">
        <f ca="1"/>
        <v>0</v>
      </c>
      <c r="DD960" t="s">
        <v>213</v>
      </c>
      <c r="DE960" s="1" cm="1">
        <f t="array" aca="1" ref="DE960:DI964" ca="1">MMULT(CX960:DB964,DE$868:DI$872)</f>
        <v>0.96632370757413899</v>
      </c>
      <c r="DF960" s="1">
        <f ca="1"/>
        <v>1.8131430167329172E-2</v>
      </c>
      <c r="DG960" s="1">
        <f ca="1"/>
        <v>1.1209777281056002E-2</v>
      </c>
      <c r="DH960" s="1">
        <f ca="1"/>
        <v>3.6019080051476427E-3</v>
      </c>
      <c r="DI960" s="1">
        <f ca="1"/>
        <v>7.3317697232838576E-4</v>
      </c>
      <c r="DK960" t="s">
        <v>213</v>
      </c>
      <c r="DL960" s="1" cm="1">
        <f t="array" aca="1" ref="DL960:DP964" ca="1">MMULT(DE960:DI964,DL$868:DP$872)</f>
        <v>0.95950198760175665</v>
      </c>
      <c r="DM960" s="1">
        <f ca="1"/>
        <v>1.8819402612539306E-2</v>
      </c>
      <c r="DN960" s="1">
        <f ca="1"/>
        <v>1.340333934786637E-2</v>
      </c>
      <c r="DO960" s="1">
        <f ca="1"/>
        <v>5.7411394629355589E-3</v>
      </c>
      <c r="DP960" s="1">
        <f ca="1"/>
        <v>2.534130974902207E-3</v>
      </c>
      <c r="DR960" t="s">
        <v>213</v>
      </c>
      <c r="DS960" s="1" cm="1">
        <f t="array" aca="1" ref="DS960:DW964" ca="1">MMULT(DL960:DP964,DS$868:DW$872)</f>
        <v>0.95282090335229319</v>
      </c>
      <c r="DT960" s="1">
        <f ca="1"/>
        <v>1.925821460474459E-2</v>
      </c>
      <c r="DU960" s="1">
        <f ca="1"/>
        <v>1.493728604804243E-2</v>
      </c>
      <c r="DV960" s="1">
        <f ca="1"/>
        <v>7.57889528854995E-3</v>
      </c>
      <c r="DW960" s="1">
        <f ca="1"/>
        <v>5.4047007063699869E-3</v>
      </c>
      <c r="DY960" t="s">
        <v>213</v>
      </c>
      <c r="DZ960" s="1" cm="1">
        <f t="array" aca="1" ref="DZ960:ED964" ca="1">MMULT(DS960:DW964,DZ$868:ED$872)</f>
        <v>0.94622961800739613</v>
      </c>
      <c r="EA960" s="1">
        <f ca="1"/>
        <v>1.9540181632650359E-2</v>
      </c>
      <c r="EB960" s="1">
        <f ca="1"/>
        <v>1.5998663189631657E-2</v>
      </c>
      <c r="EC960" s="1">
        <f ca="1"/>
        <v>9.0373888196769881E-3</v>
      </c>
      <c r="ED960" s="1">
        <f ca="1"/>
        <v>9.1941483506449619E-3</v>
      </c>
      <c r="EF960" t="s">
        <v>213</v>
      </c>
      <c r="EG960" s="1" cm="1">
        <f t="array" aca="1" ref="EG960:EK964" ca="1">MMULT(DZ960:ED964,EG$868:EK$872)</f>
        <v>0.93969735285243516</v>
      </c>
      <c r="EH960" s="1">
        <f ca="1"/>
        <v>1.9718029961749622E-2</v>
      </c>
      <c r="EI960" s="1">
        <f ca="1"/>
        <v>1.672822586291621E-2</v>
      </c>
      <c r="EJ960" s="1">
        <f ca="1"/>
        <v>1.0143548562415646E-2</v>
      </c>
      <c r="EK960" s="1">
        <f ca="1"/>
        <v>1.3712842760483457E-2</v>
      </c>
      <c r="EM960" t="s">
        <v>213</v>
      </c>
      <c r="EN960" s="1" cm="1">
        <f t="array" aca="1" ref="EN960:ER964" ca="1">MMULT(EG960:EK964,EN$868:ER$872)</f>
        <v>0.93320464947762893</v>
      </c>
      <c r="EO960" s="1">
        <f ca="1"/>
        <v>1.9824762406902587E-2</v>
      </c>
      <c r="EP960" s="1">
        <f ca="1"/>
        <v>1.7226263663091594E-2</v>
      </c>
      <c r="EQ960" s="1">
        <f ca="1"/>
        <v>1.0959707410685726E-2</v>
      </c>
      <c r="ER960" s="1">
        <f ca="1"/>
        <v>1.8784617041691279E-2</v>
      </c>
      <c r="ET960" t="s">
        <v>213</v>
      </c>
      <c r="EU960" s="1" cm="1">
        <f t="array" aca="1" ref="EU960:EY964" ca="1">MMULT(EN960:ER964,EU$868:EY$872)</f>
        <v>0.92673903348235753</v>
      </c>
      <c r="EV960" s="1">
        <f ca="1"/>
        <v>1.9882072449999712E-2</v>
      </c>
      <c r="EW960" s="1">
        <f ca="1"/>
        <v>1.7562890530099792E-2</v>
      </c>
      <c r="EX960" s="1">
        <f ca="1"/>
        <v>1.1551532790508957E-2</v>
      </c>
      <c r="EY960" s="1">
        <f ca="1"/>
        <v>2.4264470747034143E-2</v>
      </c>
      <c r="FA960" t="s">
        <v>213</v>
      </c>
      <c r="FB960" s="1" cm="1">
        <f t="array" aca="1" ref="FB960:FF964" ca="1">MMULT(EU960:EY964,FB$868:FF$872)</f>
        <v>0.92029254246929759</v>
      </c>
      <c r="FC960" s="1">
        <f ca="1"/>
        <v>1.9904583291739771E-2</v>
      </c>
      <c r="FD960" s="1">
        <f ca="1"/>
        <v>1.7786802605729304E-2</v>
      </c>
      <c r="FE960" s="1">
        <f ca="1"/>
        <v>1.1975834490944831E-2</v>
      </c>
      <c r="FF960" s="1">
        <f ca="1"/>
        <v>3.0040237142288623E-2</v>
      </c>
      <c r="FH960" t="s">
        <v>213</v>
      </c>
      <c r="FI960" s="1" cm="1">
        <f t="array" aca="1" ref="FI960:FM964" ca="1">MMULT(FB960:FF964,FI$868:FM$872)</f>
        <v>0.91386019225010695</v>
      </c>
      <c r="FJ960" s="1">
        <f ca="1"/>
        <v>1.9902287863849212E-2</v>
      </c>
      <c r="FK960" s="1">
        <f ca="1"/>
        <v>1.7931753647306335E-2</v>
      </c>
      <c r="FL960" s="1">
        <f ca="1"/>
        <v>1.2277611850976569E-2</v>
      </c>
      <c r="FM960" s="1">
        <f ca="1"/>
        <v>3.6028154387761038E-2</v>
      </c>
      <c r="FO960" t="s">
        <v>213</v>
      </c>
      <c r="FP960" s="1" cm="1">
        <f t="array" aca="1" ref="FP960:FT964" ca="1">MMULT(FI960:FM964,FP$868:FT$872)</f>
        <v>0.90743898147982249</v>
      </c>
      <c r="FQ960" s="1">
        <f ca="1"/>
        <v>1.9882073199825531E-2</v>
      </c>
      <c r="FR960" s="1">
        <f ca="1"/>
        <v>1.8021135376186843E-2</v>
      </c>
      <c r="FS960" s="1">
        <f ca="1"/>
        <v>1.2490849630915875E-2</v>
      </c>
      <c r="FT960" s="1">
        <f ca="1"/>
        <v>4.2166960313249326E-2</v>
      </c>
      <c r="FV960" t="s">
        <v>213</v>
      </c>
      <c r="FW960" s="1" cm="1">
        <f t="array" aca="1" ref="FW960:GA964" ca="1">MMULT(FP960:FT964,FW$868:GA$872)</f>
        <v>0.9010272311008295</v>
      </c>
      <c r="FX960" s="1">
        <f ca="1"/>
        <v>1.9848716233332082E-2</v>
      </c>
      <c r="FY960" s="1">
        <f ca="1"/>
        <v>1.8071168169830593E-2</v>
      </c>
      <c r="FZ960" s="1">
        <f ca="1"/>
        <v>1.2640499367300599E-2</v>
      </c>
      <c r="GA960" s="1">
        <f ca="1"/>
        <v>4.8412385128707262E-2</v>
      </c>
      <c r="GC960" t="s">
        <v>213</v>
      </c>
      <c r="GD960" s="1" cm="1">
        <f t="array" aca="1" ref="GD960:GH964" ca="1">MMULT(FW960:GA964,GD$868:GH$872)</f>
        <v>0.89462414120647449</v>
      </c>
      <c r="GE960" s="1">
        <f ca="1"/>
        <v>1.9805549784292609E-2</v>
      </c>
      <c r="GF960" s="1">
        <f ca="1"/>
        <v>1.8093112061042742E-2</v>
      </c>
      <c r="GG960" s="1">
        <f ca="1"/>
        <v>1.2744562135832575E-2</v>
      </c>
      <c r="GH960" s="1">
        <f ca="1"/>
        <v>5.4732634812357558E-2</v>
      </c>
      <c r="GJ960" t="s">
        <v>213</v>
      </c>
      <c r="GK960" s="1" cm="1">
        <f t="array" aca="1" ref="GK960:GO964" ca="1">MMULT(GD960:GH964,GK$868:GO$872)</f>
        <v>0.88822949230137827</v>
      </c>
      <c r="GL960" s="1">
        <f ca="1"/>
        <v>1.9754913658218621E-2</v>
      </c>
      <c r="GM960" s="1">
        <f ca="1"/>
        <v>1.8094796224902246E-2</v>
      </c>
      <c r="GN960" s="1">
        <f ca="1"/>
        <v>1.281588193522697E-2</v>
      </c>
      <c r="GO960" s="1">
        <f ca="1"/>
        <v>6.110491588027385E-2</v>
      </c>
      <c r="GQ960" t="s">
        <v>213</v>
      </c>
      <c r="GR960" s="1" cm="1">
        <f t="array" aca="1" ref="GR960:GV964" ca="1">MMULT(GK960:GO964,GR$868:GV$872)</f>
        <v>0.88184344358499367</v>
      </c>
      <c r="GS960" s="1">
        <f ca="1"/>
        <v>1.969846241642377E-2</v>
      </c>
      <c r="GT960" s="1">
        <f ca="1"/>
        <v>1.8081676453811067E-2</v>
      </c>
      <c r="GU960" s="1">
        <f ca="1"/>
        <v>1.2863560696884211E-2</v>
      </c>
      <c r="GV960" s="1">
        <f ca="1"/>
        <v>6.751285684788734E-2</v>
      </c>
      <c r="GX960" t="s">
        <v>213</v>
      </c>
      <c r="GY960" s="1" cm="1">
        <f t="array" aca="1" ref="GY960:HC964" ca="1">MMULT(GR960:GV964,GY$868:HC$872)</f>
        <v>0.87546639682325478</v>
      </c>
      <c r="GZ960" s="1">
        <f ca="1"/>
        <v>1.96373762933807E-2</v>
      </c>
      <c r="HA960" s="1">
        <f ca="1"/>
        <v>1.805756615063836E-2</v>
      </c>
      <c r="HB960" s="1">
        <f ca="1"/>
        <v>1.2894023536396793E-2</v>
      </c>
      <c r="HC960" s="1">
        <f ca="1"/>
        <v>7.3944637196329446E-2</v>
      </c>
      <c r="HE960" t="s">
        <v>213</v>
      </c>
      <c r="HF960" s="1" cm="1">
        <f t="array" aca="1" ref="HF960:HJ964" ca="1">MMULT(GY960:HC964,HF$868:HJ$872)</f>
        <v>0.86909890469112783</v>
      </c>
      <c r="HG960" s="1">
        <f ca="1"/>
        <v>1.9572506170377854E-2</v>
      </c>
      <c r="HH960" s="1">
        <f ca="1"/>
        <v>1.8025141585093978E-2</v>
      </c>
      <c r="HI960" s="1">
        <f ca="1"/>
        <v>1.2911798588872559E-2</v>
      </c>
      <c r="HJ960" s="1">
        <f ca="1"/>
        <v>8.0391648964527843E-2</v>
      </c>
      <c r="HL960" t="s">
        <v>213</v>
      </c>
      <c r="HM960" s="1" cm="1">
        <f t="array" aca="1" ref="HM960:HQ964" ca="1">MMULT(HF960:HJ964,HM$868:HQ$872)</f>
        <v>0.86274160930276544</v>
      </c>
      <c r="HN960" s="1">
        <f ca="1"/>
        <v>1.9504473443074471E-2</v>
      </c>
      <c r="HO960" s="1">
        <f ca="1"/>
        <v>1.7986291096683513E-2</v>
      </c>
      <c r="HP960" s="1">
        <f ca="1"/>
        <v>1.2920077898512492E-2</v>
      </c>
      <c r="HQ960" s="1">
        <f ca="1"/>
        <v>8.6847548258964125E-2</v>
      </c>
      <c r="HS960" t="s">
        <v>213</v>
      </c>
      <c r="HT960" s="1" cm="1">
        <f t="array" aca="1" ref="HT960:HX964" ca="1">MMULT(HM960:HQ964,HT$868:HX$872)</f>
        <v>0.85639520123146329</v>
      </c>
      <c r="HU960" s="1">
        <f ca="1"/>
        <v>1.9433738945067034E-2</v>
      </c>
      <c r="HV960" s="1">
        <f ca="1"/>
        <v>1.7942356436123987E-2</v>
      </c>
      <c r="HW960" s="1">
        <f ca="1"/>
        <v>1.2921116179125246E-2</v>
      </c>
      <c r="HX960" s="1">
        <f ca="1"/>
        <v>9.3307587208220369E-2</v>
      </c>
      <c r="HZ960" t="s">
        <v>213</v>
      </c>
      <c r="IA960" s="1" cm="1">
        <f t="array" aca="1" ref="IA960:IE964" ca="1">MMULT(HT960:HX964,IA$868:IE$872)</f>
        <v>0.85006039242188924</v>
      </c>
      <c r="IB960" s="1">
        <f ca="1"/>
        <v>1.9360650600877674E-2</v>
      </c>
      <c r="IC960" s="1">
        <f ca="1"/>
        <v>1.7894299571732369E-2</v>
      </c>
      <c r="ID960" s="1">
        <f ca="1"/>
        <v>1.2916512107717699E-2</v>
      </c>
      <c r="IE960" s="1">
        <f ca="1"/>
        <v>9.9768145297782995E-2</v>
      </c>
      <c r="IG960" t="s">
        <v>213</v>
      </c>
      <c r="IH960" s="1" cm="1">
        <f t="array" aca="1" ref="IH960:IL964" ca="1">MMULT(IA960:IE964,IH$868:IL$872)</f>
        <v>0.84373789850257863</v>
      </c>
      <c r="II960" s="1">
        <f ca="1"/>
        <v>1.9285476436701865E-2</v>
      </c>
      <c r="IJ960" s="1">
        <f ca="1"/>
        <v>1.784281800348806E-2</v>
      </c>
      <c r="IK960" s="1">
        <f ca="1"/>
        <v>1.2907405705589623E-2</v>
      </c>
      <c r="IL960" s="1">
        <f ca="1"/>
        <v>0.10622640135164184</v>
      </c>
      <c r="IN960" t="s">
        <v>213</v>
      </c>
      <c r="IO960" s="1" cm="1">
        <f t="array" aca="1" ref="IO960:IS964" ca="1">MMULT(IH960:IL964,IO$868:IS$872)</f>
        <v>0.83742842744035184</v>
      </c>
      <c r="IP960" s="1">
        <f ca="1"/>
        <v>1.920842750000944E-2</v>
      </c>
      <c r="IQ960" s="1">
        <f ca="1"/>
        <v>1.7788424512539633E-2</v>
      </c>
      <c r="IR960" s="1">
        <f ca="1"/>
        <v>1.2894616342662493E-2</v>
      </c>
      <c r="IS960" s="1">
        <f ca="1"/>
        <v>0.11268010420443665</v>
      </c>
      <c r="IU960" t="s">
        <v>213</v>
      </c>
      <c r="IV960" s="1" cm="1">
        <f t="array" aca="1" ref="IV960:IZ964" ca="1">MMULT(IO960:IS964,IV$868:IZ$872)</f>
        <v>0.83113267245582512</v>
      </c>
      <c r="IW960" s="1">
        <f ca="1"/>
        <v>1.912967381704964E-2</v>
      </c>
      <c r="IX960" s="1">
        <f ca="1"/>
        <v>1.7731502351914154E-2</v>
      </c>
      <c r="IY960" s="1">
        <f ca="1"/>
        <v>1.2878738999443237E-2</v>
      </c>
      <c r="IZ960" s="1">
        <f ca="1"/>
        <v>0.1191274123757679</v>
      </c>
      <c r="JB960" t="s">
        <v>213</v>
      </c>
      <c r="JC960" s="1" cm="1">
        <f t="array" aca="1" ref="JC960:JG964" ca="1">MMULT(IV960:IZ964,JC$868:JG$872)</f>
        <v>0.82485130778605054</v>
      </c>
      <c r="JD960" s="1">
        <f ca="1"/>
        <v>1.9049355541612894E-2</v>
      </c>
      <c r="JE960" s="1">
        <f ca="1"/>
        <v>1.7672343480152005E-2</v>
      </c>
      <c r="JF960" s="1">
        <f ca="1"/>
        <v>1.2860211316695191E-2</v>
      </c>
      <c r="JG960" s="1">
        <f ca="1"/>
        <v>0.12556678187548953</v>
      </c>
      <c r="JI960" t="s">
        <v>213</v>
      </c>
      <c r="JJ960" s="1" cm="1">
        <f t="array" aca="1" ref="JJ960:JN964" ca="1">MMULT(JC960:JG964,JJ$868:JN$872)</f>
        <v>0.81858498633521981</v>
      </c>
      <c r="JK960" s="1">
        <f ca="1"/>
        <v>1.896759077799498E-2</v>
      </c>
      <c r="JL960" s="1">
        <f ca="1"/>
        <v>1.7611175086326494E-2</v>
      </c>
      <c r="JM960" s="1">
        <f ca="1"/>
        <v>1.2839360266621847E-2</v>
      </c>
      <c r="JN960" s="1">
        <f ca="1"/>
        <v>0.13199688753383712</v>
      </c>
      <c r="JP960" t="s">
        <v>213</v>
      </c>
      <c r="JQ960" s="1" cm="1">
        <f t="array" aca="1" ref="JQ960:JU964" ca="1">MMULT(JJ960:JN964,JQ$868:JU$872)</f>
        <v>0.81233433856451276</v>
      </c>
      <c r="JR960" s="1">
        <f ca="1"/>
        <v>1.8884481100057533E-2</v>
      </c>
      <c r="JS960" s="1">
        <f ca="1"/>
        <v>1.7548178028833124E-2</v>
      </c>
      <c r="JT960" s="1">
        <f ca="1"/>
        <v>1.2816434639448773E-2</v>
      </c>
      <c r="JU960" s="1">
        <f ca="1"/>
        <v>0.13841656766714805</v>
      </c>
      <c r="JW960" t="s">
        <v>213</v>
      </c>
      <c r="JX960" s="1" cm="1">
        <f t="array" aca="1" ref="JX960:KB964" ca="1">MMULT(JQ960:JU964,JX$868:KB$872)</f>
        <v>0.80609997218342322</v>
      </c>
      <c r="JY960" s="1">
        <f ca="1"/>
        <v>1.8800115471021447E-2</v>
      </c>
      <c r="JZ960" s="1">
        <f ca="1"/>
        <v>1.7483499687308397E-2</v>
      </c>
      <c r="KA960" s="1">
        <f ca="1"/>
        <v>1.2791627671374713E-2</v>
      </c>
      <c r="KB960" s="1">
        <f ca="1"/>
        <v>0.14482478498687243</v>
      </c>
      <c r="KD960" t="s">
        <v>213</v>
      </c>
      <c r="KE960" s="1" cm="1">
        <f t="array" aca="1" ref="KE960:KI964" ca="1">MMULT(JX960:KB964,KE$868:KI$872)</f>
        <v>0.79988247234860255</v>
      </c>
      <c r="KF960" s="1">
        <f ca="1"/>
        <v>1.8714573050235245E-2</v>
      </c>
      <c r="KG960" s="1">
        <f ca="1"/>
        <v>1.7417262951828102E-2</v>
      </c>
      <c r="KH960" s="1">
        <f ca="1"/>
        <v>1.2765092826774495E-2</v>
      </c>
      <c r="KI960" s="1">
        <f ca="1"/>
        <v>0.15122059882255978</v>
      </c>
      <c r="KK960" t="s">
        <v>213</v>
      </c>
      <c r="KL960" s="1" cm="1">
        <f t="array" aca="1" ref="KL960:KP964" ca="1">MMULT(KE960:KI964,KL$868:KP$872)</f>
        <v>0.79368240217385555</v>
      </c>
      <c r="KM960" s="1">
        <f ca="1"/>
        <v>1.8627925222774122E-2</v>
      </c>
      <c r="KN960" s="1">
        <f ca="1"/>
        <v>1.7349572538672118E-2</v>
      </c>
      <c r="KO960" s="1">
        <f ca="1"/>
        <v>1.2736954828751403E-2</v>
      </c>
      <c r="KP960" s="1">
        <f ca="1"/>
        <v>0.15760314523594704</v>
      </c>
      <c r="KR960" t="s">
        <v>213</v>
      </c>
      <c r="KS960" s="1" cm="1">
        <f t="array" aca="1" ref="KS960:KW964" ca="1">MMULT(KL960:KP964,KS$868:KW$872)</f>
        <v>0.78750030342105637</v>
      </c>
      <c r="KT960" s="1">
        <f ca="1"/>
        <v>1.8540237084136282E-2</v>
      </c>
      <c r="KU960" s="1">
        <f ca="1"/>
        <v>1.7280519453065617E-2</v>
      </c>
      <c r="KV960" s="1">
        <f ca="1"/>
        <v>1.2707317391419287E-2</v>
      </c>
      <c r="KW960" s="1">
        <f ca="1"/>
        <v>0.16397162265032275</v>
      </c>
      <c r="KY960" t="s">
        <v>213</v>
      </c>
      <c r="KZ960" s="1" cm="1">
        <f t="array" aca="1" ref="KZ960:LD964" ca="1">MMULT(KS960:KW964,KZ$868:LD$872)</f>
        <v>0.78133669728645094</v>
      </c>
      <c r="LA960" s="1">
        <f ca="1"/>
        <v>1.8451568540921132E-2</v>
      </c>
      <c r="LB960" s="1">
        <f ca="1"/>
        <v>1.7210184164993397E-2</v>
      </c>
      <c r="LC960" s="1">
        <f ca="1"/>
        <v>1.2676268661602447E-2</v>
      </c>
      <c r="LD960" s="1">
        <f ca="1"/>
        <v>0.17032528134603239</v>
      </c>
      <c r="LF960" t="s">
        <v>213</v>
      </c>
      <c r="LG960" s="1" cm="1">
        <f t="array" aca="1" ref="LG960:LK964" ca="1">MMULT(KZ960:LD964,LG$868:LK$872)</f>
        <v>0.77519208522691896</v>
      </c>
      <c r="LH960" s="1">
        <f ca="1"/>
        <v>1.8361975139159253E-2</v>
      </c>
      <c r="LI960" s="1">
        <f ca="1"/>
        <v>1.7138638888899074E-2</v>
      </c>
      <c r="LJ960" s="1">
        <f ca="1"/>
        <v>1.264388506818943E-2</v>
      </c>
      <c r="LK960" s="1">
        <f ca="1"/>
        <v>0.17666341567683361</v>
      </c>
      <c r="LM960" t="s">
        <v>213</v>
      </c>
      <c r="LN960" s="1" cm="1">
        <f t="array" aca="1" ref="LN960:LR964" ca="1">MMULT(LG960:LK964,LN$868:LR$872)</f>
        <v>0.7690669497909618</v>
      </c>
      <c r="LO960" s="1">
        <f ca="1"/>
        <v>1.8271508698008657E-2</v>
      </c>
      <c r="LP960" s="1">
        <f ca="1"/>
        <v>1.7065949237283048E-2</v>
      </c>
      <c r="LQ960" s="1">
        <f ca="1"/>
        <v>1.2610234062818554E-2</v>
      </c>
      <c r="LR960" s="1">
        <f ca="1"/>
        <v>0.18298535821092832</v>
      </c>
      <c r="LT960" t="s">
        <v>213</v>
      </c>
      <c r="LU960" s="1" cm="1">
        <f t="array" aca="1" ref="LU960:LY964" ca="1">MMULT(LN960:LR964,LU$868:LY$872)</f>
        <v>0.76296175543265377</v>
      </c>
      <c r="LV960" s="1">
        <f ca="1"/>
        <v>1.8180217803080823E-2</v>
      </c>
      <c r="LW960" s="1">
        <f ca="1"/>
        <v>1.6992175434965576E-2</v>
      </c>
      <c r="LX960" s="1">
        <f ca="1"/>
        <v>1.2575376086962593E-2</v>
      </c>
      <c r="LY960" s="1">
        <f ca="1"/>
        <v>0.18929047524233761</v>
      </c>
      <c r="MB960" s="1"/>
      <c r="MC960" s="1"/>
      <c r="MD960" s="1"/>
      <c r="ME960" s="1"/>
      <c r="MF960" s="1"/>
      <c r="MI960" s="1"/>
      <c r="MJ960" s="1"/>
      <c r="MK960" s="1"/>
      <c r="ML960" s="1"/>
      <c r="MM960" s="1"/>
      <c r="MP960" s="1"/>
      <c r="MQ960" s="1"/>
      <c r="MR960" s="1"/>
      <c r="MS960" s="1"/>
      <c r="MT960" s="1"/>
      <c r="MW960" s="1"/>
      <c r="MX960" s="1"/>
      <c r="MY960" s="1"/>
      <c r="MZ960" s="1"/>
      <c r="NA960" s="1"/>
      <c r="ND960" s="1"/>
      <c r="NE960" s="1"/>
      <c r="NF960" s="1"/>
      <c r="NG960" s="1"/>
      <c r="NH960" s="1"/>
      <c r="NK960" s="1"/>
      <c r="NL960" s="1"/>
      <c r="NM960" s="1"/>
      <c r="NN960" s="1"/>
      <c r="NO960" s="1"/>
      <c r="NR960" s="1"/>
      <c r="NS960" s="1"/>
      <c r="NT960" s="1"/>
      <c r="NU960" s="1"/>
      <c r="NV960" s="1"/>
      <c r="NY960" s="1"/>
      <c r="NZ960" s="1"/>
      <c r="OA960" s="1"/>
      <c r="OB960" s="1"/>
      <c r="OC960" s="1"/>
      <c r="OF960" s="1"/>
      <c r="OG960" s="1"/>
      <c r="OH960" s="1"/>
      <c r="OI960" s="1"/>
      <c r="OJ960" s="1"/>
      <c r="OM960" s="1"/>
      <c r="ON960" s="1"/>
      <c r="OO960" s="1"/>
      <c r="OP960" s="1"/>
      <c r="OQ960" s="1"/>
      <c r="OT960" s="1"/>
      <c r="OU960" s="1"/>
      <c r="OV960" s="1"/>
      <c r="OW960" s="1"/>
      <c r="OX960" s="1"/>
      <c r="PA960" s="1"/>
      <c r="PB960" s="1"/>
      <c r="PC960" s="1"/>
      <c r="PD960" s="1"/>
      <c r="PE960" s="1"/>
    </row>
    <row r="961" spans="1:421">
      <c r="K961" s="1"/>
      <c r="L961" s="1"/>
      <c r="M961" s="1"/>
      <c r="N961" s="1"/>
      <c r="O961" s="1"/>
      <c r="R961" s="1"/>
      <c r="S961" s="1"/>
      <c r="T961" s="1"/>
      <c r="U961" s="1"/>
      <c r="V961" s="1"/>
      <c r="Y961" s="1"/>
      <c r="Z961" s="1"/>
      <c r="AA961" s="1"/>
      <c r="AB961" s="1"/>
      <c r="AC961" s="1"/>
      <c r="AF961" s="1"/>
      <c r="AG961" s="1"/>
      <c r="AH961" s="1"/>
      <c r="AI961" s="1"/>
      <c r="AJ961" s="1"/>
      <c r="AM961" s="1"/>
      <c r="AN961" s="1"/>
      <c r="AO961" s="1"/>
      <c r="AP961" s="1"/>
      <c r="AQ961" s="1"/>
      <c r="AT961" s="1"/>
      <c r="AU961" s="1"/>
      <c r="AV961" s="1"/>
      <c r="AW961" s="1"/>
      <c r="AX961" s="1"/>
      <c r="BA961" s="1"/>
      <c r="BB961" s="1"/>
      <c r="BC961" s="1"/>
      <c r="BD961" s="1"/>
      <c r="BE961" s="1"/>
      <c r="BH961" s="1"/>
      <c r="BI961" s="1"/>
      <c r="BJ961" s="1"/>
      <c r="BK961" s="1"/>
      <c r="BL961" s="1"/>
      <c r="BO961" s="1"/>
      <c r="BP961" s="1"/>
      <c r="BQ961" s="1"/>
      <c r="BR961" s="1"/>
      <c r="BS961" s="1"/>
      <c r="BV961" s="1"/>
      <c r="BW961" s="1"/>
      <c r="BX961" s="1"/>
      <c r="BY961" s="1"/>
      <c r="BZ961" s="1"/>
      <c r="CC961" s="1"/>
      <c r="CD961" s="1"/>
      <c r="CE961" s="1"/>
      <c r="CF961" s="1"/>
      <c r="CG961" s="1"/>
      <c r="CI961" t="s">
        <v>214</v>
      </c>
      <c r="CJ961" s="1">
        <f t="shared" ref="CJ961:CN961" ca="1" si="311">CJ869</f>
        <v>0.21853737973678755</v>
      </c>
      <c r="CK961" s="1">
        <f t="shared" ca="1" si="311"/>
        <v>0.39631002262034587</v>
      </c>
      <c r="CL961" s="1">
        <f t="shared" ca="1" si="311"/>
        <v>0.38515259764286658</v>
      </c>
      <c r="CM961" s="1">
        <f t="shared" si="311"/>
        <v>0</v>
      </c>
      <c r="CN961" s="1">
        <f t="shared" si="311"/>
        <v>0</v>
      </c>
      <c r="CP961" t="s">
        <v>214</v>
      </c>
      <c r="CQ961" s="1">
        <f ca="1"/>
        <v>0.3023742371852996</v>
      </c>
      <c r="CR961" s="1">
        <f ca="1"/>
        <v>0.19186619250215428</v>
      </c>
      <c r="CS961" s="1">
        <f ca="1"/>
        <v>0.37025302656533815</v>
      </c>
      <c r="CT961" s="1">
        <f ca="1"/>
        <v>0.13550654374720797</v>
      </c>
      <c r="CU961" s="1">
        <f ca="1"/>
        <v>0</v>
      </c>
      <c r="CW961" t="s">
        <v>214</v>
      </c>
      <c r="CX961" s="1">
        <f ca="1"/>
        <v>0.3406295577814859</v>
      </c>
      <c r="CY961" s="1">
        <f ca="1"/>
        <v>0.11035263617658483</v>
      </c>
      <c r="CZ961" s="1">
        <f ca="1"/>
        <v>0.28432148460878631</v>
      </c>
      <c r="DA961" s="1">
        <f ca="1"/>
        <v>0.19694304955953904</v>
      </c>
      <c r="DB961" s="1">
        <f ca="1"/>
        <v>6.7753271873603985E-2</v>
      </c>
      <c r="DD961" t="s">
        <v>214</v>
      </c>
      <c r="DE961" s="1">
        <f ca="1"/>
        <v>0.36068987325079283</v>
      </c>
      <c r="DF961" s="1">
        <f ca="1"/>
        <v>7.116728218226015E-2</v>
      </c>
      <c r="DG961" s="1">
        <f ca="1"/>
        <v>0.2049526064330203</v>
      </c>
      <c r="DH961" s="1">
        <f ca="1"/>
        <v>0.19696544148055328</v>
      </c>
      <c r="DI961" s="1">
        <f ca="1"/>
        <v>0.1662247966533735</v>
      </c>
      <c r="DK961" t="s">
        <v>214</v>
      </c>
      <c r="DL961" s="1">
        <f ca="1"/>
        <v>0.37199099688547027</v>
      </c>
      <c r="DM961" s="1">
        <f ca="1"/>
        <v>4.9183168626511023E-2</v>
      </c>
      <c r="DN961" s="1">
        <f ca="1"/>
        <v>0.14502469538305388</v>
      </c>
      <c r="DO961" s="1">
        <f ca="1"/>
        <v>0.16909362171131476</v>
      </c>
      <c r="DP961" s="1">
        <f ca="1"/>
        <v>0.26470751739365017</v>
      </c>
      <c r="DR961" t="s">
        <v>214</v>
      </c>
      <c r="DS961" s="1">
        <f ca="1"/>
        <v>0.37837725628127639</v>
      </c>
      <c r="DT961" s="1">
        <f ca="1"/>
        <v>3.5594049411566048E-2</v>
      </c>
      <c r="DU961" s="1">
        <f ca="1"/>
        <v>0.10244163687151626</v>
      </c>
      <c r="DV961" s="1">
        <f ca="1"/>
        <v>0.1343327291863339</v>
      </c>
      <c r="DW961" s="1">
        <f ca="1"/>
        <v>0.34925432824930758</v>
      </c>
      <c r="DY961" t="s">
        <v>214</v>
      </c>
      <c r="DZ961" s="1">
        <f ca="1"/>
        <v>0.3817296425893123</v>
      </c>
      <c r="EA961" s="1">
        <f ca="1"/>
        <v>2.675214088978339E-2</v>
      </c>
      <c r="EB961" s="1">
        <f ca="1"/>
        <v>7.282645545744787E-2</v>
      </c>
      <c r="EC961" s="1">
        <f ca="1"/>
        <v>0.10227106822098209</v>
      </c>
      <c r="ED961" s="1">
        <f ca="1"/>
        <v>0.41642069284247452</v>
      </c>
      <c r="EF961" t="s">
        <v>214</v>
      </c>
      <c r="EG961" s="1">
        <f ca="1"/>
        <v>0.38311293204480235</v>
      </c>
      <c r="EH961" s="1">
        <f ca="1"/>
        <v>2.0851552217072262E-2</v>
      </c>
      <c r="EI961" s="1">
        <f ca="1"/>
        <v>5.2393242611798292E-2</v>
      </c>
      <c r="EJ961" s="1">
        <f ca="1"/>
        <v>7.6086046173361663E-2</v>
      </c>
      <c r="EK961" s="1">
        <f ca="1"/>
        <v>0.46755622695296556</v>
      </c>
      <c r="EM961" t="s">
        <v>214</v>
      </c>
      <c r="EN961" s="1">
        <f ca="1"/>
        <v>0.38318656437572246</v>
      </c>
      <c r="EO961" s="1">
        <f ca="1"/>
        <v>1.6863851220789573E-2</v>
      </c>
      <c r="EP961" s="1">
        <f ca="1"/>
        <v>3.8337579045830038E-2</v>
      </c>
      <c r="EQ961" s="1">
        <f ca="1"/>
        <v>5.6012755318011649E-2</v>
      </c>
      <c r="ER961" s="1">
        <f ca="1"/>
        <v>0.50559925003964634</v>
      </c>
      <c r="ET961" t="s">
        <v>214</v>
      </c>
      <c r="EU961" s="1">
        <f ca="1"/>
        <v>0.38237888596120312</v>
      </c>
      <c r="EV961" s="1">
        <f ca="1"/>
        <v>1.4150501319719006E-2</v>
      </c>
      <c r="EW961" s="1">
        <f ca="1"/>
        <v>2.868045363213809E-2</v>
      </c>
      <c r="EX961" s="1">
        <f ca="1"/>
        <v>4.1184531388287683E-2</v>
      </c>
      <c r="EY961" s="1">
        <f ca="1"/>
        <v>0.53360562769865216</v>
      </c>
      <c r="FA961" t="s">
        <v>214</v>
      </c>
      <c r="FB961" s="1">
        <f ca="1"/>
        <v>0.38097485987363311</v>
      </c>
      <c r="FC961" s="1">
        <f ca="1"/>
        <v>1.2296243012163028E-2</v>
      </c>
      <c r="FD961" s="1">
        <f ca="1"/>
        <v>2.2048846532541903E-2</v>
      </c>
      <c r="FE961" s="1">
        <f ca="1"/>
        <v>3.0482157188865967E-2</v>
      </c>
      <c r="FF961" s="1">
        <f ca="1"/>
        <v>0.55419789339279601</v>
      </c>
      <c r="FH961" t="s">
        <v>214</v>
      </c>
      <c r="FI961" s="1">
        <f ca="1"/>
        <v>0.37916636431188055</v>
      </c>
      <c r="FJ961" s="1">
        <f ca="1"/>
        <v>1.1024571397244219E-2</v>
      </c>
      <c r="FK961" s="1">
        <f ca="1"/>
        <v>1.7495918192187179E-2</v>
      </c>
      <c r="FL961" s="1">
        <f ca="1"/>
        <v>2.2874174111459047E-2</v>
      </c>
      <c r="FM961" s="1">
        <f ca="1"/>
        <v>0.56943897198722904</v>
      </c>
      <c r="FO961" t="s">
        <v>214</v>
      </c>
      <c r="FP961" s="1">
        <f ca="1"/>
        <v>0.37708343097417163</v>
      </c>
      <c r="FQ961" s="1">
        <f ca="1"/>
        <v>1.0149136943393488E-2</v>
      </c>
      <c r="FR961" s="1">
        <f ca="1"/>
        <v>1.4370141242917482E-2</v>
      </c>
      <c r="FS961" s="1">
        <f ca="1"/>
        <v>1.7521231796558887E-2</v>
      </c>
      <c r="FT961" s="1">
        <f ca="1"/>
        <v>0.58087605904295858</v>
      </c>
      <c r="FV961" t="s">
        <v>214</v>
      </c>
      <c r="FW961" s="1">
        <f ca="1"/>
        <v>0.37481450549353351</v>
      </c>
      <c r="FX961" s="1">
        <f ca="1"/>
        <v>9.5435507814429828E-3</v>
      </c>
      <c r="FY961" s="1">
        <f ca="1"/>
        <v>1.2223584062998652E-2</v>
      </c>
      <c r="FZ961" s="1">
        <f ca="1"/>
        <v>1.3781684720786861E-2</v>
      </c>
      <c r="GA961" s="1">
        <f ca="1"/>
        <v>0.58963667494123806</v>
      </c>
      <c r="GC961" t="s">
        <v>214</v>
      </c>
      <c r="GD961" s="1">
        <f ca="1"/>
        <v>0.37241989050469104</v>
      </c>
      <c r="GE961" s="1">
        <f ca="1"/>
        <v>9.1217991059249545E-3</v>
      </c>
      <c r="GF961" s="1">
        <f ca="1"/>
        <v>1.0748444672480964E-2</v>
      </c>
      <c r="GG961" s="1">
        <f ca="1"/>
        <v>1.1182348415271607E-2</v>
      </c>
      <c r="GH961" s="1">
        <f ca="1"/>
        <v>0.59652751730163145</v>
      </c>
      <c r="GJ961" t="s">
        <v>214</v>
      </c>
      <c r="GK961" s="1">
        <f ca="1"/>
        <v>0.36994077444817997</v>
      </c>
      <c r="GL961" s="1">
        <f ca="1"/>
        <v>8.8252398106510848E-3</v>
      </c>
      <c r="GM961" s="1">
        <f ca="1"/>
        <v>9.7333115576612676E-3</v>
      </c>
      <c r="GN961" s="1">
        <f ca="1"/>
        <v>9.3819826742404452E-3</v>
      </c>
      <c r="GO961" s="1">
        <f ca="1"/>
        <v>0.60211869150926722</v>
      </c>
      <c r="GQ961" t="s">
        <v>214</v>
      </c>
      <c r="GR961" s="1">
        <f ca="1"/>
        <v>0.36740533664761471</v>
      </c>
      <c r="GS961" s="1">
        <f ca="1"/>
        <v>8.6138578646268935E-3</v>
      </c>
      <c r="GT961" s="1">
        <f ca="1"/>
        <v>9.0330543876113202E-3</v>
      </c>
      <c r="GU961" s="1">
        <f ca="1"/>
        <v>8.1380682537596036E-3</v>
      </c>
      <c r="GV961" s="1">
        <f ca="1"/>
        <v>0.60680968284638748</v>
      </c>
      <c r="GX961" t="s">
        <v>214</v>
      </c>
      <c r="GY961" s="1">
        <f ca="1"/>
        <v>0.36483289144406877</v>
      </c>
      <c r="GZ961" s="1">
        <f ca="1"/>
        <v>8.4603415961176567E-3</v>
      </c>
      <c r="HA961" s="1">
        <f ca="1"/>
        <v>8.5481035059353228E-3</v>
      </c>
      <c r="HB961" s="1">
        <f ca="1"/>
        <v>7.2799464806109831E-3</v>
      </c>
      <c r="HC961" s="1">
        <f ca="1"/>
        <v>0.61087871697326723</v>
      </c>
      <c r="HE961" t="s">
        <v>214</v>
      </c>
      <c r="HF961" s="1">
        <f ca="1"/>
        <v>0.36223670760782534</v>
      </c>
      <c r="HG961" s="1">
        <f ca="1"/>
        <v>8.346052763944279E-3</v>
      </c>
      <c r="HH961" s="1">
        <f ca="1"/>
        <v>8.2101929506541282E-3</v>
      </c>
      <c r="HI961" s="1">
        <f ca="1"/>
        <v>6.6883564640035443E-3</v>
      </c>
      <c r="HJ961" s="1">
        <f ca="1"/>
        <v>0.61451869021357275</v>
      </c>
      <c r="HL961" t="s">
        <v>214</v>
      </c>
      <c r="HM961" s="1">
        <f ca="1"/>
        <v>0.35962592899652812</v>
      </c>
      <c r="HN961" s="1">
        <f ca="1"/>
        <v>8.2582781269827741E-3</v>
      </c>
      <c r="HO961" s="1">
        <f ca="1"/>
        <v>7.9725532759066953E-3</v>
      </c>
      <c r="HP961" s="1">
        <f ca="1"/>
        <v>6.2803711550079378E-3</v>
      </c>
      <c r="HQ961" s="1">
        <f ca="1"/>
        <v>0.61786286844557448</v>
      </c>
      <c r="HS961" t="s">
        <v>214</v>
      </c>
      <c r="HT961" s="1">
        <f ca="1"/>
        <v>0.35700688389346186</v>
      </c>
      <c r="HU961" s="1">
        <f ca="1"/>
        <v>8.1883523487262262E-3</v>
      </c>
      <c r="HV961" s="1">
        <f ca="1"/>
        <v>7.8031679081957076E-3</v>
      </c>
      <c r="HW961" s="1">
        <f ca="1"/>
        <v>5.998541826537751E-3</v>
      </c>
      <c r="HX961" s="1">
        <f ca="1"/>
        <v>0.62100305402307843</v>
      </c>
      <c r="HZ961" t="s">
        <v>214</v>
      </c>
      <c r="IA961" s="1">
        <f ca="1"/>
        <v>0.35438397790634585</v>
      </c>
      <c r="IB961" s="1">
        <f ca="1"/>
        <v>8.130375073774055E-3</v>
      </c>
      <c r="IC961" s="1">
        <f ca="1"/>
        <v>7.6801383508977826E-3</v>
      </c>
      <c r="ID961" s="1">
        <f ca="1"/>
        <v>5.8031837326349683E-3</v>
      </c>
      <c r="IE961" s="1">
        <f ca="1"/>
        <v>0.62400232493634733</v>
      </c>
      <c r="IG961" t="s">
        <v>214</v>
      </c>
      <c r="IH961" s="1">
        <f ca="1"/>
        <v>0.35176030294415828</v>
      </c>
      <c r="II961" s="1">
        <f ca="1"/>
        <v>8.0803338693152451E-3</v>
      </c>
      <c r="IJ961" s="1">
        <f ca="1"/>
        <v>7.5885006074998904E-3</v>
      </c>
      <c r="IK961" s="1">
        <f ca="1"/>
        <v>5.6669457763617601E-3</v>
      </c>
      <c r="IL961" s="1">
        <f ca="1"/>
        <v>0.62690391680266477</v>
      </c>
      <c r="IN961" t="s">
        <v>214</v>
      </c>
      <c r="IO961" s="1">
        <f ca="1"/>
        <v>0.349138052543354</v>
      </c>
      <c r="IP961" s="1">
        <f ca="1"/>
        <v>8.0355046622281844E-3</v>
      </c>
      <c r="IQ961" s="1">
        <f ca="1"/>
        <v>7.5180398202503562E-3</v>
      </c>
      <c r="IR961" s="1">
        <f ca="1"/>
        <v>5.5710132833217589E-3</v>
      </c>
      <c r="IS961" s="1">
        <f ca="1"/>
        <v>0.62973738969084569</v>
      </c>
      <c r="IU961" t="s">
        <v>214</v>
      </c>
      <c r="IV961" s="1">
        <f ca="1"/>
        <v>0.34651880509932337</v>
      </c>
      <c r="IW961" s="1">
        <f ca="1"/>
        <v>7.9940419824127088E-3</v>
      </c>
      <c r="IX961" s="1">
        <f ca="1"/>
        <v>7.4617911474172136E-3</v>
      </c>
      <c r="IY961" s="1">
        <f ca="1"/>
        <v>5.5024654383401157E-3</v>
      </c>
      <c r="IZ961" s="1">
        <f ca="1"/>
        <v>0.63252289633250658</v>
      </c>
      <c r="JB961" t="s">
        <v>214</v>
      </c>
      <c r="JC961" s="1">
        <f ca="1"/>
        <v>0.34390371699946892</v>
      </c>
      <c r="JD961" s="1">
        <f ca="1"/>
        <v>7.9546990412141111E-3</v>
      </c>
      <c r="JE961" s="1">
        <f ca="1"/>
        <v>7.4150121118425798E-3</v>
      </c>
      <c r="JF961" s="1">
        <f ca="1"/>
        <v>5.4524427957977403E-3</v>
      </c>
      <c r="JG961" s="1">
        <f ca="1"/>
        <v>0.63527412905167668</v>
      </c>
      <c r="JI961" t="s">
        <v>214</v>
      </c>
      <c r="JJ961" s="1">
        <f ca="1"/>
        <v>0.34129365431483877</v>
      </c>
      <c r="JK961" s="1">
        <f ca="1"/>
        <v>7.9166366065228904E-3</v>
      </c>
      <c r="JL961" s="1">
        <f ca="1"/>
        <v>7.3744786511885851E-3</v>
      </c>
      <c r="JM961" s="1">
        <f ca="1"/>
        <v>5.4148799778742721E-3</v>
      </c>
      <c r="JN961" s="1">
        <f ca="1"/>
        <v>0.63800035044957559</v>
      </c>
      <c r="JP961" t="s">
        <v>214</v>
      </c>
      <c r="JQ961" s="1">
        <f ca="1"/>
        <v>0.33868928260378406</v>
      </c>
      <c r="JR961" s="1">
        <f ca="1"/>
        <v>7.8792925867788247E-3</v>
      </c>
      <c r="JS961" s="1">
        <f ca="1"/>
        <v>7.3380032597829279E-3</v>
      </c>
      <c r="JT961" s="1">
        <f ca="1"/>
        <v>5.385631111141603E-3</v>
      </c>
      <c r="JU961" s="1">
        <f ca="1"/>
        <v>0.64070779043851278</v>
      </c>
      <c r="JW961" t="s">
        <v>214</v>
      </c>
      <c r="JX961" s="1">
        <f ca="1"/>
        <v>0.33609112816677122</v>
      </c>
      <c r="JY961" s="1">
        <f ca="1"/>
        <v>7.8422931016770853E-3</v>
      </c>
      <c r="JZ961" s="1">
        <f ca="1"/>
        <v>7.3041053988102851E-3</v>
      </c>
      <c r="KA961" s="1">
        <f ca="1"/>
        <v>5.3618673386580046E-3</v>
      </c>
      <c r="KB961" s="1">
        <f ca="1"/>
        <v>0.64340060599408355</v>
      </c>
      <c r="KD961" t="s">
        <v>214</v>
      </c>
      <c r="KE961" s="1">
        <f ca="1"/>
        <v>0.33349961984934762</v>
      </c>
      <c r="KF961" s="1">
        <f ca="1"/>
        <v>7.8053918883415488E-3</v>
      </c>
      <c r="KG961" s="1">
        <f ca="1"/>
        <v>7.2717862279373146E-3</v>
      </c>
      <c r="KH961" s="1">
        <f ca="1"/>
        <v>5.3416623709611148E-3</v>
      </c>
      <c r="KI961" s="1">
        <f ca="1"/>
        <v>0.64608153966341253</v>
      </c>
      <c r="KK961" t="s">
        <v>214</v>
      </c>
      <c r="KL961" s="1">
        <f ca="1"/>
        <v>0.3309151175949408</v>
      </c>
      <c r="KM961" s="1">
        <f ca="1"/>
        <v>7.7684290489949534E-3</v>
      </c>
      <c r="KN961" s="1">
        <f ca="1"/>
        <v>7.2403747572620759E-3</v>
      </c>
      <c r="KO961" s="1">
        <f ca="1"/>
        <v>5.3237077499092671E-3</v>
      </c>
      <c r="KP961" s="1">
        <f ca="1"/>
        <v>0.64875237084889303</v>
      </c>
      <c r="KR961" t="s">
        <v>214</v>
      </c>
      <c r="KS961" s="1">
        <f ca="1"/>
        <v>0.32833793197366828</v>
      </c>
      <c r="KT961" s="1">
        <f ca="1"/>
        <v>7.7313029923326516E-3</v>
      </c>
      <c r="KU961" s="1">
        <f ca="1"/>
        <v>7.2094228592359437E-3</v>
      </c>
      <c r="KV961" s="1">
        <f ca="1"/>
        <v>5.3071174509156218E-3</v>
      </c>
      <c r="KW961" s="1">
        <f ca="1"/>
        <v>0.65141422472384769</v>
      </c>
      <c r="KY961" t="s">
        <v>214</v>
      </c>
      <c r="KZ961" s="1">
        <f ca="1"/>
        <v>0.32576833756594159</v>
      </c>
      <c r="LA961" s="1">
        <f ca="1"/>
        <v>7.6939513686608294E-3</v>
      </c>
      <c r="LB961" s="1">
        <f ca="1"/>
        <v>7.1786336821307653E-3</v>
      </c>
      <c r="LC961" s="1">
        <f ca="1"/>
        <v>5.2912939339615217E-3</v>
      </c>
      <c r="LD961" s="1">
        <f ca="1"/>
        <v>0.6540677834493055</v>
      </c>
      <c r="LF961" t="s">
        <v>214</v>
      </c>
      <c r="LG961" s="1">
        <f ca="1"/>
        <v>0.3232065821610533</v>
      </c>
      <c r="LH961" s="1">
        <f ca="1"/>
        <v>7.6563381313002098E-3</v>
      </c>
      <c r="LI961" s="1">
        <f ca="1"/>
        <v>7.1478128805835149E-3</v>
      </c>
      <c r="LJ961" s="1">
        <f ca="1"/>
        <v>5.2758364107768994E-3</v>
      </c>
      <c r="LK961" s="1">
        <f ca="1"/>
        <v>0.65671343041628627</v>
      </c>
      <c r="LM961" t="s">
        <v>214</v>
      </c>
      <c r="LN961" s="1">
        <f ca="1"/>
        <v>0.32065289310496642</v>
      </c>
      <c r="LO961" s="1">
        <f ca="1"/>
        <v>7.6184447677299719E-3</v>
      </c>
      <c r="LP961" s="1">
        <f ca="1"/>
        <v>7.1168354212286606E-3</v>
      </c>
      <c r="LQ961" s="1">
        <f ca="1"/>
        <v>5.2604780844003928E-3</v>
      </c>
      <c r="LR961" s="1">
        <f ca="1"/>
        <v>0.65935134862167477</v>
      </c>
      <c r="LT961" t="s">
        <v>214</v>
      </c>
      <c r="LU961" s="1">
        <f ca="1"/>
        <v>0.31810748170516179</v>
      </c>
      <c r="LV961" s="1">
        <f ca="1"/>
        <v>7.5802643664053303E-3</v>
      </c>
      <c r="LW961" s="1">
        <f ca="1"/>
        <v>7.0856230119618396E-3</v>
      </c>
      <c r="LX961" s="1">
        <f ca="1"/>
        <v>5.2450432525963236E-3</v>
      </c>
      <c r="LY961" s="1">
        <f ca="1"/>
        <v>0.66198158766387494</v>
      </c>
      <c r="MB961" s="1"/>
      <c r="MC961" s="1"/>
      <c r="MD961" s="1"/>
      <c r="ME961" s="1"/>
      <c r="MF961" s="1"/>
      <c r="MI961" s="1"/>
      <c r="MJ961" s="1"/>
      <c r="MK961" s="1"/>
      <c r="ML961" s="1"/>
      <c r="MM961" s="1"/>
      <c r="MP961" s="1"/>
      <c r="MQ961" s="1"/>
      <c r="MR961" s="1"/>
      <c r="MS961" s="1"/>
      <c r="MT961" s="1"/>
      <c r="MW961" s="1"/>
      <c r="MX961" s="1"/>
      <c r="MY961" s="1"/>
      <c r="MZ961" s="1"/>
      <c r="NA961" s="1"/>
      <c r="ND961" s="1"/>
      <c r="NE961" s="1"/>
      <c r="NF961" s="1"/>
      <c r="NG961" s="1"/>
      <c r="NH961" s="1"/>
      <c r="NK961" s="1"/>
      <c r="NL961" s="1"/>
      <c r="NM961" s="1"/>
      <c r="NN961" s="1"/>
      <c r="NO961" s="1"/>
      <c r="NR961" s="1"/>
      <c r="NS961" s="1"/>
      <c r="NT961" s="1"/>
      <c r="NU961" s="1"/>
      <c r="NV961" s="1"/>
      <c r="NY961" s="1"/>
      <c r="NZ961" s="1"/>
      <c r="OA961" s="1"/>
      <c r="OB961" s="1"/>
      <c r="OC961" s="1"/>
      <c r="OF961" s="1"/>
      <c r="OG961" s="1"/>
      <c r="OH961" s="1"/>
      <c r="OI961" s="1"/>
      <c r="OJ961" s="1"/>
      <c r="OM961" s="1"/>
      <c r="ON961" s="1"/>
      <c r="OO961" s="1"/>
      <c r="OP961" s="1"/>
      <c r="OQ961" s="1"/>
      <c r="OT961" s="1"/>
      <c r="OU961" s="1"/>
      <c r="OV961" s="1"/>
      <c r="OW961" s="1"/>
      <c r="OX961" s="1"/>
      <c r="PA961" s="1"/>
      <c r="PB961" s="1"/>
      <c r="PC961" s="1"/>
      <c r="PD961" s="1"/>
      <c r="PE961" s="1"/>
    </row>
    <row r="962" spans="1:421">
      <c r="K962" s="1"/>
      <c r="L962" s="1"/>
      <c r="M962" s="1"/>
      <c r="N962" s="1"/>
      <c r="O962" s="1"/>
      <c r="R962" s="1"/>
      <c r="S962" s="1"/>
      <c r="T962" s="1"/>
      <c r="U962" s="1"/>
      <c r="V962" s="1"/>
      <c r="Y962" s="1"/>
      <c r="Z962" s="1"/>
      <c r="AA962" s="1"/>
      <c r="AB962" s="1"/>
      <c r="AC962" s="1"/>
      <c r="AF962" s="1"/>
      <c r="AG962" s="1"/>
      <c r="AH962" s="1"/>
      <c r="AI962" s="1"/>
      <c r="AJ962" s="1"/>
      <c r="AM962" s="1"/>
      <c r="AN962" s="1"/>
      <c r="AO962" s="1"/>
      <c r="AP962" s="1"/>
      <c r="AQ962" s="1"/>
      <c r="AT962" s="1"/>
      <c r="AU962" s="1"/>
      <c r="AV962" s="1"/>
      <c r="AW962" s="1"/>
      <c r="AX962" s="1"/>
      <c r="BA962" s="1"/>
      <c r="BB962" s="1"/>
      <c r="BC962" s="1"/>
      <c r="BD962" s="1"/>
      <c r="BE962" s="1"/>
      <c r="BH962" s="1"/>
      <c r="BI962" s="1"/>
      <c r="BJ962" s="1"/>
      <c r="BK962" s="1"/>
      <c r="BL962" s="1"/>
      <c r="BO962" s="1"/>
      <c r="BP962" s="1"/>
      <c r="BQ962" s="1"/>
      <c r="BR962" s="1"/>
      <c r="BS962" s="1"/>
      <c r="BV962" s="1"/>
      <c r="BW962" s="1"/>
      <c r="BX962" s="1"/>
      <c r="BY962" s="1"/>
      <c r="BZ962" s="1"/>
      <c r="CC962" s="1"/>
      <c r="CD962" s="1"/>
      <c r="CE962" s="1"/>
      <c r="CF962" s="1"/>
      <c r="CG962" s="1"/>
      <c r="CI962" t="s">
        <v>215</v>
      </c>
      <c r="CJ962" s="1">
        <f t="shared" ref="CJ962:CN962" si="312">CJ870</f>
        <v>0</v>
      </c>
      <c r="CK962" s="1">
        <f t="shared" ca="1" si="312"/>
        <v>8.5055270722113538E-2</v>
      </c>
      <c r="CL962" s="1">
        <f t="shared" ca="1" si="312"/>
        <v>0.56439340753650913</v>
      </c>
      <c r="CM962" s="1">
        <f t="shared" ca="1" si="312"/>
        <v>0.35055132174137738</v>
      </c>
      <c r="CN962" s="1">
        <f t="shared" si="312"/>
        <v>0</v>
      </c>
      <c r="CP962" t="s">
        <v>215</v>
      </c>
      <c r="CQ962" s="1">
        <f ca="1"/>
        <v>1.85016675368136E-2</v>
      </c>
      <c r="CR962" s="1">
        <f ca="1"/>
        <v>8.1385989249461388E-2</v>
      </c>
      <c r="CS962" s="1">
        <f ca="1"/>
        <v>0.3549005032977543</v>
      </c>
      <c r="CT962" s="1">
        <f ca="1"/>
        <v>0.36993617904528209</v>
      </c>
      <c r="CU962" s="1">
        <f ca="1"/>
        <v>0.17527566087068869</v>
      </c>
      <c r="CW962" t="s">
        <v>215</v>
      </c>
      <c r="CX962" s="1">
        <f ca="1"/>
        <v>3.5929168732019401E-2</v>
      </c>
      <c r="CY962" s="1">
        <f ca="1"/>
        <v>6.2237193756660189E-2</v>
      </c>
      <c r="CZ962" s="1">
        <f ca="1"/>
        <v>0.23544305273818372</v>
      </c>
      <c r="DA962" s="1">
        <f ca="1"/>
        <v>0.30614683437980694</v>
      </c>
      <c r="DB962" s="1">
        <f ca="1"/>
        <v>0.36024375039332973</v>
      </c>
      <c r="DD962" t="s">
        <v>215</v>
      </c>
      <c r="DE962" s="1">
        <f ca="1"/>
        <v>4.896360758564218E-2</v>
      </c>
      <c r="DF962" s="1">
        <f ca="1"/>
        <v>4.4694828120210008E-2</v>
      </c>
      <c r="DG962" s="1">
        <f ca="1"/>
        <v>0.1599594914070267</v>
      </c>
      <c r="DH962" s="1">
        <f ca="1"/>
        <v>0.23306490530388788</v>
      </c>
      <c r="DI962" s="1">
        <f ca="1"/>
        <v>0.5133171675832332</v>
      </c>
      <c r="DK962" t="s">
        <v>215</v>
      </c>
      <c r="DL962" s="1">
        <f ca="1"/>
        <v>5.8030831106959932E-2</v>
      </c>
      <c r="DM962" s="1">
        <f ca="1"/>
        <v>3.1518152567367723E-2</v>
      </c>
      <c r="DN962" s="1">
        <f ca="1"/>
        <v>0.10982394477954606</v>
      </c>
      <c r="DO962" s="1">
        <f ca="1"/>
        <v>0.17077745131094912</v>
      </c>
      <c r="DP962" s="1">
        <f ca="1"/>
        <v>0.6298496202351771</v>
      </c>
      <c r="DR962" t="s">
        <v>215</v>
      </c>
      <c r="DS962" s="1">
        <f ca="1"/>
        <v>6.4137230824790836E-2</v>
      </c>
      <c r="DT962" s="1">
        <f ca="1"/>
        <v>2.219470323947341E-2</v>
      </c>
      <c r="DU962" s="1">
        <f ca="1"/>
        <v>7.5801898684158875E-2</v>
      </c>
      <c r="DV962" s="1">
        <f ca="1"/>
        <v>0.12262782136092516</v>
      </c>
      <c r="DW962" s="1">
        <f ca="1"/>
        <v>0.71523834589065172</v>
      </c>
      <c r="DY962" t="s">
        <v>215</v>
      </c>
      <c r="DZ962" s="1">
        <f ca="1"/>
        <v>6.815783715350078E-2</v>
      </c>
      <c r="EA962" s="1">
        <f ca="1"/>
        <v>1.5734523142999245E-2</v>
      </c>
      <c r="EB962" s="1">
        <f ca="1"/>
        <v>5.2515647377035082E-2</v>
      </c>
      <c r="EC962" s="1">
        <f ca="1"/>
        <v>8.7039735755350595E-2</v>
      </c>
      <c r="ED962" s="1">
        <f ca="1"/>
        <v>0.77655225657111426</v>
      </c>
      <c r="EF962" t="s">
        <v>215</v>
      </c>
      <c r="EG962" s="1">
        <f ca="1"/>
        <v>7.073851756145004E-2</v>
      </c>
      <c r="EH962" s="1">
        <f ca="1"/>
        <v>1.129216424696913E-2</v>
      </c>
      <c r="EI962" s="1">
        <f ca="1"/>
        <v>3.652753869391491E-2</v>
      </c>
      <c r="EJ962" s="1">
        <f ca="1"/>
        <v>6.1369655048876322E-2</v>
      </c>
      <c r="EK962" s="1">
        <f ca="1"/>
        <v>0.82007212444878952</v>
      </c>
      <c r="EM962" t="s">
        <v>215</v>
      </c>
      <c r="EN962" s="1">
        <f ca="1"/>
        <v>7.2332415811392339E-2</v>
      </c>
      <c r="EO962" s="1">
        <f ca="1"/>
        <v>8.2456595886550056E-3</v>
      </c>
      <c r="EP962" s="1">
        <f ca="1"/>
        <v>2.5540550106704609E-2</v>
      </c>
      <c r="EQ962" s="1">
        <f ca="1"/>
        <v>4.3124422520020286E-2</v>
      </c>
      <c r="ER962" s="1">
        <f ca="1"/>
        <v>0.85075695197322765</v>
      </c>
      <c r="ET962" t="s">
        <v>215</v>
      </c>
      <c r="EU962" s="1">
        <f ca="1"/>
        <v>7.3251896150257526E-2</v>
      </c>
      <c r="EV962" s="1">
        <f ca="1"/>
        <v>6.1583407199007579E-3</v>
      </c>
      <c r="EW962" s="1">
        <f ca="1"/>
        <v>1.7990538865148484E-2</v>
      </c>
      <c r="EX962" s="1">
        <f ca="1"/>
        <v>3.0280061031455332E-2</v>
      </c>
      <c r="EY962" s="1">
        <f ca="1"/>
        <v>0.87231916323323777</v>
      </c>
      <c r="FA962" t="s">
        <v>215</v>
      </c>
      <c r="FB962" s="1">
        <f ca="1"/>
        <v>7.3710951016231194E-2</v>
      </c>
      <c r="FC962" s="1">
        <f ca="1"/>
        <v>4.7285580991563141E-3</v>
      </c>
      <c r="FD962" s="1">
        <f ca="1"/>
        <v>1.2804373556371018E-2</v>
      </c>
      <c r="FE962" s="1">
        <f ca="1"/>
        <v>2.1296923579275911E-2</v>
      </c>
      <c r="FF962" s="1">
        <f ca="1"/>
        <v>0.88745919374896542</v>
      </c>
      <c r="FH962" t="s">
        <v>215</v>
      </c>
      <c r="FI962" s="1">
        <f ca="1"/>
        <v>7.3855876221868136E-2</v>
      </c>
      <c r="FJ962" s="1">
        <f ca="1"/>
        <v>3.7490991715711528E-3</v>
      </c>
      <c r="FK962" s="1">
        <f ca="1"/>
        <v>9.2438008053735837E-3</v>
      </c>
      <c r="FL962" s="1">
        <f ca="1"/>
        <v>1.5043568262583611E-2</v>
      </c>
      <c r="FM962" s="1">
        <f ca="1"/>
        <v>0.89810765553860339</v>
      </c>
      <c r="FO962" t="s">
        <v>215</v>
      </c>
      <c r="FP962" s="1">
        <f ca="1"/>
        <v>7.3786620948403644E-2</v>
      </c>
      <c r="FQ962" s="1">
        <f ca="1"/>
        <v>3.0778905469328799E-3</v>
      </c>
      <c r="FR962" s="1">
        <f ca="1"/>
        <v>6.8005857765902657E-3</v>
      </c>
      <c r="FS962" s="1">
        <f ca="1"/>
        <v>1.0705463058177878E-2</v>
      </c>
      <c r="FT962" s="1">
        <f ca="1"/>
        <v>0.90562943966989518</v>
      </c>
      <c r="FV962" t="s">
        <v>215</v>
      </c>
      <c r="FW962" s="1">
        <f ca="1"/>
        <v>7.3571455651334619E-2</v>
      </c>
      <c r="FX962" s="1">
        <f ca="1"/>
        <v>2.6175842426613954E-3</v>
      </c>
      <c r="FY962" s="1">
        <f ca="1"/>
        <v>5.1248912607226383E-3</v>
      </c>
      <c r="FZ962" s="1">
        <f ca="1"/>
        <v>7.7038976462970744E-3</v>
      </c>
      <c r="GA962" s="1">
        <f ca="1"/>
        <v>0.91098217119898406</v>
      </c>
      <c r="GC962" t="s">
        <v>215</v>
      </c>
      <c r="GD962" s="1">
        <f ca="1"/>
        <v>7.3257007662941173E-2</v>
      </c>
      <c r="GE962" s="1">
        <f ca="1"/>
        <v>2.3014997316881279E-3</v>
      </c>
      <c r="GF962" s="1">
        <f ca="1"/>
        <v>3.976028737558362E-3</v>
      </c>
      <c r="GG962" s="1">
        <f ca="1"/>
        <v>5.6313438456795286E-3</v>
      </c>
      <c r="GH962" s="1">
        <f ca="1"/>
        <v>0.9148341200221326</v>
      </c>
      <c r="GJ962" t="s">
        <v>215</v>
      </c>
      <c r="GK962" s="1">
        <f ca="1"/>
        <v>7.2875119893717505E-2</v>
      </c>
      <c r="GL962" s="1">
        <f ca="1"/>
        <v>2.0839770835978399E-3</v>
      </c>
      <c r="GM962" s="1">
        <f ca="1"/>
        <v>3.1885106130271888E-3</v>
      </c>
      <c r="GN962" s="1">
        <f ca="1"/>
        <v>4.2026004646848955E-3</v>
      </c>
      <c r="GO962" s="1">
        <f ca="1"/>
        <v>0.91764979194497232</v>
      </c>
      <c r="GQ962" t="s">
        <v>215</v>
      </c>
      <c r="GR962" s="1">
        <f ca="1"/>
        <v>7.2447537487205629E-2</v>
      </c>
      <c r="GS962" s="1">
        <f ca="1"/>
        <v>1.9337624482044385E-3</v>
      </c>
      <c r="GT962" s="1">
        <f ca="1"/>
        <v>2.6486352392692384E-3</v>
      </c>
      <c r="GU962" s="1">
        <f ca="1"/>
        <v>3.2189726480056752E-3</v>
      </c>
      <c r="GV962" s="1">
        <f ca="1"/>
        <v>0.91975109217731477</v>
      </c>
      <c r="GX962" t="s">
        <v>215</v>
      </c>
      <c r="GY962" s="1">
        <f ca="1"/>
        <v>7.1989110266538578E-2</v>
      </c>
      <c r="GZ962" s="1">
        <f ca="1"/>
        <v>1.829472941368814E-3</v>
      </c>
      <c r="HA962" s="1">
        <f ca="1"/>
        <v>2.2783393753274396E-3</v>
      </c>
      <c r="HB962" s="1">
        <f ca="1"/>
        <v>2.542498915447315E-3</v>
      </c>
      <c r="HC962" s="1">
        <f ca="1"/>
        <v>0.92136057850131758</v>
      </c>
      <c r="HE962" t="s">
        <v>215</v>
      </c>
      <c r="HF962" s="1">
        <f ca="1"/>
        <v>7.1509980856131E-2</v>
      </c>
      <c r="HG962" s="1">
        <f ca="1"/>
        <v>1.7564871337498709E-3</v>
      </c>
      <c r="HH962" s="1">
        <f ca="1"/>
        <v>2.024068065692307E-3</v>
      </c>
      <c r="HI962" s="1">
        <f ca="1"/>
        <v>2.0776359853853254E-3</v>
      </c>
      <c r="HJ962" s="1">
        <f ca="1"/>
        <v>0.9226318279590412</v>
      </c>
      <c r="HL962" t="s">
        <v>215</v>
      </c>
      <c r="HM962" s="1">
        <f ca="1"/>
        <v>7.1017079478772643E-2</v>
      </c>
      <c r="HN962" s="1">
        <f ca="1"/>
        <v>1.7048131888908577E-3</v>
      </c>
      <c r="HO962" s="1">
        <f ca="1"/>
        <v>1.849107961871552E-3</v>
      </c>
      <c r="HP962" s="1">
        <f ca="1"/>
        <v>1.7583534187307927E-3</v>
      </c>
      <c r="HQ962" s="1">
        <f ca="1"/>
        <v>0.92367064595173387</v>
      </c>
      <c r="HS962" t="s">
        <v>215</v>
      </c>
      <c r="HT962" s="1">
        <f ca="1"/>
        <v>7.0515144821875472E-2</v>
      </c>
      <c r="HU962" s="1">
        <f ca="1"/>
        <v>1.667627612549923E-3</v>
      </c>
      <c r="HV962" s="1">
        <f ca="1"/>
        <v>1.7283101908207917E-3</v>
      </c>
      <c r="HW962" s="1">
        <f ca="1"/>
        <v>1.539094713654257E-3</v>
      </c>
      <c r="HX962" s="1">
        <f ca="1"/>
        <v>0.92454982266109931</v>
      </c>
      <c r="HZ962" t="s">
        <v>215</v>
      </c>
      <c r="IA962" s="1">
        <f ca="1"/>
        <v>7.0007420979680601E-2</v>
      </c>
      <c r="IB962" s="1">
        <f ca="1"/>
        <v>1.6402740229774124E-3</v>
      </c>
      <c r="IC962" s="1">
        <f ca="1"/>
        <v>1.6444607541291599E-3</v>
      </c>
      <c r="ID962" s="1">
        <f ca="1"/>
        <v>1.3884742252861378E-3</v>
      </c>
      <c r="IE962" s="1">
        <f ca="1"/>
        <v>0.92531937001792641</v>
      </c>
      <c r="IG962" t="s">
        <v>215</v>
      </c>
      <c r="IH962" s="1">
        <f ca="1"/>
        <v>6.9496133054007272E-2</v>
      </c>
      <c r="II962" s="1">
        <f ca="1"/>
        <v>1.619577435145054E-3</v>
      </c>
      <c r="IJ962" s="1">
        <f ca="1"/>
        <v>1.5857860153933542E-3</v>
      </c>
      <c r="IK962" s="1">
        <f ca="1"/>
        <v>1.284896364884559E-3</v>
      </c>
      <c r="IL962" s="1">
        <f ca="1"/>
        <v>0.92601360713056946</v>
      </c>
      <c r="IN962" t="s">
        <v>215</v>
      </c>
      <c r="IO962" s="1">
        <f ca="1"/>
        <v>6.8982811562675175E-2</v>
      </c>
      <c r="IP962" s="1">
        <f ca="1"/>
        <v>1.603374879248008E-3</v>
      </c>
      <c r="IQ962" s="1">
        <f ca="1"/>
        <v>1.5442396163629322E-3</v>
      </c>
      <c r="IR962" s="1">
        <f ca="1"/>
        <v>1.2135186287018356E-3</v>
      </c>
      <c r="IS962" s="1">
        <f ca="1"/>
        <v>0.92665605531301176</v>
      </c>
      <c r="IU962" t="s">
        <v>215</v>
      </c>
      <c r="IV962" s="1">
        <f ca="1"/>
        <v>6.8468513616214838E-2</v>
      </c>
      <c r="IW962" s="1">
        <f ca="1"/>
        <v>1.5901942872602493E-3</v>
      </c>
      <c r="IX962" s="1">
        <f ca="1"/>
        <v>1.514326929441407E-3</v>
      </c>
      <c r="IY962" s="1">
        <f ca="1"/>
        <v>1.1641505397205379E-3</v>
      </c>
      <c r="IZ962" s="1">
        <f ca="1"/>
        <v>0.92726281462736271</v>
      </c>
      <c r="JB962" t="s">
        <v>215</v>
      </c>
      <c r="JC962" s="1">
        <f ca="1"/>
        <v>6.795397364276036E-2</v>
      </c>
      <c r="JD962" s="1">
        <f ca="1"/>
        <v>1.5790349459029859E-3</v>
      </c>
      <c r="JE962" s="1">
        <f ca="1"/>
        <v>1.492298985061595E-3</v>
      </c>
      <c r="JF962" s="1">
        <f ca="1"/>
        <v>1.1298025290518276E-3</v>
      </c>
      <c r="JG962" s="1">
        <f ca="1"/>
        <v>0.92784488989722302</v>
      </c>
      <c r="JI962" t="s">
        <v>215</v>
      </c>
      <c r="JJ962" s="1">
        <f ca="1"/>
        <v>6.7439706056224916E-2</v>
      </c>
      <c r="JK962" s="1">
        <f ca="1"/>
        <v>1.5692174855072762E-3</v>
      </c>
      <c r="JL962" s="1">
        <f ca="1"/>
        <v>1.4756001591671526E-3</v>
      </c>
      <c r="JM962" s="1">
        <f ca="1"/>
        <v>1.1056851373515203E-3</v>
      </c>
      <c r="JN962" s="1">
        <f ca="1"/>
        <v>0.92840979116174893</v>
      </c>
      <c r="JP962" t="s">
        <v>215</v>
      </c>
      <c r="JQ962" s="1">
        <f ca="1"/>
        <v>6.6926075160854068E-2</v>
      </c>
      <c r="JR962" s="1">
        <f ca="1"/>
        <v>1.5602814471438937E-3</v>
      </c>
      <c r="JS962" s="1">
        <f ca="1"/>
        <v>1.462490012268991E-3</v>
      </c>
      <c r="JT962" s="1">
        <f ca="1"/>
        <v>1.0885196493081476E-3</v>
      </c>
      <c r="JU962" s="1">
        <f ca="1"/>
        <v>0.92896263373042465</v>
      </c>
      <c r="JW962" t="s">
        <v>215</v>
      </c>
      <c r="JX962" s="1">
        <f ca="1"/>
        <v>6.6413342730168107E-2</v>
      </c>
      <c r="JY962" s="1">
        <f ca="1"/>
        <v>1.5519153838464204E-3</v>
      </c>
      <c r="JZ962" s="1">
        <f ca="1"/>
        <v>1.4517845553797891E-3</v>
      </c>
      <c r="KA962" s="1">
        <f ca="1"/>
        <v>1.0760637755267101E-3</v>
      </c>
      <c r="KB962" s="1">
        <f ca="1"/>
        <v>0.92950689355507876</v>
      </c>
      <c r="KD962" t="s">
        <v>215</v>
      </c>
      <c r="KE962" s="1">
        <f ca="1"/>
        <v>6.5901700380777972E-2</v>
      </c>
      <c r="KF962" s="1">
        <f ca="1"/>
        <v>1.5439091945702512E-3</v>
      </c>
      <c r="KG962" s="1">
        <f ca="1"/>
        <v>1.4426793534998972E-3</v>
      </c>
      <c r="KH962" s="1">
        <f ca="1"/>
        <v>1.0667856283095441E-3</v>
      </c>
      <c r="KI962" s="1">
        <f ca="1"/>
        <v>0.93004492544284212</v>
      </c>
      <c r="KK962" t="s">
        <v>215</v>
      </c>
      <c r="KL962" s="1">
        <f ca="1"/>
        <v>6.5391291595803161E-2</v>
      </c>
      <c r="KM962" s="1">
        <f ca="1"/>
        <v>1.5361216414883218E-3</v>
      </c>
      <c r="KN962" s="1">
        <f ca="1"/>
        <v>1.4346286673143549E-3</v>
      </c>
      <c r="KO962" s="1">
        <f ca="1"/>
        <v>1.0596398383970534E-3</v>
      </c>
      <c r="KP962" s="1">
        <f ca="1"/>
        <v>0.93057831825699688</v>
      </c>
      <c r="KR962" t="s">
        <v>215</v>
      </c>
      <c r="KS962" s="1">
        <f ca="1"/>
        <v>6.48822267060125E-2</v>
      </c>
      <c r="KT962" s="1">
        <f ca="1"/>
        <v>1.5284582296551412E-3</v>
      </c>
      <c r="KU962" s="1">
        <f ca="1"/>
        <v>1.4272629392903158E-3</v>
      </c>
      <c r="KV962" s="1">
        <f ca="1"/>
        <v>1.0539139488464091E-3</v>
      </c>
      <c r="KW962" s="1">
        <f ca="1"/>
        <v>0.93110813817619542</v>
      </c>
      <c r="KY962" t="s">
        <v>215</v>
      </c>
      <c r="KZ962" s="1">
        <f ca="1"/>
        <v>6.4374593081678019E-2</v>
      </c>
      <c r="LA962" s="1">
        <f ca="1"/>
        <v>1.5208561541785472E-3</v>
      </c>
      <c r="LB962" s="1">
        <f ca="1"/>
        <v>1.4203324984196522E-3</v>
      </c>
      <c r="LC962" s="1">
        <f ca="1"/>
        <v>1.049123115104937E-3</v>
      </c>
      <c r="LD962" s="1">
        <f ca="1"/>
        <v>0.9316350951506186</v>
      </c>
      <c r="LF962" t="s">
        <v>215</v>
      </c>
      <c r="LG962" s="1">
        <f ca="1"/>
        <v>6.3868462068703141E-2</v>
      </c>
      <c r="LH962" s="1">
        <f ca="1"/>
        <v>1.5132740645062562E-3</v>
      </c>
      <c r="LI962" s="1">
        <f ca="1"/>
        <v>1.4136691798112778E-3</v>
      </c>
      <c r="LJ962" s="1">
        <f ca="1"/>
        <v>1.0449379788080092E-3</v>
      </c>
      <c r="LK962" s="1">
        <f ca="1"/>
        <v>0.93215965670817102</v>
      </c>
      <c r="LM962" t="s">
        <v>215</v>
      </c>
      <c r="LN962" s="1">
        <f ca="1"/>
        <v>6.3363893712330671E-2</v>
      </c>
      <c r="LO962" s="1">
        <f ca="1"/>
        <v>1.5056851098053624E-3</v>
      </c>
      <c r="LP962" s="1">
        <f ca="1"/>
        <v>1.4071601767514906E-3</v>
      </c>
      <c r="LQ962" s="1">
        <f ca="1"/>
        <v>1.0411353035371601E-3</v>
      </c>
      <c r="LR962" s="1">
        <f ca="1"/>
        <v>0.93268212569757503</v>
      </c>
      <c r="LT962" t="s">
        <v>215</v>
      </c>
      <c r="LU962" s="1">
        <f ca="1"/>
        <v>6.2860939977840688E-2</v>
      </c>
      <c r="LV962" s="1">
        <f ca="1"/>
        <v>1.4980722176938601E-3</v>
      </c>
      <c r="LW962" s="1">
        <f ca="1"/>
        <v>1.4007302394793801E-3</v>
      </c>
      <c r="LX962" s="1">
        <f ca="1"/>
        <v>1.0375642156421677E-3</v>
      </c>
      <c r="LY962" s="1">
        <f ca="1"/>
        <v>0.93320269334934358</v>
      </c>
      <c r="MB962" s="1"/>
      <c r="MC962" s="1"/>
      <c r="MD962" s="1"/>
      <c r="ME962" s="1"/>
      <c r="MF962" s="1"/>
      <c r="MI962" s="1"/>
      <c r="MJ962" s="1"/>
      <c r="MK962" s="1"/>
      <c r="ML962" s="1"/>
      <c r="MM962" s="1"/>
      <c r="MP962" s="1"/>
      <c r="MQ962" s="1"/>
      <c r="MR962" s="1"/>
      <c r="MS962" s="1"/>
      <c r="MT962" s="1"/>
      <c r="MW962" s="1"/>
      <c r="MX962" s="1"/>
      <c r="MY962" s="1"/>
      <c r="MZ962" s="1"/>
      <c r="NA962" s="1"/>
      <c r="ND962" s="1"/>
      <c r="NE962" s="1"/>
      <c r="NF962" s="1"/>
      <c r="NG962" s="1"/>
      <c r="NH962" s="1"/>
      <c r="NK962" s="1"/>
      <c r="NL962" s="1"/>
      <c r="NM962" s="1"/>
      <c r="NN962" s="1"/>
      <c r="NO962" s="1"/>
      <c r="NR962" s="1"/>
      <c r="NS962" s="1"/>
      <c r="NT962" s="1"/>
      <c r="NU962" s="1"/>
      <c r="NV962" s="1"/>
      <c r="NY962" s="1"/>
      <c r="NZ962" s="1"/>
      <c r="OA962" s="1"/>
      <c r="OB962" s="1"/>
      <c r="OC962" s="1"/>
      <c r="OF962" s="1"/>
      <c r="OG962" s="1"/>
      <c r="OH962" s="1"/>
      <c r="OI962" s="1"/>
      <c r="OJ962" s="1"/>
      <c r="OM962" s="1"/>
      <c r="ON962" s="1"/>
      <c r="OO962" s="1"/>
      <c r="OP962" s="1"/>
      <c r="OQ962" s="1"/>
      <c r="OT962" s="1"/>
      <c r="OU962" s="1"/>
      <c r="OV962" s="1"/>
      <c r="OW962" s="1"/>
      <c r="OX962" s="1"/>
      <c r="PA962" s="1"/>
      <c r="PB962" s="1"/>
      <c r="PC962" s="1"/>
      <c r="PD962" s="1"/>
      <c r="PE962" s="1"/>
    </row>
    <row r="963" spans="1:421">
      <c r="K963" s="1"/>
      <c r="L963" s="1"/>
      <c r="M963" s="1"/>
      <c r="N963" s="1"/>
      <c r="O963" s="1"/>
      <c r="R963" s="1"/>
      <c r="S963" s="1"/>
      <c r="T963" s="1"/>
      <c r="U963" s="1"/>
      <c r="V963" s="1"/>
      <c r="Y963" s="1"/>
      <c r="Z963" s="1"/>
      <c r="AA963" s="1"/>
      <c r="AB963" s="1"/>
      <c r="AC963" s="1"/>
      <c r="AF963" s="1"/>
      <c r="AG963" s="1"/>
      <c r="AH963" s="1"/>
      <c r="AI963" s="1"/>
      <c r="AJ963" s="1"/>
      <c r="AM963" s="1"/>
      <c r="AN963" s="1"/>
      <c r="AO963" s="1"/>
      <c r="AP963" s="1"/>
      <c r="AQ963" s="1"/>
      <c r="AT963" s="1"/>
      <c r="AU963" s="1"/>
      <c r="AV963" s="1"/>
      <c r="AW963" s="1"/>
      <c r="AX963" s="1"/>
      <c r="BA963" s="1"/>
      <c r="BB963" s="1"/>
      <c r="BC963" s="1"/>
      <c r="BD963" s="1"/>
      <c r="BE963" s="1"/>
      <c r="BH963" s="1"/>
      <c r="BI963" s="1"/>
      <c r="BJ963" s="1"/>
      <c r="BK963" s="1"/>
      <c r="BL963" s="1"/>
      <c r="BO963" s="1"/>
      <c r="BP963" s="1"/>
      <c r="BQ963" s="1"/>
      <c r="BR963" s="1"/>
      <c r="BS963" s="1"/>
      <c r="BV963" s="1"/>
      <c r="BW963" s="1"/>
      <c r="BX963" s="1"/>
      <c r="BY963" s="1"/>
      <c r="BZ963" s="1"/>
      <c r="CC963" s="1"/>
      <c r="CD963" s="1"/>
      <c r="CE963" s="1"/>
      <c r="CF963" s="1"/>
      <c r="CG963" s="1"/>
      <c r="CI963" t="s">
        <v>211</v>
      </c>
      <c r="CJ963" s="1">
        <f t="shared" ref="CJ963:CN963" si="313">CJ871</f>
        <v>0</v>
      </c>
      <c r="CK963" s="1">
        <f t="shared" si="313"/>
        <v>0</v>
      </c>
      <c r="CL963" s="1">
        <f t="shared" ca="1" si="313"/>
        <v>1.1247875201463501E-2</v>
      </c>
      <c r="CM963" s="1">
        <f t="shared" ca="1" si="313"/>
        <v>0.48875212479853647</v>
      </c>
      <c r="CN963" s="1">
        <f t="shared" ca="1" si="313"/>
        <v>0.5</v>
      </c>
      <c r="CP963" t="s">
        <v>211</v>
      </c>
      <c r="CQ963" s="1">
        <f ca="1"/>
        <v>0</v>
      </c>
      <c r="CR963" s="1">
        <f ca="1"/>
        <v>9.5068828879453623E-4</v>
      </c>
      <c r="CS963" s="1">
        <f ca="1"/>
        <v>1.1787926436129918E-2</v>
      </c>
      <c r="CT963" s="1">
        <f ca="1"/>
        <v>0.24288532287580725</v>
      </c>
      <c r="CU963" s="1">
        <f ca="1"/>
        <v>0.74437606239926823</v>
      </c>
      <c r="CW963" t="s">
        <v>211</v>
      </c>
      <c r="CX963" s="1">
        <f ca="1"/>
        <v>2.0593810484095652E-4</v>
      </c>
      <c r="CY963" s="1">
        <f ca="1"/>
        <v>1.3669380921554693E-3</v>
      </c>
      <c r="CZ963" s="1">
        <f ca="1"/>
        <v>9.6905116080460395E-3</v>
      </c>
      <c r="DA963" s="1">
        <f ca="1"/>
        <v>0.1229178883577856</v>
      </c>
      <c r="DB963" s="1">
        <f ca="1"/>
        <v>0.86581872383717184</v>
      </c>
      <c r="DD963" t="s">
        <v>211</v>
      </c>
      <c r="DE963" s="1">
        <f ca="1"/>
        <v>4.9864351581426836E-4</v>
      </c>
      <c r="DF963" s="1">
        <f ca="1"/>
        <v>1.353090784615432E-3</v>
      </c>
      <c r="DG963" s="1">
        <f ca="1"/>
        <v>7.3300435455913382E-3</v>
      </c>
      <c r="DH963" s="1">
        <f ca="1"/>
        <v>6.3540554137914221E-2</v>
      </c>
      <c r="DI963" s="1">
        <f ca="1"/>
        <v>0.92727766801606459</v>
      </c>
      <c r="DK963" t="s">
        <v>211</v>
      </c>
      <c r="DL963" s="1">
        <f ca="1"/>
        <v>7.8405750316741388E-4</v>
      </c>
      <c r="DM963" s="1">
        <f ca="1"/>
        <v>1.1502390512323048E-3</v>
      </c>
      <c r="DN963" s="1">
        <f ca="1"/>
        <v>5.3378772577826611E-3</v>
      </c>
      <c r="DO963" s="1">
        <f ca="1"/>
        <v>3.3679881102795767E-2</v>
      </c>
      <c r="DP963" s="1">
        <f ca="1"/>
        <v>0.95904794508502167</v>
      </c>
      <c r="DR963" t="s">
        <v>211</v>
      </c>
      <c r="DS963" s="1">
        <f ca="1"/>
        <v>1.0218005449378789E-3</v>
      </c>
      <c r="DT963" s="1">
        <f ca="1"/>
        <v>9.0524651553425977E-4</v>
      </c>
      <c r="DU963" s="1">
        <f ca="1"/>
        <v>3.8099787613075013E-3</v>
      </c>
      <c r="DV963" s="1">
        <f ca="1"/>
        <v>1.8375088541800623E-2</v>
      </c>
      <c r="DW963" s="1">
        <f ca="1"/>
        <v>0.97588788563641959</v>
      </c>
      <c r="DY963" t="s">
        <v>211</v>
      </c>
      <c r="DZ963" s="1">
        <f ca="1"/>
        <v>1.2036979991556596E-3</v>
      </c>
      <c r="EA963" s="1">
        <f ca="1"/>
        <v>6.8308490814878386E-4</v>
      </c>
      <c r="EB963" s="1">
        <f ca="1"/>
        <v>2.6886197029936604E-3</v>
      </c>
      <c r="EC963" s="1">
        <f ca="1"/>
        <v>1.0349167482381846E-2</v>
      </c>
      <c r="ED963" s="1">
        <f ca="1"/>
        <v>0.98507542990731989</v>
      </c>
      <c r="EF963" t="s">
        <v>211</v>
      </c>
      <c r="EG963" s="1">
        <f ca="1"/>
        <v>1.3355701456416148E-3</v>
      </c>
      <c r="EH963" s="1">
        <f ca="1"/>
        <v>5.0396320824870242E-4</v>
      </c>
      <c r="EI963" s="1">
        <f ca="1"/>
        <v>1.8850672240429622E-3</v>
      </c>
      <c r="EJ963" s="1">
        <f ca="1"/>
        <v>6.0253857735557475E-3</v>
      </c>
      <c r="EK963" s="1">
        <f ca="1"/>
        <v>0.99025001364851084</v>
      </c>
      <c r="EM963" t="s">
        <v>211</v>
      </c>
      <c r="EN963" s="1">
        <f ca="1"/>
        <v>1.4274059443223411E-3</v>
      </c>
      <c r="EO963" s="1">
        <f ca="1"/>
        <v>3.6814816419158996E-4</v>
      </c>
      <c r="EP963" s="1">
        <f ca="1"/>
        <v>1.3174856571375904E-3</v>
      </c>
      <c r="EQ963" s="1">
        <f ca="1"/>
        <v>3.6242536990596318E-3</v>
      </c>
      <c r="ER963" s="1">
        <f ca="1"/>
        <v>0.9932627065352887</v>
      </c>
      <c r="ET963" t="s">
        <v>211</v>
      </c>
      <c r="EU963" s="1">
        <f ca="1"/>
        <v>1.4890500514004638E-3</v>
      </c>
      <c r="EV963" s="1">
        <f ca="1"/>
        <v>2.6880117218014367E-4</v>
      </c>
      <c r="EW963" s="1">
        <f ca="1"/>
        <v>9.2029528459699518E-4</v>
      </c>
      <c r="EX963" s="1">
        <f ca="1"/>
        <v>2.2470201070037346E-3</v>
      </c>
      <c r="EY963" s="1">
        <f ca="1"/>
        <v>0.9950748333848185</v>
      </c>
      <c r="FA963" t="s">
        <v>211</v>
      </c>
      <c r="FB963" s="1">
        <f ca="1"/>
        <v>1.5287091301972023E-3</v>
      </c>
      <c r="FC963" s="1">
        <f ca="1"/>
        <v>1.9773609956222192E-4</v>
      </c>
      <c r="FD963" s="1">
        <f ca="1"/>
        <v>6.4409567433772544E-4</v>
      </c>
      <c r="FE963" s="1">
        <f ca="1"/>
        <v>1.4311156575823204E-3</v>
      </c>
      <c r="FF963" s="1">
        <f ca="1"/>
        <v>0.99619834343832037</v>
      </c>
      <c r="FH963" t="s">
        <v>211</v>
      </c>
      <c r="FI963" s="1">
        <f ca="1"/>
        <v>1.5527064791981779E-3</v>
      </c>
      <c r="FJ963" s="1">
        <f ca="1"/>
        <v>1.4763116195063504E-4</v>
      </c>
      <c r="FK963" s="1">
        <f ca="1"/>
        <v>4.5288469270533783E-4</v>
      </c>
      <c r="FL963" s="1">
        <f ca="1"/>
        <v>9.3287639903415892E-4</v>
      </c>
      <c r="FM963" s="1">
        <f ca="1"/>
        <v>0.99691390126711155</v>
      </c>
      <c r="FO963" t="s">
        <v>211</v>
      </c>
      <c r="FP963" s="1">
        <f ca="1"/>
        <v>1.5657060188163864E-3</v>
      </c>
      <c r="FQ963" s="1">
        <f ca="1"/>
        <v>1.1264016132175463E-4</v>
      </c>
      <c r="FR963" s="1">
        <f ca="1"/>
        <v>3.209374928604175E-4</v>
      </c>
      <c r="FS963" s="1">
        <f ca="1"/>
        <v>6.203768603726715E-4</v>
      </c>
      <c r="FT963" s="1">
        <f ca="1"/>
        <v>0.99738033946662863</v>
      </c>
      <c r="FV963" t="s">
        <v>211</v>
      </c>
      <c r="FW963" s="1">
        <f ca="1"/>
        <v>1.5710580341737554E-3</v>
      </c>
      <c r="FX963" s="1">
        <f ca="1"/>
        <v>8.8358416842792458E-5</v>
      </c>
      <c r="FY963" s="1">
        <f ca="1"/>
        <v>2.3010352054166099E-4</v>
      </c>
      <c r="FZ963" s="1">
        <f ca="1"/>
        <v>4.1995213162668543E-4</v>
      </c>
      <c r="GA963" s="1">
        <f ca="1"/>
        <v>0.997690527896815</v>
      </c>
      <c r="GC963" t="s">
        <v>211</v>
      </c>
      <c r="GD963" s="1">
        <f ca="1"/>
        <v>1.5711289580866061E-3</v>
      </c>
      <c r="GE963" s="1">
        <f ca="1"/>
        <v>7.1577172139167377E-5</v>
      </c>
      <c r="GF963" s="1">
        <f ca="1"/>
        <v>1.6768462112750514E-4</v>
      </c>
      <c r="GG963" s="1">
        <f ca="1"/>
        <v>2.8910528601827282E-4</v>
      </c>
      <c r="GH963" s="1">
        <f ca="1"/>
        <v>0.9979005039626283</v>
      </c>
      <c r="GJ963" t="s">
        <v>211</v>
      </c>
      <c r="GK963" s="1">
        <f ca="1"/>
        <v>1.5675717965951753E-3</v>
      </c>
      <c r="GL963" s="1">
        <f ca="1"/>
        <v>6.0007366252559696E-5</v>
      </c>
      <c r="GM963" s="1">
        <f ca="1"/>
        <v>1.2484954257838471E-4</v>
      </c>
      <c r="GN963" s="1">
        <f ca="1"/>
        <v>2.0251468893629537E-4</v>
      </c>
      <c r="GO963" s="1">
        <f ca="1"/>
        <v>0.99804505660563747</v>
      </c>
      <c r="GQ963" t="s">
        <v>211</v>
      </c>
      <c r="GR963" s="1">
        <f ca="1"/>
        <v>1.5615325531940798E-3</v>
      </c>
      <c r="GS963" s="1">
        <f ca="1"/>
        <v>5.2038201486544848E-5</v>
      </c>
      <c r="GT963" s="1">
        <f ca="1"/>
        <v>9.5482433622805297E-5</v>
      </c>
      <c r="GU963" s="1">
        <f ca="1"/>
        <v>1.4463286159083756E-4</v>
      </c>
      <c r="GV963" s="1">
        <f ca="1"/>
        <v>0.99814631395010567</v>
      </c>
      <c r="GX963" t="s">
        <v>211</v>
      </c>
      <c r="GY963" s="1">
        <f ca="1"/>
        <v>1.5538016344898121E-3</v>
      </c>
      <c r="GZ963" s="1">
        <f ca="1"/>
        <v>4.6546580361575337E-5</v>
      </c>
      <c r="HA963" s="1">
        <f ca="1"/>
        <v>7.5361236869907883E-5</v>
      </c>
      <c r="HB963" s="1">
        <f ca="1"/>
        <v>1.0566016737755337E-4</v>
      </c>
      <c r="HC963" s="1">
        <f ca="1"/>
        <v>0.99821863038090108</v>
      </c>
      <c r="HE963" t="s">
        <v>211</v>
      </c>
      <c r="HF963" s="1">
        <f ca="1"/>
        <v>1.544922241027832E-3</v>
      </c>
      <c r="HG963" s="1">
        <f ca="1"/>
        <v>4.2754445262382423E-5</v>
      </c>
      <c r="HH963" s="1">
        <f ca="1"/>
        <v>6.1578259075203916E-5</v>
      </c>
      <c r="HI963" s="1">
        <f ca="1"/>
        <v>7.9284590044653784E-5</v>
      </c>
      <c r="HJ963" s="1">
        <f ca="1"/>
        <v>0.99827146046458981</v>
      </c>
      <c r="HL963" t="s">
        <v>211</v>
      </c>
      <c r="HM963" s="1">
        <f ca="1"/>
        <v>1.5352667668769842E-3</v>
      </c>
      <c r="HN963" s="1">
        <f ca="1"/>
        <v>4.0125230666300574E-5</v>
      </c>
      <c r="HO963" s="1">
        <f ca="1"/>
        <v>5.2134775778208816E-5</v>
      </c>
      <c r="HP963" s="1">
        <f ca="1"/>
        <v>6.1370467066251727E-5</v>
      </c>
      <c r="HQ963" s="1">
        <f ca="1"/>
        <v>0.9983111027596121</v>
      </c>
      <c r="HS963" t="s">
        <v>211</v>
      </c>
      <c r="HT963" s="1">
        <f ca="1"/>
        <v>1.5250900958540643E-3</v>
      </c>
      <c r="HU963" s="1">
        <f ca="1"/>
        <v>3.8290145365667841E-5</v>
      </c>
      <c r="HV963" s="1">
        <f ca="1"/>
        <v>4.5658985754198397E-5</v>
      </c>
      <c r="HW963" s="1">
        <f ca="1"/>
        <v>4.9172779880688833E-5</v>
      </c>
      <c r="HX963" s="1">
        <f ca="1"/>
        <v>0.99834178799314521</v>
      </c>
      <c r="HZ963" t="s">
        <v>211</v>
      </c>
      <c r="IA963" s="1">
        <f ca="1"/>
        <v>1.5145665184241861E-3</v>
      </c>
      <c r="IB963" s="1">
        <f ca="1"/>
        <v>3.6996352570362678E-5</v>
      </c>
      <c r="IC963" s="1">
        <f ca="1"/>
        <v>4.1210580316734059E-5</v>
      </c>
      <c r="ID963" s="1">
        <f ca="1"/>
        <v>4.0852165602992028E-5</v>
      </c>
      <c r="IE963" s="1">
        <f ca="1"/>
        <v>0.99836637438308551</v>
      </c>
      <c r="IG963" t="s">
        <v>211</v>
      </c>
      <c r="IH963" s="1">
        <f ca="1"/>
        <v>1.5038151762534638E-3</v>
      </c>
      <c r="II963" s="1">
        <f ca="1"/>
        <v>3.6070854704647517E-5</v>
      </c>
      <c r="IJ963" s="1">
        <f ca="1"/>
        <v>3.8145738464729445E-5</v>
      </c>
      <c r="IK963" s="1">
        <f ca="1"/>
        <v>3.5167764689938172E-5</v>
      </c>
      <c r="IL963" s="1">
        <f ca="1"/>
        <v>0.99838680046588701</v>
      </c>
      <c r="IN963" t="s">
        <v>211</v>
      </c>
      <c r="IO963" s="1">
        <f ca="1"/>
        <v>1.4929175370595417E-3</v>
      </c>
      <c r="IP963" s="1">
        <f ca="1"/>
        <v>3.5395473522051216E-5</v>
      </c>
      <c r="IQ963" s="1">
        <f ca="1"/>
        <v>3.6024081285647571E-5</v>
      </c>
      <c r="IR963" s="1">
        <f ca="1"/>
        <v>3.1278559900569363E-5</v>
      </c>
      <c r="IS963" s="1">
        <f ca="1"/>
        <v>0.99840438434823198</v>
      </c>
      <c r="IU963" t="s">
        <v>211</v>
      </c>
      <c r="IV963" s="1">
        <f ca="1"/>
        <v>1.4819293645402494E-3</v>
      </c>
      <c r="IW963" s="1">
        <f ca="1"/>
        <v>3.4889590763710667E-5</v>
      </c>
      <c r="IX963" s="1">
        <f ca="1"/>
        <v>3.454466254797649E-5</v>
      </c>
      <c r="IY963" s="1">
        <f ca="1"/>
        <v>2.8612753965588601E-5</v>
      </c>
      <c r="IZ963" s="1">
        <f ca="1"/>
        <v>0.99842002362818227</v>
      </c>
      <c r="JB963" t="s">
        <v>211</v>
      </c>
      <c r="JC963" s="1">
        <f ca="1"/>
        <v>1.4708889013275511E-3</v>
      </c>
      <c r="JD963" s="1">
        <f ca="1"/>
        <v>3.4498279485286376E-5</v>
      </c>
      <c r="JE963" s="1">
        <f ca="1"/>
        <v>3.3502000281970253E-5</v>
      </c>
      <c r="JF963" s="1">
        <f ca="1"/>
        <v>2.6780813739923156E-5</v>
      </c>
      <c r="JG963" s="1">
        <f ca="1"/>
        <v>0.99843433000516502</v>
      </c>
      <c r="JI963" t="s">
        <v>211</v>
      </c>
      <c r="JJ963" s="1">
        <f ca="1"/>
        <v>1.4598224545178532E-3</v>
      </c>
      <c r="JK963" s="1">
        <f ca="1"/>
        <v>3.4184161620677755E-5</v>
      </c>
      <c r="JL963" s="1">
        <f ca="1"/>
        <v>3.2755912658425255E-5</v>
      </c>
      <c r="JM963" s="1">
        <f ca="1"/>
        <v>2.5517059167813162E-5</v>
      </c>
      <c r="JN963" s="1">
        <f ca="1"/>
        <v>0.998447720412035</v>
      </c>
      <c r="JP963" t="s">
        <v>211</v>
      </c>
      <c r="JQ963" s="1">
        <f ca="1"/>
        <v>1.4487482036352811E-3</v>
      </c>
      <c r="JR963" s="1">
        <f ca="1"/>
        <v>3.3921832147364473E-5</v>
      </c>
      <c r="JS963" s="1">
        <f ca="1"/>
        <v>3.2210846735834488E-5</v>
      </c>
      <c r="JT963" s="1">
        <f ca="1"/>
        <v>2.4640175862382756E-5</v>
      </c>
      <c r="JU963" s="1">
        <f ca="1"/>
        <v>0.99846047894161893</v>
      </c>
      <c r="JW963" t="s">
        <v>211</v>
      </c>
      <c r="JX963" s="1">
        <f ca="1"/>
        <v>1.4376787941880987E-3</v>
      </c>
      <c r="JY963" s="1">
        <f ca="1"/>
        <v>3.3694046442377267E-5</v>
      </c>
      <c r="JZ963" s="1">
        <f ca="1"/>
        <v>3.180172633262757E-5</v>
      </c>
      <c r="KA963" s="1">
        <f ca="1"/>
        <v>2.4026403486567854E-5</v>
      </c>
      <c r="KB963" s="1">
        <f ca="1"/>
        <v>0.99847279902955011</v>
      </c>
      <c r="KD963" t="s">
        <v>211</v>
      </c>
      <c r="KE963" s="1">
        <f ca="1"/>
        <v>1.4266231026885089E-3</v>
      </c>
      <c r="KF963" s="1">
        <f ca="1"/>
        <v>3.3489116454778028E-5</v>
      </c>
      <c r="KG963" s="1">
        <f ca="1"/>
        <v>3.1484271627065064E-5</v>
      </c>
      <c r="KH963" s="1">
        <f ca="1"/>
        <v>2.3591277936035547E-5</v>
      </c>
      <c r="KI963" s="1">
        <f ca="1"/>
        <v>0.99848481223129337</v>
      </c>
      <c r="KK963" t="s">
        <v>211</v>
      </c>
      <c r="KL963" s="1">
        <f ca="1"/>
        <v>1.4155874370256299E-3</v>
      </c>
      <c r="KM963" s="1">
        <f ca="1"/>
        <v>3.3299134297526883E-5</v>
      </c>
      <c r="KN963" s="1">
        <f ca="1"/>
        <v>3.122838295328278E-5</v>
      </c>
      <c r="KO963" s="1">
        <f ca="1"/>
        <v>2.3277175461930302E-5</v>
      </c>
      <c r="KP963" s="1">
        <f ca="1"/>
        <v>0.9984966078702614</v>
      </c>
      <c r="KR963" t="s">
        <v>211</v>
      </c>
      <c r="KS963" s="1">
        <f ca="1"/>
        <v>1.404576352390785E-3</v>
      </c>
      <c r="KT963" s="1">
        <f ca="1"/>
        <v>3.3118761456324572E-5</v>
      </c>
      <c r="KU963" s="1">
        <f ca="1"/>
        <v>3.101362236284363E-5</v>
      </c>
      <c r="KV963" s="1">
        <f ca="1"/>
        <v>2.3044805797451711E-5</v>
      </c>
      <c r="KW963" s="1">
        <f ca="1"/>
        <v>0.99850824645799241</v>
      </c>
      <c r="KY963" t="s">
        <v>211</v>
      </c>
      <c r="KZ963" s="1">
        <f ca="1"/>
        <v>1.3935932056558622E-3</v>
      </c>
      <c r="LA963" s="1">
        <f ca="1"/>
        <v>3.2944404222286131E-5</v>
      </c>
      <c r="LB963" s="1">
        <f ca="1"/>
        <v>3.0826130108954697E-5</v>
      </c>
      <c r="LC963" s="1">
        <f ca="1"/>
        <v>2.2867399121576121E-5</v>
      </c>
      <c r="LD963" s="1">
        <f ca="1"/>
        <v>0.99851976886089111</v>
      </c>
      <c r="LF963" t="s">
        <v>211</v>
      </c>
      <c r="LG963" s="1">
        <f ca="1"/>
        <v>1.3826405319411876E-3</v>
      </c>
      <c r="LH963" s="1">
        <f ca="1"/>
        <v>3.2773652598301522E-5</v>
      </c>
      <c r="LI963" s="1">
        <f ca="1"/>
        <v>3.0656521872697657E-5</v>
      </c>
      <c r="LJ963" s="1">
        <f ca="1"/>
        <v>2.272673313570444E-5</v>
      </c>
      <c r="LK963" s="1">
        <f ca="1"/>
        <v>0.99853120256045191</v>
      </c>
      <c r="LM963" t="s">
        <v>211</v>
      </c>
      <c r="LN963" s="1">
        <f ca="1"/>
        <v>1.3717203003754147E-3</v>
      </c>
      <c r="LO963" s="1">
        <f ca="1"/>
        <v>3.2604898786203809E-5</v>
      </c>
      <c r="LP963" s="1">
        <f ca="1"/>
        <v>3.0498455801818498E-5</v>
      </c>
      <c r="LQ963" s="1">
        <f ca="1"/>
        <v>2.2610418016602075E-5</v>
      </c>
      <c r="LR963" s="1">
        <f ca="1"/>
        <v>0.99854256592701973</v>
      </c>
      <c r="LT963" t="s">
        <v>211</v>
      </c>
      <c r="LU963" s="1">
        <f ca="1"/>
        <v>1.3608340878211412E-3</v>
      </c>
      <c r="LV963" s="1">
        <f ca="1"/>
        <v>3.2437077976839681E-5</v>
      </c>
      <c r="LW963" s="1">
        <f ca="1"/>
        <v>3.0347656676757916E-5</v>
      </c>
      <c r="LX963" s="1">
        <f ca="1"/>
        <v>2.2510041496999318E-5</v>
      </c>
      <c r="LY963" s="1">
        <f ca="1"/>
        <v>0.998553871136028</v>
      </c>
      <c r="MB963" s="1"/>
      <c r="MC963" s="1"/>
      <c r="MD963" s="1"/>
      <c r="ME963" s="1"/>
      <c r="MF963" s="1"/>
      <c r="MI963" s="1"/>
      <c r="MJ963" s="1"/>
      <c r="MK963" s="1"/>
      <c r="ML963" s="1"/>
      <c r="MM963" s="1"/>
      <c r="MP963" s="1"/>
      <c r="MQ963" s="1"/>
      <c r="MR963" s="1"/>
      <c r="MS963" s="1"/>
      <c r="MT963" s="1"/>
      <c r="MW963" s="1"/>
      <c r="MX963" s="1"/>
      <c r="MY963" s="1"/>
      <c r="MZ963" s="1"/>
      <c r="NA963" s="1"/>
      <c r="ND963" s="1"/>
      <c r="NE963" s="1"/>
      <c r="NF963" s="1"/>
      <c r="NG963" s="1"/>
      <c r="NH963" s="1"/>
      <c r="NK963" s="1"/>
      <c r="NL963" s="1"/>
      <c r="NM963" s="1"/>
      <c r="NN963" s="1"/>
      <c r="NO963" s="1"/>
      <c r="NR963" s="1"/>
      <c r="NS963" s="1"/>
      <c r="NT963" s="1"/>
      <c r="NU963" s="1"/>
      <c r="NV963" s="1"/>
      <c r="NY963" s="1"/>
      <c r="NZ963" s="1"/>
      <c r="OA963" s="1"/>
      <c r="OB963" s="1"/>
      <c r="OC963" s="1"/>
      <c r="OF963" s="1"/>
      <c r="OG963" s="1"/>
      <c r="OH963" s="1"/>
      <c r="OI963" s="1"/>
      <c r="OJ963" s="1"/>
      <c r="OM963" s="1"/>
      <c r="ON963" s="1"/>
      <c r="OO963" s="1"/>
      <c r="OP963" s="1"/>
      <c r="OQ963" s="1"/>
      <c r="OT963" s="1"/>
      <c r="OU963" s="1"/>
      <c r="OV963" s="1"/>
      <c r="OW963" s="1"/>
      <c r="OX963" s="1"/>
      <c r="PA963" s="1"/>
      <c r="PB963" s="1"/>
      <c r="PC963" s="1"/>
      <c r="PD963" s="1"/>
      <c r="PE963" s="1"/>
    </row>
    <row r="964" spans="1:421">
      <c r="K964" s="1"/>
      <c r="L964" s="1"/>
      <c r="M964" s="1"/>
      <c r="N964" s="1"/>
      <c r="O964" s="1"/>
      <c r="R964" s="1"/>
      <c r="S964" s="1"/>
      <c r="T964" s="1"/>
      <c r="U964" s="1"/>
      <c r="V964" s="1"/>
      <c r="Y964" s="1"/>
      <c r="Z964" s="1"/>
      <c r="AA964" s="1"/>
      <c r="AB964" s="1"/>
      <c r="AC964" s="1"/>
      <c r="AF964" s="1"/>
      <c r="AG964" s="1"/>
      <c r="AH964" s="1"/>
      <c r="AI964" s="1"/>
      <c r="AJ964" s="1"/>
      <c r="AM964" s="1"/>
      <c r="AN964" s="1"/>
      <c r="AO964" s="1"/>
      <c r="AP964" s="1"/>
      <c r="AQ964" s="1"/>
      <c r="AT964" s="1"/>
      <c r="AU964" s="1"/>
      <c r="AV964" s="1"/>
      <c r="AW964" s="1"/>
      <c r="AX964" s="1"/>
      <c r="BA964" s="1"/>
      <c r="BB964" s="1"/>
      <c r="BC964" s="1"/>
      <c r="BD964" s="1"/>
      <c r="BE964" s="1"/>
      <c r="BH964" s="1"/>
      <c r="BI964" s="1"/>
      <c r="BJ964" s="1"/>
      <c r="BK964" s="1"/>
      <c r="BL964" s="1"/>
      <c r="BO964" s="1"/>
      <c r="BP964" s="1"/>
      <c r="BQ964" s="1"/>
      <c r="BR964" s="1"/>
      <c r="BS964" s="1"/>
      <c r="BV964" s="1"/>
      <c r="BW964" s="1"/>
      <c r="BX964" s="1"/>
      <c r="BY964" s="1"/>
      <c r="BZ964" s="1"/>
      <c r="CC964" s="1"/>
      <c r="CD964" s="1"/>
      <c r="CE964" s="1"/>
      <c r="CF964" s="1"/>
      <c r="CG964" s="1"/>
      <c r="CI964" t="s">
        <v>212</v>
      </c>
      <c r="CJ964" s="1">
        <f t="shared" ref="CJ964:CN964" si="314">CJ872</f>
        <v>0</v>
      </c>
      <c r="CK964" s="1">
        <f t="shared" si="314"/>
        <v>0</v>
      </c>
      <c r="CL964" s="1">
        <f t="shared" si="314"/>
        <v>0</v>
      </c>
      <c r="CM964" s="1">
        <f t="shared" si="314"/>
        <v>0</v>
      </c>
      <c r="CN964" s="1">
        <f t="shared" si="314"/>
        <v>1</v>
      </c>
      <c r="CP964" t="s">
        <v>212</v>
      </c>
      <c r="CQ964" s="1">
        <f ca="1"/>
        <v>0</v>
      </c>
      <c r="CR964" s="1">
        <f ca="1"/>
        <v>0</v>
      </c>
      <c r="CS964" s="1">
        <f ca="1"/>
        <v>0</v>
      </c>
      <c r="CT964" s="1">
        <f ca="1"/>
        <v>0</v>
      </c>
      <c r="CU964" s="1">
        <f ca="1"/>
        <v>1</v>
      </c>
      <c r="CW964" t="s">
        <v>212</v>
      </c>
      <c r="CX964" s="1">
        <f ca="1"/>
        <v>0</v>
      </c>
      <c r="CY964" s="1">
        <f ca="1"/>
        <v>0</v>
      </c>
      <c r="CZ964" s="1">
        <f ca="1"/>
        <v>0</v>
      </c>
      <c r="DA964" s="1">
        <f ca="1"/>
        <v>0</v>
      </c>
      <c r="DB964" s="1">
        <f ca="1"/>
        <v>1</v>
      </c>
      <c r="DD964" t="s">
        <v>212</v>
      </c>
      <c r="DE964" s="1">
        <f ca="1"/>
        <v>0</v>
      </c>
      <c r="DF964" s="1">
        <f ca="1"/>
        <v>0</v>
      </c>
      <c r="DG964" s="1">
        <f ca="1"/>
        <v>0</v>
      </c>
      <c r="DH964" s="1">
        <f ca="1"/>
        <v>0</v>
      </c>
      <c r="DI964" s="1">
        <f ca="1"/>
        <v>1</v>
      </c>
      <c r="DK964" t="s">
        <v>212</v>
      </c>
      <c r="DL964" s="1">
        <f ca="1"/>
        <v>0</v>
      </c>
      <c r="DM964" s="1">
        <f ca="1"/>
        <v>0</v>
      </c>
      <c r="DN964" s="1">
        <f ca="1"/>
        <v>0</v>
      </c>
      <c r="DO964" s="1">
        <f ca="1"/>
        <v>0</v>
      </c>
      <c r="DP964" s="1">
        <f ca="1"/>
        <v>1</v>
      </c>
      <c r="DR964" t="s">
        <v>212</v>
      </c>
      <c r="DS964" s="1">
        <f ca="1"/>
        <v>0</v>
      </c>
      <c r="DT964" s="1">
        <f ca="1"/>
        <v>0</v>
      </c>
      <c r="DU964" s="1">
        <f ca="1"/>
        <v>0</v>
      </c>
      <c r="DV964" s="1">
        <f ca="1"/>
        <v>0</v>
      </c>
      <c r="DW964" s="1">
        <f ca="1"/>
        <v>1</v>
      </c>
      <c r="DY964" t="s">
        <v>212</v>
      </c>
      <c r="DZ964" s="1">
        <f ca="1"/>
        <v>0</v>
      </c>
      <c r="EA964" s="1">
        <f ca="1"/>
        <v>0</v>
      </c>
      <c r="EB964" s="1">
        <f ca="1"/>
        <v>0</v>
      </c>
      <c r="EC964" s="1">
        <f ca="1"/>
        <v>0</v>
      </c>
      <c r="ED964" s="1">
        <f ca="1"/>
        <v>1</v>
      </c>
      <c r="EF964" t="s">
        <v>212</v>
      </c>
      <c r="EG964" s="1">
        <f ca="1"/>
        <v>0</v>
      </c>
      <c r="EH964" s="1">
        <f ca="1"/>
        <v>0</v>
      </c>
      <c r="EI964" s="1">
        <f ca="1"/>
        <v>0</v>
      </c>
      <c r="EJ964" s="1">
        <f ca="1"/>
        <v>0</v>
      </c>
      <c r="EK964" s="1">
        <f ca="1"/>
        <v>1</v>
      </c>
      <c r="EM964" t="s">
        <v>212</v>
      </c>
      <c r="EN964" s="1">
        <f ca="1"/>
        <v>0</v>
      </c>
      <c r="EO964" s="1">
        <f ca="1"/>
        <v>0</v>
      </c>
      <c r="EP964" s="1">
        <f ca="1"/>
        <v>0</v>
      </c>
      <c r="EQ964" s="1">
        <f ca="1"/>
        <v>0</v>
      </c>
      <c r="ER964" s="1">
        <f ca="1"/>
        <v>1</v>
      </c>
      <c r="ET964" t="s">
        <v>212</v>
      </c>
      <c r="EU964" s="1">
        <f ca="1"/>
        <v>0</v>
      </c>
      <c r="EV964" s="1">
        <f ca="1"/>
        <v>0</v>
      </c>
      <c r="EW964" s="1">
        <f ca="1"/>
        <v>0</v>
      </c>
      <c r="EX964" s="1">
        <f ca="1"/>
        <v>0</v>
      </c>
      <c r="EY964" s="1">
        <f ca="1"/>
        <v>1</v>
      </c>
      <c r="FA964" t="s">
        <v>212</v>
      </c>
      <c r="FB964" s="1">
        <f ca="1"/>
        <v>0</v>
      </c>
      <c r="FC964" s="1">
        <f ca="1"/>
        <v>0</v>
      </c>
      <c r="FD964" s="1">
        <f ca="1"/>
        <v>0</v>
      </c>
      <c r="FE964" s="1">
        <f ca="1"/>
        <v>0</v>
      </c>
      <c r="FF964" s="1">
        <f ca="1"/>
        <v>1</v>
      </c>
      <c r="FH964" t="s">
        <v>212</v>
      </c>
      <c r="FI964" s="1">
        <f ca="1"/>
        <v>0</v>
      </c>
      <c r="FJ964" s="1">
        <f ca="1"/>
        <v>0</v>
      </c>
      <c r="FK964" s="1">
        <f ca="1"/>
        <v>0</v>
      </c>
      <c r="FL964" s="1">
        <f ca="1"/>
        <v>0</v>
      </c>
      <c r="FM964" s="1">
        <f ca="1"/>
        <v>1</v>
      </c>
      <c r="FO964" t="s">
        <v>212</v>
      </c>
      <c r="FP964" s="1">
        <f ca="1"/>
        <v>0</v>
      </c>
      <c r="FQ964" s="1">
        <f ca="1"/>
        <v>0</v>
      </c>
      <c r="FR964" s="1">
        <f ca="1"/>
        <v>0</v>
      </c>
      <c r="FS964" s="1">
        <f ca="1"/>
        <v>0</v>
      </c>
      <c r="FT964" s="1">
        <f ca="1"/>
        <v>1</v>
      </c>
      <c r="FV964" t="s">
        <v>212</v>
      </c>
      <c r="FW964" s="1">
        <f ca="1"/>
        <v>0</v>
      </c>
      <c r="FX964" s="1">
        <f ca="1"/>
        <v>0</v>
      </c>
      <c r="FY964" s="1">
        <f ca="1"/>
        <v>0</v>
      </c>
      <c r="FZ964" s="1">
        <f ca="1"/>
        <v>0</v>
      </c>
      <c r="GA964" s="1">
        <f ca="1"/>
        <v>1</v>
      </c>
      <c r="GC964" t="s">
        <v>212</v>
      </c>
      <c r="GD964" s="1">
        <f ca="1"/>
        <v>0</v>
      </c>
      <c r="GE964" s="1">
        <f ca="1"/>
        <v>0</v>
      </c>
      <c r="GF964" s="1">
        <f ca="1"/>
        <v>0</v>
      </c>
      <c r="GG964" s="1">
        <f ca="1"/>
        <v>0</v>
      </c>
      <c r="GH964" s="1">
        <f ca="1"/>
        <v>1</v>
      </c>
      <c r="GJ964" t="s">
        <v>212</v>
      </c>
      <c r="GK964" s="1">
        <f ca="1"/>
        <v>0</v>
      </c>
      <c r="GL964" s="1">
        <f ca="1"/>
        <v>0</v>
      </c>
      <c r="GM964" s="1">
        <f ca="1"/>
        <v>0</v>
      </c>
      <c r="GN964" s="1">
        <f ca="1"/>
        <v>0</v>
      </c>
      <c r="GO964" s="1">
        <f ca="1"/>
        <v>1</v>
      </c>
      <c r="GQ964" t="s">
        <v>212</v>
      </c>
      <c r="GR964" s="1">
        <f ca="1"/>
        <v>0</v>
      </c>
      <c r="GS964" s="1">
        <f ca="1"/>
        <v>0</v>
      </c>
      <c r="GT964" s="1">
        <f ca="1"/>
        <v>0</v>
      </c>
      <c r="GU964" s="1">
        <f ca="1"/>
        <v>0</v>
      </c>
      <c r="GV964" s="1">
        <f ca="1"/>
        <v>1</v>
      </c>
      <c r="GX964" t="s">
        <v>212</v>
      </c>
      <c r="GY964" s="1">
        <f ca="1"/>
        <v>0</v>
      </c>
      <c r="GZ964" s="1">
        <f ca="1"/>
        <v>0</v>
      </c>
      <c r="HA964" s="1">
        <f ca="1"/>
        <v>0</v>
      </c>
      <c r="HB964" s="1">
        <f ca="1"/>
        <v>0</v>
      </c>
      <c r="HC964" s="1">
        <f ca="1"/>
        <v>1</v>
      </c>
      <c r="HE964" t="s">
        <v>212</v>
      </c>
      <c r="HF964" s="1">
        <f ca="1"/>
        <v>0</v>
      </c>
      <c r="HG964" s="1">
        <f ca="1"/>
        <v>0</v>
      </c>
      <c r="HH964" s="1">
        <f ca="1"/>
        <v>0</v>
      </c>
      <c r="HI964" s="1">
        <f ca="1"/>
        <v>0</v>
      </c>
      <c r="HJ964" s="1">
        <f ca="1"/>
        <v>1</v>
      </c>
      <c r="HL964" t="s">
        <v>212</v>
      </c>
      <c r="HM964" s="1">
        <f ca="1"/>
        <v>0</v>
      </c>
      <c r="HN964" s="1">
        <f ca="1"/>
        <v>0</v>
      </c>
      <c r="HO964" s="1">
        <f ca="1"/>
        <v>0</v>
      </c>
      <c r="HP964" s="1">
        <f ca="1"/>
        <v>0</v>
      </c>
      <c r="HQ964" s="1">
        <f ca="1"/>
        <v>1</v>
      </c>
      <c r="HS964" t="s">
        <v>212</v>
      </c>
      <c r="HT964" s="1">
        <f ca="1"/>
        <v>0</v>
      </c>
      <c r="HU964" s="1">
        <f ca="1"/>
        <v>0</v>
      </c>
      <c r="HV964" s="1">
        <f ca="1"/>
        <v>0</v>
      </c>
      <c r="HW964" s="1">
        <f ca="1"/>
        <v>0</v>
      </c>
      <c r="HX964" s="1">
        <f ca="1"/>
        <v>1</v>
      </c>
      <c r="HZ964" t="s">
        <v>212</v>
      </c>
      <c r="IA964" s="1">
        <f ca="1"/>
        <v>0</v>
      </c>
      <c r="IB964" s="1">
        <f ca="1"/>
        <v>0</v>
      </c>
      <c r="IC964" s="1">
        <f ca="1"/>
        <v>0</v>
      </c>
      <c r="ID964" s="1">
        <f ca="1"/>
        <v>0</v>
      </c>
      <c r="IE964" s="1">
        <f ca="1"/>
        <v>1</v>
      </c>
      <c r="IG964" t="s">
        <v>212</v>
      </c>
      <c r="IH964" s="1">
        <f ca="1"/>
        <v>0</v>
      </c>
      <c r="II964" s="1">
        <f ca="1"/>
        <v>0</v>
      </c>
      <c r="IJ964" s="1">
        <f ca="1"/>
        <v>0</v>
      </c>
      <c r="IK964" s="1">
        <f ca="1"/>
        <v>0</v>
      </c>
      <c r="IL964" s="1">
        <f ca="1"/>
        <v>1</v>
      </c>
      <c r="IN964" t="s">
        <v>212</v>
      </c>
      <c r="IO964" s="1">
        <f ca="1"/>
        <v>0</v>
      </c>
      <c r="IP964" s="1">
        <f ca="1"/>
        <v>0</v>
      </c>
      <c r="IQ964" s="1">
        <f ca="1"/>
        <v>0</v>
      </c>
      <c r="IR964" s="1">
        <f ca="1"/>
        <v>0</v>
      </c>
      <c r="IS964" s="1">
        <f ca="1"/>
        <v>1</v>
      </c>
      <c r="IU964" t="s">
        <v>212</v>
      </c>
      <c r="IV964" s="1">
        <f ca="1"/>
        <v>0</v>
      </c>
      <c r="IW964" s="1">
        <f ca="1"/>
        <v>0</v>
      </c>
      <c r="IX964" s="1">
        <f ca="1"/>
        <v>0</v>
      </c>
      <c r="IY964" s="1">
        <f ca="1"/>
        <v>0</v>
      </c>
      <c r="IZ964" s="1">
        <f ca="1"/>
        <v>1</v>
      </c>
      <c r="JB964" t="s">
        <v>212</v>
      </c>
      <c r="JC964" s="1">
        <f ca="1"/>
        <v>0</v>
      </c>
      <c r="JD964" s="1">
        <f ca="1"/>
        <v>0</v>
      </c>
      <c r="JE964" s="1">
        <f ca="1"/>
        <v>0</v>
      </c>
      <c r="JF964" s="1">
        <f ca="1"/>
        <v>0</v>
      </c>
      <c r="JG964" s="1">
        <f ca="1"/>
        <v>1</v>
      </c>
      <c r="JI964" t="s">
        <v>212</v>
      </c>
      <c r="JJ964" s="1">
        <f ca="1"/>
        <v>0</v>
      </c>
      <c r="JK964" s="1">
        <f ca="1"/>
        <v>0</v>
      </c>
      <c r="JL964" s="1">
        <f ca="1"/>
        <v>0</v>
      </c>
      <c r="JM964" s="1">
        <f ca="1"/>
        <v>0</v>
      </c>
      <c r="JN964" s="1">
        <f ca="1"/>
        <v>1</v>
      </c>
      <c r="JP964" t="s">
        <v>212</v>
      </c>
      <c r="JQ964" s="1">
        <f ca="1"/>
        <v>0</v>
      </c>
      <c r="JR964" s="1">
        <f ca="1"/>
        <v>0</v>
      </c>
      <c r="JS964" s="1">
        <f ca="1"/>
        <v>0</v>
      </c>
      <c r="JT964" s="1">
        <f ca="1"/>
        <v>0</v>
      </c>
      <c r="JU964" s="1">
        <f ca="1"/>
        <v>1</v>
      </c>
      <c r="JW964" t="s">
        <v>212</v>
      </c>
      <c r="JX964" s="1">
        <f ca="1"/>
        <v>0</v>
      </c>
      <c r="JY964" s="1">
        <f ca="1"/>
        <v>0</v>
      </c>
      <c r="JZ964" s="1">
        <f ca="1"/>
        <v>0</v>
      </c>
      <c r="KA964" s="1">
        <f ca="1"/>
        <v>0</v>
      </c>
      <c r="KB964" s="1">
        <f ca="1"/>
        <v>1</v>
      </c>
      <c r="KD964" t="s">
        <v>212</v>
      </c>
      <c r="KE964" s="1">
        <f ca="1"/>
        <v>0</v>
      </c>
      <c r="KF964" s="1">
        <f ca="1"/>
        <v>0</v>
      </c>
      <c r="KG964" s="1">
        <f ca="1"/>
        <v>0</v>
      </c>
      <c r="KH964" s="1">
        <f ca="1"/>
        <v>0</v>
      </c>
      <c r="KI964" s="1">
        <f ca="1"/>
        <v>1</v>
      </c>
      <c r="KK964" t="s">
        <v>212</v>
      </c>
      <c r="KL964" s="1">
        <f ca="1"/>
        <v>0</v>
      </c>
      <c r="KM964" s="1">
        <f ca="1"/>
        <v>0</v>
      </c>
      <c r="KN964" s="1">
        <f ca="1"/>
        <v>0</v>
      </c>
      <c r="KO964" s="1">
        <f ca="1"/>
        <v>0</v>
      </c>
      <c r="KP964" s="1">
        <f ca="1"/>
        <v>1</v>
      </c>
      <c r="KR964" t="s">
        <v>212</v>
      </c>
      <c r="KS964" s="1">
        <f ca="1"/>
        <v>0</v>
      </c>
      <c r="KT964" s="1">
        <f ca="1"/>
        <v>0</v>
      </c>
      <c r="KU964" s="1">
        <f ca="1"/>
        <v>0</v>
      </c>
      <c r="KV964" s="1">
        <f ca="1"/>
        <v>0</v>
      </c>
      <c r="KW964" s="1">
        <f ca="1"/>
        <v>1</v>
      </c>
      <c r="KY964" t="s">
        <v>212</v>
      </c>
      <c r="KZ964" s="1">
        <f ca="1"/>
        <v>0</v>
      </c>
      <c r="LA964" s="1">
        <f ca="1"/>
        <v>0</v>
      </c>
      <c r="LB964" s="1">
        <f ca="1"/>
        <v>0</v>
      </c>
      <c r="LC964" s="1">
        <f ca="1"/>
        <v>0</v>
      </c>
      <c r="LD964" s="1">
        <f ca="1"/>
        <v>1</v>
      </c>
      <c r="LF964" t="s">
        <v>212</v>
      </c>
      <c r="LG964" s="1">
        <f ca="1"/>
        <v>0</v>
      </c>
      <c r="LH964" s="1">
        <f ca="1"/>
        <v>0</v>
      </c>
      <c r="LI964" s="1">
        <f ca="1"/>
        <v>0</v>
      </c>
      <c r="LJ964" s="1">
        <f ca="1"/>
        <v>0</v>
      </c>
      <c r="LK964" s="1">
        <f ca="1"/>
        <v>1</v>
      </c>
      <c r="LM964" t="s">
        <v>212</v>
      </c>
      <c r="LN964" s="1">
        <f ca="1"/>
        <v>0</v>
      </c>
      <c r="LO964" s="1">
        <f ca="1"/>
        <v>0</v>
      </c>
      <c r="LP964" s="1">
        <f ca="1"/>
        <v>0</v>
      </c>
      <c r="LQ964" s="1">
        <f ca="1"/>
        <v>0</v>
      </c>
      <c r="LR964" s="1">
        <f ca="1"/>
        <v>1</v>
      </c>
      <c r="LT964" t="s">
        <v>212</v>
      </c>
      <c r="LU964" s="1">
        <f ca="1"/>
        <v>0</v>
      </c>
      <c r="LV964" s="1">
        <f ca="1"/>
        <v>0</v>
      </c>
      <c r="LW964" s="1">
        <f ca="1"/>
        <v>0</v>
      </c>
      <c r="LX964" s="1">
        <f ca="1"/>
        <v>0</v>
      </c>
      <c r="LY964" s="1">
        <f ca="1"/>
        <v>1</v>
      </c>
      <c r="MB964" s="1"/>
      <c r="MC964" s="1"/>
      <c r="MD964" s="1"/>
      <c r="ME964" s="1"/>
      <c r="MF964" s="1"/>
      <c r="MI964" s="1"/>
      <c r="MJ964" s="1"/>
      <c r="MK964" s="1"/>
      <c r="ML964" s="1"/>
      <c r="MM964" s="1"/>
      <c r="MP964" s="1"/>
      <c r="MQ964" s="1"/>
      <c r="MR964" s="1"/>
      <c r="MS964" s="1"/>
      <c r="MT964" s="1"/>
      <c r="MW964" s="1"/>
      <c r="MX964" s="1"/>
      <c r="MY964" s="1"/>
      <c r="MZ964" s="1"/>
      <c r="NA964" s="1"/>
      <c r="ND964" s="1"/>
      <c r="NE964" s="1"/>
      <c r="NF964" s="1"/>
      <c r="NG964" s="1"/>
      <c r="NH964" s="1"/>
      <c r="NK964" s="1"/>
      <c r="NL964" s="1"/>
      <c r="NM964" s="1"/>
      <c r="NN964" s="1"/>
      <c r="NO964" s="1"/>
      <c r="NR964" s="1"/>
      <c r="NS964" s="1"/>
      <c r="NT964" s="1"/>
      <c r="NU964" s="1"/>
      <c r="NV964" s="1"/>
      <c r="NY964" s="1"/>
      <c r="NZ964" s="1"/>
      <c r="OA964" s="1"/>
      <c r="OB964" s="1"/>
      <c r="OC964" s="1"/>
      <c r="OF964" s="1"/>
      <c r="OG964" s="1"/>
      <c r="OH964" s="1"/>
      <c r="OI964" s="1"/>
      <c r="OJ964" s="1"/>
      <c r="OM964" s="1"/>
      <c r="ON964" s="1"/>
      <c r="OO964" s="1"/>
      <c r="OP964" s="1"/>
      <c r="OQ964" s="1"/>
      <c r="OT964" s="1"/>
      <c r="OU964" s="1"/>
      <c r="OV964" s="1"/>
      <c r="OW964" s="1"/>
      <c r="OX964" s="1"/>
      <c r="PA964" s="1"/>
      <c r="PB964" s="1"/>
      <c r="PC964" s="1"/>
      <c r="PD964" s="1"/>
      <c r="PE964" s="1"/>
    </row>
    <row r="965" spans="1:421">
      <c r="A965" s="9">
        <f>IF(RIGHT(A958,2)="12",(VALUE(LEFT(A958,4))+1)*100+1,A958+1)</f>
        <v>202202</v>
      </c>
      <c r="I965" s="9"/>
      <c r="P965" s="9"/>
      <c r="W965" s="9"/>
      <c r="AD965" s="9"/>
      <c r="AK965" s="9"/>
      <c r="AR965" s="9"/>
      <c r="AY965" s="9"/>
      <c r="BF965" s="9"/>
      <c r="BM965" s="9"/>
      <c r="BT965" s="9"/>
      <c r="CA965" s="9"/>
      <c r="CH965" s="9"/>
      <c r="CJ965" s="1"/>
      <c r="CK965" s="1"/>
      <c r="CL965" s="1"/>
      <c r="CM965" s="1"/>
      <c r="CN965" s="1"/>
      <c r="CO965" s="9">
        <f>CH965+1</f>
        <v>1</v>
      </c>
      <c r="CV965" s="9">
        <f>CO965+1</f>
        <v>2</v>
      </c>
      <c r="DC965" s="9">
        <f>CV965+1</f>
        <v>3</v>
      </c>
      <c r="DJ965" s="9">
        <f>DC965+1</f>
        <v>4</v>
      </c>
      <c r="DQ965" s="9">
        <f>DJ965+1</f>
        <v>5</v>
      </c>
      <c r="DX965" s="9">
        <f>DQ965+1</f>
        <v>6</v>
      </c>
      <c r="EE965" s="9">
        <f>DX965+1</f>
        <v>7</v>
      </c>
      <c r="EL965" s="9">
        <f>EE965+1</f>
        <v>8</v>
      </c>
      <c r="ES965" s="9">
        <f>EL965+1</f>
        <v>9</v>
      </c>
      <c r="EZ965" s="9">
        <f>ES965+1</f>
        <v>10</v>
      </c>
      <c r="FG965" s="9">
        <f>EZ965+1</f>
        <v>11</v>
      </c>
      <c r="FN965" s="9">
        <f>FG965+1</f>
        <v>12</v>
      </c>
      <c r="FU965" s="9">
        <f>FN965+1</f>
        <v>13</v>
      </c>
      <c r="GB965" s="9">
        <f>FU965+1</f>
        <v>14</v>
      </c>
      <c r="GI965" s="9">
        <f>GB965+1</f>
        <v>15</v>
      </c>
      <c r="GP965" s="9">
        <f>GI965+1</f>
        <v>16</v>
      </c>
      <c r="GW965" s="9">
        <f>GP965+1</f>
        <v>17</v>
      </c>
      <c r="HD965" s="9">
        <f>GW965+1</f>
        <v>18</v>
      </c>
      <c r="HK965" s="9">
        <f>HD965+1</f>
        <v>19</v>
      </c>
      <c r="HR965" s="9">
        <f>HK965+1</f>
        <v>20</v>
      </c>
      <c r="HY965" s="9">
        <f>HR965+1</f>
        <v>21</v>
      </c>
      <c r="IF965" s="9">
        <f>HY965+1</f>
        <v>22</v>
      </c>
      <c r="IM965" s="9">
        <f>IF965+1</f>
        <v>23</v>
      </c>
      <c r="IT965" s="9">
        <f>IM965+1</f>
        <v>24</v>
      </c>
      <c r="JA965" s="9">
        <f>IT965+1</f>
        <v>25</v>
      </c>
      <c r="JH965" s="9">
        <f>JA965+1</f>
        <v>26</v>
      </c>
      <c r="JO965" s="9">
        <f>JH965+1</f>
        <v>27</v>
      </c>
      <c r="JV965" s="9">
        <f>JO965+1</f>
        <v>28</v>
      </c>
      <c r="KC965" s="9">
        <f>JV965+1</f>
        <v>29</v>
      </c>
      <c r="KJ965" s="9">
        <f>KC965+1</f>
        <v>30</v>
      </c>
      <c r="KQ965" s="9">
        <f>KJ965+1</f>
        <v>31</v>
      </c>
      <c r="KX965" s="9">
        <f>KQ965+1</f>
        <v>32</v>
      </c>
      <c r="LE965" s="9">
        <f>KX965+1</f>
        <v>33</v>
      </c>
      <c r="LL965" s="9">
        <f>LE965+1</f>
        <v>34</v>
      </c>
      <c r="LS965" s="9">
        <f>LL965+1</f>
        <v>35</v>
      </c>
      <c r="LZ965" s="9">
        <f>LS965+1</f>
        <v>36</v>
      </c>
      <c r="MG965" s="9"/>
      <c r="MN965" s="9"/>
      <c r="MU965" s="9"/>
      <c r="NB965" s="9"/>
      <c r="NI965" s="9"/>
      <c r="NP965" s="9"/>
      <c r="NW965" s="9"/>
      <c r="OD965" s="9"/>
      <c r="OK965" s="9"/>
      <c r="OR965" s="9"/>
      <c r="OY965" s="9"/>
    </row>
    <row r="966" spans="1:421">
      <c r="CQ966" t="s">
        <v>213</v>
      </c>
      <c r="CR966" t="s">
        <v>214</v>
      </c>
      <c r="CS966" t="s">
        <v>215</v>
      </c>
      <c r="CT966" t="s">
        <v>211</v>
      </c>
      <c r="CU966" t="s">
        <v>212</v>
      </c>
      <c r="CX966" t="s">
        <v>213</v>
      </c>
      <c r="CY966" t="s">
        <v>214</v>
      </c>
      <c r="CZ966" t="s">
        <v>215</v>
      </c>
      <c r="DA966" t="s">
        <v>211</v>
      </c>
      <c r="DB966" t="s">
        <v>212</v>
      </c>
      <c r="DE966" t="s">
        <v>213</v>
      </c>
      <c r="DF966" t="s">
        <v>214</v>
      </c>
      <c r="DG966" t="s">
        <v>215</v>
      </c>
      <c r="DH966" t="s">
        <v>211</v>
      </c>
      <c r="DI966" t="s">
        <v>212</v>
      </c>
      <c r="DL966" t="s">
        <v>213</v>
      </c>
      <c r="DM966" t="s">
        <v>214</v>
      </c>
      <c r="DN966" t="s">
        <v>215</v>
      </c>
      <c r="DO966" t="s">
        <v>211</v>
      </c>
      <c r="DP966" t="s">
        <v>212</v>
      </c>
      <c r="DS966" t="s">
        <v>213</v>
      </c>
      <c r="DT966" t="s">
        <v>214</v>
      </c>
      <c r="DU966" t="s">
        <v>215</v>
      </c>
      <c r="DV966" t="s">
        <v>211</v>
      </c>
      <c r="DW966" t="s">
        <v>212</v>
      </c>
      <c r="DZ966" t="s">
        <v>213</v>
      </c>
      <c r="EA966" t="s">
        <v>214</v>
      </c>
      <c r="EB966" t="s">
        <v>215</v>
      </c>
      <c r="EC966" t="s">
        <v>211</v>
      </c>
      <c r="ED966" t="s">
        <v>212</v>
      </c>
      <c r="EG966" t="s">
        <v>213</v>
      </c>
      <c r="EH966" t="s">
        <v>214</v>
      </c>
      <c r="EI966" t="s">
        <v>215</v>
      </c>
      <c r="EJ966" t="s">
        <v>211</v>
      </c>
      <c r="EK966" t="s">
        <v>212</v>
      </c>
      <c r="EN966" t="s">
        <v>213</v>
      </c>
      <c r="EO966" t="s">
        <v>214</v>
      </c>
      <c r="EP966" t="s">
        <v>215</v>
      </c>
      <c r="EQ966" t="s">
        <v>211</v>
      </c>
      <c r="ER966" t="s">
        <v>212</v>
      </c>
      <c r="EU966" t="s">
        <v>213</v>
      </c>
      <c r="EV966" t="s">
        <v>214</v>
      </c>
      <c r="EW966" t="s">
        <v>215</v>
      </c>
      <c r="EX966" t="s">
        <v>211</v>
      </c>
      <c r="EY966" t="s">
        <v>212</v>
      </c>
      <c r="FB966" t="s">
        <v>213</v>
      </c>
      <c r="FC966" t="s">
        <v>214</v>
      </c>
      <c r="FD966" t="s">
        <v>215</v>
      </c>
      <c r="FE966" t="s">
        <v>211</v>
      </c>
      <c r="FF966" t="s">
        <v>212</v>
      </c>
      <c r="FI966" t="s">
        <v>213</v>
      </c>
      <c r="FJ966" t="s">
        <v>214</v>
      </c>
      <c r="FK966" t="s">
        <v>215</v>
      </c>
      <c r="FL966" t="s">
        <v>211</v>
      </c>
      <c r="FM966" t="s">
        <v>212</v>
      </c>
      <c r="FP966" t="s">
        <v>213</v>
      </c>
      <c r="FQ966" t="s">
        <v>214</v>
      </c>
      <c r="FR966" t="s">
        <v>215</v>
      </c>
      <c r="FS966" t="s">
        <v>211</v>
      </c>
      <c r="FT966" t="s">
        <v>212</v>
      </c>
      <c r="FW966" t="s">
        <v>213</v>
      </c>
      <c r="FX966" t="s">
        <v>214</v>
      </c>
      <c r="FY966" t="s">
        <v>215</v>
      </c>
      <c r="FZ966" t="s">
        <v>211</v>
      </c>
      <c r="GA966" t="s">
        <v>212</v>
      </c>
      <c r="GD966" t="s">
        <v>213</v>
      </c>
      <c r="GE966" t="s">
        <v>214</v>
      </c>
      <c r="GF966" t="s">
        <v>215</v>
      </c>
      <c r="GG966" t="s">
        <v>211</v>
      </c>
      <c r="GH966" t="s">
        <v>212</v>
      </c>
      <c r="GK966" t="s">
        <v>213</v>
      </c>
      <c r="GL966" t="s">
        <v>214</v>
      </c>
      <c r="GM966" t="s">
        <v>215</v>
      </c>
      <c r="GN966" t="s">
        <v>211</v>
      </c>
      <c r="GO966" t="s">
        <v>212</v>
      </c>
      <c r="GR966" t="s">
        <v>213</v>
      </c>
      <c r="GS966" t="s">
        <v>214</v>
      </c>
      <c r="GT966" t="s">
        <v>215</v>
      </c>
      <c r="GU966" t="s">
        <v>211</v>
      </c>
      <c r="GV966" t="s">
        <v>212</v>
      </c>
      <c r="GY966" t="s">
        <v>213</v>
      </c>
      <c r="GZ966" t="s">
        <v>214</v>
      </c>
      <c r="HA966" t="s">
        <v>215</v>
      </c>
      <c r="HB966" t="s">
        <v>211</v>
      </c>
      <c r="HC966" t="s">
        <v>212</v>
      </c>
      <c r="HF966" t="s">
        <v>213</v>
      </c>
      <c r="HG966" t="s">
        <v>214</v>
      </c>
      <c r="HH966" t="s">
        <v>215</v>
      </c>
      <c r="HI966" t="s">
        <v>211</v>
      </c>
      <c r="HJ966" t="s">
        <v>212</v>
      </c>
      <c r="HM966" t="s">
        <v>213</v>
      </c>
      <c r="HN966" t="s">
        <v>214</v>
      </c>
      <c r="HO966" t="s">
        <v>215</v>
      </c>
      <c r="HP966" t="s">
        <v>211</v>
      </c>
      <c r="HQ966" t="s">
        <v>212</v>
      </c>
      <c r="HT966" t="s">
        <v>213</v>
      </c>
      <c r="HU966" t="s">
        <v>214</v>
      </c>
      <c r="HV966" t="s">
        <v>215</v>
      </c>
      <c r="HW966" t="s">
        <v>211</v>
      </c>
      <c r="HX966" t="s">
        <v>212</v>
      </c>
      <c r="IA966" t="s">
        <v>213</v>
      </c>
      <c r="IB966" t="s">
        <v>214</v>
      </c>
      <c r="IC966" t="s">
        <v>215</v>
      </c>
      <c r="ID966" t="s">
        <v>211</v>
      </c>
      <c r="IE966" t="s">
        <v>212</v>
      </c>
      <c r="IH966" t="s">
        <v>213</v>
      </c>
      <c r="II966" t="s">
        <v>214</v>
      </c>
      <c r="IJ966" t="s">
        <v>215</v>
      </c>
      <c r="IK966" t="s">
        <v>211</v>
      </c>
      <c r="IL966" t="s">
        <v>212</v>
      </c>
      <c r="IO966" t="s">
        <v>213</v>
      </c>
      <c r="IP966" t="s">
        <v>214</v>
      </c>
      <c r="IQ966" t="s">
        <v>215</v>
      </c>
      <c r="IR966" t="s">
        <v>211</v>
      </c>
      <c r="IS966" t="s">
        <v>212</v>
      </c>
      <c r="IV966" t="s">
        <v>213</v>
      </c>
      <c r="IW966" t="s">
        <v>214</v>
      </c>
      <c r="IX966" t="s">
        <v>215</v>
      </c>
      <c r="IY966" t="s">
        <v>211</v>
      </c>
      <c r="IZ966" t="s">
        <v>212</v>
      </c>
      <c r="JC966" t="s">
        <v>213</v>
      </c>
      <c r="JD966" t="s">
        <v>214</v>
      </c>
      <c r="JE966" t="s">
        <v>215</v>
      </c>
      <c r="JF966" t="s">
        <v>211</v>
      </c>
      <c r="JG966" t="s">
        <v>212</v>
      </c>
      <c r="JJ966" t="s">
        <v>213</v>
      </c>
      <c r="JK966" t="s">
        <v>214</v>
      </c>
      <c r="JL966" t="s">
        <v>215</v>
      </c>
      <c r="JM966" t="s">
        <v>211</v>
      </c>
      <c r="JN966" t="s">
        <v>212</v>
      </c>
      <c r="JQ966" t="s">
        <v>213</v>
      </c>
      <c r="JR966" t="s">
        <v>214</v>
      </c>
      <c r="JS966" t="s">
        <v>215</v>
      </c>
      <c r="JT966" t="s">
        <v>211</v>
      </c>
      <c r="JU966" t="s">
        <v>212</v>
      </c>
      <c r="JX966" t="s">
        <v>213</v>
      </c>
      <c r="JY966" t="s">
        <v>214</v>
      </c>
      <c r="JZ966" t="s">
        <v>215</v>
      </c>
      <c r="KA966" t="s">
        <v>211</v>
      </c>
      <c r="KB966" t="s">
        <v>212</v>
      </c>
      <c r="KE966" t="s">
        <v>213</v>
      </c>
      <c r="KF966" t="s">
        <v>214</v>
      </c>
      <c r="KG966" t="s">
        <v>215</v>
      </c>
      <c r="KH966" t="s">
        <v>211</v>
      </c>
      <c r="KI966" t="s">
        <v>212</v>
      </c>
      <c r="KL966" t="s">
        <v>213</v>
      </c>
      <c r="KM966" t="s">
        <v>214</v>
      </c>
      <c r="KN966" t="s">
        <v>215</v>
      </c>
      <c r="KO966" t="s">
        <v>211</v>
      </c>
      <c r="KP966" t="s">
        <v>212</v>
      </c>
      <c r="KS966" t="s">
        <v>213</v>
      </c>
      <c r="KT966" t="s">
        <v>214</v>
      </c>
      <c r="KU966" t="s">
        <v>215</v>
      </c>
      <c r="KV966" t="s">
        <v>211</v>
      </c>
      <c r="KW966" t="s">
        <v>212</v>
      </c>
      <c r="KZ966" t="s">
        <v>213</v>
      </c>
      <c r="LA966" t="s">
        <v>214</v>
      </c>
      <c r="LB966" t="s">
        <v>215</v>
      </c>
      <c r="LC966" t="s">
        <v>211</v>
      </c>
      <c r="LD966" t="s">
        <v>212</v>
      </c>
      <c r="LG966" t="s">
        <v>213</v>
      </c>
      <c r="LH966" t="s">
        <v>214</v>
      </c>
      <c r="LI966" t="s">
        <v>215</v>
      </c>
      <c r="LJ966" t="s">
        <v>211</v>
      </c>
      <c r="LK966" t="s">
        <v>212</v>
      </c>
      <c r="LN966" t="s">
        <v>213</v>
      </c>
      <c r="LO966" t="s">
        <v>214</v>
      </c>
      <c r="LP966" t="s">
        <v>215</v>
      </c>
      <c r="LQ966" t="s">
        <v>211</v>
      </c>
      <c r="LR966" t="s">
        <v>212</v>
      </c>
      <c r="LU966" t="s">
        <v>213</v>
      </c>
      <c r="LV966" t="s">
        <v>214</v>
      </c>
      <c r="LW966" t="s">
        <v>215</v>
      </c>
      <c r="LX966" t="s">
        <v>211</v>
      </c>
      <c r="LY966" t="s">
        <v>212</v>
      </c>
      <c r="MB966" t="s">
        <v>213</v>
      </c>
      <c r="MC966" t="s">
        <v>214</v>
      </c>
      <c r="MD966" t="s">
        <v>215</v>
      </c>
      <c r="ME966" t="s">
        <v>211</v>
      </c>
      <c r="MF966" t="s">
        <v>212</v>
      </c>
    </row>
    <row r="967" spans="1:421">
      <c r="K967" s="1"/>
      <c r="L967" s="1"/>
      <c r="M967" s="1"/>
      <c r="N967" s="1"/>
      <c r="O967" s="1"/>
      <c r="R967" s="1"/>
      <c r="S967" s="1"/>
      <c r="T967" s="1"/>
      <c r="U967" s="1"/>
      <c r="V967" s="1"/>
      <c r="Y967" s="1"/>
      <c r="Z967" s="1"/>
      <c r="AA967" s="1"/>
      <c r="AB967" s="1"/>
      <c r="AC967" s="1"/>
      <c r="AF967" s="1"/>
      <c r="AG967" s="1"/>
      <c r="AH967" s="1"/>
      <c r="AI967" s="1"/>
      <c r="AJ967" s="1"/>
      <c r="AM967" s="1"/>
      <c r="AN967" s="1"/>
      <c r="AO967" s="1"/>
      <c r="AP967" s="1"/>
      <c r="AQ967" s="1"/>
      <c r="AT967" s="1"/>
      <c r="AU967" s="1"/>
      <c r="AV967" s="1"/>
      <c r="AW967" s="1"/>
      <c r="AX967" s="1"/>
      <c r="BA967" s="1"/>
      <c r="BB967" s="1"/>
      <c r="BC967" s="1"/>
      <c r="BD967" s="1"/>
      <c r="BE967" s="1"/>
      <c r="BH967" s="1"/>
      <c r="BI967" s="1"/>
      <c r="BJ967" s="1"/>
      <c r="BK967" s="1"/>
      <c r="BL967" s="1"/>
      <c r="BO967" s="1"/>
      <c r="BP967" s="1"/>
      <c r="BQ967" s="1"/>
      <c r="BR967" s="1"/>
      <c r="BS967" s="1"/>
      <c r="BV967" s="1"/>
      <c r="BW967" s="1"/>
      <c r="BX967" s="1"/>
      <c r="BY967" s="1"/>
      <c r="BZ967" s="1"/>
      <c r="CC967" s="1"/>
      <c r="CD967" s="1"/>
      <c r="CE967" s="1"/>
      <c r="CF967" s="1"/>
      <c r="CG967" s="1"/>
      <c r="CJ967" s="1"/>
      <c r="CK967" s="1"/>
      <c r="CL967" s="1"/>
      <c r="CM967" s="1"/>
      <c r="CN967" s="1"/>
      <c r="CP967" t="s">
        <v>213</v>
      </c>
      <c r="CQ967" s="1">
        <f ca="1">CQ868</f>
        <v>0.98915255433236904</v>
      </c>
      <c r="CR967" s="1">
        <f t="shared" ref="CR967:CU967" ca="1" si="315">CR868</f>
        <v>1.0847445667630963E-2</v>
      </c>
      <c r="CS967" s="1">
        <f t="shared" si="315"/>
        <v>0</v>
      </c>
      <c r="CT967" s="1">
        <f t="shared" si="315"/>
        <v>0</v>
      </c>
      <c r="CU967" s="1">
        <f t="shared" si="315"/>
        <v>0</v>
      </c>
      <c r="CW967" t="s">
        <v>213</v>
      </c>
      <c r="CX967" s="1" cm="1">
        <f t="array" aca="1" ref="CX967:DB971" ca="1">MMULT(CQ967:CU971,CX$868:DB$872)</f>
        <v>0.98068505088184976</v>
      </c>
      <c r="CY967" s="1">
        <f ca="1"/>
        <v>1.5109976404585522E-2</v>
      </c>
      <c r="CZ967" s="1">
        <f ca="1"/>
        <v>4.2049727135647294E-3</v>
      </c>
      <c r="DA967" s="1">
        <f ca="1"/>
        <v>0</v>
      </c>
      <c r="DB967" s="1">
        <f ca="1"/>
        <v>0</v>
      </c>
      <c r="DD967" t="s">
        <v>213</v>
      </c>
      <c r="DE967" s="1" cm="1">
        <f t="array" aca="1" ref="DE967:DI971" ca="1">MMULT(CX967:DB971,DE$868:DI$872)</f>
        <v>0.97314091493608978</v>
      </c>
      <c r="DF967" s="1">
        <f ca="1"/>
        <v>1.7132010901728254E-2</v>
      </c>
      <c r="DG967" s="1">
        <f ca="1"/>
        <v>8.2384316540054254E-3</v>
      </c>
      <c r="DH967" s="1">
        <f ca="1"/>
        <v>1.4886425081766096E-3</v>
      </c>
      <c r="DI967" s="1">
        <f ca="1"/>
        <v>0</v>
      </c>
      <c r="DK967" t="s">
        <v>213</v>
      </c>
      <c r="DL967" s="1" cm="1">
        <f t="array" aca="1" ref="DL967:DP971" ca="1">MMULT(DE967:DI971,DL$868:DP$872)</f>
        <v>0.96602866649133001</v>
      </c>
      <c r="DM967" s="1">
        <f ca="1"/>
        <v>1.8252785143714628E-2</v>
      </c>
      <c r="DN967" s="1">
        <f ca="1"/>
        <v>1.1321507844216655E-2</v>
      </c>
      <c r="DO967" s="1">
        <f ca="1"/>
        <v>3.6527192666504353E-3</v>
      </c>
      <c r="DP967" s="1">
        <f ca="1"/>
        <v>7.443212540883048E-4</v>
      </c>
      <c r="DR967" t="s">
        <v>213</v>
      </c>
      <c r="DS967" s="1" cm="1">
        <f t="array" aca="1" ref="DS967:DW971" ca="1">MMULT(DL967:DP971,DS$868:DW$872)</f>
        <v>0.9591532761761723</v>
      </c>
      <c r="DT967" s="1">
        <f ca="1"/>
        <v>1.8934835891251958E-2</v>
      </c>
      <c r="DU967" s="1">
        <f ca="1"/>
        <v>1.3524869379456491E-2</v>
      </c>
      <c r="DV967" s="1">
        <f ca="1"/>
        <v>5.8163376657057756E-3</v>
      </c>
      <c r="DW967" s="1">
        <f ca="1"/>
        <v>2.5706808874135225E-3</v>
      </c>
      <c r="DY967" t="s">
        <v>213</v>
      </c>
      <c r="DZ967" s="1" cm="1">
        <f t="array" aca="1" ref="DZ967:ED971" ca="1">MMULT(DS967:DW971,DZ$868:ED$872)</f>
        <v>0.95242176513398569</v>
      </c>
      <c r="EA967" s="1">
        <f ca="1"/>
        <v>1.9367173955958505E-2</v>
      </c>
      <c r="EB967" s="1">
        <f ca="1"/>
        <v>1.5061071969143342E-2</v>
      </c>
      <c r="EC967" s="1">
        <f ca="1"/>
        <v>7.6711392206460591E-3</v>
      </c>
      <c r="ED967" s="1">
        <f ca="1"/>
        <v>5.4788497202664099E-3</v>
      </c>
      <c r="EF967" t="s">
        <v>213</v>
      </c>
      <c r="EG967" s="1" cm="1">
        <f t="array" aca="1" ref="EG967:EK971" ca="1">MMULT(DZ967:ED971,EG$868:EK$872)</f>
        <v>0.9457826749178132</v>
      </c>
      <c r="EH967" s="1">
        <f ca="1"/>
        <v>1.9642736474076467E-2</v>
      </c>
      <c r="EI967" s="1">
        <f ca="1"/>
        <v>1.6120436024875503E-2</v>
      </c>
      <c r="EJ967" s="1">
        <f ca="1"/>
        <v>9.1397332526453531E-3</v>
      </c>
      <c r="EK967" s="1">
        <f ca="1"/>
        <v>9.3144193305894386E-3</v>
      </c>
      <c r="EM967" t="s">
        <v>213</v>
      </c>
      <c r="EN967" s="1" cm="1">
        <f t="array" aca="1" ref="EN967:ER971" ca="1">MMULT(EG967:EK971,EN$868:ER$872)</f>
        <v>0.93920482297304697</v>
      </c>
      <c r="EO967" s="1">
        <f ca="1"/>
        <v>1.9814506000638787E-2</v>
      </c>
      <c r="EP967" s="1">
        <f ca="1"/>
        <v>1.6845754833547211E-2</v>
      </c>
      <c r="EQ967" s="1">
        <f ca="1"/>
        <v>1.0250630235854881E-2</v>
      </c>
      <c r="ER967" s="1">
        <f ca="1"/>
        <v>1.3884285956912115E-2</v>
      </c>
      <c r="ET967" t="s">
        <v>213</v>
      </c>
      <c r="EU967" s="1" cm="1">
        <f t="array" aca="1" ref="EU967:EY971" ca="1">MMULT(EN967:ER971,EU$868:EY$872)</f>
        <v>0.93266847287547128</v>
      </c>
      <c r="EV967" s="1">
        <f ca="1"/>
        <v>1.9915581721136083E-2</v>
      </c>
      <c r="EW967" s="1">
        <f ca="1"/>
        <v>1.7338525978807091E-2</v>
      </c>
      <c r="EX967" s="1">
        <f ca="1"/>
        <v>1.1067818349745961E-2</v>
      </c>
      <c r="EY967" s="1">
        <f ca="1"/>
        <v>1.9009601074839556E-2</v>
      </c>
      <c r="FA967" t="s">
        <v>213</v>
      </c>
      <c r="FB967" s="1" cm="1">
        <f t="array" aca="1" ref="FB967:FF971" ca="1">MMULT(EU967:EY971,FB$868:FF$872)</f>
        <v>0.92616094938507232</v>
      </c>
      <c r="FC967" s="1">
        <f ca="1"/>
        <v>1.9967677041089902E-2</v>
      </c>
      <c r="FD967" s="1">
        <f ca="1"/>
        <v>1.7669553762925613E-2</v>
      </c>
      <c r="FE967" s="1">
        <f ca="1"/>
        <v>1.1658309561199554E-2</v>
      </c>
      <c r="FF967" s="1">
        <f ca="1"/>
        <v>2.4543510249712536E-2</v>
      </c>
      <c r="FH967" t="s">
        <v>213</v>
      </c>
      <c r="FI967" s="1" cm="1">
        <f t="array" aca="1" ref="FI967:FM971" ca="1">MMULT(FB967:FF971,FI$868:FM$872)</f>
        <v>0.91967413842467549</v>
      </c>
      <c r="FJ967" s="1">
        <f ca="1"/>
        <v>1.9985398011588863E-2</v>
      </c>
      <c r="FK967" s="1">
        <f ca="1"/>
        <v>1.7887912106709751E-2</v>
      </c>
      <c r="FL967" s="1">
        <f ca="1"/>
        <v>1.2079886426713442E-2</v>
      </c>
      <c r="FM967" s="1">
        <f ca="1"/>
        <v>3.0372665030312315E-2</v>
      </c>
      <c r="FO967" t="s">
        <v>213</v>
      </c>
      <c r="FP967" s="1" cm="1">
        <f t="array" aca="1" ref="FP967:FT971" ca="1">MMULT(FI967:FM971,FP$868:FT$872)</f>
        <v>0.91320293641237482</v>
      </c>
      <c r="FQ967" s="1">
        <f ca="1"/>
        <v>1.9978703682798745E-2</v>
      </c>
      <c r="FR967" s="1">
        <f ca="1"/>
        <v>1.8027547632679216E-2</v>
      </c>
      <c r="FS967" s="1">
        <f ca="1"/>
        <v>1.2378204028478005E-2</v>
      </c>
      <c r="FT967" s="1">
        <f ca="1"/>
        <v>3.6412608243669035E-2</v>
      </c>
      <c r="FV967" t="s">
        <v>213</v>
      </c>
      <c r="FW967" s="1" cm="1">
        <f t="array" aca="1" ref="FW967:GA971" ca="1">MMULT(FP967:FT971,FW$868:GA$872)</f>
        <v>0.90674424448188262</v>
      </c>
      <c r="FX967" s="1">
        <f ca="1"/>
        <v>1.9954441326976709E-2</v>
      </c>
      <c r="FY967" s="1">
        <f ca="1"/>
        <v>1.8111937848351554E-2</v>
      </c>
      <c r="FZ967" s="1">
        <f ca="1"/>
        <v>1.2587666084880829E-2</v>
      </c>
      <c r="GA967" s="1">
        <f ca="1"/>
        <v>4.2601710257908036E-2</v>
      </c>
      <c r="GC967" t="s">
        <v>213</v>
      </c>
      <c r="GD967" s="1" cm="1">
        <f t="array" aca="1" ref="GD967:GH971" ca="1">MMULT(FW967:GA971,GD$868:GH$872)</f>
        <v>0.90029630139074412</v>
      </c>
      <c r="GE967" s="1">
        <f ca="1"/>
        <v>1.9917347942339944E-2</v>
      </c>
      <c r="GF967" s="1">
        <f ca="1"/>
        <v>1.815732872079609E-2</v>
      </c>
      <c r="GG967" s="1">
        <f ca="1"/>
        <v>1.2733478645771092E-2</v>
      </c>
      <c r="GH967" s="1">
        <f ca="1"/>
        <v>4.8895543300348454E-2</v>
      </c>
      <c r="GJ967" t="s">
        <v>213</v>
      </c>
      <c r="GK967" s="1" cm="1">
        <f t="array" aca="1" ref="GK967:GO971" ca="1">MMULT(GD967:GH971,GK$868:GO$872)</f>
        <v>0.89385823621658911</v>
      </c>
      <c r="GL967" s="1">
        <f ca="1"/>
        <v>1.9870719057023943E-2</v>
      </c>
      <c r="GM967" s="1">
        <f ca="1"/>
        <v>1.8174973588573593E-2</v>
      </c>
      <c r="GN967" s="1">
        <f ca="1"/>
        <v>1.2833788514579021E-2</v>
      </c>
      <c r="GO967" s="1">
        <f ca="1"/>
        <v>5.5262282623234002E-2</v>
      </c>
      <c r="GQ967" t="s">
        <v>213</v>
      </c>
      <c r="GR967" s="1" cm="1">
        <f t="array" aca="1" ref="GR967:GV971" ca="1">MMULT(GK967:GO971,GR$868:GV$872)</f>
        <v>0.88742976690969078</v>
      </c>
      <c r="GS967" s="1">
        <f ca="1"/>
        <v>1.981686102547275E-2</v>
      </c>
      <c r="GT967" s="1">
        <f ca="1"/>
        <v>1.8172679011633303E-2</v>
      </c>
      <c r="GU967" s="1">
        <f ca="1"/>
        <v>1.2901516172679326E-2</v>
      </c>
      <c r="GV967" s="1">
        <f ca="1"/>
        <v>6.167917688052351E-2</v>
      </c>
      <c r="GX967" t="s">
        <v>213</v>
      </c>
      <c r="GY967" s="1" cm="1">
        <f t="array" aca="1" ref="GY967:HC971" ca="1">MMULT(GR967:GV971,GY$868:HC$872)</f>
        <v>0.88101099677436445</v>
      </c>
      <c r="GZ967" s="1">
        <f ca="1"/>
        <v>1.9757399107922024E-2</v>
      </c>
      <c r="HA967" s="1">
        <f ca="1"/>
        <v>1.8155871620219696E-2</v>
      </c>
      <c r="HB967" s="1">
        <f ca="1"/>
        <v>1.2945797530630316E-2</v>
      </c>
      <c r="HC967" s="1">
        <f ca="1"/>
        <v>6.8129934966863176E-2</v>
      </c>
      <c r="HE967" t="s">
        <v>213</v>
      </c>
      <c r="HF967" s="1" cm="1">
        <f t="array" aca="1" ref="HF967:HJ971" ca="1">MMULT(GY967:HC971,HF$868:HJ$872)</f>
        <v>0.8746022771044254</v>
      </c>
      <c r="HG967" s="1">
        <f ca="1"/>
        <v>1.9693488235733532E-2</v>
      </c>
      <c r="HH967" s="1">
        <f ca="1"/>
        <v>1.8128334288527045E-2</v>
      </c>
      <c r="HI967" s="1">
        <f ca="1"/>
        <v>1.2973066639135429E-2</v>
      </c>
      <c r="HJ967" s="1">
        <f ca="1"/>
        <v>7.4602833732178339E-2</v>
      </c>
      <c r="HL967" t="s">
        <v>213</v>
      </c>
      <c r="HM967" s="1" cm="1">
        <f t="array" aca="1" ref="HM967:HQ971" ca="1">MMULT(HF967:HJ971,HM$868:HQ$872)</f>
        <v>0.86820411464679015</v>
      </c>
      <c r="HN967" s="1">
        <f ca="1"/>
        <v>1.9625957617232057E-2</v>
      </c>
      <c r="HO967" s="1">
        <f ca="1"/>
        <v>1.8092714087792176E-2</v>
      </c>
      <c r="HP967" s="1">
        <f ca="1"/>
        <v>1.2987846596439371E-2</v>
      </c>
      <c r="HQ967" s="1">
        <f ca="1"/>
        <v>8.1089367051746047E-2</v>
      </c>
      <c r="HS967" t="s">
        <v>213</v>
      </c>
      <c r="HT967" s="1" cm="1">
        <f t="array" aca="1" ref="HT967:HX971" ca="1">MMULT(HM967:HQ971,HT$868:HX$872)</f>
        <v>0.86181710948146417</v>
      </c>
      <c r="HU967" s="1">
        <f ca="1"/>
        <v>1.9555410159432011E-2</v>
      </c>
      <c r="HV967" s="1">
        <f ca="1"/>
        <v>1.8050872742921661E-2</v>
      </c>
      <c r="HW967" s="1">
        <f ca="1"/>
        <v>1.2993317266216237E-2</v>
      </c>
      <c r="HX967" s="1">
        <f ca="1"/>
        <v>8.7583290349965731E-2</v>
      </c>
      <c r="HZ967" t="s">
        <v>213</v>
      </c>
      <c r="IA967" s="1" cm="1">
        <f t="array" aca="1" ref="IA967:IE971" ca="1">MMULT(HT967:HX971,IA$868:IE$872)</f>
        <v>0.85544191354090926</v>
      </c>
      <c r="IB967" s="1">
        <f ca="1"/>
        <v>1.9482290941758115E-2</v>
      </c>
      <c r="IC967" s="1">
        <f ca="1"/>
        <v>1.8004128413426516E-2</v>
      </c>
      <c r="ID967" s="1">
        <f ca="1"/>
        <v>1.2991718120832094E-2</v>
      </c>
      <c r="IE967" s="1">
        <f ca="1"/>
        <v>9.4079948983073855E-2</v>
      </c>
      <c r="IG967" t="s">
        <v>213</v>
      </c>
      <c r="IH967" s="1" cm="1">
        <f t="array" aca="1" ref="IH967:IL971" ca="1">MMULT(IA967:IE971,IH$868:IL$872)</f>
        <v>0.84907920312226481</v>
      </c>
      <c r="II967" s="1">
        <f ca="1"/>
        <v>1.9406934451878004E-2</v>
      </c>
      <c r="IJ967" s="1">
        <f ca="1"/>
        <v>1.795342250087717E-2</v>
      </c>
      <c r="IK967" s="1">
        <f ca="1"/>
        <v>1.2984631881489976E-2</v>
      </c>
      <c r="IL967" s="1">
        <f ca="1"/>
        <v>0.10057580804348989</v>
      </c>
      <c r="IN967" t="s">
        <v>213</v>
      </c>
      <c r="IO967" s="1" cm="1">
        <f t="array" aca="1" ref="IO967:IS971" ca="1">MMULT(IH967:IL971,IO$868:IS$872)</f>
        <v>0.84272966086991485</v>
      </c>
      <c r="IP967" s="1">
        <f ca="1"/>
        <v>1.9329597227408263E-2</v>
      </c>
      <c r="IQ967" s="1">
        <f ca="1"/>
        <v>1.7899434746256829E-2</v>
      </c>
      <c r="IR967" s="1">
        <f ca="1"/>
        <v>1.2973183172184955E-2</v>
      </c>
      <c r="IS967" s="1">
        <f ca="1"/>
        <v>0.10706812398423489</v>
      </c>
      <c r="IU967" t="s">
        <v>213</v>
      </c>
      <c r="IV967" s="1" cm="1">
        <f t="array" aca="1" ref="IV967:IZ971" ca="1">MMULT(IO967:IS971,IV$868:IZ$872)</f>
        <v>0.83639396415085066</v>
      </c>
      <c r="IW967" s="1">
        <f ca="1"/>
        <v>1.9250480458307163E-2</v>
      </c>
      <c r="IX967" s="1">
        <f ca="1"/>
        <v>1.7842662671403442E-2</v>
      </c>
      <c r="IY967" s="1">
        <f ca="1"/>
        <v>1.2958177149111108E-2</v>
      </c>
      <c r="IZ967" s="1">
        <f ca="1"/>
        <v>0.11355471557032737</v>
      </c>
      <c r="JB967" t="s">
        <v>213</v>
      </c>
      <c r="JC967" s="1" cm="1">
        <f t="array" aca="1" ref="JC967:JG971" ca="1">MMULT(IV967:IZ971,JC$868:JG$872)</f>
        <v>0.83007277772968757</v>
      </c>
      <c r="JD967" s="1">
        <f ca="1"/>
        <v>1.9169745676682663E-2</v>
      </c>
      <c r="JE967" s="1">
        <f ca="1"/>
        <v>1.7783476440008994E-2</v>
      </c>
      <c r="JF967" s="1">
        <f ca="1"/>
        <v>1.294019600873763E-2</v>
      </c>
      <c r="JG967" s="1">
        <f ca="1"/>
        <v>0.12003380414488292</v>
      </c>
      <c r="JI967" t="s">
        <v>213</v>
      </c>
      <c r="JJ967" s="1" cm="1">
        <f t="array" aca="1" ref="JJ967:JN971" ca="1">MMULT(JC967:JG971,JJ$868:JN$872)</f>
        <v>0.82376674932126237</v>
      </c>
      <c r="JK967" s="1">
        <f ca="1"/>
        <v>1.9087525682275452E-2</v>
      </c>
      <c r="JL967" s="1">
        <f ca="1"/>
        <v>1.772215677600656E-2</v>
      </c>
      <c r="JM967" s="1">
        <f ca="1"/>
        <v>1.2919666071203633E-2</v>
      </c>
      <c r="JN967" s="1">
        <f ca="1"/>
        <v>0.12650390214925172</v>
      </c>
      <c r="JP967" t="s">
        <v>213</v>
      </c>
      <c r="JQ967" s="1" cm="1">
        <f t="array" aca="1" ref="JQ967:JU971" ca="1">MMULT(JJ967:JN971,JQ$868:JU$872)</f>
        <v>0.81747650705620789</v>
      </c>
      <c r="JR967" s="1">
        <f ca="1"/>
        <v>1.9003932180535827E-2</v>
      </c>
      <c r="JS967" s="1">
        <f ca="1"/>
        <v>1.7658921204431136E-2</v>
      </c>
      <c r="JT967" s="1">
        <f ca="1"/>
        <v>1.2896904373971375E-2</v>
      </c>
      <c r="JU967" s="1">
        <f ca="1"/>
        <v>0.13296373518485355</v>
      </c>
      <c r="JW967" t="s">
        <v>213</v>
      </c>
      <c r="JX967" s="1" cm="1">
        <f t="array" aca="1" ref="JX967:KB971" ca="1">MMULT(JQ967:JU971,JX$868:KB$872)</f>
        <v>0.81120265820662774</v>
      </c>
      <c r="JY967" s="1">
        <f ca="1"/>
        <v>1.8919061149199435E-2</v>
      </c>
      <c r="JZ967" s="1">
        <f ca="1"/>
        <v>1.759394224283407E-2</v>
      </c>
      <c r="KA967" s="1">
        <f ca="1"/>
        <v>1.2872151029499262E-2</v>
      </c>
      <c r="KB967" s="1">
        <f ca="1"/>
        <v>0.13941218737183925</v>
      </c>
      <c r="KD967" t="s">
        <v>213</v>
      </c>
      <c r="KE967" s="1" cm="1">
        <f t="array" aca="1" ref="KE967:KI971" ca="1">MMULT(JX967:KB971,KE$868:KI$872)</f>
        <v>0.80494578873124301</v>
      </c>
      <c r="KF967" s="1">
        <f ca="1"/>
        <v>1.8832996632521842E-2</v>
      </c>
      <c r="KG967" s="1">
        <f ca="1"/>
        <v>1.7527360042475248E-2</v>
      </c>
      <c r="KH967" s="1">
        <f ca="1"/>
        <v>1.2845591707170825E-2</v>
      </c>
      <c r="KI967" s="1">
        <f ca="1"/>
        <v>0.14584826288658886</v>
      </c>
      <c r="KK967" t="s">
        <v>213</v>
      </c>
      <c r="KL967" s="1" cm="1">
        <f t="array" aca="1" ref="KL967:KP971" ca="1">MMULT(KE967:KI971,KL$868:KP$872)</f>
        <v>0.79870646334372353</v>
      </c>
      <c r="KM967" s="1">
        <f ca="1"/>
        <v>1.8745813444636352E-2</v>
      </c>
      <c r="KN967" s="1">
        <f ca="1"/>
        <v>1.7459291200462797E-2</v>
      </c>
      <c r="KO967" s="1">
        <f ca="1"/>
        <v>1.2817373271002807E-2</v>
      </c>
      <c r="KP967" s="1">
        <f ca="1"/>
        <v>0.15227105874017427</v>
      </c>
      <c r="KR967" t="s">
        <v>213</v>
      </c>
      <c r="KS967" s="1" cm="1">
        <f t="array" aca="1" ref="KS967:KW971" ca="1">MMULT(KL967:KP971,KS$868:KW$872)</f>
        <v>0.7924852259059384</v>
      </c>
      <c r="KT967" s="1">
        <f ca="1"/>
        <v>1.8657579113845253E-2</v>
      </c>
      <c r="KU967" s="1">
        <f ca="1"/>
        <v>1.7389834928001592E-2</v>
      </c>
      <c r="KV967" s="1">
        <f ca="1"/>
        <v>1.2787614676538824E-2</v>
      </c>
      <c r="KW967" s="1">
        <f ca="1"/>
        <v>0.15867974537567567</v>
      </c>
      <c r="KY967" t="s">
        <v>213</v>
      </c>
      <c r="KZ967" s="1" cm="1">
        <f t="array" aca="1" ref="KZ967:LD971" ca="1">MMULT(KS967:KW971,KZ$868:LD$872)</f>
        <v>0.7862826000142904</v>
      </c>
      <c r="LA967" s="1">
        <f ca="1"/>
        <v>1.8568355296751011E-2</v>
      </c>
      <c r="LB967" s="1">
        <f ca="1"/>
        <v>1.7319077390815112E-2</v>
      </c>
      <c r="LC967" s="1">
        <f ca="1"/>
        <v>1.2756414584198125E-2</v>
      </c>
      <c r="LD967" s="1">
        <f ca="1"/>
        <v>0.16507355271394508</v>
      </c>
      <c r="LF967" t="s">
        <v>213</v>
      </c>
      <c r="LG967" s="1" cm="1">
        <f t="array" aca="1" ref="LG967:LK971" ca="1">MMULT(KZ967:LD971,LG$868:LK$872)</f>
        <v>0.78009908969222141</v>
      </c>
      <c r="LH967" s="1">
        <f ca="1"/>
        <v>1.847819882035805E-2</v>
      </c>
      <c r="LI967" s="1">
        <f ca="1"/>
        <v>1.7247094783742083E-2</v>
      </c>
      <c r="LJ967" s="1">
        <f ca="1"/>
        <v>1.2723856697633981E-2</v>
      </c>
      <c r="LK967" s="1">
        <f ca="1"/>
        <v>0.17145176000604415</v>
      </c>
      <c r="LM967" t="s">
        <v>213</v>
      </c>
      <c r="LN967" s="1" cm="1">
        <f t="array" aca="1" ref="LN967:LR971" ca="1">MMULT(LG967:LK971,LN$868:LR$872)</f>
        <v>0.77393518013225615</v>
      </c>
      <c r="LO967" s="1">
        <f ca="1"/>
        <v>1.8387162461577344E-2</v>
      </c>
      <c r="LP967" s="1">
        <f ca="1"/>
        <v>1.7173955526682504E-2</v>
      </c>
      <c r="LQ967" s="1">
        <f ca="1"/>
        <v>1.2690013524622538E-2</v>
      </c>
      <c r="LR967" s="1">
        <f ca="1"/>
        <v>0.17781368835486114</v>
      </c>
      <c r="LT967" t="s">
        <v>213</v>
      </c>
      <c r="LU967" s="1" cm="1">
        <f t="array" aca="1" ref="LU967:LY971" ca="1">MMULT(LN967:LR971,LU$868:LY$872)</f>
        <v>0.76779133845128866</v>
      </c>
      <c r="LV967" s="1">
        <f ca="1"/>
        <v>1.8295295540039402E-2</v>
      </c>
      <c r="LW967" s="1">
        <f ca="1"/>
        <v>1.7099721848790106E-2</v>
      </c>
      <c r="LX967" s="1">
        <f ca="1"/>
        <v>1.2654949042709029E-2</v>
      </c>
      <c r="LY967" s="1">
        <f ca="1"/>
        <v>0.18415869511717239</v>
      </c>
      <c r="MA967" t="s">
        <v>213</v>
      </c>
      <c r="MB967" s="1" cm="1">
        <f t="array" aca="1" ref="MB967:MF971" ca="1">MMULT(LU967:LY971,MB$868:MF$872)</f>
        <v>0.76166801443641008</v>
      </c>
      <c r="MC967" s="1">
        <f ca="1"/>
        <v>1.820264437702284E-2</v>
      </c>
      <c r="MD967" s="1">
        <f ca="1"/>
        <v>1.7024450945066785E-2</v>
      </c>
      <c r="ME967" s="1">
        <f ca="1"/>
        <v>1.2618720602973039E-2</v>
      </c>
      <c r="MF967" s="1">
        <f ca="1"/>
        <v>0.19048616963852691</v>
      </c>
      <c r="MI967" s="1"/>
      <c r="MJ967" s="1"/>
      <c r="MK967" s="1"/>
      <c r="ML967" s="1"/>
      <c r="MM967" s="1"/>
      <c r="MP967" s="1"/>
      <c r="MQ967" s="1"/>
      <c r="MR967" s="1"/>
      <c r="MS967" s="1"/>
      <c r="MT967" s="1"/>
      <c r="MW967" s="1"/>
      <c r="MX967" s="1"/>
      <c r="MY967" s="1"/>
      <c r="MZ967" s="1"/>
      <c r="NA967" s="1"/>
      <c r="ND967" s="1"/>
      <c r="NE967" s="1"/>
      <c r="NF967" s="1"/>
      <c r="NG967" s="1"/>
      <c r="NH967" s="1"/>
      <c r="NK967" s="1"/>
      <c r="NL967" s="1"/>
      <c r="NM967" s="1"/>
      <c r="NN967" s="1"/>
      <c r="NO967" s="1"/>
      <c r="NR967" s="1"/>
      <c r="NS967" s="1"/>
      <c r="NT967" s="1"/>
      <c r="NU967" s="1"/>
      <c r="NV967" s="1"/>
      <c r="NY967" s="1"/>
      <c r="NZ967" s="1"/>
      <c r="OA967" s="1"/>
      <c r="OB967" s="1"/>
      <c r="OC967" s="1"/>
      <c r="OF967" s="1"/>
      <c r="OG967" s="1"/>
      <c r="OH967" s="1"/>
      <c r="OI967" s="1"/>
      <c r="OJ967" s="1"/>
      <c r="OM967" s="1"/>
      <c r="ON967" s="1"/>
      <c r="OO967" s="1"/>
      <c r="OP967" s="1"/>
      <c r="OQ967" s="1"/>
      <c r="OT967" s="1"/>
      <c r="OU967" s="1"/>
      <c r="OV967" s="1"/>
      <c r="OW967" s="1"/>
      <c r="OX967" s="1"/>
      <c r="PA967" s="1"/>
      <c r="PB967" s="1"/>
      <c r="PC967" s="1"/>
      <c r="PD967" s="1"/>
      <c r="PE967" s="1"/>
    </row>
    <row r="968" spans="1:421">
      <c r="K968" s="1"/>
      <c r="L968" s="1"/>
      <c r="M968" s="1"/>
      <c r="N968" s="1"/>
      <c r="O968" s="1"/>
      <c r="R968" s="1"/>
      <c r="S968" s="1"/>
      <c r="T968" s="1"/>
      <c r="U968" s="1"/>
      <c r="V968" s="1"/>
      <c r="Y968" s="1"/>
      <c r="Z968" s="1"/>
      <c r="AA968" s="1"/>
      <c r="AB968" s="1"/>
      <c r="AC968" s="1"/>
      <c r="AF968" s="1"/>
      <c r="AG968" s="1"/>
      <c r="AH968" s="1"/>
      <c r="AI968" s="1"/>
      <c r="AJ968" s="1"/>
      <c r="AM968" s="1"/>
      <c r="AN968" s="1"/>
      <c r="AO968" s="1"/>
      <c r="AP968" s="1"/>
      <c r="AQ968" s="1"/>
      <c r="AT968" s="1"/>
      <c r="AU968" s="1"/>
      <c r="AV968" s="1"/>
      <c r="AW968" s="1"/>
      <c r="AX968" s="1"/>
      <c r="BA968" s="1"/>
      <c r="BB968" s="1"/>
      <c r="BC968" s="1"/>
      <c r="BD968" s="1"/>
      <c r="BE968" s="1"/>
      <c r="BH968" s="1"/>
      <c r="BI968" s="1"/>
      <c r="BJ968" s="1"/>
      <c r="BK968" s="1"/>
      <c r="BL968" s="1"/>
      <c r="BO968" s="1"/>
      <c r="BP968" s="1"/>
      <c r="BQ968" s="1"/>
      <c r="BR968" s="1"/>
      <c r="BS968" s="1"/>
      <c r="BV968" s="1"/>
      <c r="BW968" s="1"/>
      <c r="BX968" s="1"/>
      <c r="BY968" s="1"/>
      <c r="BZ968" s="1"/>
      <c r="CC968" s="1"/>
      <c r="CD968" s="1"/>
      <c r="CE968" s="1"/>
      <c r="CF968" s="1"/>
      <c r="CG968" s="1"/>
      <c r="CJ968" s="1"/>
      <c r="CK968" s="1"/>
      <c r="CL968" s="1"/>
      <c r="CM968" s="1"/>
      <c r="CN968" s="1"/>
      <c r="CP968" t="s">
        <v>214</v>
      </c>
      <c r="CQ968" s="1">
        <f t="shared" ref="CQ968:CU968" ca="1" si="316">CQ869</f>
        <v>0.21752523247219935</v>
      </c>
      <c r="CR968" s="1">
        <f t="shared" ca="1" si="316"/>
        <v>0.39600792686965741</v>
      </c>
      <c r="CS968" s="1">
        <f t="shared" ca="1" si="316"/>
        <v>0.38646684065814324</v>
      </c>
      <c r="CT968" s="1">
        <f t="shared" si="316"/>
        <v>0</v>
      </c>
      <c r="CU968" s="1">
        <f t="shared" si="316"/>
        <v>0</v>
      </c>
      <c r="CW968" t="s">
        <v>214</v>
      </c>
      <c r="CX968" s="1">
        <f ca="1"/>
        <v>0.30092963778190757</v>
      </c>
      <c r="CY968" s="1">
        <f ca="1"/>
        <v>0.19157318114951996</v>
      </c>
      <c r="CZ968" s="1">
        <f ca="1"/>
        <v>0.37108614131108247</v>
      </c>
      <c r="DA968" s="1">
        <f ca="1"/>
        <v>0.13641103975749</v>
      </c>
      <c r="DB968" s="1">
        <f ca="1"/>
        <v>0</v>
      </c>
      <c r="DD968" t="s">
        <v>214</v>
      </c>
      <c r="DE968" s="1">
        <f ca="1"/>
        <v>0.33895409539313776</v>
      </c>
      <c r="DF968" s="1">
        <f ca="1"/>
        <v>0.11010534907227443</v>
      </c>
      <c r="DG968" s="1">
        <f ca="1"/>
        <v>0.2846548779982162</v>
      </c>
      <c r="DH968" s="1">
        <f ca="1"/>
        <v>0.19808015765762657</v>
      </c>
      <c r="DI968" s="1">
        <f ca="1"/>
        <v>6.8205519878745E-2</v>
      </c>
      <c r="DK968" t="s">
        <v>214</v>
      </c>
      <c r="DL968" s="1">
        <f ca="1"/>
        <v>0.35886894442411466</v>
      </c>
      <c r="DM968" s="1">
        <f ca="1"/>
        <v>7.0963713735530981E-2</v>
      </c>
      <c r="DN968" s="1">
        <f ca="1"/>
        <v>0.20498880150654503</v>
      </c>
      <c r="DO968" s="1">
        <f ca="1"/>
        <v>0.19793294162625108</v>
      </c>
      <c r="DP968" s="1">
        <f ca="1"/>
        <v>0.16724559870755829</v>
      </c>
      <c r="DR968" t="s">
        <v>214</v>
      </c>
      <c r="DS968" s="1">
        <f ca="1"/>
        <v>0.3700693348910235</v>
      </c>
      <c r="DT968" s="1">
        <f ca="1"/>
        <v>4.9017904650816985E-2</v>
      </c>
      <c r="DU968" s="1">
        <f ca="1"/>
        <v>0.14491826661119797</v>
      </c>
      <c r="DV968" s="1">
        <f ca="1"/>
        <v>0.16978242432627771</v>
      </c>
      <c r="DW968" s="1">
        <f ca="1"/>
        <v>0.26621206952068383</v>
      </c>
      <c r="DY968" t="s">
        <v>214</v>
      </c>
      <c r="DZ968" s="1">
        <f ca="1"/>
        <v>0.37638265060276632</v>
      </c>
      <c r="EA968" s="1">
        <f ca="1"/>
        <v>3.5461621786620115E-2</v>
      </c>
      <c r="EB968" s="1">
        <f ca="1"/>
        <v>0.10228271018299318</v>
      </c>
      <c r="EC968" s="1">
        <f ca="1"/>
        <v>0.13476973574379769</v>
      </c>
      <c r="ED968" s="1">
        <f ca="1"/>
        <v>0.35110328168382265</v>
      </c>
      <c r="EF968" t="s">
        <v>214</v>
      </c>
      <c r="EG968" s="1">
        <f ca="1"/>
        <v>0.3796812140650353</v>
      </c>
      <c r="EH968" s="1">
        <f ca="1"/>
        <v>2.6647091035189301E-2</v>
      </c>
      <c r="EI968" s="1">
        <f ca="1"/>
        <v>7.2661521526967893E-2</v>
      </c>
      <c r="EJ968" s="1">
        <f ca="1"/>
        <v>0.10252202381708599</v>
      </c>
      <c r="EK968" s="1">
        <f ca="1"/>
        <v>0.4184881495557215</v>
      </c>
      <c r="EM968" t="s">
        <v>214</v>
      </c>
      <c r="EN968" s="1">
        <f ca="1"/>
        <v>0.38102450899236595</v>
      </c>
      <c r="EO968" s="1">
        <f ca="1"/>
        <v>2.0768632422651465E-2</v>
      </c>
      <c r="EP968" s="1">
        <f ca="1"/>
        <v>5.2243487600722796E-2</v>
      </c>
      <c r="EQ968" s="1">
        <f ca="1"/>
        <v>7.6214209519995288E-2</v>
      </c>
      <c r="ER968" s="1">
        <f ca="1"/>
        <v>0.46974916146426449</v>
      </c>
      <c r="ET968" t="s">
        <v>214</v>
      </c>
      <c r="EU968" s="1">
        <f ca="1"/>
        <v>0.38106836586105408</v>
      </c>
      <c r="EV968" s="1">
        <f ca="1"/>
        <v>1.6798302612715778E-2</v>
      </c>
      <c r="EW968" s="1">
        <f ca="1"/>
        <v>3.8210568392634828E-2</v>
      </c>
      <c r="EX968" s="1">
        <f ca="1"/>
        <v>5.6066496909333172E-2</v>
      </c>
      <c r="EY968" s="1">
        <f ca="1"/>
        <v>0.50785626622426217</v>
      </c>
      <c r="FA968" t="s">
        <v>214</v>
      </c>
      <c r="FB968" s="1">
        <f ca="1"/>
        <v>0.380238532755793</v>
      </c>
      <c r="FC968" s="1">
        <f ca="1"/>
        <v>1.4098231957649004E-2</v>
      </c>
      <c r="FD968" s="1">
        <f ca="1"/>
        <v>2.8576904348706411E-2</v>
      </c>
      <c r="FE968" s="1">
        <f ca="1"/>
        <v>4.1196816258922818E-2</v>
      </c>
      <c r="FF968" s="1">
        <f ca="1"/>
        <v>0.53588951467892876</v>
      </c>
      <c r="FH968" t="s">
        <v>214</v>
      </c>
      <c r="FI968" s="1">
        <f ca="1"/>
        <v>0.3788180609019699</v>
      </c>
      <c r="FJ968" s="1">
        <f ca="1"/>
        <v>1.2253880182025199E-2</v>
      </c>
      <c r="FK968" s="1">
        <f ca="1"/>
        <v>2.1966374990205609E-2</v>
      </c>
      <c r="FL968" s="1">
        <f ca="1"/>
        <v>3.0473761117409105E-2</v>
      </c>
      <c r="FM968" s="1">
        <f ca="1"/>
        <v>0.55648792280839021</v>
      </c>
      <c r="FO968" t="s">
        <v>214</v>
      </c>
      <c r="FP968" s="1">
        <f ca="1"/>
        <v>0.37699741227553463</v>
      </c>
      <c r="FQ968" s="1">
        <f ca="1"/>
        <v>1.0989424728234743E-2</v>
      </c>
      <c r="FR968" s="1">
        <f ca="1"/>
        <v>1.7431032324418227E-2</v>
      </c>
      <c r="FS968" s="1">
        <f ca="1"/>
        <v>2.2857327304717671E-2</v>
      </c>
      <c r="FT968" s="1">
        <f ca="1"/>
        <v>0.57172480336709475</v>
      </c>
      <c r="FV968" t="s">
        <v>214</v>
      </c>
      <c r="FW968" s="1">
        <f ca="1"/>
        <v>0.37490556906609301</v>
      </c>
      <c r="FX968" s="1">
        <f ca="1"/>
        <v>1.0119114729960589E-2</v>
      </c>
      <c r="FY968" s="1">
        <f ca="1"/>
        <v>1.4319242191284024E-2</v>
      </c>
      <c r="FZ968" s="1">
        <f ca="1"/>
        <v>1.750260699320878E-2</v>
      </c>
      <c r="GA968" s="1">
        <f ca="1"/>
        <v>0.58315346701945359</v>
      </c>
      <c r="GC968" t="s">
        <v>214</v>
      </c>
      <c r="GD968" s="1">
        <f ca="1"/>
        <v>0.37263020056513446</v>
      </c>
      <c r="GE968" s="1">
        <f ca="1"/>
        <v>9.5170601824975561E-3</v>
      </c>
      <c r="GF968" s="1">
        <f ca="1"/>
        <v>1.2183422244376987E-2</v>
      </c>
      <c r="GG968" s="1">
        <f ca="1"/>
        <v>1.3764546491933004E-2</v>
      </c>
      <c r="GH968" s="1">
        <f ca="1"/>
        <v>0.59190477051605794</v>
      </c>
      <c r="GJ968" t="s">
        <v>214</v>
      </c>
      <c r="GK968" s="1">
        <f ca="1"/>
        <v>0.37023103638502636</v>
      </c>
      <c r="GL968" s="1">
        <f ca="1"/>
        <v>9.0976482591250303E-3</v>
      </c>
      <c r="GM968" s="1">
        <f ca="1"/>
        <v>1.0716284925255283E-2</v>
      </c>
      <c r="GN968" s="1">
        <f ca="1"/>
        <v>1.116798666856882E-2</v>
      </c>
      <c r="GO968" s="1">
        <f ca="1"/>
        <v>0.59878704376202441</v>
      </c>
      <c r="GQ968" t="s">
        <v>214</v>
      </c>
      <c r="GR968" s="1">
        <f ca="1"/>
        <v>0.367748842723362</v>
      </c>
      <c r="GS968" s="1">
        <f ca="1"/>
        <v>8.8025507185618621E-3</v>
      </c>
      <c r="GT968" s="1">
        <f ca="1"/>
        <v>9.706951089423611E-3</v>
      </c>
      <c r="GU968" s="1">
        <f ca="1"/>
        <v>9.370618372343615E-3</v>
      </c>
      <c r="GV968" s="1">
        <f ca="1"/>
        <v>0.60437103709630879</v>
      </c>
      <c r="GX968" t="s">
        <v>214</v>
      </c>
      <c r="GY968" s="1">
        <f ca="1"/>
        <v>0.36521148798163083</v>
      </c>
      <c r="GZ968" s="1">
        <f ca="1"/>
        <v>8.5919932481277935E-3</v>
      </c>
      <c r="HA968" s="1">
        <f ca="1"/>
        <v>9.0107730795134389E-3</v>
      </c>
      <c r="HB968" s="1">
        <f ca="1"/>
        <v>8.1293994082472388E-3</v>
      </c>
      <c r="HC968" s="1">
        <f ca="1"/>
        <v>0.60905634628248062</v>
      </c>
      <c r="HE968" t="s">
        <v>214</v>
      </c>
      <c r="HF968" s="1">
        <f ca="1"/>
        <v>0.36263805741095401</v>
      </c>
      <c r="HG968" s="1">
        <f ca="1"/>
        <v>8.4388458028383292E-3</v>
      </c>
      <c r="HH968" s="1">
        <f ca="1"/>
        <v>8.5285892733585247E-3</v>
      </c>
      <c r="HI968" s="1">
        <f ca="1"/>
        <v>7.2734615262448586E-3</v>
      </c>
      <c r="HJ968" s="1">
        <f ca="1"/>
        <v>0.61312104598660422</v>
      </c>
      <c r="HL968" t="s">
        <v>214</v>
      </c>
      <c r="HM968" s="1">
        <f ca="1"/>
        <v>0.36004165061516219</v>
      </c>
      <c r="HN968" s="1">
        <f ca="1"/>
        <v>8.3246053268770537E-3</v>
      </c>
      <c r="HO968" s="1">
        <f ca="1"/>
        <v>8.1924639304990429E-3</v>
      </c>
      <c r="HP968" s="1">
        <f ca="1"/>
        <v>6.6835033777349982E-3</v>
      </c>
      <c r="HQ968" s="1">
        <f ca="1"/>
        <v>0.61675777674972665</v>
      </c>
      <c r="HS968" t="s">
        <v>214</v>
      </c>
      <c r="HT968" s="1">
        <f ca="1"/>
        <v>0.35743128602636287</v>
      </c>
      <c r="HU968" s="1">
        <f ca="1"/>
        <v>8.2366580119281017E-3</v>
      </c>
      <c r="HV968" s="1">
        <f ca="1"/>
        <v>7.9558869484930433E-3</v>
      </c>
      <c r="HW968" s="1">
        <f ca="1"/>
        <v>6.2766405746217868E-3</v>
      </c>
      <c r="HX968" s="1">
        <f ca="1"/>
        <v>0.62009952843859417</v>
      </c>
      <c r="HZ968" t="s">
        <v>214</v>
      </c>
      <c r="IA968" s="1">
        <f ca="1"/>
        <v>0.35481319835423925</v>
      </c>
      <c r="IB968" s="1">
        <f ca="1"/>
        <v>8.1664108730883506E-3</v>
      </c>
      <c r="IC968" s="1">
        <f ca="1"/>
        <v>7.7870409595736465E-3</v>
      </c>
      <c r="ID968" s="1">
        <f ca="1"/>
        <v>5.9955010871936614E-3</v>
      </c>
      <c r="IE968" s="1">
        <f ca="1"/>
        <v>0.62323784872590504</v>
      </c>
      <c r="IG968" t="s">
        <v>214</v>
      </c>
      <c r="IH968" s="1">
        <f ca="1"/>
        <v>0.35219172279196953</v>
      </c>
      <c r="II968" s="1">
        <f ca="1"/>
        <v>8.1080156625697869E-3</v>
      </c>
      <c r="IJ968" s="1">
        <f ca="1"/>
        <v>7.664177843622679E-3</v>
      </c>
      <c r="IK968" s="1">
        <f ca="1"/>
        <v>5.8004844323361095E-3</v>
      </c>
      <c r="IL968" s="1">
        <f ca="1"/>
        <v>0.6262355992695019</v>
      </c>
      <c r="IN968" t="s">
        <v>214</v>
      </c>
      <c r="IO968" s="1">
        <f ca="1"/>
        <v>0.34956989766339058</v>
      </c>
      <c r="IP968" s="1">
        <f ca="1"/>
        <v>8.0574970896244592E-3</v>
      </c>
      <c r="IQ968" s="1">
        <f ca="1"/>
        <v>7.5724455085869795E-3</v>
      </c>
      <c r="IR968" s="1">
        <f ca="1"/>
        <v>5.6643182527279876E-3</v>
      </c>
      <c r="IS968" s="1">
        <f ca="1"/>
        <v>0.62913584148566992</v>
      </c>
      <c r="IU968" t="s">
        <v>214</v>
      </c>
      <c r="IV968" s="1">
        <f ca="1"/>
        <v>0.34694987515642428</v>
      </c>
      <c r="IW968" s="1">
        <f ca="1"/>
        <v>8.0121572665578181E-3</v>
      </c>
      <c r="IX968" s="1">
        <f ca="1"/>
        <v>7.5017113502282686E-3</v>
      </c>
      <c r="IY968" s="1">
        <f ca="1"/>
        <v>5.5682556147556954E-3</v>
      </c>
      <c r="IZ968" s="1">
        <f ca="1"/>
        <v>0.63196800061203395</v>
      </c>
      <c r="JB968" t="s">
        <v>214</v>
      </c>
      <c r="JC968" s="1">
        <f ca="1"/>
        <v>0.34433320123148159</v>
      </c>
      <c r="JD968" s="1">
        <f ca="1"/>
        <v>7.9701689569863527E-3</v>
      </c>
      <c r="JE968" s="1">
        <f ca="1"/>
        <v>7.4450703132619197E-3</v>
      </c>
      <c r="JF968" s="1">
        <f ca="1"/>
        <v>5.4994310788583599E-3</v>
      </c>
      <c r="JG968" s="1">
        <f ca="1"/>
        <v>0.63475212841941175</v>
      </c>
      <c r="JI968" t="s">
        <v>214</v>
      </c>
      <c r="JJ968" s="1">
        <f ca="1"/>
        <v>0.34172100635539632</v>
      </c>
      <c r="JK968" s="1">
        <f ca="1"/>
        <v>7.9302978821722513E-3</v>
      </c>
      <c r="JL968" s="1">
        <f ca="1"/>
        <v>7.3978229148220463E-3</v>
      </c>
      <c r="JM968" s="1">
        <f ca="1"/>
        <v>5.4490288887684346E-3</v>
      </c>
      <c r="JN968" s="1">
        <f ca="1"/>
        <v>0.63750184395884091</v>
      </c>
      <c r="JP968" t="s">
        <v>214</v>
      </c>
      <c r="JQ968" s="1">
        <f ca="1"/>
        <v>0.33911413546346264</v>
      </c>
      <c r="JR968" s="1">
        <f ca="1"/>
        <v>7.8917132325964992E-3</v>
      </c>
      <c r="JS968" s="1">
        <f ca="1"/>
        <v>7.3567756791854174E-3</v>
      </c>
      <c r="JT968" s="1">
        <f ca="1"/>
        <v>5.4110172215302817E-3</v>
      </c>
      <c r="JU968" s="1">
        <f ca="1"/>
        <v>0.64022635840322517</v>
      </c>
      <c r="JW968" t="s">
        <v>214</v>
      </c>
      <c r="JX968" s="1">
        <f ca="1"/>
        <v>0.33651323651702308</v>
      </c>
      <c r="JY968" s="1">
        <f ca="1"/>
        <v>7.8538584441877578E-3</v>
      </c>
      <c r="JZ968" s="1">
        <f ca="1"/>
        <v>7.3197626099903261E-3</v>
      </c>
      <c r="KA968" s="1">
        <f ca="1"/>
        <v>5.3812754148085361E-3</v>
      </c>
      <c r="KB968" s="1">
        <f ca="1"/>
        <v>0.6429318670139903</v>
      </c>
      <c r="KD968" t="s">
        <v>214</v>
      </c>
      <c r="KE968" s="1">
        <f ca="1"/>
        <v>0.33391882086037783</v>
      </c>
      <c r="KF968" s="1">
        <f ca="1"/>
        <v>7.8163631311859456E-3</v>
      </c>
      <c r="KG968" s="1">
        <f ca="1"/>
        <v>7.2853180960689139E-3</v>
      </c>
      <c r="KH968" s="1">
        <f ca="1"/>
        <v>5.3569931909727255E-3</v>
      </c>
      <c r="KI968" s="1">
        <f ca="1"/>
        <v>0.6456225047213946</v>
      </c>
      <c r="KK968" t="s">
        <v>214</v>
      </c>
      <c r="KL968" s="1">
        <f ca="1"/>
        <v>0.33133130437595287</v>
      </c>
      <c r="KM968" s="1">
        <f ca="1"/>
        <v>7.7789831114911329E-3</v>
      </c>
      <c r="KN968" s="1">
        <f ca="1"/>
        <v>7.2524534924146801E-3</v>
      </c>
      <c r="KO968" s="1">
        <f ca="1"/>
        <v>5.336257703260374E-3</v>
      </c>
      <c r="KP968" s="1">
        <f ca="1"/>
        <v>0.64830100131688095</v>
      </c>
      <c r="KR968" t="s">
        <v>214</v>
      </c>
      <c r="KS968" s="1">
        <f ca="1"/>
        <v>0.32875103556863988</v>
      </c>
      <c r="KT968" s="1">
        <f ca="1"/>
        <v>7.7415595960592838E-3</v>
      </c>
      <c r="KU968" s="1">
        <f ca="1"/>
        <v>7.2205046295846873E-3</v>
      </c>
      <c r="KV968" s="1">
        <f ca="1"/>
        <v>5.3177700372050232E-3</v>
      </c>
      <c r="KW968" s="1">
        <f ca="1"/>
        <v>0.6509691301685111</v>
      </c>
      <c r="KY968" t="s">
        <v>214</v>
      </c>
      <c r="KZ968" s="1">
        <f ca="1"/>
        <v>0.32617831475458592</v>
      </c>
      <c r="LA968" s="1">
        <f ca="1"/>
        <v>7.7039914433240948E-3</v>
      </c>
      <c r="LB968" s="1">
        <f ca="1"/>
        <v>7.1890278137570519E-3</v>
      </c>
      <c r="LC968" s="1">
        <f ca="1"/>
        <v>5.300650801219324E-3</v>
      </c>
      <c r="LD968" s="1">
        <f ca="1"/>
        <v>0.65362801518711366</v>
      </c>
      <c r="LF968" t="s">
        <v>214</v>
      </c>
      <c r="LG968" s="1">
        <f ca="1"/>
        <v>0.32361340719671172</v>
      </c>
      <c r="LH968" s="1">
        <f ca="1"/>
        <v>7.6662163146718728E-3</v>
      </c>
      <c r="LI968" s="1">
        <f ca="1"/>
        <v>7.1577289541112851E-3</v>
      </c>
      <c r="LJ968" s="1">
        <f ca="1"/>
        <v>5.2843069467818308E-3</v>
      </c>
      <c r="LK968" s="1">
        <f ca="1"/>
        <v>0.65627834058772327</v>
      </c>
      <c r="LM968" t="s">
        <v>214</v>
      </c>
      <c r="LN968" s="1">
        <f ca="1"/>
        <v>0.3210565521210314</v>
      </c>
      <c r="LO968" s="1">
        <f ca="1"/>
        <v>7.6281978897831107E-3</v>
      </c>
      <c r="LP968" s="1">
        <f ca="1"/>
        <v>7.1264153055679413E-3</v>
      </c>
      <c r="LQ968" s="1">
        <f ca="1"/>
        <v>5.2683406225033525E-3</v>
      </c>
      <c r="LR968" s="1">
        <f ca="1"/>
        <v>0.65892049406111419</v>
      </c>
      <c r="LT968" t="s">
        <v>214</v>
      </c>
      <c r="LU968" s="1">
        <f ca="1"/>
        <v>0.3185079689293423</v>
      </c>
      <c r="LV968" s="1">
        <f ca="1"/>
        <v>7.5899172044324743E-3</v>
      </c>
      <c r="LW968" s="1">
        <f ca="1"/>
        <v>7.0949626394246389E-3</v>
      </c>
      <c r="LX968" s="1">
        <f ca="1"/>
        <v>5.2524868544347111E-3</v>
      </c>
      <c r="LY968" s="1">
        <f ca="1"/>
        <v>0.66155466437236587</v>
      </c>
      <c r="MA968" t="s">
        <v>214</v>
      </c>
      <c r="MB968" s="1">
        <f ca="1"/>
        <v>0.31596786150284439</v>
      </c>
      <c r="MC968" s="1">
        <f ca="1"/>
        <v>7.55136679048407E-3</v>
      </c>
      <c r="MD968" s="1">
        <f ca="1"/>
        <v>7.0632929309833682E-3</v>
      </c>
      <c r="ME968" s="1">
        <f ca="1"/>
        <v>5.2365709761049498E-3</v>
      </c>
      <c r="MF968" s="1">
        <f ca="1"/>
        <v>0.66418090779958328</v>
      </c>
      <c r="MI968" s="1"/>
      <c r="MJ968" s="1"/>
      <c r="MK968" s="1"/>
      <c r="ML968" s="1"/>
      <c r="MM968" s="1"/>
      <c r="MP968" s="1"/>
      <c r="MQ968" s="1"/>
      <c r="MR968" s="1"/>
      <c r="MS968" s="1"/>
      <c r="MT968" s="1"/>
      <c r="MW968" s="1"/>
      <c r="MX968" s="1"/>
      <c r="MY968" s="1"/>
      <c r="MZ968" s="1"/>
      <c r="NA968" s="1"/>
      <c r="ND968" s="1"/>
      <c r="NE968" s="1"/>
      <c r="NF968" s="1"/>
      <c r="NG968" s="1"/>
      <c r="NH968" s="1"/>
      <c r="NK968" s="1"/>
      <c r="NL968" s="1"/>
      <c r="NM968" s="1"/>
      <c r="NN968" s="1"/>
      <c r="NO968" s="1"/>
      <c r="NR968" s="1"/>
      <c r="NS968" s="1"/>
      <c r="NT968" s="1"/>
      <c r="NU968" s="1"/>
      <c r="NV968" s="1"/>
      <c r="NY968" s="1"/>
      <c r="NZ968" s="1"/>
      <c r="OA968" s="1"/>
      <c r="OB968" s="1"/>
      <c r="OC968" s="1"/>
      <c r="OF968" s="1"/>
      <c r="OG968" s="1"/>
      <c r="OH968" s="1"/>
      <c r="OI968" s="1"/>
      <c r="OJ968" s="1"/>
      <c r="OM968" s="1"/>
      <c r="ON968" s="1"/>
      <c r="OO968" s="1"/>
      <c r="OP968" s="1"/>
      <c r="OQ968" s="1"/>
      <c r="OT968" s="1"/>
      <c r="OU968" s="1"/>
      <c r="OV968" s="1"/>
      <c r="OW968" s="1"/>
      <c r="OX968" s="1"/>
      <c r="PA968" s="1"/>
      <c r="PB968" s="1"/>
      <c r="PC968" s="1"/>
      <c r="PD968" s="1"/>
      <c r="PE968" s="1"/>
    </row>
    <row r="969" spans="1:421">
      <c r="K969" s="1"/>
      <c r="L969" s="1"/>
      <c r="M969" s="1"/>
      <c r="N969" s="1"/>
      <c r="O969" s="1"/>
      <c r="R969" s="1"/>
      <c r="S969" s="1"/>
      <c r="T969" s="1"/>
      <c r="U969" s="1"/>
      <c r="V969" s="1"/>
      <c r="Y969" s="1"/>
      <c r="Z969" s="1"/>
      <c r="AA969" s="1"/>
      <c r="AB969" s="1"/>
      <c r="AC969" s="1"/>
      <c r="AF969" s="1"/>
      <c r="AG969" s="1"/>
      <c r="AH969" s="1"/>
      <c r="AI969" s="1"/>
      <c r="AJ969" s="1"/>
      <c r="AM969" s="1"/>
      <c r="AN969" s="1"/>
      <c r="AO969" s="1"/>
      <c r="AP969" s="1"/>
      <c r="AQ969" s="1"/>
      <c r="AT969" s="1"/>
      <c r="AU969" s="1"/>
      <c r="AV969" s="1"/>
      <c r="AW969" s="1"/>
      <c r="AX969" s="1"/>
      <c r="BA969" s="1"/>
      <c r="BB969" s="1"/>
      <c r="BC969" s="1"/>
      <c r="BD969" s="1"/>
      <c r="BE969" s="1"/>
      <c r="BH969" s="1"/>
      <c r="BI969" s="1"/>
      <c r="BJ969" s="1"/>
      <c r="BK969" s="1"/>
      <c r="BL969" s="1"/>
      <c r="BO969" s="1"/>
      <c r="BP969" s="1"/>
      <c r="BQ969" s="1"/>
      <c r="BR969" s="1"/>
      <c r="BS969" s="1"/>
      <c r="BV969" s="1"/>
      <c r="BW969" s="1"/>
      <c r="BX969" s="1"/>
      <c r="BY969" s="1"/>
      <c r="BZ969" s="1"/>
      <c r="CC969" s="1"/>
      <c r="CD969" s="1"/>
      <c r="CE969" s="1"/>
      <c r="CF969" s="1"/>
      <c r="CG969" s="1"/>
      <c r="CJ969" s="1"/>
      <c r="CK969" s="1"/>
      <c r="CL969" s="1"/>
      <c r="CM969" s="1"/>
      <c r="CN969" s="1"/>
      <c r="CP969" t="s">
        <v>215</v>
      </c>
      <c r="CQ969" s="1">
        <f t="shared" ref="CQ969:CU969" si="317">CQ870</f>
        <v>0</v>
      </c>
      <c r="CR969" s="1">
        <f t="shared" ca="1" si="317"/>
        <v>8.4521589346122791E-2</v>
      </c>
      <c r="CS969" s="1">
        <f t="shared" ca="1" si="317"/>
        <v>0.56365281067997641</v>
      </c>
      <c r="CT969" s="1">
        <f t="shared" ca="1" si="317"/>
        <v>0.35182559997390084</v>
      </c>
      <c r="CU969" s="1">
        <f t="shared" si="317"/>
        <v>0</v>
      </c>
      <c r="CW969" t="s">
        <v>215</v>
      </c>
      <c r="CX969" s="1">
        <f ca="1"/>
        <v>1.8309067370712039E-2</v>
      </c>
      <c r="CY969" s="1">
        <f ca="1"/>
        <v>8.0820355259002552E-2</v>
      </c>
      <c r="CZ969" s="1">
        <f ca="1"/>
        <v>0.35398277115977361</v>
      </c>
      <c r="DA969" s="1">
        <f ca="1"/>
        <v>0.37097500622356139</v>
      </c>
      <c r="DB969" s="1">
        <f ca="1"/>
        <v>0.17591279998695042</v>
      </c>
      <c r="DD969" t="s">
        <v>215</v>
      </c>
      <c r="DE969" s="1">
        <f ca="1"/>
        <v>3.5547734734952194E-2</v>
      </c>
      <c r="DF969" s="1">
        <f ca="1"/>
        <v>6.1761089433900587E-2</v>
      </c>
      <c r="DG969" s="1">
        <f ca="1"/>
        <v>0.23455799228833704</v>
      </c>
      <c r="DH969" s="1">
        <f ca="1"/>
        <v>0.30673288044407904</v>
      </c>
      <c r="DI969" s="1">
        <f ca="1"/>
        <v>0.36140030309873111</v>
      </c>
      <c r="DK969" t="s">
        <v>215</v>
      </c>
      <c r="DL969" s="1">
        <f ca="1"/>
        <v>4.843343649123881E-2</v>
      </c>
      <c r="DM969" s="1">
        <f ca="1"/>
        <v>4.4321710140409837E-2</v>
      </c>
      <c r="DN969" s="1">
        <f ca="1"/>
        <v>0.15918731052927745</v>
      </c>
      <c r="DO969" s="1">
        <f ca="1"/>
        <v>0.23329079951830328</v>
      </c>
      <c r="DP969" s="1">
        <f ca="1"/>
        <v>0.51476674332077066</v>
      </c>
      <c r="DR969" t="s">
        <v>215</v>
      </c>
      <c r="DS969" s="1">
        <f ca="1"/>
        <v>5.7390826891212048E-2</v>
      </c>
      <c r="DT969" s="1">
        <f ca="1"/>
        <v>3.1233836050440385E-2</v>
      </c>
      <c r="DU969" s="1">
        <f ca="1"/>
        <v>0.10918629679412532</v>
      </c>
      <c r="DV969" s="1">
        <f ca="1"/>
        <v>0.1707768971843</v>
      </c>
      <c r="DW969" s="1">
        <f ca="1"/>
        <v>0.63141214307992233</v>
      </c>
      <c r="DY969" t="s">
        <v>215</v>
      </c>
      <c r="DZ969" s="1">
        <f ca="1"/>
        <v>6.3418159471964899E-2</v>
      </c>
      <c r="EA969" s="1">
        <f ca="1"/>
        <v>2.198062108354806E-2</v>
      </c>
      <c r="EB969" s="1">
        <f ca="1"/>
        <v>7.529323505661914E-2</v>
      </c>
      <c r="EC969" s="1">
        <f ca="1"/>
        <v>0.12250739271579567</v>
      </c>
      <c r="ED969" s="1">
        <f ca="1"/>
        <v>0.71680059167207233</v>
      </c>
      <c r="EF969" t="s">
        <v>215</v>
      </c>
      <c r="EG969" s="1">
        <f ca="1"/>
        <v>6.7382627280742208E-2</v>
      </c>
      <c r="EH969" s="1">
        <f ca="1"/>
        <v>1.5574011036028582E-2</v>
      </c>
      <c r="EI969" s="1">
        <f ca="1"/>
        <v>5.2119174700048607E-2</v>
      </c>
      <c r="EJ969" s="1">
        <f ca="1"/>
        <v>8.6869898953210539E-2</v>
      </c>
      <c r="EK969" s="1">
        <f ca="1"/>
        <v>0.77805428802997012</v>
      </c>
      <c r="EM969" t="s">
        <v>215</v>
      </c>
      <c r="EN969" s="1">
        <f ca="1"/>
        <v>6.9923899550953517E-2</v>
      </c>
      <c r="EO969" s="1">
        <f ca="1"/>
        <v>1.1171737746933929E-2</v>
      </c>
      <c r="EP969" s="1">
        <f ca="1"/>
        <v>3.622339368186394E-2</v>
      </c>
      <c r="EQ969" s="1">
        <f ca="1"/>
        <v>6.1191731513673284E-2</v>
      </c>
      <c r="ER969" s="1">
        <f ca="1"/>
        <v>0.82148923750657543</v>
      </c>
      <c r="ET969" t="s">
        <v>215</v>
      </c>
      <c r="EU969" s="1">
        <f ca="1"/>
        <v>7.1490492885434367E-2</v>
      </c>
      <c r="EV969" s="1">
        <f ca="1"/>
        <v>8.1548627874804928E-3</v>
      </c>
      <c r="EW969" s="1">
        <f ca="1"/>
        <v>2.5309725111211465E-2</v>
      </c>
      <c r="EX969" s="1">
        <f ca="1"/>
        <v>4.2959815952461705E-2</v>
      </c>
      <c r="EY969" s="1">
        <f ca="1"/>
        <v>0.85208510326341202</v>
      </c>
      <c r="FA969" t="s">
        <v>215</v>
      </c>
      <c r="FB969" s="1">
        <f ca="1"/>
        <v>7.2391388331649861E-2</v>
      </c>
      <c r="FC969" s="1">
        <f ca="1"/>
        <v>6.0892450952771248E-3</v>
      </c>
      <c r="FD969" s="1">
        <f ca="1"/>
        <v>1.7816509573645455E-2</v>
      </c>
      <c r="FE969" s="1">
        <f ca="1"/>
        <v>3.0137845759784739E-2</v>
      </c>
      <c r="FF969" s="1">
        <f ca="1"/>
        <v>0.87356501123964292</v>
      </c>
      <c r="FH969" t="s">
        <v>215</v>
      </c>
      <c r="FI969" s="1">
        <f ca="1"/>
        <v>7.2838126434816408E-2</v>
      </c>
      <c r="FJ969" s="1">
        <f ca="1"/>
        <v>4.6752361575373635E-3</v>
      </c>
      <c r="FK969" s="1">
        <f ca="1"/>
        <v>1.267353826001099E-2</v>
      </c>
      <c r="FL969" s="1">
        <f ca="1"/>
        <v>2.1179165028100043E-2</v>
      </c>
      <c r="FM969" s="1">
        <f ca="1"/>
        <v>0.88863393411953528</v>
      </c>
      <c r="FO969" t="s">
        <v>215</v>
      </c>
      <c r="FP969" s="1">
        <f ca="1"/>
        <v>7.2975234408269335E-2</v>
      </c>
      <c r="FQ969" s="1">
        <f ca="1"/>
        <v>3.7071649941449853E-3</v>
      </c>
      <c r="FR969" s="1">
        <f ca="1"/>
        <v>9.1453502506857846E-3</v>
      </c>
      <c r="FS969" s="1">
        <f ca="1"/>
        <v>1.4948733713314684E-2</v>
      </c>
      <c r="FT969" s="1">
        <f ca="1"/>
        <v>0.89922351663358535</v>
      </c>
      <c r="FV969" t="s">
        <v>215</v>
      </c>
      <c r="FW969" s="1">
        <f ca="1"/>
        <v>7.2901389807082037E-2</v>
      </c>
      <c r="FX969" s="1">
        <f ca="1"/>
        <v>3.0441255735541698E-3</v>
      </c>
      <c r="FY969" s="1">
        <f ca="1"/>
        <v>6.7261377510752221E-3</v>
      </c>
      <c r="FZ969" s="1">
        <f ca="1"/>
        <v>1.0630463378046011E-2</v>
      </c>
      <c r="GA969" s="1">
        <f ca="1"/>
        <v>0.90669788349024272</v>
      </c>
      <c r="GC969" t="s">
        <v>215</v>
      </c>
      <c r="GD969" s="1">
        <f ca="1"/>
        <v>7.2683951162136717E-2</v>
      </c>
      <c r="GE969" s="1">
        <f ca="1"/>
        <v>2.5896430277230877E-3</v>
      </c>
      <c r="GF969" s="1">
        <f ca="1"/>
        <v>5.0680621070778179E-3</v>
      </c>
      <c r="GG969" s="1">
        <f ca="1"/>
        <v>7.6452285237968189E-3</v>
      </c>
      <c r="GH969" s="1">
        <f ca="1"/>
        <v>0.91201311517926575</v>
      </c>
      <c r="GJ969" t="s">
        <v>215</v>
      </c>
      <c r="GK969" s="1">
        <f ca="1"/>
        <v>7.2368893304470286E-2</v>
      </c>
      <c r="GL969" s="1">
        <f ca="1"/>
        <v>2.2776835790443463E-3</v>
      </c>
      <c r="GM969" s="1">
        <f ca="1"/>
        <v>3.9320241923938414E-3</v>
      </c>
      <c r="GN969" s="1">
        <f ca="1"/>
        <v>5.585669482927557E-3</v>
      </c>
      <c r="GO969" s="1">
        <f ca="1"/>
        <v>0.9158357294411642</v>
      </c>
      <c r="GQ969" t="s">
        <v>215</v>
      </c>
      <c r="GR969" s="1">
        <f ca="1"/>
        <v>7.198759317248675E-2</v>
      </c>
      <c r="GS969" s="1">
        <f ca="1"/>
        <v>2.0630625678884906E-3</v>
      </c>
      <c r="GT969" s="1">
        <f ca="1"/>
        <v>3.1537700517173151E-3</v>
      </c>
      <c r="GU969" s="1">
        <f ca="1"/>
        <v>4.167010025279712E-3</v>
      </c>
      <c r="GV969" s="1">
        <f ca="1"/>
        <v>0.91862856418262795</v>
      </c>
      <c r="GX969" t="s">
        <v>215</v>
      </c>
      <c r="GY969" s="1">
        <f ca="1"/>
        <v>7.1561463677444787E-2</v>
      </c>
      <c r="GZ969" s="1">
        <f ca="1"/>
        <v>1.9148730416272926E-3</v>
      </c>
      <c r="HA969" s="1">
        <f ca="1"/>
        <v>2.6205385045386929E-3</v>
      </c>
      <c r="HB969" s="1">
        <f ca="1"/>
        <v>3.1910555811216464E-3</v>
      </c>
      <c r="HC969" s="1">
        <f ca="1"/>
        <v>0.92071206919526782</v>
      </c>
      <c r="HE969" t="s">
        <v>215</v>
      </c>
      <c r="HF969" s="1">
        <f ca="1"/>
        <v>7.110511804844942E-2</v>
      </c>
      <c r="HG969" s="1">
        <f ca="1"/>
        <v>1.8119838222264086E-3</v>
      </c>
      <c r="HH969" s="1">
        <f ca="1"/>
        <v>2.2549734149991023E-3</v>
      </c>
      <c r="HI969" s="1">
        <f ca="1"/>
        <v>2.5203277284966737E-3</v>
      </c>
      <c r="HJ969" s="1">
        <f ca="1"/>
        <v>0.92230759698582865</v>
      </c>
      <c r="HL969" t="s">
        <v>215</v>
      </c>
      <c r="HM969" s="1">
        <f ca="1"/>
        <v>7.0628530540467319E-2</v>
      </c>
      <c r="HN969" s="1">
        <f ca="1"/>
        <v>1.739955158523769E-3</v>
      </c>
      <c r="HO969" s="1">
        <f ca="1"/>
        <v>2.0040456326793324E-3</v>
      </c>
      <c r="HP969" s="1">
        <f ca="1"/>
        <v>2.0597078182528522E-3</v>
      </c>
      <c r="HQ969" s="1">
        <f ca="1"/>
        <v>0.92356776085007697</v>
      </c>
      <c r="HS969" t="s">
        <v>215</v>
      </c>
      <c r="HT969" s="1">
        <f ca="1"/>
        <v>7.013851156671197E-2</v>
      </c>
      <c r="HU969" s="1">
        <f ca="1"/>
        <v>1.6889257238911072E-3</v>
      </c>
      <c r="HV969" s="1">
        <f ca="1"/>
        <v>1.8314292693081596E-3</v>
      </c>
      <c r="HW969" s="1">
        <f ca="1"/>
        <v>1.7435186808856013E-3</v>
      </c>
      <c r="HX969" s="1">
        <f ca="1"/>
        <v>0.92459761475920343</v>
      </c>
      <c r="HZ969" t="s">
        <v>215</v>
      </c>
      <c r="IA969" s="1">
        <f ca="1"/>
        <v>6.9639714498815022E-2</v>
      </c>
      <c r="IB969" s="1">
        <f ca="1"/>
        <v>1.6521653654841633E-3</v>
      </c>
      <c r="IC969" s="1">
        <f ca="1"/>
        <v>1.7122587986806667E-3</v>
      </c>
      <c r="ID969" s="1">
        <f ca="1"/>
        <v>1.526487237374188E-3</v>
      </c>
      <c r="IE969" s="1">
        <f ca="1"/>
        <v>0.92546937409964625</v>
      </c>
      <c r="IG969" t="s">
        <v>215</v>
      </c>
      <c r="IH969" s="1">
        <f ca="1"/>
        <v>6.9135322574470845E-2</v>
      </c>
      <c r="II969" s="1">
        <f ca="1"/>
        <v>1.625084183956243E-3</v>
      </c>
      <c r="IJ969" s="1">
        <f ca="1"/>
        <v>1.6295260790638903E-3</v>
      </c>
      <c r="IK969" s="1">
        <f ca="1"/>
        <v>1.3774494441759723E-3</v>
      </c>
      <c r="IL969" s="1">
        <f ca="1"/>
        <v>0.92623261771833332</v>
      </c>
      <c r="IN969" t="s">
        <v>215</v>
      </c>
      <c r="IO969" s="1">
        <f ca="1"/>
        <v>6.8627517357445211E-2</v>
      </c>
      <c r="IP969" s="1">
        <f ca="1"/>
        <v>1.6045543577081331E-3</v>
      </c>
      <c r="IQ969" s="1">
        <f ca="1"/>
        <v>1.5716061761982655E-3</v>
      </c>
      <c r="IR969" s="1">
        <f ca="1"/>
        <v>1.2749796682273544E-3</v>
      </c>
      <c r="IS969" s="1">
        <f ca="1"/>
        <v>0.92692134244042135</v>
      </c>
      <c r="IU969" t="s">
        <v>215</v>
      </c>
      <c r="IV969" s="1">
        <f ca="1"/>
        <v>6.8117798076206548E-2</v>
      </c>
      <c r="IW969" s="1">
        <f ca="1"/>
        <v>1.5884462433251409E-3</v>
      </c>
      <c r="IX969" s="1">
        <f ca="1"/>
        <v>1.5305595973875727E-3</v>
      </c>
      <c r="IY969" s="1">
        <f ca="1"/>
        <v>1.2043638085460324E-3</v>
      </c>
      <c r="IZ969" s="1">
        <f ca="1"/>
        <v>0.92755883227453506</v>
      </c>
      <c r="JB969" t="s">
        <v>215</v>
      </c>
      <c r="JC969" s="1">
        <f ca="1"/>
        <v>6.7607199208731317E-2</v>
      </c>
      <c r="JD969" s="1">
        <f ca="1"/>
        <v>1.5753112270130069E-3</v>
      </c>
      <c r="JE969" s="1">
        <f ca="1"/>
        <v>1.5009681547293319E-3</v>
      </c>
      <c r="JF969" s="1">
        <f ca="1"/>
        <v>1.1555072307186231E-3</v>
      </c>
      <c r="JG969" s="1">
        <f ca="1"/>
        <v>0.92816101417880803</v>
      </c>
      <c r="JI969" t="s">
        <v>215</v>
      </c>
      <c r="JJ969" s="1">
        <f ca="1"/>
        <v>6.70964386673744E-2</v>
      </c>
      <c r="JK969" s="1">
        <f ca="1"/>
        <v>1.5641650319300851E-3</v>
      </c>
      <c r="JL969" s="1">
        <f ca="1"/>
        <v>1.4791373155669766E-3</v>
      </c>
      <c r="JM969" s="1">
        <f ca="1"/>
        <v>1.1214911909615103E-3</v>
      </c>
      <c r="JN969" s="1">
        <f ca="1"/>
        <v>0.92873876779416731</v>
      </c>
      <c r="JP969" t="s">
        <v>215</v>
      </c>
      <c r="JQ969" s="1">
        <f ca="1"/>
        <v>6.6586018673863503E-2</v>
      </c>
      <c r="JR969" s="1">
        <f ca="1"/>
        <v>1.554339753357746E-3</v>
      </c>
      <c r="JS969" s="1">
        <f ca="1"/>
        <v>1.4625500604300561E-3</v>
      </c>
      <c r="JT969" s="1">
        <f ca="1"/>
        <v>1.0975781227009138E-3</v>
      </c>
      <c r="JU969" s="1">
        <f ca="1"/>
        <v>0.92929951338964811</v>
      </c>
      <c r="JW969" t="s">
        <v>215</v>
      </c>
      <c r="JX969" s="1">
        <f ca="1"/>
        <v>6.6076294399729785E-2</v>
      </c>
      <c r="JY969" s="1">
        <f ca="1"/>
        <v>1.5453828872519948E-3</v>
      </c>
      <c r="JZ969" s="1">
        <f ca="1"/>
        <v>1.4494932130713093E-3</v>
      </c>
      <c r="KA969" s="1">
        <f ca="1"/>
        <v>1.0805270489486715E-3</v>
      </c>
      <c r="KB969" s="1">
        <f ca="1"/>
        <v>0.92984830245099859</v>
      </c>
      <c r="KD969" t="s">
        <v>215</v>
      </c>
      <c r="KE969" s="1">
        <f ca="1"/>
        <v>6.5567520655126929E-2</v>
      </c>
      <c r="KF969" s="1">
        <f ca="1"/>
        <v>1.5369884715103305E-3</v>
      </c>
      <c r="KG969" s="1">
        <f ca="1"/>
        <v>1.4388019566620254E-3</v>
      </c>
      <c r="KH969" s="1">
        <f ca="1"/>
        <v>1.0681229412281355E-3</v>
      </c>
      <c r="KI969" s="1">
        <f ca="1"/>
        <v>0.93038856597547293</v>
      </c>
      <c r="KK969" t="s">
        <v>215</v>
      </c>
      <c r="KL969" s="1">
        <f ca="1"/>
        <v>6.5059883636405649E-2</v>
      </c>
      <c r="KM969" s="1">
        <f ca="1"/>
        <v>1.5289501576649929E-3</v>
      </c>
      <c r="KN969" s="1">
        <f ca="1"/>
        <v>1.4296852779637859E-3</v>
      </c>
      <c r="KO969" s="1">
        <f ca="1"/>
        <v>1.0588534818789237E-3</v>
      </c>
      <c r="KP969" s="1">
        <f ca="1"/>
        <v>0.930922627446087</v>
      </c>
      <c r="KR969" t="s">
        <v>215</v>
      </c>
      <c r="KS969" s="1">
        <f ca="1"/>
        <v>6.45535225091554E-2</v>
      </c>
      <c r="KT969" s="1">
        <f ca="1"/>
        <v>1.5211292498495121E-3</v>
      </c>
      <c r="KU969" s="1">
        <f ca="1"/>
        <v>1.4216067872451197E-3</v>
      </c>
      <c r="KV969" s="1">
        <f ca="1"/>
        <v>1.0516872667238539E-3</v>
      </c>
      <c r="KW969" s="1">
        <f ca="1"/>
        <v>0.93145205418702648</v>
      </c>
      <c r="KY969" t="s">
        <v>215</v>
      </c>
      <c r="KZ969" s="1">
        <f ca="1"/>
        <v>6.4048544079683203E-2</v>
      </c>
      <c r="LA969" s="1">
        <f ca="1"/>
        <v>1.5134329522475032E-3</v>
      </c>
      <c r="LB969" s="1">
        <f ca="1"/>
        <v>1.4142034028291782E-3</v>
      </c>
      <c r="LC969" s="1">
        <f ca="1"/>
        <v>1.0459217448520741E-3</v>
      </c>
      <c r="LD969" s="1">
        <f ca="1"/>
        <v>0.93197789782038842</v>
      </c>
      <c r="LF969" t="s">
        <v>215</v>
      </c>
      <c r="LG969" s="1">
        <f ca="1"/>
        <v>6.3545032769011592E-2</v>
      </c>
      <c r="LH969" s="1">
        <f ca="1"/>
        <v>1.5057995747998487E-3</v>
      </c>
      <c r="LI969" s="1">
        <f ca="1"/>
        <v>1.4072299085489336E-3</v>
      </c>
      <c r="LJ969" s="1">
        <f ca="1"/>
        <v>1.0410790548255389E-3</v>
      </c>
      <c r="LK969" s="1">
        <f ca="1"/>
        <v>0.93250085869281452</v>
      </c>
      <c r="LM969" t="s">
        <v>215</v>
      </c>
      <c r="LN969" s="1">
        <f ca="1"/>
        <v>6.3043057395559834E-2</v>
      </c>
      <c r="LO969" s="1">
        <f ca="1"/>
        <v>1.4981884786997358E-3</v>
      </c>
      <c r="LP969" s="1">
        <f ca="1"/>
        <v>1.4005211779978904E-3</v>
      </c>
      <c r="LQ969" s="1">
        <f ca="1"/>
        <v>1.0368347275156772E-3</v>
      </c>
      <c r="LR969" s="1">
        <f ca="1"/>
        <v>0.93302139822022734</v>
      </c>
      <c r="LT969" t="s">
        <v>215</v>
      </c>
      <c r="LU969" s="1">
        <f ca="1"/>
        <v>6.2542675790555197E-2</v>
      </c>
      <c r="LV969" s="1">
        <f ca="1"/>
        <v>1.4905732484040758E-3</v>
      </c>
      <c r="LW969" s="1">
        <f ca="1"/>
        <v>1.3939664539827329E-3</v>
      </c>
      <c r="LX969" s="1">
        <f ca="1"/>
        <v>1.0329689230732949E-3</v>
      </c>
      <c r="LY969" s="1">
        <f ca="1"/>
        <v>0.93353981558398513</v>
      </c>
      <c r="MA969" t="s">
        <v>215</v>
      </c>
      <c r="MB969" s="1">
        <f ca="1"/>
        <v>6.2043937942067598E-2</v>
      </c>
      <c r="MC969" s="1">
        <f ca="1"/>
        <v>1.4829370585823459E-3</v>
      </c>
      <c r="MD969" s="1">
        <f ca="1"/>
        <v>1.3874918484676473E-3</v>
      </c>
      <c r="ME969" s="1">
        <f ca="1"/>
        <v>1.0293331053610633E-3</v>
      </c>
      <c r="MF969" s="1">
        <f ca="1"/>
        <v>0.93405630004552176</v>
      </c>
      <c r="MI969" s="1"/>
      <c r="MJ969" s="1"/>
      <c r="MK969" s="1"/>
      <c r="ML969" s="1"/>
      <c r="MM969" s="1"/>
      <c r="MP969" s="1"/>
      <c r="MQ969" s="1"/>
      <c r="MR969" s="1"/>
      <c r="MS969" s="1"/>
      <c r="MT969" s="1"/>
      <c r="MW969" s="1"/>
      <c r="MX969" s="1"/>
      <c r="MY969" s="1"/>
      <c r="MZ969" s="1"/>
      <c r="NA969" s="1"/>
      <c r="ND969" s="1"/>
      <c r="NE969" s="1"/>
      <c r="NF969" s="1"/>
      <c r="NG969" s="1"/>
      <c r="NH969" s="1"/>
      <c r="NK969" s="1"/>
      <c r="NL969" s="1"/>
      <c r="NM969" s="1"/>
      <c r="NN969" s="1"/>
      <c r="NO969" s="1"/>
      <c r="NR969" s="1"/>
      <c r="NS969" s="1"/>
      <c r="NT969" s="1"/>
      <c r="NU969" s="1"/>
      <c r="NV969" s="1"/>
      <c r="NY969" s="1"/>
      <c r="NZ969" s="1"/>
      <c r="OA969" s="1"/>
      <c r="OB969" s="1"/>
      <c r="OC969" s="1"/>
      <c r="OF969" s="1"/>
      <c r="OG969" s="1"/>
      <c r="OH969" s="1"/>
      <c r="OI969" s="1"/>
      <c r="OJ969" s="1"/>
      <c r="OM969" s="1"/>
      <c r="ON969" s="1"/>
      <c r="OO969" s="1"/>
      <c r="OP969" s="1"/>
      <c r="OQ969" s="1"/>
      <c r="OT969" s="1"/>
      <c r="OU969" s="1"/>
      <c r="OV969" s="1"/>
      <c r="OW969" s="1"/>
      <c r="OX969" s="1"/>
      <c r="PA969" s="1"/>
      <c r="PB969" s="1"/>
      <c r="PC969" s="1"/>
      <c r="PD969" s="1"/>
      <c r="PE969" s="1"/>
    </row>
    <row r="970" spans="1:421">
      <c r="K970" s="1"/>
      <c r="L970" s="1"/>
      <c r="M970" s="1"/>
      <c r="N970" s="1"/>
      <c r="O970" s="1"/>
      <c r="R970" s="1"/>
      <c r="S970" s="1"/>
      <c r="T970" s="1"/>
      <c r="U970" s="1"/>
      <c r="V970" s="1"/>
      <c r="Y970" s="1"/>
      <c r="Z970" s="1"/>
      <c r="AA970" s="1"/>
      <c r="AB970" s="1"/>
      <c r="AC970" s="1"/>
      <c r="AF970" s="1"/>
      <c r="AG970" s="1"/>
      <c r="AH970" s="1"/>
      <c r="AI970" s="1"/>
      <c r="AJ970" s="1"/>
      <c r="AM970" s="1"/>
      <c r="AN970" s="1"/>
      <c r="AO970" s="1"/>
      <c r="AP970" s="1"/>
      <c r="AQ970" s="1"/>
      <c r="AT970" s="1"/>
      <c r="AU970" s="1"/>
      <c r="AV970" s="1"/>
      <c r="AW970" s="1"/>
      <c r="AX970" s="1"/>
      <c r="BA970" s="1"/>
      <c r="BB970" s="1"/>
      <c r="BC970" s="1"/>
      <c r="BD970" s="1"/>
      <c r="BE970" s="1"/>
      <c r="BH970" s="1"/>
      <c r="BI970" s="1"/>
      <c r="BJ970" s="1"/>
      <c r="BK970" s="1"/>
      <c r="BL970" s="1"/>
      <c r="BO970" s="1"/>
      <c r="BP970" s="1"/>
      <c r="BQ970" s="1"/>
      <c r="BR970" s="1"/>
      <c r="BS970" s="1"/>
      <c r="BV970" s="1"/>
      <c r="BW970" s="1"/>
      <c r="BX970" s="1"/>
      <c r="BY970" s="1"/>
      <c r="BZ970" s="1"/>
      <c r="CC970" s="1"/>
      <c r="CD970" s="1"/>
      <c r="CE970" s="1"/>
      <c r="CF970" s="1"/>
      <c r="CG970" s="1"/>
      <c r="CJ970" s="1"/>
      <c r="CK970" s="1"/>
      <c r="CL970" s="1"/>
      <c r="CM970" s="1"/>
      <c r="CN970" s="1"/>
      <c r="CP970" t="s">
        <v>211</v>
      </c>
      <c r="CQ970" s="1">
        <f t="shared" ref="CQ970:CU970" si="318">CQ871</f>
        <v>0</v>
      </c>
      <c r="CR970" s="1">
        <f t="shared" si="318"/>
        <v>0</v>
      </c>
      <c r="CS970" s="1">
        <f t="shared" ca="1" si="318"/>
        <v>1.114681591797291E-2</v>
      </c>
      <c r="CT970" s="1">
        <f t="shared" ca="1" si="318"/>
        <v>0.48885318408202705</v>
      </c>
      <c r="CU970" s="1">
        <f t="shared" ca="1" si="318"/>
        <v>0.5</v>
      </c>
      <c r="CW970" t="s">
        <v>211</v>
      </c>
      <c r="CX970" s="1">
        <f ca="1"/>
        <v>0</v>
      </c>
      <c r="CY970" s="1">
        <f ca="1"/>
        <v>9.3683648465569863E-4</v>
      </c>
      <c r="CZ970" s="1">
        <f ca="1"/>
        <v>1.1680680829624882E-2</v>
      </c>
      <c r="DA970" s="1">
        <f ca="1"/>
        <v>0.24295589064470582</v>
      </c>
      <c r="DB970" s="1">
        <f ca="1"/>
        <v>0.74442659204101358</v>
      </c>
      <c r="DD970" t="s">
        <v>211</v>
      </c>
      <c r="DE970" s="1">
        <f ca="1"/>
        <v>2.0216184607182034E-4</v>
      </c>
      <c r="DF970" s="1">
        <f ca="1"/>
        <v>1.3471240838653917E-3</v>
      </c>
      <c r="DG970" s="1">
        <f ca="1"/>
        <v>9.5994764682818083E-3</v>
      </c>
      <c r="DH970" s="1">
        <f ca="1"/>
        <v>0.12294670023841447</v>
      </c>
      <c r="DI970" s="1">
        <f ca="1"/>
        <v>0.86590453736336648</v>
      </c>
      <c r="DK970" t="s">
        <v>211</v>
      </c>
      <c r="DL970" s="1">
        <f ca="1"/>
        <v>4.8958202285991992E-4</v>
      </c>
      <c r="DM970" s="1">
        <f ca="1"/>
        <v>1.3334243551906234E-3</v>
      </c>
      <c r="DN970" s="1">
        <f ca="1"/>
        <v>7.257990452225558E-3</v>
      </c>
      <c r="DO970" s="1">
        <f ca="1"/>
        <v>6.3541115687150151E-2</v>
      </c>
      <c r="DP970" s="1">
        <f ca="1"/>
        <v>0.92737788748257377</v>
      </c>
      <c r="DR970" t="s">
        <v>211</v>
      </c>
      <c r="DS970" s="1">
        <f ca="1"/>
        <v>7.6987018012828292E-4</v>
      </c>
      <c r="DT970" s="1">
        <f ca="1"/>
        <v>1.1333602402327468E-3</v>
      </c>
      <c r="DU970" s="1">
        <f ca="1"/>
        <v>5.2825651086866781E-3</v>
      </c>
      <c r="DV970" s="1">
        <f ca="1"/>
        <v>3.3665759144803471E-2</v>
      </c>
      <c r="DW970" s="1">
        <f ca="1"/>
        <v>0.95914844532614885</v>
      </c>
      <c r="DY970" t="s">
        <v>211</v>
      </c>
      <c r="DZ970" s="1">
        <f ca="1"/>
        <v>1.0033275172166708E-3</v>
      </c>
      <c r="EA970" s="1">
        <f ca="1"/>
        <v>8.9176006248573361E-4</v>
      </c>
      <c r="EB970" s="1">
        <f ca="1"/>
        <v>3.7682307618028535E-3</v>
      </c>
      <c r="EC970" s="1">
        <f ca="1"/>
        <v>1.8355356759944184E-2</v>
      </c>
      <c r="ED970" s="1">
        <f ca="1"/>
        <v>0.97598132489855061</v>
      </c>
      <c r="EF970" t="s">
        <v>211</v>
      </c>
      <c r="EG970" s="1">
        <f ca="1"/>
        <v>1.181905374793424E-3</v>
      </c>
      <c r="EH970" s="1">
        <f ca="1"/>
        <v>6.7271047847569849E-4</v>
      </c>
      <c r="EI970" s="1">
        <f ca="1"/>
        <v>2.6574559690127632E-3</v>
      </c>
      <c r="EJ970" s="1">
        <f ca="1"/>
        <v>1.0328924899195463E-2</v>
      </c>
      <c r="EK970" s="1">
        <f ca="1"/>
        <v>0.98515900327852268</v>
      </c>
      <c r="EM970" t="s">
        <v>211</v>
      </c>
      <c r="EN970" s="1">
        <f ca="1"/>
        <v>1.3113204343361772E-3</v>
      </c>
      <c r="EO970" s="1">
        <f ca="1"/>
        <v>4.9614076323566353E-4</v>
      </c>
      <c r="EP970" s="1">
        <f ca="1"/>
        <v>1.8619856558283515E-3</v>
      </c>
      <c r="EQ970" s="1">
        <f ca="1"/>
        <v>6.0070874184794242E-3</v>
      </c>
      <c r="ER970" s="1">
        <f ca="1"/>
        <v>0.99032346572812047</v>
      </c>
      <c r="ET970" t="s">
        <v>211</v>
      </c>
      <c r="EU970" s="1">
        <f ca="1"/>
        <v>1.4013932105488305E-3</v>
      </c>
      <c r="EV970" s="1">
        <f ca="1"/>
        <v>3.623028612601841E-4</v>
      </c>
      <c r="EW970" s="1">
        <f ca="1"/>
        <v>1.3004846892987769E-3</v>
      </c>
      <c r="EX970" s="1">
        <f ca="1"/>
        <v>3.608809801532113E-3</v>
      </c>
      <c r="EY970" s="1">
        <f ca="1"/>
        <v>0.99332700943736019</v>
      </c>
      <c r="FA970" t="s">
        <v>211</v>
      </c>
      <c r="FB970" s="1">
        <f ca="1"/>
        <v>1.4618040358937035E-3</v>
      </c>
      <c r="FC970" s="1">
        <f ca="1"/>
        <v>2.644388108035251E-4</v>
      </c>
      <c r="FD970" s="1">
        <f ca="1"/>
        <v>9.0781763518792667E-4</v>
      </c>
      <c r="FE970" s="1">
        <f ca="1"/>
        <v>2.234525179988693E-3</v>
      </c>
      <c r="FF970" s="1">
        <f ca="1"/>
        <v>0.99513141433812624</v>
      </c>
      <c r="FH970" t="s">
        <v>211</v>
      </c>
      <c r="FI970" s="1">
        <f ca="1"/>
        <v>1.5006222703446335E-3</v>
      </c>
      <c r="FJ970" s="1">
        <f ca="1"/>
        <v>1.9446399164497224E-4</v>
      </c>
      <c r="FK970" s="1">
        <f ca="1"/>
        <v>6.3495236184125264E-4</v>
      </c>
      <c r="FL970" s="1">
        <f ca="1"/>
        <v>1.4212844480486434E-3</v>
      </c>
      <c r="FM970" s="1">
        <f ca="1"/>
        <v>0.99624867692812058</v>
      </c>
      <c r="FO970" t="s">
        <v>211</v>
      </c>
      <c r="FP970" s="1">
        <f ca="1"/>
        <v>1.5240643500049672E-3</v>
      </c>
      <c r="FQ970" s="1">
        <f ca="1"/>
        <v>1.4515012522067322E-4</v>
      </c>
      <c r="FR970" s="1">
        <f ca="1"/>
        <v>4.4618063738734653E-4</v>
      </c>
      <c r="FS970" s="1">
        <f ca="1"/>
        <v>9.2528573524219317E-4</v>
      </c>
      <c r="FT970" s="1">
        <f ca="1"/>
        <v>0.99695931915214486</v>
      </c>
      <c r="FV970" t="s">
        <v>211</v>
      </c>
      <c r="FW970" s="1">
        <f ca="1"/>
        <v>1.5367141368849196E-3</v>
      </c>
      <c r="FX970" s="1">
        <f ca="1"/>
        <v>1.1072785067927694E-4</v>
      </c>
      <c r="FY970" s="1">
        <f ca="1"/>
        <v>3.1600632446023285E-4</v>
      </c>
      <c r="FZ970" s="1">
        <f ca="1"/>
        <v>6.1458966820965386E-4</v>
      </c>
      <c r="GA970" s="1">
        <f ca="1"/>
        <v>0.99742196201976596</v>
      </c>
      <c r="GC970" t="s">
        <v>211</v>
      </c>
      <c r="GD970" s="1">
        <f ca="1"/>
        <v>1.541863263666125E-3</v>
      </c>
      <c r="GE970" s="1">
        <f ca="1"/>
        <v>8.6852186196623808E-5</v>
      </c>
      <c r="GF970" s="1">
        <f ca="1"/>
        <v>2.2645362632326121E-4</v>
      </c>
      <c r="GG970" s="1">
        <f ca="1"/>
        <v>4.1557406994324628E-4</v>
      </c>
      <c r="GH970" s="1">
        <f ca="1"/>
        <v>0.99772925685387082</v>
      </c>
      <c r="GJ970" t="s">
        <v>211</v>
      </c>
      <c r="GK970" s="1">
        <f ca="1"/>
        <v>1.5418357854691477E-3</v>
      </c>
      <c r="GL970" s="1">
        <f ca="1"/>
        <v>7.0359316844343156E-5</v>
      </c>
      <c r="GM970" s="1">
        <f ca="1"/>
        <v>1.6495606071571781E-4</v>
      </c>
      <c r="GN970" s="1">
        <f ca="1"/>
        <v>2.8580494812842469E-4</v>
      </c>
      <c r="GO970" s="1">
        <f ca="1"/>
        <v>0.99793704388884241</v>
      </c>
      <c r="GQ970" t="s">
        <v>211</v>
      </c>
      <c r="GR970" s="1">
        <f ca="1"/>
        <v>1.5382543645127383E-3</v>
      </c>
      <c r="GS970" s="1">
        <f ca="1"/>
        <v>5.8993362334760824E-5</v>
      </c>
      <c r="GT970" s="1">
        <f ca="1"/>
        <v>1.2278048242084198E-4</v>
      </c>
      <c r="GU970" s="1">
        <f ca="1"/>
        <v>2.0002542782507986E-4</v>
      </c>
      <c r="GV970" s="1">
        <f ca="1"/>
        <v>0.99807994636290664</v>
      </c>
      <c r="GX970" t="s">
        <v>211</v>
      </c>
      <c r="GY970" s="1">
        <f ca="1"/>
        <v>1.5322434089070026E-3</v>
      </c>
      <c r="GZ970" s="1">
        <f ca="1"/>
        <v>5.1167710775708994E-5</v>
      </c>
      <c r="HA970" s="1">
        <f ca="1"/>
        <v>9.3883472791327514E-5</v>
      </c>
      <c r="HB970" s="1">
        <f ca="1"/>
        <v>1.4274633070684179E-4</v>
      </c>
      <c r="HC970" s="1">
        <f ca="1"/>
        <v>0.99817995907681922</v>
      </c>
      <c r="HE970" t="s">
        <v>211</v>
      </c>
      <c r="HF970" s="1">
        <f ca="1"/>
        <v>1.5245780206903251E-3</v>
      </c>
      <c r="HG970" s="1">
        <f ca="1"/>
        <v>4.5776736770466864E-5</v>
      </c>
      <c r="HH970" s="1">
        <f ca="1"/>
        <v>7.4096045179555426E-5</v>
      </c>
      <c r="HI970" s="1">
        <f ca="1"/>
        <v>1.0421695518711276E-4</v>
      </c>
      <c r="HJ970" s="1">
        <f ca="1"/>
        <v>0.99825133224217266</v>
      </c>
      <c r="HL970" t="s">
        <v>211</v>
      </c>
      <c r="HM970" s="1">
        <f ca="1"/>
        <v>1.5157905860776182E-3</v>
      </c>
      <c r="HN970" s="1">
        <f ca="1"/>
        <v>4.2054921388945631E-5</v>
      </c>
      <c r="HO970" s="1">
        <f ca="1"/>
        <v>6.0549139537740485E-5</v>
      </c>
      <c r="HP970" s="1">
        <f ca="1"/>
        <v>7.8164633229599391E-5</v>
      </c>
      <c r="HQ970" s="1">
        <f ca="1"/>
        <v>0.99830344071976618</v>
      </c>
      <c r="HS970" t="s">
        <v>211</v>
      </c>
      <c r="HT970" s="1">
        <f ca="1"/>
        <v>1.506245873076742E-3</v>
      </c>
      <c r="HU970" s="1">
        <f ca="1"/>
        <v>3.9474651095894425E-5</v>
      </c>
      <c r="HV970" s="1">
        <f ca="1"/>
        <v>5.1271997851758054E-5</v>
      </c>
      <c r="HW970" s="1">
        <f ca="1"/>
        <v>6.0484441594709678E-5</v>
      </c>
      <c r="HX970" s="1">
        <f ca="1"/>
        <v>0.99834252303638094</v>
      </c>
      <c r="HZ970" t="s">
        <v>211</v>
      </c>
      <c r="IA970" s="1">
        <f ca="1"/>
        <v>1.4961933945093241E-3</v>
      </c>
      <c r="IB970" s="1">
        <f ca="1"/>
        <v>3.7673499086692103E-5</v>
      </c>
      <c r="IC970" s="1">
        <f ca="1"/>
        <v>4.4912964921870046E-5</v>
      </c>
      <c r="ID970" s="1">
        <f ca="1"/>
        <v>4.8454884303863175E-5</v>
      </c>
      <c r="IE970" s="1">
        <f ca="1"/>
        <v>0.99837276525717833</v>
      </c>
      <c r="IG970" t="s">
        <v>211</v>
      </c>
      <c r="IH970" s="1">
        <f ca="1"/>
        <v>1.4858036601318703E-3</v>
      </c>
      <c r="II970" s="1">
        <f ca="1"/>
        <v>3.6403137109571564E-5</v>
      </c>
      <c r="IJ970" s="1">
        <f ca="1"/>
        <v>4.0546181764544254E-5</v>
      </c>
      <c r="IK970" s="1">
        <f ca="1"/>
        <v>4.0254321663831866E-5</v>
      </c>
      <c r="IL970" s="1">
        <f ca="1"/>
        <v>0.99839699269933024</v>
      </c>
      <c r="IN970" t="s">
        <v>211</v>
      </c>
      <c r="IO970" s="1">
        <f ca="1"/>
        <v>1.4751931497667167E-3</v>
      </c>
      <c r="IP970" s="1">
        <f ca="1"/>
        <v>3.549375127471092E-5</v>
      </c>
      <c r="IQ970" s="1">
        <f ca="1"/>
        <v>3.7538151179358676E-5</v>
      </c>
      <c r="IR970" s="1">
        <f ca="1"/>
        <v>3.4655087617115704E-5</v>
      </c>
      <c r="IS970" s="1">
        <f ca="1"/>
        <v>0.99841711986016213</v>
      </c>
      <c r="IU970" t="s">
        <v>211</v>
      </c>
      <c r="IV970" s="1">
        <f ca="1"/>
        <v>1.464441455012845E-3</v>
      </c>
      <c r="IW970" s="1">
        <f ca="1"/>
        <v>3.48294049086187E-5</v>
      </c>
      <c r="IX970" s="1">
        <f ca="1"/>
        <v>3.5455844238635128E-5</v>
      </c>
      <c r="IY970" s="1">
        <f ca="1"/>
        <v>3.0825891869245283E-5</v>
      </c>
      <c r="IZ970" s="1">
        <f ca="1"/>
        <v>0.99843444740397069</v>
      </c>
      <c r="JB970" t="s">
        <v>211</v>
      </c>
      <c r="JC970" s="1">
        <f ca="1"/>
        <v>1.4536030144116673E-3</v>
      </c>
      <c r="JD970" s="1">
        <f ca="1"/>
        <v>3.433105361392792E-5</v>
      </c>
      <c r="JE970" s="1">
        <f ca="1"/>
        <v>3.4003530527983381E-5</v>
      </c>
      <c r="JF970" s="1">
        <f ca="1"/>
        <v>2.8202051541142839E-5</v>
      </c>
      <c r="JG970" s="1">
        <f ca="1"/>
        <v>0.99844986034990535</v>
      </c>
      <c r="JI970" t="s">
        <v>211</v>
      </c>
      <c r="JJ970" s="1">
        <f ca="1"/>
        <v>1.4427151313464491E-3</v>
      </c>
      <c r="JK970" s="1">
        <f ca="1"/>
        <v>3.3944872472674462E-5</v>
      </c>
      <c r="JL970" s="1">
        <f ca="1"/>
        <v>3.2979418214794098E-5</v>
      </c>
      <c r="JM970" s="1">
        <f ca="1"/>
        <v>2.6399202290232311E-5</v>
      </c>
      <c r="JN970" s="1">
        <f ca="1"/>
        <v>0.99846396137567595</v>
      </c>
      <c r="JP970" t="s">
        <v>211</v>
      </c>
      <c r="JQ970" s="1">
        <f ca="1"/>
        <v>1.4318034437554685E-3</v>
      </c>
      <c r="JR970" s="1">
        <f ca="1"/>
        <v>3.3634252920535261E-5</v>
      </c>
      <c r="JS970" s="1">
        <f ca="1"/>
        <v>3.2245928724546622E-5</v>
      </c>
      <c r="JT970" s="1">
        <f ca="1"/>
        <v>2.5155397778483694E-5</v>
      </c>
      <c r="JU970" s="1">
        <f ca="1"/>
        <v>0.99847716097682104</v>
      </c>
      <c r="JW970" t="s">
        <v>211</v>
      </c>
      <c r="JX970" s="1">
        <f ca="1"/>
        <v>1.4208856509647584E-3</v>
      </c>
      <c r="JY970" s="1">
        <f ca="1"/>
        <v>3.3374325676462702E-5</v>
      </c>
      <c r="JZ970" s="1">
        <f ca="1"/>
        <v>3.1709340543575988E-5</v>
      </c>
      <c r="KA970" s="1">
        <f ca="1"/>
        <v>2.4292007104995219E-5</v>
      </c>
      <c r="KB970" s="1">
        <f ca="1"/>
        <v>0.99848973867571034</v>
      </c>
      <c r="KD970" t="s">
        <v>211</v>
      </c>
      <c r="KE970" s="1">
        <f ca="1"/>
        <v>1.4099740504950643E-3</v>
      </c>
      <c r="KF970" s="1">
        <f ca="1"/>
        <v>3.3148217918888577E-5</v>
      </c>
      <c r="KG970" s="1">
        <f ca="1"/>
        <v>3.1305862425081212E-5</v>
      </c>
      <c r="KH970" s="1">
        <f ca="1"/>
        <v>2.3687189898260706E-5</v>
      </c>
      <c r="KI970" s="1">
        <f ca="1"/>
        <v>0.99850188467926282</v>
      </c>
      <c r="KK970" t="s">
        <v>211</v>
      </c>
      <c r="KL970" s="1">
        <f ca="1"/>
        <v>1.3990772634358685E-3</v>
      </c>
      <c r="KM970" s="1">
        <f ca="1"/>
        <v>3.294449868937189E-5</v>
      </c>
      <c r="KN970" s="1">
        <f ca="1"/>
        <v>3.0992113590545021E-5</v>
      </c>
      <c r="KO970" s="1">
        <f ca="1"/>
        <v>2.3257850072379084E-5</v>
      </c>
      <c r="KP970" s="1">
        <f ca="1"/>
        <v>0.99851372827421192</v>
      </c>
      <c r="KR970" t="s">
        <v>211</v>
      </c>
      <c r="KS970" s="1">
        <f ca="1"/>
        <v>1.3882014071501224E-3</v>
      </c>
      <c r="KT970" s="1">
        <f ca="1"/>
        <v>3.2755437115123551E-5</v>
      </c>
      <c r="KU970" s="1">
        <f ca="1"/>
        <v>3.0738621628601156E-5</v>
      </c>
      <c r="KV970" s="1">
        <f ca="1"/>
        <v>2.2947334858127936E-5</v>
      </c>
      <c r="KW970" s="1">
        <f ca="1"/>
        <v>0.99852535719924806</v>
      </c>
      <c r="KY970" t="s">
        <v>211</v>
      </c>
      <c r="KZ970" s="1">
        <f ca="1"/>
        <v>1.3773508919058674E-3</v>
      </c>
      <c r="LA970" s="1">
        <f ca="1"/>
        <v>3.2575815923432753E-5</v>
      </c>
      <c r="LB970" s="1">
        <f ca="1"/>
        <v>3.0525384888294552E-5</v>
      </c>
      <c r="LC970" s="1">
        <f ca="1"/>
        <v>2.2717040605316462E-5</v>
      </c>
      <c r="LD970" s="1">
        <f ca="1"/>
        <v>0.99853683086667711</v>
      </c>
      <c r="LF970" t="s">
        <v>211</v>
      </c>
      <c r="LG970" s="1">
        <f ca="1"/>
        <v>1.3665289618080792E-3</v>
      </c>
      <c r="LH970" s="1">
        <f ca="1"/>
        <v>3.240212389677872E-5</v>
      </c>
      <c r="LI970" s="1">
        <f ca="1"/>
        <v>3.0338846071890808E-5</v>
      </c>
      <c r="LJ970" s="1">
        <f ca="1"/>
        <v>2.2540681243504226E-5</v>
      </c>
      <c r="LK970" s="1">
        <f ca="1"/>
        <v>0.99854818938697976</v>
      </c>
      <c r="LM970" t="s">
        <v>211</v>
      </c>
      <c r="LN970" s="1">
        <f ca="1"/>
        <v>1.3557380619973549E-3</v>
      </c>
      <c r="LO970" s="1">
        <f ca="1"/>
        <v>3.2232006676210988E-5</v>
      </c>
      <c r="LP970" s="1">
        <f ca="1"/>
        <v>3.0169829708197606E-5</v>
      </c>
      <c r="LQ970" s="1">
        <f ca="1"/>
        <v>2.240037401673739E-5</v>
      </c>
      <c r="LR970" s="1">
        <f ca="1"/>
        <v>0.99855945972760152</v>
      </c>
      <c r="LT970" t="s">
        <v>211</v>
      </c>
      <c r="LU970" s="1">
        <f ca="1"/>
        <v>1.3449800878806372E-3</v>
      </c>
      <c r="LV970" s="1">
        <f ca="1"/>
        <v>3.2063893546468555E-5</v>
      </c>
      <c r="LW970" s="1">
        <f ca="1"/>
        <v>3.0012137488670531E-5</v>
      </c>
      <c r="LX970" s="1">
        <f ca="1"/>
        <v>2.2283966474355804E-5</v>
      </c>
      <c r="LY970" s="1">
        <f ca="1"/>
        <v>0.99857065991460991</v>
      </c>
      <c r="MA970" t="s">
        <v>211</v>
      </c>
      <c r="MB970" s="1">
        <f ca="1"/>
        <v>1.3342565543039511E-3</v>
      </c>
      <c r="MC970" s="1">
        <f ca="1"/>
        <v>3.1896744001955361E-5</v>
      </c>
      <c r="MD970" s="1">
        <f ca="1"/>
        <v>2.9861592284548894E-5</v>
      </c>
      <c r="ME970" s="1">
        <f ca="1"/>
        <v>2.2183211562498776E-5</v>
      </c>
      <c r="MF970" s="1">
        <f ca="1"/>
        <v>0.99858180189784707</v>
      </c>
      <c r="MI970" s="1"/>
      <c r="MJ970" s="1"/>
      <c r="MK970" s="1"/>
      <c r="ML970" s="1"/>
      <c r="MM970" s="1"/>
      <c r="MP970" s="1"/>
      <c r="MQ970" s="1"/>
      <c r="MR970" s="1"/>
      <c r="MS970" s="1"/>
      <c r="MT970" s="1"/>
      <c r="MW970" s="1"/>
      <c r="MX970" s="1"/>
      <c r="MY970" s="1"/>
      <c r="MZ970" s="1"/>
      <c r="NA970" s="1"/>
      <c r="ND970" s="1"/>
      <c r="NE970" s="1"/>
      <c r="NF970" s="1"/>
      <c r="NG970" s="1"/>
      <c r="NH970" s="1"/>
      <c r="NK970" s="1"/>
      <c r="NL970" s="1"/>
      <c r="NM970" s="1"/>
      <c r="NN970" s="1"/>
      <c r="NO970" s="1"/>
      <c r="NR970" s="1"/>
      <c r="NS970" s="1"/>
      <c r="NT970" s="1"/>
      <c r="NU970" s="1"/>
      <c r="NV970" s="1"/>
      <c r="NY970" s="1"/>
      <c r="NZ970" s="1"/>
      <c r="OA970" s="1"/>
      <c r="OB970" s="1"/>
      <c r="OC970" s="1"/>
      <c r="OF970" s="1"/>
      <c r="OG970" s="1"/>
      <c r="OH970" s="1"/>
      <c r="OI970" s="1"/>
      <c r="OJ970" s="1"/>
      <c r="OM970" s="1"/>
      <c r="ON970" s="1"/>
      <c r="OO970" s="1"/>
      <c r="OP970" s="1"/>
      <c r="OQ970" s="1"/>
      <c r="OT970" s="1"/>
      <c r="OU970" s="1"/>
      <c r="OV970" s="1"/>
      <c r="OW970" s="1"/>
      <c r="OX970" s="1"/>
      <c r="PA970" s="1"/>
      <c r="PB970" s="1"/>
      <c r="PC970" s="1"/>
      <c r="PD970" s="1"/>
      <c r="PE970" s="1"/>
    </row>
    <row r="971" spans="1:421">
      <c r="K971" s="1"/>
      <c r="L971" s="1"/>
      <c r="M971" s="1"/>
      <c r="N971" s="1"/>
      <c r="O971" s="1"/>
      <c r="R971" s="1"/>
      <c r="S971" s="1"/>
      <c r="T971" s="1"/>
      <c r="U971" s="1"/>
      <c r="V971" s="1"/>
      <c r="Y971" s="1"/>
      <c r="Z971" s="1"/>
      <c r="AA971" s="1"/>
      <c r="AB971" s="1"/>
      <c r="AC971" s="1"/>
      <c r="AF971" s="1"/>
      <c r="AG971" s="1"/>
      <c r="AH971" s="1"/>
      <c r="AI971" s="1"/>
      <c r="AJ971" s="1"/>
      <c r="AM971" s="1"/>
      <c r="AN971" s="1"/>
      <c r="AO971" s="1"/>
      <c r="AP971" s="1"/>
      <c r="AQ971" s="1"/>
      <c r="AT971" s="1"/>
      <c r="AU971" s="1"/>
      <c r="AV971" s="1"/>
      <c r="AW971" s="1"/>
      <c r="AX971" s="1"/>
      <c r="BA971" s="1"/>
      <c r="BB971" s="1"/>
      <c r="BC971" s="1"/>
      <c r="BD971" s="1"/>
      <c r="BE971" s="1"/>
      <c r="BH971" s="1"/>
      <c r="BI971" s="1"/>
      <c r="BJ971" s="1"/>
      <c r="BK971" s="1"/>
      <c r="BL971" s="1"/>
      <c r="BO971" s="1"/>
      <c r="BP971" s="1"/>
      <c r="BQ971" s="1"/>
      <c r="BR971" s="1"/>
      <c r="BS971" s="1"/>
      <c r="BV971" s="1"/>
      <c r="BW971" s="1"/>
      <c r="BX971" s="1"/>
      <c r="BY971" s="1"/>
      <c r="BZ971" s="1"/>
      <c r="CC971" s="1"/>
      <c r="CD971" s="1"/>
      <c r="CE971" s="1"/>
      <c r="CF971" s="1"/>
      <c r="CG971" s="1"/>
      <c r="CJ971" s="1"/>
      <c r="CK971" s="1"/>
      <c r="CL971" s="1"/>
      <c r="CM971" s="1"/>
      <c r="CN971" s="1"/>
      <c r="CP971" t="s">
        <v>212</v>
      </c>
      <c r="CQ971" s="1">
        <f t="shared" ref="CQ971:CU971" si="319">CQ872</f>
        <v>0</v>
      </c>
      <c r="CR971" s="1">
        <f t="shared" si="319"/>
        <v>0</v>
      </c>
      <c r="CS971" s="1">
        <f t="shared" si="319"/>
        <v>0</v>
      </c>
      <c r="CT971" s="1">
        <f t="shared" si="319"/>
        <v>0</v>
      </c>
      <c r="CU971" s="1">
        <f t="shared" si="319"/>
        <v>1</v>
      </c>
      <c r="CW971" t="s">
        <v>212</v>
      </c>
      <c r="CX971" s="1">
        <f ca="1"/>
        <v>0</v>
      </c>
      <c r="CY971" s="1">
        <f ca="1"/>
        <v>0</v>
      </c>
      <c r="CZ971" s="1">
        <f ca="1"/>
        <v>0</v>
      </c>
      <c r="DA971" s="1">
        <f ca="1"/>
        <v>0</v>
      </c>
      <c r="DB971" s="1">
        <f ca="1"/>
        <v>1</v>
      </c>
      <c r="DD971" t="s">
        <v>212</v>
      </c>
      <c r="DE971" s="1">
        <f ca="1"/>
        <v>0</v>
      </c>
      <c r="DF971" s="1">
        <f ca="1"/>
        <v>0</v>
      </c>
      <c r="DG971" s="1">
        <f ca="1"/>
        <v>0</v>
      </c>
      <c r="DH971" s="1">
        <f ca="1"/>
        <v>0</v>
      </c>
      <c r="DI971" s="1">
        <f ca="1"/>
        <v>1</v>
      </c>
      <c r="DK971" t="s">
        <v>212</v>
      </c>
      <c r="DL971" s="1">
        <f ca="1"/>
        <v>0</v>
      </c>
      <c r="DM971" s="1">
        <f ca="1"/>
        <v>0</v>
      </c>
      <c r="DN971" s="1">
        <f ca="1"/>
        <v>0</v>
      </c>
      <c r="DO971" s="1">
        <f ca="1"/>
        <v>0</v>
      </c>
      <c r="DP971" s="1">
        <f ca="1"/>
        <v>1</v>
      </c>
      <c r="DR971" t="s">
        <v>212</v>
      </c>
      <c r="DS971" s="1">
        <f ca="1"/>
        <v>0</v>
      </c>
      <c r="DT971" s="1">
        <f ca="1"/>
        <v>0</v>
      </c>
      <c r="DU971" s="1">
        <f ca="1"/>
        <v>0</v>
      </c>
      <c r="DV971" s="1">
        <f ca="1"/>
        <v>0</v>
      </c>
      <c r="DW971" s="1">
        <f ca="1"/>
        <v>1</v>
      </c>
      <c r="DY971" t="s">
        <v>212</v>
      </c>
      <c r="DZ971" s="1">
        <f ca="1"/>
        <v>0</v>
      </c>
      <c r="EA971" s="1">
        <f ca="1"/>
        <v>0</v>
      </c>
      <c r="EB971" s="1">
        <f ca="1"/>
        <v>0</v>
      </c>
      <c r="EC971" s="1">
        <f ca="1"/>
        <v>0</v>
      </c>
      <c r="ED971" s="1">
        <f ca="1"/>
        <v>1</v>
      </c>
      <c r="EF971" t="s">
        <v>212</v>
      </c>
      <c r="EG971" s="1">
        <f ca="1"/>
        <v>0</v>
      </c>
      <c r="EH971" s="1">
        <f ca="1"/>
        <v>0</v>
      </c>
      <c r="EI971" s="1">
        <f ca="1"/>
        <v>0</v>
      </c>
      <c r="EJ971" s="1">
        <f ca="1"/>
        <v>0</v>
      </c>
      <c r="EK971" s="1">
        <f ca="1"/>
        <v>1</v>
      </c>
      <c r="EM971" t="s">
        <v>212</v>
      </c>
      <c r="EN971" s="1">
        <f ca="1"/>
        <v>0</v>
      </c>
      <c r="EO971" s="1">
        <f ca="1"/>
        <v>0</v>
      </c>
      <c r="EP971" s="1">
        <f ca="1"/>
        <v>0</v>
      </c>
      <c r="EQ971" s="1">
        <f ca="1"/>
        <v>0</v>
      </c>
      <c r="ER971" s="1">
        <f ca="1"/>
        <v>1</v>
      </c>
      <c r="ET971" t="s">
        <v>212</v>
      </c>
      <c r="EU971" s="1">
        <f ca="1"/>
        <v>0</v>
      </c>
      <c r="EV971" s="1">
        <f ca="1"/>
        <v>0</v>
      </c>
      <c r="EW971" s="1">
        <f ca="1"/>
        <v>0</v>
      </c>
      <c r="EX971" s="1">
        <f ca="1"/>
        <v>0</v>
      </c>
      <c r="EY971" s="1">
        <f ca="1"/>
        <v>1</v>
      </c>
      <c r="FA971" t="s">
        <v>212</v>
      </c>
      <c r="FB971" s="1">
        <f ca="1"/>
        <v>0</v>
      </c>
      <c r="FC971" s="1">
        <f ca="1"/>
        <v>0</v>
      </c>
      <c r="FD971" s="1">
        <f ca="1"/>
        <v>0</v>
      </c>
      <c r="FE971" s="1">
        <f ca="1"/>
        <v>0</v>
      </c>
      <c r="FF971" s="1">
        <f ca="1"/>
        <v>1</v>
      </c>
      <c r="FH971" t="s">
        <v>212</v>
      </c>
      <c r="FI971" s="1">
        <f ca="1"/>
        <v>0</v>
      </c>
      <c r="FJ971" s="1">
        <f ca="1"/>
        <v>0</v>
      </c>
      <c r="FK971" s="1">
        <f ca="1"/>
        <v>0</v>
      </c>
      <c r="FL971" s="1">
        <f ca="1"/>
        <v>0</v>
      </c>
      <c r="FM971" s="1">
        <f ca="1"/>
        <v>1</v>
      </c>
      <c r="FO971" t="s">
        <v>212</v>
      </c>
      <c r="FP971" s="1">
        <f ca="1"/>
        <v>0</v>
      </c>
      <c r="FQ971" s="1">
        <f ca="1"/>
        <v>0</v>
      </c>
      <c r="FR971" s="1">
        <f ca="1"/>
        <v>0</v>
      </c>
      <c r="FS971" s="1">
        <f ca="1"/>
        <v>0</v>
      </c>
      <c r="FT971" s="1">
        <f ca="1"/>
        <v>1</v>
      </c>
      <c r="FV971" t="s">
        <v>212</v>
      </c>
      <c r="FW971" s="1">
        <f ca="1"/>
        <v>0</v>
      </c>
      <c r="FX971" s="1">
        <f ca="1"/>
        <v>0</v>
      </c>
      <c r="FY971" s="1">
        <f ca="1"/>
        <v>0</v>
      </c>
      <c r="FZ971" s="1">
        <f ca="1"/>
        <v>0</v>
      </c>
      <c r="GA971" s="1">
        <f ca="1"/>
        <v>1</v>
      </c>
      <c r="GC971" t="s">
        <v>212</v>
      </c>
      <c r="GD971" s="1">
        <f ca="1"/>
        <v>0</v>
      </c>
      <c r="GE971" s="1">
        <f ca="1"/>
        <v>0</v>
      </c>
      <c r="GF971" s="1">
        <f ca="1"/>
        <v>0</v>
      </c>
      <c r="GG971" s="1">
        <f ca="1"/>
        <v>0</v>
      </c>
      <c r="GH971" s="1">
        <f ca="1"/>
        <v>1</v>
      </c>
      <c r="GJ971" t="s">
        <v>212</v>
      </c>
      <c r="GK971" s="1">
        <f ca="1"/>
        <v>0</v>
      </c>
      <c r="GL971" s="1">
        <f ca="1"/>
        <v>0</v>
      </c>
      <c r="GM971" s="1">
        <f ca="1"/>
        <v>0</v>
      </c>
      <c r="GN971" s="1">
        <f ca="1"/>
        <v>0</v>
      </c>
      <c r="GO971" s="1">
        <f ca="1"/>
        <v>1</v>
      </c>
      <c r="GQ971" t="s">
        <v>212</v>
      </c>
      <c r="GR971" s="1">
        <f ca="1"/>
        <v>0</v>
      </c>
      <c r="GS971" s="1">
        <f ca="1"/>
        <v>0</v>
      </c>
      <c r="GT971" s="1">
        <f ca="1"/>
        <v>0</v>
      </c>
      <c r="GU971" s="1">
        <f ca="1"/>
        <v>0</v>
      </c>
      <c r="GV971" s="1">
        <f ca="1"/>
        <v>1</v>
      </c>
      <c r="GX971" t="s">
        <v>212</v>
      </c>
      <c r="GY971" s="1">
        <f ca="1"/>
        <v>0</v>
      </c>
      <c r="GZ971" s="1">
        <f ca="1"/>
        <v>0</v>
      </c>
      <c r="HA971" s="1">
        <f ca="1"/>
        <v>0</v>
      </c>
      <c r="HB971" s="1">
        <f ca="1"/>
        <v>0</v>
      </c>
      <c r="HC971" s="1">
        <f ca="1"/>
        <v>1</v>
      </c>
      <c r="HE971" t="s">
        <v>212</v>
      </c>
      <c r="HF971" s="1">
        <f ca="1"/>
        <v>0</v>
      </c>
      <c r="HG971" s="1">
        <f ca="1"/>
        <v>0</v>
      </c>
      <c r="HH971" s="1">
        <f ca="1"/>
        <v>0</v>
      </c>
      <c r="HI971" s="1">
        <f ca="1"/>
        <v>0</v>
      </c>
      <c r="HJ971" s="1">
        <f ca="1"/>
        <v>1</v>
      </c>
      <c r="HL971" t="s">
        <v>212</v>
      </c>
      <c r="HM971" s="1">
        <f ca="1"/>
        <v>0</v>
      </c>
      <c r="HN971" s="1">
        <f ca="1"/>
        <v>0</v>
      </c>
      <c r="HO971" s="1">
        <f ca="1"/>
        <v>0</v>
      </c>
      <c r="HP971" s="1">
        <f ca="1"/>
        <v>0</v>
      </c>
      <c r="HQ971" s="1">
        <f ca="1"/>
        <v>1</v>
      </c>
      <c r="HS971" t="s">
        <v>212</v>
      </c>
      <c r="HT971" s="1">
        <f ca="1"/>
        <v>0</v>
      </c>
      <c r="HU971" s="1">
        <f ca="1"/>
        <v>0</v>
      </c>
      <c r="HV971" s="1">
        <f ca="1"/>
        <v>0</v>
      </c>
      <c r="HW971" s="1">
        <f ca="1"/>
        <v>0</v>
      </c>
      <c r="HX971" s="1">
        <f ca="1"/>
        <v>1</v>
      </c>
      <c r="HZ971" t="s">
        <v>212</v>
      </c>
      <c r="IA971" s="1">
        <f ca="1"/>
        <v>0</v>
      </c>
      <c r="IB971" s="1">
        <f ca="1"/>
        <v>0</v>
      </c>
      <c r="IC971" s="1">
        <f ca="1"/>
        <v>0</v>
      </c>
      <c r="ID971" s="1">
        <f ca="1"/>
        <v>0</v>
      </c>
      <c r="IE971" s="1">
        <f ca="1"/>
        <v>1</v>
      </c>
      <c r="IG971" t="s">
        <v>212</v>
      </c>
      <c r="IH971" s="1">
        <f ca="1"/>
        <v>0</v>
      </c>
      <c r="II971" s="1">
        <f ca="1"/>
        <v>0</v>
      </c>
      <c r="IJ971" s="1">
        <f ca="1"/>
        <v>0</v>
      </c>
      <c r="IK971" s="1">
        <f ca="1"/>
        <v>0</v>
      </c>
      <c r="IL971" s="1">
        <f ca="1"/>
        <v>1</v>
      </c>
      <c r="IN971" t="s">
        <v>212</v>
      </c>
      <c r="IO971" s="1">
        <f ca="1"/>
        <v>0</v>
      </c>
      <c r="IP971" s="1">
        <f ca="1"/>
        <v>0</v>
      </c>
      <c r="IQ971" s="1">
        <f ca="1"/>
        <v>0</v>
      </c>
      <c r="IR971" s="1">
        <f ca="1"/>
        <v>0</v>
      </c>
      <c r="IS971" s="1">
        <f ca="1"/>
        <v>1</v>
      </c>
      <c r="IU971" t="s">
        <v>212</v>
      </c>
      <c r="IV971" s="1">
        <f ca="1"/>
        <v>0</v>
      </c>
      <c r="IW971" s="1">
        <f ca="1"/>
        <v>0</v>
      </c>
      <c r="IX971" s="1">
        <f ca="1"/>
        <v>0</v>
      </c>
      <c r="IY971" s="1">
        <f ca="1"/>
        <v>0</v>
      </c>
      <c r="IZ971" s="1">
        <f ca="1"/>
        <v>1</v>
      </c>
      <c r="JB971" t="s">
        <v>212</v>
      </c>
      <c r="JC971" s="1">
        <f ca="1"/>
        <v>0</v>
      </c>
      <c r="JD971" s="1">
        <f ca="1"/>
        <v>0</v>
      </c>
      <c r="JE971" s="1">
        <f ca="1"/>
        <v>0</v>
      </c>
      <c r="JF971" s="1">
        <f ca="1"/>
        <v>0</v>
      </c>
      <c r="JG971" s="1">
        <f ca="1"/>
        <v>1</v>
      </c>
      <c r="JI971" t="s">
        <v>212</v>
      </c>
      <c r="JJ971" s="1">
        <f ca="1"/>
        <v>0</v>
      </c>
      <c r="JK971" s="1">
        <f ca="1"/>
        <v>0</v>
      </c>
      <c r="JL971" s="1">
        <f ca="1"/>
        <v>0</v>
      </c>
      <c r="JM971" s="1">
        <f ca="1"/>
        <v>0</v>
      </c>
      <c r="JN971" s="1">
        <f ca="1"/>
        <v>1</v>
      </c>
      <c r="JP971" t="s">
        <v>212</v>
      </c>
      <c r="JQ971" s="1">
        <f ca="1"/>
        <v>0</v>
      </c>
      <c r="JR971" s="1">
        <f ca="1"/>
        <v>0</v>
      </c>
      <c r="JS971" s="1">
        <f ca="1"/>
        <v>0</v>
      </c>
      <c r="JT971" s="1">
        <f ca="1"/>
        <v>0</v>
      </c>
      <c r="JU971" s="1">
        <f ca="1"/>
        <v>1</v>
      </c>
      <c r="JW971" t="s">
        <v>212</v>
      </c>
      <c r="JX971" s="1">
        <f ca="1"/>
        <v>0</v>
      </c>
      <c r="JY971" s="1">
        <f ca="1"/>
        <v>0</v>
      </c>
      <c r="JZ971" s="1">
        <f ca="1"/>
        <v>0</v>
      </c>
      <c r="KA971" s="1">
        <f ca="1"/>
        <v>0</v>
      </c>
      <c r="KB971" s="1">
        <f ca="1"/>
        <v>1</v>
      </c>
      <c r="KD971" t="s">
        <v>212</v>
      </c>
      <c r="KE971" s="1">
        <f ca="1"/>
        <v>0</v>
      </c>
      <c r="KF971" s="1">
        <f ca="1"/>
        <v>0</v>
      </c>
      <c r="KG971" s="1">
        <f ca="1"/>
        <v>0</v>
      </c>
      <c r="KH971" s="1">
        <f ca="1"/>
        <v>0</v>
      </c>
      <c r="KI971" s="1">
        <f ca="1"/>
        <v>1</v>
      </c>
      <c r="KK971" t="s">
        <v>212</v>
      </c>
      <c r="KL971" s="1">
        <f ca="1"/>
        <v>0</v>
      </c>
      <c r="KM971" s="1">
        <f ca="1"/>
        <v>0</v>
      </c>
      <c r="KN971" s="1">
        <f ca="1"/>
        <v>0</v>
      </c>
      <c r="KO971" s="1">
        <f ca="1"/>
        <v>0</v>
      </c>
      <c r="KP971" s="1">
        <f ca="1"/>
        <v>1</v>
      </c>
      <c r="KR971" t="s">
        <v>212</v>
      </c>
      <c r="KS971" s="1">
        <f ca="1"/>
        <v>0</v>
      </c>
      <c r="KT971" s="1">
        <f ca="1"/>
        <v>0</v>
      </c>
      <c r="KU971" s="1">
        <f ca="1"/>
        <v>0</v>
      </c>
      <c r="KV971" s="1">
        <f ca="1"/>
        <v>0</v>
      </c>
      <c r="KW971" s="1">
        <f ca="1"/>
        <v>1</v>
      </c>
      <c r="KY971" t="s">
        <v>212</v>
      </c>
      <c r="KZ971" s="1">
        <f ca="1"/>
        <v>0</v>
      </c>
      <c r="LA971" s="1">
        <f ca="1"/>
        <v>0</v>
      </c>
      <c r="LB971" s="1">
        <f ca="1"/>
        <v>0</v>
      </c>
      <c r="LC971" s="1">
        <f ca="1"/>
        <v>0</v>
      </c>
      <c r="LD971" s="1">
        <f ca="1"/>
        <v>1</v>
      </c>
      <c r="LF971" t="s">
        <v>212</v>
      </c>
      <c r="LG971" s="1">
        <f ca="1"/>
        <v>0</v>
      </c>
      <c r="LH971" s="1">
        <f ca="1"/>
        <v>0</v>
      </c>
      <c r="LI971" s="1">
        <f ca="1"/>
        <v>0</v>
      </c>
      <c r="LJ971" s="1">
        <f ca="1"/>
        <v>0</v>
      </c>
      <c r="LK971" s="1">
        <f ca="1"/>
        <v>1</v>
      </c>
      <c r="LM971" t="s">
        <v>212</v>
      </c>
      <c r="LN971" s="1">
        <f ca="1"/>
        <v>0</v>
      </c>
      <c r="LO971" s="1">
        <f ca="1"/>
        <v>0</v>
      </c>
      <c r="LP971" s="1">
        <f ca="1"/>
        <v>0</v>
      </c>
      <c r="LQ971" s="1">
        <f ca="1"/>
        <v>0</v>
      </c>
      <c r="LR971" s="1">
        <f ca="1"/>
        <v>1</v>
      </c>
      <c r="LT971" t="s">
        <v>212</v>
      </c>
      <c r="LU971" s="1">
        <f ca="1"/>
        <v>0</v>
      </c>
      <c r="LV971" s="1">
        <f ca="1"/>
        <v>0</v>
      </c>
      <c r="LW971" s="1">
        <f ca="1"/>
        <v>0</v>
      </c>
      <c r="LX971" s="1">
        <f ca="1"/>
        <v>0</v>
      </c>
      <c r="LY971" s="1">
        <f ca="1"/>
        <v>1</v>
      </c>
      <c r="MA971" t="s">
        <v>212</v>
      </c>
      <c r="MB971" s="1">
        <f ca="1"/>
        <v>0</v>
      </c>
      <c r="MC971" s="1">
        <f ca="1"/>
        <v>0</v>
      </c>
      <c r="MD971" s="1">
        <f ca="1"/>
        <v>0</v>
      </c>
      <c r="ME971" s="1">
        <f ca="1"/>
        <v>0</v>
      </c>
      <c r="MF971" s="1">
        <f ca="1"/>
        <v>1</v>
      </c>
      <c r="MI971" s="1"/>
      <c r="MJ971" s="1"/>
      <c r="MK971" s="1"/>
      <c r="ML971" s="1"/>
      <c r="MM971" s="1"/>
      <c r="MP971" s="1"/>
      <c r="MQ971" s="1"/>
      <c r="MR971" s="1"/>
      <c r="MS971" s="1"/>
      <c r="MT971" s="1"/>
      <c r="MW971" s="1"/>
      <c r="MX971" s="1"/>
      <c r="MY971" s="1"/>
      <c r="MZ971" s="1"/>
      <c r="NA971" s="1"/>
      <c r="ND971" s="1"/>
      <c r="NE971" s="1"/>
      <c r="NF971" s="1"/>
      <c r="NG971" s="1"/>
      <c r="NH971" s="1"/>
      <c r="NK971" s="1"/>
      <c r="NL971" s="1"/>
      <c r="NM971" s="1"/>
      <c r="NN971" s="1"/>
      <c r="NO971" s="1"/>
      <c r="NR971" s="1"/>
      <c r="NS971" s="1"/>
      <c r="NT971" s="1"/>
      <c r="NU971" s="1"/>
      <c r="NV971" s="1"/>
      <c r="NY971" s="1"/>
      <c r="NZ971" s="1"/>
      <c r="OA971" s="1"/>
      <c r="OB971" s="1"/>
      <c r="OC971" s="1"/>
      <c r="OF971" s="1"/>
      <c r="OG971" s="1"/>
      <c r="OH971" s="1"/>
      <c r="OI971" s="1"/>
      <c r="OJ971" s="1"/>
      <c r="OM971" s="1"/>
      <c r="ON971" s="1"/>
      <c r="OO971" s="1"/>
      <c r="OP971" s="1"/>
      <c r="OQ971" s="1"/>
      <c r="OT971" s="1"/>
      <c r="OU971" s="1"/>
      <c r="OV971" s="1"/>
      <c r="OW971" s="1"/>
      <c r="OX971" s="1"/>
      <c r="PA971" s="1"/>
      <c r="PB971" s="1"/>
      <c r="PC971" s="1"/>
      <c r="PD971" s="1"/>
      <c r="PE971" s="1"/>
    </row>
    <row r="972" spans="1:421">
      <c r="A972" s="9">
        <f>IF(RIGHT(A965,2)="12",(VALUE(LEFT(A965,4))+1)*100+1,A965+1)</f>
        <v>202203</v>
      </c>
      <c r="I972" s="9"/>
      <c r="P972" s="9"/>
      <c r="W972" s="9"/>
      <c r="AD972" s="9"/>
      <c r="AK972" s="9"/>
      <c r="AR972" s="9"/>
      <c r="AY972" s="9"/>
      <c r="BF972" s="9"/>
      <c r="BM972" s="9"/>
      <c r="BT972" s="9"/>
      <c r="CA972" s="9"/>
      <c r="CH972" s="9"/>
      <c r="CO972" s="9"/>
      <c r="CV972" s="9">
        <f>CO972+1</f>
        <v>1</v>
      </c>
      <c r="DC972" s="9">
        <f>CV972+1</f>
        <v>2</v>
      </c>
      <c r="DJ972" s="9">
        <f>DC972+1</f>
        <v>3</v>
      </c>
      <c r="DQ972" s="9">
        <f>DJ972+1</f>
        <v>4</v>
      </c>
      <c r="DX972" s="9">
        <f>DQ972+1</f>
        <v>5</v>
      </c>
      <c r="EE972" s="9">
        <f>DX972+1</f>
        <v>6</v>
      </c>
      <c r="EL972" s="9">
        <f>EE972+1</f>
        <v>7</v>
      </c>
      <c r="ES972" s="9">
        <f>EL972+1</f>
        <v>8</v>
      </c>
      <c r="EZ972" s="9">
        <f>ES972+1</f>
        <v>9</v>
      </c>
      <c r="FG972" s="9">
        <f>EZ972+1</f>
        <v>10</v>
      </c>
      <c r="FN972" s="9">
        <f>FG972+1</f>
        <v>11</v>
      </c>
      <c r="FU972" s="9">
        <f>FN972+1</f>
        <v>12</v>
      </c>
      <c r="GB972" s="9">
        <f>FU972+1</f>
        <v>13</v>
      </c>
      <c r="GI972" s="9">
        <f>GB972+1</f>
        <v>14</v>
      </c>
      <c r="GP972" s="9">
        <f>GI972+1</f>
        <v>15</v>
      </c>
      <c r="GW972" s="9">
        <f>GP972+1</f>
        <v>16</v>
      </c>
      <c r="HD972" s="9">
        <f>GW972+1</f>
        <v>17</v>
      </c>
      <c r="HK972" s="9">
        <f>HD972+1</f>
        <v>18</v>
      </c>
      <c r="HR972" s="9">
        <f>HK972+1</f>
        <v>19</v>
      </c>
      <c r="HY972" s="9">
        <f>HR972+1</f>
        <v>20</v>
      </c>
      <c r="IF972" s="9">
        <f>HY972+1</f>
        <v>21</v>
      </c>
      <c r="IM972" s="9">
        <f>IF972+1</f>
        <v>22</v>
      </c>
      <c r="IT972" s="9">
        <f>IM972+1</f>
        <v>23</v>
      </c>
      <c r="JA972" s="9">
        <f>IT972+1</f>
        <v>24</v>
      </c>
      <c r="JH972" s="9">
        <f>JA972+1</f>
        <v>25</v>
      </c>
      <c r="JO972" s="9">
        <f>JH972+1</f>
        <v>26</v>
      </c>
      <c r="JV972" s="9">
        <f>JO972+1</f>
        <v>27</v>
      </c>
      <c r="KC972" s="9">
        <f>JV972+1</f>
        <v>28</v>
      </c>
      <c r="KJ972" s="9">
        <f>KC972+1</f>
        <v>29</v>
      </c>
      <c r="KQ972" s="9">
        <f>KJ972+1</f>
        <v>30</v>
      </c>
      <c r="KX972" s="9">
        <f>KQ972+1</f>
        <v>31</v>
      </c>
      <c r="LE972" s="9">
        <f>KX972+1</f>
        <v>32</v>
      </c>
      <c r="LL972" s="9">
        <f>LE972+1</f>
        <v>33</v>
      </c>
      <c r="LS972" s="9">
        <f>LL972+1</f>
        <v>34</v>
      </c>
      <c r="LZ972" s="9">
        <f>LS972+1</f>
        <v>35</v>
      </c>
      <c r="MG972" s="9">
        <f>LZ972+1</f>
        <v>36</v>
      </c>
      <c r="MN972" s="9"/>
      <c r="MU972" s="9"/>
      <c r="NB972" s="9"/>
      <c r="NI972" s="9"/>
      <c r="NP972" s="9"/>
      <c r="NW972" s="9"/>
      <c r="OD972" s="9"/>
      <c r="OK972" s="9"/>
      <c r="OR972" s="9"/>
      <c r="OY972" s="9"/>
    </row>
    <row r="973" spans="1:421">
      <c r="CX973" t="s">
        <v>213</v>
      </c>
      <c r="CY973" t="s">
        <v>214</v>
      </c>
      <c r="CZ973" t="s">
        <v>215</v>
      </c>
      <c r="DA973" t="s">
        <v>211</v>
      </c>
      <c r="DB973" t="s">
        <v>212</v>
      </c>
      <c r="DE973" t="s">
        <v>213</v>
      </c>
      <c r="DF973" t="s">
        <v>214</v>
      </c>
      <c r="DG973" t="s">
        <v>215</v>
      </c>
      <c r="DH973" t="s">
        <v>211</v>
      </c>
      <c r="DI973" t="s">
        <v>212</v>
      </c>
      <c r="DL973" t="s">
        <v>213</v>
      </c>
      <c r="DM973" t="s">
        <v>214</v>
      </c>
      <c r="DN973" t="s">
        <v>215</v>
      </c>
      <c r="DO973" t="s">
        <v>211</v>
      </c>
      <c r="DP973" t="s">
        <v>212</v>
      </c>
      <c r="DS973" t="s">
        <v>213</v>
      </c>
      <c r="DT973" t="s">
        <v>214</v>
      </c>
      <c r="DU973" t="s">
        <v>215</v>
      </c>
      <c r="DV973" t="s">
        <v>211</v>
      </c>
      <c r="DW973" t="s">
        <v>212</v>
      </c>
      <c r="DZ973" t="s">
        <v>213</v>
      </c>
      <c r="EA973" t="s">
        <v>214</v>
      </c>
      <c r="EB973" t="s">
        <v>215</v>
      </c>
      <c r="EC973" t="s">
        <v>211</v>
      </c>
      <c r="ED973" t="s">
        <v>212</v>
      </c>
      <c r="EG973" t="s">
        <v>213</v>
      </c>
      <c r="EH973" t="s">
        <v>214</v>
      </c>
      <c r="EI973" t="s">
        <v>215</v>
      </c>
      <c r="EJ973" t="s">
        <v>211</v>
      </c>
      <c r="EK973" t="s">
        <v>212</v>
      </c>
      <c r="EN973" t="s">
        <v>213</v>
      </c>
      <c r="EO973" t="s">
        <v>214</v>
      </c>
      <c r="EP973" t="s">
        <v>215</v>
      </c>
      <c r="EQ973" t="s">
        <v>211</v>
      </c>
      <c r="ER973" t="s">
        <v>212</v>
      </c>
      <c r="EU973" t="s">
        <v>213</v>
      </c>
      <c r="EV973" t="s">
        <v>214</v>
      </c>
      <c r="EW973" t="s">
        <v>215</v>
      </c>
      <c r="EX973" t="s">
        <v>211</v>
      </c>
      <c r="EY973" t="s">
        <v>212</v>
      </c>
      <c r="FB973" t="s">
        <v>213</v>
      </c>
      <c r="FC973" t="s">
        <v>214</v>
      </c>
      <c r="FD973" t="s">
        <v>215</v>
      </c>
      <c r="FE973" t="s">
        <v>211</v>
      </c>
      <c r="FF973" t="s">
        <v>212</v>
      </c>
      <c r="FI973" t="s">
        <v>213</v>
      </c>
      <c r="FJ973" t="s">
        <v>214</v>
      </c>
      <c r="FK973" t="s">
        <v>215</v>
      </c>
      <c r="FL973" t="s">
        <v>211</v>
      </c>
      <c r="FM973" t="s">
        <v>212</v>
      </c>
      <c r="FP973" t="s">
        <v>213</v>
      </c>
      <c r="FQ973" t="s">
        <v>214</v>
      </c>
      <c r="FR973" t="s">
        <v>215</v>
      </c>
      <c r="FS973" t="s">
        <v>211</v>
      </c>
      <c r="FT973" t="s">
        <v>212</v>
      </c>
      <c r="FW973" t="s">
        <v>213</v>
      </c>
      <c r="FX973" t="s">
        <v>214</v>
      </c>
      <c r="FY973" t="s">
        <v>215</v>
      </c>
      <c r="FZ973" t="s">
        <v>211</v>
      </c>
      <c r="GA973" t="s">
        <v>212</v>
      </c>
      <c r="GD973" t="s">
        <v>213</v>
      </c>
      <c r="GE973" t="s">
        <v>214</v>
      </c>
      <c r="GF973" t="s">
        <v>215</v>
      </c>
      <c r="GG973" t="s">
        <v>211</v>
      </c>
      <c r="GH973" t="s">
        <v>212</v>
      </c>
      <c r="GK973" t="s">
        <v>213</v>
      </c>
      <c r="GL973" t="s">
        <v>214</v>
      </c>
      <c r="GM973" t="s">
        <v>215</v>
      </c>
      <c r="GN973" t="s">
        <v>211</v>
      </c>
      <c r="GO973" t="s">
        <v>212</v>
      </c>
      <c r="GR973" t="s">
        <v>213</v>
      </c>
      <c r="GS973" t="s">
        <v>214</v>
      </c>
      <c r="GT973" t="s">
        <v>215</v>
      </c>
      <c r="GU973" t="s">
        <v>211</v>
      </c>
      <c r="GV973" t="s">
        <v>212</v>
      </c>
      <c r="GY973" t="s">
        <v>213</v>
      </c>
      <c r="GZ973" t="s">
        <v>214</v>
      </c>
      <c r="HA973" t="s">
        <v>215</v>
      </c>
      <c r="HB973" t="s">
        <v>211</v>
      </c>
      <c r="HC973" t="s">
        <v>212</v>
      </c>
      <c r="HF973" t="s">
        <v>213</v>
      </c>
      <c r="HG973" t="s">
        <v>214</v>
      </c>
      <c r="HH973" t="s">
        <v>215</v>
      </c>
      <c r="HI973" t="s">
        <v>211</v>
      </c>
      <c r="HJ973" t="s">
        <v>212</v>
      </c>
      <c r="HM973" t="s">
        <v>213</v>
      </c>
      <c r="HN973" t="s">
        <v>214</v>
      </c>
      <c r="HO973" t="s">
        <v>215</v>
      </c>
      <c r="HP973" t="s">
        <v>211</v>
      </c>
      <c r="HQ973" t="s">
        <v>212</v>
      </c>
      <c r="HT973" t="s">
        <v>213</v>
      </c>
      <c r="HU973" t="s">
        <v>214</v>
      </c>
      <c r="HV973" t="s">
        <v>215</v>
      </c>
      <c r="HW973" t="s">
        <v>211</v>
      </c>
      <c r="HX973" t="s">
        <v>212</v>
      </c>
      <c r="IA973" t="s">
        <v>213</v>
      </c>
      <c r="IB973" t="s">
        <v>214</v>
      </c>
      <c r="IC973" t="s">
        <v>215</v>
      </c>
      <c r="ID973" t="s">
        <v>211</v>
      </c>
      <c r="IE973" t="s">
        <v>212</v>
      </c>
      <c r="IH973" t="s">
        <v>213</v>
      </c>
      <c r="II973" t="s">
        <v>214</v>
      </c>
      <c r="IJ973" t="s">
        <v>215</v>
      </c>
      <c r="IK973" t="s">
        <v>211</v>
      </c>
      <c r="IL973" t="s">
        <v>212</v>
      </c>
      <c r="IO973" t="s">
        <v>213</v>
      </c>
      <c r="IP973" t="s">
        <v>214</v>
      </c>
      <c r="IQ973" t="s">
        <v>215</v>
      </c>
      <c r="IR973" t="s">
        <v>211</v>
      </c>
      <c r="IS973" t="s">
        <v>212</v>
      </c>
      <c r="IV973" t="s">
        <v>213</v>
      </c>
      <c r="IW973" t="s">
        <v>214</v>
      </c>
      <c r="IX973" t="s">
        <v>215</v>
      </c>
      <c r="IY973" t="s">
        <v>211</v>
      </c>
      <c r="IZ973" t="s">
        <v>212</v>
      </c>
      <c r="JC973" t="s">
        <v>213</v>
      </c>
      <c r="JD973" t="s">
        <v>214</v>
      </c>
      <c r="JE973" t="s">
        <v>215</v>
      </c>
      <c r="JF973" t="s">
        <v>211</v>
      </c>
      <c r="JG973" t="s">
        <v>212</v>
      </c>
      <c r="JJ973" t="s">
        <v>213</v>
      </c>
      <c r="JK973" t="s">
        <v>214</v>
      </c>
      <c r="JL973" t="s">
        <v>215</v>
      </c>
      <c r="JM973" t="s">
        <v>211</v>
      </c>
      <c r="JN973" t="s">
        <v>212</v>
      </c>
      <c r="JQ973" t="s">
        <v>213</v>
      </c>
      <c r="JR973" t="s">
        <v>214</v>
      </c>
      <c r="JS973" t="s">
        <v>215</v>
      </c>
      <c r="JT973" t="s">
        <v>211</v>
      </c>
      <c r="JU973" t="s">
        <v>212</v>
      </c>
      <c r="JX973" t="s">
        <v>213</v>
      </c>
      <c r="JY973" t="s">
        <v>214</v>
      </c>
      <c r="JZ973" t="s">
        <v>215</v>
      </c>
      <c r="KA973" t="s">
        <v>211</v>
      </c>
      <c r="KB973" t="s">
        <v>212</v>
      </c>
      <c r="KE973" t="s">
        <v>213</v>
      </c>
      <c r="KF973" t="s">
        <v>214</v>
      </c>
      <c r="KG973" t="s">
        <v>215</v>
      </c>
      <c r="KH973" t="s">
        <v>211</v>
      </c>
      <c r="KI973" t="s">
        <v>212</v>
      </c>
      <c r="KL973" t="s">
        <v>213</v>
      </c>
      <c r="KM973" t="s">
        <v>214</v>
      </c>
      <c r="KN973" t="s">
        <v>215</v>
      </c>
      <c r="KO973" t="s">
        <v>211</v>
      </c>
      <c r="KP973" t="s">
        <v>212</v>
      </c>
      <c r="KS973" t="s">
        <v>213</v>
      </c>
      <c r="KT973" t="s">
        <v>214</v>
      </c>
      <c r="KU973" t="s">
        <v>215</v>
      </c>
      <c r="KV973" t="s">
        <v>211</v>
      </c>
      <c r="KW973" t="s">
        <v>212</v>
      </c>
      <c r="KZ973" t="s">
        <v>213</v>
      </c>
      <c r="LA973" t="s">
        <v>214</v>
      </c>
      <c r="LB973" t="s">
        <v>215</v>
      </c>
      <c r="LC973" t="s">
        <v>211</v>
      </c>
      <c r="LD973" t="s">
        <v>212</v>
      </c>
      <c r="LG973" t="s">
        <v>213</v>
      </c>
      <c r="LH973" t="s">
        <v>214</v>
      </c>
      <c r="LI973" t="s">
        <v>215</v>
      </c>
      <c r="LJ973" t="s">
        <v>211</v>
      </c>
      <c r="LK973" t="s">
        <v>212</v>
      </c>
      <c r="LN973" t="s">
        <v>213</v>
      </c>
      <c r="LO973" t="s">
        <v>214</v>
      </c>
      <c r="LP973" t="s">
        <v>215</v>
      </c>
      <c r="LQ973" t="s">
        <v>211</v>
      </c>
      <c r="LR973" t="s">
        <v>212</v>
      </c>
      <c r="LU973" t="s">
        <v>213</v>
      </c>
      <c r="LV973" t="s">
        <v>214</v>
      </c>
      <c r="LW973" t="s">
        <v>215</v>
      </c>
      <c r="LX973" t="s">
        <v>211</v>
      </c>
      <c r="LY973" t="s">
        <v>212</v>
      </c>
      <c r="MB973" t="s">
        <v>213</v>
      </c>
      <c r="MC973" t="s">
        <v>214</v>
      </c>
      <c r="MD973" t="s">
        <v>215</v>
      </c>
      <c r="ME973" t="s">
        <v>211</v>
      </c>
      <c r="MF973" t="s">
        <v>212</v>
      </c>
      <c r="MI973" t="s">
        <v>213</v>
      </c>
      <c r="MJ973" t="s">
        <v>214</v>
      </c>
      <c r="MK973" t="s">
        <v>215</v>
      </c>
      <c r="ML973" t="s">
        <v>211</v>
      </c>
      <c r="MM973" t="s">
        <v>212</v>
      </c>
    </row>
    <row r="974" spans="1:421">
      <c r="K974" s="1"/>
      <c r="L974" s="1"/>
      <c r="M974" s="1"/>
      <c r="N974" s="1"/>
      <c r="O974" s="1"/>
      <c r="R974" s="1"/>
      <c r="S974" s="1"/>
      <c r="T974" s="1"/>
      <c r="U974" s="1"/>
      <c r="V974" s="1"/>
      <c r="Y974" s="1"/>
      <c r="Z974" s="1"/>
      <c r="AA974" s="1"/>
      <c r="AB974" s="1"/>
      <c r="AC974" s="1"/>
      <c r="AF974" s="1"/>
      <c r="AG974" s="1"/>
      <c r="AH974" s="1"/>
      <c r="AI974" s="1"/>
      <c r="AJ974" s="1"/>
      <c r="AM974" s="1"/>
      <c r="AN974" s="1"/>
      <c r="AO974" s="1"/>
      <c r="AP974" s="1"/>
      <c r="AQ974" s="1"/>
      <c r="AT974" s="1"/>
      <c r="AU974" s="1"/>
      <c r="AV974" s="1"/>
      <c r="AW974" s="1"/>
      <c r="AX974" s="1"/>
      <c r="BA974" s="1"/>
      <c r="BB974" s="1"/>
      <c r="BC974" s="1"/>
      <c r="BD974" s="1"/>
      <c r="BE974" s="1"/>
      <c r="BH974" s="1"/>
      <c r="BI974" s="1"/>
      <c r="BJ974" s="1"/>
      <c r="BK974" s="1"/>
      <c r="BL974" s="1"/>
      <c r="BO974" s="1"/>
      <c r="BP974" s="1"/>
      <c r="BQ974" s="1"/>
      <c r="BR974" s="1"/>
      <c r="BS974" s="1"/>
      <c r="BV974" s="1"/>
      <c r="BW974" s="1"/>
      <c r="BX974" s="1"/>
      <c r="BY974" s="1"/>
      <c r="BZ974" s="1"/>
      <c r="CC974" s="1"/>
      <c r="CD974" s="1"/>
      <c r="CE974" s="1"/>
      <c r="CF974" s="1"/>
      <c r="CG974" s="1"/>
      <c r="CJ974" s="1"/>
      <c r="CK974" s="1"/>
      <c r="CL974" s="1"/>
      <c r="CM974" s="1"/>
      <c r="CN974" s="1"/>
      <c r="CQ974" s="1"/>
      <c r="CR974" s="1"/>
      <c r="CS974" s="1"/>
      <c r="CT974" s="1"/>
      <c r="CU974" s="1"/>
      <c r="CW974" t="s">
        <v>213</v>
      </c>
      <c r="CX974" s="1">
        <f ca="1">CX868</f>
        <v>0.98906409615809499</v>
      </c>
      <c r="CY974" s="1">
        <f t="shared" ref="CY974:DB974" ca="1" si="320">CY868</f>
        <v>1.093590384190502E-2</v>
      </c>
      <c r="CZ974" s="1">
        <f t="shared" si="320"/>
        <v>0</v>
      </c>
      <c r="DA974" s="1">
        <f t="shared" si="320"/>
        <v>0</v>
      </c>
      <c r="DB974" s="1">
        <f t="shared" si="320"/>
        <v>0</v>
      </c>
      <c r="DD974" t="s">
        <v>213</v>
      </c>
      <c r="DE974" s="1" cm="1">
        <f t="array" aca="1" ref="DE974:DI978" ca="1">MMULT(CX974:DB978,DE$868:DI$872)</f>
        <v>0.98052691205797327</v>
      </c>
      <c r="DF974" s="1">
        <f ca="1"/>
        <v>1.5221989150743808E-2</v>
      </c>
      <c r="DG974" s="1">
        <f ca="1"/>
        <v>4.2510987912830582E-3</v>
      </c>
      <c r="DH974" s="1">
        <f ca="1"/>
        <v>0</v>
      </c>
      <c r="DI974" s="1">
        <f ca="1"/>
        <v>0</v>
      </c>
      <c r="DK974" t="s">
        <v>213</v>
      </c>
      <c r="DL974" s="1" cm="1">
        <f t="array" aca="1" ref="DL974:DP978" ca="1">MMULT(DE974:DI978,DL$868:DP$872)</f>
        <v>0.9729220243048966</v>
      </c>
      <c r="DM974" s="1">
        <f ca="1"/>
        <v>1.7248033757937455E-2</v>
      </c>
      <c r="DN974" s="1">
        <f ca="1"/>
        <v>8.3208122683370838E-3</v>
      </c>
      <c r="DO974" s="1">
        <f ca="1"/>
        <v>1.5091296688289383E-3</v>
      </c>
      <c r="DP974" s="1">
        <f ca="1"/>
        <v>0</v>
      </c>
      <c r="DR974" t="s">
        <v>213</v>
      </c>
      <c r="DS974" s="1" cm="1">
        <f t="array" aca="1" ref="DS974:DW978" ca="1">MMULT(DL974:DP978,DS$868:DW$872)</f>
        <v>0.96575434066233201</v>
      </c>
      <c r="DT974" s="1">
        <f ca="1"/>
        <v>1.836637418418759E-2</v>
      </c>
      <c r="DU974" s="1">
        <f ca="1"/>
        <v>1.1424968068316345E-2</v>
      </c>
      <c r="DV974" s="1">
        <f ca="1"/>
        <v>3.6997522507497393E-3</v>
      </c>
      <c r="DW974" s="1">
        <f ca="1"/>
        <v>7.5456483441446915E-4</v>
      </c>
      <c r="DY974" t="s">
        <v>213</v>
      </c>
      <c r="DZ974" s="1" cm="1">
        <f t="array" aca="1" ref="DZ974:ED978" ca="1">MMULT(DS974:DW978,DZ$868:ED$872)</f>
        <v>0.95882723076765064</v>
      </c>
      <c r="EA974" s="1">
        <f ca="1"/>
        <v>1.9043728984517699E-2</v>
      </c>
      <c r="EB974" s="1">
        <f ca="1"/>
        <v>1.3638202587613677E-2</v>
      </c>
      <c r="EC974" s="1">
        <f ca="1"/>
        <v>5.8863967004287995E-3</v>
      </c>
      <c r="ED974" s="1">
        <f ca="1"/>
        <v>2.6044409597893387E-3</v>
      </c>
      <c r="EF974" t="s">
        <v>213</v>
      </c>
      <c r="EG974" s="1" cm="1">
        <f t="array" aca="1" ref="EG974:EK978" ca="1">MMULT(DZ974:ED978,EG$868:EK$872)</f>
        <v>0.95204686628134805</v>
      </c>
      <c r="EH974" s="1">
        <f ca="1"/>
        <v>1.947063601206666E-2</v>
      </c>
      <c r="EI974" s="1">
        <f ca="1"/>
        <v>1.5177257868299602E-2</v>
      </c>
      <c r="EJ974" s="1">
        <f ca="1"/>
        <v>7.7576005282820439E-3</v>
      </c>
      <c r="EK974" s="1">
        <f ca="1"/>
        <v>5.547639310003738E-3</v>
      </c>
      <c r="EM974" t="s">
        <v>213</v>
      </c>
      <c r="EN974" s="1" cm="1">
        <f t="array" aca="1" ref="EN974:ER978" ca="1">MMULT(EG974:EK978,EN$868:ER$872)</f>
        <v>0.94536127630403166</v>
      </c>
      <c r="EO974" s="1">
        <f ca="1"/>
        <v>1.9740665760403838E-2</v>
      </c>
      <c r="EP974" s="1">
        <f ca="1"/>
        <v>1.6235411569565539E-2</v>
      </c>
      <c r="EQ974" s="1">
        <f ca="1"/>
        <v>9.2362067918542665E-3</v>
      </c>
      <c r="ER974" s="1">
        <f ca="1"/>
        <v>9.4264395741447595E-3</v>
      </c>
      <c r="ET974" t="s">
        <v>213</v>
      </c>
      <c r="EU974" s="1" cm="1">
        <f t="array" aca="1" ref="EU974:EY978" ca="1">MMULT(EN974:ER978,EU$868:EY$872)</f>
        <v>0.93873894258036472</v>
      </c>
      <c r="EV974" s="1">
        <f ca="1"/>
        <v>1.9907081979618598E-2</v>
      </c>
      <c r="EW974" s="1">
        <f ca="1"/>
        <v>1.6957327121309065E-2</v>
      </c>
      <c r="EX974" s="1">
        <f ca="1"/>
        <v>1.0352105348635877E-2</v>
      </c>
      <c r="EY974" s="1">
        <f ca="1"/>
        <v>1.4044542970071893E-2</v>
      </c>
      <c r="FA974" t="s">
        <v>213</v>
      </c>
      <c r="FB974" s="1" cm="1">
        <f t="array" aca="1" ref="FB974:FF978" ca="1">MMULT(EU974:EY978,FB$868:FF$872)</f>
        <v>0.93215989556589929</v>
      </c>
      <c r="FC974" s="1">
        <f ca="1"/>
        <v>2.0003104846683585E-2</v>
      </c>
      <c r="FD974" s="1">
        <f ca="1"/>
        <v>1.7445628387500758E-2</v>
      </c>
      <c r="FE974" s="1">
        <f ca="1"/>
        <v>1.1170775555526688E-2</v>
      </c>
      <c r="FF974" s="1">
        <f ca="1"/>
        <v>1.9220595644389833E-2</v>
      </c>
      <c r="FH974" t="s">
        <v>213</v>
      </c>
      <c r="FI974" s="1" cm="1">
        <f t="array" aca="1" ref="FI974:FM978" ca="1">MMULT(FB974:FF978,FI$868:FM$872)</f>
        <v>0.92561129000625508</v>
      </c>
      <c r="FJ974" s="1">
        <f ca="1"/>
        <v>2.005048915917125E-2</v>
      </c>
      <c r="FK974" s="1">
        <f ca="1"/>
        <v>1.777177541445606E-2</v>
      </c>
      <c r="FL974" s="1">
        <f ca="1"/>
        <v>1.1760461997964579E-2</v>
      </c>
      <c r="FM974" s="1">
        <f ca="1"/>
        <v>2.4805983422153177E-2</v>
      </c>
      <c r="FO974" t="s">
        <v>213</v>
      </c>
      <c r="FP974" s="1" cm="1">
        <f t="array" aca="1" ref="FP974:FT978" ca="1">MMULT(FI974:FM978,FP$868:FT$872)</f>
        <v>0.91908488209159067</v>
      </c>
      <c r="FQ974" s="1">
        <f ca="1"/>
        <v>2.0063841835247873E-2</v>
      </c>
      <c r="FR974" s="1">
        <f ca="1"/>
        <v>1.7985209933738137E-2</v>
      </c>
      <c r="FS974" s="1">
        <f ca="1"/>
        <v>1.2179851718287988E-2</v>
      </c>
      <c r="FT974" s="1">
        <f ca="1"/>
        <v>3.0686214421135467E-2</v>
      </c>
      <c r="FV974" t="s">
        <v>213</v>
      </c>
      <c r="FW974" s="1" cm="1">
        <f t="array" aca="1" ref="FW974:GA978" ca="1">MMULT(FP974:FT978,FW$868:GA$872)</f>
        <v>0.91257546501673659</v>
      </c>
      <c r="FX974" s="1">
        <f ca="1"/>
        <v>2.0053102920896643E-2</v>
      </c>
      <c r="FY974" s="1">
        <f ca="1"/>
        <v>1.8120073703852223E-2</v>
      </c>
      <c r="FZ974" s="1">
        <f ca="1"/>
        <v>1.247521807823525E-2</v>
      </c>
      <c r="GA974" s="1">
        <f ca="1"/>
        <v>3.6776140280279458E-2</v>
      </c>
      <c r="GC974" t="s">
        <v>213</v>
      </c>
      <c r="GD974" s="1" cm="1">
        <f t="array" aca="1" ref="GD974:GH978" ca="1">MMULT(FW974:GA978,GD$868:GH$872)</f>
        <v>0.90607985470108898</v>
      </c>
      <c r="GE974" s="1">
        <f ca="1"/>
        <v>2.0025092103289399E-2</v>
      </c>
      <c r="GF974" s="1">
        <f ca="1"/>
        <v>1.819993779575832E-2</v>
      </c>
      <c r="GG974" s="1">
        <f ca="1"/>
        <v>1.2681366080466359E-2</v>
      </c>
      <c r="GH974" s="1">
        <f ca="1"/>
        <v>4.3013749319397082E-2</v>
      </c>
      <c r="GJ974" t="s">
        <v>213</v>
      </c>
      <c r="GK974" s="1" cm="1">
        <f t="array" aca="1" ref="GK974:GO978" ca="1">MMULT(GD974:GH978,GK$868:GO$872)</f>
        <v>0.89959621736897477</v>
      </c>
      <c r="GL974" s="1">
        <f ca="1"/>
        <v>1.9984516354887478E-2</v>
      </c>
      <c r="GM974" s="1">
        <f ca="1"/>
        <v>1.8241083480120063E-2</v>
      </c>
      <c r="GN974" s="1">
        <f ca="1"/>
        <v>1.282375043638748E-2</v>
      </c>
      <c r="GO974" s="1">
        <f ca="1"/>
        <v>4.935443235963026E-2</v>
      </c>
      <c r="GQ974" t="s">
        <v>213</v>
      </c>
      <c r="GR974" s="1" cm="1">
        <f t="array" aca="1" ref="GR974:GV978" ca="1">MMULT(GK974:GO978,GR$868:GV$872)</f>
        <v>0.89312361885581892</v>
      </c>
      <c r="GS974" s="1">
        <f ca="1"/>
        <v>1.9934641948903223E-2</v>
      </c>
      <c r="GT974" s="1">
        <f ca="1"/>
        <v>1.82547672320536E-2</v>
      </c>
      <c r="GU974" s="1">
        <f ca="1"/>
        <v>1.292066438540028E-2</v>
      </c>
      <c r="GV974" s="1">
        <f ca="1"/>
        <v>5.5766307577823998E-2</v>
      </c>
      <c r="GX974" t="s">
        <v>213</v>
      </c>
      <c r="GY974" s="1" cm="1">
        <f t="array" aca="1" ref="GY974:HC978" ca="1">MMULT(GR974:GV978,GY$868:HC$872)</f>
        <v>0.88666172096281204</v>
      </c>
      <c r="GZ974" s="1">
        <f ca="1"/>
        <v>1.9877748294453729E-2</v>
      </c>
      <c r="HA974" s="1">
        <f ca="1"/>
        <v>1.8248782084446632E-2</v>
      </c>
      <c r="HB974" s="1">
        <f ca="1"/>
        <v>1.2985108887763466E-2</v>
      </c>
      <c r="HC974" s="1">
        <f ca="1"/>
        <v>6.2226639770524138E-2</v>
      </c>
      <c r="HE974" t="s">
        <v>213</v>
      </c>
      <c r="HF974" s="1" cm="1">
        <f t="array" aca="1" ref="HF974:HJ978" ca="1">MMULT(GY974:HC978,HF$868:HJ$872)</f>
        <v>0.88021057647763334</v>
      </c>
      <c r="HG974" s="1">
        <f ca="1"/>
        <v>1.9815436614304915E-2</v>
      </c>
      <c r="HH974" s="1">
        <f ca="1"/>
        <v>1.8228533509591464E-2</v>
      </c>
      <c r="HI974" s="1">
        <f ca="1"/>
        <v>1.3026259184064481E-2</v>
      </c>
      <c r="HJ974" s="1">
        <f ca="1"/>
        <v>6.8719194214405865E-2</v>
      </c>
      <c r="HL974" t="s">
        <v>213</v>
      </c>
      <c r="HM974" s="1" cm="1">
        <f t="array" aca="1" ref="HM974:HQ978" ca="1">MMULT(HF974:HJ978,HM$868:HQ$872)</f>
        <v>0.87377049080777924</v>
      </c>
      <c r="HN974" s="1">
        <f ca="1"/>
        <v>1.9748840798154074E-2</v>
      </c>
      <c r="HO974" s="1">
        <f ca="1"/>
        <v>1.8197780703175848E-2</v>
      </c>
      <c r="HP974" s="1">
        <f ca="1"/>
        <v>1.3050563884452747E-2</v>
      </c>
      <c r="HQ974" s="1">
        <f ca="1"/>
        <v>7.5232323806438101E-2</v>
      </c>
      <c r="HS974" t="s">
        <v>213</v>
      </c>
      <c r="HT974" s="1" cm="1">
        <f t="array" aca="1" ref="HT974:HX978" ca="1">MMULT(HM974:HQ978,HT$868:HX$872)</f>
        <v>0.86734192872979543</v>
      </c>
      <c r="HU974" s="1">
        <f ca="1"/>
        <v>1.9678771837228416E-2</v>
      </c>
      <c r="HV974" s="1">
        <f ca="1"/>
        <v>1.815914729701355E-2</v>
      </c>
      <c r="HW974" s="1">
        <f ca="1"/>
        <v>1.3062546387298092E-2</v>
      </c>
      <c r="HX974" s="1">
        <f ca="1"/>
        <v>8.1757605748664475E-2</v>
      </c>
      <c r="HZ974" t="s">
        <v>213</v>
      </c>
      <c r="IA974" s="1" cm="1">
        <f t="array" aca="1" ref="IA974:IE978" ca="1">MMULT(HT974:HX978,IA$868:IE$872)</f>
        <v>0.86092545173801804</v>
      </c>
      <c r="IB974" s="1">
        <f ca="1"/>
        <v>1.9605816959602927E-2</v>
      </c>
      <c r="IC974" s="1">
        <f ca="1"/>
        <v>1.8114473189619139E-2</v>
      </c>
      <c r="ID974" s="1">
        <f ca="1"/>
        <v>1.3065379170446317E-2</v>
      </c>
      <c r="IE974" s="1">
        <f ca="1"/>
        <v>8.828887894231352E-2</v>
      </c>
      <c r="IG974" t="s">
        <v>213</v>
      </c>
      <c r="IH974" s="1" cm="1">
        <f t="array" aca="1" ref="IH974:IL978" ca="1">MMULT(IA974:IE978,IH$868:IL$872)</f>
        <v>0.85452167615172314</v>
      </c>
      <c r="II974" s="1">
        <f ca="1"/>
        <v>1.9530407782396696E-2</v>
      </c>
      <c r="IJ974" s="1">
        <f ca="1"/>
        <v>1.8065056903837865E-2</v>
      </c>
      <c r="IK974" s="1">
        <f ca="1"/>
        <v>1.3061290634505561E-2</v>
      </c>
      <c r="IL974" s="1">
        <f ca="1"/>
        <v>9.4821568527536676E-2</v>
      </c>
      <c r="IN974" t="s">
        <v>213</v>
      </c>
      <c r="IO974" s="1" cm="1">
        <f t="array" aca="1" ref="IO974:IS978" ca="1">MMULT(IH974:IL978,IO$868:IS$872)</f>
        <v>0.8481312452948353</v>
      </c>
      <c r="IP974" s="1">
        <f ca="1"/>
        <v>1.9452867233188714E-2</v>
      </c>
      <c r="IQ974" s="1">
        <f ca="1"/>
        <v>1.8011822528928436E-2</v>
      </c>
      <c r="IR974" s="1">
        <f ca="1"/>
        <v>1.3051851098257981E-2</v>
      </c>
      <c r="IS974" s="1">
        <f ca="1"/>
        <v>0.10135221384478946</v>
      </c>
      <c r="IU974" t="s">
        <v>213</v>
      </c>
      <c r="IV974" s="1" cm="1">
        <f t="array" aca="1" ref="IV974:IZ978" ca="1">MMULT(IO974:IS978,IV$868:IZ$872)</f>
        <v>0.84175481120145168</v>
      </c>
      <c r="IW974" s="1">
        <f ca="1"/>
        <v>1.9373441904638682E-2</v>
      </c>
      <c r="IX974" s="1">
        <f ca="1"/>
        <v>1.7955434721765268E-2</v>
      </c>
      <c r="IY974" s="1">
        <f ca="1"/>
        <v>1.3038172778225847E-2</v>
      </c>
      <c r="IZ974" s="1">
        <f ca="1"/>
        <v>0.10787813939391845</v>
      </c>
      <c r="JB974" t="s">
        <v>213</v>
      </c>
      <c r="JC974" s="1" cm="1">
        <f t="array" aca="1" ref="JC974:JG978" ca="1">MMULT(IV974:IZ978,JC$868:JG$872)</f>
        <v>0.8353930227545413</v>
      </c>
      <c r="JD974" s="1">
        <f ca="1"/>
        <v>1.9292324404906129E-2</v>
      </c>
      <c r="JE974" s="1">
        <f ca="1"/>
        <v>1.7896377944436891E-2</v>
      </c>
      <c r="JF974" s="1">
        <f ca="1"/>
        <v>1.3021049113084233E-2</v>
      </c>
      <c r="JG974" s="1">
        <f ca="1"/>
        <v>0.11439722578303138</v>
      </c>
      <c r="JI974" t="s">
        <v>213</v>
      </c>
      <c r="JJ974" s="1" cm="1">
        <f t="array" aca="1" ref="JJ974:JN978" ca="1">MMULT(JC974:JG978,JJ$868:JN$872)</f>
        <v>0.82904651815511798</v>
      </c>
      <c r="JK974" s="1">
        <f ca="1"/>
        <v>1.9209668831631894E-2</v>
      </c>
      <c r="JL974" s="1">
        <f ca="1"/>
        <v>1.7835011083239493E-2</v>
      </c>
      <c r="JM974" s="1">
        <f ca="1"/>
        <v>1.3001051590437096E-2</v>
      </c>
      <c r="JN974" s="1">
        <f ca="1"/>
        <v>0.1209077503395735</v>
      </c>
      <c r="JP974" t="s">
        <v>213</v>
      </c>
      <c r="JQ974" s="1" cm="1">
        <f t="array" aca="1" ref="JQ974:JU978" ca="1">MMULT(JJ974:JN978,JQ$868:JU$872)</f>
        <v>0.82271592029357388</v>
      </c>
      <c r="JR974" s="1">
        <f ca="1"/>
        <v>1.9125601515388828E-2</v>
      </c>
      <c r="JS974" s="1">
        <f ca="1"/>
        <v>1.7771605124332384E-2</v>
      </c>
      <c r="JT974" s="1">
        <f ca="1"/>
        <v>1.2978596931912924E-2</v>
      </c>
      <c r="JU974" s="1">
        <f ca="1"/>
        <v>0.12740827613479205</v>
      </c>
      <c r="JW974" t="s">
        <v>213</v>
      </c>
      <c r="JX974" s="1" cm="1">
        <f t="array" aca="1" ref="JX974:KB978" ca="1">MMULT(JQ974:JU978,JX$868:KB$872)</f>
        <v>0.81640183405433686</v>
      </c>
      <c r="JY974" s="1">
        <f ca="1"/>
        <v>1.9040228505698708E-2</v>
      </c>
      <c r="JZ974" s="1">
        <f ca="1"/>
        <v>1.7706369169700399E-2</v>
      </c>
      <c r="KA974" s="1">
        <f ca="1"/>
        <v>1.2953993669515534E-2</v>
      </c>
      <c r="KB974" s="1">
        <f ca="1"/>
        <v>0.13389757460074853</v>
      </c>
      <c r="KD974" t="s">
        <v>213</v>
      </c>
      <c r="KE974" s="1" cm="1">
        <f t="array" aca="1" ref="KE974:KI978" ca="1">MMULT(JX974:KB978,KE$868:KI$872)</f>
        <v>0.81010484489795531</v>
      </c>
      <c r="KF974" s="1">
        <f ca="1"/>
        <v>1.8953640811294293E-2</v>
      </c>
      <c r="KG974" s="1">
        <f ca="1"/>
        <v>1.7639468429248611E-2</v>
      </c>
      <c r="KH974" s="1">
        <f ca="1"/>
        <v>1.2927474425995445E-2</v>
      </c>
      <c r="KI974" s="1">
        <f ca="1"/>
        <v>0.1403745714355063</v>
      </c>
      <c r="KK974" t="s">
        <v>213</v>
      </c>
      <c r="KL974" s="1" cm="1">
        <f t="array" aca="1" ref="KL974:KP978" ca="1">MMULT(KE974:KI978,KL$868:KP$872)</f>
        <v>0.80382551827770055</v>
      </c>
      <c r="KM974" s="1">
        <f ca="1"/>
        <v>1.8865918089708396E-2</v>
      </c>
      <c r="KN974" s="1">
        <f ca="1"/>
        <v>1.7571036690047625E-2</v>
      </c>
      <c r="KO974" s="1">
        <f ca="1"/>
        <v>1.289921829403938E-2</v>
      </c>
      <c r="KP974" s="1">
        <f ca="1"/>
        <v>0.14683830864850403</v>
      </c>
      <c r="KR974" t="s">
        <v>213</v>
      </c>
      <c r="KS974" s="1" cm="1">
        <f t="array" aca="1" ref="KS974:KW978" ca="1">MMULT(KL974:KP978,KS$868:KW$872)</f>
        <v>0.79756439959259307</v>
      </c>
      <c r="KT974" s="1">
        <f ca="1"/>
        <v>1.8777131263982356E-2</v>
      </c>
      <c r="KU974" s="1">
        <f ca="1"/>
        <v>1.7501184982624374E-2</v>
      </c>
      <c r="KV974" s="1">
        <f ca="1"/>
        <v>1.2869366365276571E-2</v>
      </c>
      <c r="KW974" s="1">
        <f ca="1"/>
        <v>0.15328791779552373</v>
      </c>
      <c r="KY974" t="s">
        <v>213</v>
      </c>
      <c r="KZ974" s="1" cm="1">
        <f t="array" aca="1" ref="KZ974:LD978" ca="1">MMULT(KS974:KW978,KZ$868:LD$872)</f>
        <v>0.79132201447708439</v>
      </c>
      <c r="LA974" s="1">
        <f ca="1"/>
        <v>1.8687344395128425E-2</v>
      </c>
      <c r="LB974" s="1">
        <f ca="1"/>
        <v>1.7430007626784934E-2</v>
      </c>
      <c r="LC974" s="1">
        <f ca="1"/>
        <v>1.2838032522840371E-2</v>
      </c>
      <c r="LD974" s="1">
        <f ca="1"/>
        <v>0.15972260097816202</v>
      </c>
      <c r="LF974" t="s">
        <v>213</v>
      </c>
      <c r="LG974" s="1" cm="1">
        <f t="array" aca="1" ref="LG974:LK978" ca="1">MMULT(KZ974:LD978,LG$868:LK$872)</f>
        <v>0.78509886929427619</v>
      </c>
      <c r="LH974" s="1">
        <f ca="1"/>
        <v>1.8596616036577081E-2</v>
      </c>
      <c r="LI974" s="1">
        <f ca="1"/>
        <v>1.735758646989297E-2</v>
      </c>
      <c r="LJ974" s="1">
        <f ca="1"/>
        <v>1.2805310959671693E-2</v>
      </c>
      <c r="LK974" s="1">
        <f ca="1"/>
        <v>0.16614161723958221</v>
      </c>
      <c r="LM974" t="s">
        <v>213</v>
      </c>
      <c r="LN974" s="1" cm="1">
        <f t="array" aca="1" ref="LN974:LR978" ca="1">MMULT(LG974:LK978,LN$868:LR$872)</f>
        <v>0.77889545174463704</v>
      </c>
      <c r="LO974" s="1">
        <f ca="1"/>
        <v>1.8505000226523217E-2</v>
      </c>
      <c r="LP974" s="1">
        <f ca="1"/>
        <v>1.7283993876493757E-2</v>
      </c>
      <c r="LQ974" s="1">
        <f ca="1"/>
        <v>1.2771281432928019E-2</v>
      </c>
      <c r="LR974" s="1">
        <f ca="1"/>
        <v>0.17254427271941805</v>
      </c>
      <c r="LT974" t="s">
        <v>213</v>
      </c>
      <c r="LU974" s="1" cm="1">
        <f t="array" aca="1" ref="LU974:LY978" ca="1">MMULT(LN974:LR978,LU$868:LY$872)</f>
        <v>0.77271223153259017</v>
      </c>
      <c r="LV974" s="1">
        <f ca="1"/>
        <v>1.8412547225787043E-2</v>
      </c>
      <c r="LW974" s="1">
        <f ca="1"/>
        <v>1.7209294853615196E-2</v>
      </c>
      <c r="LX974" s="1">
        <f ca="1"/>
        <v>1.2736012952125585E-2</v>
      </c>
      <c r="LY974" s="1">
        <f ca="1"/>
        <v>0.17892991343588205</v>
      </c>
      <c r="MA974" t="s">
        <v>213</v>
      </c>
      <c r="MB974" s="1" cm="1">
        <f t="array" aca="1" ref="MB974:MF978" ca="1">MMULT(LU974:LY978,MB$868:MF$872)</f>
        <v>0.76654966105378897</v>
      </c>
      <c r="MC974" s="1">
        <f ca="1"/>
        <v>1.8319304075618756E-2</v>
      </c>
      <c r="MD974" s="1">
        <f ca="1"/>
        <v>1.713354857616152E-2</v>
      </c>
      <c r="ME974" s="1">
        <f ca="1"/>
        <v>1.2699566382486014E-2</v>
      </c>
      <c r="MF974" s="1">
        <f ca="1"/>
        <v>0.18529791991194483</v>
      </c>
      <c r="MH974" t="s">
        <v>213</v>
      </c>
      <c r="MI974" s="1" cm="1">
        <f t="array" aca="1" ref="MI974:MM978" ca="1">MMULT(MB974:MF978,MI$868:MM$872)</f>
        <v>0.76040817607958466</v>
      </c>
      <c r="MJ974" s="1">
        <f ca="1"/>
        <v>1.8225315027057518E-2</v>
      </c>
      <c r="MK974" s="1">
        <f ca="1"/>
        <v>1.7056809494451403E-2</v>
      </c>
      <c r="ML974" s="1">
        <f ca="1"/>
        <v>1.2661996295718661E-2</v>
      </c>
      <c r="MM974" s="1">
        <f ca="1"/>
        <v>0.19164770310318785</v>
      </c>
      <c r="MP974" s="1"/>
      <c r="MQ974" s="1"/>
      <c r="MR974" s="1"/>
      <c r="MS974" s="1"/>
      <c r="MT974" s="1"/>
      <c r="MW974" s="1"/>
      <c r="MX974" s="1"/>
      <c r="MY974" s="1"/>
      <c r="MZ974" s="1"/>
      <c r="NA974" s="1"/>
      <c r="ND974" s="1"/>
      <c r="NE974" s="1"/>
      <c r="NF974" s="1"/>
      <c r="NG974" s="1"/>
      <c r="NH974" s="1"/>
      <c r="NK974" s="1"/>
      <c r="NL974" s="1"/>
      <c r="NM974" s="1"/>
      <c r="NN974" s="1"/>
      <c r="NO974" s="1"/>
      <c r="NR974" s="1"/>
      <c r="NS974" s="1"/>
      <c r="NT974" s="1"/>
      <c r="NU974" s="1"/>
      <c r="NV974" s="1"/>
      <c r="NY974" s="1"/>
      <c r="NZ974" s="1"/>
      <c r="OA974" s="1"/>
      <c r="OB974" s="1"/>
      <c r="OC974" s="1"/>
      <c r="OF974" s="1"/>
      <c r="OG974" s="1"/>
      <c r="OH974" s="1"/>
      <c r="OI974" s="1"/>
      <c r="OJ974" s="1"/>
      <c r="OM974" s="1"/>
      <c r="ON974" s="1"/>
      <c r="OO974" s="1"/>
      <c r="OP974" s="1"/>
      <c r="OQ974" s="1"/>
      <c r="OT974" s="1"/>
      <c r="OU974" s="1"/>
      <c r="OV974" s="1"/>
      <c r="OW974" s="1"/>
      <c r="OX974" s="1"/>
      <c r="PA974" s="1"/>
      <c r="PB974" s="1"/>
      <c r="PC974" s="1"/>
      <c r="PD974" s="1"/>
      <c r="PE974" s="1"/>
    </row>
    <row r="975" spans="1:421">
      <c r="K975" s="1"/>
      <c r="L975" s="1"/>
      <c r="M975" s="1"/>
      <c r="N975" s="1"/>
      <c r="O975" s="1"/>
      <c r="R975" s="1"/>
      <c r="S975" s="1"/>
      <c r="T975" s="1"/>
      <c r="U975" s="1"/>
      <c r="V975" s="1"/>
      <c r="Y975" s="1"/>
      <c r="Z975" s="1"/>
      <c r="AA975" s="1"/>
      <c r="AB975" s="1"/>
      <c r="AC975" s="1"/>
      <c r="AF975" s="1"/>
      <c r="AG975" s="1"/>
      <c r="AH975" s="1"/>
      <c r="AI975" s="1"/>
      <c r="AJ975" s="1"/>
      <c r="AM975" s="1"/>
      <c r="AN975" s="1"/>
      <c r="AO975" s="1"/>
      <c r="AP975" s="1"/>
      <c r="AQ975" s="1"/>
      <c r="AT975" s="1"/>
      <c r="AU975" s="1"/>
      <c r="AV975" s="1"/>
      <c r="AW975" s="1"/>
      <c r="AX975" s="1"/>
      <c r="BA975" s="1"/>
      <c r="BB975" s="1"/>
      <c r="BC975" s="1"/>
      <c r="BD975" s="1"/>
      <c r="BE975" s="1"/>
      <c r="BH975" s="1"/>
      <c r="BI975" s="1"/>
      <c r="BJ975" s="1"/>
      <c r="BK975" s="1"/>
      <c r="BL975" s="1"/>
      <c r="BO975" s="1"/>
      <c r="BP975" s="1"/>
      <c r="BQ975" s="1"/>
      <c r="BR975" s="1"/>
      <c r="BS975" s="1"/>
      <c r="BV975" s="1"/>
      <c r="BW975" s="1"/>
      <c r="BX975" s="1"/>
      <c r="BY975" s="1"/>
      <c r="BZ975" s="1"/>
      <c r="CC975" s="1"/>
      <c r="CD975" s="1"/>
      <c r="CE975" s="1"/>
      <c r="CF975" s="1"/>
      <c r="CG975" s="1"/>
      <c r="CJ975" s="1"/>
      <c r="CK975" s="1"/>
      <c r="CL975" s="1"/>
      <c r="CM975" s="1"/>
      <c r="CN975" s="1"/>
      <c r="CQ975" s="1"/>
      <c r="CR975" s="1"/>
      <c r="CS975" s="1"/>
      <c r="CT975" s="1"/>
      <c r="CU975" s="1"/>
      <c r="CW975" t="s">
        <v>214</v>
      </c>
      <c r="CX975" s="1">
        <f t="shared" ref="CX975:DB975" ca="1" si="321">CX869</f>
        <v>0.21662000812283497</v>
      </c>
      <c r="CY975" s="1">
        <f t="shared" ca="1" si="321"/>
        <v>0.39573364245939668</v>
      </c>
      <c r="CZ975" s="1">
        <f t="shared" ca="1" si="321"/>
        <v>0.38764634941776832</v>
      </c>
      <c r="DA975" s="1">
        <f t="shared" si="321"/>
        <v>0</v>
      </c>
      <c r="DB975" s="1">
        <f t="shared" si="321"/>
        <v>0</v>
      </c>
      <c r="DD975" t="s">
        <v>214</v>
      </c>
      <c r="DE975" s="1">
        <f ca="1"/>
        <v>0.29962955168460736</v>
      </c>
      <c r="DF975" s="1">
        <f ca="1"/>
        <v>0.19130231345086895</v>
      </c>
      <c r="DG975" s="1">
        <f ca="1"/>
        <v>0.37183375233898996</v>
      </c>
      <c r="DH975" s="1">
        <f ca="1"/>
        <v>0.13723438252553358</v>
      </c>
      <c r="DI975" s="1">
        <f ca="1"/>
        <v>0</v>
      </c>
      <c r="DK975" t="s">
        <v>214</v>
      </c>
      <c r="DL975" s="1">
        <f ca="1"/>
        <v>0.33743990023798437</v>
      </c>
      <c r="DM975" s="1">
        <f ca="1"/>
        <v>0.10987365425543179</v>
      </c>
      <c r="DN975" s="1">
        <f ca="1"/>
        <v>0.28494774065514789</v>
      </c>
      <c r="DO975" s="1">
        <f ca="1"/>
        <v>0.19912151358866909</v>
      </c>
      <c r="DP975" s="1">
        <f ca="1"/>
        <v>6.8617191262766788E-2</v>
      </c>
      <c r="DR975" t="s">
        <v>214</v>
      </c>
      <c r="DS975" s="1">
        <f ca="1"/>
        <v>0.35721803742392594</v>
      </c>
      <c r="DT975" s="1">
        <f ca="1"/>
        <v>7.0771495581630678E-2</v>
      </c>
      <c r="DU975" s="1">
        <f ca="1"/>
        <v>0.20500983361931926</v>
      </c>
      <c r="DV975" s="1">
        <f ca="1"/>
        <v>0.19882268531802277</v>
      </c>
      <c r="DW975" s="1">
        <f ca="1"/>
        <v>0.16817794805710135</v>
      </c>
      <c r="DY975" t="s">
        <v>214</v>
      </c>
      <c r="DZ975" s="1">
        <f ca="1"/>
        <v>0.36832271662393173</v>
      </c>
      <c r="EA975" s="1">
        <f ca="1"/>
        <v>4.8861345163594312E-2</v>
      </c>
      <c r="EB975" s="1">
        <f ca="1"/>
        <v>0.14480911831531765</v>
      </c>
      <c r="EC975" s="1">
        <f ca="1"/>
        <v>0.17041752918104355</v>
      </c>
      <c r="ED975" s="1">
        <f ca="1"/>
        <v>0.2675892907161127</v>
      </c>
      <c r="EF975" t="s">
        <v>214</v>
      </c>
      <c r="EG975" s="1">
        <f ca="1"/>
        <v>0.37456608827411431</v>
      </c>
      <c r="EH975" s="1">
        <f ca="1"/>
        <v>3.5336164845583849E-2</v>
      </c>
      <c r="EI975" s="1">
        <f ca="1"/>
        <v>0.10212659004060694</v>
      </c>
      <c r="EJ975" s="1">
        <f ca="1"/>
        <v>0.13517310153306031</v>
      </c>
      <c r="EK975" s="1">
        <f ca="1"/>
        <v>0.35279805530663449</v>
      </c>
      <c r="EM975" t="s">
        <v>214</v>
      </c>
      <c r="EN975" s="1">
        <f ca="1"/>
        <v>0.37781260912281656</v>
      </c>
      <c r="EO975" s="1">
        <f ca="1"/>
        <v>2.6547820412055338E-2</v>
      </c>
      <c r="EP975" s="1">
        <f ca="1"/>
        <v>7.2501493252090377E-2</v>
      </c>
      <c r="EQ975" s="1">
        <f ca="1"/>
        <v>0.10275347113987299</v>
      </c>
      <c r="ER975" s="1">
        <f ca="1"/>
        <v>0.42038460607316464</v>
      </c>
      <c r="ET975" t="s">
        <v>214</v>
      </c>
      <c r="EU975" s="1">
        <f ca="1"/>
        <v>0.37911689966866857</v>
      </c>
      <c r="EV975" s="1">
        <f ca="1"/>
        <v>2.0690652764660707E-2</v>
      </c>
      <c r="EW975" s="1">
        <f ca="1"/>
        <v>5.2099135541288935E-2</v>
      </c>
      <c r="EX975" s="1">
        <f ca="1"/>
        <v>7.633197038228054E-2</v>
      </c>
      <c r="EY975" s="1">
        <f ca="1"/>
        <v>0.47176134164310113</v>
      </c>
      <c r="FA975" t="s">
        <v>214</v>
      </c>
      <c r="FB975" s="1">
        <f ca="1"/>
        <v>0.37913143479861006</v>
      </c>
      <c r="FC975" s="1">
        <f ca="1"/>
        <v>1.6737100417696223E-2</v>
      </c>
      <c r="FD975" s="1">
        <f ca="1"/>
        <v>3.8088771693860518E-2</v>
      </c>
      <c r="FE975" s="1">
        <f ca="1"/>
        <v>5.6115366255591645E-2</v>
      </c>
      <c r="FF975" s="1">
        <f ca="1"/>
        <v>0.50992732683424136</v>
      </c>
      <c r="FH975" t="s">
        <v>214</v>
      </c>
      <c r="FI975" s="1">
        <f ca="1"/>
        <v>0.37827952513778329</v>
      </c>
      <c r="FJ975" s="1">
        <f ca="1"/>
        <v>1.4049892375670458E-2</v>
      </c>
      <c r="FK975" s="1">
        <f ca="1"/>
        <v>2.8478138535522095E-2</v>
      </c>
      <c r="FL975" s="1">
        <f ca="1"/>
        <v>4.1207433988986804E-2</v>
      </c>
      <c r="FM975" s="1">
        <f ca="1"/>
        <v>0.53798500996203713</v>
      </c>
      <c r="FO975" t="s">
        <v>214</v>
      </c>
      <c r="FP975" s="1">
        <f ca="1"/>
        <v>0.37684241695830945</v>
      </c>
      <c r="FQ975" s="1">
        <f ca="1"/>
        <v>1.2215159753052277E-2</v>
      </c>
      <c r="FR975" s="1">
        <f ca="1"/>
        <v>2.1888220857997909E-2</v>
      </c>
      <c r="FS975" s="1">
        <f ca="1"/>
        <v>3.0465475474109618E-2</v>
      </c>
      <c r="FT975" s="1">
        <f ca="1"/>
        <v>0.5585887269565305</v>
      </c>
      <c r="FV975" t="s">
        <v>214</v>
      </c>
      <c r="FW975" s="1">
        <f ca="1"/>
        <v>0.37500922928493968</v>
      </c>
      <c r="FX975" s="1">
        <f ca="1"/>
        <v>1.0957727203612615E-2</v>
      </c>
      <c r="FY975" s="1">
        <f ca="1"/>
        <v>1.7370048697970208E-2</v>
      </c>
      <c r="FZ975" s="1">
        <f ca="1"/>
        <v>2.2841530119891939E-2</v>
      </c>
      <c r="GA975" s="1">
        <f ca="1"/>
        <v>0.5738214646935853</v>
      </c>
      <c r="GC975" t="s">
        <v>214</v>
      </c>
      <c r="GD975" s="1">
        <f ca="1"/>
        <v>0.37290794607354055</v>
      </c>
      <c r="GE975" s="1">
        <f ca="1"/>
        <v>1.0092416314835271E-2</v>
      </c>
      <c r="GF975" s="1">
        <f ca="1"/>
        <v>1.4271909366966732E-2</v>
      </c>
      <c r="GG975" s="1">
        <f ca="1"/>
        <v>1.7485498491125899E-2</v>
      </c>
      <c r="GH975" s="1">
        <f ca="1"/>
        <v>0.58524222975353124</v>
      </c>
      <c r="GJ975" t="s">
        <v>214</v>
      </c>
      <c r="GK975" s="1">
        <f ca="1"/>
        <v>0.37062549668515854</v>
      </c>
      <c r="GL975" s="1">
        <f ca="1"/>
        <v>9.4938163919366433E-3</v>
      </c>
      <c r="GM975" s="1">
        <f ca="1"/>
        <v>1.2146571133887344E-2</v>
      </c>
      <c r="GN975" s="1">
        <f ca="1"/>
        <v>1.3749136789922945E-2</v>
      </c>
      <c r="GO975" s="1">
        <f ca="1"/>
        <v>0.59398497899909419</v>
      </c>
      <c r="GQ975" t="s">
        <v>214</v>
      </c>
      <c r="GR975" s="1">
        <f ca="1"/>
        <v>0.36822106385907966</v>
      </c>
      <c r="GS975" s="1">
        <f ca="1"/>
        <v>9.0767010991115952E-3</v>
      </c>
      <c r="GT975" s="1">
        <f ca="1"/>
        <v>1.0687251068755725E-2</v>
      </c>
      <c r="GU975" s="1">
        <f ca="1"/>
        <v>1.1155436578997036E-2</v>
      </c>
      <c r="GV975" s="1">
        <f ca="1"/>
        <v>0.60085954739405567</v>
      </c>
      <c r="GX975" t="s">
        <v>214</v>
      </c>
      <c r="GY975" s="1">
        <f ca="1"/>
        <v>0.36573501051067708</v>
      </c>
      <c r="GZ975" s="1">
        <f ca="1"/>
        <v>8.7830454289833763E-3</v>
      </c>
      <c r="HA975" s="1">
        <f ca="1"/>
        <v>9.6835892202705321E-3</v>
      </c>
      <c r="HB975" s="1">
        <f ca="1"/>
        <v>9.3610891565145109E-3</v>
      </c>
      <c r="HC975" s="1">
        <f ca="1"/>
        <v>0.60643726568355416</v>
      </c>
      <c r="HE975" t="s">
        <v>214</v>
      </c>
      <c r="HF975" s="1">
        <f ca="1"/>
        <v>0.36319490799238641</v>
      </c>
      <c r="HG975" s="1">
        <f ca="1"/>
        <v>8.5733080701375572E-3</v>
      </c>
      <c r="HH975" s="1">
        <f ca="1"/>
        <v>8.9914076336430476E-3</v>
      </c>
      <c r="HI975" s="1">
        <f ca="1"/>
        <v>8.1225660420212783E-3</v>
      </c>
      <c r="HJ975" s="1">
        <f ca="1"/>
        <v>0.61111781026181144</v>
      </c>
      <c r="HL975" t="s">
        <v>214</v>
      </c>
      <c r="HM975" s="1">
        <f ca="1"/>
        <v>0.36061962270994802</v>
      </c>
      <c r="HN975" s="1">
        <f ca="1"/>
        <v>8.4205350672764603E-3</v>
      </c>
      <c r="HO975" s="1">
        <f ca="1"/>
        <v>8.5119414187079072E-3</v>
      </c>
      <c r="HP975" s="1">
        <f ca="1"/>
        <v>7.2688075212452886E-3</v>
      </c>
      <c r="HQ975" s="1">
        <f ca="1"/>
        <v>0.61517909328282205</v>
      </c>
      <c r="HS975" t="s">
        <v>214</v>
      </c>
      <c r="HT975" s="1">
        <f ca="1"/>
        <v>0.35802209274137375</v>
      </c>
      <c r="HU975" s="1">
        <f ca="1"/>
        <v>8.3063546271094271E-3</v>
      </c>
      <c r="HV975" s="1">
        <f ca="1"/>
        <v>8.177575836833078E-3</v>
      </c>
      <c r="HW975" s="1">
        <f ca="1"/>
        <v>6.6804797512387357E-3</v>
      </c>
      <c r="HX975" s="1">
        <f ca="1"/>
        <v>0.61881349704344468</v>
      </c>
      <c r="HZ975" t="s">
        <v>214</v>
      </c>
      <c r="IA975" s="1">
        <f ca="1"/>
        <v>0.35541121685489829</v>
      </c>
      <c r="IB975" s="1">
        <f ca="1"/>
        <v>8.2182496345678882E-3</v>
      </c>
      <c r="IC975" s="1">
        <f ca="1"/>
        <v>7.9420529191134674E-3</v>
      </c>
      <c r="ID975" s="1">
        <f ca="1"/>
        <v>6.2747436723560122E-3</v>
      </c>
      <c r="IE975" s="1">
        <f ca="1"/>
        <v>0.62215373691906406</v>
      </c>
      <c r="IG975" t="s">
        <v>214</v>
      </c>
      <c r="IH975" s="1">
        <f ca="1"/>
        <v>0.35279314058516842</v>
      </c>
      <c r="II975" s="1">
        <f ca="1"/>
        <v>8.1476975755931623E-3</v>
      </c>
      <c r="IJ975" s="1">
        <f ca="1"/>
        <v>7.7737490345750762E-3</v>
      </c>
      <c r="IK975" s="1">
        <f ca="1"/>
        <v>5.994304049421033E-3</v>
      </c>
      <c r="IL975" s="1">
        <f ca="1"/>
        <v>0.62529110875524208</v>
      </c>
      <c r="IN975" t="s">
        <v>214</v>
      </c>
      <c r="IO975" s="1">
        <f ca="1"/>
        <v>0.35017213211496456</v>
      </c>
      <c r="IP975" s="1">
        <f ca="1"/>
        <v>8.0889010463574326E-3</v>
      </c>
      <c r="IQ975" s="1">
        <f ca="1"/>
        <v>7.6510623909934097E-3</v>
      </c>
      <c r="IR975" s="1">
        <f ca="1"/>
        <v>5.7996436677317468E-3</v>
      </c>
      <c r="IS975" s="1">
        <f ca="1"/>
        <v>0.62828826077995259</v>
      </c>
      <c r="IU975" t="s">
        <v>214</v>
      </c>
      <c r="IV975" s="1">
        <f ca="1"/>
        <v>0.34755117885713577</v>
      </c>
      <c r="IW975" s="1">
        <f ca="1"/>
        <v>8.0379210733673885E-3</v>
      </c>
      <c r="IX975" s="1">
        <f ca="1"/>
        <v>7.5592498670819354E-3</v>
      </c>
      <c r="IY975" s="1">
        <f ca="1"/>
        <v>5.6635675885962104E-3</v>
      </c>
      <c r="IZ975" s="1">
        <f ca="1"/>
        <v>0.63118808261381842</v>
      </c>
      <c r="JB975" t="s">
        <v>214</v>
      </c>
      <c r="JC975" s="1">
        <f ca="1"/>
        <v>0.34493239378551827</v>
      </c>
      <c r="JD975" s="1">
        <f ca="1"/>
        <v>7.9920854381198402E-3</v>
      </c>
      <c r="JE975" s="1">
        <f ca="1"/>
        <v>7.4882590298803965E-3</v>
      </c>
      <c r="JF975" s="1">
        <f ca="1"/>
        <v>5.5673953383647088E-3</v>
      </c>
      <c r="JG975" s="1">
        <f ca="1"/>
        <v>0.63401986640811658</v>
      </c>
      <c r="JI975" t="s">
        <v>214</v>
      </c>
      <c r="JJ975" s="1">
        <f ca="1"/>
        <v>0.34231729215766732</v>
      </c>
      <c r="JK975" s="1">
        <f ca="1"/>
        <v>7.9495848359210728E-3</v>
      </c>
      <c r="JL975" s="1">
        <f ca="1"/>
        <v>7.4312431648909721E-3</v>
      </c>
      <c r="JM975" s="1">
        <f ca="1"/>
        <v>5.4983157642215178E-3</v>
      </c>
      <c r="JN975" s="1">
        <f ca="1"/>
        <v>0.63680356407729899</v>
      </c>
      <c r="JP975" t="s">
        <v>214</v>
      </c>
      <c r="JQ975" s="1">
        <f ca="1"/>
        <v>0.33970697994918836</v>
      </c>
      <c r="JR975" s="1">
        <f ca="1"/>
        <v>7.9091973423715892E-3</v>
      </c>
      <c r="JS975" s="1">
        <f ca="1"/>
        <v>7.3835448054413704E-3</v>
      </c>
      <c r="JT975" s="1">
        <f ca="1"/>
        <v>5.4475559435888717E-3</v>
      </c>
      <c r="JU975" s="1">
        <f ca="1"/>
        <v>0.63955272195940971</v>
      </c>
      <c r="JW975" t="s">
        <v>214</v>
      </c>
      <c r="JX975" s="1">
        <f ca="1"/>
        <v>0.33710228215859955</v>
      </c>
      <c r="JY975" s="1">
        <f ca="1"/>
        <v>7.8701005131862258E-3</v>
      </c>
      <c r="JZ975" s="1">
        <f ca="1"/>
        <v>7.3420004223361769E-3</v>
      </c>
      <c r="KA975" s="1">
        <f ca="1"/>
        <v>5.4091169746738263E-3</v>
      </c>
      <c r="KB975" s="1">
        <f ca="1"/>
        <v>0.64227649993120417</v>
      </c>
      <c r="KD975" t="s">
        <v>214</v>
      </c>
      <c r="KE975" s="1">
        <f ca="1"/>
        <v>0.33450383017179525</v>
      </c>
      <c r="KF975" s="1">
        <f ca="1"/>
        <v>7.8317433186474959E-3</v>
      </c>
      <c r="KG975" s="1">
        <f ca="1"/>
        <v>7.3044651290805479E-3</v>
      </c>
      <c r="KH975" s="1">
        <f ca="1"/>
        <v>5.3789029619356003E-3</v>
      </c>
      <c r="KI975" s="1">
        <f ca="1"/>
        <v>0.64498105841854103</v>
      </c>
      <c r="KK975" t="s">
        <v>214</v>
      </c>
      <c r="KL975" s="1">
        <f ca="1"/>
        <v>0.33191212125998276</v>
      </c>
      <c r="KM975" s="1">
        <f ca="1"/>
        <v>7.7937589149050211E-3</v>
      </c>
      <c r="KN975" s="1">
        <f ca="1"/>
        <v>7.2694880113317734E-3</v>
      </c>
      <c r="KO975" s="1">
        <f ca="1"/>
        <v>5.3541219142715334E-3</v>
      </c>
      <c r="KP975" s="1">
        <f ca="1"/>
        <v>0.64767050989950881</v>
      </c>
      <c r="KR975" t="s">
        <v>214</v>
      </c>
      <c r="KS975" s="1">
        <f ca="1"/>
        <v>0.32932755911587541</v>
      </c>
      <c r="KT975" s="1">
        <f ca="1"/>
        <v>7.7559052721482219E-3</v>
      </c>
      <c r="KU975" s="1">
        <f ca="1"/>
        <v>7.2360905046636535E-3</v>
      </c>
      <c r="KV975" s="1">
        <f ca="1"/>
        <v>5.3328742506680536E-3</v>
      </c>
      <c r="KW975" s="1">
        <f ca="1"/>
        <v>0.65034757085664452</v>
      </c>
      <c r="KY975" t="s">
        <v>214</v>
      </c>
      <c r="KZ975" s="1">
        <f ca="1"/>
        <v>0.32675048149108465</v>
      </c>
      <c r="LA975" s="1">
        <f ca="1"/>
        <v>7.7180247946184357E-3</v>
      </c>
      <c r="LB975" s="1">
        <f ca="1"/>
        <v>7.2036152235633033E-3</v>
      </c>
      <c r="LC975" s="1">
        <f ca="1"/>
        <v>5.3138705087549653E-3</v>
      </c>
      <c r="LD975" s="1">
        <f ca="1"/>
        <v>0.65301400798197851</v>
      </c>
      <c r="LF975" t="s">
        <v>214</v>
      </c>
      <c r="LG975" s="1">
        <f ca="1"/>
        <v>0.32418117906109489</v>
      </c>
      <c r="LH975" s="1">
        <f ca="1"/>
        <v>7.6800168806688976E-3</v>
      </c>
      <c r="LI975" s="1">
        <f ca="1"/>
        <v>7.1716229226775896E-3</v>
      </c>
      <c r="LJ975" s="1">
        <f ca="1"/>
        <v>5.2962378992025064E-3</v>
      </c>
      <c r="LK975" s="1">
        <f ca="1"/>
        <v>0.655670943236356</v>
      </c>
      <c r="LM975" t="s">
        <v>214</v>
      </c>
      <c r="LN975" s="1">
        <f ca="1"/>
        <v>0.32161990832503529</v>
      </c>
      <c r="LO975" s="1">
        <f ca="1"/>
        <v>7.6418192937530976E-3</v>
      </c>
      <c r="LP975" s="1">
        <f ca="1"/>
        <v>7.1398223191648166E-3</v>
      </c>
      <c r="LQ975" s="1">
        <f ca="1"/>
        <v>5.2793878760894631E-3</v>
      </c>
      <c r="LR975" s="1">
        <f ca="1"/>
        <v>0.65831906218595726</v>
      </c>
      <c r="LT975" t="s">
        <v>214</v>
      </c>
      <c r="LU975" s="1">
        <f ca="1"/>
        <v>0.31906690044923725</v>
      </c>
      <c r="LV975" s="1">
        <f ca="1"/>
        <v>7.6033955286717789E-3</v>
      </c>
      <c r="LW975" s="1">
        <f ca="1"/>
        <v>7.1080223344949763E-3</v>
      </c>
      <c r="LX975" s="1">
        <f ca="1"/>
        <v>5.2629255635939474E-3</v>
      </c>
      <c r="LY975" s="1">
        <f ca="1"/>
        <v>0.66095875612400201</v>
      </c>
      <c r="MA975" t="s">
        <v>214</v>
      </c>
      <c r="MB975" s="1">
        <f ca="1"/>
        <v>0.31652236735224326</v>
      </c>
      <c r="MC975" s="1">
        <f ca="1"/>
        <v>7.5647262542218943E-3</v>
      </c>
      <c r="MD975" s="1">
        <f ca="1"/>
        <v>7.0760996211247564E-3</v>
      </c>
      <c r="ME975" s="1">
        <f ca="1"/>
        <v>5.2465878666110438E-3</v>
      </c>
      <c r="MF975" s="1">
        <f ca="1"/>
        <v>0.66359021890579895</v>
      </c>
      <c r="MH975" t="s">
        <v>214</v>
      </c>
      <c r="MI975" s="1">
        <f ca="1"/>
        <v>0.31398650591306559</v>
      </c>
      <c r="MJ975" s="1">
        <f ca="1"/>
        <v>7.5258035253883806E-3</v>
      </c>
      <c r="MK975" s="1">
        <f ca="1"/>
        <v>7.0439765024879857E-3</v>
      </c>
      <c r="ML975" s="1">
        <f ca="1"/>
        <v>5.2302012199534958E-3</v>
      </c>
      <c r="MM975" s="1">
        <f ca="1"/>
        <v>0.66621351283910446</v>
      </c>
      <c r="MP975" s="1"/>
      <c r="MQ975" s="1"/>
      <c r="MR975" s="1"/>
      <c r="MS975" s="1"/>
      <c r="MT975" s="1"/>
      <c r="MW975" s="1"/>
      <c r="MX975" s="1"/>
      <c r="MY975" s="1"/>
      <c r="MZ975" s="1"/>
      <c r="NA975" s="1"/>
      <c r="ND975" s="1"/>
      <c r="NE975" s="1"/>
      <c r="NF975" s="1"/>
      <c r="NG975" s="1"/>
      <c r="NH975" s="1"/>
      <c r="NK975" s="1"/>
      <c r="NL975" s="1"/>
      <c r="NM975" s="1"/>
      <c r="NN975" s="1"/>
      <c r="NO975" s="1"/>
      <c r="NR975" s="1"/>
      <c r="NS975" s="1"/>
      <c r="NT975" s="1"/>
      <c r="NU975" s="1"/>
      <c r="NV975" s="1"/>
      <c r="NY975" s="1"/>
      <c r="NZ975" s="1"/>
      <c r="OA975" s="1"/>
      <c r="OB975" s="1"/>
      <c r="OC975" s="1"/>
      <c r="OF975" s="1"/>
      <c r="OG975" s="1"/>
      <c r="OH975" s="1"/>
      <c r="OI975" s="1"/>
      <c r="OJ975" s="1"/>
      <c r="OM975" s="1"/>
      <c r="ON975" s="1"/>
      <c r="OO975" s="1"/>
      <c r="OP975" s="1"/>
      <c r="OQ975" s="1"/>
      <c r="OT975" s="1"/>
      <c r="OU975" s="1"/>
      <c r="OV975" s="1"/>
      <c r="OW975" s="1"/>
      <c r="OX975" s="1"/>
      <c r="PA975" s="1"/>
      <c r="PB975" s="1"/>
      <c r="PC975" s="1"/>
      <c r="PD975" s="1"/>
      <c r="PE975" s="1"/>
    </row>
    <row r="976" spans="1:421">
      <c r="K976" s="1"/>
      <c r="L976" s="1"/>
      <c r="M976" s="1"/>
      <c r="N976" s="1"/>
      <c r="O976" s="1"/>
      <c r="R976" s="1"/>
      <c r="S976" s="1"/>
      <c r="T976" s="1"/>
      <c r="U976" s="1"/>
      <c r="V976" s="1"/>
      <c r="Y976" s="1"/>
      <c r="Z976" s="1"/>
      <c r="AA976" s="1"/>
      <c r="AB976" s="1"/>
      <c r="AC976" s="1"/>
      <c r="AF976" s="1"/>
      <c r="AG976" s="1"/>
      <c r="AH976" s="1"/>
      <c r="AI976" s="1"/>
      <c r="AJ976" s="1"/>
      <c r="AM976" s="1"/>
      <c r="AN976" s="1"/>
      <c r="AO976" s="1"/>
      <c r="AP976" s="1"/>
      <c r="AQ976" s="1"/>
      <c r="AT976" s="1"/>
      <c r="AU976" s="1"/>
      <c r="AV976" s="1"/>
      <c r="AW976" s="1"/>
      <c r="AX976" s="1"/>
      <c r="BA976" s="1"/>
      <c r="BB976" s="1"/>
      <c r="BC976" s="1"/>
      <c r="BD976" s="1"/>
      <c r="BE976" s="1"/>
      <c r="BH976" s="1"/>
      <c r="BI976" s="1"/>
      <c r="BJ976" s="1"/>
      <c r="BK976" s="1"/>
      <c r="BL976" s="1"/>
      <c r="BO976" s="1"/>
      <c r="BP976" s="1"/>
      <c r="BQ976" s="1"/>
      <c r="BR976" s="1"/>
      <c r="BS976" s="1"/>
      <c r="BV976" s="1"/>
      <c r="BW976" s="1"/>
      <c r="BX976" s="1"/>
      <c r="BY976" s="1"/>
      <c r="BZ976" s="1"/>
      <c r="CC976" s="1"/>
      <c r="CD976" s="1"/>
      <c r="CE976" s="1"/>
      <c r="CF976" s="1"/>
      <c r="CG976" s="1"/>
      <c r="CJ976" s="1"/>
      <c r="CK976" s="1"/>
      <c r="CL976" s="1"/>
      <c r="CM976" s="1"/>
      <c r="CN976" s="1"/>
      <c r="CQ976" s="1"/>
      <c r="CR976" s="1"/>
      <c r="CS976" s="1"/>
      <c r="CT976" s="1"/>
      <c r="CU976" s="1"/>
      <c r="CW976" t="s">
        <v>215</v>
      </c>
      <c r="CX976" s="1">
        <f t="shared" ref="CX976:DB976" si="322">CX870</f>
        <v>0</v>
      </c>
      <c r="CY976" s="1">
        <f t="shared" ca="1" si="322"/>
        <v>8.4045209999849518E-2</v>
      </c>
      <c r="CZ976" s="1">
        <f t="shared" ca="1" si="322"/>
        <v>0.5629852065678812</v>
      </c>
      <c r="DA976" s="1">
        <f t="shared" ca="1" si="322"/>
        <v>0.35296958343226925</v>
      </c>
      <c r="DB976" s="1">
        <f t="shared" si="322"/>
        <v>0</v>
      </c>
      <c r="DD976" t="s">
        <v>215</v>
      </c>
      <c r="DE976" s="1">
        <f ca="1"/>
        <v>1.8136286412145597E-2</v>
      </c>
      <c r="DF976" s="1">
        <f ca="1"/>
        <v>8.0309476838081262E-2</v>
      </c>
      <c r="DG976" s="1">
        <f ca="1"/>
        <v>0.35315072079412368</v>
      </c>
      <c r="DH976" s="1">
        <f ca="1"/>
        <v>0.37191872423951478</v>
      </c>
      <c r="DI976" s="1">
        <f ca="1"/>
        <v>0.17648479171613463</v>
      </c>
      <c r="DK976" t="s">
        <v>215</v>
      </c>
      <c r="DL976" s="1">
        <f ca="1"/>
        <v>3.5203484858758058E-2</v>
      </c>
      <c r="DM976" s="1">
        <f ca="1"/>
        <v>6.1327365377578179E-2</v>
      </c>
      <c r="DN976" s="1">
        <f ca="1"/>
        <v>0.2337516219674565</v>
      </c>
      <c r="DO976" s="1">
        <f ca="1"/>
        <v>0.30727337396031518</v>
      </c>
      <c r="DP976" s="1">
        <f ca="1"/>
        <v>0.36244415383589201</v>
      </c>
      <c r="DR976" t="s">
        <v>215</v>
      </c>
      <c r="DS976" s="1">
        <f ca="1"/>
        <v>4.7952944566104633E-2</v>
      </c>
      <c r="DT976" s="1">
        <f ca="1"/>
        <v>4.3979663458418777E-2</v>
      </c>
      <c r="DU976" s="1">
        <f ca="1"/>
        <v>0.15848068225560308</v>
      </c>
      <c r="DV976" s="1">
        <f ca="1"/>
        <v>0.23350586890382385</v>
      </c>
      <c r="DW976" s="1">
        <f ca="1"/>
        <v>0.51608084081604955</v>
      </c>
      <c r="DY976" t="s">
        <v>215</v>
      </c>
      <c r="DZ976" s="1">
        <f ca="1"/>
        <v>5.6809062487032533E-2</v>
      </c>
      <c r="EA976" s="1">
        <f ca="1"/>
        <v>3.0971997984208903E-2</v>
      </c>
      <c r="EB976" s="1">
        <f ca="1"/>
        <v>0.10860051586126501</v>
      </c>
      <c r="EC976" s="1">
        <f ca="1"/>
        <v>0.17078464839953195</v>
      </c>
      <c r="ED976" s="1">
        <f ca="1"/>
        <v>0.63283377526796147</v>
      </c>
      <c r="EF976" t="s">
        <v>215</v>
      </c>
      <c r="EG976" s="1">
        <f ca="1"/>
        <v>6.276310282750247E-2</v>
      </c>
      <c r="EH976" s="1">
        <f ca="1"/>
        <v>2.1782813272990205E-2</v>
      </c>
      <c r="EI976" s="1">
        <f ca="1"/>
        <v>7.4824390448045078E-2</v>
      </c>
      <c r="EJ976" s="1">
        <f ca="1"/>
        <v>0.12240359398373467</v>
      </c>
      <c r="EK976" s="1">
        <f ca="1"/>
        <v>0.71822609946772742</v>
      </c>
      <c r="EM976" t="s">
        <v>215</v>
      </c>
      <c r="EN976" s="1">
        <f ca="1"/>
        <v>6.6675292157773888E-2</v>
      </c>
      <c r="EO976" s="1">
        <f ca="1"/>
        <v>1.5425365290138533E-2</v>
      </c>
      <c r="EP976" s="1">
        <f ca="1"/>
        <v>5.1752719206118007E-2</v>
      </c>
      <c r="EQ976" s="1">
        <f ca="1"/>
        <v>8.6718726886374664E-2</v>
      </c>
      <c r="ER976" s="1">
        <f ca="1"/>
        <v>0.77942789645959476</v>
      </c>
      <c r="ET976" t="s">
        <v>215</v>
      </c>
      <c r="EU976" s="1">
        <f ca="1"/>
        <v>6.9179704062015068E-2</v>
      </c>
      <c r="EV976" s="1">
        <f ca="1"/>
        <v>1.1060062651335805E-2</v>
      </c>
      <c r="EW976" s="1">
        <f ca="1"/>
        <v>3.5941637806242488E-2</v>
      </c>
      <c r="EX976" s="1">
        <f ca="1"/>
        <v>6.1031335577624399E-2</v>
      </c>
      <c r="EY976" s="1">
        <f ca="1"/>
        <v>0.82278725990278212</v>
      </c>
      <c r="FA976" t="s">
        <v>215</v>
      </c>
      <c r="FB976" s="1">
        <f ca="1"/>
        <v>7.0720637297883387E-2</v>
      </c>
      <c r="FC976" s="1">
        <f ca="1"/>
        <v>8.0706212263271914E-3</v>
      </c>
      <c r="FD976" s="1">
        <f ca="1"/>
        <v>2.5095515170403399E-2</v>
      </c>
      <c r="FE976" s="1">
        <f ca="1"/>
        <v>4.2810298613791591E-2</v>
      </c>
      <c r="FF976" s="1">
        <f ca="1"/>
        <v>0.85330292769159433</v>
      </c>
      <c r="FH976" t="s">
        <v>215</v>
      </c>
      <c r="FI976" s="1">
        <f ca="1"/>
        <v>7.1603968118685885E-2</v>
      </c>
      <c r="FJ976" s="1">
        <f ca="1"/>
        <v>6.0251588728768481E-3</v>
      </c>
      <c r="FK976" s="1">
        <f ca="1"/>
        <v>1.7654805254582597E-2</v>
      </c>
      <c r="FL976" s="1">
        <f ca="1"/>
        <v>3.0007990755364439E-2</v>
      </c>
      <c r="FM976" s="1">
        <f ca="1"/>
        <v>0.87470807699849007</v>
      </c>
      <c r="FO976" t="s">
        <v>215</v>
      </c>
      <c r="FP976" s="1">
        <f ca="1"/>
        <v>7.2038975693889645E-2</v>
      </c>
      <c r="FQ976" s="1">
        <f ca="1"/>
        <v>4.625837434085258E-3</v>
      </c>
      <c r="FR976" s="1">
        <f ca="1"/>
        <v>1.2551882535170786E-2</v>
      </c>
      <c r="FS976" s="1">
        <f ca="1"/>
        <v>2.1071231960681856E-2</v>
      </c>
      <c r="FT976" s="1">
        <f ca="1"/>
        <v>0.88971207237617234</v>
      </c>
      <c r="FV976" t="s">
        <v>215</v>
      </c>
      <c r="FW976" s="1">
        <f ca="1"/>
        <v>7.2168549819921921E-2</v>
      </c>
      <c r="FX976" s="1">
        <f ca="1"/>
        <v>3.668392402782601E-3</v>
      </c>
      <c r="FY976" s="1">
        <f ca="1"/>
        <v>9.0537960927600178E-3</v>
      </c>
      <c r="FZ976" s="1">
        <f ca="1"/>
        <v>1.4861573328022085E-2</v>
      </c>
      <c r="GA976" s="1">
        <f ca="1"/>
        <v>0.90024768835651325</v>
      </c>
      <c r="GC976" t="s">
        <v>215</v>
      </c>
      <c r="GD976" s="1">
        <f ca="1"/>
        <v>7.2090187214129561E-2</v>
      </c>
      <c r="GE976" s="1">
        <f ca="1"/>
        <v>3.0129894288625754E-3</v>
      </c>
      <c r="GF976" s="1">
        <f ca="1"/>
        <v>6.6569418972911836E-3</v>
      </c>
      <c r="GG976" s="1">
        <f ca="1"/>
        <v>1.0561406439192251E-2</v>
      </c>
      <c r="GH976" s="1">
        <f ca="1"/>
        <v>0.90767847502052434</v>
      </c>
      <c r="GJ976" t="s">
        <v>215</v>
      </c>
      <c r="GK976" s="1">
        <f ca="1"/>
        <v>7.1870397563996005E-2</v>
      </c>
      <c r="GL976" s="1">
        <f ca="1"/>
        <v>2.5639590295617812E-3</v>
      </c>
      <c r="GM976" s="1">
        <f ca="1"/>
        <v>5.0153088013735669E-3</v>
      </c>
      <c r="GN976" s="1">
        <f ca="1"/>
        <v>7.5911563649480865E-3</v>
      </c>
      <c r="GO976" s="1">
        <f ca="1"/>
        <v>0.91295917824012052</v>
      </c>
      <c r="GQ976" t="s">
        <v>215</v>
      </c>
      <c r="GR976" s="1">
        <f ca="1"/>
        <v>7.1554547162884757E-2</v>
      </c>
      <c r="GS976" s="1">
        <f ca="1"/>
        <v>2.255866267380727E-3</v>
      </c>
      <c r="GT976" s="1">
        <f ca="1"/>
        <v>3.8912587204396982E-3</v>
      </c>
      <c r="GU976" s="1">
        <f ca="1"/>
        <v>5.5435714267002296E-3</v>
      </c>
      <c r="GV976" s="1">
        <f ca="1"/>
        <v>0.91675475642259452</v>
      </c>
      <c r="GX976" t="s">
        <v>215</v>
      </c>
      <c r="GY976" s="1">
        <f ca="1"/>
        <v>7.1173577692116588E-2</v>
      </c>
      <c r="GZ976" s="1">
        <f ca="1"/>
        <v>2.0439679018099751E-3</v>
      </c>
      <c r="HA976" s="1">
        <f ca="1"/>
        <v>3.1216764171240969E-3</v>
      </c>
      <c r="HB976" s="1">
        <f ca="1"/>
        <v>4.1342358530046417E-3</v>
      </c>
      <c r="HC976" s="1">
        <f ca="1"/>
        <v>0.91952654213594465</v>
      </c>
      <c r="HE976" t="s">
        <v>215</v>
      </c>
      <c r="HF976" s="1">
        <f ca="1"/>
        <v>7.0748591335610067E-2</v>
      </c>
      <c r="HG976" s="1">
        <f ca="1"/>
        <v>1.8976799930739169E-3</v>
      </c>
      <c r="HH976" s="1">
        <f ca="1"/>
        <v>2.594671733571508E-3</v>
      </c>
      <c r="HI976" s="1">
        <f ca="1"/>
        <v>3.165396875297502E-3</v>
      </c>
      <c r="HJ976" s="1">
        <f ca="1"/>
        <v>0.92159366006244692</v>
      </c>
      <c r="HL976" t="s">
        <v>215</v>
      </c>
      <c r="HM976" s="1">
        <f ca="1"/>
        <v>7.0293979816494087E-2</v>
      </c>
      <c r="HN976" s="1">
        <f ca="1"/>
        <v>1.796106245220511E-3</v>
      </c>
      <c r="HO976" s="1">
        <f ca="1"/>
        <v>2.2335452538027089E-3</v>
      </c>
      <c r="HP976" s="1">
        <f ca="1"/>
        <v>2.5000101843869454E-3</v>
      </c>
      <c r="HQ976" s="1">
        <f ca="1"/>
        <v>0.92317635850009572</v>
      </c>
      <c r="HS976" t="s">
        <v>215</v>
      </c>
      <c r="HT976" s="1">
        <f ca="1"/>
        <v>6.9819559630340908E-2</v>
      </c>
      <c r="HU976" s="1">
        <f ca="1"/>
        <v>1.7249767571431143E-3</v>
      </c>
      <c r="HV976" s="1">
        <f ca="1"/>
        <v>1.9857573186425957E-3</v>
      </c>
      <c r="HW976" s="1">
        <f ca="1"/>
        <v>2.0433427015841572E-3</v>
      </c>
      <c r="HX976" s="1">
        <f ca="1"/>
        <v>0.92442636359228914</v>
      </c>
      <c r="HZ976" t="s">
        <v>215</v>
      </c>
      <c r="IA976" s="1">
        <f ca="1"/>
        <v>6.9332028862121003E-2</v>
      </c>
      <c r="IB976" s="1">
        <f ca="1"/>
        <v>1.6745524137560933E-3</v>
      </c>
      <c r="IC976" s="1">
        <f ca="1"/>
        <v>1.8153434719220124E-3</v>
      </c>
      <c r="ID976" s="1">
        <f ca="1"/>
        <v>1.7300403091196014E-3</v>
      </c>
      <c r="IE976" s="1">
        <f ca="1"/>
        <v>0.92544803494308125</v>
      </c>
      <c r="IG976" t="s">
        <v>215</v>
      </c>
      <c r="IH976" s="1">
        <f ca="1"/>
        <v>6.883596086086044E-2</v>
      </c>
      <c r="II976" s="1">
        <f ca="1"/>
        <v>1.6381905952845722E-3</v>
      </c>
      <c r="IJ976" s="1">
        <f ca="1"/>
        <v>1.6977029664108517E-3</v>
      </c>
      <c r="IK976" s="1">
        <f ca="1"/>
        <v>1.5150904798030404E-3</v>
      </c>
      <c r="IL976" s="1">
        <f ca="1"/>
        <v>0.92631305509764106</v>
      </c>
      <c r="IN976" t="s">
        <v>215</v>
      </c>
      <c r="IO976" s="1">
        <f ca="1"/>
        <v>6.8334481769113276E-2</v>
      </c>
      <c r="IP976" s="1">
        <f ca="1"/>
        <v>1.6113638297969839E-3</v>
      </c>
      <c r="IQ976" s="1">
        <f ca="1"/>
        <v>1.6160203262524278E-3</v>
      </c>
      <c r="IR976" s="1">
        <f ca="1"/>
        <v>1.3675337372946956E-3</v>
      </c>
      <c r="IS976" s="1">
        <f ca="1"/>
        <v>0.92707060033754263</v>
      </c>
      <c r="IU976" t="s">
        <v>215</v>
      </c>
      <c r="IV976" s="1">
        <f ca="1"/>
        <v>6.782973230064103E-2</v>
      </c>
      <c r="IW976" s="1">
        <f ca="1"/>
        <v>1.5909886364672107E-3</v>
      </c>
      <c r="IX976" s="1">
        <f ca="1"/>
        <v>1.5588099839512926E-3</v>
      </c>
      <c r="IY976" s="1">
        <f ca="1"/>
        <v>1.2661018727505038E-3</v>
      </c>
      <c r="IZ976" s="1">
        <f ca="1"/>
        <v>0.92775436720618998</v>
      </c>
      <c r="JB976" t="s">
        <v>215</v>
      </c>
      <c r="JC976" s="1">
        <f ca="1"/>
        <v>6.7323182329554976E-2</v>
      </c>
      <c r="JD976" s="1">
        <f ca="1"/>
        <v>1.5749667400403399E-3</v>
      </c>
      <c r="JE976" s="1">
        <f ca="1"/>
        <v>1.5182327291076278E-3</v>
      </c>
      <c r="JF976" s="1">
        <f ca="1"/>
        <v>1.1962000587318476E-3</v>
      </c>
      <c r="JG976" s="1">
        <f ca="1"/>
        <v>0.9283874181425652</v>
      </c>
      <c r="JI976" t="s">
        <v>215</v>
      </c>
      <c r="JJ976" s="1">
        <f ca="1"/>
        <v>6.6815845107098315E-2</v>
      </c>
      <c r="JK976" s="1">
        <f ca="1"/>
        <v>1.561871627801381E-3</v>
      </c>
      <c r="JL976" s="1">
        <f ca="1"/>
        <v>1.4889421871832544E-3</v>
      </c>
      <c r="JM976" s="1">
        <f ca="1"/>
        <v>1.147822905985921E-3</v>
      </c>
      <c r="JN976" s="1">
        <f ca="1"/>
        <v>0.92898551817193109</v>
      </c>
      <c r="JP976" t="s">
        <v>215</v>
      </c>
      <c r="JQ976" s="1">
        <f ca="1"/>
        <v>6.6308423063031155E-2</v>
      </c>
      <c r="JR976" s="1">
        <f ca="1"/>
        <v>1.5507345287753868E-3</v>
      </c>
      <c r="JS976" s="1">
        <f ca="1"/>
        <v>1.4672950227583043E-3</v>
      </c>
      <c r="JT976" s="1">
        <f ca="1"/>
        <v>1.1141177605110716E-3</v>
      </c>
      <c r="JU976" s="1">
        <f ca="1"/>
        <v>0.92955942962492411</v>
      </c>
      <c r="JW976" t="s">
        <v>215</v>
      </c>
      <c r="JX976" s="1">
        <f ca="1"/>
        <v>6.5801406996935347E-2</v>
      </c>
      <c r="JY976" s="1">
        <f ca="1"/>
        <v>1.5408983670242298E-3</v>
      </c>
      <c r="JZ976" s="1">
        <f ca="1"/>
        <v>1.4508105606999108E-3</v>
      </c>
      <c r="KA976" s="1">
        <f ca="1"/>
        <v>1.090395570160891E-3</v>
      </c>
      <c r="KB976" s="1">
        <f ca="1"/>
        <v>0.93011648850517969</v>
      </c>
      <c r="KD976" t="s">
        <v>215</v>
      </c>
      <c r="KE976" s="1">
        <f ca="1"/>
        <v>6.5295143531147404E-2</v>
      </c>
      <c r="KF976" s="1">
        <f ca="1"/>
        <v>1.5319181617586696E-3</v>
      </c>
      <c r="KG976" s="1">
        <f ca="1"/>
        <v>1.4378013174569304E-3</v>
      </c>
      <c r="KH976" s="1">
        <f ca="1"/>
        <v>1.0734506993769302E-3</v>
      </c>
      <c r="KI976" s="1">
        <f ca="1"/>
        <v>0.93066168629026014</v>
      </c>
      <c r="KK976" t="s">
        <v>215</v>
      </c>
      <c r="KL976" s="1">
        <f ca="1"/>
        <v>6.4789880963119148E-2</v>
      </c>
      <c r="KM976" s="1">
        <f ca="1"/>
        <v>1.5234931457760229E-3</v>
      </c>
      <c r="KN976" s="1">
        <f ca="1"/>
        <v>1.4271205620744938E-3</v>
      </c>
      <c r="KO976" s="1">
        <f ca="1"/>
        <v>1.0610936890818059E-3</v>
      </c>
      <c r="KP976" s="1">
        <f ca="1"/>
        <v>0.93119841163994865</v>
      </c>
      <c r="KR976" t="s">
        <v>215</v>
      </c>
      <c r="KS976" s="1">
        <f ca="1"/>
        <v>6.4285800424376358E-2</v>
      </c>
      <c r="KT976" s="1">
        <f ca="1"/>
        <v>1.5154205309886146E-3</v>
      </c>
      <c r="KU976" s="1">
        <f ca="1"/>
        <v>1.4179899558110873E-3</v>
      </c>
      <c r="KV976" s="1">
        <f ca="1"/>
        <v>1.0518306043345031E-3</v>
      </c>
      <c r="KW976" s="1">
        <f ca="1"/>
        <v>0.93172895848448956</v>
      </c>
      <c r="KY976" t="s">
        <v>215</v>
      </c>
      <c r="KZ976" s="1">
        <f ca="1"/>
        <v>6.3783037049605362E-2</v>
      </c>
      <c r="LA976" s="1">
        <f ca="1"/>
        <v>1.5075640384776083E-3</v>
      </c>
      <c r="LB976" s="1">
        <f ca="1"/>
        <v>1.4098819478808101E-3</v>
      </c>
      <c r="LC976" s="1">
        <f ca="1"/>
        <v>1.0446431773795312E-3</v>
      </c>
      <c r="LD976" s="1">
        <f ca="1"/>
        <v>0.93225487378665683</v>
      </c>
      <c r="LF976" t="s">
        <v>215</v>
      </c>
      <c r="LG976" s="1">
        <f ca="1"/>
        <v>6.328169435706231E-2</v>
      </c>
      <c r="LH976" s="1">
        <f ca="1"/>
        <v>1.4998324924706252E-3</v>
      </c>
      <c r="LI976" s="1">
        <f ca="1"/>
        <v>1.4024395864546723E-3</v>
      </c>
      <c r="LJ976" s="1">
        <f ca="1"/>
        <v>1.0388381886659308E-3</v>
      </c>
      <c r="LK976" s="1">
        <f ca="1"/>
        <v>0.93277719537534665</v>
      </c>
      <c r="LM976" t="s">
        <v>215</v>
      </c>
      <c r="LN976" s="1">
        <f ca="1"/>
        <v>6.2781854017836564E-2</v>
      </c>
      <c r="LO976" s="1">
        <f ca="1"/>
        <v>1.4921652698502521E-3</v>
      </c>
      <c r="LP976" s="1">
        <f ca="1"/>
        <v>1.3954218783350492E-3</v>
      </c>
      <c r="LQ976" s="1">
        <f ca="1"/>
        <v>1.0339443642987003E-3</v>
      </c>
      <c r="LR976" s="1">
        <f ca="1"/>
        <v>0.9332966144696796</v>
      </c>
      <c r="LT976" t="s">
        <v>215</v>
      </c>
      <c r="LU976" s="1">
        <f ca="1"/>
        <v>6.228358249438018E-2</v>
      </c>
      <c r="LV976" s="1">
        <f ca="1"/>
        <v>1.4845224166747056E-3</v>
      </c>
      <c r="LW976" s="1">
        <f ca="1"/>
        <v>1.3886665825426315E-3</v>
      </c>
      <c r="LX976" s="1">
        <f ca="1"/>
        <v>1.0296418545737002E-3</v>
      </c>
      <c r="LY976" s="1">
        <f ca="1"/>
        <v>0.9338135866518289</v>
      </c>
      <c r="MA976" t="s">
        <v>215</v>
      </c>
      <c r="MB976" s="1">
        <f ca="1"/>
        <v>6.1786935554239884E-2</v>
      </c>
      <c r="MC976" s="1">
        <f ca="1"/>
        <v>1.4768779398080106E-3</v>
      </c>
      <c r="MD976" s="1">
        <f ca="1"/>
        <v>1.3820648925163507E-3</v>
      </c>
      <c r="ME976" s="1">
        <f ca="1"/>
        <v>1.0257140343201184E-3</v>
      </c>
      <c r="MF976" s="1">
        <f ca="1"/>
        <v>0.93432840757911573</v>
      </c>
      <c r="MH976" t="s">
        <v>215</v>
      </c>
      <c r="MI976" s="1">
        <f ca="1"/>
        <v>6.1291961342169313E-2</v>
      </c>
      <c r="MJ976" s="1">
        <f ca="1"/>
        <v>1.4692152572756433E-3</v>
      </c>
      <c r="MK976" s="1">
        <f ca="1"/>
        <v>1.3755442200781341E-3</v>
      </c>
      <c r="ML976" s="1">
        <f ca="1"/>
        <v>1.0220145842012168E-3</v>
      </c>
      <c r="MM976" s="1">
        <f ca="1"/>
        <v>0.93484126459627581</v>
      </c>
      <c r="MP976" s="1"/>
      <c r="MQ976" s="1"/>
      <c r="MR976" s="1"/>
      <c r="MS976" s="1"/>
      <c r="MT976" s="1"/>
      <c r="MW976" s="1"/>
      <c r="MX976" s="1"/>
      <c r="MY976" s="1"/>
      <c r="MZ976" s="1"/>
      <c r="NA976" s="1"/>
      <c r="ND976" s="1"/>
      <c r="NE976" s="1"/>
      <c r="NF976" s="1"/>
      <c r="NG976" s="1"/>
      <c r="NH976" s="1"/>
      <c r="NK976" s="1"/>
      <c r="NL976" s="1"/>
      <c r="NM976" s="1"/>
      <c r="NN976" s="1"/>
      <c r="NO976" s="1"/>
      <c r="NR976" s="1"/>
      <c r="NS976" s="1"/>
      <c r="NT976" s="1"/>
      <c r="NU976" s="1"/>
      <c r="NV976" s="1"/>
      <c r="NY976" s="1"/>
      <c r="NZ976" s="1"/>
      <c r="OA976" s="1"/>
      <c r="OB976" s="1"/>
      <c r="OC976" s="1"/>
      <c r="OF976" s="1"/>
      <c r="OG976" s="1"/>
      <c r="OH976" s="1"/>
      <c r="OI976" s="1"/>
      <c r="OJ976" s="1"/>
      <c r="OM976" s="1"/>
      <c r="ON976" s="1"/>
      <c r="OO976" s="1"/>
      <c r="OP976" s="1"/>
      <c r="OQ976" s="1"/>
      <c r="OT976" s="1"/>
      <c r="OU976" s="1"/>
      <c r="OV976" s="1"/>
      <c r="OW976" s="1"/>
      <c r="OX976" s="1"/>
      <c r="PA976" s="1"/>
      <c r="PB976" s="1"/>
      <c r="PC976" s="1"/>
      <c r="PD976" s="1"/>
      <c r="PE976" s="1"/>
    </row>
    <row r="977" spans="1:421">
      <c r="K977" s="1"/>
      <c r="L977" s="1"/>
      <c r="M977" s="1"/>
      <c r="N977" s="1"/>
      <c r="O977" s="1"/>
      <c r="R977" s="1"/>
      <c r="S977" s="1"/>
      <c r="T977" s="1"/>
      <c r="U977" s="1"/>
      <c r="V977" s="1"/>
      <c r="Y977" s="1"/>
      <c r="Z977" s="1"/>
      <c r="AA977" s="1"/>
      <c r="AB977" s="1"/>
      <c r="AC977" s="1"/>
      <c r="AF977" s="1"/>
      <c r="AG977" s="1"/>
      <c r="AH977" s="1"/>
      <c r="AI977" s="1"/>
      <c r="AJ977" s="1"/>
      <c r="AM977" s="1"/>
      <c r="AN977" s="1"/>
      <c r="AO977" s="1"/>
      <c r="AP977" s="1"/>
      <c r="AQ977" s="1"/>
      <c r="AT977" s="1"/>
      <c r="AU977" s="1"/>
      <c r="AV977" s="1"/>
      <c r="AW977" s="1"/>
      <c r="AX977" s="1"/>
      <c r="BA977" s="1"/>
      <c r="BB977" s="1"/>
      <c r="BC977" s="1"/>
      <c r="BD977" s="1"/>
      <c r="BE977" s="1"/>
      <c r="BH977" s="1"/>
      <c r="BI977" s="1"/>
      <c r="BJ977" s="1"/>
      <c r="BK977" s="1"/>
      <c r="BL977" s="1"/>
      <c r="BO977" s="1"/>
      <c r="BP977" s="1"/>
      <c r="BQ977" s="1"/>
      <c r="BR977" s="1"/>
      <c r="BS977" s="1"/>
      <c r="BV977" s="1"/>
      <c r="BW977" s="1"/>
      <c r="BX977" s="1"/>
      <c r="BY977" s="1"/>
      <c r="BZ977" s="1"/>
      <c r="CC977" s="1"/>
      <c r="CD977" s="1"/>
      <c r="CE977" s="1"/>
      <c r="CF977" s="1"/>
      <c r="CG977" s="1"/>
      <c r="CJ977" s="1"/>
      <c r="CK977" s="1"/>
      <c r="CL977" s="1"/>
      <c r="CM977" s="1"/>
      <c r="CN977" s="1"/>
      <c r="CQ977" s="1"/>
      <c r="CR977" s="1"/>
      <c r="CS977" s="1"/>
      <c r="CT977" s="1"/>
      <c r="CU977" s="1"/>
      <c r="CW977" t="s">
        <v>211</v>
      </c>
      <c r="CX977" s="1">
        <f t="shared" ref="CX977:DB977" si="323">CX871</f>
        <v>0</v>
      </c>
      <c r="CY977" s="1">
        <f t="shared" si="323"/>
        <v>0</v>
      </c>
      <c r="CZ977" s="1">
        <f t="shared" ca="1" si="323"/>
        <v>1.1056874627135073E-2</v>
      </c>
      <c r="DA977" s="1">
        <f t="shared" ca="1" si="323"/>
        <v>0.48894312537286488</v>
      </c>
      <c r="DB977" s="1">
        <f t="shared" ca="1" si="323"/>
        <v>0.5</v>
      </c>
      <c r="DD977" t="s">
        <v>211</v>
      </c>
      <c r="DE977" s="1">
        <f ca="1"/>
        <v>0</v>
      </c>
      <c r="DF977" s="1">
        <f ca="1"/>
        <v>9.2446800757005918E-4</v>
      </c>
      <c r="DG977" s="1">
        <f ca="1"/>
        <v>1.1584194553062473E-2</v>
      </c>
      <c r="DH977" s="1">
        <f ca="1"/>
        <v>0.24301977475293499</v>
      </c>
      <c r="DI977" s="1">
        <f ca="1"/>
        <v>0.74447156268643244</v>
      </c>
      <c r="DK977" t="s">
        <v>211</v>
      </c>
      <c r="DL977" s="1">
        <f ca="1"/>
        <v>1.9878208965882853E-4</v>
      </c>
      <c r="DM977" s="1">
        <f ca="1"/>
        <v>1.3292733355367856E-3</v>
      </c>
      <c r="DN977" s="1">
        <f ca="1"/>
        <v>9.5169762683719756E-3</v>
      </c>
      <c r="DO977" s="1">
        <f ca="1"/>
        <v>0.12297351824353243</v>
      </c>
      <c r="DP977" s="1">
        <f ca="1"/>
        <v>0.86598145006289995</v>
      </c>
      <c r="DR977" t="s">
        <v>211</v>
      </c>
      <c r="DS977" s="1">
        <f ca="1"/>
        <v>4.8142784375454788E-4</v>
      </c>
      <c r="DT977" s="1">
        <f ca="1"/>
        <v>1.3155831821675102E-3</v>
      </c>
      <c r="DU977" s="1">
        <f ca="1"/>
        <v>7.1923641525033959E-3</v>
      </c>
      <c r="DV977" s="1">
        <f ca="1"/>
        <v>6.3542415636908364E-2</v>
      </c>
      <c r="DW977" s="1">
        <f ca="1"/>
        <v>0.92746820918466621</v>
      </c>
      <c r="DY977" t="s">
        <v>211</v>
      </c>
      <c r="DZ977" s="1">
        <f ca="1"/>
        <v>7.5705215236769358E-4</v>
      </c>
      <c r="EA977" s="1">
        <f ca="1"/>
        <v>1.1179653117534476E-3</v>
      </c>
      <c r="EB977" s="1">
        <f ca="1"/>
        <v>5.2320019306067765E-3</v>
      </c>
      <c r="EC977" s="1">
        <f ca="1"/>
        <v>3.3653563602151715E-2</v>
      </c>
      <c r="ED977" s="1">
        <f ca="1"/>
        <v>0.95923941700312043</v>
      </c>
      <c r="EF977" t="s">
        <v>211</v>
      </c>
      <c r="EG977" s="1">
        <f ca="1"/>
        <v>9.8658786899406196E-4</v>
      </c>
      <c r="EH977" s="1">
        <f ca="1"/>
        <v>8.7940813877150593E-4</v>
      </c>
      <c r="EI977" s="1">
        <f ca="1"/>
        <v>3.7299588544930434E-3</v>
      </c>
      <c r="EJ977" s="1">
        <f ca="1"/>
        <v>1.8337846333545162E-2</v>
      </c>
      <c r="EK977" s="1">
        <f ca="1"/>
        <v>0.97606619880419632</v>
      </c>
      <c r="EM977" t="s">
        <v>211</v>
      </c>
      <c r="EN977" s="1">
        <f ca="1"/>
        <v>1.1621141988533803E-3</v>
      </c>
      <c r="EO977" s="1">
        <f ca="1"/>
        <v>6.6317877521403635E-4</v>
      </c>
      <c r="EP977" s="1">
        <f ca="1"/>
        <v>2.6288212155074742E-3</v>
      </c>
      <c r="EQ977" s="1">
        <f ca="1"/>
        <v>1.03107638394563E-2</v>
      </c>
      <c r="ER977" s="1">
        <f ca="1"/>
        <v>0.98523512197096885</v>
      </c>
      <c r="ET977" t="s">
        <v>211</v>
      </c>
      <c r="EU977" s="1">
        <f ca="1"/>
        <v>1.2892618983206857E-3</v>
      </c>
      <c r="EV977" s="1">
        <f ca="1"/>
        <v>4.8893693777064665E-4</v>
      </c>
      <c r="EW977" s="1">
        <f ca="1"/>
        <v>1.8407364382250731E-3</v>
      </c>
      <c r="EX977" s="1">
        <f ca="1"/>
        <v>5.9905608349866352E-3</v>
      </c>
      <c r="EY977" s="1">
        <f ca="1"/>
        <v>0.99039050389069705</v>
      </c>
      <c r="FA977" t="s">
        <v>211</v>
      </c>
      <c r="FB977" s="1">
        <f ca="1"/>
        <v>1.3777022064347636E-3</v>
      </c>
      <c r="FC977" s="1">
        <f ca="1"/>
        <v>3.5691100586284581E-4</v>
      </c>
      <c r="FD977" s="1">
        <f ca="1"/>
        <v>1.2848081339516336E-3</v>
      </c>
      <c r="FE977" s="1">
        <f ca="1"/>
        <v>3.5947943455604805E-3</v>
      </c>
      <c r="FF977" s="1">
        <f ca="1"/>
        <v>0.99338578430819036</v>
      </c>
      <c r="FH977" t="s">
        <v>211</v>
      </c>
      <c r="FI977" s="1">
        <f ca="1"/>
        <v>1.4369672564337249E-3</v>
      </c>
      <c r="FJ977" s="1">
        <f ca="1"/>
        <v>2.6041081240275242E-4</v>
      </c>
      <c r="FK977" s="1">
        <f ca="1"/>
        <v>8.9629670393481385E-4</v>
      </c>
      <c r="FL977" s="1">
        <f ca="1"/>
        <v>2.2231437462581919E-3</v>
      </c>
      <c r="FM977" s="1">
        <f ca="1"/>
        <v>0.99518318148097062</v>
      </c>
      <c r="FO977" t="s">
        <v>211</v>
      </c>
      <c r="FP977" s="1">
        <f ca="1"/>
        <v>1.4750014370467199E-3</v>
      </c>
      <c r="FQ977" s="1">
        <f ca="1"/>
        <v>1.9144145916159838E-4</v>
      </c>
      <c r="FR977" s="1">
        <f ca="1"/>
        <v>6.2650121409946397E-4</v>
      </c>
      <c r="FS977" s="1">
        <f ca="1"/>
        <v>1.4123025355926048E-3</v>
      </c>
      <c r="FT977" s="1">
        <f ca="1"/>
        <v>0.99629475335409967</v>
      </c>
      <c r="FV977" t="s">
        <v>211</v>
      </c>
      <c r="FW977" s="1">
        <f ca="1"/>
        <v>1.4979233455341943E-3</v>
      </c>
      <c r="FX977" s="1">
        <f ca="1"/>
        <v>1.4285875212556798E-4</v>
      </c>
      <c r="FY977" s="1">
        <f ca="1"/>
        <v>4.3997939066156192E-4</v>
      </c>
      <c r="FZ977" s="1">
        <f ca="1"/>
        <v>9.1833388978276029E-4</v>
      </c>
      <c r="GA977" s="1">
        <f ca="1"/>
        <v>0.99700090462189594</v>
      </c>
      <c r="GC977" t="s">
        <v>211</v>
      </c>
      <c r="GD977" s="1">
        <f ca="1"/>
        <v>1.5102432414025924E-3</v>
      </c>
      <c r="GE977" s="1">
        <f ca="1"/>
        <v>1.0896307808717566E-4</v>
      </c>
      <c r="GF977" s="1">
        <f ca="1"/>
        <v>3.1144303724524455E-4</v>
      </c>
      <c r="GG977" s="1">
        <f ca="1"/>
        <v>6.0927907647769191E-4</v>
      </c>
      <c r="GH977" s="1">
        <f ca="1"/>
        <v>0.99746007156678729</v>
      </c>
      <c r="GJ977" t="s">
        <v>211</v>
      </c>
      <c r="GK977" s="1">
        <f ca="1"/>
        <v>1.5151986690291627E-3</v>
      </c>
      <c r="GL977" s="1">
        <f ca="1"/>
        <v>8.5463977490598031E-5</v>
      </c>
      <c r="GM977" s="1">
        <f ca="1"/>
        <v>2.2307584421239871E-4</v>
      </c>
      <c r="GN977" s="1">
        <f ca="1"/>
        <v>4.115504042416992E-4</v>
      </c>
      <c r="GO977" s="1">
        <f ca="1"/>
        <v>0.99776471110502618</v>
      </c>
      <c r="GQ977" t="s">
        <v>211</v>
      </c>
      <c r="GR977" s="1">
        <f ca="1"/>
        <v>1.5150745117574491E-3</v>
      </c>
      <c r="GS977" s="1">
        <f ca="1"/>
        <v>6.9238858247926941E-5</v>
      </c>
      <c r="GT977" s="1">
        <f ca="1"/>
        <v>1.6243187190035787E-4</v>
      </c>
      <c r="GU977" s="1">
        <f ca="1"/>
        <v>2.8276845094727526E-4</v>
      </c>
      <c r="GV977" s="1">
        <f ca="1"/>
        <v>0.99797048630714702</v>
      </c>
      <c r="GX977" t="s">
        <v>211</v>
      </c>
      <c r="GY977" s="1">
        <f ca="1"/>
        <v>1.511465331941983E-3</v>
      </c>
      <c r="GZ977" s="1">
        <f ca="1"/>
        <v>5.8062374872913162E-5</v>
      </c>
      <c r="HA977" s="1">
        <f ca="1"/>
        <v>1.2086802814861806E-4</v>
      </c>
      <c r="HB977" s="1">
        <f ca="1"/>
        <v>1.977337324158573E-4</v>
      </c>
      <c r="HC977" s="1">
        <f ca="1"/>
        <v>0.99811187053262063</v>
      </c>
      <c r="HE977" t="s">
        <v>211</v>
      </c>
      <c r="HF977" s="1">
        <f ca="1"/>
        <v>1.505475509990536E-3</v>
      </c>
      <c r="HG977" s="1">
        <f ca="1"/>
        <v>5.0370229791364296E-5</v>
      </c>
      <c r="HH977" s="1">
        <f ca="1"/>
        <v>9.2407533527052315E-5</v>
      </c>
      <c r="HI977" s="1">
        <f ca="1"/>
        <v>1.4100932786249032E-4</v>
      </c>
      <c r="HJ977" s="1">
        <f ca="1"/>
        <v>0.9982107373988286</v>
      </c>
      <c r="HL977" t="s">
        <v>211</v>
      </c>
      <c r="HM977" s="1">
        <f ca="1"/>
        <v>1.497865937595265E-3</v>
      </c>
      <c r="HN977" s="1">
        <f ca="1"/>
        <v>4.5072951188252652E-5</v>
      </c>
      <c r="HO977" s="1">
        <f ca="1"/>
        <v>7.2930325320653657E-5</v>
      </c>
      <c r="HP977" s="1">
        <f ca="1"/>
        <v>1.0288872313602638E-4</v>
      </c>
      <c r="HQ977" s="1">
        <f ca="1"/>
        <v>0.99828124206275981</v>
      </c>
      <c r="HS977" t="s">
        <v>211</v>
      </c>
      <c r="HT977" s="1">
        <f ca="1"/>
        <v>1.4891589501874827E-3</v>
      </c>
      <c r="HU977" s="1">
        <f ca="1"/>
        <v>4.1416632601580831E-5</v>
      </c>
      <c r="HV977" s="1">
        <f ca="1"/>
        <v>5.9603020931111518E-5</v>
      </c>
      <c r="HW977" s="1">
        <f ca="1"/>
        <v>7.7134971952009393E-5</v>
      </c>
      <c r="HX977" s="1">
        <f ca="1"/>
        <v>0.99833268642432782</v>
      </c>
      <c r="HZ977" t="s">
        <v>211</v>
      </c>
      <c r="IA977" s="1">
        <f ca="1"/>
        <v>1.479712222642086E-3</v>
      </c>
      <c r="IB977" s="1">
        <f ca="1"/>
        <v>3.888196334702888E-5</v>
      </c>
      <c r="IC977" s="1">
        <f ca="1"/>
        <v>5.0480729626015419E-5</v>
      </c>
      <c r="ID977" s="1">
        <f ca="1"/>
        <v>5.9671174081049643E-5</v>
      </c>
      <c r="IE977" s="1">
        <f ca="1"/>
        <v>0.99837125391030379</v>
      </c>
      <c r="IG977" t="s">
        <v>211</v>
      </c>
      <c r="IH977" s="1">
        <f ca="1"/>
        <v>1.4697702690190731E-3</v>
      </c>
      <c r="II977" s="1">
        <f ca="1"/>
        <v>3.7112426994718656E-5</v>
      </c>
      <c r="IJ977" s="1">
        <f ca="1"/>
        <v>4.4230456134121984E-5</v>
      </c>
      <c r="IK977" s="1">
        <f ca="1"/>
        <v>4.7797350507741521E-5</v>
      </c>
      <c r="IL977" s="1">
        <f ca="1"/>
        <v>0.9984010894973443</v>
      </c>
      <c r="IN977" t="s">
        <v>211</v>
      </c>
      <c r="IO977" s="1">
        <f ca="1"/>
        <v>1.4595000786915549E-3</v>
      </c>
      <c r="IP977" s="1">
        <f ca="1"/>
        <v>3.5863886864123012E-5</v>
      </c>
      <c r="IQ977" s="1">
        <f ca="1"/>
        <v>3.993974207119863E-5</v>
      </c>
      <c r="IR977" s="1">
        <f ca="1"/>
        <v>3.9708119774907881E-5</v>
      </c>
      <c r="IS977" s="1">
        <f ca="1"/>
        <v>0.99842498817259817</v>
      </c>
      <c r="IU977" t="s">
        <v>211</v>
      </c>
      <c r="IV977" s="1">
        <f ca="1"/>
        <v>1.4490156520558949E-3</v>
      </c>
      <c r="IW977" s="1">
        <f ca="1"/>
        <v>3.4969491878084098E-5</v>
      </c>
      <c r="IX977" s="1">
        <f ca="1"/>
        <v>3.6984675328202475E-5</v>
      </c>
      <c r="IY977" s="1">
        <f ca="1"/>
        <v>3.4187948252149108E-5</v>
      </c>
      <c r="IZ977" s="1">
        <f ca="1"/>
        <v>0.99844484223248564</v>
      </c>
      <c r="JB977" t="s">
        <v>211</v>
      </c>
      <c r="JC977" s="1">
        <f ca="1"/>
        <v>1.4383948327807243E-3</v>
      </c>
      <c r="JD977" s="1">
        <f ca="1"/>
        <v>3.4315393316439116E-5</v>
      </c>
      <c r="JE977" s="1">
        <f ca="1"/>
        <v>3.4939058048792585E-5</v>
      </c>
      <c r="JF977" s="1">
        <f ca="1"/>
        <v>3.041450924229991E-5</v>
      </c>
      <c r="JG977" s="1">
        <f ca="1"/>
        <v>0.99846193620661172</v>
      </c>
      <c r="JI977" t="s">
        <v>211</v>
      </c>
      <c r="JJ977" s="1">
        <f ca="1"/>
        <v>1.4276908246888388E-3</v>
      </c>
      <c r="JK977" s="1">
        <f ca="1"/>
        <v>3.3824014015818095E-5</v>
      </c>
      <c r="JL977" s="1">
        <f ca="1"/>
        <v>3.351201193978419E-5</v>
      </c>
      <c r="JM977" s="1">
        <f ca="1"/>
        <v>2.7829688122664942E-5</v>
      </c>
      <c r="JN977" s="1">
        <f ca="1"/>
        <v>0.99847714346123284</v>
      </c>
      <c r="JP977" t="s">
        <v>211</v>
      </c>
      <c r="JQ977" s="1">
        <f ca="1"/>
        <v>1.4169400560651026E-3</v>
      </c>
      <c r="JR977" s="1">
        <f ca="1"/>
        <v>3.3442557240024817E-5</v>
      </c>
      <c r="JS977" s="1">
        <f ca="1"/>
        <v>3.2505180953952107E-5</v>
      </c>
      <c r="JT977" s="1">
        <f ca="1"/>
        <v>2.6053900446694095E-5</v>
      </c>
      <c r="JU977" s="1">
        <f ca="1"/>
        <v>0.99849105830529417</v>
      </c>
      <c r="JW977" t="s">
        <v>211</v>
      </c>
      <c r="JX977" s="1">
        <f ca="1"/>
        <v>1.4061675415229823E-3</v>
      </c>
      <c r="JY977" s="1">
        <f ca="1"/>
        <v>3.3135132915940245E-5</v>
      </c>
      <c r="JZ977" s="1">
        <f ca="1"/>
        <v>3.1783412274953987E-5</v>
      </c>
      <c r="KA977" s="1">
        <f ca="1"/>
        <v>2.482865776855007E-5</v>
      </c>
      <c r="KB977" s="1">
        <f ca="1"/>
        <v>0.99850408525551748</v>
      </c>
      <c r="KD977" t="s">
        <v>211</v>
      </c>
      <c r="KE977" s="1">
        <f ca="1"/>
        <v>1.395390533247064E-3</v>
      </c>
      <c r="KF977" s="1">
        <f ca="1"/>
        <v>3.2877372372128023E-5</v>
      </c>
      <c r="KG977" s="1">
        <f ca="1"/>
        <v>3.1254692227198769E-5</v>
      </c>
      <c r="KH977" s="1">
        <f ca="1"/>
        <v>2.3977817751760761E-5</v>
      </c>
      <c r="KI977" s="1">
        <f ca="1"/>
        <v>0.99851649958440181</v>
      </c>
      <c r="KK977" t="s">
        <v>211</v>
      </c>
      <c r="KL977" s="1">
        <f ca="1"/>
        <v>1.38462100490078E-3</v>
      </c>
      <c r="KM977" s="1">
        <f ca="1"/>
        <v>3.2652750479855119E-5</v>
      </c>
      <c r="KN977" s="1">
        <f ca="1"/>
        <v>3.0856428644669635E-5</v>
      </c>
      <c r="KO977" s="1">
        <f ca="1"/>
        <v>2.3381322696966471E-5</v>
      </c>
      <c r="KP977" s="1">
        <f ca="1"/>
        <v>0.99852848849327769</v>
      </c>
      <c r="KR977" t="s">
        <v>211</v>
      </c>
      <c r="KS977" s="1">
        <f ca="1"/>
        <v>1.3738673400301722E-3</v>
      </c>
      <c r="KT977" s="1">
        <f ca="1"/>
        <v>3.2450076903283366E-5</v>
      </c>
      <c r="KU977" s="1">
        <f ca="1"/>
        <v>3.0546080303600597E-5</v>
      </c>
      <c r="KV977" s="1">
        <f ca="1"/>
        <v>2.2957348136732025E-5</v>
      </c>
      <c r="KW977" s="1">
        <f ca="1"/>
        <v>0.99854017915462612</v>
      </c>
      <c r="KY977" t="s">
        <v>211</v>
      </c>
      <c r="KZ977" s="1">
        <f ca="1"/>
        <v>1.3631354789597867E-3</v>
      </c>
      <c r="LA977" s="1">
        <f ca="1"/>
        <v>3.2261786596690542E-5</v>
      </c>
      <c r="LB977" s="1">
        <f ca="1"/>
        <v>3.0294760945464373E-5</v>
      </c>
      <c r="LC977" s="1">
        <f ca="1"/>
        <v>2.2650144803480694E-5</v>
      </c>
      <c r="LD977" s="1">
        <f ca="1"/>
        <v>0.99855165782869448</v>
      </c>
      <c r="LF977" t="s">
        <v>211</v>
      </c>
      <c r="LG977" s="1">
        <f ca="1"/>
        <v>1.3524296974233166E-3</v>
      </c>
      <c r="LH977" s="1">
        <f ca="1"/>
        <v>3.2082775986956687E-5</v>
      </c>
      <c r="LI977" s="1">
        <f ca="1"/>
        <v>3.0082876913684829E-5</v>
      </c>
      <c r="LJ977" s="1">
        <f ca="1"/>
        <v>2.2421748579723902E-5</v>
      </c>
      <c r="LK977" s="1">
        <f ca="1"/>
        <v>0.99856298290109624</v>
      </c>
      <c r="LM977" t="s">
        <v>211</v>
      </c>
      <c r="LN977" s="1">
        <f ca="1"/>
        <v>1.3417531349482277E-3</v>
      </c>
      <c r="LO977" s="1">
        <f ca="1"/>
        <v>3.1909611314673174E-5</v>
      </c>
      <c r="LP977" s="1">
        <f ca="1"/>
        <v>2.9897153948029633E-5</v>
      </c>
      <c r="LQ977" s="1">
        <f ca="1"/>
        <v>2.2246324402889571E-5</v>
      </c>
      <c r="LR977" s="1">
        <f ca="1"/>
        <v>0.99857419377538614</v>
      </c>
      <c r="LT977" t="s">
        <v>211</v>
      </c>
      <c r="LU977" s="1">
        <f ca="1"/>
        <v>1.3311081533115565E-3</v>
      </c>
      <c r="LV977" s="1">
        <f ca="1"/>
        <v>3.1739990547116487E-5</v>
      </c>
      <c r="LW977" s="1">
        <f ca="1"/>
        <v>2.9728612178147822E-5</v>
      </c>
      <c r="LX977" s="1">
        <f ca="1"/>
        <v>2.2106306375554319E-5</v>
      </c>
      <c r="LY977" s="1">
        <f ca="1"/>
        <v>0.99858531693758756</v>
      </c>
      <c r="MA977" t="s">
        <v>211</v>
      </c>
      <c r="MB977" s="1">
        <f ca="1"/>
        <v>1.3204965796783422E-3</v>
      </c>
      <c r="MC977" s="1">
        <f ca="1"/>
        <v>3.1572377916660153E-5</v>
      </c>
      <c r="MD977" s="1">
        <f ca="1"/>
        <v>2.9571187856987512E-5</v>
      </c>
      <c r="ME977" s="1">
        <f ca="1"/>
        <v>2.1989763772608095E-5</v>
      </c>
      <c r="MF977" s="1">
        <f ca="1"/>
        <v>0.99859637009077529</v>
      </c>
      <c r="MH977" t="s">
        <v>211</v>
      </c>
      <c r="MI977" s="1">
        <f ca="1"/>
        <v>1.3099198715269169E-3</v>
      </c>
      <c r="MJ977" s="1">
        <f ca="1"/>
        <v>3.1405755886628275E-5</v>
      </c>
      <c r="MK977" s="1">
        <f ca="1"/>
        <v>2.9420795907391411E-5</v>
      </c>
      <c r="ML977" s="1">
        <f ca="1"/>
        <v>2.1888604017357304E-5</v>
      </c>
      <c r="MM977" s="1">
        <f ca="1"/>
        <v>0.99860736497266156</v>
      </c>
      <c r="MP977" s="1"/>
      <c r="MQ977" s="1"/>
      <c r="MR977" s="1"/>
      <c r="MS977" s="1"/>
      <c r="MT977" s="1"/>
      <c r="MW977" s="1"/>
      <c r="MX977" s="1"/>
      <c r="MY977" s="1"/>
      <c r="MZ977" s="1"/>
      <c r="NA977" s="1"/>
      <c r="ND977" s="1"/>
      <c r="NE977" s="1"/>
      <c r="NF977" s="1"/>
      <c r="NG977" s="1"/>
      <c r="NH977" s="1"/>
      <c r="NK977" s="1"/>
      <c r="NL977" s="1"/>
      <c r="NM977" s="1"/>
      <c r="NN977" s="1"/>
      <c r="NO977" s="1"/>
      <c r="NR977" s="1"/>
      <c r="NS977" s="1"/>
      <c r="NT977" s="1"/>
      <c r="NU977" s="1"/>
      <c r="NV977" s="1"/>
      <c r="NY977" s="1"/>
      <c r="NZ977" s="1"/>
      <c r="OA977" s="1"/>
      <c r="OB977" s="1"/>
      <c r="OC977" s="1"/>
      <c r="OF977" s="1"/>
      <c r="OG977" s="1"/>
      <c r="OH977" s="1"/>
      <c r="OI977" s="1"/>
      <c r="OJ977" s="1"/>
      <c r="OM977" s="1"/>
      <c r="ON977" s="1"/>
      <c r="OO977" s="1"/>
      <c r="OP977" s="1"/>
      <c r="OQ977" s="1"/>
      <c r="OT977" s="1"/>
      <c r="OU977" s="1"/>
      <c r="OV977" s="1"/>
      <c r="OW977" s="1"/>
      <c r="OX977" s="1"/>
      <c r="PA977" s="1"/>
      <c r="PB977" s="1"/>
      <c r="PC977" s="1"/>
      <c r="PD977" s="1"/>
      <c r="PE977" s="1"/>
    </row>
    <row r="978" spans="1:421">
      <c r="K978" s="1"/>
      <c r="L978" s="1"/>
      <c r="M978" s="1"/>
      <c r="N978" s="1"/>
      <c r="O978" s="1"/>
      <c r="R978" s="1"/>
      <c r="S978" s="1"/>
      <c r="T978" s="1"/>
      <c r="U978" s="1"/>
      <c r="V978" s="1"/>
      <c r="Y978" s="1"/>
      <c r="Z978" s="1"/>
      <c r="AA978" s="1"/>
      <c r="AB978" s="1"/>
      <c r="AC978" s="1"/>
      <c r="AF978" s="1"/>
      <c r="AG978" s="1"/>
      <c r="AH978" s="1"/>
      <c r="AI978" s="1"/>
      <c r="AJ978" s="1"/>
      <c r="AM978" s="1"/>
      <c r="AN978" s="1"/>
      <c r="AO978" s="1"/>
      <c r="AP978" s="1"/>
      <c r="AQ978" s="1"/>
      <c r="AT978" s="1"/>
      <c r="AU978" s="1"/>
      <c r="AV978" s="1"/>
      <c r="AW978" s="1"/>
      <c r="AX978" s="1"/>
      <c r="BA978" s="1"/>
      <c r="BB978" s="1"/>
      <c r="BC978" s="1"/>
      <c r="BD978" s="1"/>
      <c r="BE978" s="1"/>
      <c r="BH978" s="1"/>
      <c r="BI978" s="1"/>
      <c r="BJ978" s="1"/>
      <c r="BK978" s="1"/>
      <c r="BL978" s="1"/>
      <c r="BO978" s="1"/>
      <c r="BP978" s="1"/>
      <c r="BQ978" s="1"/>
      <c r="BR978" s="1"/>
      <c r="BS978" s="1"/>
      <c r="BV978" s="1"/>
      <c r="BW978" s="1"/>
      <c r="BX978" s="1"/>
      <c r="BY978" s="1"/>
      <c r="BZ978" s="1"/>
      <c r="CC978" s="1"/>
      <c r="CD978" s="1"/>
      <c r="CE978" s="1"/>
      <c r="CF978" s="1"/>
      <c r="CG978" s="1"/>
      <c r="CJ978" s="1"/>
      <c r="CK978" s="1"/>
      <c r="CL978" s="1"/>
      <c r="CM978" s="1"/>
      <c r="CN978" s="1"/>
      <c r="CQ978" s="1"/>
      <c r="CR978" s="1"/>
      <c r="CS978" s="1"/>
      <c r="CT978" s="1"/>
      <c r="CU978" s="1"/>
      <c r="CW978" t="s">
        <v>212</v>
      </c>
      <c r="CX978" s="1">
        <f t="shared" ref="CX978:DB978" si="324">CX872</f>
        <v>0</v>
      </c>
      <c r="CY978" s="1">
        <f t="shared" si="324"/>
        <v>0</v>
      </c>
      <c r="CZ978" s="1">
        <f t="shared" si="324"/>
        <v>0</v>
      </c>
      <c r="DA978" s="1">
        <f t="shared" si="324"/>
        <v>0</v>
      </c>
      <c r="DB978" s="1">
        <f t="shared" si="324"/>
        <v>1</v>
      </c>
      <c r="DD978" t="s">
        <v>212</v>
      </c>
      <c r="DE978" s="1">
        <f ca="1"/>
        <v>0</v>
      </c>
      <c r="DF978" s="1">
        <f ca="1"/>
        <v>0</v>
      </c>
      <c r="DG978" s="1">
        <f ca="1"/>
        <v>0</v>
      </c>
      <c r="DH978" s="1">
        <f ca="1"/>
        <v>0</v>
      </c>
      <c r="DI978" s="1">
        <f ca="1"/>
        <v>1</v>
      </c>
      <c r="DK978" t="s">
        <v>212</v>
      </c>
      <c r="DL978" s="1">
        <f ca="1"/>
        <v>0</v>
      </c>
      <c r="DM978" s="1">
        <f ca="1"/>
        <v>0</v>
      </c>
      <c r="DN978" s="1">
        <f ca="1"/>
        <v>0</v>
      </c>
      <c r="DO978" s="1">
        <f ca="1"/>
        <v>0</v>
      </c>
      <c r="DP978" s="1">
        <f ca="1"/>
        <v>1</v>
      </c>
      <c r="DR978" t="s">
        <v>212</v>
      </c>
      <c r="DS978" s="1">
        <f ca="1"/>
        <v>0</v>
      </c>
      <c r="DT978" s="1">
        <f ca="1"/>
        <v>0</v>
      </c>
      <c r="DU978" s="1">
        <f ca="1"/>
        <v>0</v>
      </c>
      <c r="DV978" s="1">
        <f ca="1"/>
        <v>0</v>
      </c>
      <c r="DW978" s="1">
        <f ca="1"/>
        <v>1</v>
      </c>
      <c r="DY978" t="s">
        <v>212</v>
      </c>
      <c r="DZ978" s="1">
        <f ca="1"/>
        <v>0</v>
      </c>
      <c r="EA978" s="1">
        <f ca="1"/>
        <v>0</v>
      </c>
      <c r="EB978" s="1">
        <f ca="1"/>
        <v>0</v>
      </c>
      <c r="EC978" s="1">
        <f ca="1"/>
        <v>0</v>
      </c>
      <c r="ED978" s="1">
        <f ca="1"/>
        <v>1</v>
      </c>
      <c r="EF978" t="s">
        <v>212</v>
      </c>
      <c r="EG978" s="1">
        <f ca="1"/>
        <v>0</v>
      </c>
      <c r="EH978" s="1">
        <f ca="1"/>
        <v>0</v>
      </c>
      <c r="EI978" s="1">
        <f ca="1"/>
        <v>0</v>
      </c>
      <c r="EJ978" s="1">
        <f ca="1"/>
        <v>0</v>
      </c>
      <c r="EK978" s="1">
        <f ca="1"/>
        <v>1</v>
      </c>
      <c r="EM978" t="s">
        <v>212</v>
      </c>
      <c r="EN978" s="1">
        <f ca="1"/>
        <v>0</v>
      </c>
      <c r="EO978" s="1">
        <f ca="1"/>
        <v>0</v>
      </c>
      <c r="EP978" s="1">
        <f ca="1"/>
        <v>0</v>
      </c>
      <c r="EQ978" s="1">
        <f ca="1"/>
        <v>0</v>
      </c>
      <c r="ER978" s="1">
        <f ca="1"/>
        <v>1</v>
      </c>
      <c r="ET978" t="s">
        <v>212</v>
      </c>
      <c r="EU978" s="1">
        <f ca="1"/>
        <v>0</v>
      </c>
      <c r="EV978" s="1">
        <f ca="1"/>
        <v>0</v>
      </c>
      <c r="EW978" s="1">
        <f ca="1"/>
        <v>0</v>
      </c>
      <c r="EX978" s="1">
        <f ca="1"/>
        <v>0</v>
      </c>
      <c r="EY978" s="1">
        <f ca="1"/>
        <v>1</v>
      </c>
      <c r="FA978" t="s">
        <v>212</v>
      </c>
      <c r="FB978" s="1">
        <f ca="1"/>
        <v>0</v>
      </c>
      <c r="FC978" s="1">
        <f ca="1"/>
        <v>0</v>
      </c>
      <c r="FD978" s="1">
        <f ca="1"/>
        <v>0</v>
      </c>
      <c r="FE978" s="1">
        <f ca="1"/>
        <v>0</v>
      </c>
      <c r="FF978" s="1">
        <f ca="1"/>
        <v>1</v>
      </c>
      <c r="FH978" t="s">
        <v>212</v>
      </c>
      <c r="FI978" s="1">
        <f ca="1"/>
        <v>0</v>
      </c>
      <c r="FJ978" s="1">
        <f ca="1"/>
        <v>0</v>
      </c>
      <c r="FK978" s="1">
        <f ca="1"/>
        <v>0</v>
      </c>
      <c r="FL978" s="1">
        <f ca="1"/>
        <v>0</v>
      </c>
      <c r="FM978" s="1">
        <f ca="1"/>
        <v>1</v>
      </c>
      <c r="FO978" t="s">
        <v>212</v>
      </c>
      <c r="FP978" s="1">
        <f ca="1"/>
        <v>0</v>
      </c>
      <c r="FQ978" s="1">
        <f ca="1"/>
        <v>0</v>
      </c>
      <c r="FR978" s="1">
        <f ca="1"/>
        <v>0</v>
      </c>
      <c r="FS978" s="1">
        <f ca="1"/>
        <v>0</v>
      </c>
      <c r="FT978" s="1">
        <f ca="1"/>
        <v>1</v>
      </c>
      <c r="FV978" t="s">
        <v>212</v>
      </c>
      <c r="FW978" s="1">
        <f ca="1"/>
        <v>0</v>
      </c>
      <c r="FX978" s="1">
        <f ca="1"/>
        <v>0</v>
      </c>
      <c r="FY978" s="1">
        <f ca="1"/>
        <v>0</v>
      </c>
      <c r="FZ978" s="1">
        <f ca="1"/>
        <v>0</v>
      </c>
      <c r="GA978" s="1">
        <f ca="1"/>
        <v>1</v>
      </c>
      <c r="GC978" t="s">
        <v>212</v>
      </c>
      <c r="GD978" s="1">
        <f ca="1"/>
        <v>0</v>
      </c>
      <c r="GE978" s="1">
        <f ca="1"/>
        <v>0</v>
      </c>
      <c r="GF978" s="1">
        <f ca="1"/>
        <v>0</v>
      </c>
      <c r="GG978" s="1">
        <f ca="1"/>
        <v>0</v>
      </c>
      <c r="GH978" s="1">
        <f ca="1"/>
        <v>1</v>
      </c>
      <c r="GJ978" t="s">
        <v>212</v>
      </c>
      <c r="GK978" s="1">
        <f ca="1"/>
        <v>0</v>
      </c>
      <c r="GL978" s="1">
        <f ca="1"/>
        <v>0</v>
      </c>
      <c r="GM978" s="1">
        <f ca="1"/>
        <v>0</v>
      </c>
      <c r="GN978" s="1">
        <f ca="1"/>
        <v>0</v>
      </c>
      <c r="GO978" s="1">
        <f ca="1"/>
        <v>1</v>
      </c>
      <c r="GQ978" t="s">
        <v>212</v>
      </c>
      <c r="GR978" s="1">
        <f ca="1"/>
        <v>0</v>
      </c>
      <c r="GS978" s="1">
        <f ca="1"/>
        <v>0</v>
      </c>
      <c r="GT978" s="1">
        <f ca="1"/>
        <v>0</v>
      </c>
      <c r="GU978" s="1">
        <f ca="1"/>
        <v>0</v>
      </c>
      <c r="GV978" s="1">
        <f ca="1"/>
        <v>1</v>
      </c>
      <c r="GX978" t="s">
        <v>212</v>
      </c>
      <c r="GY978" s="1">
        <f ca="1"/>
        <v>0</v>
      </c>
      <c r="GZ978" s="1">
        <f ca="1"/>
        <v>0</v>
      </c>
      <c r="HA978" s="1">
        <f ca="1"/>
        <v>0</v>
      </c>
      <c r="HB978" s="1">
        <f ca="1"/>
        <v>0</v>
      </c>
      <c r="HC978" s="1">
        <f ca="1"/>
        <v>1</v>
      </c>
      <c r="HE978" t="s">
        <v>212</v>
      </c>
      <c r="HF978" s="1">
        <f ca="1"/>
        <v>0</v>
      </c>
      <c r="HG978" s="1">
        <f ca="1"/>
        <v>0</v>
      </c>
      <c r="HH978" s="1">
        <f ca="1"/>
        <v>0</v>
      </c>
      <c r="HI978" s="1">
        <f ca="1"/>
        <v>0</v>
      </c>
      <c r="HJ978" s="1">
        <f ca="1"/>
        <v>1</v>
      </c>
      <c r="HL978" t="s">
        <v>212</v>
      </c>
      <c r="HM978" s="1">
        <f ca="1"/>
        <v>0</v>
      </c>
      <c r="HN978" s="1">
        <f ca="1"/>
        <v>0</v>
      </c>
      <c r="HO978" s="1">
        <f ca="1"/>
        <v>0</v>
      </c>
      <c r="HP978" s="1">
        <f ca="1"/>
        <v>0</v>
      </c>
      <c r="HQ978" s="1">
        <f ca="1"/>
        <v>1</v>
      </c>
      <c r="HS978" t="s">
        <v>212</v>
      </c>
      <c r="HT978" s="1">
        <f ca="1"/>
        <v>0</v>
      </c>
      <c r="HU978" s="1">
        <f ca="1"/>
        <v>0</v>
      </c>
      <c r="HV978" s="1">
        <f ca="1"/>
        <v>0</v>
      </c>
      <c r="HW978" s="1">
        <f ca="1"/>
        <v>0</v>
      </c>
      <c r="HX978" s="1">
        <f ca="1"/>
        <v>1</v>
      </c>
      <c r="HZ978" t="s">
        <v>212</v>
      </c>
      <c r="IA978" s="1">
        <f ca="1"/>
        <v>0</v>
      </c>
      <c r="IB978" s="1">
        <f ca="1"/>
        <v>0</v>
      </c>
      <c r="IC978" s="1">
        <f ca="1"/>
        <v>0</v>
      </c>
      <c r="ID978" s="1">
        <f ca="1"/>
        <v>0</v>
      </c>
      <c r="IE978" s="1">
        <f ca="1"/>
        <v>1</v>
      </c>
      <c r="IG978" t="s">
        <v>212</v>
      </c>
      <c r="IH978" s="1">
        <f ca="1"/>
        <v>0</v>
      </c>
      <c r="II978" s="1">
        <f ca="1"/>
        <v>0</v>
      </c>
      <c r="IJ978" s="1">
        <f ca="1"/>
        <v>0</v>
      </c>
      <c r="IK978" s="1">
        <f ca="1"/>
        <v>0</v>
      </c>
      <c r="IL978" s="1">
        <f ca="1"/>
        <v>1</v>
      </c>
      <c r="IN978" t="s">
        <v>212</v>
      </c>
      <c r="IO978" s="1">
        <f ca="1"/>
        <v>0</v>
      </c>
      <c r="IP978" s="1">
        <f ca="1"/>
        <v>0</v>
      </c>
      <c r="IQ978" s="1">
        <f ca="1"/>
        <v>0</v>
      </c>
      <c r="IR978" s="1">
        <f ca="1"/>
        <v>0</v>
      </c>
      <c r="IS978" s="1">
        <f ca="1"/>
        <v>1</v>
      </c>
      <c r="IU978" t="s">
        <v>212</v>
      </c>
      <c r="IV978" s="1">
        <f ca="1"/>
        <v>0</v>
      </c>
      <c r="IW978" s="1">
        <f ca="1"/>
        <v>0</v>
      </c>
      <c r="IX978" s="1">
        <f ca="1"/>
        <v>0</v>
      </c>
      <c r="IY978" s="1">
        <f ca="1"/>
        <v>0</v>
      </c>
      <c r="IZ978" s="1">
        <f ca="1"/>
        <v>1</v>
      </c>
      <c r="JB978" t="s">
        <v>212</v>
      </c>
      <c r="JC978" s="1">
        <f ca="1"/>
        <v>0</v>
      </c>
      <c r="JD978" s="1">
        <f ca="1"/>
        <v>0</v>
      </c>
      <c r="JE978" s="1">
        <f ca="1"/>
        <v>0</v>
      </c>
      <c r="JF978" s="1">
        <f ca="1"/>
        <v>0</v>
      </c>
      <c r="JG978" s="1">
        <f ca="1"/>
        <v>1</v>
      </c>
      <c r="JI978" t="s">
        <v>212</v>
      </c>
      <c r="JJ978" s="1">
        <f ca="1"/>
        <v>0</v>
      </c>
      <c r="JK978" s="1">
        <f ca="1"/>
        <v>0</v>
      </c>
      <c r="JL978" s="1">
        <f ca="1"/>
        <v>0</v>
      </c>
      <c r="JM978" s="1">
        <f ca="1"/>
        <v>0</v>
      </c>
      <c r="JN978" s="1">
        <f ca="1"/>
        <v>1</v>
      </c>
      <c r="JP978" t="s">
        <v>212</v>
      </c>
      <c r="JQ978" s="1">
        <f ca="1"/>
        <v>0</v>
      </c>
      <c r="JR978" s="1">
        <f ca="1"/>
        <v>0</v>
      </c>
      <c r="JS978" s="1">
        <f ca="1"/>
        <v>0</v>
      </c>
      <c r="JT978" s="1">
        <f ca="1"/>
        <v>0</v>
      </c>
      <c r="JU978" s="1">
        <f ca="1"/>
        <v>1</v>
      </c>
      <c r="JW978" t="s">
        <v>212</v>
      </c>
      <c r="JX978" s="1">
        <f ca="1"/>
        <v>0</v>
      </c>
      <c r="JY978" s="1">
        <f ca="1"/>
        <v>0</v>
      </c>
      <c r="JZ978" s="1">
        <f ca="1"/>
        <v>0</v>
      </c>
      <c r="KA978" s="1">
        <f ca="1"/>
        <v>0</v>
      </c>
      <c r="KB978" s="1">
        <f ca="1"/>
        <v>1</v>
      </c>
      <c r="KD978" t="s">
        <v>212</v>
      </c>
      <c r="KE978" s="1">
        <f ca="1"/>
        <v>0</v>
      </c>
      <c r="KF978" s="1">
        <f ca="1"/>
        <v>0</v>
      </c>
      <c r="KG978" s="1">
        <f ca="1"/>
        <v>0</v>
      </c>
      <c r="KH978" s="1">
        <f ca="1"/>
        <v>0</v>
      </c>
      <c r="KI978" s="1">
        <f ca="1"/>
        <v>1</v>
      </c>
      <c r="KK978" t="s">
        <v>212</v>
      </c>
      <c r="KL978" s="1">
        <f ca="1"/>
        <v>0</v>
      </c>
      <c r="KM978" s="1">
        <f ca="1"/>
        <v>0</v>
      </c>
      <c r="KN978" s="1">
        <f ca="1"/>
        <v>0</v>
      </c>
      <c r="KO978" s="1">
        <f ca="1"/>
        <v>0</v>
      </c>
      <c r="KP978" s="1">
        <f ca="1"/>
        <v>1</v>
      </c>
      <c r="KR978" t="s">
        <v>212</v>
      </c>
      <c r="KS978" s="1">
        <f ca="1"/>
        <v>0</v>
      </c>
      <c r="KT978" s="1">
        <f ca="1"/>
        <v>0</v>
      </c>
      <c r="KU978" s="1">
        <f ca="1"/>
        <v>0</v>
      </c>
      <c r="KV978" s="1">
        <f ca="1"/>
        <v>0</v>
      </c>
      <c r="KW978" s="1">
        <f ca="1"/>
        <v>1</v>
      </c>
      <c r="KY978" t="s">
        <v>212</v>
      </c>
      <c r="KZ978" s="1">
        <f ca="1"/>
        <v>0</v>
      </c>
      <c r="LA978" s="1">
        <f ca="1"/>
        <v>0</v>
      </c>
      <c r="LB978" s="1">
        <f ca="1"/>
        <v>0</v>
      </c>
      <c r="LC978" s="1">
        <f ca="1"/>
        <v>0</v>
      </c>
      <c r="LD978" s="1">
        <f ca="1"/>
        <v>1</v>
      </c>
      <c r="LF978" t="s">
        <v>212</v>
      </c>
      <c r="LG978" s="1">
        <f ca="1"/>
        <v>0</v>
      </c>
      <c r="LH978" s="1">
        <f ca="1"/>
        <v>0</v>
      </c>
      <c r="LI978" s="1">
        <f ca="1"/>
        <v>0</v>
      </c>
      <c r="LJ978" s="1">
        <f ca="1"/>
        <v>0</v>
      </c>
      <c r="LK978" s="1">
        <f ca="1"/>
        <v>1</v>
      </c>
      <c r="LM978" t="s">
        <v>212</v>
      </c>
      <c r="LN978" s="1">
        <f ca="1"/>
        <v>0</v>
      </c>
      <c r="LO978" s="1">
        <f ca="1"/>
        <v>0</v>
      </c>
      <c r="LP978" s="1">
        <f ca="1"/>
        <v>0</v>
      </c>
      <c r="LQ978" s="1">
        <f ca="1"/>
        <v>0</v>
      </c>
      <c r="LR978" s="1">
        <f ca="1"/>
        <v>1</v>
      </c>
      <c r="LT978" t="s">
        <v>212</v>
      </c>
      <c r="LU978" s="1">
        <f ca="1"/>
        <v>0</v>
      </c>
      <c r="LV978" s="1">
        <f ca="1"/>
        <v>0</v>
      </c>
      <c r="LW978" s="1">
        <f ca="1"/>
        <v>0</v>
      </c>
      <c r="LX978" s="1">
        <f ca="1"/>
        <v>0</v>
      </c>
      <c r="LY978" s="1">
        <f ca="1"/>
        <v>1</v>
      </c>
      <c r="MA978" t="s">
        <v>212</v>
      </c>
      <c r="MB978" s="1">
        <f ca="1"/>
        <v>0</v>
      </c>
      <c r="MC978" s="1">
        <f ca="1"/>
        <v>0</v>
      </c>
      <c r="MD978" s="1">
        <f ca="1"/>
        <v>0</v>
      </c>
      <c r="ME978" s="1">
        <f ca="1"/>
        <v>0</v>
      </c>
      <c r="MF978" s="1">
        <f ca="1"/>
        <v>1</v>
      </c>
      <c r="MH978" t="s">
        <v>212</v>
      </c>
      <c r="MI978" s="1">
        <f ca="1"/>
        <v>0</v>
      </c>
      <c r="MJ978" s="1">
        <f ca="1"/>
        <v>0</v>
      </c>
      <c r="MK978" s="1">
        <f ca="1"/>
        <v>0</v>
      </c>
      <c r="ML978" s="1">
        <f ca="1"/>
        <v>0</v>
      </c>
      <c r="MM978" s="1">
        <f ca="1"/>
        <v>1</v>
      </c>
      <c r="MP978" s="1"/>
      <c r="MQ978" s="1"/>
      <c r="MR978" s="1"/>
      <c r="MS978" s="1"/>
      <c r="MT978" s="1"/>
      <c r="MW978" s="1"/>
      <c r="MX978" s="1"/>
      <c r="MY978" s="1"/>
      <c r="MZ978" s="1"/>
      <c r="NA978" s="1"/>
      <c r="ND978" s="1"/>
      <c r="NE978" s="1"/>
      <c r="NF978" s="1"/>
      <c r="NG978" s="1"/>
      <c r="NH978" s="1"/>
      <c r="NK978" s="1"/>
      <c r="NL978" s="1"/>
      <c r="NM978" s="1"/>
      <c r="NN978" s="1"/>
      <c r="NO978" s="1"/>
      <c r="NR978" s="1"/>
      <c r="NS978" s="1"/>
      <c r="NT978" s="1"/>
      <c r="NU978" s="1"/>
      <c r="NV978" s="1"/>
      <c r="NY978" s="1"/>
      <c r="NZ978" s="1"/>
      <c r="OA978" s="1"/>
      <c r="OB978" s="1"/>
      <c r="OC978" s="1"/>
      <c r="OF978" s="1"/>
      <c r="OG978" s="1"/>
      <c r="OH978" s="1"/>
      <c r="OI978" s="1"/>
      <c r="OJ978" s="1"/>
      <c r="OM978" s="1"/>
      <c r="ON978" s="1"/>
      <c r="OO978" s="1"/>
      <c r="OP978" s="1"/>
      <c r="OQ978" s="1"/>
      <c r="OT978" s="1"/>
      <c r="OU978" s="1"/>
      <c r="OV978" s="1"/>
      <c r="OW978" s="1"/>
      <c r="OX978" s="1"/>
      <c r="PA978" s="1"/>
      <c r="PB978" s="1"/>
      <c r="PC978" s="1"/>
      <c r="PD978" s="1"/>
      <c r="PE978" s="1"/>
    </row>
    <row r="979" spans="1:421">
      <c r="A979" s="9">
        <f>IF(RIGHT(A972,2)="12",(VALUE(LEFT(A972,4))+1)*100+1,A972+1)</f>
        <v>202204</v>
      </c>
      <c r="I979" s="9"/>
      <c r="P979" s="9"/>
      <c r="W979" s="9"/>
      <c r="AD979" s="9"/>
      <c r="AK979" s="9"/>
      <c r="AR979" s="9"/>
      <c r="AY979" s="9"/>
      <c r="BF979" s="9"/>
      <c r="BM979" s="9"/>
      <c r="BT979" s="9"/>
      <c r="CA979" s="9"/>
      <c r="CH979" s="9"/>
      <c r="CO979" s="9"/>
      <c r="CV979" s="9"/>
      <c r="DC979" s="9">
        <f>CV979+1</f>
        <v>1</v>
      </c>
      <c r="DJ979" s="9">
        <f>DC979+1</f>
        <v>2</v>
      </c>
      <c r="DQ979" s="9">
        <f>DJ979+1</f>
        <v>3</v>
      </c>
      <c r="DX979" s="9">
        <f>DQ979+1</f>
        <v>4</v>
      </c>
      <c r="EE979" s="9">
        <f>DX979+1</f>
        <v>5</v>
      </c>
      <c r="EL979" s="9">
        <f>EE979+1</f>
        <v>6</v>
      </c>
      <c r="ES979" s="9">
        <f>EL979+1</f>
        <v>7</v>
      </c>
      <c r="EZ979" s="9">
        <f>ES979+1</f>
        <v>8</v>
      </c>
      <c r="FG979" s="9">
        <f>EZ979+1</f>
        <v>9</v>
      </c>
      <c r="FN979" s="9">
        <f>FG979+1</f>
        <v>10</v>
      </c>
      <c r="FU979" s="9">
        <f>FN979+1</f>
        <v>11</v>
      </c>
      <c r="GB979" s="9">
        <f>FU979+1</f>
        <v>12</v>
      </c>
      <c r="GI979" s="9">
        <f>GB979+1</f>
        <v>13</v>
      </c>
      <c r="GP979" s="9">
        <f>GI979+1</f>
        <v>14</v>
      </c>
      <c r="GW979" s="9">
        <f>GP979+1</f>
        <v>15</v>
      </c>
      <c r="HD979" s="9">
        <f>GW979+1</f>
        <v>16</v>
      </c>
      <c r="HK979" s="9">
        <f>HD979+1</f>
        <v>17</v>
      </c>
      <c r="HR979" s="9">
        <f>HK979+1</f>
        <v>18</v>
      </c>
      <c r="HY979" s="9">
        <f>HR979+1</f>
        <v>19</v>
      </c>
      <c r="IF979" s="9">
        <f>HY979+1</f>
        <v>20</v>
      </c>
      <c r="IM979" s="9">
        <f>IF979+1</f>
        <v>21</v>
      </c>
      <c r="IT979" s="9">
        <f>IM979+1</f>
        <v>22</v>
      </c>
      <c r="JA979" s="9">
        <f>IT979+1</f>
        <v>23</v>
      </c>
      <c r="JH979" s="9">
        <f>JA979+1</f>
        <v>24</v>
      </c>
      <c r="JO979" s="9">
        <f>JH979+1</f>
        <v>25</v>
      </c>
      <c r="JV979" s="9">
        <f>JO979+1</f>
        <v>26</v>
      </c>
      <c r="KC979" s="9">
        <f>JV979+1</f>
        <v>27</v>
      </c>
      <c r="KJ979" s="9">
        <f>KC979+1</f>
        <v>28</v>
      </c>
      <c r="KQ979" s="9">
        <f>KJ979+1</f>
        <v>29</v>
      </c>
      <c r="KX979" s="9">
        <f>KQ979+1</f>
        <v>30</v>
      </c>
      <c r="LE979" s="9">
        <f>KX979+1</f>
        <v>31</v>
      </c>
      <c r="LL979" s="9">
        <f>LE979+1</f>
        <v>32</v>
      </c>
      <c r="LS979" s="9">
        <f>LL979+1</f>
        <v>33</v>
      </c>
      <c r="LZ979" s="9">
        <f>LS979+1</f>
        <v>34</v>
      </c>
      <c r="MG979" s="9">
        <f>LZ979+1</f>
        <v>35</v>
      </c>
      <c r="MN979" s="9">
        <f>MG979+1</f>
        <v>36</v>
      </c>
      <c r="MU979" s="9"/>
      <c r="NB979" s="9"/>
      <c r="NI979" s="9"/>
      <c r="NP979" s="9"/>
      <c r="NW979" s="9"/>
      <c r="OD979" s="9"/>
      <c r="OK979" s="9"/>
      <c r="OR979" s="9"/>
      <c r="OY979" s="9"/>
    </row>
    <row r="980" spans="1:421">
      <c r="DE980" t="s">
        <v>213</v>
      </c>
      <c r="DF980" t="s">
        <v>214</v>
      </c>
      <c r="DG980" t="s">
        <v>215</v>
      </c>
      <c r="DH980" t="s">
        <v>211</v>
      </c>
      <c r="DI980" t="s">
        <v>212</v>
      </c>
      <c r="DL980" t="s">
        <v>213</v>
      </c>
      <c r="DM980" t="s">
        <v>214</v>
      </c>
      <c r="DN980" t="s">
        <v>215</v>
      </c>
      <c r="DO980" t="s">
        <v>211</v>
      </c>
      <c r="DP980" t="s">
        <v>212</v>
      </c>
      <c r="DS980" t="s">
        <v>213</v>
      </c>
      <c r="DT980" t="s">
        <v>214</v>
      </c>
      <c r="DU980" t="s">
        <v>215</v>
      </c>
      <c r="DV980" t="s">
        <v>211</v>
      </c>
      <c r="DW980" t="s">
        <v>212</v>
      </c>
      <c r="DZ980" t="s">
        <v>213</v>
      </c>
      <c r="EA980" t="s">
        <v>214</v>
      </c>
      <c r="EB980" t="s">
        <v>215</v>
      </c>
      <c r="EC980" t="s">
        <v>211</v>
      </c>
      <c r="ED980" t="s">
        <v>212</v>
      </c>
      <c r="EG980" t="s">
        <v>213</v>
      </c>
      <c r="EH980" t="s">
        <v>214</v>
      </c>
      <c r="EI980" t="s">
        <v>215</v>
      </c>
      <c r="EJ980" t="s">
        <v>211</v>
      </c>
      <c r="EK980" t="s">
        <v>212</v>
      </c>
      <c r="EN980" t="s">
        <v>213</v>
      </c>
      <c r="EO980" t="s">
        <v>214</v>
      </c>
      <c r="EP980" t="s">
        <v>215</v>
      </c>
      <c r="EQ980" t="s">
        <v>211</v>
      </c>
      <c r="ER980" t="s">
        <v>212</v>
      </c>
      <c r="EU980" t="s">
        <v>213</v>
      </c>
      <c r="EV980" t="s">
        <v>214</v>
      </c>
      <c r="EW980" t="s">
        <v>215</v>
      </c>
      <c r="EX980" t="s">
        <v>211</v>
      </c>
      <c r="EY980" t="s">
        <v>212</v>
      </c>
      <c r="FB980" t="s">
        <v>213</v>
      </c>
      <c r="FC980" t="s">
        <v>214</v>
      </c>
      <c r="FD980" t="s">
        <v>215</v>
      </c>
      <c r="FE980" t="s">
        <v>211</v>
      </c>
      <c r="FF980" t="s">
        <v>212</v>
      </c>
      <c r="FI980" t="s">
        <v>213</v>
      </c>
      <c r="FJ980" t="s">
        <v>214</v>
      </c>
      <c r="FK980" t="s">
        <v>215</v>
      </c>
      <c r="FL980" t="s">
        <v>211</v>
      </c>
      <c r="FM980" t="s">
        <v>212</v>
      </c>
      <c r="FP980" t="s">
        <v>213</v>
      </c>
      <c r="FQ980" t="s">
        <v>214</v>
      </c>
      <c r="FR980" t="s">
        <v>215</v>
      </c>
      <c r="FS980" t="s">
        <v>211</v>
      </c>
      <c r="FT980" t="s">
        <v>212</v>
      </c>
      <c r="FW980" t="s">
        <v>213</v>
      </c>
      <c r="FX980" t="s">
        <v>214</v>
      </c>
      <c r="FY980" t="s">
        <v>215</v>
      </c>
      <c r="FZ980" t="s">
        <v>211</v>
      </c>
      <c r="GA980" t="s">
        <v>212</v>
      </c>
      <c r="GD980" t="s">
        <v>213</v>
      </c>
      <c r="GE980" t="s">
        <v>214</v>
      </c>
      <c r="GF980" t="s">
        <v>215</v>
      </c>
      <c r="GG980" t="s">
        <v>211</v>
      </c>
      <c r="GH980" t="s">
        <v>212</v>
      </c>
      <c r="GK980" t="s">
        <v>213</v>
      </c>
      <c r="GL980" t="s">
        <v>214</v>
      </c>
      <c r="GM980" t="s">
        <v>215</v>
      </c>
      <c r="GN980" t="s">
        <v>211</v>
      </c>
      <c r="GO980" t="s">
        <v>212</v>
      </c>
      <c r="GR980" t="s">
        <v>213</v>
      </c>
      <c r="GS980" t="s">
        <v>214</v>
      </c>
      <c r="GT980" t="s">
        <v>215</v>
      </c>
      <c r="GU980" t="s">
        <v>211</v>
      </c>
      <c r="GV980" t="s">
        <v>212</v>
      </c>
      <c r="GY980" t="s">
        <v>213</v>
      </c>
      <c r="GZ980" t="s">
        <v>214</v>
      </c>
      <c r="HA980" t="s">
        <v>215</v>
      </c>
      <c r="HB980" t="s">
        <v>211</v>
      </c>
      <c r="HC980" t="s">
        <v>212</v>
      </c>
      <c r="HF980" t="s">
        <v>213</v>
      </c>
      <c r="HG980" t="s">
        <v>214</v>
      </c>
      <c r="HH980" t="s">
        <v>215</v>
      </c>
      <c r="HI980" t="s">
        <v>211</v>
      </c>
      <c r="HJ980" t="s">
        <v>212</v>
      </c>
      <c r="HM980" t="s">
        <v>213</v>
      </c>
      <c r="HN980" t="s">
        <v>214</v>
      </c>
      <c r="HO980" t="s">
        <v>215</v>
      </c>
      <c r="HP980" t="s">
        <v>211</v>
      </c>
      <c r="HQ980" t="s">
        <v>212</v>
      </c>
      <c r="HT980" t="s">
        <v>213</v>
      </c>
      <c r="HU980" t="s">
        <v>214</v>
      </c>
      <c r="HV980" t="s">
        <v>215</v>
      </c>
      <c r="HW980" t="s">
        <v>211</v>
      </c>
      <c r="HX980" t="s">
        <v>212</v>
      </c>
      <c r="IA980" t="s">
        <v>213</v>
      </c>
      <c r="IB980" t="s">
        <v>214</v>
      </c>
      <c r="IC980" t="s">
        <v>215</v>
      </c>
      <c r="ID980" t="s">
        <v>211</v>
      </c>
      <c r="IE980" t="s">
        <v>212</v>
      </c>
      <c r="IH980" t="s">
        <v>213</v>
      </c>
      <c r="II980" t="s">
        <v>214</v>
      </c>
      <c r="IJ980" t="s">
        <v>215</v>
      </c>
      <c r="IK980" t="s">
        <v>211</v>
      </c>
      <c r="IL980" t="s">
        <v>212</v>
      </c>
      <c r="IO980" t="s">
        <v>213</v>
      </c>
      <c r="IP980" t="s">
        <v>214</v>
      </c>
      <c r="IQ980" t="s">
        <v>215</v>
      </c>
      <c r="IR980" t="s">
        <v>211</v>
      </c>
      <c r="IS980" t="s">
        <v>212</v>
      </c>
      <c r="IV980" t="s">
        <v>213</v>
      </c>
      <c r="IW980" t="s">
        <v>214</v>
      </c>
      <c r="IX980" t="s">
        <v>215</v>
      </c>
      <c r="IY980" t="s">
        <v>211</v>
      </c>
      <c r="IZ980" t="s">
        <v>212</v>
      </c>
      <c r="JC980" t="s">
        <v>213</v>
      </c>
      <c r="JD980" t="s">
        <v>214</v>
      </c>
      <c r="JE980" t="s">
        <v>215</v>
      </c>
      <c r="JF980" t="s">
        <v>211</v>
      </c>
      <c r="JG980" t="s">
        <v>212</v>
      </c>
      <c r="JJ980" t="s">
        <v>213</v>
      </c>
      <c r="JK980" t="s">
        <v>214</v>
      </c>
      <c r="JL980" t="s">
        <v>215</v>
      </c>
      <c r="JM980" t="s">
        <v>211</v>
      </c>
      <c r="JN980" t="s">
        <v>212</v>
      </c>
      <c r="JQ980" t="s">
        <v>213</v>
      </c>
      <c r="JR980" t="s">
        <v>214</v>
      </c>
      <c r="JS980" t="s">
        <v>215</v>
      </c>
      <c r="JT980" t="s">
        <v>211</v>
      </c>
      <c r="JU980" t="s">
        <v>212</v>
      </c>
      <c r="JX980" t="s">
        <v>213</v>
      </c>
      <c r="JY980" t="s">
        <v>214</v>
      </c>
      <c r="JZ980" t="s">
        <v>215</v>
      </c>
      <c r="KA980" t="s">
        <v>211</v>
      </c>
      <c r="KB980" t="s">
        <v>212</v>
      </c>
      <c r="KE980" t="s">
        <v>213</v>
      </c>
      <c r="KF980" t="s">
        <v>214</v>
      </c>
      <c r="KG980" t="s">
        <v>215</v>
      </c>
      <c r="KH980" t="s">
        <v>211</v>
      </c>
      <c r="KI980" t="s">
        <v>212</v>
      </c>
      <c r="KL980" t="s">
        <v>213</v>
      </c>
      <c r="KM980" t="s">
        <v>214</v>
      </c>
      <c r="KN980" t="s">
        <v>215</v>
      </c>
      <c r="KO980" t="s">
        <v>211</v>
      </c>
      <c r="KP980" t="s">
        <v>212</v>
      </c>
      <c r="KS980" t="s">
        <v>213</v>
      </c>
      <c r="KT980" t="s">
        <v>214</v>
      </c>
      <c r="KU980" t="s">
        <v>215</v>
      </c>
      <c r="KV980" t="s">
        <v>211</v>
      </c>
      <c r="KW980" t="s">
        <v>212</v>
      </c>
      <c r="KZ980" t="s">
        <v>213</v>
      </c>
      <c r="LA980" t="s">
        <v>214</v>
      </c>
      <c r="LB980" t="s">
        <v>215</v>
      </c>
      <c r="LC980" t="s">
        <v>211</v>
      </c>
      <c r="LD980" t="s">
        <v>212</v>
      </c>
      <c r="LG980" t="s">
        <v>213</v>
      </c>
      <c r="LH980" t="s">
        <v>214</v>
      </c>
      <c r="LI980" t="s">
        <v>215</v>
      </c>
      <c r="LJ980" t="s">
        <v>211</v>
      </c>
      <c r="LK980" t="s">
        <v>212</v>
      </c>
      <c r="LN980" t="s">
        <v>213</v>
      </c>
      <c r="LO980" t="s">
        <v>214</v>
      </c>
      <c r="LP980" t="s">
        <v>215</v>
      </c>
      <c r="LQ980" t="s">
        <v>211</v>
      </c>
      <c r="LR980" t="s">
        <v>212</v>
      </c>
      <c r="LU980" t="s">
        <v>213</v>
      </c>
      <c r="LV980" t="s">
        <v>214</v>
      </c>
      <c r="LW980" t="s">
        <v>215</v>
      </c>
      <c r="LX980" t="s">
        <v>211</v>
      </c>
      <c r="LY980" t="s">
        <v>212</v>
      </c>
      <c r="MB980" t="s">
        <v>213</v>
      </c>
      <c r="MC980" t="s">
        <v>214</v>
      </c>
      <c r="MD980" t="s">
        <v>215</v>
      </c>
      <c r="ME980" t="s">
        <v>211</v>
      </c>
      <c r="MF980" t="s">
        <v>212</v>
      </c>
      <c r="MI980" t="s">
        <v>213</v>
      </c>
      <c r="MJ980" t="s">
        <v>214</v>
      </c>
      <c r="MK980" t="s">
        <v>215</v>
      </c>
      <c r="ML980" t="s">
        <v>211</v>
      </c>
      <c r="MM980" t="s">
        <v>212</v>
      </c>
      <c r="MP980" t="s">
        <v>213</v>
      </c>
      <c r="MQ980" t="s">
        <v>214</v>
      </c>
      <c r="MR980" t="s">
        <v>215</v>
      </c>
      <c r="MS980" t="s">
        <v>211</v>
      </c>
      <c r="MT980" t="s">
        <v>212</v>
      </c>
    </row>
    <row r="981" spans="1:421">
      <c r="K981" s="1"/>
      <c r="L981" s="1"/>
      <c r="M981" s="1"/>
      <c r="N981" s="1"/>
      <c r="O981" s="1"/>
      <c r="R981" s="1"/>
      <c r="S981" s="1"/>
      <c r="T981" s="1"/>
      <c r="U981" s="1"/>
      <c r="V981" s="1"/>
      <c r="Y981" s="1"/>
      <c r="Z981" s="1"/>
      <c r="AA981" s="1"/>
      <c r="AB981" s="1"/>
      <c r="AC981" s="1"/>
      <c r="AF981" s="1"/>
      <c r="AG981" s="1"/>
      <c r="AH981" s="1"/>
      <c r="AI981" s="1"/>
      <c r="AJ981" s="1"/>
      <c r="AM981" s="1"/>
      <c r="AN981" s="1"/>
      <c r="AO981" s="1"/>
      <c r="AP981" s="1"/>
      <c r="AQ981" s="1"/>
      <c r="AT981" s="1"/>
      <c r="AU981" s="1"/>
      <c r="AV981" s="1"/>
      <c r="AW981" s="1"/>
      <c r="AX981" s="1"/>
      <c r="BA981" s="1"/>
      <c r="BB981" s="1"/>
      <c r="BC981" s="1"/>
      <c r="BD981" s="1"/>
      <c r="BE981" s="1"/>
      <c r="BH981" s="1"/>
      <c r="BI981" s="1"/>
      <c r="BJ981" s="1"/>
      <c r="BK981" s="1"/>
      <c r="BL981" s="1"/>
      <c r="BO981" s="1"/>
      <c r="BP981" s="1"/>
      <c r="BQ981" s="1"/>
      <c r="BR981" s="1"/>
      <c r="BS981" s="1"/>
      <c r="BV981" s="1"/>
      <c r="BW981" s="1"/>
      <c r="BX981" s="1"/>
      <c r="BY981" s="1"/>
      <c r="BZ981" s="1"/>
      <c r="CC981" s="1"/>
      <c r="CD981" s="1"/>
      <c r="CE981" s="1"/>
      <c r="CF981" s="1"/>
      <c r="CG981" s="1"/>
      <c r="CJ981" s="1"/>
      <c r="CK981" s="1"/>
      <c r="CL981" s="1"/>
      <c r="CM981" s="1"/>
      <c r="CN981" s="1"/>
      <c r="CQ981" s="1"/>
      <c r="CR981" s="1"/>
      <c r="CS981" s="1"/>
      <c r="CT981" s="1"/>
      <c r="CU981" s="1"/>
      <c r="CX981" s="1"/>
      <c r="CY981" s="1"/>
      <c r="CZ981" s="1"/>
      <c r="DA981" s="1"/>
      <c r="DB981" s="1"/>
      <c r="DD981" t="s">
        <v>213</v>
      </c>
      <c r="DE981" s="1">
        <f ca="1">DE868</f>
        <v>0.98898244813065495</v>
      </c>
      <c r="DF981" s="1">
        <f t="shared" ref="DF981:DI981" ca="1" si="325">DF868</f>
        <v>1.1017551869345103E-2</v>
      </c>
      <c r="DG981" s="1">
        <f t="shared" si="325"/>
        <v>0</v>
      </c>
      <c r="DH981" s="1">
        <f t="shared" si="325"/>
        <v>0</v>
      </c>
      <c r="DI981" s="1">
        <f t="shared" si="325"/>
        <v>0</v>
      </c>
      <c r="DK981" t="s">
        <v>213</v>
      </c>
      <c r="DL981" s="1" cm="1">
        <f t="array" aca="1" ref="DL981:DP985" ca="1">MMULT(DE981:DI985,DL$868:DP$872)</f>
        <v>0.98037970298045007</v>
      </c>
      <c r="DM981" s="1">
        <f ca="1"/>
        <v>1.5326355177210246E-2</v>
      </c>
      <c r="DN981" s="1">
        <f ca="1"/>
        <v>4.2939418423396285E-3</v>
      </c>
      <c r="DO981" s="1">
        <f ca="1"/>
        <v>0</v>
      </c>
      <c r="DP981" s="1">
        <f ca="1"/>
        <v>0</v>
      </c>
      <c r="DR981" t="s">
        <v>213</v>
      </c>
      <c r="DS981" s="1" cm="1">
        <f t="array" aca="1" ref="DS981:DW985" ca="1">MMULT(DL981:DP985,DS$868:DW$872)</f>
        <v>0.97271692564259638</v>
      </c>
      <c r="DT981" s="1">
        <f ca="1"/>
        <v>1.7357018226362965E-2</v>
      </c>
      <c r="DU981" s="1">
        <f ca="1"/>
        <v>8.3977638824150411E-3</v>
      </c>
      <c r="DV981" s="1">
        <f ca="1"/>
        <v>1.5282922486255981E-3</v>
      </c>
      <c r="DW981" s="1">
        <f ca="1"/>
        <v>0</v>
      </c>
      <c r="DY981" t="s">
        <v>213</v>
      </c>
      <c r="DZ981" s="1" cm="1">
        <f t="array" aca="1" ref="DZ981:ED985" ca="1">MMULT(DS981:DW985,DZ$868:ED$872)</f>
        <v>0.965495971820169</v>
      </c>
      <c r="EA981" s="1">
        <f ca="1"/>
        <v>1.8473805820574132E-2</v>
      </c>
      <c r="EB981" s="1">
        <f ca="1"/>
        <v>1.1522122958540899E-2</v>
      </c>
      <c r="EC981" s="1">
        <f ca="1"/>
        <v>3.7439532764031403E-3</v>
      </c>
      <c r="ED981" s="1">
        <f ca="1"/>
        <v>7.6414612431279904E-4</v>
      </c>
      <c r="EF981" t="s">
        <v>213</v>
      </c>
      <c r="EG981" s="1" cm="1">
        <f t="array" aca="1" ref="EG981:EK985" ca="1">MMULT(DZ981:ED985,EG$868:EK$872)</f>
        <v>0.95851886558101418</v>
      </c>
      <c r="EH981" s="1">
        <f ca="1"/>
        <v>1.9147318646000191E-2</v>
      </c>
      <c r="EI981" s="1">
        <f ca="1"/>
        <v>1.3745158914804911E-2</v>
      </c>
      <c r="EJ981" s="1">
        <f ca="1"/>
        <v>5.952534095666295E-3</v>
      </c>
      <c r="EK981" s="1">
        <f ca="1"/>
        <v>2.6361227625143692E-3</v>
      </c>
      <c r="EM981" t="s">
        <v>213</v>
      </c>
      <c r="EN981" s="1" cm="1">
        <f t="array" aca="1" ref="EN981:ER985" ca="1">MMULT(EG981:EK985,EN$868:ER$872)</f>
        <v>0.95169106547496596</v>
      </c>
      <c r="EO981" s="1">
        <f ca="1"/>
        <v>1.9569551908664176E-2</v>
      </c>
      <c r="EP981" s="1">
        <f ca="1"/>
        <v>1.5287419354510841E-2</v>
      </c>
      <c r="EQ981" s="1">
        <f ca="1"/>
        <v>7.8395734515114678E-3</v>
      </c>
      <c r="ER981" s="1">
        <f ca="1"/>
        <v>5.6123898103475171E-3</v>
      </c>
      <c r="ET981" t="s">
        <v>213</v>
      </c>
      <c r="EU981" s="1" cm="1">
        <f t="array" aca="1" ref="EU981:EY985" ca="1">MMULT(EN981:ER985,EU$868:EY$872)</f>
        <v>0.94496016996015719</v>
      </c>
      <c r="EV981" s="1">
        <f ca="1"/>
        <v>1.9834701456723725E-2</v>
      </c>
      <c r="EW981" s="1">
        <f ca="1"/>
        <v>1.6344903573745649E-2</v>
      </c>
      <c r="EX981" s="1">
        <f ca="1"/>
        <v>9.3280484732701785E-3</v>
      </c>
      <c r="EY981" s="1">
        <f ca="1"/>
        <v>9.5321765361032519E-3</v>
      </c>
      <c r="FA981" t="s">
        <v>213</v>
      </c>
      <c r="FB981" s="1" cm="1">
        <f t="array" aca="1" ref="FB981:FF985" ca="1">MMULT(EU981:EY985,FB$868:FF$872)</f>
        <v>0.93829437795130821</v>
      </c>
      <c r="FC981" s="1">
        <f ca="1"/>
        <v>1.999632075353551E-2</v>
      </c>
      <c r="FD981" s="1">
        <f ca="1"/>
        <v>1.7064013524899439E-2</v>
      </c>
      <c r="FE981" s="1">
        <f ca="1"/>
        <v>1.0449086997518439E-2</v>
      </c>
      <c r="FF981" s="1">
        <f ca="1"/>
        <v>1.4196200772738341E-2</v>
      </c>
      <c r="FH981" t="s">
        <v>213</v>
      </c>
      <c r="FI981" s="1" cm="1">
        <f t="array" aca="1" ref="FI981:FM985" ca="1">MMULT(FB981:FF985,FI$868:FM$872)</f>
        <v>0.93167352267308279</v>
      </c>
      <c r="FJ981" s="1">
        <f ca="1"/>
        <v>2.0087763324836781E-2</v>
      </c>
      <c r="FK981" s="1">
        <f ca="1"/>
        <v>1.754843088368355E-2</v>
      </c>
      <c r="FL981" s="1">
        <f ca="1"/>
        <v>1.1269538846899277E-2</v>
      </c>
      <c r="FM981" s="1">
        <f ca="1"/>
        <v>1.9420744271497561E-2</v>
      </c>
      <c r="FO981" t="s">
        <v>213</v>
      </c>
      <c r="FP981" s="1" cm="1">
        <f t="array" aca="1" ref="FP981:FT985" ca="1">MMULT(FI981:FM985,FP$868:FT$872)</f>
        <v>0.925084614149287</v>
      </c>
      <c r="FQ981" s="1">
        <f ca="1"/>
        <v>2.0130837761627964E-2</v>
      </c>
      <c r="FR981" s="1">
        <f ca="1"/>
        <v>1.7870239030232878E-2</v>
      </c>
      <c r="FS981" s="1">
        <f ca="1"/>
        <v>1.185879536390484E-2</v>
      </c>
      <c r="FT981" s="1">
        <f ca="1"/>
        <v>2.5055513694947198E-2</v>
      </c>
      <c r="FV981" t="s">
        <v>213</v>
      </c>
      <c r="FW981" s="1" cm="1">
        <f t="array" aca="1" ref="FW981:GA985" ca="1">MMULT(FP981:FT985,FW$868:GA$872)</f>
        <v>0.91851929725567039</v>
      </c>
      <c r="FX981" s="1">
        <f ca="1"/>
        <v>2.0140163111728646E-2</v>
      </c>
      <c r="FY981" s="1">
        <f ca="1"/>
        <v>1.807923494780694E-2</v>
      </c>
      <c r="FZ981" s="1">
        <f ca="1"/>
        <v>1.2276393307894155E-2</v>
      </c>
      <c r="GA981" s="1">
        <f ca="1"/>
        <v>3.098491137689962E-2</v>
      </c>
      <c r="GC981" t="s">
        <v>213</v>
      </c>
      <c r="GD981" s="1" cm="1">
        <f t="array" aca="1" ref="GD981:GH985" ca="1">MMULT(FW981:GA985,GD$868:GH$872)</f>
        <v>0.91197227579230256</v>
      </c>
      <c r="GE981" s="1">
        <f ca="1"/>
        <v>2.0125670216658797E-2</v>
      </c>
      <c r="GF981" s="1">
        <f ca="1"/>
        <v>1.8209753483464583E-2</v>
      </c>
      <c r="GG981" s="1">
        <f ca="1"/>
        <v>1.2569192476727154E-2</v>
      </c>
      <c r="GH981" s="1">
        <f ca="1"/>
        <v>3.7123108030846695E-2</v>
      </c>
      <c r="GJ981" t="s">
        <v>213</v>
      </c>
      <c r="GK981" s="1" cm="1">
        <f t="array" aca="1" ref="GK981:GO985" ca="1">MMULT(GD981:GH985,GK$868:GO$872)</f>
        <v>0.90544029114894764</v>
      </c>
      <c r="GL981" s="1">
        <f ca="1"/>
        <v>2.0094159510104962E-2</v>
      </c>
      <c r="GM981" s="1">
        <f ca="1"/>
        <v>1.8285462453046502E-2</v>
      </c>
      <c r="GN981" s="1">
        <f ca="1"/>
        <v>1.2772382618690313E-2</v>
      </c>
      <c r="GO981" s="1">
        <f ca="1"/>
        <v>4.340770426921027E-2</v>
      </c>
      <c r="GQ981" t="s">
        <v>213</v>
      </c>
      <c r="GR981" s="1" cm="1">
        <f t="array" aca="1" ref="GR981:GV985" ca="1">MMULT(GK981:GO985,GR$868:GV$872)</f>
        <v>0.89892144549274544</v>
      </c>
      <c r="GS981" s="1">
        <f ca="1"/>
        <v>2.0050314922804208E-2</v>
      </c>
      <c r="GT981" s="1">
        <f ca="1"/>
        <v>1.832268390435849E-2</v>
      </c>
      <c r="GU981" s="1">
        <f ca="1"/>
        <v>1.2911660101536111E-2</v>
      </c>
      <c r="GV981" s="1">
        <f ca="1"/>
        <v>4.979389557855543E-2</v>
      </c>
      <c r="GX981" t="s">
        <v>213</v>
      </c>
      <c r="GY981" s="1" cm="1">
        <f t="array" aca="1" ref="GY981:HC985" ca="1">MMULT(GR981:GV985,GY$868:HC$872)</f>
        <v>0.89241474830038614</v>
      </c>
      <c r="GZ981" s="1">
        <f ca="1"/>
        <v>1.9997379275128822E-2</v>
      </c>
      <c r="HA981" s="1">
        <f ca="1"/>
        <v>1.8332683624281226E-2</v>
      </c>
      <c r="HB981" s="1">
        <f ca="1"/>
        <v>1.3005463170880013E-2</v>
      </c>
      <c r="HC981" s="1">
        <f ca="1"/>
        <v>5.6249725629323483E-2</v>
      </c>
      <c r="HE981" t="s">
        <v>213</v>
      </c>
      <c r="HF981" s="1" cm="1">
        <f t="array" aca="1" ref="HF981:HJ985" ca="1">MMULT(GY981:HC985,HF$868:HJ$872)</f>
        <v>0.88591981092827377</v>
      </c>
      <c r="HG981" s="1">
        <f ca="1"/>
        <v>1.9937609824174939E-2</v>
      </c>
      <c r="HH981" s="1">
        <f ca="1"/>
        <v>1.8323247172967065E-2</v>
      </c>
      <c r="HI981" s="1">
        <f ca="1"/>
        <v>1.3066874859820523E-2</v>
      </c>
      <c r="HJ981" s="1">
        <f ca="1"/>
        <v>6.2752457214763496E-2</v>
      </c>
      <c r="HL981" t="s">
        <v>213</v>
      </c>
      <c r="HM981" s="1" cm="1">
        <f t="array" aca="1" ref="HM981:HQ985" ca="1">MMULT(HF981:HJ985,HM$868:HQ$872)</f>
        <v>0.87943664045542458</v>
      </c>
      <c r="HN981" s="1">
        <f ca="1"/>
        <v>1.9872587702731453E-2</v>
      </c>
      <c r="HO981" s="1">
        <f ca="1"/>
        <v>1.8299764408977827E-2</v>
      </c>
      <c r="HP981" s="1">
        <f ca="1"/>
        <v>1.3105112788192236E-2</v>
      </c>
      <c r="HQ981" s="1">
        <f ca="1"/>
        <v>6.9285894644673759E-2</v>
      </c>
      <c r="HS981" t="s">
        <v>213</v>
      </c>
      <c r="HT981" s="1" cm="1">
        <f t="array" aca="1" ref="HT981:HX985" ca="1">MMULT(HM981:HQ985,HT$868:HX$872)</f>
        <v>0.87296550051238186</v>
      </c>
      <c r="HU981" s="1">
        <f ca="1"/>
        <v>1.9803429005587774E-2</v>
      </c>
      <c r="HV981" s="1">
        <f ca="1"/>
        <v>1.8265975734032897E-2</v>
      </c>
      <c r="HW981" s="1">
        <f ca="1"/>
        <v>1.3126643709227344E-2</v>
      </c>
      <c r="HX981" s="1">
        <f ca="1"/>
        <v>7.5838451038769877E-2</v>
      </c>
      <c r="HZ981" t="s">
        <v>213</v>
      </c>
      <c r="IA981" s="1" cm="1">
        <f t="array" aca="1" ref="IA981:IE985" ca="1">MMULT(HT981:HX985,IA$868:IE$872)</f>
        <v>0.86650681745750846</v>
      </c>
      <c r="IB981" s="1">
        <f ca="1"/>
        <v>1.9730929177755291E-2</v>
      </c>
      <c r="IC981" s="1">
        <f ca="1"/>
        <v>1.8224485543599764E-2</v>
      </c>
      <c r="ID981" s="1">
        <f ca="1"/>
        <v>1.3135994927752696E-2</v>
      </c>
      <c r="IE981" s="1">
        <f ca="1"/>
        <v>8.2401772893383546E-2</v>
      </c>
      <c r="IG981" t="s">
        <v>213</v>
      </c>
      <c r="IH981" s="1" cm="1">
        <f t="array" aca="1" ref="IH981:IL985" ca="1">MMULT(IA981:IE985,IH$868:IL$872)</f>
        <v>0.86006111729814372</v>
      </c>
      <c r="II981" s="1">
        <f ca="1"/>
        <v>1.9655661968474892E-2</v>
      </c>
      <c r="IJ981" s="1">
        <f ca="1"/>
        <v>1.8177115473388985E-2</v>
      </c>
      <c r="IK981" s="1">
        <f ca="1"/>
        <v>1.3136334902732267E-2</v>
      </c>
      <c r="IL981" s="1">
        <f ca="1"/>
        <v>8.8969770357259892E-2</v>
      </c>
      <c r="IN981" t="s">
        <v>213</v>
      </c>
      <c r="IO981" s="1" cm="1">
        <f t="array" aca="1" ref="IO981:IS985" ca="1">MMULT(IH981:IL985,IO$868:IS$872)</f>
        <v>0.85362898346341554</v>
      </c>
      <c r="IP981" s="1">
        <f ca="1"/>
        <v>1.9578047349016619E-2</v>
      </c>
      <c r="IQ981" s="1">
        <f ca="1"/>
        <v>1.8125147403332417E-2</v>
      </c>
      <c r="IR981" s="1">
        <f ca="1"/>
        <v>1.3129883975609167E-2</v>
      </c>
      <c r="IS981" s="1">
        <f ca="1"/>
        <v>9.5537937808626031E-2</v>
      </c>
      <c r="IU981" t="s">
        <v>213</v>
      </c>
      <c r="IV981" s="1" cm="1">
        <f t="array" aca="1" ref="IV981:IZ985" ca="1">MMULT(IO981:IS985,IV$868:IZ$872)</f>
        <v>0.84721102871137588</v>
      </c>
      <c r="IW981" s="1">
        <f ca="1"/>
        <v>1.9498398191145707E-2</v>
      </c>
      <c r="IX981" s="1">
        <f ca="1"/>
        <v>1.8069490611914582E-2</v>
      </c>
      <c r="IY981" s="1">
        <f ca="1"/>
        <v>1.3118202689133005E-2</v>
      </c>
      <c r="IZ981" s="1">
        <f ca="1"/>
        <v>0.10210287979643061</v>
      </c>
      <c r="JB981" t="s">
        <v>213</v>
      </c>
      <c r="JC981" s="1" cm="1">
        <f t="array" aca="1" ref="JC981:JG985" ca="1">MMULT(IV981:IZ985,JC$868:JG$872)</f>
        <v>0.84080787660466605</v>
      </c>
      <c r="JD981" s="1">
        <f ca="1"/>
        <v>1.9416952392853144E-2</v>
      </c>
      <c r="JE981" s="1">
        <f ca="1"/>
        <v>1.8010796756589557E-2</v>
      </c>
      <c r="JF981" s="1">
        <f ca="1"/>
        <v>1.3102393104893886E-2</v>
      </c>
      <c r="JG981" s="1">
        <f ca="1"/>
        <v>0.10866198114099711</v>
      </c>
      <c r="JI981" t="s">
        <v>213</v>
      </c>
      <c r="JJ981" s="1" cm="1">
        <f t="array" aca="1" ref="JJ981:JN985" ca="1">MMULT(JC981:JG985,JJ$868:JN$872)</f>
        <v>0.83442014945046161</v>
      </c>
      <c r="JK981" s="1">
        <f ca="1"/>
        <v>1.9333895023955265E-2</v>
      </c>
      <c r="JL981" s="1">
        <f ca="1"/>
        <v>1.7949538975852802E-2</v>
      </c>
      <c r="JM981" s="1">
        <f ca="1"/>
        <v>1.3083238856286081E-2</v>
      </c>
      <c r="JN981" s="1">
        <f ca="1"/>
        <v>0.11521317769344405</v>
      </c>
      <c r="JP981" t="s">
        <v>213</v>
      </c>
      <c r="JQ981" s="1" cm="1">
        <f t="array" aca="1" ref="JQ981:JU985" ca="1">MMULT(JJ981:JN985,JQ$868:JU$872)</f>
        <v>0.82804846059479575</v>
      </c>
      <c r="JR981" s="1">
        <f ca="1"/>
        <v>1.9249373622342546E-2</v>
      </c>
      <c r="JS981" s="1">
        <f ca="1"/>
        <v>1.788606632572785E-2</v>
      </c>
      <c r="JT981" s="1">
        <f ca="1"/>
        <v>1.306130233554666E-2</v>
      </c>
      <c r="JU981" s="1">
        <f ca="1"/>
        <v>0.1217547971215871</v>
      </c>
      <c r="JW981" t="s">
        <v>213</v>
      </c>
      <c r="JX981" s="1" cm="1">
        <f t="array" aca="1" ref="JX981:KB985" ca="1">MMULT(JQ981:JU985,JX$868:KB$872)</f>
        <v>0.82169340963835502</v>
      </c>
      <c r="JY981" s="1">
        <f ca="1"/>
        <v>1.9163508786124071E-2</v>
      </c>
      <c r="JZ981" s="1">
        <f ca="1"/>
        <v>1.7820641263219639E-2</v>
      </c>
      <c r="KA981" s="1">
        <f ca="1"/>
        <v>1.3036992022940709E-2</v>
      </c>
      <c r="KB981" s="1">
        <f ca="1"/>
        <v>0.12828544828936042</v>
      </c>
      <c r="KD981" t="s">
        <v>213</v>
      </c>
      <c r="KE981" s="1" cm="1">
        <f t="array" aca="1" ref="KE981:KI985" ca="1">MMULT(JX981:KB985,KE$868:KI$872)</f>
        <v>0.81535557960183647</v>
      </c>
      <c r="KF981" s="1">
        <f ca="1"/>
        <v>1.9076401532359965E-2</v>
      </c>
      <c r="KG981" s="1">
        <f ca="1"/>
        <v>1.7753465479586148E-2</v>
      </c>
      <c r="KH981" s="1">
        <f ca="1"/>
        <v>1.3010609085386569E-2</v>
      </c>
      <c r="KI981" s="1">
        <f ca="1"/>
        <v>0.13480394430083079</v>
      </c>
      <c r="KK981" t="s">
        <v>213</v>
      </c>
      <c r="KL981" s="1" cm="1">
        <f t="array" aca="1" ref="KL981:KP985" ca="1">MMULT(KE981:KI985,KL$868:KP$872)</f>
        <v>0.80903553538278539</v>
      </c>
      <c r="KM981" s="1">
        <f ca="1"/>
        <v>1.8988138431000251E-2</v>
      </c>
      <c r="KN981" s="1">
        <f ca="1"/>
        <v>1.7684697727983971E-2</v>
      </c>
      <c r="KO981" s="1">
        <f ca="1"/>
        <v>1.2982379614706378E-2</v>
      </c>
      <c r="KP981" s="1">
        <f ca="1"/>
        <v>0.14130924884352408</v>
      </c>
      <c r="KR981" t="s">
        <v>213</v>
      </c>
      <c r="KS981" s="1" cm="1">
        <f t="array" aca="1" ref="KS981:KW985" ca="1">MMULT(KL981:KP985,KS$868:KW$872)</f>
        <v>0.80273382305935026</v>
      </c>
      <c r="KT981" s="1">
        <f ca="1"/>
        <v>1.8898795205982585E-2</v>
      </c>
      <c r="KU981" s="1">
        <f ca="1"/>
        <v>1.761446614936913E-2</v>
      </c>
      <c r="KV981" s="1">
        <f ca="1"/>
        <v>1.2952476934420771E-2</v>
      </c>
      <c r="KW981" s="1">
        <f ca="1"/>
        <v>0.14780043865087727</v>
      </c>
      <c r="KY981" t="s">
        <v>213</v>
      </c>
      <c r="KZ981" s="1" cm="1">
        <f t="array" aca="1" ref="KZ981:LD985" ca="1">MMULT(KS981:KW985,KZ$868:LD$872)</f>
        <v>0.79645096974152141</v>
      </c>
      <c r="LA981" s="1">
        <f ca="1"/>
        <v>1.8808439278373685E-2</v>
      </c>
      <c r="LB981" s="1">
        <f ca="1"/>
        <v>1.7542876816295395E-2</v>
      </c>
      <c r="LC981" s="1">
        <f ca="1"/>
        <v>1.2921037045721964E-2</v>
      </c>
      <c r="LD981" s="1">
        <f ca="1"/>
        <v>0.15427667711808765</v>
      </c>
      <c r="LF981" t="s">
        <v>213</v>
      </c>
      <c r="LG981" s="1" cm="1">
        <f t="array" aca="1" ref="LG981:LK985" ca="1">MMULT(KZ981:LD985,LG$868:LK$872)</f>
        <v>0.79018748376894643</v>
      </c>
      <c r="LH981" s="1">
        <f ca="1"/>
        <v>1.8717131577627256E-2</v>
      </c>
      <c r="LI981" s="1">
        <f ca="1"/>
        <v>1.7470019675337886E-2</v>
      </c>
      <c r="LJ981" s="1">
        <f ca="1"/>
        <v>1.2888169337139859E-2</v>
      </c>
      <c r="LK981" s="1">
        <f ca="1"/>
        <v>0.16073719564094863</v>
      </c>
      <c r="LM981" t="s">
        <v>213</v>
      </c>
      <c r="LN981" s="1" cm="1">
        <f t="array" aca="1" ref="LN981:LR985" ca="1">MMULT(LG981:LK985,LN$868:LR$872)</f>
        <v>0.78394385512121034</v>
      </c>
      <c r="LO981" s="1">
        <f ca="1"/>
        <v>1.8624927845003619E-2</v>
      </c>
      <c r="LP981" s="1">
        <f ca="1"/>
        <v>1.7395972698714495E-2</v>
      </c>
      <c r="LQ981" s="1">
        <f ca="1"/>
        <v>1.2853964025553079E-2</v>
      </c>
      <c r="LR981" s="1">
        <f ca="1"/>
        <v>0.16718128030951857</v>
      </c>
      <c r="LT981" t="s">
        <v>213</v>
      </c>
      <c r="LU981" s="1" cm="1">
        <f t="array" aca="1" ref="LU981:LY985" ca="1">MMULT(LN981:LR985,LU$868:LY$872)</f>
        <v>0.77772055595164569</v>
      </c>
      <c r="LV981" s="1">
        <f ca="1"/>
        <v>1.8531879583238188E-2</v>
      </c>
      <c r="LW981" s="1">
        <f ca="1"/>
        <v>1.7320804801547289E-2</v>
      </c>
      <c r="LX981" s="1">
        <f ca="1"/>
        <v>1.2818497341273794E-2</v>
      </c>
      <c r="LY981" s="1">
        <f ca="1"/>
        <v>0.17360826232229509</v>
      </c>
      <c r="MA981" t="s">
        <v>213</v>
      </c>
      <c r="MB981" s="1" cm="1">
        <f t="array" aca="1" ref="MB981:MF985" ca="1">MMULT(LU981:LY985,MB$868:MF$872)</f>
        <v>0.77151804118624168</v>
      </c>
      <c r="MC981" s="1">
        <f ca="1"/>
        <v>1.8438034758569383E-2</v>
      </c>
      <c r="MD981" s="1">
        <f ca="1"/>
        <v>1.7244577906800406E-2</v>
      </c>
      <c r="ME981" s="1">
        <f ca="1"/>
        <v>1.2781835155456493E-2</v>
      </c>
      <c r="MF981" s="1">
        <f ca="1"/>
        <v>0.18001751099293198</v>
      </c>
      <c r="MH981" t="s">
        <v>213</v>
      </c>
      <c r="MI981" s="1" cm="1">
        <f t="array" aca="1" ref="MI981:MM985" ca="1">MMULT(MB981:MF985,MI$868:MM$872)</f>
        <v>0.76533674914973737</v>
      </c>
      <c r="MJ981" s="1">
        <f ca="1"/>
        <v>1.8343438328324475E-2</v>
      </c>
      <c r="MK981" s="1">
        <f ca="1"/>
        <v>1.7167348420277159E-2</v>
      </c>
      <c r="ML981" s="1">
        <f ca="1"/>
        <v>1.2744035531000703E-2</v>
      </c>
      <c r="MM981" s="1">
        <f ca="1"/>
        <v>0.18640842857066023</v>
      </c>
      <c r="MO981" t="s">
        <v>213</v>
      </c>
      <c r="MP981" s="1" cm="1">
        <f t="array" aca="1" ref="MP981:MT985" ca="1">MMULT(MI981:MM985,MP$868:MT$872)</f>
        <v>0.75917710219474088</v>
      </c>
      <c r="MQ981" s="1">
        <f ca="1"/>
        <v>1.8248132644674515E-2</v>
      </c>
      <c r="MR981" s="1">
        <f ca="1"/>
        <v>1.7089168295986792E-2</v>
      </c>
      <c r="MS981" s="1">
        <f ca="1"/>
        <v>1.270515052843716E-2</v>
      </c>
      <c r="MT981" s="1">
        <f ca="1"/>
        <v>0.19278044633616059</v>
      </c>
      <c r="MW981" s="1"/>
      <c r="MX981" s="1"/>
      <c r="MY981" s="1"/>
      <c r="MZ981" s="1"/>
      <c r="NA981" s="1"/>
      <c r="ND981" s="1"/>
      <c r="NE981" s="1"/>
      <c r="NF981" s="1"/>
      <c r="NG981" s="1"/>
      <c r="NH981" s="1"/>
      <c r="NK981" s="1"/>
      <c r="NL981" s="1"/>
      <c r="NM981" s="1"/>
      <c r="NN981" s="1"/>
      <c r="NO981" s="1"/>
      <c r="NR981" s="1"/>
      <c r="NS981" s="1"/>
      <c r="NT981" s="1"/>
      <c r="NU981" s="1"/>
      <c r="NV981" s="1"/>
      <c r="NY981" s="1"/>
      <c r="NZ981" s="1"/>
      <c r="OA981" s="1"/>
      <c r="OB981" s="1"/>
      <c r="OC981" s="1"/>
      <c r="OF981" s="1"/>
      <c r="OG981" s="1"/>
      <c r="OH981" s="1"/>
      <c r="OI981" s="1"/>
      <c r="OJ981" s="1"/>
      <c r="OM981" s="1"/>
      <c r="ON981" s="1"/>
      <c r="OO981" s="1"/>
      <c r="OP981" s="1"/>
      <c r="OQ981" s="1"/>
      <c r="OT981" s="1"/>
      <c r="OU981" s="1"/>
      <c r="OV981" s="1"/>
      <c r="OW981" s="1"/>
      <c r="OX981" s="1"/>
      <c r="PA981" s="1"/>
      <c r="PB981" s="1"/>
      <c r="PC981" s="1"/>
      <c r="PD981" s="1"/>
      <c r="PE981" s="1"/>
    </row>
    <row r="982" spans="1:421">
      <c r="K982" s="1"/>
      <c r="L982" s="1"/>
      <c r="M982" s="1"/>
      <c r="N982" s="1"/>
      <c r="O982" s="1"/>
      <c r="R982" s="1"/>
      <c r="S982" s="1"/>
      <c r="T982" s="1"/>
      <c r="U982" s="1"/>
      <c r="V982" s="1"/>
      <c r="Y982" s="1"/>
      <c r="Z982" s="1"/>
      <c r="AA982" s="1"/>
      <c r="AB982" s="1"/>
      <c r="AC982" s="1"/>
      <c r="AF982" s="1"/>
      <c r="AG982" s="1"/>
      <c r="AH982" s="1"/>
      <c r="AI982" s="1"/>
      <c r="AJ982" s="1"/>
      <c r="AM982" s="1"/>
      <c r="AN982" s="1"/>
      <c r="AO982" s="1"/>
      <c r="AP982" s="1"/>
      <c r="AQ982" s="1"/>
      <c r="AT982" s="1"/>
      <c r="AU982" s="1"/>
      <c r="AV982" s="1"/>
      <c r="AW982" s="1"/>
      <c r="AX982" s="1"/>
      <c r="BA982" s="1"/>
      <c r="BB982" s="1"/>
      <c r="BC982" s="1"/>
      <c r="BD982" s="1"/>
      <c r="BE982" s="1"/>
      <c r="BH982" s="1"/>
      <c r="BI982" s="1"/>
      <c r="BJ982" s="1"/>
      <c r="BK982" s="1"/>
      <c r="BL982" s="1"/>
      <c r="BO982" s="1"/>
      <c r="BP982" s="1"/>
      <c r="BQ982" s="1"/>
      <c r="BR982" s="1"/>
      <c r="BS982" s="1"/>
      <c r="BV982" s="1"/>
      <c r="BW982" s="1"/>
      <c r="BX982" s="1"/>
      <c r="BY982" s="1"/>
      <c r="BZ982" s="1"/>
      <c r="CC982" s="1"/>
      <c r="CD982" s="1"/>
      <c r="CE982" s="1"/>
      <c r="CF982" s="1"/>
      <c r="CG982" s="1"/>
      <c r="CJ982" s="1"/>
      <c r="CK982" s="1"/>
      <c r="CL982" s="1"/>
      <c r="CM982" s="1"/>
      <c r="CN982" s="1"/>
      <c r="CQ982" s="1"/>
      <c r="CR982" s="1"/>
      <c r="CS982" s="1"/>
      <c r="CT982" s="1"/>
      <c r="CU982" s="1"/>
      <c r="CX982" s="1"/>
      <c r="CY982" s="1"/>
      <c r="CZ982" s="1"/>
      <c r="DA982" s="1"/>
      <c r="DB982" s="1"/>
      <c r="DD982" t="s">
        <v>214</v>
      </c>
      <c r="DE982" s="1">
        <f t="shared" ref="DE982:DI982" ca="1" si="326">DE869</f>
        <v>0.21579202922067861</v>
      </c>
      <c r="DF982" s="1">
        <f t="shared" ca="1" si="326"/>
        <v>0.39547935239175125</v>
      </c>
      <c r="DG982" s="1">
        <f t="shared" ca="1" si="326"/>
        <v>0.38872861838757011</v>
      </c>
      <c r="DH982" s="1">
        <f t="shared" si="326"/>
        <v>0</v>
      </c>
      <c r="DI982" s="1">
        <f t="shared" si="326"/>
        <v>0</v>
      </c>
      <c r="DK982" t="s">
        <v>214</v>
      </c>
      <c r="DL982" s="1">
        <f ca="1"/>
        <v>0.29843527631342837</v>
      </c>
      <c r="DM982" s="1">
        <f ca="1"/>
        <v>0.1910483264479865</v>
      </c>
      <c r="DN982" s="1">
        <f ca="1"/>
        <v>0.37251868889680712</v>
      </c>
      <c r="DO982" s="1">
        <f ca="1"/>
        <v>0.13799770834177799</v>
      </c>
      <c r="DP982" s="1">
        <f ca="1"/>
        <v>0</v>
      </c>
      <c r="DR982" t="s">
        <v>214</v>
      </c>
      <c r="DS982" s="1">
        <f ca="1"/>
        <v>0.33604481504989192</v>
      </c>
      <c r="DT982" s="1">
        <f ca="1"/>
        <v>0.10965446089012319</v>
      </c>
      <c r="DU982" s="1">
        <f ca="1"/>
        <v>0.28521111462727361</v>
      </c>
      <c r="DV982" s="1">
        <f ca="1"/>
        <v>0.2000907552618223</v>
      </c>
      <c r="DW982" s="1">
        <f ca="1"/>
        <v>6.8998854170888996E-2</v>
      </c>
      <c r="DY982" t="s">
        <v>214</v>
      </c>
      <c r="DZ982" s="1">
        <f ca="1"/>
        <v>0.35569351297220875</v>
      </c>
      <c r="EA982" s="1">
        <f ca="1"/>
        <v>7.0588671878529782E-2</v>
      </c>
      <c r="EB982" s="1">
        <f ca="1"/>
        <v>0.20502049855363555</v>
      </c>
      <c r="EC982" s="1">
        <f ca="1"/>
        <v>0.19965308479382579</v>
      </c>
      <c r="ED982" s="1">
        <f ca="1"/>
        <v>0.16904423180180014</v>
      </c>
      <c r="EF982" t="s">
        <v>214</v>
      </c>
      <c r="EG982" s="1">
        <f ca="1"/>
        <v>0.36670684956214861</v>
      </c>
      <c r="EH982" s="1">
        <f ca="1"/>
        <v>4.8712078060540155E-2</v>
      </c>
      <c r="EI982" s="1">
        <f ca="1"/>
        <v>0.14469903105905893</v>
      </c>
      <c r="EJ982" s="1">
        <f ca="1"/>
        <v>0.17101126711953923</v>
      </c>
      <c r="EK982" s="1">
        <f ca="1"/>
        <v>0.26887077419871303</v>
      </c>
      <c r="EM982" t="s">
        <v>214</v>
      </c>
      <c r="EN982" s="1">
        <f ca="1"/>
        <v>0.37288301609550561</v>
      </c>
      <c r="EO982" s="1">
        <f ca="1"/>
        <v>3.5216530358124526E-2</v>
      </c>
      <c r="EP982" s="1">
        <f ca="1"/>
        <v>0.10197364380923823</v>
      </c>
      <c r="EQ982" s="1">
        <f ca="1"/>
        <v>0.13555040197864893</v>
      </c>
      <c r="ER982" s="1">
        <f ca="1"/>
        <v>0.35437640775848267</v>
      </c>
      <c r="ET982" t="s">
        <v>214</v>
      </c>
      <c r="EU982" s="1">
        <f ca="1"/>
        <v>0.37607921876217304</v>
      </c>
      <c r="EV982" s="1">
        <f ca="1"/>
        <v>2.6453315148032425E-2</v>
      </c>
      <c r="EW982" s="1">
        <f ca="1"/>
        <v>7.2346086138709548E-2</v>
      </c>
      <c r="EX982" s="1">
        <f ca="1"/>
        <v>0.10296977120327785</v>
      </c>
      <c r="EY982" s="1">
        <f ca="1"/>
        <v>0.42215160874780711</v>
      </c>
      <c r="FA982" t="s">
        <v>214</v>
      </c>
      <c r="FB982" s="1">
        <f ca="1"/>
        <v>0.37734555523922975</v>
      </c>
      <c r="FC982" s="1">
        <f ca="1"/>
        <v>2.0616671229010342E-2</v>
      </c>
      <c r="FD982" s="1">
        <f ca="1"/>
        <v>5.1959607717947248E-2</v>
      </c>
      <c r="FE982" s="1">
        <f ca="1"/>
        <v>7.6441671464366562E-2</v>
      </c>
      <c r="FF982" s="1">
        <f ca="1"/>
        <v>0.47363649434944605</v>
      </c>
      <c r="FH982" t="s">
        <v>214</v>
      </c>
      <c r="FI982" s="1">
        <f ca="1"/>
        <v>0.37733135265525941</v>
      </c>
      <c r="FJ982" s="1">
        <f ca="1"/>
        <v>1.6679342200768096E-2</v>
      </c>
      <c r="FK982" s="1">
        <f ca="1"/>
        <v>3.7971482695521599E-2</v>
      </c>
      <c r="FL982" s="1">
        <f ca="1"/>
        <v>5.616049236682151E-2</v>
      </c>
      <c r="FM982" s="1">
        <f ca="1"/>
        <v>0.51185733008162937</v>
      </c>
      <c r="FO982" t="s">
        <v>214</v>
      </c>
      <c r="FP982" s="1">
        <f ca="1"/>
        <v>0.37645761957876617</v>
      </c>
      <c r="FQ982" s="1">
        <f ca="1"/>
        <v>1.4004601892273046E-2</v>
      </c>
      <c r="FR982" s="1">
        <f ca="1"/>
        <v>2.8383398725794678E-2</v>
      </c>
      <c r="FS982" s="1">
        <f ca="1"/>
        <v>4.1216803538126019E-2</v>
      </c>
      <c r="FT982" s="1">
        <f ca="1"/>
        <v>0.53993757626504013</v>
      </c>
      <c r="FV982" t="s">
        <v>214</v>
      </c>
      <c r="FW982" s="1">
        <f ca="1"/>
        <v>0.37500388921430017</v>
      </c>
      <c r="FX982" s="1">
        <f ca="1"/>
        <v>1.2179212458669271E-2</v>
      </c>
      <c r="FY982" s="1">
        <f ca="1"/>
        <v>2.1813609045793665E-2</v>
      </c>
      <c r="FZ982" s="1">
        <f ca="1"/>
        <v>3.0457311247133814E-2</v>
      </c>
      <c r="GA982" s="1">
        <f ca="1"/>
        <v>0.56054597803410311</v>
      </c>
      <c r="GC982" t="s">
        <v>214</v>
      </c>
      <c r="GD982" s="1">
        <f ca="1"/>
        <v>0.37315800159990481</v>
      </c>
      <c r="GE982" s="1">
        <f ca="1"/>
        <v>1.0928614827053136E-2</v>
      </c>
      <c r="GF982" s="1">
        <f ca="1"/>
        <v>1.7312188193190543E-2</v>
      </c>
      <c r="GG982" s="1">
        <f ca="1"/>
        <v>2.2826561722181518E-2</v>
      </c>
      <c r="GH982" s="1">
        <f ca="1"/>
        <v>0.57577463365767001</v>
      </c>
      <c r="GJ982" t="s">
        <v>214</v>
      </c>
      <c r="GK982" s="1">
        <f ca="1"/>
        <v>0.37104698772765743</v>
      </c>
      <c r="GL982" s="1">
        <f ca="1"/>
        <v>1.006817932570065E-2</v>
      </c>
      <c r="GM982" s="1">
        <f ca="1"/>
        <v>1.4227364140551249E-2</v>
      </c>
      <c r="GN982" s="1">
        <f ca="1"/>
        <v>1.7469554287329912E-2</v>
      </c>
      <c r="GO982" s="1">
        <f ca="1"/>
        <v>0.58718791451876073</v>
      </c>
      <c r="GQ982" t="s">
        <v>214</v>
      </c>
      <c r="GR982" s="1">
        <f ca="1"/>
        <v>0.36875706943904535</v>
      </c>
      <c r="GS982" s="1">
        <f ca="1"/>
        <v>9.4729565651211888E-3</v>
      </c>
      <c r="GT982" s="1">
        <f ca="1"/>
        <v>1.211225326353263E-2</v>
      </c>
      <c r="GU982" s="1">
        <f ca="1"/>
        <v>1.3735029069875154E-2</v>
      </c>
      <c r="GV982" s="1">
        <f ca="1"/>
        <v>0.59592269166242573</v>
      </c>
      <c r="GX982" t="s">
        <v>214</v>
      </c>
      <c r="GY982" s="1">
        <f ca="1"/>
        <v>0.36634690601290121</v>
      </c>
      <c r="GZ982" s="1">
        <f ca="1"/>
        <v>9.0580931946596284E-3</v>
      </c>
      <c r="HA982" s="1">
        <f ca="1"/>
        <v>1.066056607025739E-2</v>
      </c>
      <c r="HB982" s="1">
        <f ca="1"/>
        <v>1.1144228524818528E-2</v>
      </c>
      <c r="HC982" s="1">
        <f ca="1"/>
        <v>0.60279020619736334</v>
      </c>
      <c r="HE982" t="s">
        <v>214</v>
      </c>
      <c r="HF982" s="1">
        <f ca="1"/>
        <v>0.36385647412719391</v>
      </c>
      <c r="HG982" s="1">
        <f ca="1"/>
        <v>8.765857435325387E-3</v>
      </c>
      <c r="HH982" s="1">
        <f ca="1"/>
        <v>9.6624483268145725E-3</v>
      </c>
      <c r="HI982" s="1">
        <f ca="1"/>
        <v>9.3528996508936684E-3</v>
      </c>
      <c r="HJ982" s="1">
        <f ca="1"/>
        <v>0.60836232045977257</v>
      </c>
      <c r="HL982" t="s">
        <v>214</v>
      </c>
      <c r="HM982" s="1">
        <f ca="1"/>
        <v>0.3613130605887564</v>
      </c>
      <c r="HN982" s="1">
        <f ca="1"/>
        <v>8.5569336547135933E-3</v>
      </c>
      <c r="HO982" s="1">
        <f ca="1"/>
        <v>8.974178954285348E-3</v>
      </c>
      <c r="HP982" s="1">
        <f ca="1"/>
        <v>8.1170565170253488E-3</v>
      </c>
      <c r="HQ982" s="1">
        <f ca="1"/>
        <v>0.61303877028521936</v>
      </c>
      <c r="HS982" t="s">
        <v>214</v>
      </c>
      <c r="HT982" s="1">
        <f ca="1"/>
        <v>0.35873532220395532</v>
      </c>
      <c r="HU982" s="1">
        <f ca="1"/>
        <v>8.4045386933219168E-3</v>
      </c>
      <c r="HV982" s="1">
        <f ca="1"/>
        <v>8.4973787745387056E-3</v>
      </c>
      <c r="HW982" s="1">
        <f ca="1"/>
        <v>7.2654617844520181E-3</v>
      </c>
      <c r="HX982" s="1">
        <f ca="1"/>
        <v>0.61709729854373208</v>
      </c>
      <c r="HZ982" t="s">
        <v>214</v>
      </c>
      <c r="IA982" s="1">
        <f ca="1"/>
        <v>0.35613604242348812</v>
      </c>
      <c r="IB982" s="1">
        <f ca="1"/>
        <v>8.2904282405619721E-3</v>
      </c>
      <c r="IC982" s="1">
        <f ca="1"/>
        <v>8.1647451169257236E-3</v>
      </c>
      <c r="ID982" s="1">
        <f ca="1"/>
        <v>6.6787547830661599E-3</v>
      </c>
      <c r="IE982" s="1">
        <f ca="1"/>
        <v>0.62073002943595812</v>
      </c>
      <c r="IG982" t="s">
        <v>214</v>
      </c>
      <c r="IH982" s="1">
        <f ca="1"/>
        <v>0.35352400555121216</v>
      </c>
      <c r="II982" s="1">
        <f ca="1"/>
        <v>8.2021792121393326E-3</v>
      </c>
      <c r="IJ982" s="1">
        <f ca="1"/>
        <v>7.9302651744928131E-3</v>
      </c>
      <c r="IK982" s="1">
        <f ca="1"/>
        <v>6.2741432346645988E-3</v>
      </c>
      <c r="IL982" s="1">
        <f ca="1"/>
        <v>0.62406940682749124</v>
      </c>
      <c r="IN982" t="s">
        <v>214</v>
      </c>
      <c r="IO982" s="1">
        <f ca="1"/>
        <v>0.350905271911226</v>
      </c>
      <c r="IP982" s="1">
        <f ca="1"/>
        <v>8.1313377182828488E-3</v>
      </c>
      <c r="IQ982" s="1">
        <f ca="1"/>
        <v>7.7625037625083226E-3</v>
      </c>
      <c r="IR982" s="1">
        <f ca="1"/>
        <v>5.9944081631594318E-3</v>
      </c>
      <c r="IS982" s="1">
        <f ca="1"/>
        <v>0.62720647844482358</v>
      </c>
      <c r="IU982" t="s">
        <v>214</v>
      </c>
      <c r="IV982" s="1">
        <f ca="1"/>
        <v>0.34828404573839294</v>
      </c>
      <c r="IW982" s="1">
        <f ca="1"/>
        <v>8.0721559423602464E-3</v>
      </c>
      <c r="IX982" s="1">
        <f ca="1"/>
        <v>7.6400014907441671E-3</v>
      </c>
      <c r="IY982" s="1">
        <f ca="1"/>
        <v>5.8001143020995002E-3</v>
      </c>
      <c r="IZ982" s="1">
        <f ca="1"/>
        <v>0.63020368252640324</v>
      </c>
      <c r="JB982" t="s">
        <v>214</v>
      </c>
      <c r="JC982" s="1">
        <f ca="1"/>
        <v>0.34566326593463975</v>
      </c>
      <c r="JD982" s="1">
        <f ca="1"/>
        <v>8.0207303934000714E-3</v>
      </c>
      <c r="JE982" s="1">
        <f ca="1"/>
        <v>7.5481213520902576E-3</v>
      </c>
      <c r="JF982" s="1">
        <f ca="1"/>
        <v>5.6641426424170376E-3</v>
      </c>
      <c r="JG982" s="1">
        <f ca="1"/>
        <v>0.63310373967745304</v>
      </c>
      <c r="JI982" t="s">
        <v>214</v>
      </c>
      <c r="JJ982" s="1">
        <f ca="1"/>
        <v>0.34304500817017158</v>
      </c>
      <c r="JK982" s="1">
        <f ca="1"/>
        <v>7.9744139861503208E-3</v>
      </c>
      <c r="JL982" s="1">
        <f ca="1"/>
        <v>7.4768890450390519E-3</v>
      </c>
      <c r="JM982" s="1">
        <f ca="1"/>
        <v>5.5678777999776559E-3</v>
      </c>
      <c r="JN982" s="1">
        <f ca="1"/>
        <v>0.63593581099866159</v>
      </c>
      <c r="JP982" t="s">
        <v>214</v>
      </c>
      <c r="JQ982" s="1">
        <f ca="1"/>
        <v>0.34043075854548099</v>
      </c>
      <c r="JR982" s="1">
        <f ca="1"/>
        <v>7.9314150207456351E-3</v>
      </c>
      <c r="JS982" s="1">
        <f ca="1"/>
        <v>7.419514767651153E-3</v>
      </c>
      <c r="JT982" s="1">
        <f ca="1"/>
        <v>5.4985617674720069E-3</v>
      </c>
      <c r="JU982" s="1">
        <f ca="1"/>
        <v>0.63871974989865044</v>
      </c>
      <c r="JW982" t="s">
        <v>214</v>
      </c>
      <c r="JX982" s="1">
        <f ca="1"/>
        <v>0.33782159981669108</v>
      </c>
      <c r="JY982" s="1">
        <f ca="1"/>
        <v>7.8905237445973282E-3</v>
      </c>
      <c r="JZ982" s="1">
        <f ca="1"/>
        <v>7.3713820916669536E-3</v>
      </c>
      <c r="KA982" s="1">
        <f ca="1"/>
        <v>5.4474635646584238E-3</v>
      </c>
      <c r="KB982" s="1">
        <f ca="1"/>
        <v>0.64146903078238648</v>
      </c>
      <c r="KD982" t="s">
        <v>214</v>
      </c>
      <c r="KE982" s="1">
        <f ca="1"/>
        <v>0.33521833810918772</v>
      </c>
      <c r="KF982" s="1">
        <f ca="1"/>
        <v>7.8509259941359575E-3</v>
      </c>
      <c r="KG982" s="1">
        <f ca="1"/>
        <v>7.3293567835389919E-3</v>
      </c>
      <c r="KH982" s="1">
        <f ca="1"/>
        <v>5.4086165484218667E-3</v>
      </c>
      <c r="KI982" s="1">
        <f ca="1"/>
        <v>0.64419276256471569</v>
      </c>
      <c r="KK982" t="s">
        <v>214</v>
      </c>
      <c r="KL982" s="1">
        <f ca="1"/>
        <v>0.33262158913715617</v>
      </c>
      <c r="KM982" s="1">
        <f ca="1"/>
        <v>7.8120762546373245E-3</v>
      </c>
      <c r="KN982" s="1">
        <f ca="1"/>
        <v>7.2913146496862025E-3</v>
      </c>
      <c r="KO982" s="1">
        <f ca="1"/>
        <v>5.377949119593925E-3</v>
      </c>
      <c r="KP982" s="1">
        <f ca="1"/>
        <v>0.64689707083892667</v>
      </c>
      <c r="KR982" t="s">
        <v>214</v>
      </c>
      <c r="KS982" s="1">
        <f ca="1"/>
        <v>0.33003183687795773</v>
      </c>
      <c r="KT982" s="1">
        <f ca="1"/>
        <v>7.7736112468823251E-3</v>
      </c>
      <c r="KU982" s="1">
        <f ca="1"/>
        <v>7.2558192206460433E-3</v>
      </c>
      <c r="KV982" s="1">
        <f ca="1"/>
        <v>5.3526872557905659E-3</v>
      </c>
      <c r="KW982" s="1">
        <f ca="1"/>
        <v>0.64958604539872367</v>
      </c>
      <c r="KY982" t="s">
        <v>214</v>
      </c>
      <c r="KZ982" s="1">
        <f ca="1"/>
        <v>0.3274494735155325</v>
      </c>
      <c r="LA982" s="1">
        <f ca="1"/>
        <v>7.7352911421181662E-3</v>
      </c>
      <c r="LB982" s="1">
        <f ca="1"/>
        <v>7.2219018752065454E-3</v>
      </c>
      <c r="LC982" s="1">
        <f ca="1"/>
        <v>5.3309444405241699E-3</v>
      </c>
      <c r="LD982" s="1">
        <f ca="1"/>
        <v>0.65226238902661893</v>
      </c>
      <c r="LF982" t="s">
        <v>214</v>
      </c>
      <c r="LG982" s="1">
        <f ca="1"/>
        <v>0.324874826650353</v>
      </c>
      <c r="LH982" s="1">
        <f ca="1"/>
        <v>7.6969596016837269E-3</v>
      </c>
      <c r="LI982" s="1">
        <f ca="1"/>
        <v>7.1889119525284702E-3</v>
      </c>
      <c r="LJ982" s="1">
        <f ca="1"/>
        <v>5.3114405485541211E-3</v>
      </c>
      <c r="LK982" s="1">
        <f ca="1"/>
        <v>0.65492786124688096</v>
      </c>
      <c r="LM982" t="s">
        <v>214</v>
      </c>
      <c r="LN982" s="1">
        <f ca="1"/>
        <v>0.32230817785525012</v>
      </c>
      <c r="LO982" s="1">
        <f ca="1"/>
        <v>7.6585166352736217E-3</v>
      </c>
      <c r="LP982" s="1">
        <f ca="1"/>
        <v>7.1564146485016715E-3</v>
      </c>
      <c r="LQ982" s="1">
        <f ca="1"/>
        <v>5.2933093398168348E-3</v>
      </c>
      <c r="LR982" s="1">
        <f ca="1"/>
        <v>0.65758358152115803</v>
      </c>
      <c r="LT982" t="s">
        <v>214</v>
      </c>
      <c r="LU982" s="1">
        <f ca="1"/>
        <v>0.31974977535057691</v>
      </c>
      <c r="LV982" s="1">
        <f ca="1"/>
        <v>7.6199001825167315E-3</v>
      </c>
      <c r="LW982" s="1">
        <f ca="1"/>
        <v>7.124121514630175E-3</v>
      </c>
      <c r="LX982" s="1">
        <f ca="1"/>
        <v>5.2759667612100047E-3</v>
      </c>
      <c r="LY982" s="1">
        <f ca="1"/>
        <v>0.66023023619106647</v>
      </c>
      <c r="MA982" t="s">
        <v>214</v>
      </c>
      <c r="MB982" s="1">
        <f ca="1"/>
        <v>0.31719984268356244</v>
      </c>
      <c r="MC982" s="1">
        <f ca="1"/>
        <v>7.5810736269560051E-3</v>
      </c>
      <c r="MD982" s="1">
        <f ca="1"/>
        <v>7.0918431860151048E-3</v>
      </c>
      <c r="ME982" s="1">
        <f ca="1"/>
        <v>5.2590209317953125E-3</v>
      </c>
      <c r="MF982" s="1">
        <f ca="1"/>
        <v>0.66286821957167152</v>
      </c>
      <c r="MH982" t="s">
        <v>214</v>
      </c>
      <c r="MI982" s="1">
        <f ca="1"/>
        <v>0.31465858469229796</v>
      </c>
      <c r="MJ982" s="1">
        <f ca="1"/>
        <v>7.5420173415814721E-3</v>
      </c>
      <c r="MK982" s="1">
        <f ca="1"/>
        <v>7.0594572551977005E-3</v>
      </c>
      <c r="ML982" s="1">
        <f ca="1"/>
        <v>5.2422106733540875E-3</v>
      </c>
      <c r="MM982" s="1">
        <f ca="1"/>
        <v>0.66549773003756918</v>
      </c>
      <c r="MO982" t="s">
        <v>214</v>
      </c>
      <c r="MP982" s="1">
        <f ca="1"/>
        <v>0.31212619162388677</v>
      </c>
      <c r="MQ982" s="1">
        <f ca="1"/>
        <v>7.5027229720771218E-3</v>
      </c>
      <c r="MR982" s="1">
        <f ca="1"/>
        <v>7.026886458502456E-3</v>
      </c>
      <c r="MS982" s="1">
        <f ca="1"/>
        <v>5.2253635712878315E-3</v>
      </c>
      <c r="MT982" s="1">
        <f ca="1"/>
        <v>0.66811883537424621</v>
      </c>
      <c r="MW982" s="1"/>
      <c r="MX982" s="1"/>
      <c r="MY982" s="1"/>
      <c r="MZ982" s="1"/>
      <c r="NA982" s="1"/>
      <c r="ND982" s="1"/>
      <c r="NE982" s="1"/>
      <c r="NF982" s="1"/>
      <c r="NG982" s="1"/>
      <c r="NH982" s="1"/>
      <c r="NK982" s="1"/>
      <c r="NL982" s="1"/>
      <c r="NM982" s="1"/>
      <c r="NN982" s="1"/>
      <c r="NO982" s="1"/>
      <c r="NR982" s="1"/>
      <c r="NS982" s="1"/>
      <c r="NT982" s="1"/>
      <c r="NU982" s="1"/>
      <c r="NV982" s="1"/>
      <c r="NY982" s="1"/>
      <c r="NZ982" s="1"/>
      <c r="OA982" s="1"/>
      <c r="OB982" s="1"/>
      <c r="OC982" s="1"/>
      <c r="OF982" s="1"/>
      <c r="OG982" s="1"/>
      <c r="OH982" s="1"/>
      <c r="OI982" s="1"/>
      <c r="OJ982" s="1"/>
      <c r="OM982" s="1"/>
      <c r="ON982" s="1"/>
      <c r="OO982" s="1"/>
      <c r="OP982" s="1"/>
      <c r="OQ982" s="1"/>
      <c r="OT982" s="1"/>
      <c r="OU982" s="1"/>
      <c r="OV982" s="1"/>
      <c r="OW982" s="1"/>
      <c r="OX982" s="1"/>
      <c r="PA982" s="1"/>
      <c r="PB982" s="1"/>
      <c r="PC982" s="1"/>
      <c r="PD982" s="1"/>
      <c r="PE982" s="1"/>
    </row>
    <row r="983" spans="1:421">
      <c r="K983" s="1"/>
      <c r="L983" s="1"/>
      <c r="M983" s="1"/>
      <c r="N983" s="1"/>
      <c r="O983" s="1"/>
      <c r="R983" s="1"/>
      <c r="S983" s="1"/>
      <c r="T983" s="1"/>
      <c r="U983" s="1"/>
      <c r="V983" s="1"/>
      <c r="Y983" s="1"/>
      <c r="Z983" s="1"/>
      <c r="AA983" s="1"/>
      <c r="AB983" s="1"/>
      <c r="AC983" s="1"/>
      <c r="AF983" s="1"/>
      <c r="AG983" s="1"/>
      <c r="AH983" s="1"/>
      <c r="AI983" s="1"/>
      <c r="AJ983" s="1"/>
      <c r="AM983" s="1"/>
      <c r="AN983" s="1"/>
      <c r="AO983" s="1"/>
      <c r="AP983" s="1"/>
      <c r="AQ983" s="1"/>
      <c r="AT983" s="1"/>
      <c r="AU983" s="1"/>
      <c r="AV983" s="1"/>
      <c r="AW983" s="1"/>
      <c r="AX983" s="1"/>
      <c r="BA983" s="1"/>
      <c r="BB983" s="1"/>
      <c r="BC983" s="1"/>
      <c r="BD983" s="1"/>
      <c r="BE983" s="1"/>
      <c r="BH983" s="1"/>
      <c r="BI983" s="1"/>
      <c r="BJ983" s="1"/>
      <c r="BK983" s="1"/>
      <c r="BL983" s="1"/>
      <c r="BO983" s="1"/>
      <c r="BP983" s="1"/>
      <c r="BQ983" s="1"/>
      <c r="BR983" s="1"/>
      <c r="BS983" s="1"/>
      <c r="BV983" s="1"/>
      <c r="BW983" s="1"/>
      <c r="BX983" s="1"/>
      <c r="BY983" s="1"/>
      <c r="BZ983" s="1"/>
      <c r="CC983" s="1"/>
      <c r="CD983" s="1"/>
      <c r="CE983" s="1"/>
      <c r="CF983" s="1"/>
      <c r="CG983" s="1"/>
      <c r="CJ983" s="1"/>
      <c r="CK983" s="1"/>
      <c r="CL983" s="1"/>
      <c r="CM983" s="1"/>
      <c r="CN983" s="1"/>
      <c r="CQ983" s="1"/>
      <c r="CR983" s="1"/>
      <c r="CS983" s="1"/>
      <c r="CT983" s="1"/>
      <c r="CU983" s="1"/>
      <c r="CX983" s="1"/>
      <c r="CY983" s="1"/>
      <c r="CZ983" s="1"/>
      <c r="DA983" s="1"/>
      <c r="DB983" s="1"/>
      <c r="DD983" t="s">
        <v>215</v>
      </c>
      <c r="DE983" s="1">
        <f t="shared" ref="DE983:DI983" si="327">DE870</f>
        <v>0</v>
      </c>
      <c r="DF983" s="1">
        <f t="shared" ca="1" si="327"/>
        <v>8.36102460003742E-2</v>
      </c>
      <c r="DG983" s="1">
        <f t="shared" ca="1" si="327"/>
        <v>0.56237021342700078</v>
      </c>
      <c r="DH983" s="1">
        <f t="shared" ca="1" si="327"/>
        <v>0.35401954057262497</v>
      </c>
      <c r="DI983" s="1">
        <f t="shared" si="327"/>
        <v>0</v>
      </c>
      <c r="DK983" t="s">
        <v>215</v>
      </c>
      <c r="DL983" s="1">
        <f ca="1"/>
        <v>1.7978144490396072E-2</v>
      </c>
      <c r="DM983" s="1">
        <f ca="1"/>
        <v>7.9839289104366482E-2</v>
      </c>
      <c r="DN983" s="1">
        <f ca="1"/>
        <v>0.3523815186244284</v>
      </c>
      <c r="DO983" s="1">
        <f ca="1"/>
        <v>0.37279127749449653</v>
      </c>
      <c r="DP983" s="1">
        <f ca="1"/>
        <v>0.17700977028631248</v>
      </c>
      <c r="DR983" t="s">
        <v>215</v>
      </c>
      <c r="DS983" s="1">
        <f ca="1"/>
        <v>3.4887083087540932E-2</v>
      </c>
      <c r="DT983" s="1">
        <f ca="1"/>
        <v>6.0925787042624691E-2</v>
      </c>
      <c r="DU983" s="1">
        <f ca="1"/>
        <v>0.23300381085286517</v>
      </c>
      <c r="DV983" s="1">
        <f ca="1"/>
        <v>0.30777790998340843</v>
      </c>
      <c r="DW983" s="1">
        <f ca="1"/>
        <v>0.36340540903356078</v>
      </c>
      <c r="DY983" t="s">
        <v>215</v>
      </c>
      <c r="DZ983" s="1">
        <f ca="1"/>
        <v>4.7510009847050685E-2</v>
      </c>
      <c r="EA983" s="1">
        <f ca="1"/>
        <v>4.3661540946383803E-2</v>
      </c>
      <c r="EB983" s="1">
        <f ca="1"/>
        <v>0.15782345781629153</v>
      </c>
      <c r="EC983" s="1">
        <f ca="1"/>
        <v>0.23371062736500897</v>
      </c>
      <c r="ED983" s="1">
        <f ca="1"/>
        <v>0.51729436402526496</v>
      </c>
      <c r="EF983" t="s">
        <v>215</v>
      </c>
      <c r="EG983" s="1">
        <f ca="1"/>
        <v>5.6271616040725017E-2</v>
      </c>
      <c r="EH983" s="1">
        <f ca="1"/>
        <v>3.0727657980484983E-2</v>
      </c>
      <c r="EI983" s="1">
        <f ca="1"/>
        <v>0.10805425885319984</v>
      </c>
      <c r="EJ983" s="1">
        <f ca="1"/>
        <v>0.17079678941782067</v>
      </c>
      <c r="EK983" s="1">
        <f ca="1"/>
        <v>0.63414967770776942</v>
      </c>
      <c r="EM983" t="s">
        <v>215</v>
      </c>
      <c r="EN983" s="1">
        <f ca="1"/>
        <v>6.2156985754333725E-2</v>
      </c>
      <c r="EO983" s="1">
        <f ca="1"/>
        <v>2.1597773583609474E-2</v>
      </c>
      <c r="EP983" s="1">
        <f ca="1"/>
        <v>7.4386179287286205E-2</v>
      </c>
      <c r="EQ983" s="1">
        <f ca="1"/>
        <v>0.12231098895809078</v>
      </c>
      <c r="ER983" s="1">
        <f ca="1"/>
        <v>0.71954807241667973</v>
      </c>
      <c r="ET983" t="s">
        <v>215</v>
      </c>
      <c r="EU983" s="1">
        <f ca="1"/>
        <v>6.6020022942415879E-2</v>
      </c>
      <c r="EV983" s="1">
        <f ca="1"/>
        <v>1.5286079242675808E-2</v>
      </c>
      <c r="EW983" s="1">
        <f ca="1"/>
        <v>5.1409544397765322E-2</v>
      </c>
      <c r="EX983" s="1">
        <f ca="1"/>
        <v>8.6580786521417791E-2</v>
      </c>
      <c r="EY983" s="1">
        <f ca="1"/>
        <v>0.78070356689572518</v>
      </c>
      <c r="FA983" t="s">
        <v>215</v>
      </c>
      <c r="FB983" s="1">
        <f ca="1"/>
        <v>6.8489663386177443E-2</v>
      </c>
      <c r="FC983" s="1">
        <f ca="1"/>
        <v>1.0955312385046238E-2</v>
      </c>
      <c r="FD983" s="1">
        <f ca="1"/>
        <v>3.567736454445266E-2</v>
      </c>
      <c r="FE983" s="1">
        <f ca="1"/>
        <v>6.0883699527889565E-2</v>
      </c>
      <c r="FF983" s="1">
        <f ca="1"/>
        <v>0.82399396015643411</v>
      </c>
      <c r="FH983" t="s">
        <v>215</v>
      </c>
      <c r="FI983" s="1">
        <f ca="1"/>
        <v>7.0006304790107776E-2</v>
      </c>
      <c r="FJ983" s="1">
        <f ca="1"/>
        <v>7.9915729447497391E-3</v>
      </c>
      <c r="FK983" s="1">
        <f ca="1"/>
        <v>2.4894350618204261E-2</v>
      </c>
      <c r="FL983" s="1">
        <f ca="1"/>
        <v>4.2671961726559342E-2</v>
      </c>
      <c r="FM983" s="1">
        <f ca="1"/>
        <v>0.85443580992037893</v>
      </c>
      <c r="FO983" t="s">
        <v>215</v>
      </c>
      <c r="FP983" s="1">
        <f ca="1"/>
        <v>7.0872936997205607E-2</v>
      </c>
      <c r="FQ983" s="1">
        <f ca="1"/>
        <v>5.9650384920663362E-3</v>
      </c>
      <c r="FR983" s="1">
        <f ca="1"/>
        <v>1.7502818693292052E-2</v>
      </c>
      <c r="FS983" s="1">
        <f ca="1"/>
        <v>2.988741503377745E-2</v>
      </c>
      <c r="FT983" s="1">
        <f ca="1"/>
        <v>0.87577179078365863</v>
      </c>
      <c r="FV983" t="s">
        <v>215</v>
      </c>
      <c r="FW983" s="1">
        <f ca="1"/>
        <v>7.1296728780580118E-2</v>
      </c>
      <c r="FX983" s="1">
        <f ca="1"/>
        <v>4.5795369951633306E-3</v>
      </c>
      <c r="FY983" s="1">
        <f ca="1"/>
        <v>1.2437485148734044E-2</v>
      </c>
      <c r="FZ983" s="1">
        <f ca="1"/>
        <v>2.0970750774975212E-2</v>
      </c>
      <c r="GA983" s="1">
        <f ca="1"/>
        <v>0.8907154983005473</v>
      </c>
      <c r="GC983" t="s">
        <v>215</v>
      </c>
      <c r="GD983" s="1">
        <f ca="1"/>
        <v>7.1419037324082668E-2</v>
      </c>
      <c r="GE983" s="1">
        <f ca="1"/>
        <v>3.6321067348999104E-3</v>
      </c>
      <c r="GF983" s="1">
        <f ca="1"/>
        <v>8.967702474307419E-3</v>
      </c>
      <c r="GG983" s="1">
        <f ca="1"/>
        <v>1.478027977867509E-2</v>
      </c>
      <c r="GH983" s="1">
        <f ca="1"/>
        <v>0.90120087368803492</v>
      </c>
      <c r="GJ983" t="s">
        <v>215</v>
      </c>
      <c r="GK983" s="1">
        <f ca="1"/>
        <v>7.1336251524650646E-2</v>
      </c>
      <c r="GL983" s="1">
        <f ca="1"/>
        <v>2.9839107730011672E-3</v>
      </c>
      <c r="GM983" s="1">
        <f ca="1"/>
        <v>6.5919038801218787E-3</v>
      </c>
      <c r="GN983" s="1">
        <f ca="1"/>
        <v>1.0496920244853844E-2</v>
      </c>
      <c r="GO983" s="1">
        <f ca="1"/>
        <v>0.90859101357737249</v>
      </c>
      <c r="GQ983" t="s">
        <v>215</v>
      </c>
      <c r="GR983" s="1">
        <f ca="1"/>
        <v>7.1114083246983747E-2</v>
      </c>
      <c r="GS983" s="1">
        <f ca="1"/>
        <v>2.5400319460564345E-3</v>
      </c>
      <c r="GT983" s="1">
        <f ca="1"/>
        <v>4.9657762367276278E-3</v>
      </c>
      <c r="GU983" s="1">
        <f ca="1"/>
        <v>7.5406348704328127E-3</v>
      </c>
      <c r="GV983" s="1">
        <f ca="1"/>
        <v>0.91383947369979945</v>
      </c>
      <c r="GX983" t="s">
        <v>215</v>
      </c>
      <c r="GY983" s="1">
        <f ca="1"/>
        <v>7.0797325980018991E-2</v>
      </c>
      <c r="GZ983" s="1">
        <f ca="1"/>
        <v>2.2355963253926333E-3</v>
      </c>
      <c r="HA983" s="1">
        <f ca="1"/>
        <v>3.853044160603399E-3</v>
      </c>
      <c r="HB983" s="1">
        <f ca="1"/>
        <v>5.5042423989691905E-3</v>
      </c>
      <c r="HC983" s="1">
        <f ca="1"/>
        <v>0.91760979113501584</v>
      </c>
      <c r="HE983" t="s">
        <v>215</v>
      </c>
      <c r="HF983" s="1">
        <f ca="1"/>
        <v>7.041651122249544E-2</v>
      </c>
      <c r="HG983" s="1">
        <f ca="1"/>
        <v>2.0262751786351879E-3</v>
      </c>
      <c r="HH983" s="1">
        <f ca="1"/>
        <v>3.0916576734238239E-3</v>
      </c>
      <c r="HI983" s="1">
        <f ca="1"/>
        <v>4.1036435909451736E-3</v>
      </c>
      <c r="HJ983" s="1">
        <f ca="1"/>
        <v>0.92036191233450049</v>
      </c>
      <c r="HL983" t="s">
        <v>215</v>
      </c>
      <c r="HM983" s="1">
        <f ca="1"/>
        <v>6.9992448056806988E-2</v>
      </c>
      <c r="HN983" s="1">
        <f ca="1"/>
        <v>1.881788478909842E-3</v>
      </c>
      <c r="HO983" s="1">
        <f ca="1"/>
        <v>2.5705434337870451E-3</v>
      </c>
      <c r="HP983" s="1">
        <f ca="1"/>
        <v>3.1414859005231611E-3</v>
      </c>
      <c r="HQ983" s="1">
        <f ca="1"/>
        <v>0.92241373412997307</v>
      </c>
      <c r="HS983" t="s">
        <v>215</v>
      </c>
      <c r="HT983" s="1">
        <f ca="1"/>
        <v>6.953931911211951E-2</v>
      </c>
      <c r="HU983" s="1">
        <f ca="1"/>
        <v>1.7814612875808634E-3</v>
      </c>
      <c r="HV983" s="1">
        <f ca="1"/>
        <v>2.2136191207239244E-3</v>
      </c>
      <c r="HW983" s="1">
        <f ca="1"/>
        <v>2.4811233993411569E-3</v>
      </c>
      <c r="HX983" s="1">
        <f ca="1"/>
        <v>0.92398447708023468</v>
      </c>
      <c r="HZ983" t="s">
        <v>215</v>
      </c>
      <c r="IA983" s="1">
        <f ca="1"/>
        <v>6.9066791882994916E-2</v>
      </c>
      <c r="IB983" s="1">
        <f ca="1"/>
        <v>1.7111839995963463E-3</v>
      </c>
      <c r="IC983" s="1">
        <f ca="1"/>
        <v>1.9688058172019672E-3</v>
      </c>
      <c r="ID983" s="1">
        <f ca="1"/>
        <v>2.0281795203016509E-3</v>
      </c>
      <c r="IE983" s="1">
        <f ca="1"/>
        <v>0.92522503877990525</v>
      </c>
      <c r="IG983" t="s">
        <v>215</v>
      </c>
      <c r="IH983" s="1">
        <f ca="1"/>
        <v>6.8581458322058475E-2</v>
      </c>
      <c r="II983" s="1">
        <f ca="1"/>
        <v>1.661332979312382E-3</v>
      </c>
      <c r="IJ983" s="1">
        <f ca="1"/>
        <v>1.800479769659119E-3</v>
      </c>
      <c r="IK983" s="1">
        <f ca="1"/>
        <v>1.7176003889140903E-3</v>
      </c>
      <c r="IL983" s="1">
        <f ca="1"/>
        <v>0.92623912854005608</v>
      </c>
      <c r="IN983" t="s">
        <v>215</v>
      </c>
      <c r="IO983" s="1">
        <f ca="1"/>
        <v>6.8087816153152222E-2</v>
      </c>
      <c r="IP983" s="1">
        <f ca="1"/>
        <v>1.6253484089479514E-3</v>
      </c>
      <c r="IQ983" s="1">
        <f ca="1"/>
        <v>1.6842901415024751E-3</v>
      </c>
      <c r="IR983" s="1">
        <f ca="1"/>
        <v>1.5046165618843605E-3</v>
      </c>
      <c r="IS983" s="1">
        <f ca="1"/>
        <v>0.92709792873451313</v>
      </c>
      <c r="IU983" t="s">
        <v>215</v>
      </c>
      <c r="IV983" s="1">
        <f ca="1"/>
        <v>6.7588937557970449E-2</v>
      </c>
      <c r="IW983" s="1">
        <f ca="1"/>
        <v>1.5987619286999565E-3</v>
      </c>
      <c r="IX983" s="1">
        <f ca="1"/>
        <v>1.6036035075778932E-3</v>
      </c>
      <c r="IY983" s="1">
        <f ca="1"/>
        <v>1.3584599902965299E-3</v>
      </c>
      <c r="IZ983" s="1">
        <f ca="1"/>
        <v>0.92785023701545533</v>
      </c>
      <c r="JB983" t="s">
        <v>215</v>
      </c>
      <c r="JC983" s="1">
        <f ca="1"/>
        <v>6.708692464666792E-2</v>
      </c>
      <c r="JD983" s="1">
        <f ca="1"/>
        <v>1.578532082691768E-3</v>
      </c>
      <c r="JE983" s="1">
        <f ca="1"/>
        <v>1.5470661201421444E-3</v>
      </c>
      <c r="JF983" s="1">
        <f ca="1"/>
        <v>1.2580101398947394E-3</v>
      </c>
      <c r="JG983" s="1">
        <f ca="1"/>
        <v>0.92852946701060357</v>
      </c>
      <c r="JI983" t="s">
        <v>215</v>
      </c>
      <c r="JJ983" s="1">
        <f ca="1"/>
        <v>6.6583219560618689E-2</v>
      </c>
      <c r="JK983" s="1">
        <f ca="1"/>
        <v>1.5625903519463267E-3</v>
      </c>
      <c r="JL983" s="1">
        <f ca="1"/>
        <v>1.5069337063535228E-3</v>
      </c>
      <c r="JM983" s="1">
        <f ca="1"/>
        <v>1.1887843005306624E-3</v>
      </c>
      <c r="JN983" s="1">
        <f ca="1"/>
        <v>0.92915847208055091</v>
      </c>
      <c r="JP983" t="s">
        <v>215</v>
      </c>
      <c r="JQ983" s="1">
        <f ca="1"/>
        <v>6.6078815505672073E-2</v>
      </c>
      <c r="JR983" s="1">
        <f ca="1"/>
        <v>1.5495312075700044E-3</v>
      </c>
      <c r="JS983" s="1">
        <f ca="1"/>
        <v>1.4779279341937805E-3</v>
      </c>
      <c r="JT983" s="1">
        <f ca="1"/>
        <v>1.140861121748007E-3</v>
      </c>
      <c r="JU983" s="1">
        <f ca="1"/>
        <v>0.92975286423081627</v>
      </c>
      <c r="JW983" t="s">
        <v>215</v>
      </c>
      <c r="JX983" s="1">
        <f ca="1"/>
        <v>6.5574400299444682E-2</v>
      </c>
      <c r="JY983" s="1">
        <f ca="1"/>
        <v>1.5384006138787439E-3</v>
      </c>
      <c r="JZ983" s="1">
        <f ca="1"/>
        <v>1.4564540150992611E-3</v>
      </c>
      <c r="KA983" s="1">
        <f ca="1"/>
        <v>1.1074502798871712E-3</v>
      </c>
      <c r="KB983" s="1">
        <f ca="1"/>
        <v>0.93032329479169029</v>
      </c>
      <c r="KD983" t="s">
        <v>215</v>
      </c>
      <c r="KE983" s="1">
        <f ca="1"/>
        <v>6.5070453969702194E-2</v>
      </c>
      <c r="KF983" s="1">
        <f ca="1"/>
        <v>1.5285517954821614E-3</v>
      </c>
      <c r="KG983" s="1">
        <f ca="1"/>
        <v>1.4400657627453566E-3</v>
      </c>
      <c r="KH983" s="1">
        <f ca="1"/>
        <v>1.0839085404365646E-3</v>
      </c>
      <c r="KI983" s="1">
        <f ca="1"/>
        <v>0.93087701993163385</v>
      </c>
      <c r="KK983" t="s">
        <v>215</v>
      </c>
      <c r="KL983" s="1">
        <f ca="1"/>
        <v>6.4567315083490243E-2</v>
      </c>
      <c r="KM983" s="1">
        <f ca="1"/>
        <v>1.5195469355271055E-3</v>
      </c>
      <c r="KN983" s="1">
        <f ca="1"/>
        <v>1.4271000927495486E-3</v>
      </c>
      <c r="KO983" s="1">
        <f ca="1"/>
        <v>1.0670636863811002E-3</v>
      </c>
      <c r="KP983" s="1">
        <f ca="1"/>
        <v>0.93141897420185216</v>
      </c>
      <c r="KR983" t="s">
        <v>215</v>
      </c>
      <c r="KS983" s="1">
        <f ca="1"/>
        <v>6.4065225807764137E-2</v>
      </c>
      <c r="KT983" s="1">
        <f ca="1"/>
        <v>1.5110902197433462E-3</v>
      </c>
      <c r="KU983" s="1">
        <f ca="1"/>
        <v>1.4164274626071863E-3</v>
      </c>
      <c r="KV983" s="1">
        <f ca="1"/>
        <v>1.0547504648427829E-3</v>
      </c>
      <c r="KW983" s="1">
        <f ca="1"/>
        <v>0.93195250604504276</v>
      </c>
      <c r="KY983" t="s">
        <v>215</v>
      </c>
      <c r="KZ983" s="1">
        <f ca="1"/>
        <v>6.356436251117048E-2</v>
      </c>
      <c r="LA983" s="1">
        <f ca="1"/>
        <v>1.5029822596808442E-3</v>
      </c>
      <c r="LB983" s="1">
        <f ca="1"/>
        <v>1.4072815889509334E-3</v>
      </c>
      <c r="LC983" s="1">
        <f ca="1"/>
        <v>1.0454923627338125E-3</v>
      </c>
      <c r="LD983" s="1">
        <f ca="1"/>
        <v>0.93247988127746417</v>
      </c>
      <c r="LF983" t="s">
        <v>215</v>
      </c>
      <c r="LG983" s="1">
        <f ca="1"/>
        <v>6.3064856541309056E-2</v>
      </c>
      <c r="LH983" s="1">
        <f ca="1"/>
        <v>1.4950890885996127E-3</v>
      </c>
      <c r="LI983" s="1">
        <f ca="1"/>
        <v>1.3991433357245563E-3</v>
      </c>
      <c r="LJ983" s="1">
        <f ca="1"/>
        <v>1.0382835755359454E-3</v>
      </c>
      <c r="LK983" s="1">
        <f ca="1"/>
        <v>0.93300262745883111</v>
      </c>
      <c r="LM983" t="s">
        <v>215</v>
      </c>
      <c r="LN983" s="1">
        <f ca="1"/>
        <v>6.2566808329682727E-2</v>
      </c>
      <c r="LO983" s="1">
        <f ca="1"/>
        <v>1.4873210843709664E-3</v>
      </c>
      <c r="LP983" s="1">
        <f ca="1"/>
        <v>1.3916615927728583E-3</v>
      </c>
      <c r="LQ983" s="1">
        <f ca="1"/>
        <v>1.0324397465746389E-3</v>
      </c>
      <c r="LR983" s="1">
        <f ca="1"/>
        <v>0.93352176924659913</v>
      </c>
      <c r="LT983" t="s">
        <v>215</v>
      </c>
      <c r="LU983" s="1">
        <f ca="1"/>
        <v>6.207029696726786E-2</v>
      </c>
      <c r="LV983" s="1">
        <f ca="1"/>
        <v>1.4796186505469022E-3</v>
      </c>
      <c r="LW983" s="1">
        <f ca="1"/>
        <v>1.3845993963001715E-3</v>
      </c>
      <c r="LX983" s="1">
        <f ca="1"/>
        <v>1.0274958659989386E-3</v>
      </c>
      <c r="LY983" s="1">
        <f ca="1"/>
        <v>0.93403798911988645</v>
      </c>
      <c r="MA983" t="s">
        <v>215</v>
      </c>
      <c r="MB983" s="1">
        <f ca="1"/>
        <v>6.1575386706731523E-2</v>
      </c>
      <c r="MC983" s="1">
        <f ca="1"/>
        <v>1.4719424954222269E-3</v>
      </c>
      <c r="MD983" s="1">
        <f ca="1"/>
        <v>1.3777972627070413E-3</v>
      </c>
      <c r="ME983" s="1">
        <f ca="1"/>
        <v>1.0231364822536095E-3</v>
      </c>
      <c r="MF983" s="1">
        <f ca="1"/>
        <v>0.93455173705288597</v>
      </c>
      <c r="MH983" t="s">
        <v>215</v>
      </c>
      <c r="MI983" s="1">
        <f ca="1"/>
        <v>6.1082131380077342E-2</v>
      </c>
      <c r="MJ983" s="1">
        <f ca="1"/>
        <v>1.4642670374236111E-3</v>
      </c>
      <c r="MK983" s="1">
        <f ca="1"/>
        <v>1.3711482531759431E-3</v>
      </c>
      <c r="ML983" s="1">
        <f ca="1"/>
        <v>1.0191480353107011E-3</v>
      </c>
      <c r="MM983" s="1">
        <f ca="1"/>
        <v>0.93506330529401283</v>
      </c>
      <c r="MO983" t="s">
        <v>215</v>
      </c>
      <c r="MP983" s="1">
        <f ca="1"/>
        <v>6.0590577402850489E-2</v>
      </c>
      <c r="MQ983" s="1">
        <f ca="1"/>
        <v>1.4565759348415222E-3</v>
      </c>
      <c r="MR983" s="1">
        <f ca="1"/>
        <v>1.3645810274436751E-3</v>
      </c>
      <c r="MS983" s="1">
        <f ca="1"/>
        <v>1.0153863231965579E-3</v>
      </c>
      <c r="MT983" s="1">
        <f ca="1"/>
        <v>0.93557287931166822</v>
      </c>
      <c r="MW983" s="1"/>
      <c r="MX983" s="1"/>
      <c r="MY983" s="1"/>
      <c r="MZ983" s="1"/>
      <c r="NA983" s="1"/>
      <c r="ND983" s="1"/>
      <c r="NE983" s="1"/>
      <c r="NF983" s="1"/>
      <c r="NG983" s="1"/>
      <c r="NH983" s="1"/>
      <c r="NK983" s="1"/>
      <c r="NL983" s="1"/>
      <c r="NM983" s="1"/>
      <c r="NN983" s="1"/>
      <c r="NO983" s="1"/>
      <c r="NR983" s="1"/>
      <c r="NS983" s="1"/>
      <c r="NT983" s="1"/>
      <c r="NU983" s="1"/>
      <c r="NV983" s="1"/>
      <c r="NY983" s="1"/>
      <c r="NZ983" s="1"/>
      <c r="OA983" s="1"/>
      <c r="OB983" s="1"/>
      <c r="OC983" s="1"/>
      <c r="OF983" s="1"/>
      <c r="OG983" s="1"/>
      <c r="OH983" s="1"/>
      <c r="OI983" s="1"/>
      <c r="OJ983" s="1"/>
      <c r="OM983" s="1"/>
      <c r="ON983" s="1"/>
      <c r="OO983" s="1"/>
      <c r="OP983" s="1"/>
      <c r="OQ983" s="1"/>
      <c r="OT983" s="1"/>
      <c r="OU983" s="1"/>
      <c r="OV983" s="1"/>
      <c r="OW983" s="1"/>
      <c r="OX983" s="1"/>
      <c r="PA983" s="1"/>
      <c r="PB983" s="1"/>
      <c r="PC983" s="1"/>
      <c r="PD983" s="1"/>
      <c r="PE983" s="1"/>
    </row>
    <row r="984" spans="1:421">
      <c r="K984" s="1"/>
      <c r="L984" s="1"/>
      <c r="M984" s="1"/>
      <c r="N984" s="1"/>
      <c r="O984" s="1"/>
      <c r="R984" s="1"/>
      <c r="S984" s="1"/>
      <c r="T984" s="1"/>
      <c r="U984" s="1"/>
      <c r="V984" s="1"/>
      <c r="Y984" s="1"/>
      <c r="Z984" s="1"/>
      <c r="AA984" s="1"/>
      <c r="AB984" s="1"/>
      <c r="AC984" s="1"/>
      <c r="AF984" s="1"/>
      <c r="AG984" s="1"/>
      <c r="AH984" s="1"/>
      <c r="AI984" s="1"/>
      <c r="AJ984" s="1"/>
      <c r="AM984" s="1"/>
      <c r="AN984" s="1"/>
      <c r="AO984" s="1"/>
      <c r="AP984" s="1"/>
      <c r="AQ984" s="1"/>
      <c r="AT984" s="1"/>
      <c r="AU984" s="1"/>
      <c r="AV984" s="1"/>
      <c r="AW984" s="1"/>
      <c r="AX984" s="1"/>
      <c r="BA984" s="1"/>
      <c r="BB984" s="1"/>
      <c r="BC984" s="1"/>
      <c r="BD984" s="1"/>
      <c r="BE984" s="1"/>
      <c r="BH984" s="1"/>
      <c r="BI984" s="1"/>
      <c r="BJ984" s="1"/>
      <c r="BK984" s="1"/>
      <c r="BL984" s="1"/>
      <c r="BO984" s="1"/>
      <c r="BP984" s="1"/>
      <c r="BQ984" s="1"/>
      <c r="BR984" s="1"/>
      <c r="BS984" s="1"/>
      <c r="BV984" s="1"/>
      <c r="BW984" s="1"/>
      <c r="BX984" s="1"/>
      <c r="BY984" s="1"/>
      <c r="BZ984" s="1"/>
      <c r="CC984" s="1"/>
      <c r="CD984" s="1"/>
      <c r="CE984" s="1"/>
      <c r="CF984" s="1"/>
      <c r="CG984" s="1"/>
      <c r="CJ984" s="1"/>
      <c r="CK984" s="1"/>
      <c r="CL984" s="1"/>
      <c r="CM984" s="1"/>
      <c r="CN984" s="1"/>
      <c r="CQ984" s="1"/>
      <c r="CR984" s="1"/>
      <c r="CS984" s="1"/>
      <c r="CT984" s="1"/>
      <c r="CU984" s="1"/>
      <c r="CX984" s="1"/>
      <c r="CY984" s="1"/>
      <c r="CZ984" s="1"/>
      <c r="DA984" s="1"/>
      <c r="DB984" s="1"/>
      <c r="DD984" t="s">
        <v>211</v>
      </c>
      <c r="DE984" s="1">
        <f t="shared" ref="DE984:DI984" si="328">DE871</f>
        <v>0</v>
      </c>
      <c r="DF984" s="1">
        <f t="shared" si="328"/>
        <v>0</v>
      </c>
      <c r="DG984" s="1">
        <f t="shared" ca="1" si="328"/>
        <v>1.0974973019761245E-2</v>
      </c>
      <c r="DH984" s="1">
        <f t="shared" ca="1" si="328"/>
        <v>0.48902502698023875</v>
      </c>
      <c r="DI984" s="1">
        <f t="shared" ca="1" si="328"/>
        <v>0.5</v>
      </c>
      <c r="DK984" t="s">
        <v>211</v>
      </c>
      <c r="DL984" s="1">
        <f ca="1"/>
        <v>0</v>
      </c>
      <c r="DM984" s="1">
        <f ca="1"/>
        <v>9.1319481227947706E-4</v>
      </c>
      <c r="DN984" s="1">
        <f ca="1"/>
        <v>1.1495688771032148E-2</v>
      </c>
      <c r="DO984" s="1">
        <f ca="1"/>
        <v>0.24307860292656902</v>
      </c>
      <c r="DP984" s="1">
        <f ca="1"/>
        <v>0.74451251349011938</v>
      </c>
      <c r="DR984" t="s">
        <v>211</v>
      </c>
      <c r="DS984" s="1">
        <f ca="1"/>
        <v>1.9569912119368497E-4</v>
      </c>
      <c r="DT984" s="1">
        <f ca="1"/>
        <v>1.3129019715496426E-3</v>
      </c>
      <c r="DU984" s="1">
        <f ca="1"/>
        <v>9.440914471879289E-3</v>
      </c>
      <c r="DV984" s="1">
        <f ca="1"/>
        <v>0.12299866948197352</v>
      </c>
      <c r="DW984" s="1">
        <f ca="1"/>
        <v>0.86605181495340389</v>
      </c>
      <c r="DY984" t="s">
        <v>211</v>
      </c>
      <c r="DZ984" s="1">
        <f ca="1"/>
        <v>4.7396091268933984E-4</v>
      </c>
      <c r="EA984" s="1">
        <f ca="1"/>
        <v>1.2991390910698541E-3</v>
      </c>
      <c r="EB984" s="1">
        <f ca="1"/>
        <v>7.1316428503866592E-3</v>
      </c>
      <c r="EC984" s="1">
        <f ca="1"/>
        <v>6.3544107451463522E-2</v>
      </c>
      <c r="ED984" s="1">
        <f ca="1"/>
        <v>0.92755114969439068</v>
      </c>
      <c r="EF984" t="s">
        <v>211</v>
      </c>
      <c r="EG984" s="1">
        <f ca="1"/>
        <v>7.4528027178538138E-4</v>
      </c>
      <c r="EH984" s="1">
        <f ca="1"/>
        <v>1.1037199397869813E-3</v>
      </c>
      <c r="EI984" s="1">
        <f ca="1"/>
        <v>5.185094809323422E-3</v>
      </c>
      <c r="EJ984" s="1">
        <f ca="1"/>
        <v>3.364270155898183E-2</v>
      </c>
      <c r="EK984" s="1">
        <f ca="1"/>
        <v>0.95932320342012245</v>
      </c>
      <c r="EM984" t="s">
        <v>211</v>
      </c>
      <c r="EN984" s="1">
        <f ca="1"/>
        <v>9.7118085013460885E-4</v>
      </c>
      <c r="EO984" s="1">
        <f ca="1"/>
        <v>8.6794328103333292E-4</v>
      </c>
      <c r="EP984" s="1">
        <f ca="1"/>
        <v>3.6943817458499973E-3</v>
      </c>
      <c r="EQ984" s="1">
        <f ca="1"/>
        <v>1.8321939923368759E-2</v>
      </c>
      <c r="ER984" s="1">
        <f ca="1"/>
        <v>0.97614455419961332</v>
      </c>
      <c r="ET984" t="s">
        <v>211</v>
      </c>
      <c r="EU984" s="1">
        <f ca="1"/>
        <v>1.1438687911591019E-3</v>
      </c>
      <c r="EV984" s="1">
        <f ca="1"/>
        <v>6.5431061291629559E-4</v>
      </c>
      <c r="EW984" s="1">
        <f ca="1"/>
        <v>2.6021585848263929E-3</v>
      </c>
      <c r="EX984" s="1">
        <f ca="1"/>
        <v>1.0294137849800529E-2</v>
      </c>
      <c r="EY984" s="1">
        <f ca="1"/>
        <v>0.98530552416129769</v>
      </c>
      <c r="FA984" t="s">
        <v>211</v>
      </c>
      <c r="FB984" s="1">
        <f ca="1"/>
        <v>1.268901336215715E-3</v>
      </c>
      <c r="FC984" s="1">
        <f ca="1"/>
        <v>4.8222273324834153E-4</v>
      </c>
      <c r="FD984" s="1">
        <f ca="1"/>
        <v>1.8209234181952511E-3</v>
      </c>
      <c r="FE984" s="1">
        <f ca="1"/>
        <v>5.9753594261427474E-3</v>
      </c>
      <c r="FF984" s="1">
        <f ca="1"/>
        <v>0.99045259308619793</v>
      </c>
      <c r="FH984" t="s">
        <v>211</v>
      </c>
      <c r="FI984" s="1">
        <f ca="1"/>
        <v>1.3558147908408807E-3</v>
      </c>
      <c r="FJ984" s="1">
        <f ca="1"/>
        <v>3.5187935641358374E-4</v>
      </c>
      <c r="FK984" s="1">
        <f ca="1"/>
        <v>1.2701742963494649E-3</v>
      </c>
      <c r="FL984" s="1">
        <f ca="1"/>
        <v>3.5818587571267517E-3</v>
      </c>
      <c r="FM984" s="1">
        <f ca="1"/>
        <v>0.99344027279926927</v>
      </c>
      <c r="FO984" t="s">
        <v>211</v>
      </c>
      <c r="FP984" s="1">
        <f ca="1"/>
        <v>1.4140054790310046E-3</v>
      </c>
      <c r="FQ984" s="1">
        <f ca="1"/>
        <v>2.5664902500283781E-4</v>
      </c>
      <c r="FR984" s="1">
        <f ca="1"/>
        <v>8.8553191509968326E-4</v>
      </c>
      <c r="FS984" s="1">
        <f ca="1"/>
        <v>2.2126114030337793E-3</v>
      </c>
      <c r="FT984" s="1">
        <f ca="1"/>
        <v>0.99523120217783267</v>
      </c>
      <c r="FV984" t="s">
        <v>211</v>
      </c>
      <c r="FW984" s="1">
        <f ca="1"/>
        <v>1.451302446560276E-3</v>
      </c>
      <c r="FX984" s="1">
        <f ca="1"/>
        <v>1.8861781858450555E-4</v>
      </c>
      <c r="FY984" s="1">
        <f ca="1"/>
        <v>6.1859889422619736E-4</v>
      </c>
      <c r="FZ984" s="1">
        <f ca="1"/>
        <v>1.4039729612794361E-3</v>
      </c>
      <c r="GA984" s="1">
        <f ca="1"/>
        <v>0.9963375078793496</v>
      </c>
      <c r="GC984" t="s">
        <v>211</v>
      </c>
      <c r="GD984" s="1">
        <f ca="1"/>
        <v>1.4737335741657595E-3</v>
      </c>
      <c r="GE984" s="1">
        <f ca="1"/>
        <v>1.4071847156976681E-4</v>
      </c>
      <c r="GF984" s="1">
        <f ca="1"/>
        <v>4.3417785070909578E-4</v>
      </c>
      <c r="GG984" s="1">
        <f ca="1"/>
        <v>9.1187574356607474E-4</v>
      </c>
      <c r="GH984" s="1">
        <f ca="1"/>
        <v>0.99703949435998929</v>
      </c>
      <c r="GJ984" t="s">
        <v>211</v>
      </c>
      <c r="GK984" s="1">
        <f ca="1"/>
        <v>1.4857406554133386E-3</v>
      </c>
      <c r="GL984" s="1">
        <f ca="1"/>
        <v>1.0731565176410277E-4</v>
      </c>
      <c r="GM984" s="1">
        <f ca="1"/>
        <v>3.0717271940623346E-4</v>
      </c>
      <c r="GN984" s="1">
        <f ca="1"/>
        <v>6.0433874164398467E-4</v>
      </c>
      <c r="GO984" s="1">
        <f ca="1"/>
        <v>0.99749543223177228</v>
      </c>
      <c r="GQ984" t="s">
        <v>211</v>
      </c>
      <c r="GR984" s="1">
        <f ca="1"/>
        <v>1.4905108002411184E-3</v>
      </c>
      <c r="GS984" s="1">
        <f ca="1"/>
        <v>8.416938767689841E-5</v>
      </c>
      <c r="GT984" s="1">
        <f ca="1"/>
        <v>2.1991495747579085E-4</v>
      </c>
      <c r="GU984" s="1">
        <f ca="1"/>
        <v>4.0780325201185955E-4</v>
      </c>
      <c r="GV984" s="1">
        <f ca="1"/>
        <v>0.99779760160259423</v>
      </c>
      <c r="GX984" t="s">
        <v>211</v>
      </c>
      <c r="GY984" s="1">
        <f ca="1"/>
        <v>1.4902922995160672E-3</v>
      </c>
      <c r="GZ984" s="1">
        <f ca="1"/>
        <v>6.8195388902820273E-5</v>
      </c>
      <c r="HA984" s="1">
        <f ca="1"/>
        <v>1.600705641833632E-4</v>
      </c>
      <c r="HB984" s="1">
        <f ca="1"/>
        <v>2.7993851879748693E-4</v>
      </c>
      <c r="HC984" s="1">
        <f ca="1"/>
        <v>0.99800150322860015</v>
      </c>
      <c r="HE984" t="s">
        <v>211</v>
      </c>
      <c r="HF984" s="1">
        <f ca="1"/>
        <v>1.4866534285942409E-3</v>
      </c>
      <c r="HG984" s="1">
        <f ca="1"/>
        <v>5.7196753016606216E-5</v>
      </c>
      <c r="HH984" s="1">
        <f ca="1"/>
        <v>1.1908023494058565E-4</v>
      </c>
      <c r="HI984" s="1">
        <f ca="1"/>
        <v>1.9559709544956147E-4</v>
      </c>
      <c r="HJ984" s="1">
        <f ca="1"/>
        <v>0.99814147248799889</v>
      </c>
      <c r="HL984" t="s">
        <v>211</v>
      </c>
      <c r="HM984" s="1">
        <f ca="1"/>
        <v>1.4806798112414242E-3</v>
      </c>
      <c r="HN984" s="1">
        <f ca="1"/>
        <v>4.9630009387398625E-5</v>
      </c>
      <c r="HO984" s="1">
        <f ca="1"/>
        <v>9.1029296742281367E-5</v>
      </c>
      <c r="HP984" s="1">
        <f ca="1"/>
        <v>1.3938984690510921E-4</v>
      </c>
      <c r="HQ984" s="1">
        <f ca="1"/>
        <v>0.99823927103572363</v>
      </c>
      <c r="HS984" t="s">
        <v>211</v>
      </c>
      <c r="HT984" s="1">
        <f ca="1"/>
        <v>1.4731190188207769E-3</v>
      </c>
      <c r="HU984" s="1">
        <f ca="1"/>
        <v>4.4420787131717287E-5</v>
      </c>
      <c r="HV984" s="1">
        <f ca="1"/>
        <v>7.1843349498472314E-5</v>
      </c>
      <c r="HW984" s="1">
        <f ca="1"/>
        <v>1.0165088537269232E-4</v>
      </c>
      <c r="HX984" s="1">
        <f ca="1"/>
        <v>0.99830896595917618</v>
      </c>
      <c r="HZ984" t="s">
        <v>211</v>
      </c>
      <c r="IA984" s="1">
        <f ca="1"/>
        <v>1.4644839588394368E-3</v>
      </c>
      <c r="IB984" s="1">
        <f ca="1"/>
        <v>4.0826049828003836E-5</v>
      </c>
      <c r="IC984" s="1">
        <f ca="1"/>
        <v>5.8722352457954144E-5</v>
      </c>
      <c r="ID984" s="1">
        <f ca="1"/>
        <v>7.6176237011918064E-5</v>
      </c>
      <c r="IE984" s="1">
        <f ca="1"/>
        <v>0.99835979140186248</v>
      </c>
      <c r="IG984" t="s">
        <v>211</v>
      </c>
      <c r="IH984" s="1">
        <f ca="1"/>
        <v>1.4551256489462193E-3</v>
      </c>
      <c r="II984" s="1">
        <f ca="1"/>
        <v>3.8334267434976904E-5</v>
      </c>
      <c r="IJ984" s="1">
        <f ca="1"/>
        <v>4.9745616187485306E-5</v>
      </c>
      <c r="IK984" s="1">
        <f ca="1"/>
        <v>5.8914947062672479E-5</v>
      </c>
      <c r="IL984" s="1">
        <f ca="1"/>
        <v>0.9983978795203684</v>
      </c>
      <c r="IN984" t="s">
        <v>211</v>
      </c>
      <c r="IO984" s="1">
        <f ca="1"/>
        <v>1.4452839096813813E-3</v>
      </c>
      <c r="IP984" s="1">
        <f ca="1"/>
        <v>3.6594467438983288E-5</v>
      </c>
      <c r="IQ984" s="1">
        <f ca="1"/>
        <v>4.3597621143829605E-5</v>
      </c>
      <c r="IR984" s="1">
        <f ca="1"/>
        <v>4.7187007835823625E-5</v>
      </c>
      <c r="IS984" s="1">
        <f ca="1"/>
        <v>0.99842733699389974</v>
      </c>
      <c r="IU984" t="s">
        <v>211</v>
      </c>
      <c r="IV984" s="1">
        <f ca="1"/>
        <v>1.4351224240264084E-3</v>
      </c>
      <c r="IW984" s="1">
        <f ca="1"/>
        <v>3.5366448113213765E-5</v>
      </c>
      <c r="IX984" s="1">
        <f ca="1"/>
        <v>3.9378470407159915E-5</v>
      </c>
      <c r="IY984" s="1">
        <f ca="1"/>
        <v>3.9202159635323882E-5</v>
      </c>
      <c r="IZ984" s="1">
        <f ca="1"/>
        <v>0.99845093049781763</v>
      </c>
      <c r="JB984" t="s">
        <v>211</v>
      </c>
      <c r="JC984" s="1">
        <f ca="1"/>
        <v>1.4247528632521796E-3</v>
      </c>
      <c r="JD984" s="1">
        <f ca="1"/>
        <v>3.4486141860256521E-5</v>
      </c>
      <c r="JE984" s="1">
        <f ca="1"/>
        <v>3.647324400950111E-5</v>
      </c>
      <c r="JF984" s="1">
        <f ca="1"/>
        <v>3.3756173242506712E-5</v>
      </c>
      <c r="JG984" s="1">
        <f ca="1"/>
        <v>0.99847053157763532</v>
      </c>
      <c r="JI984" t="s">
        <v>211</v>
      </c>
      <c r="JJ984" s="1">
        <f ca="1"/>
        <v>1.4142514289545334E-3</v>
      </c>
      <c r="JK984" s="1">
        <f ca="1"/>
        <v>3.384166284812432E-5</v>
      </c>
      <c r="JL984" s="1">
        <f ca="1"/>
        <v>3.4462157258841857E-5</v>
      </c>
      <c r="JM984" s="1">
        <f ca="1"/>
        <v>3.0035086681691054E-5</v>
      </c>
      <c r="JN984" s="1">
        <f ca="1"/>
        <v>0.99848740966425653</v>
      </c>
      <c r="JP984" t="s">
        <v>211</v>
      </c>
      <c r="JQ984" s="1">
        <f ca="1"/>
        <v>1.4036701650849829E-3</v>
      </c>
      <c r="JR984" s="1">
        <f ca="1"/>
        <v>3.3356814117495691E-5</v>
      </c>
      <c r="JS984" s="1">
        <f ca="1"/>
        <v>3.3058890162949375E-5</v>
      </c>
      <c r="JT984" s="1">
        <f ca="1"/>
        <v>2.7486923036917185E-5</v>
      </c>
      <c r="JU984" s="1">
        <f ca="1"/>
        <v>0.99850242720759741</v>
      </c>
      <c r="JW984" t="s">
        <v>211</v>
      </c>
      <c r="JX984" s="1">
        <f ca="1"/>
        <v>1.3930446780349671E-3</v>
      </c>
      <c r="JY984" s="1">
        <f ca="1"/>
        <v>3.2979766695110662E-5</v>
      </c>
      <c r="JZ984" s="1">
        <f ca="1"/>
        <v>3.2068316366769247E-5</v>
      </c>
      <c r="KA984" s="1">
        <f ca="1"/>
        <v>2.5736569787039544E-5</v>
      </c>
      <c r="KB984" s="1">
        <f ca="1"/>
        <v>0.99851617066911591</v>
      </c>
      <c r="KD984" t="s">
        <v>211</v>
      </c>
      <c r="KE984" s="1">
        <f ca="1"/>
        <v>1.382399397185213E-3</v>
      </c>
      <c r="KF984" s="1">
        <f ca="1"/>
        <v>3.2675307166280456E-5</v>
      </c>
      <c r="KG984" s="1">
        <f ca="1"/>
        <v>3.1357564587909008E-5</v>
      </c>
      <c r="KH984" s="1">
        <f ca="1"/>
        <v>2.4528777050964304E-5</v>
      </c>
      <c r="KI984" s="1">
        <f ca="1"/>
        <v>0.99852903895400946</v>
      </c>
      <c r="KK984" t="s">
        <v>211</v>
      </c>
      <c r="KL984" s="1">
        <f ca="1"/>
        <v>1.3717511551070947E-3</v>
      </c>
      <c r="KM984" s="1">
        <f ca="1"/>
        <v>3.2419538594793584E-5</v>
      </c>
      <c r="KN984" s="1">
        <f ca="1"/>
        <v>3.0836228298060802E-5</v>
      </c>
      <c r="KO984" s="1">
        <f ca="1"/>
        <v>2.368973546493569E-5</v>
      </c>
      <c r="KP984" s="1">
        <f ca="1"/>
        <v>0.99854130334253499</v>
      </c>
      <c r="KR984" t="s">
        <v>211</v>
      </c>
      <c r="KS984" s="1">
        <f ca="1"/>
        <v>1.3611116217394702E-3</v>
      </c>
      <c r="KT984" s="1">
        <f ca="1"/>
        <v>3.2196263688719055E-5</v>
      </c>
      <c r="KU984" s="1">
        <f ca="1"/>
        <v>3.0442844287402141E-5</v>
      </c>
      <c r="KV984" s="1">
        <f ca="1"/>
        <v>2.3101060016825786E-5</v>
      </c>
      <c r="KW984" s="1">
        <f ca="1"/>
        <v>0.99855314821026742</v>
      </c>
      <c r="KY984" t="s">
        <v>211</v>
      </c>
      <c r="KZ984" s="1">
        <f ca="1"/>
        <v>1.3504889580285221E-3</v>
      </c>
      <c r="LA984" s="1">
        <f ca="1"/>
        <v>3.1994519143022264E-5</v>
      </c>
      <c r="LB984" s="1">
        <f ca="1"/>
        <v>3.0135662179771765E-5</v>
      </c>
      <c r="LC984" s="1">
        <f ca="1"/>
        <v>2.2682120372688194E-5</v>
      </c>
      <c r="LD984" s="1">
        <f ca="1"/>
        <v>0.99856469874027587</v>
      </c>
      <c r="LF984" t="s">
        <v>211</v>
      </c>
      <c r="LG984" s="1">
        <f ca="1"/>
        <v>1.339888938551299E-3</v>
      </c>
      <c r="LH984" s="1">
        <f ca="1"/>
        <v>3.1806896489348197E-5</v>
      </c>
      <c r="LI984" s="1">
        <f ca="1"/>
        <v>2.9886348139250899E-5</v>
      </c>
      <c r="LJ984" s="1">
        <f ca="1"/>
        <v>2.2378016357762341E-5</v>
      </c>
      <c r="LK984" s="1">
        <f ca="1"/>
        <v>0.99857603980046217</v>
      </c>
      <c r="LM984" t="s">
        <v>211</v>
      </c>
      <c r="LN984" s="1">
        <f ca="1"/>
        <v>1.3293157132156824E-3</v>
      </c>
      <c r="LO984" s="1">
        <f ca="1"/>
        <v>3.1628399607205198E-5</v>
      </c>
      <c r="LP984" s="1">
        <f ca="1"/>
        <v>2.9675693225620052E-5</v>
      </c>
      <c r="LQ984" s="1">
        <f ca="1"/>
        <v>2.2151385310271413E-5</v>
      </c>
      <c r="LR984" s="1">
        <f ca="1"/>
        <v>0.99858722880864104</v>
      </c>
      <c r="LT984" t="s">
        <v>211</v>
      </c>
      <c r="LU984" s="1">
        <f ca="1"/>
        <v>1.3187723238438191E-3</v>
      </c>
      <c r="LV984" s="1">
        <f ca="1"/>
        <v>3.1455668019301601E-5</v>
      </c>
      <c r="LW984" s="1">
        <f ca="1"/>
        <v>2.9490690217709597E-5</v>
      </c>
      <c r="LX984" s="1">
        <f ca="1"/>
        <v>2.1976816622812894E-5</v>
      </c>
      <c r="LY984" s="1">
        <f ca="1"/>
        <v>0.99859830450129616</v>
      </c>
      <c r="MA984" t="s">
        <v>211</v>
      </c>
      <c r="MB984" s="1">
        <f ca="1"/>
        <v>1.3082610544055547E-3</v>
      </c>
      <c r="MC984" s="1">
        <f ca="1"/>
        <v>3.1286449266995268E-5</v>
      </c>
      <c r="MD984" s="1">
        <f ca="1"/>
        <v>2.9322543906701851E-5</v>
      </c>
      <c r="ME984" s="1">
        <f ca="1"/>
        <v>2.1837042812984946E-5</v>
      </c>
      <c r="MF984" s="1">
        <f ca="1"/>
        <v>0.99860929290960754</v>
      </c>
      <c r="MH984" t="s">
        <v>211</v>
      </c>
      <c r="MI984" s="1">
        <f ca="1"/>
        <v>1.2977836684283273E-3</v>
      </c>
      <c r="MJ984" s="1">
        <f ca="1"/>
        <v>3.1119240753381333E-5</v>
      </c>
      <c r="MK984" s="1">
        <f ca="1"/>
        <v>2.9165317675619256E-5</v>
      </c>
      <c r="ML984" s="1">
        <f ca="1"/>
        <v>2.1720342128416454E-5</v>
      </c>
      <c r="MM984" s="1">
        <f ca="1"/>
        <v>0.99862021143101398</v>
      </c>
      <c r="MO984" t="s">
        <v>211</v>
      </c>
      <c r="MP984" s="1">
        <f ca="1"/>
        <v>1.2873415699297846E-3</v>
      </c>
      <c r="MQ984" s="1">
        <f ca="1"/>
        <v>3.0953046798629587E-5</v>
      </c>
      <c r="MR984" s="1">
        <f ca="1"/>
        <v>2.901501349359416E-5</v>
      </c>
      <c r="MS984" s="1">
        <f ca="1"/>
        <v>2.161876769952773E-5</v>
      </c>
      <c r="MT984" s="1">
        <f ca="1"/>
        <v>0.9986310716020782</v>
      </c>
      <c r="MW984" s="1"/>
      <c r="MX984" s="1"/>
      <c r="MY984" s="1"/>
      <c r="MZ984" s="1"/>
      <c r="NA984" s="1"/>
      <c r="ND984" s="1"/>
      <c r="NE984" s="1"/>
      <c r="NF984" s="1"/>
      <c r="NG984" s="1"/>
      <c r="NH984" s="1"/>
      <c r="NK984" s="1"/>
      <c r="NL984" s="1"/>
      <c r="NM984" s="1"/>
      <c r="NN984" s="1"/>
      <c r="NO984" s="1"/>
      <c r="NR984" s="1"/>
      <c r="NS984" s="1"/>
      <c r="NT984" s="1"/>
      <c r="NU984" s="1"/>
      <c r="NV984" s="1"/>
      <c r="NY984" s="1"/>
      <c r="NZ984" s="1"/>
      <c r="OA984" s="1"/>
      <c r="OB984" s="1"/>
      <c r="OC984" s="1"/>
      <c r="OF984" s="1"/>
      <c r="OG984" s="1"/>
      <c r="OH984" s="1"/>
      <c r="OI984" s="1"/>
      <c r="OJ984" s="1"/>
      <c r="OM984" s="1"/>
      <c r="ON984" s="1"/>
      <c r="OO984" s="1"/>
      <c r="OP984" s="1"/>
      <c r="OQ984" s="1"/>
      <c r="OT984" s="1"/>
      <c r="OU984" s="1"/>
      <c r="OV984" s="1"/>
      <c r="OW984" s="1"/>
      <c r="OX984" s="1"/>
      <c r="PA984" s="1"/>
      <c r="PB984" s="1"/>
      <c r="PC984" s="1"/>
      <c r="PD984" s="1"/>
      <c r="PE984" s="1"/>
    </row>
    <row r="985" spans="1:421">
      <c r="K985" s="1"/>
      <c r="L985" s="1"/>
      <c r="M985" s="1"/>
      <c r="N985" s="1"/>
      <c r="O985" s="1"/>
      <c r="R985" s="1"/>
      <c r="S985" s="1"/>
      <c r="T985" s="1"/>
      <c r="U985" s="1"/>
      <c r="V985" s="1"/>
      <c r="Y985" s="1"/>
      <c r="Z985" s="1"/>
      <c r="AA985" s="1"/>
      <c r="AB985" s="1"/>
      <c r="AC985" s="1"/>
      <c r="AF985" s="1"/>
      <c r="AG985" s="1"/>
      <c r="AH985" s="1"/>
      <c r="AI985" s="1"/>
      <c r="AJ985" s="1"/>
      <c r="AM985" s="1"/>
      <c r="AN985" s="1"/>
      <c r="AO985" s="1"/>
      <c r="AP985" s="1"/>
      <c r="AQ985" s="1"/>
      <c r="AT985" s="1"/>
      <c r="AU985" s="1"/>
      <c r="AV985" s="1"/>
      <c r="AW985" s="1"/>
      <c r="AX985" s="1"/>
      <c r="BA985" s="1"/>
      <c r="BB985" s="1"/>
      <c r="BC985" s="1"/>
      <c r="BD985" s="1"/>
      <c r="BE985" s="1"/>
      <c r="BH985" s="1"/>
      <c r="BI985" s="1"/>
      <c r="BJ985" s="1"/>
      <c r="BK985" s="1"/>
      <c r="BL985" s="1"/>
      <c r="BO985" s="1"/>
      <c r="BP985" s="1"/>
      <c r="BQ985" s="1"/>
      <c r="BR985" s="1"/>
      <c r="BS985" s="1"/>
      <c r="BV985" s="1"/>
      <c r="BW985" s="1"/>
      <c r="BX985" s="1"/>
      <c r="BY985" s="1"/>
      <c r="BZ985" s="1"/>
      <c r="CC985" s="1"/>
      <c r="CD985" s="1"/>
      <c r="CE985" s="1"/>
      <c r="CF985" s="1"/>
      <c r="CG985" s="1"/>
      <c r="CJ985" s="1"/>
      <c r="CK985" s="1"/>
      <c r="CL985" s="1"/>
      <c r="CM985" s="1"/>
      <c r="CN985" s="1"/>
      <c r="CQ985" s="1"/>
      <c r="CR985" s="1"/>
      <c r="CS985" s="1"/>
      <c r="CT985" s="1"/>
      <c r="CU985" s="1"/>
      <c r="CX985" s="1"/>
      <c r="CY985" s="1"/>
      <c r="CZ985" s="1"/>
      <c r="DA985" s="1"/>
      <c r="DB985" s="1"/>
      <c r="DD985" t="s">
        <v>212</v>
      </c>
      <c r="DE985" s="1">
        <f t="shared" ref="DE985:DI985" si="329">DE872</f>
        <v>0</v>
      </c>
      <c r="DF985" s="1">
        <f t="shared" si="329"/>
        <v>0</v>
      </c>
      <c r="DG985" s="1">
        <f t="shared" si="329"/>
        <v>0</v>
      </c>
      <c r="DH985" s="1">
        <f t="shared" si="329"/>
        <v>0</v>
      </c>
      <c r="DI985" s="1">
        <f t="shared" si="329"/>
        <v>1</v>
      </c>
      <c r="DK985" t="s">
        <v>212</v>
      </c>
      <c r="DL985" s="1">
        <f ca="1"/>
        <v>0</v>
      </c>
      <c r="DM985" s="1">
        <f ca="1"/>
        <v>0</v>
      </c>
      <c r="DN985" s="1">
        <f ca="1"/>
        <v>0</v>
      </c>
      <c r="DO985" s="1">
        <f ca="1"/>
        <v>0</v>
      </c>
      <c r="DP985" s="1">
        <f ca="1"/>
        <v>1</v>
      </c>
      <c r="DR985" t="s">
        <v>212</v>
      </c>
      <c r="DS985" s="1">
        <f ca="1"/>
        <v>0</v>
      </c>
      <c r="DT985" s="1">
        <f ca="1"/>
        <v>0</v>
      </c>
      <c r="DU985" s="1">
        <f ca="1"/>
        <v>0</v>
      </c>
      <c r="DV985" s="1">
        <f ca="1"/>
        <v>0</v>
      </c>
      <c r="DW985" s="1">
        <f ca="1"/>
        <v>1</v>
      </c>
      <c r="DY985" t="s">
        <v>212</v>
      </c>
      <c r="DZ985" s="1">
        <f ca="1"/>
        <v>0</v>
      </c>
      <c r="EA985" s="1">
        <f ca="1"/>
        <v>0</v>
      </c>
      <c r="EB985" s="1">
        <f ca="1"/>
        <v>0</v>
      </c>
      <c r="EC985" s="1">
        <f ca="1"/>
        <v>0</v>
      </c>
      <c r="ED985" s="1">
        <f ca="1"/>
        <v>1</v>
      </c>
      <c r="EF985" t="s">
        <v>212</v>
      </c>
      <c r="EG985" s="1">
        <f ca="1"/>
        <v>0</v>
      </c>
      <c r="EH985" s="1">
        <f ca="1"/>
        <v>0</v>
      </c>
      <c r="EI985" s="1">
        <f ca="1"/>
        <v>0</v>
      </c>
      <c r="EJ985" s="1">
        <f ca="1"/>
        <v>0</v>
      </c>
      <c r="EK985" s="1">
        <f ca="1"/>
        <v>1</v>
      </c>
      <c r="EM985" t="s">
        <v>212</v>
      </c>
      <c r="EN985" s="1">
        <f ca="1"/>
        <v>0</v>
      </c>
      <c r="EO985" s="1">
        <f ca="1"/>
        <v>0</v>
      </c>
      <c r="EP985" s="1">
        <f ca="1"/>
        <v>0</v>
      </c>
      <c r="EQ985" s="1">
        <f ca="1"/>
        <v>0</v>
      </c>
      <c r="ER985" s="1">
        <f ca="1"/>
        <v>1</v>
      </c>
      <c r="ET985" t="s">
        <v>212</v>
      </c>
      <c r="EU985" s="1">
        <f ca="1"/>
        <v>0</v>
      </c>
      <c r="EV985" s="1">
        <f ca="1"/>
        <v>0</v>
      </c>
      <c r="EW985" s="1">
        <f ca="1"/>
        <v>0</v>
      </c>
      <c r="EX985" s="1">
        <f ca="1"/>
        <v>0</v>
      </c>
      <c r="EY985" s="1">
        <f ca="1"/>
        <v>1</v>
      </c>
      <c r="FA985" t="s">
        <v>212</v>
      </c>
      <c r="FB985" s="1">
        <f ca="1"/>
        <v>0</v>
      </c>
      <c r="FC985" s="1">
        <f ca="1"/>
        <v>0</v>
      </c>
      <c r="FD985" s="1">
        <f ca="1"/>
        <v>0</v>
      </c>
      <c r="FE985" s="1">
        <f ca="1"/>
        <v>0</v>
      </c>
      <c r="FF985" s="1">
        <f ca="1"/>
        <v>1</v>
      </c>
      <c r="FH985" t="s">
        <v>212</v>
      </c>
      <c r="FI985" s="1">
        <f ca="1"/>
        <v>0</v>
      </c>
      <c r="FJ985" s="1">
        <f ca="1"/>
        <v>0</v>
      </c>
      <c r="FK985" s="1">
        <f ca="1"/>
        <v>0</v>
      </c>
      <c r="FL985" s="1">
        <f ca="1"/>
        <v>0</v>
      </c>
      <c r="FM985" s="1">
        <f ca="1"/>
        <v>1</v>
      </c>
      <c r="FO985" t="s">
        <v>212</v>
      </c>
      <c r="FP985" s="1">
        <f ca="1"/>
        <v>0</v>
      </c>
      <c r="FQ985" s="1">
        <f ca="1"/>
        <v>0</v>
      </c>
      <c r="FR985" s="1">
        <f ca="1"/>
        <v>0</v>
      </c>
      <c r="FS985" s="1">
        <f ca="1"/>
        <v>0</v>
      </c>
      <c r="FT985" s="1">
        <f ca="1"/>
        <v>1</v>
      </c>
      <c r="FV985" t="s">
        <v>212</v>
      </c>
      <c r="FW985" s="1">
        <f ca="1"/>
        <v>0</v>
      </c>
      <c r="FX985" s="1">
        <f ca="1"/>
        <v>0</v>
      </c>
      <c r="FY985" s="1">
        <f ca="1"/>
        <v>0</v>
      </c>
      <c r="FZ985" s="1">
        <f ca="1"/>
        <v>0</v>
      </c>
      <c r="GA985" s="1">
        <f ca="1"/>
        <v>1</v>
      </c>
      <c r="GC985" t="s">
        <v>212</v>
      </c>
      <c r="GD985" s="1">
        <f ca="1"/>
        <v>0</v>
      </c>
      <c r="GE985" s="1">
        <f ca="1"/>
        <v>0</v>
      </c>
      <c r="GF985" s="1">
        <f ca="1"/>
        <v>0</v>
      </c>
      <c r="GG985" s="1">
        <f ca="1"/>
        <v>0</v>
      </c>
      <c r="GH985" s="1">
        <f ca="1"/>
        <v>1</v>
      </c>
      <c r="GJ985" t="s">
        <v>212</v>
      </c>
      <c r="GK985" s="1">
        <f ca="1"/>
        <v>0</v>
      </c>
      <c r="GL985" s="1">
        <f ca="1"/>
        <v>0</v>
      </c>
      <c r="GM985" s="1">
        <f ca="1"/>
        <v>0</v>
      </c>
      <c r="GN985" s="1">
        <f ca="1"/>
        <v>0</v>
      </c>
      <c r="GO985" s="1">
        <f ca="1"/>
        <v>1</v>
      </c>
      <c r="GQ985" t="s">
        <v>212</v>
      </c>
      <c r="GR985" s="1">
        <f ca="1"/>
        <v>0</v>
      </c>
      <c r="GS985" s="1">
        <f ca="1"/>
        <v>0</v>
      </c>
      <c r="GT985" s="1">
        <f ca="1"/>
        <v>0</v>
      </c>
      <c r="GU985" s="1">
        <f ca="1"/>
        <v>0</v>
      </c>
      <c r="GV985" s="1">
        <f ca="1"/>
        <v>1</v>
      </c>
      <c r="GX985" t="s">
        <v>212</v>
      </c>
      <c r="GY985" s="1">
        <f ca="1"/>
        <v>0</v>
      </c>
      <c r="GZ985" s="1">
        <f ca="1"/>
        <v>0</v>
      </c>
      <c r="HA985" s="1">
        <f ca="1"/>
        <v>0</v>
      </c>
      <c r="HB985" s="1">
        <f ca="1"/>
        <v>0</v>
      </c>
      <c r="HC985" s="1">
        <f ca="1"/>
        <v>1</v>
      </c>
      <c r="HE985" t="s">
        <v>212</v>
      </c>
      <c r="HF985" s="1">
        <f ca="1"/>
        <v>0</v>
      </c>
      <c r="HG985" s="1">
        <f ca="1"/>
        <v>0</v>
      </c>
      <c r="HH985" s="1">
        <f ca="1"/>
        <v>0</v>
      </c>
      <c r="HI985" s="1">
        <f ca="1"/>
        <v>0</v>
      </c>
      <c r="HJ985" s="1">
        <f ca="1"/>
        <v>1</v>
      </c>
      <c r="HL985" t="s">
        <v>212</v>
      </c>
      <c r="HM985" s="1">
        <f ca="1"/>
        <v>0</v>
      </c>
      <c r="HN985" s="1">
        <f ca="1"/>
        <v>0</v>
      </c>
      <c r="HO985" s="1">
        <f ca="1"/>
        <v>0</v>
      </c>
      <c r="HP985" s="1">
        <f ca="1"/>
        <v>0</v>
      </c>
      <c r="HQ985" s="1">
        <f ca="1"/>
        <v>1</v>
      </c>
      <c r="HS985" t="s">
        <v>212</v>
      </c>
      <c r="HT985" s="1">
        <f ca="1"/>
        <v>0</v>
      </c>
      <c r="HU985" s="1">
        <f ca="1"/>
        <v>0</v>
      </c>
      <c r="HV985" s="1">
        <f ca="1"/>
        <v>0</v>
      </c>
      <c r="HW985" s="1">
        <f ca="1"/>
        <v>0</v>
      </c>
      <c r="HX985" s="1">
        <f ca="1"/>
        <v>1</v>
      </c>
      <c r="HZ985" t="s">
        <v>212</v>
      </c>
      <c r="IA985" s="1">
        <f ca="1"/>
        <v>0</v>
      </c>
      <c r="IB985" s="1">
        <f ca="1"/>
        <v>0</v>
      </c>
      <c r="IC985" s="1">
        <f ca="1"/>
        <v>0</v>
      </c>
      <c r="ID985" s="1">
        <f ca="1"/>
        <v>0</v>
      </c>
      <c r="IE985" s="1">
        <f ca="1"/>
        <v>1</v>
      </c>
      <c r="IG985" t="s">
        <v>212</v>
      </c>
      <c r="IH985" s="1">
        <f ca="1"/>
        <v>0</v>
      </c>
      <c r="II985" s="1">
        <f ca="1"/>
        <v>0</v>
      </c>
      <c r="IJ985" s="1">
        <f ca="1"/>
        <v>0</v>
      </c>
      <c r="IK985" s="1">
        <f ca="1"/>
        <v>0</v>
      </c>
      <c r="IL985" s="1">
        <f ca="1"/>
        <v>1</v>
      </c>
      <c r="IN985" t="s">
        <v>212</v>
      </c>
      <c r="IO985" s="1">
        <f ca="1"/>
        <v>0</v>
      </c>
      <c r="IP985" s="1">
        <f ca="1"/>
        <v>0</v>
      </c>
      <c r="IQ985" s="1">
        <f ca="1"/>
        <v>0</v>
      </c>
      <c r="IR985" s="1">
        <f ca="1"/>
        <v>0</v>
      </c>
      <c r="IS985" s="1">
        <f ca="1"/>
        <v>1</v>
      </c>
      <c r="IU985" t="s">
        <v>212</v>
      </c>
      <c r="IV985" s="1">
        <f ca="1"/>
        <v>0</v>
      </c>
      <c r="IW985" s="1">
        <f ca="1"/>
        <v>0</v>
      </c>
      <c r="IX985" s="1">
        <f ca="1"/>
        <v>0</v>
      </c>
      <c r="IY985" s="1">
        <f ca="1"/>
        <v>0</v>
      </c>
      <c r="IZ985" s="1">
        <f ca="1"/>
        <v>1</v>
      </c>
      <c r="JB985" t="s">
        <v>212</v>
      </c>
      <c r="JC985" s="1">
        <f ca="1"/>
        <v>0</v>
      </c>
      <c r="JD985" s="1">
        <f ca="1"/>
        <v>0</v>
      </c>
      <c r="JE985" s="1">
        <f ca="1"/>
        <v>0</v>
      </c>
      <c r="JF985" s="1">
        <f ca="1"/>
        <v>0</v>
      </c>
      <c r="JG985" s="1">
        <f ca="1"/>
        <v>1</v>
      </c>
      <c r="JI985" t="s">
        <v>212</v>
      </c>
      <c r="JJ985" s="1">
        <f ca="1"/>
        <v>0</v>
      </c>
      <c r="JK985" s="1">
        <f ca="1"/>
        <v>0</v>
      </c>
      <c r="JL985" s="1">
        <f ca="1"/>
        <v>0</v>
      </c>
      <c r="JM985" s="1">
        <f ca="1"/>
        <v>0</v>
      </c>
      <c r="JN985" s="1">
        <f ca="1"/>
        <v>1</v>
      </c>
      <c r="JP985" t="s">
        <v>212</v>
      </c>
      <c r="JQ985" s="1">
        <f ca="1"/>
        <v>0</v>
      </c>
      <c r="JR985" s="1">
        <f ca="1"/>
        <v>0</v>
      </c>
      <c r="JS985" s="1">
        <f ca="1"/>
        <v>0</v>
      </c>
      <c r="JT985" s="1">
        <f ca="1"/>
        <v>0</v>
      </c>
      <c r="JU985" s="1">
        <f ca="1"/>
        <v>1</v>
      </c>
      <c r="JW985" t="s">
        <v>212</v>
      </c>
      <c r="JX985" s="1">
        <f ca="1"/>
        <v>0</v>
      </c>
      <c r="JY985" s="1">
        <f ca="1"/>
        <v>0</v>
      </c>
      <c r="JZ985" s="1">
        <f ca="1"/>
        <v>0</v>
      </c>
      <c r="KA985" s="1">
        <f ca="1"/>
        <v>0</v>
      </c>
      <c r="KB985" s="1">
        <f ca="1"/>
        <v>1</v>
      </c>
      <c r="KD985" t="s">
        <v>212</v>
      </c>
      <c r="KE985" s="1">
        <f ca="1"/>
        <v>0</v>
      </c>
      <c r="KF985" s="1">
        <f ca="1"/>
        <v>0</v>
      </c>
      <c r="KG985" s="1">
        <f ca="1"/>
        <v>0</v>
      </c>
      <c r="KH985" s="1">
        <f ca="1"/>
        <v>0</v>
      </c>
      <c r="KI985" s="1">
        <f ca="1"/>
        <v>1</v>
      </c>
      <c r="KK985" t="s">
        <v>212</v>
      </c>
      <c r="KL985" s="1">
        <f ca="1"/>
        <v>0</v>
      </c>
      <c r="KM985" s="1">
        <f ca="1"/>
        <v>0</v>
      </c>
      <c r="KN985" s="1">
        <f ca="1"/>
        <v>0</v>
      </c>
      <c r="KO985" s="1">
        <f ca="1"/>
        <v>0</v>
      </c>
      <c r="KP985" s="1">
        <f ca="1"/>
        <v>1</v>
      </c>
      <c r="KR985" t="s">
        <v>212</v>
      </c>
      <c r="KS985" s="1">
        <f ca="1"/>
        <v>0</v>
      </c>
      <c r="KT985" s="1">
        <f ca="1"/>
        <v>0</v>
      </c>
      <c r="KU985" s="1">
        <f ca="1"/>
        <v>0</v>
      </c>
      <c r="KV985" s="1">
        <f ca="1"/>
        <v>0</v>
      </c>
      <c r="KW985" s="1">
        <f ca="1"/>
        <v>1</v>
      </c>
      <c r="KY985" t="s">
        <v>212</v>
      </c>
      <c r="KZ985" s="1">
        <f ca="1"/>
        <v>0</v>
      </c>
      <c r="LA985" s="1">
        <f ca="1"/>
        <v>0</v>
      </c>
      <c r="LB985" s="1">
        <f ca="1"/>
        <v>0</v>
      </c>
      <c r="LC985" s="1">
        <f ca="1"/>
        <v>0</v>
      </c>
      <c r="LD985" s="1">
        <f ca="1"/>
        <v>1</v>
      </c>
      <c r="LF985" t="s">
        <v>212</v>
      </c>
      <c r="LG985" s="1">
        <f ca="1"/>
        <v>0</v>
      </c>
      <c r="LH985" s="1">
        <f ca="1"/>
        <v>0</v>
      </c>
      <c r="LI985" s="1">
        <f ca="1"/>
        <v>0</v>
      </c>
      <c r="LJ985" s="1">
        <f ca="1"/>
        <v>0</v>
      </c>
      <c r="LK985" s="1">
        <f ca="1"/>
        <v>1</v>
      </c>
      <c r="LM985" t="s">
        <v>212</v>
      </c>
      <c r="LN985" s="1">
        <f ca="1"/>
        <v>0</v>
      </c>
      <c r="LO985" s="1">
        <f ca="1"/>
        <v>0</v>
      </c>
      <c r="LP985" s="1">
        <f ca="1"/>
        <v>0</v>
      </c>
      <c r="LQ985" s="1">
        <f ca="1"/>
        <v>0</v>
      </c>
      <c r="LR985" s="1">
        <f ca="1"/>
        <v>1</v>
      </c>
      <c r="LT985" t="s">
        <v>212</v>
      </c>
      <c r="LU985" s="1">
        <f ca="1"/>
        <v>0</v>
      </c>
      <c r="LV985" s="1">
        <f ca="1"/>
        <v>0</v>
      </c>
      <c r="LW985" s="1">
        <f ca="1"/>
        <v>0</v>
      </c>
      <c r="LX985" s="1">
        <f ca="1"/>
        <v>0</v>
      </c>
      <c r="LY985" s="1">
        <f ca="1"/>
        <v>1</v>
      </c>
      <c r="MA985" t="s">
        <v>212</v>
      </c>
      <c r="MB985" s="1">
        <f ca="1"/>
        <v>0</v>
      </c>
      <c r="MC985" s="1">
        <f ca="1"/>
        <v>0</v>
      </c>
      <c r="MD985" s="1">
        <f ca="1"/>
        <v>0</v>
      </c>
      <c r="ME985" s="1">
        <f ca="1"/>
        <v>0</v>
      </c>
      <c r="MF985" s="1">
        <f ca="1"/>
        <v>1</v>
      </c>
      <c r="MH985" t="s">
        <v>212</v>
      </c>
      <c r="MI985" s="1">
        <f ca="1"/>
        <v>0</v>
      </c>
      <c r="MJ985" s="1">
        <f ca="1"/>
        <v>0</v>
      </c>
      <c r="MK985" s="1">
        <f ca="1"/>
        <v>0</v>
      </c>
      <c r="ML985" s="1">
        <f ca="1"/>
        <v>0</v>
      </c>
      <c r="MM985" s="1">
        <f ca="1"/>
        <v>1</v>
      </c>
      <c r="MO985" t="s">
        <v>212</v>
      </c>
      <c r="MP985" s="1">
        <f ca="1"/>
        <v>0</v>
      </c>
      <c r="MQ985" s="1">
        <f ca="1"/>
        <v>0</v>
      </c>
      <c r="MR985" s="1">
        <f ca="1"/>
        <v>0</v>
      </c>
      <c r="MS985" s="1">
        <f ca="1"/>
        <v>0</v>
      </c>
      <c r="MT985" s="1">
        <f ca="1"/>
        <v>1</v>
      </c>
      <c r="MW985" s="1"/>
      <c r="MX985" s="1"/>
      <c r="MY985" s="1"/>
      <c r="MZ985" s="1"/>
      <c r="NA985" s="1"/>
      <c r="ND985" s="1"/>
      <c r="NE985" s="1"/>
      <c r="NF985" s="1"/>
      <c r="NG985" s="1"/>
      <c r="NH985" s="1"/>
      <c r="NK985" s="1"/>
      <c r="NL985" s="1"/>
      <c r="NM985" s="1"/>
      <c r="NN985" s="1"/>
      <c r="NO985" s="1"/>
      <c r="NR985" s="1"/>
      <c r="NS985" s="1"/>
      <c r="NT985" s="1"/>
      <c r="NU985" s="1"/>
      <c r="NV985" s="1"/>
      <c r="NY985" s="1"/>
      <c r="NZ985" s="1"/>
      <c r="OA985" s="1"/>
      <c r="OB985" s="1"/>
      <c r="OC985" s="1"/>
      <c r="OF985" s="1"/>
      <c r="OG985" s="1"/>
      <c r="OH985" s="1"/>
      <c r="OI985" s="1"/>
      <c r="OJ985" s="1"/>
      <c r="OM985" s="1"/>
      <c r="ON985" s="1"/>
      <c r="OO985" s="1"/>
      <c r="OP985" s="1"/>
      <c r="OQ985" s="1"/>
      <c r="OT985" s="1"/>
      <c r="OU985" s="1"/>
      <c r="OV985" s="1"/>
      <c r="OW985" s="1"/>
      <c r="OX985" s="1"/>
      <c r="PA985" s="1"/>
      <c r="PB985" s="1"/>
      <c r="PC985" s="1"/>
      <c r="PD985" s="1"/>
      <c r="PE985" s="1"/>
    </row>
    <row r="986" spans="1:421">
      <c r="A986" s="9">
        <f>IF(RIGHT(A979,2)="12",(VALUE(LEFT(A979,4))+1)*100+1,A979+1)</f>
        <v>202205</v>
      </c>
      <c r="I986" s="9"/>
      <c r="P986" s="9"/>
      <c r="W986" s="9"/>
      <c r="AD986" s="9"/>
      <c r="AK986" s="9"/>
      <c r="AR986" s="9"/>
      <c r="AY986" s="9"/>
      <c r="BF986" s="9"/>
      <c r="BM986" s="9"/>
      <c r="BT986" s="9"/>
      <c r="CA986" s="9"/>
      <c r="CH986" s="9"/>
      <c r="CO986" s="9"/>
      <c r="CV986" s="9"/>
      <c r="DC986" s="9"/>
      <c r="DJ986" s="9">
        <f>DC986+1</f>
        <v>1</v>
      </c>
      <c r="DQ986" s="9">
        <f>DJ986+1</f>
        <v>2</v>
      </c>
      <c r="DX986" s="9">
        <f>DQ986+1</f>
        <v>3</v>
      </c>
      <c r="EE986" s="9">
        <f>DX986+1</f>
        <v>4</v>
      </c>
      <c r="EL986" s="9">
        <f>EE986+1</f>
        <v>5</v>
      </c>
      <c r="ES986" s="9">
        <f>EL986+1</f>
        <v>6</v>
      </c>
      <c r="EZ986" s="9">
        <f>ES986+1</f>
        <v>7</v>
      </c>
      <c r="FG986" s="9">
        <f>EZ986+1</f>
        <v>8</v>
      </c>
      <c r="FN986" s="9">
        <f>FG986+1</f>
        <v>9</v>
      </c>
      <c r="FU986" s="9">
        <f>FN986+1</f>
        <v>10</v>
      </c>
      <c r="GB986" s="9">
        <f>FU986+1</f>
        <v>11</v>
      </c>
      <c r="GI986" s="9">
        <f>GB986+1</f>
        <v>12</v>
      </c>
      <c r="GP986" s="9">
        <f>GI986+1</f>
        <v>13</v>
      </c>
      <c r="GW986" s="9">
        <f>GP986+1</f>
        <v>14</v>
      </c>
      <c r="HD986" s="9">
        <f>GW986+1</f>
        <v>15</v>
      </c>
      <c r="HK986" s="9">
        <f>HD986+1</f>
        <v>16</v>
      </c>
      <c r="HR986" s="9">
        <f>HK986+1</f>
        <v>17</v>
      </c>
      <c r="HY986" s="9">
        <f>HR986+1</f>
        <v>18</v>
      </c>
      <c r="IF986" s="9">
        <f>HY986+1</f>
        <v>19</v>
      </c>
      <c r="IM986" s="9">
        <f>IF986+1</f>
        <v>20</v>
      </c>
      <c r="IT986" s="9">
        <f>IM986+1</f>
        <v>21</v>
      </c>
      <c r="JA986" s="9">
        <f>IT986+1</f>
        <v>22</v>
      </c>
      <c r="JH986" s="9">
        <f>JA986+1</f>
        <v>23</v>
      </c>
      <c r="JO986" s="9">
        <f>JH986+1</f>
        <v>24</v>
      </c>
      <c r="JV986" s="9">
        <f>JO986+1</f>
        <v>25</v>
      </c>
      <c r="KC986" s="9">
        <f>JV986+1</f>
        <v>26</v>
      </c>
      <c r="KJ986" s="9">
        <f>KC986+1</f>
        <v>27</v>
      </c>
      <c r="KQ986" s="9">
        <f>KJ986+1</f>
        <v>28</v>
      </c>
      <c r="KX986" s="9">
        <f>KQ986+1</f>
        <v>29</v>
      </c>
      <c r="LE986" s="9">
        <f>KX986+1</f>
        <v>30</v>
      </c>
      <c r="LL986" s="9">
        <f>LE986+1</f>
        <v>31</v>
      </c>
      <c r="LS986" s="9">
        <f>LL986+1</f>
        <v>32</v>
      </c>
      <c r="LZ986" s="9">
        <f>LS986+1</f>
        <v>33</v>
      </c>
      <c r="MG986" s="9">
        <f>LZ986+1</f>
        <v>34</v>
      </c>
      <c r="MN986" s="9">
        <f>MG986+1</f>
        <v>35</v>
      </c>
      <c r="MU986" s="9">
        <f>MN986+1</f>
        <v>36</v>
      </c>
      <c r="NB986" s="9"/>
      <c r="NI986" s="9"/>
      <c r="NP986" s="9"/>
      <c r="NW986" s="9"/>
      <c r="OD986" s="9"/>
      <c r="OK986" s="9"/>
      <c r="OR986" s="9"/>
      <c r="OY986" s="9"/>
    </row>
    <row r="987" spans="1:421">
      <c r="DL987" t="s">
        <v>213</v>
      </c>
      <c r="DM987" t="s">
        <v>214</v>
      </c>
      <c r="DN987" t="s">
        <v>215</v>
      </c>
      <c r="DO987" t="s">
        <v>211</v>
      </c>
      <c r="DP987" t="s">
        <v>212</v>
      </c>
      <c r="DS987" t="s">
        <v>213</v>
      </c>
      <c r="DT987" t="s">
        <v>214</v>
      </c>
      <c r="DU987" t="s">
        <v>215</v>
      </c>
      <c r="DV987" t="s">
        <v>211</v>
      </c>
      <c r="DW987" t="s">
        <v>212</v>
      </c>
      <c r="DZ987" t="s">
        <v>213</v>
      </c>
      <c r="EA987" t="s">
        <v>214</v>
      </c>
      <c r="EB987" t="s">
        <v>215</v>
      </c>
      <c r="EC987" t="s">
        <v>211</v>
      </c>
      <c r="ED987" t="s">
        <v>212</v>
      </c>
      <c r="EG987" t="s">
        <v>213</v>
      </c>
      <c r="EH987" t="s">
        <v>214</v>
      </c>
      <c r="EI987" t="s">
        <v>215</v>
      </c>
      <c r="EJ987" t="s">
        <v>211</v>
      </c>
      <c r="EK987" t="s">
        <v>212</v>
      </c>
      <c r="EN987" t="s">
        <v>213</v>
      </c>
      <c r="EO987" t="s">
        <v>214</v>
      </c>
      <c r="EP987" t="s">
        <v>215</v>
      </c>
      <c r="EQ987" t="s">
        <v>211</v>
      </c>
      <c r="ER987" t="s">
        <v>212</v>
      </c>
      <c r="EU987" t="s">
        <v>213</v>
      </c>
      <c r="EV987" t="s">
        <v>214</v>
      </c>
      <c r="EW987" t="s">
        <v>215</v>
      </c>
      <c r="EX987" t="s">
        <v>211</v>
      </c>
      <c r="EY987" t="s">
        <v>212</v>
      </c>
      <c r="FB987" t="s">
        <v>213</v>
      </c>
      <c r="FC987" t="s">
        <v>214</v>
      </c>
      <c r="FD987" t="s">
        <v>215</v>
      </c>
      <c r="FE987" t="s">
        <v>211</v>
      </c>
      <c r="FF987" t="s">
        <v>212</v>
      </c>
      <c r="FI987" t="s">
        <v>213</v>
      </c>
      <c r="FJ987" t="s">
        <v>214</v>
      </c>
      <c r="FK987" t="s">
        <v>215</v>
      </c>
      <c r="FL987" t="s">
        <v>211</v>
      </c>
      <c r="FM987" t="s">
        <v>212</v>
      </c>
      <c r="FP987" t="s">
        <v>213</v>
      </c>
      <c r="FQ987" t="s">
        <v>214</v>
      </c>
      <c r="FR987" t="s">
        <v>215</v>
      </c>
      <c r="FS987" t="s">
        <v>211</v>
      </c>
      <c r="FT987" t="s">
        <v>212</v>
      </c>
      <c r="FW987" t="s">
        <v>213</v>
      </c>
      <c r="FX987" t="s">
        <v>214</v>
      </c>
      <c r="FY987" t="s">
        <v>215</v>
      </c>
      <c r="FZ987" t="s">
        <v>211</v>
      </c>
      <c r="GA987" t="s">
        <v>212</v>
      </c>
      <c r="GD987" t="s">
        <v>213</v>
      </c>
      <c r="GE987" t="s">
        <v>214</v>
      </c>
      <c r="GF987" t="s">
        <v>215</v>
      </c>
      <c r="GG987" t="s">
        <v>211</v>
      </c>
      <c r="GH987" t="s">
        <v>212</v>
      </c>
      <c r="GK987" t="s">
        <v>213</v>
      </c>
      <c r="GL987" t="s">
        <v>214</v>
      </c>
      <c r="GM987" t="s">
        <v>215</v>
      </c>
      <c r="GN987" t="s">
        <v>211</v>
      </c>
      <c r="GO987" t="s">
        <v>212</v>
      </c>
      <c r="GR987" t="s">
        <v>213</v>
      </c>
      <c r="GS987" t="s">
        <v>214</v>
      </c>
      <c r="GT987" t="s">
        <v>215</v>
      </c>
      <c r="GU987" t="s">
        <v>211</v>
      </c>
      <c r="GV987" t="s">
        <v>212</v>
      </c>
      <c r="GY987" t="s">
        <v>213</v>
      </c>
      <c r="GZ987" t="s">
        <v>214</v>
      </c>
      <c r="HA987" t="s">
        <v>215</v>
      </c>
      <c r="HB987" t="s">
        <v>211</v>
      </c>
      <c r="HC987" t="s">
        <v>212</v>
      </c>
      <c r="HF987" t="s">
        <v>213</v>
      </c>
      <c r="HG987" t="s">
        <v>214</v>
      </c>
      <c r="HH987" t="s">
        <v>215</v>
      </c>
      <c r="HI987" t="s">
        <v>211</v>
      </c>
      <c r="HJ987" t="s">
        <v>212</v>
      </c>
      <c r="HM987" t="s">
        <v>213</v>
      </c>
      <c r="HN987" t="s">
        <v>214</v>
      </c>
      <c r="HO987" t="s">
        <v>215</v>
      </c>
      <c r="HP987" t="s">
        <v>211</v>
      </c>
      <c r="HQ987" t="s">
        <v>212</v>
      </c>
      <c r="HT987" t="s">
        <v>213</v>
      </c>
      <c r="HU987" t="s">
        <v>214</v>
      </c>
      <c r="HV987" t="s">
        <v>215</v>
      </c>
      <c r="HW987" t="s">
        <v>211</v>
      </c>
      <c r="HX987" t="s">
        <v>212</v>
      </c>
      <c r="IA987" t="s">
        <v>213</v>
      </c>
      <c r="IB987" t="s">
        <v>214</v>
      </c>
      <c r="IC987" t="s">
        <v>215</v>
      </c>
      <c r="ID987" t="s">
        <v>211</v>
      </c>
      <c r="IE987" t="s">
        <v>212</v>
      </c>
      <c r="IH987" t="s">
        <v>213</v>
      </c>
      <c r="II987" t="s">
        <v>214</v>
      </c>
      <c r="IJ987" t="s">
        <v>215</v>
      </c>
      <c r="IK987" t="s">
        <v>211</v>
      </c>
      <c r="IL987" t="s">
        <v>212</v>
      </c>
      <c r="IO987" t="s">
        <v>213</v>
      </c>
      <c r="IP987" t="s">
        <v>214</v>
      </c>
      <c r="IQ987" t="s">
        <v>215</v>
      </c>
      <c r="IR987" t="s">
        <v>211</v>
      </c>
      <c r="IS987" t="s">
        <v>212</v>
      </c>
      <c r="IV987" t="s">
        <v>213</v>
      </c>
      <c r="IW987" t="s">
        <v>214</v>
      </c>
      <c r="IX987" t="s">
        <v>215</v>
      </c>
      <c r="IY987" t="s">
        <v>211</v>
      </c>
      <c r="IZ987" t="s">
        <v>212</v>
      </c>
      <c r="JC987" t="s">
        <v>213</v>
      </c>
      <c r="JD987" t="s">
        <v>214</v>
      </c>
      <c r="JE987" t="s">
        <v>215</v>
      </c>
      <c r="JF987" t="s">
        <v>211</v>
      </c>
      <c r="JG987" t="s">
        <v>212</v>
      </c>
      <c r="JJ987" t="s">
        <v>213</v>
      </c>
      <c r="JK987" t="s">
        <v>214</v>
      </c>
      <c r="JL987" t="s">
        <v>215</v>
      </c>
      <c r="JM987" t="s">
        <v>211</v>
      </c>
      <c r="JN987" t="s">
        <v>212</v>
      </c>
      <c r="JQ987" t="s">
        <v>213</v>
      </c>
      <c r="JR987" t="s">
        <v>214</v>
      </c>
      <c r="JS987" t="s">
        <v>215</v>
      </c>
      <c r="JT987" t="s">
        <v>211</v>
      </c>
      <c r="JU987" t="s">
        <v>212</v>
      </c>
      <c r="JX987" t="s">
        <v>213</v>
      </c>
      <c r="JY987" t="s">
        <v>214</v>
      </c>
      <c r="JZ987" t="s">
        <v>215</v>
      </c>
      <c r="KA987" t="s">
        <v>211</v>
      </c>
      <c r="KB987" t="s">
        <v>212</v>
      </c>
      <c r="KE987" t="s">
        <v>213</v>
      </c>
      <c r="KF987" t="s">
        <v>214</v>
      </c>
      <c r="KG987" t="s">
        <v>215</v>
      </c>
      <c r="KH987" t="s">
        <v>211</v>
      </c>
      <c r="KI987" t="s">
        <v>212</v>
      </c>
      <c r="KL987" t="s">
        <v>213</v>
      </c>
      <c r="KM987" t="s">
        <v>214</v>
      </c>
      <c r="KN987" t="s">
        <v>215</v>
      </c>
      <c r="KO987" t="s">
        <v>211</v>
      </c>
      <c r="KP987" t="s">
        <v>212</v>
      </c>
      <c r="KS987" t="s">
        <v>213</v>
      </c>
      <c r="KT987" t="s">
        <v>214</v>
      </c>
      <c r="KU987" t="s">
        <v>215</v>
      </c>
      <c r="KV987" t="s">
        <v>211</v>
      </c>
      <c r="KW987" t="s">
        <v>212</v>
      </c>
      <c r="KZ987" t="s">
        <v>213</v>
      </c>
      <c r="LA987" t="s">
        <v>214</v>
      </c>
      <c r="LB987" t="s">
        <v>215</v>
      </c>
      <c r="LC987" t="s">
        <v>211</v>
      </c>
      <c r="LD987" t="s">
        <v>212</v>
      </c>
      <c r="LG987" t="s">
        <v>213</v>
      </c>
      <c r="LH987" t="s">
        <v>214</v>
      </c>
      <c r="LI987" t="s">
        <v>215</v>
      </c>
      <c r="LJ987" t="s">
        <v>211</v>
      </c>
      <c r="LK987" t="s">
        <v>212</v>
      </c>
      <c r="LN987" t="s">
        <v>213</v>
      </c>
      <c r="LO987" t="s">
        <v>214</v>
      </c>
      <c r="LP987" t="s">
        <v>215</v>
      </c>
      <c r="LQ987" t="s">
        <v>211</v>
      </c>
      <c r="LR987" t="s">
        <v>212</v>
      </c>
      <c r="LU987" t="s">
        <v>213</v>
      </c>
      <c r="LV987" t="s">
        <v>214</v>
      </c>
      <c r="LW987" t="s">
        <v>215</v>
      </c>
      <c r="LX987" t="s">
        <v>211</v>
      </c>
      <c r="LY987" t="s">
        <v>212</v>
      </c>
      <c r="MB987" t="s">
        <v>213</v>
      </c>
      <c r="MC987" t="s">
        <v>214</v>
      </c>
      <c r="MD987" t="s">
        <v>215</v>
      </c>
      <c r="ME987" t="s">
        <v>211</v>
      </c>
      <c r="MF987" t="s">
        <v>212</v>
      </c>
      <c r="MI987" t="s">
        <v>213</v>
      </c>
      <c r="MJ987" t="s">
        <v>214</v>
      </c>
      <c r="MK987" t="s">
        <v>215</v>
      </c>
      <c r="ML987" t="s">
        <v>211</v>
      </c>
      <c r="MM987" t="s">
        <v>212</v>
      </c>
      <c r="MP987" t="s">
        <v>213</v>
      </c>
      <c r="MQ987" t="s">
        <v>214</v>
      </c>
      <c r="MR987" t="s">
        <v>215</v>
      </c>
      <c r="MS987" t="s">
        <v>211</v>
      </c>
      <c r="MT987" t="s">
        <v>212</v>
      </c>
      <c r="MW987" t="s">
        <v>213</v>
      </c>
      <c r="MX987" t="s">
        <v>214</v>
      </c>
      <c r="MY987" t="s">
        <v>215</v>
      </c>
      <c r="MZ987" t="s">
        <v>211</v>
      </c>
      <c r="NA987" t="s">
        <v>212</v>
      </c>
    </row>
    <row r="988" spans="1:421">
      <c r="K988" s="1"/>
      <c r="L988" s="1"/>
      <c r="M988" s="1"/>
      <c r="N988" s="1"/>
      <c r="O988" s="1"/>
      <c r="R988" s="1"/>
      <c r="S988" s="1"/>
      <c r="T988" s="1"/>
      <c r="U988" s="1"/>
      <c r="V988" s="1"/>
      <c r="Y988" s="1"/>
      <c r="Z988" s="1"/>
      <c r="AA988" s="1"/>
      <c r="AB988" s="1"/>
      <c r="AC988" s="1"/>
      <c r="AF988" s="1"/>
      <c r="AG988" s="1"/>
      <c r="AH988" s="1"/>
      <c r="AI988" s="1"/>
      <c r="AJ988" s="1"/>
      <c r="AM988" s="1"/>
      <c r="AN988" s="1"/>
      <c r="AO988" s="1"/>
      <c r="AP988" s="1"/>
      <c r="AQ988" s="1"/>
      <c r="AT988" s="1"/>
      <c r="AU988" s="1"/>
      <c r="AV988" s="1"/>
      <c r="AW988" s="1"/>
      <c r="AX988" s="1"/>
      <c r="BA988" s="1"/>
      <c r="BB988" s="1"/>
      <c r="BC988" s="1"/>
      <c r="BD988" s="1"/>
      <c r="BE988" s="1"/>
      <c r="BH988" s="1"/>
      <c r="BI988" s="1"/>
      <c r="BJ988" s="1"/>
      <c r="BK988" s="1"/>
      <c r="BL988" s="1"/>
      <c r="BO988" s="1"/>
      <c r="BP988" s="1"/>
      <c r="BQ988" s="1"/>
      <c r="BR988" s="1"/>
      <c r="BS988" s="1"/>
      <c r="BV988" s="1"/>
      <c r="BW988" s="1"/>
      <c r="BX988" s="1"/>
      <c r="BY988" s="1"/>
      <c r="BZ988" s="1"/>
      <c r="CC988" s="1"/>
      <c r="CD988" s="1"/>
      <c r="CE988" s="1"/>
      <c r="CF988" s="1"/>
      <c r="CG988" s="1"/>
      <c r="CJ988" s="1"/>
      <c r="CK988" s="1"/>
      <c r="CL988" s="1"/>
      <c r="CM988" s="1"/>
      <c r="CN988" s="1"/>
      <c r="CQ988" s="1"/>
      <c r="CR988" s="1"/>
      <c r="CS988" s="1"/>
      <c r="CT988" s="1"/>
      <c r="CU988" s="1"/>
      <c r="CX988" s="1"/>
      <c r="CY988" s="1"/>
      <c r="CZ988" s="1"/>
      <c r="DA988" s="1"/>
      <c r="DB988" s="1"/>
      <c r="DE988" s="1"/>
      <c r="DF988" s="1"/>
      <c r="DG988" s="1"/>
      <c r="DH988" s="1"/>
      <c r="DI988" s="1"/>
      <c r="DK988" t="s">
        <v>213</v>
      </c>
      <c r="DL988" s="1">
        <f ca="1">DL868</f>
        <v>0.98890599658986722</v>
      </c>
      <c r="DM988" s="1">
        <f t="shared" ref="DM988:DP988" ca="1" si="330">DM868</f>
        <v>1.1094003410132738E-2</v>
      </c>
      <c r="DN988" s="1">
        <f t="shared" si="330"/>
        <v>0</v>
      </c>
      <c r="DO988" s="1">
        <f t="shared" si="330"/>
        <v>0</v>
      </c>
      <c r="DP988" s="1">
        <f t="shared" si="330"/>
        <v>0</v>
      </c>
      <c r="DR988" t="s">
        <v>213</v>
      </c>
      <c r="DS988" s="1" cm="1">
        <f t="array" aca="1" ref="DS988:DW992" ca="1">MMULT(DL988:DP992,DS$868:DW$872)</f>
        <v>0.98024101206254832</v>
      </c>
      <c r="DT988" s="1">
        <f ca="1"/>
        <v>1.5424726737997505E-2</v>
      </c>
      <c r="DU988" s="1">
        <f ca="1"/>
        <v>4.3342611994542325E-3</v>
      </c>
      <c r="DV988" s="1">
        <f ca="1"/>
        <v>0</v>
      </c>
      <c r="DW988" s="1">
        <f ca="1"/>
        <v>0</v>
      </c>
      <c r="DY988" t="s">
        <v>213</v>
      </c>
      <c r="DZ988" s="1" cm="1">
        <f t="array" aca="1" ref="DZ988:ED992" ca="1">MMULT(DS988:DW992,DZ$868:ED$872)</f>
        <v>0.9725227493242391</v>
      </c>
      <c r="EA988" s="1">
        <f ca="1"/>
        <v>1.7460354112767001E-2</v>
      </c>
      <c r="EB988" s="1">
        <f ca="1"/>
        <v>8.470467288754259E-3</v>
      </c>
      <c r="EC988" s="1">
        <f ca="1"/>
        <v>1.5464292742396865E-3</v>
      </c>
      <c r="ED988" s="1">
        <f ca="1"/>
        <v>0</v>
      </c>
      <c r="EF988" t="s">
        <v>213</v>
      </c>
      <c r="EG988" s="1" cm="1">
        <f t="array" aca="1" ref="EG988:EK992" ca="1">MMULT(DZ988:ED992,EG$868:EK$872)</f>
        <v>0.96525039738943463</v>
      </c>
      <c r="EH988" s="1">
        <f ca="1"/>
        <v>1.857619560550873E-2</v>
      </c>
      <c r="EI988" s="1">
        <f ca="1"/>
        <v>1.1614262093294745E-2</v>
      </c>
      <c r="EJ988" s="1">
        <f ca="1"/>
        <v>3.7859302746420659E-3</v>
      </c>
      <c r="EK988" s="1">
        <f ca="1"/>
        <v>7.7321463711984325E-4</v>
      </c>
      <c r="EM988" t="s">
        <v>213</v>
      </c>
      <c r="EN988" s="1" cm="1">
        <f t="array" aca="1" ref="EN988:ER992" ca="1">MMULT(EG988:EK992,EN$868:ER$872)</f>
        <v>0.95822481694294803</v>
      </c>
      <c r="EO988" s="1">
        <f ca="1"/>
        <v>1.9246489468254073E-2</v>
      </c>
      <c r="EP988" s="1">
        <f ca="1"/>
        <v>1.3846964058750839E-2</v>
      </c>
      <c r="EQ988" s="1">
        <f ca="1"/>
        <v>6.0155497556062029E-3</v>
      </c>
      <c r="ER988" s="1">
        <f ca="1"/>
        <v>2.6661797744408763E-3</v>
      </c>
      <c r="ET988" t="s">
        <v>213</v>
      </c>
      <c r="EU988" s="1" cm="1">
        <f t="array" aca="1" ref="EU988:EY992" ca="1">MMULT(EN988:ER992,EU$868:EY$872)</f>
        <v>0.95135085418832488</v>
      </c>
      <c r="EV988" s="1">
        <f ca="1"/>
        <v>1.9664620996967638E-2</v>
      </c>
      <c r="EW988" s="1">
        <f ca="1"/>
        <v>1.5392643521966759E-2</v>
      </c>
      <c r="EX988" s="1">
        <f ca="1"/>
        <v>7.917926640496821E-3</v>
      </c>
      <c r="EY988" s="1">
        <f ca="1"/>
        <v>5.6739546522439777E-3</v>
      </c>
      <c r="FA988" t="s">
        <v>213</v>
      </c>
      <c r="FB988" s="1" cm="1">
        <f t="array" aca="1" ref="FB988:FF992" ca="1">MMULT(EU988:EY992,FB$868:FF$872)</f>
        <v>0.94457573929097116</v>
      </c>
      <c r="FC988" s="1">
        <f ca="1"/>
        <v>1.9925395944125065E-2</v>
      </c>
      <c r="FD988" s="1">
        <f ca="1"/>
        <v>1.6449839551624764E-2</v>
      </c>
      <c r="FE988" s="1">
        <f ca="1"/>
        <v>9.4161072407866891E-3</v>
      </c>
      <c r="FF988" s="1">
        <f ca="1"/>
        <v>9.6329179724923882E-3</v>
      </c>
      <c r="FH988" t="s">
        <v>213</v>
      </c>
      <c r="FI988" s="1" cm="1">
        <f t="array" aca="1" ref="FI988:FM992" ca="1">MMULT(FB988:FF992,FI$868:FM$872)</f>
        <v>0.93786742972315207</v>
      </c>
      <c r="FJ988" s="1">
        <f ca="1"/>
        <v>2.0082658158127393E-2</v>
      </c>
      <c r="FK988" s="1">
        <f ca="1"/>
        <v>1.7166587110807784E-2</v>
      </c>
      <c r="FL988" s="1">
        <f ca="1"/>
        <v>1.0542353415027014E-2</v>
      </c>
      <c r="FM988" s="1">
        <f ca="1"/>
        <v>1.4340971592885733E-2</v>
      </c>
      <c r="FO988" t="s">
        <v>213</v>
      </c>
      <c r="FP988" s="1" cm="1">
        <f t="array" aca="1" ref="FP988:FT992" ca="1">MMULT(FI988:FM992,FP$868:FT$872)</f>
        <v>0.93120559024317817</v>
      </c>
      <c r="FQ988" s="1">
        <f ca="1"/>
        <v>2.0169900345548924E-2</v>
      </c>
      <c r="FR988" s="1">
        <f ca="1"/>
        <v>1.7647568241425094E-2</v>
      </c>
      <c r="FS988" s="1">
        <f ca="1"/>
        <v>1.1364792869448557E-2</v>
      </c>
      <c r="FT988" s="1">
        <f ca="1"/>
        <v>1.961214830039924E-2</v>
      </c>
      <c r="FV988" t="s">
        <v>213</v>
      </c>
      <c r="FW988" s="1" cm="1">
        <f t="array" aca="1" ref="FW988:GA992" ca="1">MMULT(FP988:FT992,FW$868:GA$872)</f>
        <v>0.9245771068542491</v>
      </c>
      <c r="FX988" s="1">
        <f ca="1"/>
        <v>2.0208992134881601E-2</v>
      </c>
      <c r="FY988" s="1">
        <f ca="1"/>
        <v>1.7965460575998026E-2</v>
      </c>
      <c r="FZ988" s="1">
        <f ca="1"/>
        <v>1.1953895699747634E-2</v>
      </c>
      <c r="GA988" s="1">
        <f ca="1"/>
        <v>2.529454473512352E-2</v>
      </c>
      <c r="GC988" t="s">
        <v>213</v>
      </c>
      <c r="GD988" s="1" cm="1">
        <f t="array" aca="1" ref="GD988:GH992" ca="1">MMULT(FW988:GA992,GD$868:GH$872)</f>
        <v>0.9179735284741698</v>
      </c>
      <c r="GE988" s="1">
        <f ca="1"/>
        <v>2.021457193613363E-2</v>
      </c>
      <c r="GF988" s="1">
        <f ca="1"/>
        <v>1.817040344165527E-2</v>
      </c>
      <c r="GG988" s="1">
        <f ca="1"/>
        <v>1.2370003563043776E-2</v>
      </c>
      <c r="GH988" s="1">
        <f ca="1"/>
        <v>3.127149258499734E-2</v>
      </c>
      <c r="GJ988" t="s">
        <v>213</v>
      </c>
      <c r="GK988" s="1" cm="1">
        <f t="array" aca="1" ref="GK988:GO992" ca="1">MMULT(GD988:GH992,GK$868:GO$872)</f>
        <v>0.91138948122353169</v>
      </c>
      <c r="GL988" s="1">
        <f ca="1"/>
        <v>2.0196568043004313E-2</v>
      </c>
      <c r="GM988" s="1">
        <f ca="1"/>
        <v>1.8296920801996245E-2</v>
      </c>
      <c r="GN988" s="1">
        <f ca="1"/>
        <v>1.2660535564948242E-2</v>
      </c>
      <c r="GO988" s="1">
        <f ca="1"/>
        <v>3.7456494366519225E-2</v>
      </c>
      <c r="GQ988" t="s">
        <v>213</v>
      </c>
      <c r="GR988" s="1" cm="1">
        <f t="array" aca="1" ref="GR988:GV992" ca="1">MMULT(GK988:GO992,GR$868:GV$872)</f>
        <v>0.90482164113617825</v>
      </c>
      <c r="GS988" s="1">
        <f ca="1"/>
        <v>2.0161767515887108E-2</v>
      </c>
      <c r="GT988" s="1">
        <f ca="1"/>
        <v>1.8368777963848303E-2</v>
      </c>
      <c r="GU988" s="1">
        <f ca="1"/>
        <v>1.2861051235092685E-2</v>
      </c>
      <c r="GV988" s="1">
        <f ca="1"/>
        <v>4.3786762148993345E-2</v>
      </c>
      <c r="GX988" t="s">
        <v>213</v>
      </c>
      <c r="GY988" s="1" cm="1">
        <f t="array" aca="1" ref="GY988:HC992" ca="1">MMULT(GR988:GV992,GY$868:HC$872)</f>
        <v>0.89826805367884577</v>
      </c>
      <c r="GZ988" s="1">
        <f ca="1"/>
        <v>2.0114836315159056E-2</v>
      </c>
      <c r="HA988" s="1">
        <f ca="1"/>
        <v>1.840234079408715E-2</v>
      </c>
      <c r="HB988" s="1">
        <f ca="1"/>
        <v>1.2997481445368088E-2</v>
      </c>
      <c r="HC988" s="1">
        <f ca="1"/>
        <v>5.0217287766539685E-2</v>
      </c>
      <c r="HE988" t="s">
        <v>213</v>
      </c>
      <c r="HF988" s="1" cm="1">
        <f t="array" aca="1" ref="HF988:HJ992" ca="1">MMULT(GY988:HC992,HF$868:HJ$872)</f>
        <v>0.89172767799544228</v>
      </c>
      <c r="HG988" s="1">
        <f ca="1"/>
        <v>2.00589981172586E-2</v>
      </c>
      <c r="HH988" s="1">
        <f ca="1"/>
        <v>1.8408888364787598E-2</v>
      </c>
      <c r="HI988" s="1">
        <f ca="1"/>
        <v>1.3088407033287574E-2</v>
      </c>
      <c r="HJ988" s="1">
        <f ca="1"/>
        <v>5.6716028489223733E-2</v>
      </c>
      <c r="HL988" t="s">
        <v>213</v>
      </c>
      <c r="HM988" s="1" cm="1">
        <f t="array" aca="1" ref="HM988:HQ992" ca="1">MMULT(HF988:HJ992,HM$868:HQ$872)</f>
        <v>0.88520008002456041</v>
      </c>
      <c r="HN988" s="1">
        <f ca="1"/>
        <v>1.9996491653824024E-2</v>
      </c>
      <c r="HO988" s="1">
        <f ca="1"/>
        <v>1.8396202924117051E-2</v>
      </c>
      <c r="HP988" s="1">
        <f ca="1"/>
        <v>1.3146993391630803E-2</v>
      </c>
      <c r="HQ988" s="1">
        <f ca="1"/>
        <v>6.3260232005867514E-2</v>
      </c>
      <c r="HS988" t="s">
        <v>213</v>
      </c>
      <c r="HT988" s="1" cm="1">
        <f t="array" aca="1" ref="HT988:HX992" ca="1">MMULT(HM988:HQ992,HT$868:HX$872)</f>
        <v>0.87868522539537475</v>
      </c>
      <c r="HU988" s="1">
        <f ca="1"/>
        <v>1.9928881002241348E-2</v>
      </c>
      <c r="HV988" s="1">
        <f ca="1"/>
        <v>1.8369662681468446E-2</v>
      </c>
      <c r="HW988" s="1">
        <f ca="1"/>
        <v>1.318250221923226E-2</v>
      </c>
      <c r="HX988" s="1">
        <f ca="1"/>
        <v>6.9833728701682918E-2</v>
      </c>
      <c r="HZ988" t="s">
        <v>213</v>
      </c>
      <c r="IA988" s="1" cm="1">
        <f t="array" aca="1" ref="IA988:IE992" ca="1">MMULT(HT988:HX992,IA$868:IE$872)</f>
        <v>0.87218333961596428</v>
      </c>
      <c r="IB988" s="1">
        <f ca="1"/>
        <v>1.9857266993475439E-2</v>
      </c>
      <c r="IC988" s="1">
        <f ca="1"/>
        <v>1.8332992836277633E-2</v>
      </c>
      <c r="ID988" s="1">
        <f ca="1"/>
        <v>1.3201420742983402E-2</v>
      </c>
      <c r="IE988" s="1">
        <f ca="1"/>
        <v>7.6424979811299046E-2</v>
      </c>
      <c r="IG988" t="s">
        <v>213</v>
      </c>
      <c r="IH988" s="1" cm="1">
        <f t="array" aca="1" ref="IH988:IL992" ca="1">MMULT(IA988:IE992,IH$868:IL$872)</f>
        <v>0.86569481379547242</v>
      </c>
      <c r="II988" s="1">
        <f ca="1"/>
        <v>1.9782431634772724E-2</v>
      </c>
      <c r="IJ988" s="1">
        <f ca="1"/>
        <v>1.8288781705497838E-2</v>
      </c>
      <c r="IK988" s="1">
        <f ca="1"/>
        <v>1.3208282681466187E-2</v>
      </c>
      <c r="IL988" s="1">
        <f ca="1"/>
        <v>8.302569018279074E-2</v>
      </c>
      <c r="IN988" t="s">
        <v>213</v>
      </c>
      <c r="IO988" s="1" cm="1">
        <f t="array" aca="1" ref="IO988:IS992" ca="1">MMULT(IH988:IL992,IO$868:IS$872)</f>
        <v>0.85922014122580626</v>
      </c>
      <c r="IP988" s="1">
        <f ca="1"/>
        <v>1.9704936953304945E-2</v>
      </c>
      <c r="IQ988" s="1">
        <f ca="1"/>
        <v>1.823883538708447E-2</v>
      </c>
      <c r="IR988" s="1">
        <f ca="1"/>
        <v>1.32062549102804E-2</v>
      </c>
      <c r="IS988" s="1">
        <f ca="1"/>
        <v>8.9629831523523829E-2</v>
      </c>
      <c r="IU988" t="s">
        <v>213</v>
      </c>
      <c r="IV988" s="1" cm="1">
        <f t="array" aca="1" ref="IV988:IZ992" ca="1">MMULT(IO988:IS992,IV$868:IZ$872)</f>
        <v>0.85275987488698002</v>
      </c>
      <c r="IW988" s="1">
        <f ca="1"/>
        <v>1.9625192740236639E-2</v>
      </c>
      <c r="IX988" s="1">
        <f ca="1"/>
        <v>1.8184421442184601E-2</v>
      </c>
      <c r="IY988" s="1">
        <f ca="1"/>
        <v>1.3197551951934613E-2</v>
      </c>
      <c r="IZ988" s="1">
        <f ca="1"/>
        <v>9.6232958978664032E-2</v>
      </c>
      <c r="JB988" t="s">
        <v>213</v>
      </c>
      <c r="JC988" s="1" cm="1">
        <f t="array" aca="1" ref="JC988:JG992" ca="1">MMULT(IV988:IZ992,JC$868:JG$872)</f>
        <v>0.84631459913355012</v>
      </c>
      <c r="JD988" s="1">
        <f ca="1"/>
        <v>1.9543503037230726E-2</v>
      </c>
      <c r="JE988" s="1">
        <f ca="1"/>
        <v>1.8126436306532087E-2</v>
      </c>
      <c r="JF988" s="1">
        <f ca="1"/>
        <v>1.3183726568055706E-2</v>
      </c>
      <c r="JG988" s="1">
        <f ca="1"/>
        <v>0.10283173495463134</v>
      </c>
      <c r="JI988" t="s">
        <v>213</v>
      </c>
      <c r="JJ988" s="1" cm="1">
        <f t="array" aca="1" ref="JJ988:JN992" ca="1">MMULT(JC988:JG992,JJ$868:JN$872)</f>
        <v>0.83988491098150253</v>
      </c>
      <c r="JK988" s="1">
        <f ca="1"/>
        <v>1.9460098075644614E-2</v>
      </c>
      <c r="JL988" s="1">
        <f ca="1"/>
        <v>1.8065520297997722E-2</v>
      </c>
      <c r="JM988" s="1">
        <f ca="1"/>
        <v>1.3165872406195989E-2</v>
      </c>
      <c r="JN988" s="1">
        <f ca="1"/>
        <v>0.10942359823865919</v>
      </c>
      <c r="JP988" t="s">
        <v>213</v>
      </c>
      <c r="JQ988" s="1" cm="1">
        <f t="array" aca="1" ref="JQ988:JU992" ca="1">MMULT(JJ988:JN992,JQ$868:JU$872)</f>
        <v>0.83347140788258878</v>
      </c>
      <c r="JR988" s="1">
        <f ca="1"/>
        <v>1.937515625221662E-2</v>
      </c>
      <c r="JS988" s="1">
        <f ca="1"/>
        <v>1.800213662902057E-2</v>
      </c>
      <c r="JT988" s="1">
        <f ca="1"/>
        <v>1.3144764794416952E-2</v>
      </c>
      <c r="JU988" s="1">
        <f ca="1"/>
        <v>0.11600653444175718</v>
      </c>
      <c r="JW988" t="s">
        <v>213</v>
      </c>
      <c r="JX988" s="1" cm="1">
        <f t="array" aca="1" ref="JX988:KB992" ca="1">MMULT(JQ988:JU992,JX$868:KB$872)</f>
        <v>0.82707467987098637</v>
      </c>
      <c r="JY988" s="1">
        <f ca="1"/>
        <v>1.9288819276197518E-2</v>
      </c>
      <c r="JZ988" s="1">
        <f ca="1"/>
        <v>1.793662570204212E-2</v>
      </c>
      <c r="KA988" s="1">
        <f ca="1"/>
        <v>1.3120958311808432E-2</v>
      </c>
      <c r="KB988" s="1">
        <f ca="1"/>
        <v>0.12257891683896566</v>
      </c>
      <c r="KD988" t="s">
        <v>213</v>
      </c>
      <c r="KE988" s="1" cm="1">
        <f t="array" aca="1" ref="KE988:KI992" ca="1">MMULT(JX988:KB992,KE$868:KI$872)</f>
        <v>0.82069530464616602</v>
      </c>
      <c r="KF988" s="1">
        <f ca="1"/>
        <v>1.9201202633572216E-2</v>
      </c>
      <c r="KG988" s="1">
        <f ca="1"/>
        <v>1.7869242436924167E-2</v>
      </c>
      <c r="KH988" s="1">
        <f ca="1"/>
        <v>1.3094854288467888E-2</v>
      </c>
      <c r="KI988" s="1">
        <f ca="1"/>
        <v>0.12913939599486987</v>
      </c>
      <c r="KK988" t="s">
        <v>213</v>
      </c>
      <c r="KL988" s="1" cm="1">
        <f t="array" aca="1" ref="KL988:KP992" ca="1">MMULT(KE988:KI992,KL$868:KP$872)</f>
        <v>0.81433384461797165</v>
      </c>
      <c r="KM988" s="1">
        <f ca="1"/>
        <v>1.911240283758479E-2</v>
      </c>
      <c r="KN988" s="1">
        <f ca="1"/>
        <v>1.7800181952387212E-2</v>
      </c>
      <c r="KO988" s="1">
        <f ca="1"/>
        <v>1.3066747452952675E-2</v>
      </c>
      <c r="KP988" s="1">
        <f ca="1"/>
        <v>0.13568682313910382</v>
      </c>
      <c r="KR988" t="s">
        <v>213</v>
      </c>
      <c r="KS988" s="1" cm="1">
        <f t="array" aca="1" ref="KS988:KW992" ca="1">MMULT(KL988:KP992,KS$868:KW$872)</f>
        <v>0.80799084525437637</v>
      </c>
      <c r="KT988" s="1">
        <f ca="1"/>
        <v>1.9022502471912651E-2</v>
      </c>
      <c r="KU988" s="1">
        <f ca="1"/>
        <v>1.7729597255150241E-2</v>
      </c>
      <c r="KV988" s="1">
        <f ca="1"/>
        <v>1.3036858152980833E-2</v>
      </c>
      <c r="KW988" s="1">
        <f ca="1"/>
        <v>0.14222019686558016</v>
      </c>
      <c r="KY988" t="s">
        <v>213</v>
      </c>
      <c r="KZ988" s="1" cm="1">
        <f t="array" aca="1" ref="KZ988:LD992" ca="1">MMULT(KS988:KW992,KZ$868:LD$872)</f>
        <v>0.80166683428622942</v>
      </c>
      <c r="LA988" s="1">
        <f ca="1"/>
        <v>1.8931573715970016E-2</v>
      </c>
      <c r="LB988" s="1">
        <f ca="1"/>
        <v>1.7657611444087104E-2</v>
      </c>
      <c r="LC988" s="1">
        <f ca="1"/>
        <v>1.3005354611643177E-2</v>
      </c>
      <c r="LD988" s="1">
        <f ca="1"/>
        <v>0.14873862594207057</v>
      </c>
      <c r="LF988" t="s">
        <v>213</v>
      </c>
      <c r="LG988" s="1" cm="1">
        <f t="array" aca="1" ref="LG988:LK992" ca="1">MMULT(KZ988:LD992,LG$868:LK$872)</f>
        <v>0.79536232146863539</v>
      </c>
      <c r="LH988" s="1">
        <f ca="1"/>
        <v>1.8839680824860046E-2</v>
      </c>
      <c r="LI988" s="1">
        <f ca="1"/>
        <v>1.7584326149403483E-2</v>
      </c>
      <c r="LJ988" s="1">
        <f ca="1"/>
        <v>1.2972368309209305E-2</v>
      </c>
      <c r="LK988" s="1">
        <f ca="1"/>
        <v>0.15524130324789215</v>
      </c>
      <c r="LM988" t="s">
        <v>213</v>
      </c>
      <c r="LN988" s="1" cm="1">
        <f t="array" aca="1" ref="LN988:LR992" ca="1">MMULT(LG988:LK992,LN$868:LR$872)</f>
        <v>0.78907779869724137</v>
      </c>
      <c r="LO988" s="1">
        <f ca="1"/>
        <v>1.8746881887928772E-2</v>
      </c>
      <c r="LP988" s="1">
        <f ca="1"/>
        <v>1.7509827386391341E-2</v>
      </c>
      <c r="LQ988" s="1">
        <f ca="1"/>
        <v>1.2938004625942089E-2</v>
      </c>
      <c r="LR988" s="1">
        <f ca="1"/>
        <v>0.16172748740249679</v>
      </c>
      <c r="LT988" t="s">
        <v>213</v>
      </c>
      <c r="LU988" s="1" cm="1">
        <f t="array" aca="1" ref="LU988:LY992" ca="1">MMULT(LN988:LR992,LU$868:LY$872)</f>
        <v>0.78281374034457418</v>
      </c>
      <c r="LV988" s="1">
        <f ca="1"/>
        <v>1.8653230088138517E-2</v>
      </c>
      <c r="LW988" s="1">
        <f ca="1"/>
        <v>1.7434189632511206E-2</v>
      </c>
      <c r="LX988" s="1">
        <f ca="1"/>
        <v>1.2902350219308654E-2</v>
      </c>
      <c r="LY988" s="1">
        <f ca="1"/>
        <v>0.16819648971546783</v>
      </c>
      <c r="MA988" t="s">
        <v>213</v>
      </c>
      <c r="MB988" s="1" cm="1">
        <f t="array" aca="1" ref="MB988:MF992" ca="1">MMULT(LU988:LY992,MB$868:MF$872)</f>
        <v>0.77657060372680564</v>
      </c>
      <c r="MC988" s="1">
        <f ca="1"/>
        <v>1.8558774614811209E-2</v>
      </c>
      <c r="MD988" s="1">
        <f ca="1"/>
        <v>1.7357478682255293E-2</v>
      </c>
      <c r="ME988" s="1">
        <f ca="1"/>
        <v>1.2865478151006065E-2</v>
      </c>
      <c r="MF988" s="1">
        <f ca="1"/>
        <v>0.17464766482512215</v>
      </c>
      <c r="MH988" t="s">
        <v>213</v>
      </c>
      <c r="MI988" s="1" cm="1">
        <f t="array" aca="1" ref="MI988:MM992" ca="1">MMULT(MB988:MF992,MI$868:MM$872)</f>
        <v>0.77034882964187379</v>
      </c>
      <c r="MJ988" s="1">
        <f ca="1"/>
        <v>1.846356133457926E-2</v>
      </c>
      <c r="MK988" s="1">
        <f ca="1"/>
        <v>1.7279753659921588E-2</v>
      </c>
      <c r="ML988" s="1">
        <f ca="1"/>
        <v>1.2827451463000579E-2</v>
      </c>
      <c r="MM988" s="1">
        <f ca="1"/>
        <v>0.18108040390062519</v>
      </c>
      <c r="MO988" t="s">
        <v>213</v>
      </c>
      <c r="MP988" s="1" cm="1">
        <f t="array" aca="1" ref="MP988:MT992" ca="1">MMULT(MI988:MM992,MP$868:MT$872)</f>
        <v>0.7641488429404516</v>
      </c>
      <c r="MQ988" s="1">
        <f ca="1"/>
        <v>1.8367633292699997E-2</v>
      </c>
      <c r="MR988" s="1">
        <f ca="1"/>
        <v>1.7201068450971559E-2</v>
      </c>
      <c r="MS988" s="1">
        <f ca="1"/>
        <v>1.2788325683751756E-2</v>
      </c>
      <c r="MT988" s="1">
        <f ca="1"/>
        <v>0.18749412963212547</v>
      </c>
      <c r="MV988" t="s">
        <v>213</v>
      </c>
      <c r="MW988" s="1" cm="1">
        <f t="array" aca="1" ref="MW988:NA992" ca="1">MMULT(MP988:MT992,MW$868:NA$872)</f>
        <v>0.75797105310505974</v>
      </c>
      <c r="MX988" s="1">
        <f ca="1"/>
        <v>1.8271031094494964E-2</v>
      </c>
      <c r="MY988" s="1">
        <f ca="1"/>
        <v>1.7121472730807264E-2</v>
      </c>
      <c r="MZ988" s="1">
        <f ca="1"/>
        <v>1.2748150595637123E-2</v>
      </c>
      <c r="NA988" s="1">
        <f ca="1"/>
        <v>0.19388829247400136</v>
      </c>
      <c r="ND988" s="1"/>
      <c r="NE988" s="1"/>
      <c r="NF988" s="1"/>
      <c r="NG988" s="1"/>
      <c r="NH988" s="1"/>
      <c r="NK988" s="1"/>
      <c r="NL988" s="1"/>
      <c r="NM988" s="1"/>
      <c r="NN988" s="1"/>
      <c r="NO988" s="1"/>
      <c r="NR988" s="1"/>
      <c r="NS988" s="1"/>
      <c r="NT988" s="1"/>
      <c r="NU988" s="1"/>
      <c r="NV988" s="1"/>
      <c r="NY988" s="1"/>
      <c r="NZ988" s="1"/>
      <c r="OA988" s="1"/>
      <c r="OB988" s="1"/>
      <c r="OC988" s="1"/>
      <c r="OF988" s="1"/>
      <c r="OG988" s="1"/>
      <c r="OH988" s="1"/>
      <c r="OI988" s="1"/>
      <c r="OJ988" s="1"/>
      <c r="OM988" s="1"/>
      <c r="ON988" s="1"/>
      <c r="OO988" s="1"/>
      <c r="OP988" s="1"/>
      <c r="OQ988" s="1"/>
      <c r="OT988" s="1"/>
      <c r="OU988" s="1"/>
      <c r="OV988" s="1"/>
      <c r="OW988" s="1"/>
      <c r="OX988" s="1"/>
      <c r="PA988" s="1"/>
      <c r="PB988" s="1"/>
      <c r="PC988" s="1"/>
      <c r="PD988" s="1"/>
      <c r="PE988" s="1"/>
    </row>
    <row r="989" spans="1:421">
      <c r="K989" s="1"/>
      <c r="L989" s="1"/>
      <c r="M989" s="1"/>
      <c r="N989" s="1"/>
      <c r="O989" s="1"/>
      <c r="R989" s="1"/>
      <c r="S989" s="1"/>
      <c r="T989" s="1"/>
      <c r="U989" s="1"/>
      <c r="V989" s="1"/>
      <c r="Y989" s="1"/>
      <c r="Z989" s="1"/>
      <c r="AA989" s="1"/>
      <c r="AB989" s="1"/>
      <c r="AC989" s="1"/>
      <c r="AF989" s="1"/>
      <c r="AG989" s="1"/>
      <c r="AH989" s="1"/>
      <c r="AI989" s="1"/>
      <c r="AJ989" s="1"/>
      <c r="AM989" s="1"/>
      <c r="AN989" s="1"/>
      <c r="AO989" s="1"/>
      <c r="AP989" s="1"/>
      <c r="AQ989" s="1"/>
      <c r="AT989" s="1"/>
      <c r="AU989" s="1"/>
      <c r="AV989" s="1"/>
      <c r="AW989" s="1"/>
      <c r="AX989" s="1"/>
      <c r="BA989" s="1"/>
      <c r="BB989" s="1"/>
      <c r="BC989" s="1"/>
      <c r="BD989" s="1"/>
      <c r="BE989" s="1"/>
      <c r="BH989" s="1"/>
      <c r="BI989" s="1"/>
      <c r="BJ989" s="1"/>
      <c r="BK989" s="1"/>
      <c r="BL989" s="1"/>
      <c r="BO989" s="1"/>
      <c r="BP989" s="1"/>
      <c r="BQ989" s="1"/>
      <c r="BR989" s="1"/>
      <c r="BS989" s="1"/>
      <c r="BV989" s="1"/>
      <c r="BW989" s="1"/>
      <c r="BX989" s="1"/>
      <c r="BY989" s="1"/>
      <c r="BZ989" s="1"/>
      <c r="CC989" s="1"/>
      <c r="CD989" s="1"/>
      <c r="CE989" s="1"/>
      <c r="CF989" s="1"/>
      <c r="CG989" s="1"/>
      <c r="CJ989" s="1"/>
      <c r="CK989" s="1"/>
      <c r="CL989" s="1"/>
      <c r="CM989" s="1"/>
      <c r="CN989" s="1"/>
      <c r="CQ989" s="1"/>
      <c r="CR989" s="1"/>
      <c r="CS989" s="1"/>
      <c r="CT989" s="1"/>
      <c r="CU989" s="1"/>
      <c r="CX989" s="1"/>
      <c r="CY989" s="1"/>
      <c r="CZ989" s="1"/>
      <c r="DA989" s="1"/>
      <c r="DB989" s="1"/>
      <c r="DE989" s="1"/>
      <c r="DF989" s="1"/>
      <c r="DG989" s="1"/>
      <c r="DH989" s="1"/>
      <c r="DI989" s="1"/>
      <c r="DK989" t="s">
        <v>214</v>
      </c>
      <c r="DL989" s="1">
        <f t="shared" ref="DL989:DP989" ca="1" si="331">DL869</f>
        <v>0.21502322203806948</v>
      </c>
      <c r="DM989" s="1">
        <f t="shared" ca="1" si="331"/>
        <v>0.39524030172287061</v>
      </c>
      <c r="DN989" s="1">
        <f t="shared" ca="1" si="331"/>
        <v>0.38973647623905994</v>
      </c>
      <c r="DO989" s="1">
        <f t="shared" si="331"/>
        <v>0</v>
      </c>
      <c r="DP989" s="1">
        <f t="shared" si="331"/>
        <v>0</v>
      </c>
      <c r="DR989" t="s">
        <v>214</v>
      </c>
      <c r="DS989" s="1">
        <f ca="1"/>
        <v>0.29732283666582948</v>
      </c>
      <c r="DT989" s="1">
        <f ca="1"/>
        <v>0.19080774388010946</v>
      </c>
      <c r="DU989" s="1">
        <f ca="1"/>
        <v>0.37315509645841705</v>
      </c>
      <c r="DV989" s="1">
        <f ca="1"/>
        <v>0.13871432299564401</v>
      </c>
      <c r="DW989" s="1">
        <f ca="1"/>
        <v>0</v>
      </c>
      <c r="DY989" t="s">
        <v>214</v>
      </c>
      <c r="DZ989" s="1">
        <f ca="1"/>
        <v>0.33474245226740257</v>
      </c>
      <c r="EA989" s="1">
        <f ca="1"/>
        <v>0.1094455537129549</v>
      </c>
      <c r="EB989" s="1">
        <f ca="1"/>
        <v>0.28545175187680066</v>
      </c>
      <c r="EC989" s="1">
        <f ca="1"/>
        <v>0.20100308064501987</v>
      </c>
      <c r="ED989" s="1">
        <f ca="1"/>
        <v>6.9357161497822006E-2</v>
      </c>
      <c r="EF989" t="s">
        <v>214</v>
      </c>
      <c r="EG989" s="1">
        <f ca="1"/>
        <v>0.35426785895909685</v>
      </c>
      <c r="EH989" s="1">
        <f ca="1"/>
        <v>7.0413758728813461E-2</v>
      </c>
      <c r="EI989" s="1">
        <f ca="1"/>
        <v>0.20502354636806266</v>
      </c>
      <c r="EJ989" s="1">
        <f ca="1"/>
        <v>0.20043613412369504</v>
      </c>
      <c r="EK989" s="1">
        <f ca="1"/>
        <v>0.16985870182033194</v>
      </c>
      <c r="EM989" t="s">
        <v>214</v>
      </c>
      <c r="EN989" s="1">
        <f ca="1"/>
        <v>0.36519366578845974</v>
      </c>
      <c r="EO989" s="1">
        <f ca="1"/>
        <v>4.8569014493888993E-2</v>
      </c>
      <c r="EP989" s="1">
        <f ca="1"/>
        <v>0.1445888305679415</v>
      </c>
      <c r="EQ989" s="1">
        <f ca="1"/>
        <v>0.17157172026753026</v>
      </c>
      <c r="ER989" s="1">
        <f ca="1"/>
        <v>0.27007676888217946</v>
      </c>
      <c r="ET989" t="s">
        <v>214</v>
      </c>
      <c r="EU989" s="1">
        <f ca="1"/>
        <v>0.3713050959333668</v>
      </c>
      <c r="EV989" s="1">
        <f ca="1"/>
        <v>3.5101848955868119E-2</v>
      </c>
      <c r="EW989" s="1">
        <f ca="1"/>
        <v>0.10182382742484701</v>
      </c>
      <c r="EX989" s="1">
        <f ca="1"/>
        <v>0.13590659866997346</v>
      </c>
      <c r="EY989" s="1">
        <f ca="1"/>
        <v>0.35586262901594456</v>
      </c>
      <c r="FA989" t="s">
        <v>214</v>
      </c>
      <c r="FB989" s="1">
        <f ca="1"/>
        <v>0.37445259268343001</v>
      </c>
      <c r="FC989" s="1">
        <f ca="1"/>
        <v>2.6362834156490784E-2</v>
      </c>
      <c r="FD989" s="1">
        <f ca="1"/>
        <v>7.2194888956251424E-2</v>
      </c>
      <c r="FE989" s="1">
        <f ca="1"/>
        <v>0.10317375585289645</v>
      </c>
      <c r="FF989" s="1">
        <f ca="1"/>
        <v>0.42381592835093129</v>
      </c>
      <c r="FH989" t="s">
        <v>214</v>
      </c>
      <c r="FI989" s="1">
        <f ca="1"/>
        <v>0.37568200745135089</v>
      </c>
      <c r="FJ989" s="1">
        <f ca="1"/>
        <v>2.0546024863356525E-2</v>
      </c>
      <c r="FK989" s="1">
        <f ca="1"/>
        <v>5.1824356586638094E-2</v>
      </c>
      <c r="FL989" s="1">
        <f ca="1"/>
        <v>7.6544804821274931E-2</v>
      </c>
      <c r="FM989" s="1">
        <f ca="1"/>
        <v>0.47540280627737952</v>
      </c>
      <c r="FO989" t="s">
        <v>214</v>
      </c>
      <c r="FP989" s="1">
        <f ca="1"/>
        <v>0.37563969262104929</v>
      </c>
      <c r="FQ989" s="1">
        <f ca="1"/>
        <v>1.662441361817129E-2</v>
      </c>
      <c r="FR989" s="1">
        <f ca="1"/>
        <v>3.7858118774646593E-2</v>
      </c>
      <c r="FS989" s="1">
        <f ca="1"/>
        <v>5.6202566298115791E-2</v>
      </c>
      <c r="FT989" s="1">
        <f ca="1"/>
        <v>0.51367520868801697</v>
      </c>
      <c r="FV989" t="s">
        <v>214</v>
      </c>
      <c r="FW989" s="1">
        <f ca="1"/>
        <v>0.3747444697659999</v>
      </c>
      <c r="FX989" s="1">
        <f ca="1"/>
        <v>1.3961776422245628E-2</v>
      </c>
      <c r="FY989" s="1">
        <f ca="1"/>
        <v>2.8292107834676197E-2</v>
      </c>
      <c r="FZ989" s="1">
        <f ca="1"/>
        <v>4.1225154140003328E-2</v>
      </c>
      <c r="GA989" s="1">
        <f ca="1"/>
        <v>0.54177649183707488</v>
      </c>
      <c r="GC989" t="s">
        <v>214</v>
      </c>
      <c r="GD989" s="1">
        <f ca="1"/>
        <v>0.37327423837462154</v>
      </c>
      <c r="GE989" s="1">
        <f ca="1"/>
        <v>1.2145472690757025E-2</v>
      </c>
      <c r="GF989" s="1">
        <f ca="1"/>
        <v>2.1741981073052873E-2</v>
      </c>
      <c r="GG989" s="1">
        <f ca="1"/>
        <v>3.0449238954491906E-2</v>
      </c>
      <c r="GH989" s="1">
        <f ca="1"/>
        <v>0.56238906890707652</v>
      </c>
      <c r="GJ989" t="s">
        <v>214</v>
      </c>
      <c r="GK989" s="1">
        <f ca="1"/>
        <v>0.37141561541974283</v>
      </c>
      <c r="GL989" s="1">
        <f ca="1"/>
        <v>1.0901532801619093E-2</v>
      </c>
      <c r="GM989" s="1">
        <f ca="1"/>
        <v>1.7256912178881086E-2</v>
      </c>
      <c r="GN989" s="1">
        <f ca="1"/>
        <v>2.2812251215434343E-2</v>
      </c>
      <c r="GO989" s="1">
        <f ca="1"/>
        <v>0.57761368838432248</v>
      </c>
      <c r="GQ989" t="s">
        <v>214</v>
      </c>
      <c r="GR989" s="1">
        <f ca="1"/>
        <v>0.36929471887595067</v>
      </c>
      <c r="GS989" s="1">
        <f ca="1"/>
        <v>1.0045854797290773E-2</v>
      </c>
      <c r="GT989" s="1">
        <f ca="1"/>
        <v>1.4185084523015474E-2</v>
      </c>
      <c r="GU989" s="1">
        <f ca="1"/>
        <v>1.7454527811703244E-2</v>
      </c>
      <c r="GV989" s="1">
        <f ca="1"/>
        <v>0.58901981399203962</v>
      </c>
      <c r="GX989" t="s">
        <v>214</v>
      </c>
      <c r="GY989" s="1">
        <f ca="1"/>
        <v>0.36699709186512175</v>
      </c>
      <c r="GZ989" s="1">
        <f ca="1"/>
        <v>9.453934381305264E-3</v>
      </c>
      <c r="HA989" s="1">
        <f ca="1"/>
        <v>1.2079958958995499E-2</v>
      </c>
      <c r="HB989" s="1">
        <f ca="1"/>
        <v>1.3721936896686026E-2</v>
      </c>
      <c r="HC989" s="1">
        <f ca="1"/>
        <v>0.59774707789789128</v>
      </c>
      <c r="HE989" t="s">
        <v>214</v>
      </c>
      <c r="HF989" s="1">
        <f ca="1"/>
        <v>0.36458089111911718</v>
      </c>
      <c r="HG989" s="1">
        <f ca="1"/>
        <v>9.0412788885969545E-3</v>
      </c>
      <c r="HH989" s="1">
        <f ca="1"/>
        <v>1.0635728516199231E-2</v>
      </c>
      <c r="HI989" s="1">
        <f ca="1"/>
        <v>1.1134055129852211E-2</v>
      </c>
      <c r="HJ989" s="1">
        <f ca="1"/>
        <v>0.60460804634623433</v>
      </c>
      <c r="HL989" t="s">
        <v>214</v>
      </c>
      <c r="HM989" s="1">
        <f ca="1"/>
        <v>0.36208572236295561</v>
      </c>
      <c r="HN989" s="1">
        <f ca="1"/>
        <v>8.7504405744259963E-3</v>
      </c>
      <c r="HO989" s="1">
        <f ca="1"/>
        <v>9.6430319581104675E-3</v>
      </c>
      <c r="HP989" s="1">
        <f ca="1"/>
        <v>9.3457311933474174E-3</v>
      </c>
      <c r="HQ989" s="1">
        <f ca="1"/>
        <v>0.61017507391116044</v>
      </c>
      <c r="HS989" t="s">
        <v>214</v>
      </c>
      <c r="HT989" s="1">
        <f ca="1"/>
        <v>0.35953859910107949</v>
      </c>
      <c r="HU989" s="1">
        <f ca="1"/>
        <v>8.5423227049639758E-3</v>
      </c>
      <c r="HV989" s="1">
        <f ca="1"/>
        <v>8.9585930840524255E-3</v>
      </c>
      <c r="HW989" s="1">
        <f ca="1"/>
        <v>8.1125456020698858E-3</v>
      </c>
      <c r="HX989" s="1">
        <f ca="1"/>
        <v>0.61484793950783412</v>
      </c>
      <c r="HZ989" t="s">
        <v>214</v>
      </c>
      <c r="IA989" s="1">
        <f ca="1"/>
        <v>0.35695797687000308</v>
      </c>
      <c r="IB989" s="1">
        <f ca="1"/>
        <v>8.3903079794982582E-3</v>
      </c>
      <c r="IC989" s="1">
        <f ca="1"/>
        <v>8.4844081448113891E-3</v>
      </c>
      <c r="ID989" s="1">
        <f ca="1"/>
        <v>7.2630946968181165E-3</v>
      </c>
      <c r="IE989" s="1">
        <f ca="1"/>
        <v>0.61890421230886905</v>
      </c>
      <c r="IG989" t="s">
        <v>214</v>
      </c>
      <c r="IH989" s="1">
        <f ca="1"/>
        <v>0.35435649071450143</v>
      </c>
      <c r="II989" s="1">
        <f ca="1"/>
        <v>8.2762760204253671E-3</v>
      </c>
      <c r="IJ989" s="1">
        <f ca="1"/>
        <v>8.1534781976877833E-3</v>
      </c>
      <c r="IK989" s="1">
        <f ca="1"/>
        <v>6.6779954101072042E-3</v>
      </c>
      <c r="IL989" s="1">
        <f ca="1"/>
        <v>0.62253575965727814</v>
      </c>
      <c r="IN989" t="s">
        <v>214</v>
      </c>
      <c r="IO989" s="1">
        <f ca="1"/>
        <v>0.35174281516508304</v>
      </c>
      <c r="IP989" s="1">
        <f ca="1"/>
        <v>8.1878952553778462E-3</v>
      </c>
      <c r="IQ989" s="1">
        <f ca="1"/>
        <v>7.9200290769117863E-3</v>
      </c>
      <c r="IR989" s="1">
        <f ca="1"/>
        <v>6.2745031402954982E-3</v>
      </c>
      <c r="IS989" s="1">
        <f ca="1"/>
        <v>0.62587475736233178</v>
      </c>
      <c r="IU989" t="s">
        <v>214</v>
      </c>
      <c r="IV989" s="1">
        <f ca="1"/>
        <v>0.34912292891144525</v>
      </c>
      <c r="IW989" s="1">
        <f ca="1"/>
        <v>8.1167786574567694E-3</v>
      </c>
      <c r="IX989" s="1">
        <f ca="1"/>
        <v>7.7528090810211813E-3</v>
      </c>
      <c r="IY989" s="1">
        <f ca="1"/>
        <v>5.9954744175972213E-3</v>
      </c>
      <c r="IZ989" s="1">
        <f ca="1"/>
        <v>0.62901200893247955</v>
      </c>
      <c r="JB989" t="s">
        <v>214</v>
      </c>
      <c r="JC989" s="1">
        <f ca="1"/>
        <v>0.34650097500117172</v>
      </c>
      <c r="JD989" s="1">
        <f ca="1"/>
        <v>8.0572267865433259E-3</v>
      </c>
      <c r="JE989" s="1">
        <f ca="1"/>
        <v>7.6304975250427133E-3</v>
      </c>
      <c r="JF989" s="1">
        <f ca="1"/>
        <v>5.8015545459640903E-3</v>
      </c>
      <c r="JG989" s="1">
        <f ca="1"/>
        <v>0.63200974614127814</v>
      </c>
      <c r="JI989" t="s">
        <v>214</v>
      </c>
      <c r="JJ989" s="1">
        <f ca="1"/>
        <v>0.34387984598646787</v>
      </c>
      <c r="JK989" s="1">
        <f ca="1"/>
        <v>8.005370819902248E-3</v>
      </c>
      <c r="JL989" s="1">
        <f ca="1"/>
        <v>7.5385608136841553E-3</v>
      </c>
      <c r="JM989" s="1">
        <f ca="1"/>
        <v>5.6656989656855301E-3</v>
      </c>
      <c r="JN989" s="1">
        <f ca="1"/>
        <v>0.63491052341426013</v>
      </c>
      <c r="JP989" t="s">
        <v>214</v>
      </c>
      <c r="JQ989" s="1">
        <f ca="1"/>
        <v>0.34126158195188822</v>
      </c>
      <c r="JR989" s="1">
        <f ca="1"/>
        <v>7.9585882736222004E-3</v>
      </c>
      <c r="JS989" s="1">
        <f ca="1"/>
        <v>7.4671008362079856E-3</v>
      </c>
      <c r="JT989" s="1">
        <f ca="1"/>
        <v>5.5693560411786327E-3</v>
      </c>
      <c r="JU989" s="1">
        <f ca="1"/>
        <v>0.63774337289710292</v>
      </c>
      <c r="JW989" t="s">
        <v>214</v>
      </c>
      <c r="JX989" s="1">
        <f ca="1"/>
        <v>0.33864764122878144</v>
      </c>
      <c r="JY989" s="1">
        <f ca="1"/>
        <v>7.9151047196906119E-3</v>
      </c>
      <c r="JZ989" s="1">
        <f ca="1"/>
        <v>7.4093833347803643E-3</v>
      </c>
      <c r="KA989" s="1">
        <f ca="1"/>
        <v>5.4998197990552642E-3</v>
      </c>
      <c r="KB989" s="1">
        <f ca="1"/>
        <v>0.64052805091769227</v>
      </c>
      <c r="KD989" t="s">
        <v>214</v>
      </c>
      <c r="KE989" s="1">
        <f ca="1"/>
        <v>0.33603908449381059</v>
      </c>
      <c r="KF989" s="1">
        <f ca="1"/>
        <v>7.8737223827654215E-3</v>
      </c>
      <c r="KG989" s="1">
        <f ca="1"/>
        <v>7.3608319741470408E-3</v>
      </c>
      <c r="KH989" s="1">
        <f ca="1"/>
        <v>5.448400332056973E-3</v>
      </c>
      <c r="KI989" s="1">
        <f ca="1"/>
        <v>0.64327796081721988</v>
      </c>
      <c r="KK989" t="s">
        <v>214</v>
      </c>
      <c r="KL989" s="1">
        <f ca="1"/>
        <v>0.33343669995119485</v>
      </c>
      <c r="KM989" s="1">
        <f ca="1"/>
        <v>7.8336352803127889E-3</v>
      </c>
      <c r="KN989" s="1">
        <f ca="1"/>
        <v>7.3183411793422424E-3</v>
      </c>
      <c r="KO989" s="1">
        <f ca="1"/>
        <v>5.409162605901666E-3</v>
      </c>
      <c r="KP989" s="1">
        <f ca="1"/>
        <v>0.64600216098324836</v>
      </c>
      <c r="KR989" t="s">
        <v>214</v>
      </c>
      <c r="KS989" s="1">
        <f ca="1"/>
        <v>0.3308410884510668</v>
      </c>
      <c r="KT989" s="1">
        <f ca="1"/>
        <v>7.7943033767705686E-3</v>
      </c>
      <c r="KU989" s="1">
        <f ca="1"/>
        <v>7.2798070343807805E-3</v>
      </c>
      <c r="KV989" s="1">
        <f ca="1"/>
        <v>5.3780588515825786E-3</v>
      </c>
      <c r="KW989" s="1">
        <f ca="1"/>
        <v>0.64870674228619918</v>
      </c>
      <c r="KY989" t="s">
        <v>214</v>
      </c>
      <c r="KZ989" s="1">
        <f ca="1"/>
        <v>0.32825272137242645</v>
      </c>
      <c r="LA989" s="1">
        <f ca="1"/>
        <v>7.7553669636397007E-3</v>
      </c>
      <c r="LB989" s="1">
        <f ca="1"/>
        <v>7.2438072567033718E-3</v>
      </c>
      <c r="LC989" s="1">
        <f ca="1"/>
        <v>5.3523326952399251E-3</v>
      </c>
      <c r="LD989" s="1">
        <f ca="1"/>
        <v>0.65139577171199048</v>
      </c>
      <c r="LF989" t="s">
        <v>214</v>
      </c>
      <c r="LG989" s="1">
        <f ca="1"/>
        <v>0.32567197999750158</v>
      </c>
      <c r="LH989" s="1">
        <f ca="1"/>
        <v>7.7165884458929648E-3</v>
      </c>
      <c r="LI989" s="1">
        <f ca="1"/>
        <v>7.2093830203731812E-3</v>
      </c>
      <c r="LJ989" s="1">
        <f ca="1"/>
        <v>5.3301104766217532E-3</v>
      </c>
      <c r="LK989" s="1">
        <f ca="1"/>
        <v>0.65407193805961039</v>
      </c>
      <c r="LM989" t="s">
        <v>214</v>
      </c>
      <c r="LN989" s="1">
        <f ca="1"/>
        <v>0.32309918231193913</v>
      </c>
      <c r="LO989" s="1">
        <f ca="1"/>
        <v>7.6778127906030683E-3</v>
      </c>
      <c r="LP989" s="1">
        <f ca="1"/>
        <v>7.1758903169746946E-3</v>
      </c>
      <c r="LQ989" s="1">
        <f ca="1"/>
        <v>5.3101212825617354E-3</v>
      </c>
      <c r="LR989" s="1">
        <f ca="1"/>
        <v>0.65673699329792123</v>
      </c>
      <c r="LT989" t="s">
        <v>214</v>
      </c>
      <c r="LU989" s="1">
        <f ca="1"/>
        <v>0.32053460126475219</v>
      </c>
      <c r="LV989" s="1">
        <f ca="1"/>
        <v>7.6389406761717682E-3</v>
      </c>
      <c r="LW989" s="1">
        <f ca="1"/>
        <v>7.1428987624049074E-3</v>
      </c>
      <c r="LX989" s="1">
        <f ca="1"/>
        <v>5.2915053574688932E-3</v>
      </c>
      <c r="LY989" s="1">
        <f ca="1"/>
        <v>0.65939205393920208</v>
      </c>
      <c r="MA989" t="s">
        <v>214</v>
      </c>
      <c r="MB989" s="1">
        <f ca="1"/>
        <v>0.31797847722893735</v>
      </c>
      <c r="MC989" s="1">
        <f ca="1"/>
        <v>7.5999102796443429E-3</v>
      </c>
      <c r="MD989" s="1">
        <f ca="1"/>
        <v>7.1101227547546216E-3</v>
      </c>
      <c r="ME989" s="1">
        <f ca="1"/>
        <v>5.2736831187270121E-3</v>
      </c>
      <c r="MF989" s="1">
        <f ca="1"/>
        <v>0.66203780661793654</v>
      </c>
      <c r="MH989" t="s">
        <v>214</v>
      </c>
      <c r="MI989" s="1">
        <f ca="1"/>
        <v>0.3154310265243403</v>
      </c>
      <c r="MJ989" s="1">
        <f ca="1"/>
        <v>7.5606849352402349E-3</v>
      </c>
      <c r="MK989" s="1">
        <f ca="1"/>
        <v>7.0773746761499537E-3</v>
      </c>
      <c r="ML989" s="1">
        <f ca="1"/>
        <v>5.2562656869693317E-3</v>
      </c>
      <c r="MM989" s="1">
        <f ca="1"/>
        <v>0.66467464817730004</v>
      </c>
      <c r="MO989" t="s">
        <v>214</v>
      </c>
      <c r="MP989" s="1">
        <f ca="1"/>
        <v>0.31289244726661075</v>
      </c>
      <c r="MQ989" s="1">
        <f ca="1"/>
        <v>7.5212447807504962E-3</v>
      </c>
      <c r="MR989" s="1">
        <f ca="1"/>
        <v>7.0445331052104718E-3</v>
      </c>
      <c r="MS989" s="1">
        <f ca="1"/>
        <v>5.2389938266434273E-3</v>
      </c>
      <c r="MT989" s="1">
        <f ca="1"/>
        <v>0.66730278102078466</v>
      </c>
      <c r="MV989" t="s">
        <v>214</v>
      </c>
      <c r="MW989" s="1">
        <f ca="1"/>
        <v>0.31036292339995802</v>
      </c>
      <c r="MX989" s="1">
        <f ca="1"/>
        <v>7.4815811106185509E-3</v>
      </c>
      <c r="MY989" s="1">
        <f ca="1"/>
        <v>7.0115212438962102E-3</v>
      </c>
      <c r="MZ989" s="1">
        <f ca="1"/>
        <v>5.2216963114206424E-3</v>
      </c>
      <c r="NA989" s="1">
        <f ca="1"/>
        <v>0.66992227793410641</v>
      </c>
      <c r="ND989" s="1"/>
      <c r="NE989" s="1"/>
      <c r="NF989" s="1"/>
      <c r="NG989" s="1"/>
      <c r="NH989" s="1"/>
      <c r="NK989" s="1"/>
      <c r="NL989" s="1"/>
      <c r="NM989" s="1"/>
      <c r="NN989" s="1"/>
      <c r="NO989" s="1"/>
      <c r="NR989" s="1"/>
      <c r="NS989" s="1"/>
      <c r="NT989" s="1"/>
      <c r="NU989" s="1"/>
      <c r="NV989" s="1"/>
      <c r="NY989" s="1"/>
      <c r="NZ989" s="1"/>
      <c r="OA989" s="1"/>
      <c r="OB989" s="1"/>
      <c r="OC989" s="1"/>
      <c r="OF989" s="1"/>
      <c r="OG989" s="1"/>
      <c r="OH989" s="1"/>
      <c r="OI989" s="1"/>
      <c r="OJ989" s="1"/>
      <c r="OM989" s="1"/>
      <c r="ON989" s="1"/>
      <c r="OO989" s="1"/>
      <c r="OP989" s="1"/>
      <c r="OQ989" s="1"/>
      <c r="OT989" s="1"/>
      <c r="OU989" s="1"/>
      <c r="OV989" s="1"/>
      <c r="OW989" s="1"/>
      <c r="OX989" s="1"/>
      <c r="PA989" s="1"/>
      <c r="PB989" s="1"/>
      <c r="PC989" s="1"/>
      <c r="PD989" s="1"/>
      <c r="PE989" s="1"/>
    </row>
    <row r="990" spans="1:421">
      <c r="K990" s="1"/>
      <c r="L990" s="1"/>
      <c r="M990" s="1"/>
      <c r="N990" s="1"/>
      <c r="O990" s="1"/>
      <c r="R990" s="1"/>
      <c r="S990" s="1"/>
      <c r="T990" s="1"/>
      <c r="U990" s="1"/>
      <c r="V990" s="1"/>
      <c r="Y990" s="1"/>
      <c r="Z990" s="1"/>
      <c r="AA990" s="1"/>
      <c r="AB990" s="1"/>
      <c r="AC990" s="1"/>
      <c r="AF990" s="1"/>
      <c r="AG990" s="1"/>
      <c r="AH990" s="1"/>
      <c r="AI990" s="1"/>
      <c r="AJ990" s="1"/>
      <c r="AM990" s="1"/>
      <c r="AN990" s="1"/>
      <c r="AO990" s="1"/>
      <c r="AP990" s="1"/>
      <c r="AQ990" s="1"/>
      <c r="AT990" s="1"/>
      <c r="AU990" s="1"/>
      <c r="AV990" s="1"/>
      <c r="AW990" s="1"/>
      <c r="AX990" s="1"/>
      <c r="BA990" s="1"/>
      <c r="BB990" s="1"/>
      <c r="BC990" s="1"/>
      <c r="BD990" s="1"/>
      <c r="BE990" s="1"/>
      <c r="BH990" s="1"/>
      <c r="BI990" s="1"/>
      <c r="BJ990" s="1"/>
      <c r="BK990" s="1"/>
      <c r="BL990" s="1"/>
      <c r="BO990" s="1"/>
      <c r="BP990" s="1"/>
      <c r="BQ990" s="1"/>
      <c r="BR990" s="1"/>
      <c r="BS990" s="1"/>
      <c r="BV990" s="1"/>
      <c r="BW990" s="1"/>
      <c r="BX990" s="1"/>
      <c r="BY990" s="1"/>
      <c r="BZ990" s="1"/>
      <c r="CC990" s="1"/>
      <c r="CD990" s="1"/>
      <c r="CE990" s="1"/>
      <c r="CF990" s="1"/>
      <c r="CG990" s="1"/>
      <c r="CJ990" s="1"/>
      <c r="CK990" s="1"/>
      <c r="CL990" s="1"/>
      <c r="CM990" s="1"/>
      <c r="CN990" s="1"/>
      <c r="CQ990" s="1"/>
      <c r="CR990" s="1"/>
      <c r="CS990" s="1"/>
      <c r="CT990" s="1"/>
      <c r="CU990" s="1"/>
      <c r="CX990" s="1"/>
      <c r="CY990" s="1"/>
      <c r="CZ990" s="1"/>
      <c r="DA990" s="1"/>
      <c r="DB990" s="1"/>
      <c r="DE990" s="1"/>
      <c r="DF990" s="1"/>
      <c r="DG990" s="1"/>
      <c r="DH990" s="1"/>
      <c r="DI990" s="1"/>
      <c r="DK990" t="s">
        <v>215</v>
      </c>
      <c r="DL990" s="1">
        <f t="shared" ref="DL990:DP990" si="332">DL870</f>
        <v>0</v>
      </c>
      <c r="DM990" s="1">
        <f t="shared" ca="1" si="332"/>
        <v>8.3207021159432709E-2</v>
      </c>
      <c r="DN990" s="1">
        <f t="shared" ca="1" si="332"/>
        <v>0.56179542575536701</v>
      </c>
      <c r="DO990" s="1">
        <f t="shared" ca="1" si="332"/>
        <v>0.35499755308520031</v>
      </c>
      <c r="DP990" s="1">
        <f t="shared" si="332"/>
        <v>0</v>
      </c>
      <c r="DR990" t="s">
        <v>215</v>
      </c>
      <c r="DS990" s="1">
        <f ca="1"/>
        <v>1.7831398841829892E-2</v>
      </c>
      <c r="DT990" s="1">
        <f ca="1"/>
        <v>7.9400906869547705E-2</v>
      </c>
      <c r="DU990" s="1">
        <f ca="1"/>
        <v>0.35166096153620829</v>
      </c>
      <c r="DV990" s="1">
        <f ca="1"/>
        <v>0.37360795620981402</v>
      </c>
      <c r="DW990" s="1">
        <f ca="1"/>
        <v>0.17749877654260016</v>
      </c>
      <c r="DY990" t="s">
        <v>215</v>
      </c>
      <c r="DZ990" s="1">
        <f ca="1"/>
        <v>3.4592583502848051E-2</v>
      </c>
      <c r="EA990" s="1">
        <f ca="1"/>
        <v>6.0549722391678593E-2</v>
      </c>
      <c r="EB990" s="1">
        <f ca="1"/>
        <v>0.23230181927996529</v>
      </c>
      <c r="EC990" s="1">
        <f ca="1"/>
        <v>0.30825312017800099</v>
      </c>
      <c r="ED990" s="1">
        <f ca="1"/>
        <v>0.36430275464750717</v>
      </c>
      <c r="EF990" t="s">
        <v>215</v>
      </c>
      <c r="EG990" s="1">
        <f ca="1"/>
        <v>4.7096826174004208E-2</v>
      </c>
      <c r="EH990" s="1">
        <f ca="1"/>
        <v>4.3362630423265984E-2</v>
      </c>
      <c r="EI990" s="1">
        <f ca="1"/>
        <v>0.15720526773878118</v>
      </c>
      <c r="EJ990" s="1">
        <f ca="1"/>
        <v>0.23390596092744104</v>
      </c>
      <c r="EK990" s="1">
        <f ca="1"/>
        <v>0.51842931473650766</v>
      </c>
      <c r="EM990" t="s">
        <v>215</v>
      </c>
      <c r="EN990" s="1">
        <f ca="1"/>
        <v>5.5769456964882683E-2</v>
      </c>
      <c r="EO990" s="1">
        <f ca="1"/>
        <v>3.0497494604904141E-2</v>
      </c>
      <c r="EP990" s="1">
        <f ca="1"/>
        <v>0.10753950258091198</v>
      </c>
      <c r="EQ990" s="1">
        <f ca="1"/>
        <v>0.1708112506490731</v>
      </c>
      <c r="ER990" s="1">
        <f ca="1"/>
        <v>0.63538229520022815</v>
      </c>
      <c r="ET990" t="s">
        <v>215</v>
      </c>
      <c r="EU990" s="1">
        <f ca="1"/>
        <v>6.1589981864142322E-2</v>
      </c>
      <c r="EV990" s="1">
        <f ca="1"/>
        <v>2.1423146618236508E-2</v>
      </c>
      <c r="EW990" s="1">
        <f ca="1"/>
        <v>7.397257024523031E-2</v>
      </c>
      <c r="EX990" s="1">
        <f ca="1"/>
        <v>0.12222638074762621</v>
      </c>
      <c r="EY990" s="1">
        <f ca="1"/>
        <v>0.7207879205247647</v>
      </c>
      <c r="FA990" t="s">
        <v>215</v>
      </c>
      <c r="FB990" s="1">
        <f ca="1"/>
        <v>6.5406480630669089E-2</v>
      </c>
      <c r="FC990" s="1">
        <f ca="1"/>
        <v>1.5154461871671576E-2</v>
      </c>
      <c r="FD990" s="1">
        <f ca="1"/>
        <v>5.1085190518532289E-2</v>
      </c>
      <c r="FE990" s="1">
        <f ca="1"/>
        <v>8.6452756080549295E-2</v>
      </c>
      <c r="FF990" s="1">
        <f ca="1"/>
        <v>0.78190111089857783</v>
      </c>
      <c r="FH990" t="s">
        <v>215</v>
      </c>
      <c r="FI990" s="1">
        <f ca="1"/>
        <v>6.7843113667877708E-2</v>
      </c>
      <c r="FJ990" s="1">
        <f ca="1"/>
        <v>1.085625250592678E-2</v>
      </c>
      <c r="FK990" s="1">
        <f ca="1"/>
        <v>3.5427304282890371E-2</v>
      </c>
      <c r="FL990" s="1">
        <f ca="1"/>
        <v>6.0745840604452747E-2</v>
      </c>
      <c r="FM990" s="1">
        <f ca="1"/>
        <v>0.82512748893885246</v>
      </c>
      <c r="FO990" t="s">
        <v>215</v>
      </c>
      <c r="FP990" s="1">
        <f ca="1"/>
        <v>6.9336632275602397E-2</v>
      </c>
      <c r="FQ990" s="1">
        <f ca="1"/>
        <v>7.9167977101517895E-3</v>
      </c>
      <c r="FR990" s="1">
        <f ca="1"/>
        <v>2.4703840710861801E-2</v>
      </c>
      <c r="FS990" s="1">
        <f ca="1"/>
        <v>4.2542320062305232E-2</v>
      </c>
      <c r="FT990" s="1">
        <f ca="1"/>
        <v>0.85550040924107884</v>
      </c>
      <c r="FV990" t="s">
        <v>215</v>
      </c>
      <c r="FW990" s="1">
        <f ca="1"/>
        <v>7.0187317447739761E-2</v>
      </c>
      <c r="FX990" s="1">
        <f ca="1"/>
        <v>5.9081802343157516E-3</v>
      </c>
      <c r="FY990" s="1">
        <f ca="1"/>
        <v>1.735879749720886E-2</v>
      </c>
      <c r="FZ990" s="1">
        <f ca="1"/>
        <v>2.9774135548504228E-2</v>
      </c>
      <c r="GA990" s="1">
        <f ca="1"/>
        <v>0.87677156927223143</v>
      </c>
      <c r="GC990" t="s">
        <v>215</v>
      </c>
      <c r="GD990" s="1">
        <f ca="1"/>
        <v>7.0600351413579621E-2</v>
      </c>
      <c r="GE990" s="1">
        <f ca="1"/>
        <v>4.5357804172196439E-3</v>
      </c>
      <c r="GF990" s="1">
        <f ca="1"/>
        <v>1.2329052047035835E-2</v>
      </c>
      <c r="GG990" s="1">
        <f ca="1"/>
        <v>2.0876179075681393E-2</v>
      </c>
      <c r="GH990" s="1">
        <f ca="1"/>
        <v>0.89165863704648352</v>
      </c>
      <c r="GJ990" t="s">
        <v>215</v>
      </c>
      <c r="GK990" s="1">
        <f ca="1"/>
        <v>7.0715645335530597E-2</v>
      </c>
      <c r="GL990" s="1">
        <f ca="1"/>
        <v>3.5978565142612282E-3</v>
      </c>
      <c r="GM990" s="1">
        <f ca="1"/>
        <v>8.8861016555493947E-3</v>
      </c>
      <c r="GN990" s="1">
        <f ca="1"/>
        <v>1.4703669910334571E-2</v>
      </c>
      <c r="GO990" s="1">
        <f ca="1"/>
        <v>0.90209672658432416</v>
      </c>
      <c r="GQ990" t="s">
        <v>215</v>
      </c>
      <c r="GR990" s="1">
        <f ca="1"/>
        <v>7.0628540977027657E-2</v>
      </c>
      <c r="GS990" s="1">
        <f ca="1"/>
        <v>2.9565090821082008E-3</v>
      </c>
      <c r="GT990" s="1">
        <f ca="1"/>
        <v>6.5302867644654924E-3</v>
      </c>
      <c r="GU990" s="1">
        <f ca="1"/>
        <v>1.0436101636907157E-2</v>
      </c>
      <c r="GV990" s="1">
        <f ca="1"/>
        <v>0.9094485615394915</v>
      </c>
      <c r="GX990" t="s">
        <v>215</v>
      </c>
      <c r="GY990" s="1">
        <f ca="1"/>
        <v>7.0403994999083411E-2</v>
      </c>
      <c r="GZ990" s="1">
        <f ca="1"/>
        <v>2.5175301117686612E-3</v>
      </c>
      <c r="HA990" s="1">
        <f ca="1"/>
        <v>4.9188898666626063E-3</v>
      </c>
      <c r="HB990" s="1">
        <f ca="1"/>
        <v>7.4929726645402567E-3</v>
      </c>
      <c r="HC990" s="1">
        <f ca="1"/>
        <v>0.91466661235794511</v>
      </c>
      <c r="HE990" t="s">
        <v>215</v>
      </c>
      <c r="HF990" s="1">
        <f ca="1"/>
        <v>7.0086258066428264E-2</v>
      </c>
      <c r="HG990" s="1">
        <f ca="1"/>
        <v>2.2165756958849947E-3</v>
      </c>
      <c r="HH990" s="1">
        <f ca="1"/>
        <v>3.8169197092657462E-3</v>
      </c>
      <c r="HI990" s="1">
        <f ca="1"/>
        <v>5.4671478382058037E-3</v>
      </c>
      <c r="HJ990" s="1">
        <f ca="1"/>
        <v>0.91841309869021526</v>
      </c>
      <c r="HL990" t="s">
        <v>215</v>
      </c>
      <c r="HM990" s="1">
        <f ca="1"/>
        <v>6.9705472614656844E-2</v>
      </c>
      <c r="HN990" s="1">
        <f ca="1"/>
        <v>2.0097094347325357E-3</v>
      </c>
      <c r="HO990" s="1">
        <f ca="1"/>
        <v>3.0633323741062982E-3</v>
      </c>
      <c r="HP990" s="1">
        <f ca="1"/>
        <v>4.0748129671862345E-3</v>
      </c>
      <c r="HQ990" s="1">
        <f ca="1"/>
        <v>0.92114667260931815</v>
      </c>
      <c r="HS990" t="s">
        <v>215</v>
      </c>
      <c r="HT990" s="1">
        <f ca="1"/>
        <v>6.9282169522373205E-2</v>
      </c>
      <c r="HU990" s="1">
        <f ca="1"/>
        <v>1.8669393920124099E-3</v>
      </c>
      <c r="HV990" s="1">
        <f ca="1"/>
        <v>2.547827328204372E-3</v>
      </c>
      <c r="HW990" s="1">
        <f ca="1"/>
        <v>3.1189846644988075E-3</v>
      </c>
      <c r="HX990" s="1">
        <f ca="1"/>
        <v>0.92318407909291123</v>
      </c>
      <c r="HZ990" t="s">
        <v>215</v>
      </c>
      <c r="IA990" s="1">
        <f ca="1"/>
        <v>6.8830332849318762E-2</v>
      </c>
      <c r="IB990" s="1">
        <f ca="1"/>
        <v>1.7678007295018352E-3</v>
      </c>
      <c r="IC990" s="1">
        <f ca="1"/>
        <v>2.1949069664565276E-3</v>
      </c>
      <c r="ID990" s="1">
        <f ca="1"/>
        <v>2.4633880295622688E-3</v>
      </c>
      <c r="IE990" s="1">
        <f ca="1"/>
        <v>0.92474357142516062</v>
      </c>
      <c r="IG990" t="s">
        <v>215</v>
      </c>
      <c r="IH990" s="1">
        <f ca="1"/>
        <v>6.8359488537555607E-2</v>
      </c>
      <c r="II990" s="1">
        <f ca="1"/>
        <v>1.698336152140333E-3</v>
      </c>
      <c r="IJ990" s="1">
        <f ca="1"/>
        <v>1.9529294860680573E-3</v>
      </c>
      <c r="IK990" s="1">
        <f ca="1"/>
        <v>2.0139803842942655E-3</v>
      </c>
      <c r="IL990" s="1">
        <f ca="1"/>
        <v>0.9259752654399418</v>
      </c>
      <c r="IN990" t="s">
        <v>215</v>
      </c>
      <c r="IO990" s="1">
        <f ca="1"/>
        <v>6.7876127691184993E-2</v>
      </c>
      <c r="IP990" s="1">
        <f ca="1"/>
        <v>1.6490318543416255E-3</v>
      </c>
      <c r="IQ990" s="1">
        <f ca="1"/>
        <v>1.7865947105394216E-3</v>
      </c>
      <c r="IR990" s="1">
        <f ca="1"/>
        <v>1.7059901118450917E-3</v>
      </c>
      <c r="IS990" s="1">
        <f ca="1"/>
        <v>0.92698225563208891</v>
      </c>
      <c r="IU990" t="s">
        <v>215</v>
      </c>
      <c r="IV990" s="1">
        <f ca="1"/>
        <v>6.7384676168692578E-2</v>
      </c>
      <c r="IW990" s="1">
        <f ca="1"/>
        <v>1.6134068357018957E-3</v>
      </c>
      <c r="IX990" s="1">
        <f ca="1"/>
        <v>1.6717893723586135E-3</v>
      </c>
      <c r="IY990" s="1">
        <f ca="1"/>
        <v>1.4948769352354993E-3</v>
      </c>
      <c r="IZ990" s="1">
        <f ca="1"/>
        <v>0.92783525068801143</v>
      </c>
      <c r="JB990" t="s">
        <v>215</v>
      </c>
      <c r="JC990" s="1">
        <f ca="1"/>
        <v>6.6888154877313755E-2</v>
      </c>
      <c r="JD990" s="1">
        <f ca="1"/>
        <v>1.5870490468618864E-3</v>
      </c>
      <c r="JE990" s="1">
        <f ca="1"/>
        <v>1.5920532475860289E-3</v>
      </c>
      <c r="JF990" s="1">
        <f ca="1"/>
        <v>1.3500536726091617E-3</v>
      </c>
      <c r="JG990" s="1">
        <f ca="1"/>
        <v>0.92858268915562914</v>
      </c>
      <c r="JI990" t="s">
        <v>215</v>
      </c>
      <c r="JJ990" s="1">
        <f ca="1"/>
        <v>6.6388629253456163E-2</v>
      </c>
      <c r="JK990" s="1">
        <f ca="1"/>
        <v>1.5669570935872713E-3</v>
      </c>
      <c r="JL990" s="1">
        <f ca="1"/>
        <v>1.5361580912721757E-3</v>
      </c>
      <c r="JM990" s="1">
        <f ca="1"/>
        <v>1.2505395697506492E-3</v>
      </c>
      <c r="JN990" s="1">
        <f ca="1"/>
        <v>0.92925771599193374</v>
      </c>
      <c r="JP990" t="s">
        <v>215</v>
      </c>
      <c r="JQ990" s="1">
        <f ca="1"/>
        <v>6.588751510193136E-2</v>
      </c>
      <c r="JR990" s="1">
        <f ca="1"/>
        <v>1.5510908425225374E-3</v>
      </c>
      <c r="JS990" s="1">
        <f ca="1"/>
        <v>1.4964500777750267E-3</v>
      </c>
      <c r="JT990" s="1">
        <f ca="1"/>
        <v>1.1819582009620156E-3</v>
      </c>
      <c r="JU990" s="1">
        <f ca="1"/>
        <v>0.92988298577680906</v>
      </c>
      <c r="JW990" t="s">
        <v>215</v>
      </c>
      <c r="JX990" s="1">
        <f ca="1"/>
        <v>6.5385786602399215E-2</v>
      </c>
      <c r="JY990" s="1">
        <f ca="1"/>
        <v>1.5380647957940628E-3</v>
      </c>
      <c r="JZ990" s="1">
        <f ca="1"/>
        <v>1.4677157384422098E-3</v>
      </c>
      <c r="KA990" s="1">
        <f ca="1"/>
        <v>1.1344679860744345E-3</v>
      </c>
      <c r="KB990" s="1">
        <f ca="1"/>
        <v>0.93047396487729006</v>
      </c>
      <c r="KD990" t="s">
        <v>215</v>
      </c>
      <c r="KE990" s="1">
        <f ca="1"/>
        <v>6.4884117712764325E-2</v>
      </c>
      <c r="KF990" s="1">
        <f ca="1"/>
        <v>1.5269389940301928E-3</v>
      </c>
      <c r="KG990" s="1">
        <f ca="1"/>
        <v>1.4464065896946877E-3</v>
      </c>
      <c r="KH990" s="1">
        <f ca="1"/>
        <v>1.1013378331834957E-3</v>
      </c>
      <c r="KI990" s="1">
        <f ca="1"/>
        <v>0.93104119887032732</v>
      </c>
      <c r="KK990" t="s">
        <v>215</v>
      </c>
      <c r="KL990" s="1">
        <f ca="1"/>
        <v>6.4382978252126341E-2</v>
      </c>
      <c r="KM990" s="1">
        <f ca="1"/>
        <v>1.5170765094341377E-3</v>
      </c>
      <c r="KN990" s="1">
        <f ca="1"/>
        <v>1.4301093595862832E-3</v>
      </c>
      <c r="KO990" s="1">
        <f ca="1"/>
        <v>1.0779680919341917E-3</v>
      </c>
      <c r="KP990" s="1">
        <f ca="1"/>
        <v>0.93159186778691905</v>
      </c>
      <c r="KR990" t="s">
        <v>215</v>
      </c>
      <c r="KS990" s="1">
        <f ca="1"/>
        <v>6.3882699160614731E-2</v>
      </c>
      <c r="KT990" s="1">
        <f ca="1"/>
        <v>1.5080463801571227E-3</v>
      </c>
      <c r="KU990" s="1">
        <f ca="1"/>
        <v>1.4171842620774428E-3</v>
      </c>
      <c r="KV990" s="1">
        <f ca="1"/>
        <v>1.0612183642645587E-3</v>
      </c>
      <c r="KW990" s="1">
        <f ca="1"/>
        <v>0.93213085183288613</v>
      </c>
      <c r="KY990" t="s">
        <v>215</v>
      </c>
      <c r="KZ990" s="1">
        <f ca="1"/>
        <v>6.3383516806644905E-2</v>
      </c>
      <c r="LA990" s="1">
        <f ca="1"/>
        <v>1.4995575362715876E-3</v>
      </c>
      <c r="LB990" s="1">
        <f ca="1"/>
        <v>1.4065181772129529E-3</v>
      </c>
      <c r="LC990" s="1">
        <f ca="1"/>
        <v>1.0489464648521319E-3</v>
      </c>
      <c r="LD990" s="1">
        <f ca="1"/>
        <v>0.93266146101501846</v>
      </c>
      <c r="LF990" t="s">
        <v>215</v>
      </c>
      <c r="LG990" s="1">
        <f ca="1"/>
        <v>6.2885603058539408E-2</v>
      </c>
      <c r="LH990" s="1">
        <f ca="1"/>
        <v>1.4914138500186857E-3</v>
      </c>
      <c r="LI990" s="1">
        <f ca="1"/>
        <v>1.3973563471666071E-3</v>
      </c>
      <c r="LJ990" s="1">
        <f ca="1"/>
        <v>1.039692496830804E-3</v>
      </c>
      <c r="LK990" s="1">
        <f ca="1"/>
        <v>0.93318593424744456</v>
      </c>
      <c r="LM990" t="s">
        <v>215</v>
      </c>
      <c r="LN990" s="1">
        <f ca="1"/>
        <v>6.2389085689019394E-2</v>
      </c>
      <c r="LO990" s="1">
        <f ca="1"/>
        <v>1.4834835760132426E-3</v>
      </c>
      <c r="LP990" s="1">
        <f ca="1"/>
        <v>1.3891876866103893E-3</v>
      </c>
      <c r="LQ990" s="1">
        <f ca="1"/>
        <v>1.0324625524970777E-3</v>
      </c>
      <c r="LR990" s="1">
        <f ca="1"/>
        <v>0.93370578049585995</v>
      </c>
      <c r="LT990" t="s">
        <v>215</v>
      </c>
      <c r="LU990" s="1">
        <f ca="1"/>
        <v>6.1894062218159587E-2</v>
      </c>
      <c r="LV990" s="1">
        <f ca="1"/>
        <v>1.4756785880214215E-3</v>
      </c>
      <c r="LW990" s="1">
        <f ca="1"/>
        <v>1.3816666791464215E-3</v>
      </c>
      <c r="LX990" s="1">
        <f ca="1"/>
        <v>1.0265807425641343E-3</v>
      </c>
      <c r="LY990" s="1">
        <f ca="1"/>
        <v>0.93422201177210851</v>
      </c>
      <c r="MA990" t="s">
        <v>215</v>
      </c>
      <c r="MB990" s="1">
        <f ca="1"/>
        <v>6.1400609304805967E-2</v>
      </c>
      <c r="MC990" s="1">
        <f ca="1"/>
        <v>1.4679402811001423E-3</v>
      </c>
      <c r="MD990" s="1">
        <f ca="1"/>
        <v>1.3745602234194521E-3</v>
      </c>
      <c r="ME990" s="1">
        <f ca="1"/>
        <v>1.0215880472839343E-3</v>
      </c>
      <c r="MF990" s="1">
        <f ca="1"/>
        <v>0.93473530214339062</v>
      </c>
      <c r="MH990" t="s">
        <v>215</v>
      </c>
      <c r="MI990" s="1">
        <f ca="1"/>
        <v>6.0908789119264999E-2</v>
      </c>
      <c r="MJ990" s="1">
        <f ca="1"/>
        <v>1.4602300059095056E-3</v>
      </c>
      <c r="MK990" s="1">
        <f ca="1"/>
        <v>1.3677114824669958E-3</v>
      </c>
      <c r="ML990" s="1">
        <f ca="1"/>
        <v>1.0171732253260284E-3</v>
      </c>
      <c r="MM990" s="1">
        <f ca="1"/>
        <v>0.93524609616703258</v>
      </c>
      <c r="MO990" t="s">
        <v>215</v>
      </c>
      <c r="MP990" s="1">
        <f ca="1"/>
        <v>6.0418653669710554E-2</v>
      </c>
      <c r="MQ990" s="1">
        <f ca="1"/>
        <v>1.4525225828114737E-3</v>
      </c>
      <c r="MR990" s="1">
        <f ca="1"/>
        <v>1.3610153133236256E-3</v>
      </c>
      <c r="MS990" s="1">
        <f ca="1"/>
        <v>1.0131256544588536E-3</v>
      </c>
      <c r="MT990" s="1">
        <f ca="1"/>
        <v>0.93575468277969565</v>
      </c>
      <c r="MV990" t="s">
        <v>215</v>
      </c>
      <c r="MW990" s="1">
        <f ca="1"/>
        <v>5.9930247741966522E-2</v>
      </c>
      <c r="MX990" s="1">
        <f ca="1"/>
        <v>1.4448019074958104E-3</v>
      </c>
      <c r="MY990" s="1">
        <f ca="1"/>
        <v>1.3544015784439345E-3</v>
      </c>
      <c r="MZ990" s="1">
        <f ca="1"/>
        <v>1.009303165168817E-3</v>
      </c>
      <c r="NA990" s="1">
        <f ca="1"/>
        <v>0.93626124560692503</v>
      </c>
      <c r="ND990" s="1"/>
      <c r="NE990" s="1"/>
      <c r="NF990" s="1"/>
      <c r="NG990" s="1"/>
      <c r="NH990" s="1"/>
      <c r="NK990" s="1"/>
      <c r="NL990" s="1"/>
      <c r="NM990" s="1"/>
      <c r="NN990" s="1"/>
      <c r="NO990" s="1"/>
      <c r="NR990" s="1"/>
      <c r="NS990" s="1"/>
      <c r="NT990" s="1"/>
      <c r="NU990" s="1"/>
      <c r="NV990" s="1"/>
      <c r="NY990" s="1"/>
      <c r="NZ990" s="1"/>
      <c r="OA990" s="1"/>
      <c r="OB990" s="1"/>
      <c r="OC990" s="1"/>
      <c r="OF990" s="1"/>
      <c r="OG990" s="1"/>
      <c r="OH990" s="1"/>
      <c r="OI990" s="1"/>
      <c r="OJ990" s="1"/>
      <c r="OM990" s="1"/>
      <c r="ON990" s="1"/>
      <c r="OO990" s="1"/>
      <c r="OP990" s="1"/>
      <c r="OQ990" s="1"/>
      <c r="OT990" s="1"/>
      <c r="OU990" s="1"/>
      <c r="OV990" s="1"/>
      <c r="OW990" s="1"/>
      <c r="OX990" s="1"/>
      <c r="PA990" s="1"/>
      <c r="PB990" s="1"/>
      <c r="PC990" s="1"/>
      <c r="PD990" s="1"/>
      <c r="PE990" s="1"/>
    </row>
    <row r="991" spans="1:421">
      <c r="K991" s="1"/>
      <c r="L991" s="1"/>
      <c r="M991" s="1"/>
      <c r="N991" s="1"/>
      <c r="O991" s="1"/>
      <c r="R991" s="1"/>
      <c r="S991" s="1"/>
      <c r="T991" s="1"/>
      <c r="U991" s="1"/>
      <c r="V991" s="1"/>
      <c r="Y991" s="1"/>
      <c r="Z991" s="1"/>
      <c r="AA991" s="1"/>
      <c r="AB991" s="1"/>
      <c r="AC991" s="1"/>
      <c r="AF991" s="1"/>
      <c r="AG991" s="1"/>
      <c r="AH991" s="1"/>
      <c r="AI991" s="1"/>
      <c r="AJ991" s="1"/>
      <c r="AM991" s="1"/>
      <c r="AN991" s="1"/>
      <c r="AO991" s="1"/>
      <c r="AP991" s="1"/>
      <c r="AQ991" s="1"/>
      <c r="AT991" s="1"/>
      <c r="AU991" s="1"/>
      <c r="AV991" s="1"/>
      <c r="AW991" s="1"/>
      <c r="AX991" s="1"/>
      <c r="BA991" s="1"/>
      <c r="BB991" s="1"/>
      <c r="BC991" s="1"/>
      <c r="BD991" s="1"/>
      <c r="BE991" s="1"/>
      <c r="BH991" s="1"/>
      <c r="BI991" s="1"/>
      <c r="BJ991" s="1"/>
      <c r="BK991" s="1"/>
      <c r="BL991" s="1"/>
      <c r="BO991" s="1"/>
      <c r="BP991" s="1"/>
      <c r="BQ991" s="1"/>
      <c r="BR991" s="1"/>
      <c r="BS991" s="1"/>
      <c r="BV991" s="1"/>
      <c r="BW991" s="1"/>
      <c r="BX991" s="1"/>
      <c r="BY991" s="1"/>
      <c r="BZ991" s="1"/>
      <c r="CC991" s="1"/>
      <c r="CD991" s="1"/>
      <c r="CE991" s="1"/>
      <c r="CF991" s="1"/>
      <c r="CG991" s="1"/>
      <c r="CJ991" s="1"/>
      <c r="CK991" s="1"/>
      <c r="CL991" s="1"/>
      <c r="CM991" s="1"/>
      <c r="CN991" s="1"/>
      <c r="CQ991" s="1"/>
      <c r="CR991" s="1"/>
      <c r="CS991" s="1"/>
      <c r="CT991" s="1"/>
      <c r="CU991" s="1"/>
      <c r="CX991" s="1"/>
      <c r="CY991" s="1"/>
      <c r="CZ991" s="1"/>
      <c r="DA991" s="1"/>
      <c r="DB991" s="1"/>
      <c r="DE991" s="1"/>
      <c r="DF991" s="1"/>
      <c r="DG991" s="1"/>
      <c r="DH991" s="1"/>
      <c r="DI991" s="1"/>
      <c r="DK991" t="s">
        <v>211</v>
      </c>
      <c r="DL991" s="1">
        <f t="shared" ref="DL991:DP991" si="333">DL871</f>
        <v>0</v>
      </c>
      <c r="DM991" s="1">
        <f t="shared" si="333"/>
        <v>0</v>
      </c>
      <c r="DN991" s="1">
        <f t="shared" ca="1" si="333"/>
        <v>1.0899235901390988E-2</v>
      </c>
      <c r="DO991" s="1">
        <f t="shared" ca="1" si="333"/>
        <v>0.48910076409860903</v>
      </c>
      <c r="DP991" s="1">
        <f t="shared" ca="1" si="333"/>
        <v>0.5</v>
      </c>
      <c r="DR991" t="s">
        <v>211</v>
      </c>
      <c r="DS991" s="1">
        <f ca="1"/>
        <v>0</v>
      </c>
      <c r="DT991" s="1">
        <f ca="1"/>
        <v>9.0277416605433029E-4</v>
      </c>
      <c r="DU991" s="1">
        <f ca="1"/>
        <v>1.1413413627073222E-2</v>
      </c>
      <c r="DV991" s="1">
        <f ca="1"/>
        <v>0.24313343015756794</v>
      </c>
      <c r="DW991" s="1">
        <f ca="1"/>
        <v>0.74455038204930446</v>
      </c>
      <c r="DY991" t="s">
        <v>211</v>
      </c>
      <c r="DZ991" s="1">
        <f ca="1"/>
        <v>1.928495206965257E-4</v>
      </c>
      <c r="EA991" s="1">
        <f ca="1"/>
        <v>1.2976994764171703E-3</v>
      </c>
      <c r="EB991" s="1">
        <f ca="1"/>
        <v>9.3699430469695554E-3</v>
      </c>
      <c r="EC991" s="1">
        <f ca="1"/>
        <v>0.12302241082782826</v>
      </c>
      <c r="ED991" s="1">
        <f ca="1"/>
        <v>0.86611709712808849</v>
      </c>
      <c r="EF991" t="s">
        <v>211</v>
      </c>
      <c r="EG991" s="1">
        <f ca="1"/>
        <v>4.6703923645717495E-4</v>
      </c>
      <c r="EH991" s="1">
        <f ca="1"/>
        <v>1.2838120877014518E-3</v>
      </c>
      <c r="EI991" s="1">
        <f ca="1"/>
        <v>7.0748347148821122E-3</v>
      </c>
      <c r="EJ991" s="1">
        <f ca="1"/>
        <v>6.3546011418956647E-2</v>
      </c>
      <c r="EK991" s="1">
        <f ca="1"/>
        <v>0.92762830254200257</v>
      </c>
      <c r="EM991" t="s">
        <v>211</v>
      </c>
      <c r="EN991" s="1">
        <f ca="1"/>
        <v>7.343439390736894E-4</v>
      </c>
      <c r="EO991" s="1">
        <f ca="1"/>
        <v>1.0904024766727196E-3</v>
      </c>
      <c r="EP991" s="1">
        <f ca="1"/>
        <v>5.1411246209440683E-3</v>
      </c>
      <c r="EQ991" s="1">
        <f ca="1"/>
        <v>3.3632820711828583E-2</v>
      </c>
      <c r="ER991" s="1">
        <f ca="1"/>
        <v>0.95940130825148084</v>
      </c>
      <c r="ET991" t="s">
        <v>211</v>
      </c>
      <c r="EU991" s="1">
        <f ca="1"/>
        <v>9.5684346627818758E-4</v>
      </c>
      <c r="EV991" s="1">
        <f ca="1"/>
        <v>8.5719980298615641E-4</v>
      </c>
      <c r="EW991" s="1">
        <f ca="1"/>
        <v>3.6609815927783622E-3</v>
      </c>
      <c r="EX991" s="1">
        <f ca="1"/>
        <v>1.8307256530562064E-2</v>
      </c>
      <c r="EY991" s="1">
        <f ca="1"/>
        <v>0.97621771860739515</v>
      </c>
      <c r="FA991" t="s">
        <v>211</v>
      </c>
      <c r="FB991" s="1">
        <f ca="1"/>
        <v>1.1268686581941624E-3</v>
      </c>
      <c r="FC991" s="1">
        <f ca="1"/>
        <v>6.4598518613345085E-4</v>
      </c>
      <c r="FD991" s="1">
        <f ca="1"/>
        <v>2.5770967967165461E-3</v>
      </c>
      <c r="FE991" s="1">
        <f ca="1"/>
        <v>1.027870248627958E-2</v>
      </c>
      <c r="FF991" s="1">
        <f ca="1"/>
        <v>0.98537134687267613</v>
      </c>
      <c r="FH991" t="s">
        <v>211</v>
      </c>
      <c r="FI991" s="1">
        <f ca="1"/>
        <v>1.2499124074155572E-3</v>
      </c>
      <c r="FJ991" s="1">
        <f ca="1"/>
        <v>4.7591077189332976E-4</v>
      </c>
      <c r="FK991" s="1">
        <f ca="1"/>
        <v>1.8022811493397985E-3</v>
      </c>
      <c r="FL991" s="1">
        <f ca="1"/>
        <v>5.9611975555352633E-3</v>
      </c>
      <c r="FM991" s="1">
        <f ca="1"/>
        <v>0.99051069811581594</v>
      </c>
      <c r="FO991" t="s">
        <v>211</v>
      </c>
      <c r="FP991" s="1">
        <f ca="1"/>
        <v>1.3353873002322862E-3</v>
      </c>
      <c r="FQ991" s="1">
        <f ca="1"/>
        <v>3.4714457208725688E-4</v>
      </c>
      <c r="FR991" s="1">
        <f ca="1"/>
        <v>1.2563936320549975E-3</v>
      </c>
      <c r="FS991" s="1">
        <f ca="1"/>
        <v>3.5697776020417763E-3</v>
      </c>
      <c r="FT991" s="1">
        <f ca="1"/>
        <v>0.99349129689358362</v>
      </c>
      <c r="FV991" t="s">
        <v>211</v>
      </c>
      <c r="FW991" s="1">
        <f ca="1"/>
        <v>1.3925637619144463E-3</v>
      </c>
      <c r="FX991" s="1">
        <f ca="1"/>
        <v>2.5310708672995007E-4</v>
      </c>
      <c r="FY991" s="1">
        <f ca="1"/>
        <v>8.7538783583795943E-4</v>
      </c>
      <c r="FZ991" s="1">
        <f ca="1"/>
        <v>2.2027556209130725E-3</v>
      </c>
      <c r="GA991" s="1">
        <f ca="1"/>
        <v>0.99527618569460452</v>
      </c>
      <c r="GC991" t="s">
        <v>211</v>
      </c>
      <c r="GD991" s="1">
        <f ca="1"/>
        <v>1.4291633017880353E-3</v>
      </c>
      <c r="GE991" s="1">
        <f ca="1"/>
        <v>1.8595858872248394E-4</v>
      </c>
      <c r="GF991" s="1">
        <f ca="1"/>
        <v>6.1114834751744152E-4</v>
      </c>
      <c r="GG991" s="1">
        <f ca="1"/>
        <v>1.3961662569109312E-3</v>
      </c>
      <c r="GH991" s="1">
        <f ca="1"/>
        <v>0.99637756350506101</v>
      </c>
      <c r="GJ991" t="s">
        <v>211</v>
      </c>
      <c r="GK991" s="1">
        <f ca="1"/>
        <v>1.4511289128962344E-3</v>
      </c>
      <c r="GL991" s="1">
        <f ca="1"/>
        <v>1.3870307213101896E-4</v>
      </c>
      <c r="GM991" s="1">
        <f ca="1"/>
        <v>4.2870606189689923E-4</v>
      </c>
      <c r="GN991" s="1">
        <f ca="1"/>
        <v>9.0581531955927371E-4</v>
      </c>
      <c r="GO991" s="1">
        <f ca="1"/>
        <v>0.99707564663351644</v>
      </c>
      <c r="GQ991" t="s">
        <v>211</v>
      </c>
      <c r="GR991" s="1">
        <f ca="1"/>
        <v>1.4628381557699832E-3</v>
      </c>
      <c r="GS991" s="1">
        <f ca="1"/>
        <v>1.0576509874651441E-4</v>
      </c>
      <c r="GT991" s="1">
        <f ca="1"/>
        <v>3.0314447777837061E-4</v>
      </c>
      <c r="GU991" s="1">
        <f ca="1"/>
        <v>5.9969797440892134E-4</v>
      </c>
      <c r="GV991" s="1">
        <f ca="1"/>
        <v>0.99752855429329612</v>
      </c>
      <c r="GX991" t="s">
        <v>211</v>
      </c>
      <c r="GY991" s="1">
        <f ca="1"/>
        <v>1.4674307332469504E-3</v>
      </c>
      <c r="GZ991" s="1">
        <f ca="1"/>
        <v>8.2951917819457411E-5</v>
      </c>
      <c r="HA991" s="1">
        <f ca="1"/>
        <v>2.1693343848811026E-4</v>
      </c>
      <c r="HB991" s="1">
        <f ca="1"/>
        <v>4.0428062994481086E-4</v>
      </c>
      <c r="HC991" s="1">
        <f ca="1"/>
        <v>0.9978284032805006</v>
      </c>
      <c r="HE991" t="s">
        <v>211</v>
      </c>
      <c r="HF991" s="1">
        <f ca="1"/>
        <v>1.4671204901097203E-3</v>
      </c>
      <c r="HG991" s="1">
        <f ca="1"/>
        <v>6.7215158211806922E-5</v>
      </c>
      <c r="HH991" s="1">
        <f ca="1"/>
        <v>1.5784395450975218E-4</v>
      </c>
      <c r="HI991" s="1">
        <f ca="1"/>
        <v>2.7727680169564419E-4</v>
      </c>
      <c r="HJ991" s="1">
        <f ca="1"/>
        <v>0.99803054359547305</v>
      </c>
      <c r="HL991" t="s">
        <v>211</v>
      </c>
      <c r="HM991" s="1">
        <f ca="1"/>
        <v>1.4634509288514984E-3</v>
      </c>
      <c r="HN991" s="1">
        <f ca="1"/>
        <v>5.6384645043460439E-5</v>
      </c>
      <c r="HO991" s="1">
        <f ca="1"/>
        <v>1.173954366720447E-4</v>
      </c>
      <c r="HP991" s="1">
        <f ca="1"/>
        <v>1.9358699311209797E-4</v>
      </c>
      <c r="HQ991" s="1">
        <f ca="1"/>
        <v>0.99816918199632088</v>
      </c>
      <c r="HS991" t="s">
        <v>211</v>
      </c>
      <c r="HT991" s="1">
        <f ca="1"/>
        <v>1.4574899815730869E-3</v>
      </c>
      <c r="HU991" s="1">
        <f ca="1"/>
        <v>4.8936509083447544E-5</v>
      </c>
      <c r="HV991" s="1">
        <f ca="1"/>
        <v>8.9731631085196293E-5</v>
      </c>
      <c r="HW991" s="1">
        <f ca="1"/>
        <v>1.3786638538132169E-4</v>
      </c>
      <c r="HX991" s="1">
        <f ca="1"/>
        <v>0.99826597549287688</v>
      </c>
      <c r="HZ991" t="s">
        <v>211</v>
      </c>
      <c r="IA991" s="1">
        <f ca="1"/>
        <v>1.4499726471169556E-3</v>
      </c>
      <c r="IB991" s="1">
        <f ca="1"/>
        <v>4.3810609550403867E-5</v>
      </c>
      <c r="IC991" s="1">
        <f ca="1"/>
        <v>7.0821135544065465E-5</v>
      </c>
      <c r="ID991" s="1">
        <f ca="1"/>
        <v>1.0048692222096661E-4</v>
      </c>
      <c r="IE991" s="1">
        <f ca="1"/>
        <v>0.99833490868556751</v>
      </c>
      <c r="IG991" t="s">
        <v>211</v>
      </c>
      <c r="IH991" s="1">
        <f ca="1"/>
        <v>1.4414029297325768E-3</v>
      </c>
      <c r="II991" s="1">
        <f ca="1"/>
        <v>4.0274163693359392E-5</v>
      </c>
      <c r="IJ991" s="1">
        <f ca="1"/>
        <v>5.7895335016332974E-5</v>
      </c>
      <c r="IK991" s="1">
        <f ca="1"/>
        <v>7.5275424879639284E-5</v>
      </c>
      <c r="IL991" s="1">
        <f ca="1"/>
        <v>0.998385152146678</v>
      </c>
      <c r="IN991" t="s">
        <v>211</v>
      </c>
      <c r="IO991" s="1">
        <f ca="1"/>
        <v>1.4321255578869537E-3</v>
      </c>
      <c r="IP991" s="1">
        <f ca="1"/>
        <v>3.7822987185489249E-5</v>
      </c>
      <c r="IQ991" s="1">
        <f ca="1"/>
        <v>4.9056369459350245E-5</v>
      </c>
      <c r="IR991" s="1">
        <f ca="1"/>
        <v>5.8205226350295741E-5</v>
      </c>
      <c r="IS991" s="1">
        <f ca="1"/>
        <v>0.99842278985911781</v>
      </c>
      <c r="IU991" t="s">
        <v>211</v>
      </c>
      <c r="IV991" s="1">
        <f ca="1"/>
        <v>1.4223759168828121E-3</v>
      </c>
      <c r="IW991" s="1">
        <f ca="1"/>
        <v>3.6111345324256197E-5</v>
      </c>
      <c r="IX991" s="1">
        <f ca="1"/>
        <v>4.3005216482816928E-5</v>
      </c>
      <c r="IY991" s="1">
        <f ca="1"/>
        <v>4.6615049017055883E-5</v>
      </c>
      <c r="IZ991" s="1">
        <f ca="1"/>
        <v>0.99845189247229293</v>
      </c>
      <c r="JB991" t="s">
        <v>211</v>
      </c>
      <c r="JC991" s="1">
        <f ca="1"/>
        <v>1.4123145647512206E-3</v>
      </c>
      <c r="JD991" s="1">
        <f ca="1"/>
        <v>3.4902756399416842E-5</v>
      </c>
      <c r="JE991" s="1">
        <f ca="1"/>
        <v>3.8853844942355038E-5</v>
      </c>
      <c r="JF991" s="1">
        <f ca="1"/>
        <v>3.8728837105420618E-5</v>
      </c>
      <c r="JG991" s="1">
        <f ca="1"/>
        <v>0.99847519999680145</v>
      </c>
      <c r="JI991" t="s">
        <v>211</v>
      </c>
      <c r="JJ991" s="1">
        <f ca="1"/>
        <v>1.4020509713230413E-3</v>
      </c>
      <c r="JK991" s="1">
        <f ca="1"/>
        <v>3.4035785705407496E-5</v>
      </c>
      <c r="JL991" s="1">
        <f ca="1"/>
        <v>3.5995833918236504E-5</v>
      </c>
      <c r="JM991" s="1">
        <f ca="1"/>
        <v>3.3352993699017678E-5</v>
      </c>
      <c r="JN991" s="1">
        <f ca="1"/>
        <v>0.99849456441535411</v>
      </c>
      <c r="JP991" t="s">
        <v>211</v>
      </c>
      <c r="JQ991" s="1">
        <f ca="1"/>
        <v>1.3916597862171907E-3</v>
      </c>
      <c r="JR991" s="1">
        <f ca="1"/>
        <v>3.3400405027271012E-5</v>
      </c>
      <c r="JS991" s="1">
        <f ca="1"/>
        <v>3.4017463352895172E-5</v>
      </c>
      <c r="JT991" s="1">
        <f ca="1"/>
        <v>2.9681433198837224E-5</v>
      </c>
      <c r="JU991" s="1">
        <f ca="1"/>
        <v>0.99851124091220367</v>
      </c>
      <c r="JW991" t="s">
        <v>211</v>
      </c>
      <c r="JX991" s="1">
        <f ca="1"/>
        <v>1.3811919573291362E-3</v>
      </c>
      <c r="JY991" s="1">
        <f ca="1"/>
        <v>3.2921724186678105E-5</v>
      </c>
      <c r="JZ991" s="1">
        <f ca="1"/>
        <v>3.2636725844569064E-5</v>
      </c>
      <c r="KA991" s="1">
        <f ca="1"/>
        <v>2.7167963836392008E-5</v>
      </c>
      <c r="KB991" s="1">
        <f ca="1"/>
        <v>0.99852608162880307</v>
      </c>
      <c r="KD991" t="s">
        <v>211</v>
      </c>
      <c r="KE991" s="1">
        <f ca="1"/>
        <v>1.3706823145959327E-3</v>
      </c>
      <c r="KF991" s="1">
        <f ca="1"/>
        <v>3.2548830889632414E-5</v>
      </c>
      <c r="KG991" s="1">
        <f ca="1"/>
        <v>3.1661551937362527E-5</v>
      </c>
      <c r="KH991" s="1">
        <f ca="1"/>
        <v>2.5441691855651974E-5</v>
      </c>
      <c r="KI991" s="1">
        <f ca="1"/>
        <v>0.99853966561072127</v>
      </c>
      <c r="KK991" t="s">
        <v>211</v>
      </c>
      <c r="KL991" s="1">
        <f ca="1"/>
        <v>1.360154734749417E-3</v>
      </c>
      <c r="KM991" s="1">
        <f ca="1"/>
        <v>3.2247152936566594E-5</v>
      </c>
      <c r="KN991" s="1">
        <f ca="1"/>
        <v>3.09612306650006E-5</v>
      </c>
      <c r="KO991" s="1">
        <f ca="1"/>
        <v>2.4250424999769278E-5</v>
      </c>
      <c r="KP991" s="1">
        <f ca="1"/>
        <v>0.99855238645664912</v>
      </c>
      <c r="KR991" t="s">
        <v>211</v>
      </c>
      <c r="KS991" s="1">
        <f ca="1"/>
        <v>1.3496256543305079E-3</v>
      </c>
      <c r="KT991" s="1">
        <f ca="1"/>
        <v>3.1993240612976351E-5</v>
      </c>
      <c r="KU991" s="1">
        <f ca="1"/>
        <v>3.0446877819350594E-5</v>
      </c>
      <c r="KV991" s="1">
        <f ca="1"/>
        <v>2.342255808803412E-5</v>
      </c>
      <c r="KW991" s="1">
        <f ca="1"/>
        <v>0.99856451166914906</v>
      </c>
      <c r="KY991" t="s">
        <v>211</v>
      </c>
      <c r="KZ991" s="1">
        <f ca="1"/>
        <v>1.3391064568244952E-3</v>
      </c>
      <c r="LA991" s="1">
        <f ca="1"/>
        <v>3.1771207573574328E-5</v>
      </c>
      <c r="LB991" s="1">
        <f ca="1"/>
        <v>3.0058099937796915E-5</v>
      </c>
      <c r="LC991" s="1">
        <f ca="1"/>
        <v>2.2841287470985571E-5</v>
      </c>
      <c r="LD991" s="1">
        <f ca="1"/>
        <v>0.99857622294819304</v>
      </c>
      <c r="LF991" t="s">
        <v>211</v>
      </c>
      <c r="LG991" s="1">
        <f ca="1"/>
        <v>1.3286050934130786E-3</v>
      </c>
      <c r="LH991" s="1">
        <f ca="1"/>
        <v>3.1570305960473372E-5</v>
      </c>
      <c r="LI991" s="1">
        <f ca="1"/>
        <v>2.9753896277977682E-5</v>
      </c>
      <c r="LJ991" s="1">
        <f ca="1"/>
        <v>2.2427112419829699E-5</v>
      </c>
      <c r="LK991" s="1">
        <f ca="1"/>
        <v>0.99858764359192853</v>
      </c>
      <c r="LM991" t="s">
        <v>211</v>
      </c>
      <c r="LN991" s="1">
        <f ca="1"/>
        <v>1.3181271826342945E-3</v>
      </c>
      <c r="LO991" s="1">
        <f ca="1"/>
        <v>3.1383275984811909E-5</v>
      </c>
      <c r="LP991" s="1">
        <f ca="1"/>
        <v>2.9506456826532875E-5</v>
      </c>
      <c r="LQ991" s="1">
        <f ca="1"/>
        <v>2.212593641580515E-5</v>
      </c>
      <c r="LR991" s="1">
        <f ca="1"/>
        <v>0.99859885714813845</v>
      </c>
      <c r="LT991" t="s">
        <v>211</v>
      </c>
      <c r="LU991" s="1">
        <f ca="1"/>
        <v>1.3076767560649509E-3</v>
      </c>
      <c r="LV991" s="1">
        <f ca="1"/>
        <v>3.1205223634789103E-5</v>
      </c>
      <c r="LW991" s="1">
        <f ca="1"/>
        <v>2.9296937582610568E-5</v>
      </c>
      <c r="LX991" s="1">
        <f ca="1"/>
        <v>2.1900966371191148E-5</v>
      </c>
      <c r="LY991" s="1">
        <f ca="1"/>
        <v>0.99860992011634631</v>
      </c>
      <c r="MA991" t="s">
        <v>211</v>
      </c>
      <c r="MB991" s="1">
        <f ca="1"/>
        <v>1.2972567637403211E-3</v>
      </c>
      <c r="MC991" s="1">
        <f ca="1"/>
        <v>3.1032858136141387E-5</v>
      </c>
      <c r="MD991" s="1">
        <f ca="1"/>
        <v>2.9112584745507669E-5</v>
      </c>
      <c r="ME991" s="1">
        <f ca="1"/>
        <v>2.1727193845975794E-5</v>
      </c>
      <c r="MF991" s="1">
        <f ca="1"/>
        <v>0.99862087059953186</v>
      </c>
      <c r="MH991" t="s">
        <v>211</v>
      </c>
      <c r="MI991" s="1">
        <f ca="1"/>
        <v>1.2868694166106483E-3</v>
      </c>
      <c r="MJ991" s="1">
        <f ca="1"/>
        <v>3.08639742409106E-5</v>
      </c>
      <c r="MK991" s="1">
        <f ca="1"/>
        <v>2.8944778438299243E-5</v>
      </c>
      <c r="ML991" s="1">
        <f ca="1"/>
        <v>2.1587634255099919E-5</v>
      </c>
      <c r="MM991" s="1">
        <f ca="1"/>
        <v>0.9986317341964549</v>
      </c>
      <c r="MO991" t="s">
        <v>211</v>
      </c>
      <c r="MP991" s="1">
        <f ca="1"/>
        <v>1.276516418534215E-3</v>
      </c>
      <c r="MQ991" s="1">
        <f ca="1"/>
        <v>3.0697100993741874E-5</v>
      </c>
      <c r="MR991" s="1">
        <f ca="1"/>
        <v>2.8787702824367614E-5</v>
      </c>
      <c r="MS991" s="1">
        <f ca="1"/>
        <v>2.1470764065083619E-5</v>
      </c>
      <c r="MT991" s="1">
        <f ca="1"/>
        <v>0.99864252801358244</v>
      </c>
      <c r="MV991" t="s">
        <v>211</v>
      </c>
      <c r="MW991" s="1">
        <f ca="1"/>
        <v>1.2661991234358984E-3</v>
      </c>
      <c r="MX991" s="1">
        <f ca="1"/>
        <v>3.0531263612255603E-5</v>
      </c>
      <c r="MY991" s="1">
        <f ca="1"/>
        <v>2.8637442634452319E-5</v>
      </c>
      <c r="MZ991" s="1">
        <f ca="1"/>
        <v>2.136877470225997E-5</v>
      </c>
      <c r="NA991" s="1">
        <f ca="1"/>
        <v>0.998653263395615</v>
      </c>
      <c r="ND991" s="1"/>
      <c r="NE991" s="1"/>
      <c r="NF991" s="1"/>
      <c r="NG991" s="1"/>
      <c r="NH991" s="1"/>
      <c r="NK991" s="1"/>
      <c r="NL991" s="1"/>
      <c r="NM991" s="1"/>
      <c r="NN991" s="1"/>
      <c r="NO991" s="1"/>
      <c r="NR991" s="1"/>
      <c r="NS991" s="1"/>
      <c r="NT991" s="1"/>
      <c r="NU991" s="1"/>
      <c r="NV991" s="1"/>
      <c r="NY991" s="1"/>
      <c r="NZ991" s="1"/>
      <c r="OA991" s="1"/>
      <c r="OB991" s="1"/>
      <c r="OC991" s="1"/>
      <c r="OF991" s="1"/>
      <c r="OG991" s="1"/>
      <c r="OH991" s="1"/>
      <c r="OI991" s="1"/>
      <c r="OJ991" s="1"/>
      <c r="OM991" s="1"/>
      <c r="ON991" s="1"/>
      <c r="OO991" s="1"/>
      <c r="OP991" s="1"/>
      <c r="OQ991" s="1"/>
      <c r="OT991" s="1"/>
      <c r="OU991" s="1"/>
      <c r="OV991" s="1"/>
      <c r="OW991" s="1"/>
      <c r="OX991" s="1"/>
      <c r="PA991" s="1"/>
      <c r="PB991" s="1"/>
      <c r="PC991" s="1"/>
      <c r="PD991" s="1"/>
      <c r="PE991" s="1"/>
    </row>
    <row r="992" spans="1:421">
      <c r="K992" s="1"/>
      <c r="L992" s="1"/>
      <c r="M992" s="1"/>
      <c r="N992" s="1"/>
      <c r="O992" s="1"/>
      <c r="R992" s="1"/>
      <c r="S992" s="1"/>
      <c r="T992" s="1"/>
      <c r="U992" s="1"/>
      <c r="V992" s="1"/>
      <c r="Y992" s="1"/>
      <c r="Z992" s="1"/>
      <c r="AA992" s="1"/>
      <c r="AB992" s="1"/>
      <c r="AC992" s="1"/>
      <c r="AF992" s="1"/>
      <c r="AG992" s="1"/>
      <c r="AH992" s="1"/>
      <c r="AI992" s="1"/>
      <c r="AJ992" s="1"/>
      <c r="AM992" s="1"/>
      <c r="AN992" s="1"/>
      <c r="AO992" s="1"/>
      <c r="AP992" s="1"/>
      <c r="AQ992" s="1"/>
      <c r="AT992" s="1"/>
      <c r="AU992" s="1"/>
      <c r="AV992" s="1"/>
      <c r="AW992" s="1"/>
      <c r="AX992" s="1"/>
      <c r="BA992" s="1"/>
      <c r="BB992" s="1"/>
      <c r="BC992" s="1"/>
      <c r="BD992" s="1"/>
      <c r="BE992" s="1"/>
      <c r="BH992" s="1"/>
      <c r="BI992" s="1"/>
      <c r="BJ992" s="1"/>
      <c r="BK992" s="1"/>
      <c r="BL992" s="1"/>
      <c r="BO992" s="1"/>
      <c r="BP992" s="1"/>
      <c r="BQ992" s="1"/>
      <c r="BR992" s="1"/>
      <c r="BS992" s="1"/>
      <c r="BV992" s="1"/>
      <c r="BW992" s="1"/>
      <c r="BX992" s="1"/>
      <c r="BY992" s="1"/>
      <c r="BZ992" s="1"/>
      <c r="CC992" s="1"/>
      <c r="CD992" s="1"/>
      <c r="CE992" s="1"/>
      <c r="CF992" s="1"/>
      <c r="CG992" s="1"/>
      <c r="CJ992" s="1"/>
      <c r="CK992" s="1"/>
      <c r="CL992" s="1"/>
      <c r="CM992" s="1"/>
      <c r="CN992" s="1"/>
      <c r="CQ992" s="1"/>
      <c r="CR992" s="1"/>
      <c r="CS992" s="1"/>
      <c r="CT992" s="1"/>
      <c r="CU992" s="1"/>
      <c r="CX992" s="1"/>
      <c r="CY992" s="1"/>
      <c r="CZ992" s="1"/>
      <c r="DA992" s="1"/>
      <c r="DB992" s="1"/>
      <c r="DE992" s="1"/>
      <c r="DF992" s="1"/>
      <c r="DG992" s="1"/>
      <c r="DH992" s="1"/>
      <c r="DI992" s="1"/>
      <c r="DK992" t="s">
        <v>212</v>
      </c>
      <c r="DL992" s="1">
        <f t="shared" ref="DL992:DP992" si="334">DL872</f>
        <v>0</v>
      </c>
      <c r="DM992" s="1">
        <f t="shared" si="334"/>
        <v>0</v>
      </c>
      <c r="DN992" s="1">
        <f t="shared" si="334"/>
        <v>0</v>
      </c>
      <c r="DO992" s="1">
        <f t="shared" si="334"/>
        <v>0</v>
      </c>
      <c r="DP992" s="1">
        <f t="shared" si="334"/>
        <v>1</v>
      </c>
      <c r="DR992" t="s">
        <v>212</v>
      </c>
      <c r="DS992" s="1">
        <f ca="1"/>
        <v>0</v>
      </c>
      <c r="DT992" s="1">
        <f ca="1"/>
        <v>0</v>
      </c>
      <c r="DU992" s="1">
        <f ca="1"/>
        <v>0</v>
      </c>
      <c r="DV992" s="1">
        <f ca="1"/>
        <v>0</v>
      </c>
      <c r="DW992" s="1">
        <f ca="1"/>
        <v>1</v>
      </c>
      <c r="DY992" t="s">
        <v>212</v>
      </c>
      <c r="DZ992" s="1">
        <f ca="1"/>
        <v>0</v>
      </c>
      <c r="EA992" s="1">
        <f ca="1"/>
        <v>0</v>
      </c>
      <c r="EB992" s="1">
        <f ca="1"/>
        <v>0</v>
      </c>
      <c r="EC992" s="1">
        <f ca="1"/>
        <v>0</v>
      </c>
      <c r="ED992" s="1">
        <f ca="1"/>
        <v>1</v>
      </c>
      <c r="EF992" t="s">
        <v>212</v>
      </c>
      <c r="EG992" s="1">
        <f ca="1"/>
        <v>0</v>
      </c>
      <c r="EH992" s="1">
        <f ca="1"/>
        <v>0</v>
      </c>
      <c r="EI992" s="1">
        <f ca="1"/>
        <v>0</v>
      </c>
      <c r="EJ992" s="1">
        <f ca="1"/>
        <v>0</v>
      </c>
      <c r="EK992" s="1">
        <f ca="1"/>
        <v>1</v>
      </c>
      <c r="EM992" t="s">
        <v>212</v>
      </c>
      <c r="EN992" s="1">
        <f ca="1"/>
        <v>0</v>
      </c>
      <c r="EO992" s="1">
        <f ca="1"/>
        <v>0</v>
      </c>
      <c r="EP992" s="1">
        <f ca="1"/>
        <v>0</v>
      </c>
      <c r="EQ992" s="1">
        <f ca="1"/>
        <v>0</v>
      </c>
      <c r="ER992" s="1">
        <f ca="1"/>
        <v>1</v>
      </c>
      <c r="ET992" t="s">
        <v>212</v>
      </c>
      <c r="EU992" s="1">
        <f ca="1"/>
        <v>0</v>
      </c>
      <c r="EV992" s="1">
        <f ca="1"/>
        <v>0</v>
      </c>
      <c r="EW992" s="1">
        <f ca="1"/>
        <v>0</v>
      </c>
      <c r="EX992" s="1">
        <f ca="1"/>
        <v>0</v>
      </c>
      <c r="EY992" s="1">
        <f ca="1"/>
        <v>1</v>
      </c>
      <c r="FA992" t="s">
        <v>212</v>
      </c>
      <c r="FB992" s="1">
        <f ca="1"/>
        <v>0</v>
      </c>
      <c r="FC992" s="1">
        <f ca="1"/>
        <v>0</v>
      </c>
      <c r="FD992" s="1">
        <f ca="1"/>
        <v>0</v>
      </c>
      <c r="FE992" s="1">
        <f ca="1"/>
        <v>0</v>
      </c>
      <c r="FF992" s="1">
        <f ca="1"/>
        <v>1</v>
      </c>
      <c r="FH992" t="s">
        <v>212</v>
      </c>
      <c r="FI992" s="1">
        <f ca="1"/>
        <v>0</v>
      </c>
      <c r="FJ992" s="1">
        <f ca="1"/>
        <v>0</v>
      </c>
      <c r="FK992" s="1">
        <f ca="1"/>
        <v>0</v>
      </c>
      <c r="FL992" s="1">
        <f ca="1"/>
        <v>0</v>
      </c>
      <c r="FM992" s="1">
        <f ca="1"/>
        <v>1</v>
      </c>
      <c r="FO992" t="s">
        <v>212</v>
      </c>
      <c r="FP992" s="1">
        <f ca="1"/>
        <v>0</v>
      </c>
      <c r="FQ992" s="1">
        <f ca="1"/>
        <v>0</v>
      </c>
      <c r="FR992" s="1">
        <f ca="1"/>
        <v>0</v>
      </c>
      <c r="FS992" s="1">
        <f ca="1"/>
        <v>0</v>
      </c>
      <c r="FT992" s="1">
        <f ca="1"/>
        <v>1</v>
      </c>
      <c r="FV992" t="s">
        <v>212</v>
      </c>
      <c r="FW992" s="1">
        <f ca="1"/>
        <v>0</v>
      </c>
      <c r="FX992" s="1">
        <f ca="1"/>
        <v>0</v>
      </c>
      <c r="FY992" s="1">
        <f ca="1"/>
        <v>0</v>
      </c>
      <c r="FZ992" s="1">
        <f ca="1"/>
        <v>0</v>
      </c>
      <c r="GA992" s="1">
        <f ca="1"/>
        <v>1</v>
      </c>
      <c r="GC992" t="s">
        <v>212</v>
      </c>
      <c r="GD992" s="1">
        <f ca="1"/>
        <v>0</v>
      </c>
      <c r="GE992" s="1">
        <f ca="1"/>
        <v>0</v>
      </c>
      <c r="GF992" s="1">
        <f ca="1"/>
        <v>0</v>
      </c>
      <c r="GG992" s="1">
        <f ca="1"/>
        <v>0</v>
      </c>
      <c r="GH992" s="1">
        <f ca="1"/>
        <v>1</v>
      </c>
      <c r="GJ992" t="s">
        <v>212</v>
      </c>
      <c r="GK992" s="1">
        <f ca="1"/>
        <v>0</v>
      </c>
      <c r="GL992" s="1">
        <f ca="1"/>
        <v>0</v>
      </c>
      <c r="GM992" s="1">
        <f ca="1"/>
        <v>0</v>
      </c>
      <c r="GN992" s="1">
        <f ca="1"/>
        <v>0</v>
      </c>
      <c r="GO992" s="1">
        <f ca="1"/>
        <v>1</v>
      </c>
      <c r="GQ992" t="s">
        <v>212</v>
      </c>
      <c r="GR992" s="1">
        <f ca="1"/>
        <v>0</v>
      </c>
      <c r="GS992" s="1">
        <f ca="1"/>
        <v>0</v>
      </c>
      <c r="GT992" s="1">
        <f ca="1"/>
        <v>0</v>
      </c>
      <c r="GU992" s="1">
        <f ca="1"/>
        <v>0</v>
      </c>
      <c r="GV992" s="1">
        <f ca="1"/>
        <v>1</v>
      </c>
      <c r="GX992" t="s">
        <v>212</v>
      </c>
      <c r="GY992" s="1">
        <f ca="1"/>
        <v>0</v>
      </c>
      <c r="GZ992" s="1">
        <f ca="1"/>
        <v>0</v>
      </c>
      <c r="HA992" s="1">
        <f ca="1"/>
        <v>0</v>
      </c>
      <c r="HB992" s="1">
        <f ca="1"/>
        <v>0</v>
      </c>
      <c r="HC992" s="1">
        <f ca="1"/>
        <v>1</v>
      </c>
      <c r="HE992" t="s">
        <v>212</v>
      </c>
      <c r="HF992" s="1">
        <f ca="1"/>
        <v>0</v>
      </c>
      <c r="HG992" s="1">
        <f ca="1"/>
        <v>0</v>
      </c>
      <c r="HH992" s="1">
        <f ca="1"/>
        <v>0</v>
      </c>
      <c r="HI992" s="1">
        <f ca="1"/>
        <v>0</v>
      </c>
      <c r="HJ992" s="1">
        <f ca="1"/>
        <v>1</v>
      </c>
      <c r="HL992" t="s">
        <v>212</v>
      </c>
      <c r="HM992" s="1">
        <f ca="1"/>
        <v>0</v>
      </c>
      <c r="HN992" s="1">
        <f ca="1"/>
        <v>0</v>
      </c>
      <c r="HO992" s="1">
        <f ca="1"/>
        <v>0</v>
      </c>
      <c r="HP992" s="1">
        <f ca="1"/>
        <v>0</v>
      </c>
      <c r="HQ992" s="1">
        <f ca="1"/>
        <v>1</v>
      </c>
      <c r="HS992" t="s">
        <v>212</v>
      </c>
      <c r="HT992" s="1">
        <f ca="1"/>
        <v>0</v>
      </c>
      <c r="HU992" s="1">
        <f ca="1"/>
        <v>0</v>
      </c>
      <c r="HV992" s="1">
        <f ca="1"/>
        <v>0</v>
      </c>
      <c r="HW992" s="1">
        <f ca="1"/>
        <v>0</v>
      </c>
      <c r="HX992" s="1">
        <f ca="1"/>
        <v>1</v>
      </c>
      <c r="HZ992" t="s">
        <v>212</v>
      </c>
      <c r="IA992" s="1">
        <f ca="1"/>
        <v>0</v>
      </c>
      <c r="IB992" s="1">
        <f ca="1"/>
        <v>0</v>
      </c>
      <c r="IC992" s="1">
        <f ca="1"/>
        <v>0</v>
      </c>
      <c r="ID992" s="1">
        <f ca="1"/>
        <v>0</v>
      </c>
      <c r="IE992" s="1">
        <f ca="1"/>
        <v>1</v>
      </c>
      <c r="IG992" t="s">
        <v>212</v>
      </c>
      <c r="IH992" s="1">
        <f ca="1"/>
        <v>0</v>
      </c>
      <c r="II992" s="1">
        <f ca="1"/>
        <v>0</v>
      </c>
      <c r="IJ992" s="1">
        <f ca="1"/>
        <v>0</v>
      </c>
      <c r="IK992" s="1">
        <f ca="1"/>
        <v>0</v>
      </c>
      <c r="IL992" s="1">
        <f ca="1"/>
        <v>1</v>
      </c>
      <c r="IN992" t="s">
        <v>212</v>
      </c>
      <c r="IO992" s="1">
        <f ca="1"/>
        <v>0</v>
      </c>
      <c r="IP992" s="1">
        <f ca="1"/>
        <v>0</v>
      </c>
      <c r="IQ992" s="1">
        <f ca="1"/>
        <v>0</v>
      </c>
      <c r="IR992" s="1">
        <f ca="1"/>
        <v>0</v>
      </c>
      <c r="IS992" s="1">
        <f ca="1"/>
        <v>1</v>
      </c>
      <c r="IU992" t="s">
        <v>212</v>
      </c>
      <c r="IV992" s="1">
        <f ca="1"/>
        <v>0</v>
      </c>
      <c r="IW992" s="1">
        <f ca="1"/>
        <v>0</v>
      </c>
      <c r="IX992" s="1">
        <f ca="1"/>
        <v>0</v>
      </c>
      <c r="IY992" s="1">
        <f ca="1"/>
        <v>0</v>
      </c>
      <c r="IZ992" s="1">
        <f ca="1"/>
        <v>1</v>
      </c>
      <c r="JB992" t="s">
        <v>212</v>
      </c>
      <c r="JC992" s="1">
        <f ca="1"/>
        <v>0</v>
      </c>
      <c r="JD992" s="1">
        <f ca="1"/>
        <v>0</v>
      </c>
      <c r="JE992" s="1">
        <f ca="1"/>
        <v>0</v>
      </c>
      <c r="JF992" s="1">
        <f ca="1"/>
        <v>0</v>
      </c>
      <c r="JG992" s="1">
        <f ca="1"/>
        <v>1</v>
      </c>
      <c r="JI992" t="s">
        <v>212</v>
      </c>
      <c r="JJ992" s="1">
        <f ca="1"/>
        <v>0</v>
      </c>
      <c r="JK992" s="1">
        <f ca="1"/>
        <v>0</v>
      </c>
      <c r="JL992" s="1">
        <f ca="1"/>
        <v>0</v>
      </c>
      <c r="JM992" s="1">
        <f ca="1"/>
        <v>0</v>
      </c>
      <c r="JN992" s="1">
        <f ca="1"/>
        <v>1</v>
      </c>
      <c r="JP992" t="s">
        <v>212</v>
      </c>
      <c r="JQ992" s="1">
        <f ca="1"/>
        <v>0</v>
      </c>
      <c r="JR992" s="1">
        <f ca="1"/>
        <v>0</v>
      </c>
      <c r="JS992" s="1">
        <f ca="1"/>
        <v>0</v>
      </c>
      <c r="JT992" s="1">
        <f ca="1"/>
        <v>0</v>
      </c>
      <c r="JU992" s="1">
        <f ca="1"/>
        <v>1</v>
      </c>
      <c r="JW992" t="s">
        <v>212</v>
      </c>
      <c r="JX992" s="1">
        <f ca="1"/>
        <v>0</v>
      </c>
      <c r="JY992" s="1">
        <f ca="1"/>
        <v>0</v>
      </c>
      <c r="JZ992" s="1">
        <f ca="1"/>
        <v>0</v>
      </c>
      <c r="KA992" s="1">
        <f ca="1"/>
        <v>0</v>
      </c>
      <c r="KB992" s="1">
        <f ca="1"/>
        <v>1</v>
      </c>
      <c r="KD992" t="s">
        <v>212</v>
      </c>
      <c r="KE992" s="1">
        <f ca="1"/>
        <v>0</v>
      </c>
      <c r="KF992" s="1">
        <f ca="1"/>
        <v>0</v>
      </c>
      <c r="KG992" s="1">
        <f ca="1"/>
        <v>0</v>
      </c>
      <c r="KH992" s="1">
        <f ca="1"/>
        <v>0</v>
      </c>
      <c r="KI992" s="1">
        <f ca="1"/>
        <v>1</v>
      </c>
      <c r="KK992" t="s">
        <v>212</v>
      </c>
      <c r="KL992" s="1">
        <f ca="1"/>
        <v>0</v>
      </c>
      <c r="KM992" s="1">
        <f ca="1"/>
        <v>0</v>
      </c>
      <c r="KN992" s="1">
        <f ca="1"/>
        <v>0</v>
      </c>
      <c r="KO992" s="1">
        <f ca="1"/>
        <v>0</v>
      </c>
      <c r="KP992" s="1">
        <f ca="1"/>
        <v>1</v>
      </c>
      <c r="KR992" t="s">
        <v>212</v>
      </c>
      <c r="KS992" s="1">
        <f ca="1"/>
        <v>0</v>
      </c>
      <c r="KT992" s="1">
        <f ca="1"/>
        <v>0</v>
      </c>
      <c r="KU992" s="1">
        <f ca="1"/>
        <v>0</v>
      </c>
      <c r="KV992" s="1">
        <f ca="1"/>
        <v>0</v>
      </c>
      <c r="KW992" s="1">
        <f ca="1"/>
        <v>1</v>
      </c>
      <c r="KY992" t="s">
        <v>212</v>
      </c>
      <c r="KZ992" s="1">
        <f ca="1"/>
        <v>0</v>
      </c>
      <c r="LA992" s="1">
        <f ca="1"/>
        <v>0</v>
      </c>
      <c r="LB992" s="1">
        <f ca="1"/>
        <v>0</v>
      </c>
      <c r="LC992" s="1">
        <f ca="1"/>
        <v>0</v>
      </c>
      <c r="LD992" s="1">
        <f ca="1"/>
        <v>1</v>
      </c>
      <c r="LF992" t="s">
        <v>212</v>
      </c>
      <c r="LG992" s="1">
        <f ca="1"/>
        <v>0</v>
      </c>
      <c r="LH992" s="1">
        <f ca="1"/>
        <v>0</v>
      </c>
      <c r="LI992" s="1">
        <f ca="1"/>
        <v>0</v>
      </c>
      <c r="LJ992" s="1">
        <f ca="1"/>
        <v>0</v>
      </c>
      <c r="LK992" s="1">
        <f ca="1"/>
        <v>1</v>
      </c>
      <c r="LM992" t="s">
        <v>212</v>
      </c>
      <c r="LN992" s="1">
        <f ca="1"/>
        <v>0</v>
      </c>
      <c r="LO992" s="1">
        <f ca="1"/>
        <v>0</v>
      </c>
      <c r="LP992" s="1">
        <f ca="1"/>
        <v>0</v>
      </c>
      <c r="LQ992" s="1">
        <f ca="1"/>
        <v>0</v>
      </c>
      <c r="LR992" s="1">
        <f ca="1"/>
        <v>1</v>
      </c>
      <c r="LT992" t="s">
        <v>212</v>
      </c>
      <c r="LU992" s="1">
        <f ca="1"/>
        <v>0</v>
      </c>
      <c r="LV992" s="1">
        <f ca="1"/>
        <v>0</v>
      </c>
      <c r="LW992" s="1">
        <f ca="1"/>
        <v>0</v>
      </c>
      <c r="LX992" s="1">
        <f ca="1"/>
        <v>0</v>
      </c>
      <c r="LY992" s="1">
        <f ca="1"/>
        <v>1</v>
      </c>
      <c r="MA992" t="s">
        <v>212</v>
      </c>
      <c r="MB992" s="1">
        <f ca="1"/>
        <v>0</v>
      </c>
      <c r="MC992" s="1">
        <f ca="1"/>
        <v>0</v>
      </c>
      <c r="MD992" s="1">
        <f ca="1"/>
        <v>0</v>
      </c>
      <c r="ME992" s="1">
        <f ca="1"/>
        <v>0</v>
      </c>
      <c r="MF992" s="1">
        <f ca="1"/>
        <v>1</v>
      </c>
      <c r="MH992" t="s">
        <v>212</v>
      </c>
      <c r="MI992" s="1">
        <f ca="1"/>
        <v>0</v>
      </c>
      <c r="MJ992" s="1">
        <f ca="1"/>
        <v>0</v>
      </c>
      <c r="MK992" s="1">
        <f ca="1"/>
        <v>0</v>
      </c>
      <c r="ML992" s="1">
        <f ca="1"/>
        <v>0</v>
      </c>
      <c r="MM992" s="1">
        <f ca="1"/>
        <v>1</v>
      </c>
      <c r="MO992" t="s">
        <v>212</v>
      </c>
      <c r="MP992" s="1">
        <f ca="1"/>
        <v>0</v>
      </c>
      <c r="MQ992" s="1">
        <f ca="1"/>
        <v>0</v>
      </c>
      <c r="MR992" s="1">
        <f ca="1"/>
        <v>0</v>
      </c>
      <c r="MS992" s="1">
        <f ca="1"/>
        <v>0</v>
      </c>
      <c r="MT992" s="1">
        <f ca="1"/>
        <v>1</v>
      </c>
      <c r="MV992" t="s">
        <v>212</v>
      </c>
      <c r="MW992" s="1">
        <f ca="1"/>
        <v>0</v>
      </c>
      <c r="MX992" s="1">
        <f ca="1"/>
        <v>0</v>
      </c>
      <c r="MY992" s="1">
        <f ca="1"/>
        <v>0</v>
      </c>
      <c r="MZ992" s="1">
        <f ca="1"/>
        <v>0</v>
      </c>
      <c r="NA992" s="1">
        <f ca="1"/>
        <v>1</v>
      </c>
      <c r="ND992" s="1"/>
      <c r="NE992" s="1"/>
      <c r="NF992" s="1"/>
      <c r="NG992" s="1"/>
      <c r="NH992" s="1"/>
      <c r="NK992" s="1"/>
      <c r="NL992" s="1"/>
      <c r="NM992" s="1"/>
      <c r="NN992" s="1"/>
      <c r="NO992" s="1"/>
      <c r="NR992" s="1"/>
      <c r="NS992" s="1"/>
      <c r="NT992" s="1"/>
      <c r="NU992" s="1"/>
      <c r="NV992" s="1"/>
      <c r="NY992" s="1"/>
      <c r="NZ992" s="1"/>
      <c r="OA992" s="1"/>
      <c r="OB992" s="1"/>
      <c r="OC992" s="1"/>
      <c r="OF992" s="1"/>
      <c r="OG992" s="1"/>
      <c r="OH992" s="1"/>
      <c r="OI992" s="1"/>
      <c r="OJ992" s="1"/>
      <c r="OM992" s="1"/>
      <c r="ON992" s="1"/>
      <c r="OO992" s="1"/>
      <c r="OP992" s="1"/>
      <c r="OQ992" s="1"/>
      <c r="OT992" s="1"/>
      <c r="OU992" s="1"/>
      <c r="OV992" s="1"/>
      <c r="OW992" s="1"/>
      <c r="OX992" s="1"/>
      <c r="PA992" s="1"/>
      <c r="PB992" s="1"/>
      <c r="PC992" s="1"/>
      <c r="PD992" s="1"/>
      <c r="PE992" s="1"/>
    </row>
    <row r="993" spans="1:421">
      <c r="A993" s="9">
        <f>IF(RIGHT(A986,2)="12",(VALUE(LEFT(A986,4))+1)*100+1,A986+1)</f>
        <v>202206</v>
      </c>
      <c r="I993" s="9"/>
      <c r="P993" s="9"/>
      <c r="W993" s="9"/>
      <c r="AD993" s="9"/>
      <c r="AK993" s="9"/>
      <c r="AR993" s="9"/>
      <c r="AY993" s="9"/>
      <c r="BF993" s="9"/>
      <c r="BM993" s="9"/>
      <c r="BT993" s="9"/>
      <c r="CA993" s="9"/>
      <c r="CH993" s="9"/>
      <c r="CO993" s="9"/>
      <c r="CV993" s="9"/>
      <c r="DC993" s="9"/>
      <c r="DJ993" s="9"/>
      <c r="DQ993" s="9">
        <f>DJ993+1</f>
        <v>1</v>
      </c>
      <c r="DX993" s="9">
        <f>DQ993+1</f>
        <v>2</v>
      </c>
      <c r="EE993" s="9">
        <f>DX993+1</f>
        <v>3</v>
      </c>
      <c r="EL993" s="9">
        <f>EE993+1</f>
        <v>4</v>
      </c>
      <c r="ES993" s="9">
        <f>EL993+1</f>
        <v>5</v>
      </c>
      <c r="EZ993" s="9">
        <f>ES993+1</f>
        <v>6</v>
      </c>
      <c r="FG993" s="9">
        <f>EZ993+1</f>
        <v>7</v>
      </c>
      <c r="FN993" s="9">
        <f>FG993+1</f>
        <v>8</v>
      </c>
      <c r="FU993" s="9">
        <f>FN993+1</f>
        <v>9</v>
      </c>
      <c r="GB993" s="9">
        <f>FU993+1</f>
        <v>10</v>
      </c>
      <c r="GI993" s="9">
        <f>GB993+1</f>
        <v>11</v>
      </c>
      <c r="GP993" s="9">
        <f>GI993+1</f>
        <v>12</v>
      </c>
      <c r="GW993" s="9">
        <f>GP993+1</f>
        <v>13</v>
      </c>
      <c r="HD993" s="9">
        <f>GW993+1</f>
        <v>14</v>
      </c>
      <c r="HK993" s="9">
        <f>HD993+1</f>
        <v>15</v>
      </c>
      <c r="HR993" s="9">
        <f>HK993+1</f>
        <v>16</v>
      </c>
      <c r="HY993" s="9">
        <f>HR993+1</f>
        <v>17</v>
      </c>
      <c r="IF993" s="9">
        <f>HY993+1</f>
        <v>18</v>
      </c>
      <c r="IM993" s="9">
        <f>IF993+1</f>
        <v>19</v>
      </c>
      <c r="IT993" s="9">
        <f>IM993+1</f>
        <v>20</v>
      </c>
      <c r="JA993" s="9">
        <f>IT993+1</f>
        <v>21</v>
      </c>
      <c r="JH993" s="9">
        <f>JA993+1</f>
        <v>22</v>
      </c>
      <c r="JO993" s="9">
        <f>JH993+1</f>
        <v>23</v>
      </c>
      <c r="JV993" s="9">
        <f>JO993+1</f>
        <v>24</v>
      </c>
      <c r="KC993" s="9">
        <f>JV993+1</f>
        <v>25</v>
      </c>
      <c r="KJ993" s="9">
        <f>KC993+1</f>
        <v>26</v>
      </c>
      <c r="KQ993" s="9">
        <f>KJ993+1</f>
        <v>27</v>
      </c>
      <c r="KX993" s="9">
        <f>KQ993+1</f>
        <v>28</v>
      </c>
      <c r="LE993" s="9">
        <f>KX993+1</f>
        <v>29</v>
      </c>
      <c r="LL993" s="9">
        <f>LE993+1</f>
        <v>30</v>
      </c>
      <c r="LS993" s="9">
        <f>LL993+1</f>
        <v>31</v>
      </c>
      <c r="LZ993" s="9">
        <f>LS993+1</f>
        <v>32</v>
      </c>
      <c r="MG993" s="9">
        <f>LZ993+1</f>
        <v>33</v>
      </c>
      <c r="MN993" s="9">
        <f>MG993+1</f>
        <v>34</v>
      </c>
      <c r="MU993" s="9">
        <f>MN993+1</f>
        <v>35</v>
      </c>
      <c r="NB993" s="9">
        <f>MU993+1</f>
        <v>36</v>
      </c>
      <c r="NI993" s="9"/>
      <c r="NP993" s="9"/>
      <c r="NW993" s="9"/>
      <c r="OD993" s="9"/>
      <c r="OK993" s="9"/>
      <c r="OR993" s="9"/>
      <c r="OY993" s="9"/>
    </row>
    <row r="994" spans="1:421">
      <c r="DS994" t="s">
        <v>213</v>
      </c>
      <c r="DT994" t="s">
        <v>214</v>
      </c>
      <c r="DU994" t="s">
        <v>215</v>
      </c>
      <c r="DV994" t="s">
        <v>211</v>
      </c>
      <c r="DW994" t="s">
        <v>212</v>
      </c>
      <c r="DZ994" t="s">
        <v>213</v>
      </c>
      <c r="EA994" t="s">
        <v>214</v>
      </c>
      <c r="EB994" t="s">
        <v>215</v>
      </c>
      <c r="EC994" t="s">
        <v>211</v>
      </c>
      <c r="ED994" t="s">
        <v>212</v>
      </c>
      <c r="EG994" t="s">
        <v>213</v>
      </c>
      <c r="EH994" t="s">
        <v>214</v>
      </c>
      <c r="EI994" t="s">
        <v>215</v>
      </c>
      <c r="EJ994" t="s">
        <v>211</v>
      </c>
      <c r="EK994" t="s">
        <v>212</v>
      </c>
      <c r="EN994" t="s">
        <v>213</v>
      </c>
      <c r="EO994" t="s">
        <v>214</v>
      </c>
      <c r="EP994" t="s">
        <v>215</v>
      </c>
      <c r="EQ994" t="s">
        <v>211</v>
      </c>
      <c r="ER994" t="s">
        <v>212</v>
      </c>
      <c r="EU994" t="s">
        <v>213</v>
      </c>
      <c r="EV994" t="s">
        <v>214</v>
      </c>
      <c r="EW994" t="s">
        <v>215</v>
      </c>
      <c r="EX994" t="s">
        <v>211</v>
      </c>
      <c r="EY994" t="s">
        <v>212</v>
      </c>
      <c r="FB994" t="s">
        <v>213</v>
      </c>
      <c r="FC994" t="s">
        <v>214</v>
      </c>
      <c r="FD994" t="s">
        <v>215</v>
      </c>
      <c r="FE994" t="s">
        <v>211</v>
      </c>
      <c r="FF994" t="s">
        <v>212</v>
      </c>
      <c r="FI994" t="s">
        <v>213</v>
      </c>
      <c r="FJ994" t="s">
        <v>214</v>
      </c>
      <c r="FK994" t="s">
        <v>215</v>
      </c>
      <c r="FL994" t="s">
        <v>211</v>
      </c>
      <c r="FM994" t="s">
        <v>212</v>
      </c>
      <c r="FP994" t="s">
        <v>213</v>
      </c>
      <c r="FQ994" t="s">
        <v>214</v>
      </c>
      <c r="FR994" t="s">
        <v>215</v>
      </c>
      <c r="FS994" t="s">
        <v>211</v>
      </c>
      <c r="FT994" t="s">
        <v>212</v>
      </c>
      <c r="FW994" t="s">
        <v>213</v>
      </c>
      <c r="FX994" t="s">
        <v>214</v>
      </c>
      <c r="FY994" t="s">
        <v>215</v>
      </c>
      <c r="FZ994" t="s">
        <v>211</v>
      </c>
      <c r="GA994" t="s">
        <v>212</v>
      </c>
      <c r="GD994" t="s">
        <v>213</v>
      </c>
      <c r="GE994" t="s">
        <v>214</v>
      </c>
      <c r="GF994" t="s">
        <v>215</v>
      </c>
      <c r="GG994" t="s">
        <v>211</v>
      </c>
      <c r="GH994" t="s">
        <v>212</v>
      </c>
      <c r="GK994" t="s">
        <v>213</v>
      </c>
      <c r="GL994" t="s">
        <v>214</v>
      </c>
      <c r="GM994" t="s">
        <v>215</v>
      </c>
      <c r="GN994" t="s">
        <v>211</v>
      </c>
      <c r="GO994" t="s">
        <v>212</v>
      </c>
      <c r="GR994" t="s">
        <v>213</v>
      </c>
      <c r="GS994" t="s">
        <v>214</v>
      </c>
      <c r="GT994" t="s">
        <v>215</v>
      </c>
      <c r="GU994" t="s">
        <v>211</v>
      </c>
      <c r="GV994" t="s">
        <v>212</v>
      </c>
      <c r="GY994" t="s">
        <v>213</v>
      </c>
      <c r="GZ994" t="s">
        <v>214</v>
      </c>
      <c r="HA994" t="s">
        <v>215</v>
      </c>
      <c r="HB994" t="s">
        <v>211</v>
      </c>
      <c r="HC994" t="s">
        <v>212</v>
      </c>
      <c r="HF994" t="s">
        <v>213</v>
      </c>
      <c r="HG994" t="s">
        <v>214</v>
      </c>
      <c r="HH994" t="s">
        <v>215</v>
      </c>
      <c r="HI994" t="s">
        <v>211</v>
      </c>
      <c r="HJ994" t="s">
        <v>212</v>
      </c>
      <c r="HM994" t="s">
        <v>213</v>
      </c>
      <c r="HN994" t="s">
        <v>214</v>
      </c>
      <c r="HO994" t="s">
        <v>215</v>
      </c>
      <c r="HP994" t="s">
        <v>211</v>
      </c>
      <c r="HQ994" t="s">
        <v>212</v>
      </c>
      <c r="HT994" t="s">
        <v>213</v>
      </c>
      <c r="HU994" t="s">
        <v>214</v>
      </c>
      <c r="HV994" t="s">
        <v>215</v>
      </c>
      <c r="HW994" t="s">
        <v>211</v>
      </c>
      <c r="HX994" t="s">
        <v>212</v>
      </c>
      <c r="IA994" t="s">
        <v>213</v>
      </c>
      <c r="IB994" t="s">
        <v>214</v>
      </c>
      <c r="IC994" t="s">
        <v>215</v>
      </c>
      <c r="ID994" t="s">
        <v>211</v>
      </c>
      <c r="IE994" t="s">
        <v>212</v>
      </c>
      <c r="IH994" t="s">
        <v>213</v>
      </c>
      <c r="II994" t="s">
        <v>214</v>
      </c>
      <c r="IJ994" t="s">
        <v>215</v>
      </c>
      <c r="IK994" t="s">
        <v>211</v>
      </c>
      <c r="IL994" t="s">
        <v>212</v>
      </c>
      <c r="IO994" t="s">
        <v>213</v>
      </c>
      <c r="IP994" t="s">
        <v>214</v>
      </c>
      <c r="IQ994" t="s">
        <v>215</v>
      </c>
      <c r="IR994" t="s">
        <v>211</v>
      </c>
      <c r="IS994" t="s">
        <v>212</v>
      </c>
      <c r="IV994" t="s">
        <v>213</v>
      </c>
      <c r="IW994" t="s">
        <v>214</v>
      </c>
      <c r="IX994" t="s">
        <v>215</v>
      </c>
      <c r="IY994" t="s">
        <v>211</v>
      </c>
      <c r="IZ994" t="s">
        <v>212</v>
      </c>
      <c r="JC994" t="s">
        <v>213</v>
      </c>
      <c r="JD994" t="s">
        <v>214</v>
      </c>
      <c r="JE994" t="s">
        <v>215</v>
      </c>
      <c r="JF994" t="s">
        <v>211</v>
      </c>
      <c r="JG994" t="s">
        <v>212</v>
      </c>
      <c r="JJ994" t="s">
        <v>213</v>
      </c>
      <c r="JK994" t="s">
        <v>214</v>
      </c>
      <c r="JL994" t="s">
        <v>215</v>
      </c>
      <c r="JM994" t="s">
        <v>211</v>
      </c>
      <c r="JN994" t="s">
        <v>212</v>
      </c>
      <c r="JQ994" t="s">
        <v>213</v>
      </c>
      <c r="JR994" t="s">
        <v>214</v>
      </c>
      <c r="JS994" t="s">
        <v>215</v>
      </c>
      <c r="JT994" t="s">
        <v>211</v>
      </c>
      <c r="JU994" t="s">
        <v>212</v>
      </c>
      <c r="JX994" t="s">
        <v>213</v>
      </c>
      <c r="JY994" t="s">
        <v>214</v>
      </c>
      <c r="JZ994" t="s">
        <v>215</v>
      </c>
      <c r="KA994" t="s">
        <v>211</v>
      </c>
      <c r="KB994" t="s">
        <v>212</v>
      </c>
      <c r="KE994" t="s">
        <v>213</v>
      </c>
      <c r="KF994" t="s">
        <v>214</v>
      </c>
      <c r="KG994" t="s">
        <v>215</v>
      </c>
      <c r="KH994" t="s">
        <v>211</v>
      </c>
      <c r="KI994" t="s">
        <v>212</v>
      </c>
      <c r="KL994" t="s">
        <v>213</v>
      </c>
      <c r="KM994" t="s">
        <v>214</v>
      </c>
      <c r="KN994" t="s">
        <v>215</v>
      </c>
      <c r="KO994" t="s">
        <v>211</v>
      </c>
      <c r="KP994" t="s">
        <v>212</v>
      </c>
      <c r="KS994" t="s">
        <v>213</v>
      </c>
      <c r="KT994" t="s">
        <v>214</v>
      </c>
      <c r="KU994" t="s">
        <v>215</v>
      </c>
      <c r="KV994" t="s">
        <v>211</v>
      </c>
      <c r="KW994" t="s">
        <v>212</v>
      </c>
      <c r="KZ994" t="s">
        <v>213</v>
      </c>
      <c r="LA994" t="s">
        <v>214</v>
      </c>
      <c r="LB994" t="s">
        <v>215</v>
      </c>
      <c r="LC994" t="s">
        <v>211</v>
      </c>
      <c r="LD994" t="s">
        <v>212</v>
      </c>
      <c r="LG994" t="s">
        <v>213</v>
      </c>
      <c r="LH994" t="s">
        <v>214</v>
      </c>
      <c r="LI994" t="s">
        <v>215</v>
      </c>
      <c r="LJ994" t="s">
        <v>211</v>
      </c>
      <c r="LK994" t="s">
        <v>212</v>
      </c>
      <c r="LN994" t="s">
        <v>213</v>
      </c>
      <c r="LO994" t="s">
        <v>214</v>
      </c>
      <c r="LP994" t="s">
        <v>215</v>
      </c>
      <c r="LQ994" t="s">
        <v>211</v>
      </c>
      <c r="LR994" t="s">
        <v>212</v>
      </c>
      <c r="LU994" t="s">
        <v>213</v>
      </c>
      <c r="LV994" t="s">
        <v>214</v>
      </c>
      <c r="LW994" t="s">
        <v>215</v>
      </c>
      <c r="LX994" t="s">
        <v>211</v>
      </c>
      <c r="LY994" t="s">
        <v>212</v>
      </c>
      <c r="MB994" t="s">
        <v>213</v>
      </c>
      <c r="MC994" t="s">
        <v>214</v>
      </c>
      <c r="MD994" t="s">
        <v>215</v>
      </c>
      <c r="ME994" t="s">
        <v>211</v>
      </c>
      <c r="MF994" t="s">
        <v>212</v>
      </c>
      <c r="MI994" t="s">
        <v>213</v>
      </c>
      <c r="MJ994" t="s">
        <v>214</v>
      </c>
      <c r="MK994" t="s">
        <v>215</v>
      </c>
      <c r="ML994" t="s">
        <v>211</v>
      </c>
      <c r="MM994" t="s">
        <v>212</v>
      </c>
      <c r="MP994" t="s">
        <v>213</v>
      </c>
      <c r="MQ994" t="s">
        <v>214</v>
      </c>
      <c r="MR994" t="s">
        <v>215</v>
      </c>
      <c r="MS994" t="s">
        <v>211</v>
      </c>
      <c r="MT994" t="s">
        <v>212</v>
      </c>
      <c r="MW994" t="s">
        <v>213</v>
      </c>
      <c r="MX994" t="s">
        <v>214</v>
      </c>
      <c r="MY994" t="s">
        <v>215</v>
      </c>
      <c r="MZ994" t="s">
        <v>211</v>
      </c>
      <c r="NA994" t="s">
        <v>212</v>
      </c>
      <c r="ND994" t="s">
        <v>213</v>
      </c>
      <c r="NE994" t="s">
        <v>214</v>
      </c>
      <c r="NF994" t="s">
        <v>215</v>
      </c>
      <c r="NG994" t="s">
        <v>211</v>
      </c>
      <c r="NH994" t="s">
        <v>212</v>
      </c>
    </row>
    <row r="995" spans="1:421">
      <c r="K995" s="1"/>
      <c r="L995" s="1"/>
      <c r="M995" s="1"/>
      <c r="N995" s="1"/>
      <c r="O995" s="1"/>
      <c r="R995" s="1"/>
      <c r="S995" s="1"/>
      <c r="T995" s="1"/>
      <c r="U995" s="1"/>
      <c r="V995" s="1"/>
      <c r="Y995" s="1"/>
      <c r="Z995" s="1"/>
      <c r="AA995" s="1"/>
      <c r="AB995" s="1"/>
      <c r="AC995" s="1"/>
      <c r="AF995" s="1"/>
      <c r="AG995" s="1"/>
      <c r="AH995" s="1"/>
      <c r="AI995" s="1"/>
      <c r="AJ995" s="1"/>
      <c r="AM995" s="1"/>
      <c r="AN995" s="1"/>
      <c r="AO995" s="1"/>
      <c r="AP995" s="1"/>
      <c r="AQ995" s="1"/>
      <c r="AT995" s="1"/>
      <c r="AU995" s="1"/>
      <c r="AV995" s="1"/>
      <c r="AW995" s="1"/>
      <c r="AX995" s="1"/>
      <c r="BA995" s="1"/>
      <c r="BB995" s="1"/>
      <c r="BC995" s="1"/>
      <c r="BD995" s="1"/>
      <c r="BE995" s="1"/>
      <c r="BH995" s="1"/>
      <c r="BI995" s="1"/>
      <c r="BJ995" s="1"/>
      <c r="BK995" s="1"/>
      <c r="BL995" s="1"/>
      <c r="BO995" s="1"/>
      <c r="BP995" s="1"/>
      <c r="BQ995" s="1"/>
      <c r="BR995" s="1"/>
      <c r="BS995" s="1"/>
      <c r="BV995" s="1"/>
      <c r="BW995" s="1"/>
      <c r="BX995" s="1"/>
      <c r="BY995" s="1"/>
      <c r="BZ995" s="1"/>
      <c r="CC995" s="1"/>
      <c r="CD995" s="1"/>
      <c r="CE995" s="1"/>
      <c r="CF995" s="1"/>
      <c r="CG995" s="1"/>
      <c r="CJ995" s="1"/>
      <c r="CK995" s="1"/>
      <c r="CL995" s="1"/>
      <c r="CM995" s="1"/>
      <c r="CN995" s="1"/>
      <c r="CQ995" s="1"/>
      <c r="CR995" s="1"/>
      <c r="CS995" s="1"/>
      <c r="CT995" s="1"/>
      <c r="CU995" s="1"/>
      <c r="CX995" s="1"/>
      <c r="CY995" s="1"/>
      <c r="CZ995" s="1"/>
      <c r="DA995" s="1"/>
      <c r="DB995" s="1"/>
      <c r="DE995" s="1"/>
      <c r="DF995" s="1"/>
      <c r="DG995" s="1"/>
      <c r="DH995" s="1"/>
      <c r="DI995" s="1"/>
      <c r="DL995" s="1"/>
      <c r="DM995" s="1"/>
      <c r="DN995" s="1"/>
      <c r="DO995" s="1"/>
      <c r="DP995" s="1"/>
      <c r="DR995" t="s">
        <v>213</v>
      </c>
      <c r="DS995" s="1">
        <f ca="1">DS868</f>
        <v>0.98883367338242967</v>
      </c>
      <c r="DT995" s="1">
        <f t="shared" ref="DT995:DW995" ca="1" si="335">DT868</f>
        <v>1.1166326617570388E-2</v>
      </c>
      <c r="DU995" s="1">
        <f t="shared" si="335"/>
        <v>0</v>
      </c>
      <c r="DV995" s="1">
        <f t="shared" si="335"/>
        <v>0</v>
      </c>
      <c r="DW995" s="1">
        <f t="shared" si="335"/>
        <v>0</v>
      </c>
      <c r="DY995" t="s">
        <v>213</v>
      </c>
      <c r="DZ995" s="1" cm="1">
        <f t="array" aca="1" ref="DZ995:ED999" ca="1">MMULT(DS995:DW999,DZ$868:ED$872)</f>
        <v>0.98010919549856712</v>
      </c>
      <c r="EA995" s="1">
        <f ca="1"/>
        <v>1.5518239112636199E-2</v>
      </c>
      <c r="EB995" s="1">
        <f ca="1"/>
        <v>4.3725653887966703E-3</v>
      </c>
      <c r="EC995" s="1">
        <f ca="1"/>
        <v>0</v>
      </c>
      <c r="ED995" s="1">
        <f ca="1"/>
        <v>0</v>
      </c>
      <c r="EF995" t="s">
        <v>213</v>
      </c>
      <c r="EG995" s="1" cm="1">
        <f t="array" aca="1" ref="EG995:EK999" ca="1">MMULT(DZ995:ED999,EG$868:EK$872)</f>
        <v>0.97233749675436099</v>
      </c>
      <c r="EH995" s="1">
        <f ca="1"/>
        <v>1.7559027909626952E-2</v>
      </c>
      <c r="EI995" s="1">
        <f ca="1"/>
        <v>8.5397320309758482E-3</v>
      </c>
      <c r="EJ995" s="1">
        <f ca="1"/>
        <v>1.5637433050362482E-3</v>
      </c>
      <c r="EK995" s="1">
        <f ca="1"/>
        <v>0</v>
      </c>
      <c r="EM995" t="s">
        <v>213</v>
      </c>
      <c r="EN995" s="1" cm="1">
        <f t="array" aca="1" ref="EN995:ER999" ca="1">MMULT(EG995:EK999,EN$868:ER$872)</f>
        <v>0.96501537900890388</v>
      </c>
      <c r="EO995" s="1">
        <f ca="1"/>
        <v>1.867435780191257E-2</v>
      </c>
      <c r="EP995" s="1">
        <f ca="1"/>
        <v>1.17022888822474E-2</v>
      </c>
      <c r="EQ995" s="1">
        <f ca="1"/>
        <v>3.8261026544180463E-3</v>
      </c>
      <c r="ER995" s="1">
        <f ca="1"/>
        <v>7.8187165251812412E-4</v>
      </c>
      <c r="ET995" t="s">
        <v>213</v>
      </c>
      <c r="EU995" s="1" cm="1">
        <f t="array" aca="1" ref="EU995:EY999" ca="1">MMULT(EN995:ER999,EU$868:EY$872)</f>
        <v>0.95794267457062721</v>
      </c>
      <c r="EV995" s="1">
        <f ca="1"/>
        <v>1.9341903093865197E-2</v>
      </c>
      <c r="EW995" s="1">
        <f ca="1"/>
        <v>1.3944494166601401E-2</v>
      </c>
      <c r="EX995" s="1">
        <f ca="1"/>
        <v>6.0760051891790012E-3</v>
      </c>
      <c r="EY995" s="1">
        <f ca="1"/>
        <v>2.6949229797271473E-3</v>
      </c>
      <c r="FA995" t="s">
        <v>213</v>
      </c>
      <c r="FB995" s="1" cm="1">
        <f t="array" aca="1" ref="FB995:FF999" ca="1">MMULT(EU995:EY999,FB$868:FF$872)</f>
        <v>0.95102369378043239</v>
      </c>
      <c r="FC995" s="1">
        <f ca="1"/>
        <v>1.9756378045673553E-2</v>
      </c>
      <c r="FD995" s="1">
        <f ca="1"/>
        <v>1.5493722433915162E-2</v>
      </c>
      <c r="FE995" s="1">
        <f ca="1"/>
        <v>7.9932801656621769E-3</v>
      </c>
      <c r="FF995" s="1">
        <f ca="1"/>
        <v>5.7329255743166479E-3</v>
      </c>
      <c r="FH995" t="s">
        <v>213</v>
      </c>
      <c r="FI995" s="1" cm="1">
        <f t="array" aca="1" ref="FI995:FM999" ca="1">MMULT(FB995:FF999,FI$868:FM$872)</f>
        <v>0.94420534693247515</v>
      </c>
      <c r="FJ995" s="1">
        <f ca="1"/>
        <v>2.001318047736398E-2</v>
      </c>
      <c r="FK995" s="1">
        <f ca="1"/>
        <v>1.6550907824879432E-2</v>
      </c>
      <c r="FL995" s="1">
        <f ca="1"/>
        <v>9.5009991081336127E-3</v>
      </c>
      <c r="FM995" s="1">
        <f ca="1"/>
        <v>9.7295656571477363E-3</v>
      </c>
      <c r="FO995" t="s">
        <v>213</v>
      </c>
      <c r="FP995" s="1" cm="1">
        <f t="array" aca="1" ref="FP995:FT999" ca="1">MMULT(FI995:FM999,FP$868:FT$872)</f>
        <v>0.93745538287501884</v>
      </c>
      <c r="FQ995" s="1">
        <f ca="1"/>
        <v>2.0166441446369247E-2</v>
      </c>
      <c r="FR995" s="1">
        <f ca="1"/>
        <v>1.7265631956384371E-2</v>
      </c>
      <c r="FS995" s="1">
        <f ca="1"/>
        <v>1.0632478511012899E-2</v>
      </c>
      <c r="FT995" s="1">
        <f ca="1"/>
        <v>1.4480065211214543E-2</v>
      </c>
      <c r="FV995" t="s">
        <v>213</v>
      </c>
      <c r="FW995" s="1" cm="1">
        <f t="array" aca="1" ref="FW995:GA999" ca="1">MMULT(FP995:FT999,FW$868:GA$872)</f>
        <v>0.93075332114480069</v>
      </c>
      <c r="FX995" s="1">
        <f ca="1"/>
        <v>2.024979504368065E-2</v>
      </c>
      <c r="FY995" s="1">
        <f ca="1"/>
        <v>1.7743528638990827E-2</v>
      </c>
      <c r="FZ995" s="1">
        <f ca="1"/>
        <v>1.1457050705806722E-2</v>
      </c>
      <c r="GA995" s="1">
        <f ca="1"/>
        <v>1.9796304466720992E-2</v>
      </c>
      <c r="GC995" t="s">
        <v>213</v>
      </c>
      <c r="GD995" s="1" cm="1">
        <f t="array" aca="1" ref="GD995:GH999" ca="1">MMULT(FW995:GA999,GD$868:GH$872)</f>
        <v>0.92408594074359951</v>
      </c>
      <c r="GE995" s="1">
        <f ca="1"/>
        <v>2.0285176103445438E-2</v>
      </c>
      <c r="GF995" s="1">
        <f ca="1"/>
        <v>1.8057844001947921E-2</v>
      </c>
      <c r="GG995" s="1">
        <f ca="1"/>
        <v>1.2046209331382712E-2</v>
      </c>
      <c r="GH995" s="1">
        <f ca="1"/>
        <v>2.5524829819624353E-2</v>
      </c>
      <c r="GJ995" t="s">
        <v>213</v>
      </c>
      <c r="GK995" s="1" cm="1">
        <f t="array" aca="1" ref="GK995:GO999" ca="1">MMULT(GD995:GH999,GK$868:GO$872)</f>
        <v>0.91744470745358597</v>
      </c>
      <c r="GL995" s="1">
        <f ca="1"/>
        <v>2.0287247109975738E-2</v>
      </c>
      <c r="GM995" s="1">
        <f ca="1"/>
        <v>1.8259047328244894E-2</v>
      </c>
      <c r="GN995" s="1">
        <f ca="1"/>
        <v>1.2461063622877577E-2</v>
      </c>
      <c r="GO995" s="1">
        <f ca="1"/>
        <v>3.1547934485315711E-2</v>
      </c>
      <c r="GQ995" t="s">
        <v>213</v>
      </c>
      <c r="GR995" s="1" cm="1">
        <f t="array" aca="1" ref="GR995:GV999" ca="1">MMULT(GK995:GO999,GR$868:GV$872)</f>
        <v>0.91082417963277162</v>
      </c>
      <c r="GS995" s="1">
        <f ca="1"/>
        <v>2.0265938429446278E-2</v>
      </c>
      <c r="GT995" s="1">
        <f ca="1"/>
        <v>1.838184692372621E-2</v>
      </c>
      <c r="GU995" s="1">
        <f ca="1"/>
        <v>1.2749568717301313E-2</v>
      </c>
      <c r="GV995" s="1">
        <f ca="1"/>
        <v>3.77784662967545E-2</v>
      </c>
      <c r="GX995" t="s">
        <v>213</v>
      </c>
      <c r="GY995" s="1" cm="1">
        <f t="array" aca="1" ref="GY995:HC999" ca="1">MMULT(GR995:GV999,GY$868:HC$872)</f>
        <v>0.90422097581689576</v>
      </c>
      <c r="GZ995" s="1">
        <f ca="1"/>
        <v>2.0228027995980353E-2</v>
      </c>
      <c r="HA995" s="1">
        <f ca="1"/>
        <v>1.8450104997016822E-2</v>
      </c>
      <c r="HB995" s="1">
        <f ca="1"/>
        <v>1.2947640534701883E-2</v>
      </c>
      <c r="HC995" s="1">
        <f ca="1"/>
        <v>4.4153250655405159E-2</v>
      </c>
      <c r="HE995" t="s">
        <v>213</v>
      </c>
      <c r="HF995" s="1" cm="1">
        <f t="array" aca="1" ref="HF995:HJ999" ca="1">MMULT(GY995:HC999,HF$868:HJ$872)</f>
        <v>0.89763309113696232</v>
      </c>
      <c r="HG995" s="1">
        <f ca="1"/>
        <v>2.0178167566914547E-2</v>
      </c>
      <c r="HH995" s="1">
        <f ca="1"/>
        <v>1.8480232813207514E-2</v>
      </c>
      <c r="HI995" s="1">
        <f ca="1"/>
        <v>1.3081437560159571E-2</v>
      </c>
      <c r="HJ995" s="1">
        <f ca="1"/>
        <v>5.0627070922756104E-2</v>
      </c>
      <c r="HL995" t="s">
        <v>213</v>
      </c>
      <c r="HM995" s="1" cm="1">
        <f t="array" aca="1" ref="HM995:HQ999" ca="1">MMULT(HF995:HJ999,HM$868:HQ$872)</f>
        <v>0.89105943966064516</v>
      </c>
      <c r="HN995" s="1">
        <f ca="1"/>
        <v>2.0119564945186949E-2</v>
      </c>
      <c r="HO995" s="1">
        <f ca="1"/>
        <v>1.8483525309046379E-2</v>
      </c>
      <c r="HP995" s="1">
        <f ca="1"/>
        <v>1.3169680382285644E-2</v>
      </c>
      <c r="HQ995" s="1">
        <f ca="1"/>
        <v>5.716778970283589E-2</v>
      </c>
      <c r="HS995" t="s">
        <v>213</v>
      </c>
      <c r="HT995" s="1" cm="1">
        <f t="array" aca="1" ref="HT995:HX999" ca="1">MMULT(HM995:HQ999,HT$868:HX$872)</f>
        <v>0.88449954632360739</v>
      </c>
      <c r="HU995" s="1">
        <f ca="1"/>
        <v>2.0054443137683835E-2</v>
      </c>
      <c r="HV995" s="1">
        <f ca="1"/>
        <v>1.8467764340277429E-2</v>
      </c>
      <c r="HW995" s="1">
        <f ca="1"/>
        <v>1.3225616304452584E-2</v>
      </c>
      <c r="HX995" s="1">
        <f ca="1"/>
        <v>6.3752629893978716E-2</v>
      </c>
      <c r="HZ995" t="s">
        <v>213</v>
      </c>
      <c r="IA995" s="1" cm="1">
        <f t="array" aca="1" ref="IA995:IE999" ca="1">MMULT(HT995:HX999,IA$868:IE$872)</f>
        <v>0.8779533390661648</v>
      </c>
      <c r="IB995" s="1">
        <f ca="1"/>
        <v>1.9984351544373346E-2</v>
      </c>
      <c r="IC995" s="1">
        <f ca="1"/>
        <v>1.8438319368410391E-2</v>
      </c>
      <c r="ID995" s="1">
        <f ca="1"/>
        <v>1.3258551974846374E-2</v>
      </c>
      <c r="IE995" s="1">
        <f ca="1"/>
        <v>7.0365438046205014E-2</v>
      </c>
      <c r="IG995" t="s">
        <v>213</v>
      </c>
      <c r="IH995" s="1" cm="1">
        <f t="array" aca="1" ref="IH995:IL999" ca="1">MMULT(IA995:IE999,IH$868:IL$872)</f>
        <v>0.87142100851592907</v>
      </c>
      <c r="II995" s="1">
        <f ca="1"/>
        <v>1.9910377741115717E-2</v>
      </c>
      <c r="IJ995" s="1">
        <f ca="1"/>
        <v>1.8398903092846922E-2</v>
      </c>
      <c r="IK995" s="1">
        <f ca="1"/>
        <v>1.3274996616479993E-2</v>
      </c>
      <c r="IL995" s="1">
        <f ca="1"/>
        <v>7.6994714033628203E-2</v>
      </c>
      <c r="IN995" t="s">
        <v>213</v>
      </c>
      <c r="IO995" s="1" cm="1">
        <f t="array" aca="1" ref="IO995:IS999" ca="1">MMULT(IH995:IL999,IO$868:IS$872)</f>
        <v>0.86490291335479796</v>
      </c>
      <c r="IP995" s="1">
        <f ca="1"/>
        <v>1.9833291989640931E-2</v>
      </c>
      <c r="IQ995" s="1">
        <f ca="1"/>
        <v>1.8352090177073115E-2</v>
      </c>
      <c r="IR995" s="1">
        <f ca="1"/>
        <v>1.327949213661957E-2</v>
      </c>
      <c r="IS995" s="1">
        <f ca="1"/>
        <v>8.3632212341868198E-2</v>
      </c>
      <c r="IU995" t="s">
        <v>213</v>
      </c>
      <c r="IV995" s="1" cm="1">
        <f t="array" aca="1" ref="IV995:IZ999" ca="1">MMULT(IO995:IS999,IV$868:IZ$872)</f>
        <v>0.85839951663535474</v>
      </c>
      <c r="IW995" s="1">
        <f ca="1"/>
        <v>1.9753646019454365E-2</v>
      </c>
      <c r="IX995" s="1">
        <f ca="1"/>
        <v>1.8299673308471497E-2</v>
      </c>
      <c r="IY995" s="1">
        <f ca="1"/>
        <v>1.3275205626541246E-2</v>
      </c>
      <c r="IZ995" s="1">
        <f ca="1"/>
        <v>9.0271958410177988E-2</v>
      </c>
      <c r="JB995" t="s">
        <v>213</v>
      </c>
      <c r="JC995" s="1" cm="1">
        <f t="array" aca="1" ref="JC995:JG999" ca="1">MMULT(IV995:IZ999,JC$868:JG$872)</f>
        <v>0.85191134307551852</v>
      </c>
      <c r="JD995" s="1">
        <f ca="1"/>
        <v>1.9671840641179113E-2</v>
      </c>
      <c r="JE995" s="1">
        <f ca="1"/>
        <v>1.8242907568675987E-2</v>
      </c>
      <c r="JF995" s="1">
        <f ca="1"/>
        <v>1.3264347491177587E-2</v>
      </c>
      <c r="JG995" s="1">
        <f ca="1"/>
        <v>9.6909561223448612E-2</v>
      </c>
      <c r="JI995" t="s">
        <v>213</v>
      </c>
      <c r="JJ995" s="1" cm="1">
        <f t="array" aca="1" ref="JJ995:JN999" ca="1">MMULT(JC995:JG999,JJ$868:JN$872)</f>
        <v>0.84543895056866092</v>
      </c>
      <c r="JK995" s="1">
        <f ca="1"/>
        <v>1.9588172078171592E-2</v>
      </c>
      <c r="JL995" s="1">
        <f ca="1"/>
        <v>1.8182678126803242E-2</v>
      </c>
      <c r="JM995" s="1">
        <f ca="1"/>
        <v>1.3248464257326774E-2</v>
      </c>
      <c r="JN995" s="1">
        <f ca="1"/>
        <v>0.1035417349690374</v>
      </c>
      <c r="JP995" t="s">
        <v>213</v>
      </c>
      <c r="JQ995" s="1" cm="1">
        <f t="array" aca="1" ref="JQ995:JU999" ca="1">MMULT(JJ995:JN999,JQ$868:JU$872)</f>
        <v>0.83898291131708336</v>
      </c>
      <c r="JR995" s="1">
        <f ca="1"/>
        <v>1.950286375059801E-2</v>
      </c>
      <c r="JS995" s="1">
        <f ca="1"/>
        <v>1.81196153046588E-2</v>
      </c>
      <c r="JT995" s="1">
        <f ca="1"/>
        <v>1.3228642529959016E-2</v>
      </c>
      <c r="JU995" s="1">
        <f ca="1"/>
        <v>0.1101659670977008</v>
      </c>
      <c r="JW995" t="s">
        <v>213</v>
      </c>
      <c r="JX995" s="1" cm="1">
        <f t="array" aca="1" ref="JX995:KB999" ca="1">MMULT(JQ995:JU999,JX$868:KB$872)</f>
        <v>0.83254379946942914</v>
      </c>
      <c r="JY995" s="1">
        <f ca="1"/>
        <v>1.9416088107524029E-2</v>
      </c>
      <c r="JZ995" s="1">
        <f ca="1"/>
        <v>1.8054173530794141E-2</v>
      </c>
      <c r="KA995" s="1">
        <f ca="1"/>
        <v>1.3205650529572448E-2</v>
      </c>
      <c r="KB995" s="1">
        <f ca="1"/>
        <v>0.1167802883626803</v>
      </c>
      <c r="KD995" t="s">
        <v>213</v>
      </c>
      <c r="KE995" s="1" cm="1">
        <f t="array" aca="1" ref="KE995:KI999" ca="1">MMULT(JX995:KB999,KE$868:KI$872)</f>
        <v>0.82612218314330355</v>
      </c>
      <c r="KF995" s="1">
        <f ca="1"/>
        <v>1.932798164680518E-2</v>
      </c>
      <c r="KG995" s="1">
        <f ca="1"/>
        <v>1.7986685524309029E-2</v>
      </c>
      <c r="KH995" s="1">
        <f ca="1"/>
        <v>1.3180036058115702E-2</v>
      </c>
      <c r="KI995" s="1">
        <f ca="1"/>
        <v>0.12338311362746653</v>
      </c>
      <c r="KK995" t="s">
        <v>213</v>
      </c>
      <c r="KL995" s="1" cm="1">
        <f t="array" aca="1" ref="KL995:KP999" ca="1">MMULT(KE995:KI999,KL$868:KP$872)</f>
        <v>0.81971861939492596</v>
      </c>
      <c r="KM995" s="1">
        <f ca="1"/>
        <v>1.9238655269479921E-2</v>
      </c>
      <c r="KN995" s="1">
        <f ca="1"/>
        <v>1.7917399492634198E-2</v>
      </c>
      <c r="KO995" s="1">
        <f ca="1"/>
        <v>1.3152194186435467E-2</v>
      </c>
      <c r="KP995" s="1">
        <f ca="1"/>
        <v>0.12997313165652438</v>
      </c>
      <c r="KR995" t="s">
        <v>213</v>
      </c>
      <c r="KS995" s="1" cm="1">
        <f t="array" aca="1" ref="KS995:KW999" ca="1">MMULT(KL995:KP999,KS$868:KW$872)</f>
        <v>0.81333365116056666</v>
      </c>
      <c r="KT995" s="1">
        <f ca="1"/>
        <v>1.9148201437009221E-2</v>
      </c>
      <c r="KU995" s="1">
        <f ca="1"/>
        <v>1.7846504684142658E-2</v>
      </c>
      <c r="KV995" s="1">
        <f ca="1"/>
        <v>1.3122413968539297E-2</v>
      </c>
      <c r="KW995" s="1">
        <f ca="1"/>
        <v>0.13654922874974212</v>
      </c>
      <c r="KY995" t="s">
        <v>213</v>
      </c>
      <c r="KZ995" s="1" cm="1">
        <f t="array" aca="1" ref="KZ995:LD999" ca="1">MMULT(KS995:KW999,KZ$868:LD$872)</f>
        <v>0.80696780550938341</v>
      </c>
      <c r="LA995" s="1">
        <f ca="1"/>
        <v>1.9056699135974541E-2</v>
      </c>
      <c r="LB995" s="1">
        <f ca="1"/>
        <v>1.7774148958455065E-2</v>
      </c>
      <c r="LC995" s="1">
        <f ca="1"/>
        <v>1.3090910662175258E-2</v>
      </c>
      <c r="LD995" s="1">
        <f ca="1"/>
        <v>0.14311043573401178</v>
      </c>
      <c r="LF995" t="s">
        <v>213</v>
      </c>
      <c r="LG995" s="1" cm="1">
        <f t="array" aca="1" ref="LG995:LK999" ca="1">MMULT(KZ995:LD999,LG$868:LK$872)</f>
        <v>0.80062159276131606</v>
      </c>
      <c r="LH995" s="1">
        <f ca="1"/>
        <v>1.8964217337705484E-2</v>
      </c>
      <c r="LI995" s="1">
        <f ca="1"/>
        <v>1.7700450885461846E-2</v>
      </c>
      <c r="LJ995" s="1">
        <f ca="1"/>
        <v>1.3057847950417298E-2</v>
      </c>
      <c r="LK995" s="1">
        <f ca="1"/>
        <v>0.14965589106509941</v>
      </c>
      <c r="LM995" t="s">
        <v>213</v>
      </c>
      <c r="LN995" s="1" cm="1">
        <f t="array" aca="1" ref="LN995:LR999" ca="1">MMULT(LG995:LK999,LN$868:LR$872)</f>
        <v>0.79429550616910094</v>
      </c>
      <c r="LO995" s="1">
        <f ca="1"/>
        <v>1.8870817423381193E-2</v>
      </c>
      <c r="LP995" s="1">
        <f ca="1"/>
        <v>1.7625508093788704E-2</v>
      </c>
      <c r="LQ995" s="1">
        <f ca="1"/>
        <v>1.3023353273421148E-2</v>
      </c>
      <c r="LR995" s="1">
        <f ca="1"/>
        <v>0.15618481504030807</v>
      </c>
      <c r="LT995" t="s">
        <v>213</v>
      </c>
      <c r="LU995" s="1" cm="1">
        <f t="array" aca="1" ref="LU995:LY999" ca="1">MMULT(LN995:LR999,LU$868:LY$872)</f>
        <v>0.78799002196214074</v>
      </c>
      <c r="LV995" s="1">
        <f ca="1"/>
        <v>1.8776554896762668E-2</v>
      </c>
      <c r="LW995" s="1">
        <f ca="1"/>
        <v>1.7549403047470206E-2</v>
      </c>
      <c r="LX995" s="1">
        <f ca="1"/>
        <v>1.2987528416607769E-2</v>
      </c>
      <c r="LY995" s="1">
        <f ca="1"/>
        <v>0.16269649167701863</v>
      </c>
      <c r="MA995" t="s">
        <v>213</v>
      </c>
      <c r="MB995" s="1" cm="1">
        <f t="array" aca="1" ref="MB995:MF999" ca="1">MMULT(LU995:LY999,MB$868:MF$872)</f>
        <v>0.78170559961684205</v>
      </c>
      <c r="MC995" s="1">
        <f ca="1"/>
        <v>1.8681480605213921E-2</v>
      </c>
      <c r="MD995" s="1">
        <f ca="1"/>
        <v>1.7472207058118271E-2</v>
      </c>
      <c r="ME995" s="1">
        <f ca="1"/>
        <v>1.2950456834503245E-2</v>
      </c>
      <c r="MF995" s="1">
        <f ca="1"/>
        <v>0.16919025588532252</v>
      </c>
      <c r="MH995" t="s">
        <v>213</v>
      </c>
      <c r="MI995" s="1" cm="1">
        <f t="array" aca="1" ref="MI995:MM999" ca="1">MMULT(MB995:MF999,MI$868:MM$872)</f>
        <v>0.77544268226328894</v>
      </c>
      <c r="MJ995" s="1">
        <f ca="1"/>
        <v>1.8585641620242972E-2</v>
      </c>
      <c r="MK995" s="1">
        <f ca="1"/>
        <v>1.7393983085371691E-2</v>
      </c>
      <c r="ML995" s="1">
        <f ca="1"/>
        <v>1.2912208728522251E-2</v>
      </c>
      <c r="MM995" s="1">
        <f ca="1"/>
        <v>0.17566548430257414</v>
      </c>
      <c r="MO995" t="s">
        <v>213</v>
      </c>
      <c r="MP995" s="1" cm="1">
        <f t="array" aca="1" ref="MP995:MT999" ca="1">MMULT(MI995:MM999,MP$868:MT$872)</f>
        <v>0.76920169716868125</v>
      </c>
      <c r="MQ995" s="1">
        <f ca="1"/>
        <v>1.8489081881306078E-2</v>
      </c>
      <c r="MR995" s="1">
        <f ca="1"/>
        <v>1.7314787704129909E-2</v>
      </c>
      <c r="MS995" s="1">
        <f ca="1"/>
        <v>1.2872844579047429E-2</v>
      </c>
      <c r="MT995" s="1">
        <f ca="1"/>
        <v>0.18212158866683525</v>
      </c>
      <c r="MV995" t="s">
        <v>213</v>
      </c>
      <c r="MW995" s="1" cm="1">
        <f t="array" aca="1" ref="MW995:NA999" ca="1">MMULT(MP995:MT999,MW$868:NA$872)</f>
        <v>0.76298305625855734</v>
      </c>
      <c r="MX995" s="1">
        <f ca="1"/>
        <v>1.8391842674131895E-2</v>
      </c>
      <c r="MY995" s="1">
        <f ca="1"/>
        <v>1.7234672497771518E-2</v>
      </c>
      <c r="MZ995" s="1">
        <f ca="1"/>
        <v>1.2832417613180172E-2</v>
      </c>
      <c r="NA995" s="1">
        <f ca="1"/>
        <v>0.18855801095635896</v>
      </c>
      <c r="NC995" t="s">
        <v>213</v>
      </c>
      <c r="ND995" s="1" cm="1">
        <f t="array" aca="1" ref="ND995:NH999" ca="1">MMULT(MW995:NA999,ND$868:NH$872)</f>
        <v>0.75678715665064722</v>
      </c>
      <c r="NE995" s="1">
        <f ca="1"/>
        <v>1.8293962992595024E-2</v>
      </c>
      <c r="NF995" s="1">
        <f ca="1"/>
        <v>1.7153685054916948E-2</v>
      </c>
      <c r="NG995" s="1">
        <f ca="1"/>
        <v>1.279097553889154E-2</v>
      </c>
      <c r="NH995" s="1">
        <f ca="1"/>
        <v>0.19497421976294904</v>
      </c>
      <c r="NK995" s="1"/>
      <c r="NL995" s="1"/>
      <c r="NM995" s="1"/>
      <c r="NN995" s="1"/>
      <c r="NO995" s="1"/>
      <c r="NR995" s="1"/>
      <c r="NS995" s="1"/>
      <c r="NT995" s="1"/>
      <c r="NU995" s="1"/>
      <c r="NV995" s="1"/>
      <c r="NY995" s="1"/>
      <c r="NZ995" s="1"/>
      <c r="OA995" s="1"/>
      <c r="OB995" s="1"/>
      <c r="OC995" s="1"/>
      <c r="OF995" s="1"/>
      <c r="OG995" s="1"/>
      <c r="OH995" s="1"/>
      <c r="OI995" s="1"/>
      <c r="OJ995" s="1"/>
      <c r="OM995" s="1"/>
      <c r="ON995" s="1"/>
      <c r="OO995" s="1"/>
      <c r="OP995" s="1"/>
      <c r="OQ995" s="1"/>
      <c r="OT995" s="1"/>
      <c r="OU995" s="1"/>
      <c r="OV995" s="1"/>
      <c r="OW995" s="1"/>
      <c r="OX995" s="1"/>
      <c r="PA995" s="1"/>
      <c r="PB995" s="1"/>
      <c r="PC995" s="1"/>
      <c r="PD995" s="1"/>
      <c r="PE995" s="1"/>
    </row>
    <row r="996" spans="1:421">
      <c r="K996" s="1"/>
      <c r="L996" s="1"/>
      <c r="M996" s="1"/>
      <c r="N996" s="1"/>
      <c r="O996" s="1"/>
      <c r="R996" s="1"/>
      <c r="S996" s="1"/>
      <c r="T996" s="1"/>
      <c r="U996" s="1"/>
      <c r="V996" s="1"/>
      <c r="Y996" s="1"/>
      <c r="Z996" s="1"/>
      <c r="AA996" s="1"/>
      <c r="AB996" s="1"/>
      <c r="AC996" s="1"/>
      <c r="AF996" s="1"/>
      <c r="AG996" s="1"/>
      <c r="AH996" s="1"/>
      <c r="AI996" s="1"/>
      <c r="AJ996" s="1"/>
      <c r="AM996" s="1"/>
      <c r="AN996" s="1"/>
      <c r="AO996" s="1"/>
      <c r="AP996" s="1"/>
      <c r="AQ996" s="1"/>
      <c r="AT996" s="1"/>
      <c r="AU996" s="1"/>
      <c r="AV996" s="1"/>
      <c r="AW996" s="1"/>
      <c r="AX996" s="1"/>
      <c r="BA996" s="1"/>
      <c r="BB996" s="1"/>
      <c r="BC996" s="1"/>
      <c r="BD996" s="1"/>
      <c r="BE996" s="1"/>
      <c r="BH996" s="1"/>
      <c r="BI996" s="1"/>
      <c r="BJ996" s="1"/>
      <c r="BK996" s="1"/>
      <c r="BL996" s="1"/>
      <c r="BO996" s="1"/>
      <c r="BP996" s="1"/>
      <c r="BQ996" s="1"/>
      <c r="BR996" s="1"/>
      <c r="BS996" s="1"/>
      <c r="BV996" s="1"/>
      <c r="BW996" s="1"/>
      <c r="BX996" s="1"/>
      <c r="BY996" s="1"/>
      <c r="BZ996" s="1"/>
      <c r="CC996" s="1"/>
      <c r="CD996" s="1"/>
      <c r="CE996" s="1"/>
      <c r="CF996" s="1"/>
      <c r="CG996" s="1"/>
      <c r="CJ996" s="1"/>
      <c r="CK996" s="1"/>
      <c r="CL996" s="1"/>
      <c r="CM996" s="1"/>
      <c r="CN996" s="1"/>
      <c r="CQ996" s="1"/>
      <c r="CR996" s="1"/>
      <c r="CS996" s="1"/>
      <c r="CT996" s="1"/>
      <c r="CU996" s="1"/>
      <c r="CX996" s="1"/>
      <c r="CY996" s="1"/>
      <c r="CZ996" s="1"/>
      <c r="DA996" s="1"/>
      <c r="DB996" s="1"/>
      <c r="DE996" s="1"/>
      <c r="DF996" s="1"/>
      <c r="DG996" s="1"/>
      <c r="DH996" s="1"/>
      <c r="DI996" s="1"/>
      <c r="DL996" s="1"/>
      <c r="DM996" s="1"/>
      <c r="DN996" s="1"/>
      <c r="DO996" s="1"/>
      <c r="DP996" s="1"/>
      <c r="DR996" t="s">
        <v>214</v>
      </c>
      <c r="DS996" s="1">
        <f t="shared" ref="DS996:DW996" ca="1" si="336">DS869</f>
        <v>0.21430161293315866</v>
      </c>
      <c r="DT996" s="1">
        <f t="shared" ca="1" si="336"/>
        <v>0.39501334405563021</v>
      </c>
      <c r="DU996" s="1">
        <f t="shared" ca="1" si="336"/>
        <v>0.39068504301121115</v>
      </c>
      <c r="DV996" s="1">
        <f t="shared" si="336"/>
        <v>0</v>
      </c>
      <c r="DW996" s="1">
        <f t="shared" si="336"/>
        <v>0</v>
      </c>
      <c r="DY996" t="s">
        <v>214</v>
      </c>
      <c r="DZ996" s="1">
        <f ca="1"/>
        <v>0.2962761467905618</v>
      </c>
      <c r="EA996" s="1">
        <f ca="1"/>
        <v>0.19057812762474605</v>
      </c>
      <c r="EB996" s="1">
        <f ca="1"/>
        <v>0.37375246806800072</v>
      </c>
      <c r="EC996" s="1">
        <f ca="1"/>
        <v>0.13939325751669149</v>
      </c>
      <c r="ED996" s="1">
        <f ca="1"/>
        <v>0</v>
      </c>
      <c r="EF996" t="s">
        <v>214</v>
      </c>
      <c r="EG996" s="1">
        <f ca="1"/>
        <v>0.33351496327169461</v>
      </c>
      <c r="EH996" s="1">
        <f ca="1"/>
        <v>0.10924528924182966</v>
      </c>
      <c r="EI996" s="1">
        <f ca="1"/>
        <v>0.28567413957142845</v>
      </c>
      <c r="EJ996" s="1">
        <f ca="1"/>
        <v>0.20186897915670154</v>
      </c>
      <c r="EK996" s="1">
        <f ca="1"/>
        <v>6.9696628758345744E-2</v>
      </c>
      <c r="EM996" t="s">
        <v>214</v>
      </c>
      <c r="EN996" s="1">
        <f ca="1"/>
        <v>0.35292235767868907</v>
      </c>
      <c r="EO996" s="1">
        <f ca="1"/>
        <v>7.024561167577989E-2</v>
      </c>
      <c r="EP996" s="1">
        <f ca="1"/>
        <v>0.20502070579787551</v>
      </c>
      <c r="EQ996" s="1">
        <f ca="1"/>
        <v>0.20118020651095903</v>
      </c>
      <c r="ER996" s="1">
        <f ca="1"/>
        <v>0.17063111833669653</v>
      </c>
      <c r="ET996" t="s">
        <v>214</v>
      </c>
      <c r="EU996" s="1">
        <f ca="1"/>
        <v>0.36376398734561766</v>
      </c>
      <c r="EV996" s="1">
        <f ca="1"/>
        <v>4.843130312124258E-2</v>
      </c>
      <c r="EW996" s="1">
        <f ca="1"/>
        <v>0.14447891910130869</v>
      </c>
      <c r="EX996" s="1">
        <f ca="1"/>
        <v>0.17210456883965503</v>
      </c>
      <c r="EY996" s="1">
        <f ca="1"/>
        <v>0.27122122159217604</v>
      </c>
      <c r="FA996" t="s">
        <v>214</v>
      </c>
      <c r="FB996" s="1">
        <f ca="1"/>
        <v>0.36981290349240109</v>
      </c>
      <c r="FC996" s="1">
        <f ca="1"/>
        <v>3.4991446235497332E-2</v>
      </c>
      <c r="FD996" s="1">
        <f ca="1"/>
        <v>0.10167695876105824</v>
      </c>
      <c r="FE996" s="1">
        <f ca="1"/>
        <v>0.1362451854990398</v>
      </c>
      <c r="FF996" s="1">
        <f ca="1"/>
        <v>0.35727350601200358</v>
      </c>
      <c r="FH996" t="s">
        <v>214</v>
      </c>
      <c r="FI996" s="1">
        <f ca="1"/>
        <v>0.37291318349809177</v>
      </c>
      <c r="FJ996" s="1">
        <f ca="1"/>
        <v>2.6275814280049915E-2</v>
      </c>
      <c r="FK996" s="1">
        <f ca="1"/>
        <v>7.2047491264363411E-2</v>
      </c>
      <c r="FL996" s="1">
        <f ca="1"/>
        <v>0.10336741219597143</v>
      </c>
      <c r="FM996" s="1">
        <f ca="1"/>
        <v>0.42539609876152351</v>
      </c>
      <c r="FO996" t="s">
        <v>214</v>
      </c>
      <c r="FP996" s="1">
        <f ca="1"/>
        <v>0.37410666187746766</v>
      </c>
      <c r="FQ996" s="1">
        <f ca="1"/>
        <v>2.0478222419549417E-2</v>
      </c>
      <c r="FR996" s="1">
        <f ca="1"/>
        <v>5.1692905044463562E-2</v>
      </c>
      <c r="FS996" s="1">
        <f ca="1"/>
        <v>7.6642405799010188E-2</v>
      </c>
      <c r="FT996" s="1">
        <f ca="1"/>
        <v>0.47707980485950924</v>
      </c>
      <c r="FV996" t="s">
        <v>214</v>
      </c>
      <c r="FW996" s="1">
        <f ca="1"/>
        <v>0.37403686251179513</v>
      </c>
      <c r="FX996" s="1">
        <f ca="1"/>
        <v>1.6571870376577848E-2</v>
      </c>
      <c r="FY996" s="1">
        <f ca="1"/>
        <v>3.7748204030067033E-2</v>
      </c>
      <c r="FZ996" s="1">
        <f ca="1"/>
        <v>5.6242055322545677E-2</v>
      </c>
      <c r="GA996" s="1">
        <f ca="1"/>
        <v>0.51540100775901432</v>
      </c>
      <c r="GC996" t="s">
        <v>214</v>
      </c>
      <c r="GD996" s="1">
        <f ca="1"/>
        <v>0.37312051884308017</v>
      </c>
      <c r="GE996" s="1">
        <f ca="1"/>
        <v>1.3921002170767385E-2</v>
      </c>
      <c r="GF996" s="1">
        <f ca="1"/>
        <v>2.8203815257422639E-2</v>
      </c>
      <c r="GG996" s="1">
        <f ca="1"/>
        <v>4.123262830844264E-2</v>
      </c>
      <c r="GH996" s="1">
        <f ca="1"/>
        <v>0.54352203542028721</v>
      </c>
      <c r="GJ996" t="s">
        <v>214</v>
      </c>
      <c r="GK996" s="1">
        <f ca="1"/>
        <v>0.37163396572228746</v>
      </c>
      <c r="GL996" s="1">
        <f ca="1"/>
        <v>1.2113546091585978E-2</v>
      </c>
      <c r="GM996" s="1">
        <f ca="1"/>
        <v>2.1672916276289152E-2</v>
      </c>
      <c r="GN996" s="1">
        <f ca="1"/>
        <v>3.0441222335328914E-2</v>
      </c>
      <c r="GO996" s="1">
        <f ca="1"/>
        <v>0.56413834957450848</v>
      </c>
      <c r="GQ996" t="s">
        <v>214</v>
      </c>
      <c r="GR996" s="1">
        <f ca="1"/>
        <v>0.36976264623620642</v>
      </c>
      <c r="GS996" s="1">
        <f ca="1"/>
        <v>1.0876098737850226E-2</v>
      </c>
      <c r="GT996" s="1">
        <f ca="1"/>
        <v>1.7203826745188104E-2</v>
      </c>
      <c r="GU996" s="1">
        <f ca="1"/>
        <v>2.279846753858231E-2</v>
      </c>
      <c r="GV996" s="1">
        <f ca="1"/>
        <v>0.57935896074217297</v>
      </c>
      <c r="GX996" t="s">
        <v>214</v>
      </c>
      <c r="GY996" s="1">
        <f ca="1"/>
        <v>0.36763180074843915</v>
      </c>
      <c r="GZ996" s="1">
        <f ca="1"/>
        <v>1.0025067293993509E-2</v>
      </c>
      <c r="HA996" s="1">
        <f ca="1"/>
        <v>1.4144697727532237E-2</v>
      </c>
      <c r="HB996" s="1">
        <f ca="1"/>
        <v>1.7440239718570998E-2</v>
      </c>
      <c r="HC996" s="1">
        <f ca="1"/>
        <v>0.59075819451146416</v>
      </c>
      <c r="HE996" t="s">
        <v>214</v>
      </c>
      <c r="HF996" s="1">
        <f ca="1"/>
        <v>0.36532631934292659</v>
      </c>
      <c r="HG996" s="1">
        <f ca="1"/>
        <v>9.4363780387901365E-3</v>
      </c>
      <c r="HH996" s="1">
        <f ca="1"/>
        <v>1.2049330840097286E-2</v>
      </c>
      <c r="HI996" s="1">
        <f ca="1"/>
        <v>1.3709657407436378E-2</v>
      </c>
      <c r="HJ996" s="1">
        <f ca="1"/>
        <v>0.59947831437074961</v>
      </c>
      <c r="HL996" t="s">
        <v>214</v>
      </c>
      <c r="HM996" s="1">
        <f ca="1"/>
        <v>0.36290387494061915</v>
      </c>
      <c r="HN996" s="1">
        <f ca="1"/>
        <v>9.0258878646022351E-3</v>
      </c>
      <c r="HO996" s="1">
        <f ca="1"/>
        <v>1.0612391535140299E-2</v>
      </c>
      <c r="HP996" s="1">
        <f ca="1"/>
        <v>1.1124702585170504E-2</v>
      </c>
      <c r="HQ996" s="1">
        <f ca="1"/>
        <v>0.60633314307446784</v>
      </c>
      <c r="HS996" t="s">
        <v>214</v>
      </c>
      <c r="HT996" s="1">
        <f ca="1"/>
        <v>0.36040371605534655</v>
      </c>
      <c r="HU996" s="1">
        <f ca="1"/>
        <v>8.736424673060468E-3</v>
      </c>
      <c r="HV996" s="1">
        <f ca="1"/>
        <v>9.6249999041878136E-3</v>
      </c>
      <c r="HW996" s="1">
        <f ca="1"/>
        <v>9.3393650003520852E-3</v>
      </c>
      <c r="HX996" s="1">
        <f ca="1"/>
        <v>0.61189549436705304</v>
      </c>
      <c r="HZ996" t="s">
        <v>214</v>
      </c>
      <c r="IA996" s="1">
        <f ca="1"/>
        <v>0.35785259302435402</v>
      </c>
      <c r="IB996" s="1">
        <f ca="1"/>
        <v>8.5291043987100607E-3</v>
      </c>
      <c r="IC996" s="1">
        <f ca="1"/>
        <v>8.9443136214363405E-3</v>
      </c>
      <c r="ID996" s="1">
        <f ca="1"/>
        <v>8.1088120882704447E-3</v>
      </c>
      <c r="IE996" s="1">
        <f ca="1"/>
        <v>0.61656517686722911</v>
      </c>
      <c r="IG996" t="s">
        <v>214</v>
      </c>
      <c r="IH996" s="1">
        <f ca="1"/>
        <v>0.35526876763716192</v>
      </c>
      <c r="II996" s="1">
        <f ca="1"/>
        <v>8.3774710335039592E-3</v>
      </c>
      <c r="IJ996" s="1">
        <f ca="1"/>
        <v>8.4726949173112298E-3</v>
      </c>
      <c r="IK996" s="1">
        <f ca="1"/>
        <v>7.2614835006585172E-3</v>
      </c>
      <c r="IL996" s="1">
        <f ca="1"/>
        <v>0.62061958291136432</v>
      </c>
      <c r="IN996" t="s">
        <v>214</v>
      </c>
      <c r="IO996" s="1">
        <f ca="1"/>
        <v>0.35266473215850425</v>
      </c>
      <c r="IP996" s="1">
        <f ca="1"/>
        <v>8.2635248288746559E-3</v>
      </c>
      <c r="IQ996" s="1">
        <f ca="1"/>
        <v>8.1434408913517529E-3</v>
      </c>
      <c r="IR996" s="1">
        <f ca="1"/>
        <v>6.6779774595756968E-3</v>
      </c>
      <c r="IS996" s="1">
        <f ca="1"/>
        <v>0.62425032466169361</v>
      </c>
      <c r="IU996" t="s">
        <v>214</v>
      </c>
      <c r="IV996" s="1">
        <f ca="1"/>
        <v>0.35004905559044003</v>
      </c>
      <c r="IW996" s="1">
        <f ca="1"/>
        <v>8.1750233645881236E-3</v>
      </c>
      <c r="IX996" s="1">
        <f ca="1"/>
        <v>7.9110099895449617E-3</v>
      </c>
      <c r="IY996" s="1">
        <f ca="1"/>
        <v>6.2755976639454238E-3</v>
      </c>
      <c r="IZ996" s="1">
        <f ca="1"/>
        <v>0.6275893133914815</v>
      </c>
      <c r="JB996" t="s">
        <v>214</v>
      </c>
      <c r="JC996" s="1">
        <f ca="1"/>
        <v>0.34742763822495054</v>
      </c>
      <c r="JD996" s="1">
        <f ca="1"/>
        <v>8.1036448146684405E-3</v>
      </c>
      <c r="JE996" s="1">
        <f ca="1"/>
        <v>7.744329387465285E-3</v>
      </c>
      <c r="JF996" s="1">
        <f ca="1"/>
        <v>5.9972753494615715E-3</v>
      </c>
      <c r="JG996" s="1">
        <f ca="1"/>
        <v>0.63072711222345423</v>
      </c>
      <c r="JI996" t="s">
        <v>214</v>
      </c>
      <c r="JJ996" s="1">
        <f ca="1"/>
        <v>0.3448045644203977</v>
      </c>
      <c r="JK996" s="1">
        <f ca="1"/>
        <v>8.0437369637919309E-3</v>
      </c>
      <c r="JL996" s="1">
        <f ca="1"/>
        <v>7.6222136601605435E-3</v>
      </c>
      <c r="JM996" s="1">
        <f ca="1"/>
        <v>5.8037350574648965E-3</v>
      </c>
      <c r="JN996" s="1">
        <f ca="1"/>
        <v>0.63372574989818498</v>
      </c>
      <c r="JP996" t="s">
        <v>214</v>
      </c>
      <c r="JQ996" s="1">
        <f ca="1"/>
        <v>0.34218268233384719</v>
      </c>
      <c r="JR996" s="1">
        <f ca="1"/>
        <v>7.9914648749898169E-3</v>
      </c>
      <c r="JS996" s="1">
        <f ca="1"/>
        <v>7.530230094002186E-3</v>
      </c>
      <c r="JT996" s="1">
        <f ca="1"/>
        <v>5.6680052702434407E-3</v>
      </c>
      <c r="JU996" s="1">
        <f ca="1"/>
        <v>0.63662761742691742</v>
      </c>
      <c r="JW996" t="s">
        <v>214</v>
      </c>
      <c r="JX996" s="1">
        <f ca="1"/>
        <v>0.3395639980167261</v>
      </c>
      <c r="JY996" s="1">
        <f ca="1"/>
        <v>7.9442301477298666E-3</v>
      </c>
      <c r="JZ996" s="1">
        <f ca="1"/>
        <v>7.4585549424074863E-3</v>
      </c>
      <c r="KA996" s="1">
        <f ca="1"/>
        <v>5.5715968310974442E-3</v>
      </c>
      <c r="KB996" s="1">
        <f ca="1"/>
        <v>0.6394616200620391</v>
      </c>
      <c r="KD996" t="s">
        <v>214</v>
      </c>
      <c r="KE996" s="1">
        <f ca="1"/>
        <v>0.33694994328432759</v>
      </c>
      <c r="KF996" s="1">
        <f ca="1"/>
        <v>7.9002752953565864E-3</v>
      </c>
      <c r="KG996" s="1">
        <f ca="1"/>
        <v>7.4005081956091982E-3</v>
      </c>
      <c r="KH996" s="1">
        <f ca="1"/>
        <v>5.5018547471188308E-3</v>
      </c>
      <c r="KI996" s="1">
        <f ca="1"/>
        <v>0.64224741847758782</v>
      </c>
      <c r="KK996" t="s">
        <v>214</v>
      </c>
      <c r="KL996" s="1">
        <f ca="1"/>
        <v>0.33434155776211871</v>
      </c>
      <c r="KM996" s="1">
        <f ca="1"/>
        <v>7.8584143205881925E-3</v>
      </c>
      <c r="KN996" s="1">
        <f ca="1"/>
        <v>7.3515527091432787E-3</v>
      </c>
      <c r="KO996" s="1">
        <f ca="1"/>
        <v>5.4501293570026112E-3</v>
      </c>
      <c r="KP996" s="1">
        <f ca="1"/>
        <v>0.64499834585114724</v>
      </c>
      <c r="KR996" t="s">
        <v>214</v>
      </c>
      <c r="KS996" s="1">
        <f ca="1"/>
        <v>0.33173961259097623</v>
      </c>
      <c r="KT996" s="1">
        <f ca="1"/>
        <v>7.8178493134675436E-3</v>
      </c>
      <c r="KU996" s="1">
        <f ca="1"/>
        <v>7.3086109526840377E-3</v>
      </c>
      <c r="KV996" s="1">
        <f ca="1"/>
        <v>5.4105166132236912E-3</v>
      </c>
      <c r="KW996" s="1">
        <f ca="1"/>
        <v>0.64772341052964855</v>
      </c>
      <c r="KY996" t="s">
        <v>214</v>
      </c>
      <c r="KZ996" s="1">
        <f ca="1"/>
        <v>0.32914469448414024</v>
      </c>
      <c r="LA996" s="1">
        <f ca="1"/>
        <v>7.7780456707838789E-3</v>
      </c>
      <c r="LB996" s="1">
        <f ca="1"/>
        <v>7.2695988821924844E-3</v>
      </c>
      <c r="LC996" s="1">
        <f ca="1"/>
        <v>5.3789921266230705E-3</v>
      </c>
      <c r="LD996" s="1">
        <f ca="1"/>
        <v>0.65042866883626038</v>
      </c>
      <c r="LF996" t="s">
        <v>214</v>
      </c>
      <c r="LG996" s="1">
        <f ca="1"/>
        <v>0.32655726284796432</v>
      </c>
      <c r="LH996" s="1">
        <f ca="1"/>
        <v>7.7386472489403809E-3</v>
      </c>
      <c r="LI996" s="1">
        <f ca="1"/>
        <v>7.2331081449409206E-3</v>
      </c>
      <c r="LJ996" s="1">
        <f ca="1"/>
        <v>5.3528168585825278E-3</v>
      </c>
      <c r="LK996" s="1">
        <f ca="1"/>
        <v>0.65311816489957186</v>
      </c>
      <c r="LM996" t="s">
        <v>214</v>
      </c>
      <c r="LN996" s="1">
        <f ca="1"/>
        <v>0.32397768860881759</v>
      </c>
      <c r="LO996" s="1">
        <f ca="1"/>
        <v>7.6994187072757792E-3</v>
      </c>
      <c r="LP996" s="1">
        <f ca="1"/>
        <v>7.1981895577489085E-3</v>
      </c>
      <c r="LQ996" s="1">
        <f ca="1"/>
        <v>5.3301297972945839E-3</v>
      </c>
      <c r="LR996" s="1">
        <f ca="1"/>
        <v>0.65579457332886315</v>
      </c>
      <c r="LT996" t="s">
        <v>214</v>
      </c>
      <c r="LU996" s="1">
        <f ca="1"/>
        <v>0.321406280619567</v>
      </c>
      <c r="LV996" s="1">
        <f ca="1"/>
        <v>7.6602063555747226E-3</v>
      </c>
      <c r="LW996" s="1">
        <f ca="1"/>
        <v>7.1642056845618697E-3</v>
      </c>
      <c r="LX996" s="1">
        <f ca="1"/>
        <v>5.3096691127859892E-3</v>
      </c>
      <c r="LY996" s="1">
        <f ca="1"/>
        <v>0.65845963822751041</v>
      </c>
      <c r="MA996" t="s">
        <v>214</v>
      </c>
      <c r="MB996" s="1">
        <f ca="1"/>
        <v>0.31884330363568358</v>
      </c>
      <c r="MC996" s="1">
        <f ca="1"/>
        <v>7.6209115873022929E-3</v>
      </c>
      <c r="MD996" s="1">
        <f ca="1"/>
        <v>7.1307305305194982E-3</v>
      </c>
      <c r="ME996" s="1">
        <f ca="1"/>
        <v>5.290581462591204E-3</v>
      </c>
      <c r="MF996" s="1">
        <f ca="1"/>
        <v>0.66111447278390345</v>
      </c>
      <c r="MH996" t="s">
        <v>214</v>
      </c>
      <c r="MI996" s="1">
        <f ca="1"/>
        <v>0.31628899057042853</v>
      </c>
      <c r="MJ996" s="1">
        <f ca="1"/>
        <v>7.5814728679405446E-3</v>
      </c>
      <c r="MK996" s="1">
        <f ca="1"/>
        <v>7.0974813422963832E-3</v>
      </c>
      <c r="ML996" s="1">
        <f ca="1"/>
        <v>5.272291704135546E-3</v>
      </c>
      <c r="MM996" s="1">
        <f ca="1"/>
        <v>0.66375976351519905</v>
      </c>
      <c r="MO996" t="s">
        <v>214</v>
      </c>
      <c r="MP996" s="1">
        <f ca="1"/>
        <v>0.31374355086820904</v>
      </c>
      <c r="MQ996" s="1">
        <f ca="1"/>
        <v>7.5418535349399633E-3</v>
      </c>
      <c r="MR996" s="1">
        <f ca="1"/>
        <v>7.0642722721178932E-3</v>
      </c>
      <c r="MS996" s="1">
        <f ca="1"/>
        <v>5.2544139574662967E-3</v>
      </c>
      <c r="MT996" s="1">
        <f ca="1"/>
        <v>0.66639590936726678</v>
      </c>
      <c r="MV996" t="s">
        <v>214</v>
      </c>
      <c r="MW996" s="1">
        <f ca="1"/>
        <v>0.31120717624391125</v>
      </c>
      <c r="MX996" s="1">
        <f ca="1"/>
        <v>7.5020335429578774E-3</v>
      </c>
      <c r="MY996" s="1">
        <f ca="1"/>
        <v>7.0309829206734765E-3</v>
      </c>
      <c r="MZ996" s="1">
        <f ca="1"/>
        <v>5.2366909464574736E-3</v>
      </c>
      <c r="NA996" s="1">
        <f ca="1"/>
        <v>0.66902311634599998</v>
      </c>
      <c r="NC996" t="s">
        <v>214</v>
      </c>
      <c r="ND996" s="1">
        <f ca="1"/>
        <v>0.30868004463451049</v>
      </c>
      <c r="NE996" s="1">
        <f ca="1"/>
        <v>7.4620038855158334E-3</v>
      </c>
      <c r="NF996" s="1">
        <f ca="1"/>
        <v>6.9975369988444763E-3</v>
      </c>
      <c r="NG996" s="1">
        <f ca="1"/>
        <v>5.2189526619004891E-3</v>
      </c>
      <c r="NH996" s="1">
        <f ca="1"/>
        <v>0.67164146181922868</v>
      </c>
      <c r="NK996" s="1"/>
      <c r="NL996" s="1"/>
      <c r="NM996" s="1"/>
      <c r="NN996" s="1"/>
      <c r="NO996" s="1"/>
      <c r="NR996" s="1"/>
      <c r="NS996" s="1"/>
      <c r="NT996" s="1"/>
      <c r="NU996" s="1"/>
      <c r="NV996" s="1"/>
      <c r="NY996" s="1"/>
      <c r="NZ996" s="1"/>
      <c r="OA996" s="1"/>
      <c r="OB996" s="1"/>
      <c r="OC996" s="1"/>
      <c r="OF996" s="1"/>
      <c r="OG996" s="1"/>
      <c r="OH996" s="1"/>
      <c r="OI996" s="1"/>
      <c r="OJ996" s="1"/>
      <c r="OM996" s="1"/>
      <c r="ON996" s="1"/>
      <c r="OO996" s="1"/>
      <c r="OP996" s="1"/>
      <c r="OQ996" s="1"/>
      <c r="OT996" s="1"/>
      <c r="OU996" s="1"/>
      <c r="OV996" s="1"/>
      <c r="OW996" s="1"/>
      <c r="OX996" s="1"/>
      <c r="PA996" s="1"/>
      <c r="PB996" s="1"/>
      <c r="PC996" s="1"/>
      <c r="PD996" s="1"/>
      <c r="PE996" s="1"/>
    </row>
    <row r="997" spans="1:421">
      <c r="K997" s="1"/>
      <c r="L997" s="1"/>
      <c r="M997" s="1"/>
      <c r="N997" s="1"/>
      <c r="O997" s="1"/>
      <c r="R997" s="1"/>
      <c r="S997" s="1"/>
      <c r="T997" s="1"/>
      <c r="U997" s="1"/>
      <c r="V997" s="1"/>
      <c r="Y997" s="1"/>
      <c r="Z997" s="1"/>
      <c r="AA997" s="1"/>
      <c r="AB997" s="1"/>
      <c r="AC997" s="1"/>
      <c r="AF997" s="1"/>
      <c r="AG997" s="1"/>
      <c r="AH997" s="1"/>
      <c r="AI997" s="1"/>
      <c r="AJ997" s="1"/>
      <c r="AM997" s="1"/>
      <c r="AN997" s="1"/>
      <c r="AO997" s="1"/>
      <c r="AP997" s="1"/>
      <c r="AQ997" s="1"/>
      <c r="AT997" s="1"/>
      <c r="AU997" s="1"/>
      <c r="AV997" s="1"/>
      <c r="AW997" s="1"/>
      <c r="AX997" s="1"/>
      <c r="BA997" s="1"/>
      <c r="BB997" s="1"/>
      <c r="BC997" s="1"/>
      <c r="BD997" s="1"/>
      <c r="BE997" s="1"/>
      <c r="BH997" s="1"/>
      <c r="BI997" s="1"/>
      <c r="BJ997" s="1"/>
      <c r="BK997" s="1"/>
      <c r="BL997" s="1"/>
      <c r="BO997" s="1"/>
      <c r="BP997" s="1"/>
      <c r="BQ997" s="1"/>
      <c r="BR997" s="1"/>
      <c r="BS997" s="1"/>
      <c r="BV997" s="1"/>
      <c r="BW997" s="1"/>
      <c r="BX997" s="1"/>
      <c r="BY997" s="1"/>
      <c r="BZ997" s="1"/>
      <c r="CC997" s="1"/>
      <c r="CD997" s="1"/>
      <c r="CE997" s="1"/>
      <c r="CF997" s="1"/>
      <c r="CG997" s="1"/>
      <c r="CJ997" s="1"/>
      <c r="CK997" s="1"/>
      <c r="CL997" s="1"/>
      <c r="CM997" s="1"/>
      <c r="CN997" s="1"/>
      <c r="CQ997" s="1"/>
      <c r="CR997" s="1"/>
      <c r="CS997" s="1"/>
      <c r="CT997" s="1"/>
      <c r="CU997" s="1"/>
      <c r="CX997" s="1"/>
      <c r="CY997" s="1"/>
      <c r="CZ997" s="1"/>
      <c r="DA997" s="1"/>
      <c r="DB997" s="1"/>
      <c r="DE997" s="1"/>
      <c r="DF997" s="1"/>
      <c r="DG997" s="1"/>
      <c r="DH997" s="1"/>
      <c r="DI997" s="1"/>
      <c r="DL997" s="1"/>
      <c r="DM997" s="1"/>
      <c r="DN997" s="1"/>
      <c r="DO997" s="1"/>
      <c r="DP997" s="1"/>
      <c r="DR997" t="s">
        <v>215</v>
      </c>
      <c r="DS997" s="1">
        <f t="shared" ref="DS997:DW997" si="337">DS870</f>
        <v>0</v>
      </c>
      <c r="DT997" s="1">
        <f t="shared" ca="1" si="337"/>
        <v>8.2829124373674304E-2</v>
      </c>
      <c r="DU997" s="1">
        <f t="shared" ca="1" si="337"/>
        <v>0.56125262970223055</v>
      </c>
      <c r="DV997" s="1">
        <f t="shared" ca="1" si="337"/>
        <v>0.35591824592409516</v>
      </c>
      <c r="DW997" s="1">
        <f t="shared" si="337"/>
        <v>0</v>
      </c>
      <c r="DY997" t="s">
        <v>215</v>
      </c>
      <c r="DZ997" s="1">
        <f ca="1"/>
        <v>1.7693856931008691E-2</v>
      </c>
      <c r="EA997" s="1">
        <f ca="1"/>
        <v>7.8988283497312101E-2</v>
      </c>
      <c r="EB997" s="1">
        <f ca="1"/>
        <v>0.35097949221863489</v>
      </c>
      <c r="EC997" s="1">
        <f ca="1"/>
        <v>0.37437924439099679</v>
      </c>
      <c r="ED997" s="1">
        <f ca="1"/>
        <v>0.17795912296204758</v>
      </c>
      <c r="EF997" t="s">
        <v>215</v>
      </c>
      <c r="EG997" s="1">
        <f ca="1"/>
        <v>3.4315912421148481E-2</v>
      </c>
      <c r="EH997" s="1">
        <f ca="1"/>
        <v>6.0194568177128878E-2</v>
      </c>
      <c r="EI997" s="1">
        <f ca="1"/>
        <v>0.23163695998886338</v>
      </c>
      <c r="EJ997" s="1">
        <f ca="1"/>
        <v>0.30870381425531335</v>
      </c>
      <c r="EK997" s="1">
        <f ca="1"/>
        <v>0.36514874515754597</v>
      </c>
      <c r="EM997" t="s">
        <v>215</v>
      </c>
      <c r="EN997" s="1">
        <f ca="1"/>
        <v>4.6707997977686211E-2</v>
      </c>
      <c r="EO997" s="1">
        <f ca="1"/>
        <v>4.3079614508775274E-2</v>
      </c>
      <c r="EP997" s="1">
        <f ca="1"/>
        <v>0.15661895873156831</v>
      </c>
      <c r="EQ997" s="1">
        <f ca="1"/>
        <v>0.23409277649676763</v>
      </c>
      <c r="ER997" s="1">
        <f ca="1"/>
        <v>0.51950065228520259</v>
      </c>
      <c r="ET997" t="s">
        <v>215</v>
      </c>
      <c r="EU997" s="1">
        <f ca="1"/>
        <v>5.5296305885952517E-2</v>
      </c>
      <c r="EV997" s="1">
        <f ca="1"/>
        <v>3.0279146277719379E-2</v>
      </c>
      <c r="EW997" s="1">
        <f ca="1"/>
        <v>0.10705065685375141</v>
      </c>
      <c r="EX997" s="1">
        <f ca="1"/>
        <v>0.17082685044899029</v>
      </c>
      <c r="EY997" s="1">
        <f ca="1"/>
        <v>0.63654704053358646</v>
      </c>
      <c r="FA997" t="s">
        <v>215</v>
      </c>
      <c r="FB997" s="1">
        <f ca="1"/>
        <v>6.105523015062065E-2</v>
      </c>
      <c r="FC997" s="1">
        <f ca="1"/>
        <v>2.125724644872232E-2</v>
      </c>
      <c r="FD997" s="1">
        <f ca="1"/>
        <v>7.3579325330003401E-2</v>
      </c>
      <c r="FE997" s="1">
        <f ca="1"/>
        <v>0.12214773231257209</v>
      </c>
      <c r="FF997" s="1">
        <f ca="1"/>
        <v>0.72196046575808159</v>
      </c>
      <c r="FH997" t="s">
        <v>215</v>
      </c>
      <c r="FI997" s="1">
        <f ca="1"/>
        <v>6.4827425366870847E-2</v>
      </c>
      <c r="FJ997" s="1">
        <f ca="1"/>
        <v>1.5029297761265716E-2</v>
      </c>
      <c r="FK997" s="1">
        <f ca="1"/>
        <v>5.0776501762785774E-2</v>
      </c>
      <c r="FL997" s="1">
        <f ca="1"/>
        <v>8.633244319471009E-2</v>
      </c>
      <c r="FM997" s="1">
        <f ca="1"/>
        <v>0.78303433191436767</v>
      </c>
      <c r="FO997" t="s">
        <v>215</v>
      </c>
      <c r="FP997" s="1">
        <f ca="1"/>
        <v>6.7232572157992831E-2</v>
      </c>
      <c r="FQ997" s="1">
        <f ca="1"/>
        <v>1.0761993934864298E-2</v>
      </c>
      <c r="FR997" s="1">
        <f ca="1"/>
        <v>3.518913011812521E-2</v>
      </c>
      <c r="FS997" s="1">
        <f ca="1"/>
        <v>6.0615750277295016E-2</v>
      </c>
      <c r="FT997" s="1">
        <f ca="1"/>
        <v>0.82620055351172272</v>
      </c>
      <c r="FV997" t="s">
        <v>215</v>
      </c>
      <c r="FW997" s="1">
        <f ca="1"/>
        <v>6.8703985817711116E-2</v>
      </c>
      <c r="FX997" s="1">
        <f ca="1"/>
        <v>7.8456325876882522E-3</v>
      </c>
      <c r="FY997" s="1">
        <f ca="1"/>
        <v>2.4522276380908113E-2</v>
      </c>
      <c r="FZ997" s="1">
        <f ca="1"/>
        <v>4.2419676563322364E-2</v>
      </c>
      <c r="GA997" s="1">
        <f ca="1"/>
        <v>0.85650842865037025</v>
      </c>
      <c r="GC997" t="s">
        <v>215</v>
      </c>
      <c r="GD997" s="1">
        <f ca="1"/>
        <v>6.9539386641077908E-2</v>
      </c>
      <c r="GE997" s="1">
        <f ca="1"/>
        <v>5.8540778352145434E-3</v>
      </c>
      <c r="GF997" s="1">
        <f ca="1"/>
        <v>1.7221484848896754E-2</v>
      </c>
      <c r="GG997" s="1">
        <f ca="1"/>
        <v>2.9666783742779451E-2</v>
      </c>
      <c r="GH997" s="1">
        <f ca="1"/>
        <v>0.87771826693203148</v>
      </c>
      <c r="GJ997" t="s">
        <v>215</v>
      </c>
      <c r="GK997" s="1">
        <f ca="1"/>
        <v>6.9942074454520942E-2</v>
      </c>
      <c r="GL997" s="1">
        <f ca="1"/>
        <v>4.4941699234302109E-3</v>
      </c>
      <c r="GM997" s="1">
        <f ca="1"/>
        <v>1.2225653263818618E-2</v>
      </c>
      <c r="GN997" s="1">
        <f ca="1"/>
        <v>2.0786443554809159E-2</v>
      </c>
      <c r="GO997" s="1">
        <f ca="1"/>
        <v>0.89255165880342124</v>
      </c>
      <c r="GQ997" t="s">
        <v>215</v>
      </c>
      <c r="GR997" s="1">
        <f ca="1"/>
        <v>7.0050587669754791E-2</v>
      </c>
      <c r="GS997" s="1">
        <f ca="1"/>
        <v>3.5653190208404361E-3</v>
      </c>
      <c r="GT997" s="1">
        <f ca="1"/>
        <v>8.8082976734347087E-3</v>
      </c>
      <c r="GU997" s="1">
        <f ca="1"/>
        <v>1.4630915055144415E-2</v>
      </c>
      <c r="GV997" s="1">
        <f ca="1"/>
        <v>0.90294488058082578</v>
      </c>
      <c r="GX997" t="s">
        <v>215</v>
      </c>
      <c r="GY997" s="1">
        <f ca="1"/>
        <v>6.9959272539596357E-2</v>
      </c>
      <c r="GZ997" s="1">
        <f ca="1"/>
        <v>2.9305134974398758E-3</v>
      </c>
      <c r="HA997" s="1">
        <f ca="1"/>
        <v>6.471560892443955E-3</v>
      </c>
      <c r="HB997" s="1">
        <f ca="1"/>
        <v>1.0378314962121951E-2</v>
      </c>
      <c r="HC997" s="1">
        <f ca="1"/>
        <v>0.91026033810839801</v>
      </c>
      <c r="HE997" t="s">
        <v>215</v>
      </c>
      <c r="HF997" s="1">
        <f ca="1"/>
        <v>6.9732366938580481E-2</v>
      </c>
      <c r="HG997" s="1">
        <f ca="1"/>
        <v>2.4962184440639576E-3</v>
      </c>
      <c r="HH997" s="1">
        <f ca="1"/>
        <v>4.8742375212673713E-3</v>
      </c>
      <c r="HI997" s="1">
        <f ca="1"/>
        <v>7.4476815066293507E-3</v>
      </c>
      <c r="HJ997" s="1">
        <f ca="1"/>
        <v>0.91544949558945898</v>
      </c>
      <c r="HL997" t="s">
        <v>215</v>
      </c>
      <c r="HM997" s="1">
        <f ca="1"/>
        <v>6.9413604425272654E-2</v>
      </c>
      <c r="HN997" s="1">
        <f ca="1"/>
        <v>2.1985939300685989E-3</v>
      </c>
      <c r="HO997" s="1">
        <f ca="1"/>
        <v>3.7825557756692146E-3</v>
      </c>
      <c r="HP997" s="1">
        <f ca="1"/>
        <v>5.4319095262160234E-3</v>
      </c>
      <c r="HQ997" s="1">
        <f ca="1"/>
        <v>0.91917333634277365</v>
      </c>
      <c r="HS997" t="s">
        <v>215</v>
      </c>
      <c r="HT997" s="1">
        <f ca="1"/>
        <v>6.903275655190369E-2</v>
      </c>
      <c r="HU997" s="1">
        <f ca="1"/>
        <v>1.9940771494113213E-3</v>
      </c>
      <c r="HV997" s="1">
        <f ca="1"/>
        <v>3.0364287093993512E-3</v>
      </c>
      <c r="HW997" s="1">
        <f ca="1"/>
        <v>4.0474464834041029E-3</v>
      </c>
      <c r="HX997" s="1">
        <f ca="1"/>
        <v>0.92188929110588169</v>
      </c>
      <c r="HZ997" t="s">
        <v>215</v>
      </c>
      <c r="IA997" s="1">
        <f ca="1"/>
        <v>6.8610088857208776E-2</v>
      </c>
      <c r="IB997" s="1">
        <f ca="1"/>
        <v>1.8529508222644251E-3</v>
      </c>
      <c r="IC997" s="1">
        <f ca="1"/>
        <v>2.5262918685712925E-3</v>
      </c>
      <c r="ID997" s="1">
        <f ca="1"/>
        <v>3.0976541043719096E-3</v>
      </c>
      <c r="IE997" s="1">
        <f ca="1"/>
        <v>0.92391301434758377</v>
      </c>
      <c r="IG997" t="s">
        <v>215</v>
      </c>
      <c r="IH997" s="1">
        <f ca="1"/>
        <v>6.8159395944822787E-2</v>
      </c>
      <c r="II997" s="1">
        <f ca="1"/>
        <v>1.7549506122166365E-3</v>
      </c>
      <c r="IJ997" s="1">
        <f ca="1"/>
        <v>2.1772051858272375E-3</v>
      </c>
      <c r="IK997" s="1">
        <f ca="1"/>
        <v>2.4466068573637985E-3</v>
      </c>
      <c r="IL997" s="1">
        <f ca="1"/>
        <v>0.92546184139976972</v>
      </c>
      <c r="IN997" t="s">
        <v>215</v>
      </c>
      <c r="IO997" s="1">
        <f ca="1"/>
        <v>6.7690068670648598E-2</v>
      </c>
      <c r="IP997" s="1">
        <f ca="1"/>
        <v>1.6862646982045641E-3</v>
      </c>
      <c r="IQ997" s="1">
        <f ca="1"/>
        <v>1.9379440390916998E-3</v>
      </c>
      <c r="IR997" s="1">
        <f ca="1"/>
        <v>2.0005777636036984E-3</v>
      </c>
      <c r="IS997" s="1">
        <f ca="1"/>
        <v>0.92668514482845166</v>
      </c>
      <c r="IU997" t="s">
        <v>215</v>
      </c>
      <c r="IV997" s="1">
        <f ca="1"/>
        <v>6.7208501888213257E-2</v>
      </c>
      <c r="IW997" s="1">
        <f ca="1"/>
        <v>1.6374842516701541E-3</v>
      </c>
      <c r="IX997" s="1">
        <f ca="1"/>
        <v>1.7735173147232183E-3</v>
      </c>
      <c r="IY997" s="1">
        <f ca="1"/>
        <v>1.6950628351400719E-3</v>
      </c>
      <c r="IZ997" s="1">
        <f ca="1"/>
        <v>0.92768543371025347</v>
      </c>
      <c r="JB997" t="s">
        <v>215</v>
      </c>
      <c r="JC997" s="1">
        <f ca="1"/>
        <v>6.6719052869587847E-2</v>
      </c>
      <c r="JD997" s="1">
        <f ca="1"/>
        <v>1.6022036553488932E-3</v>
      </c>
      <c r="JE997" s="1">
        <f ca="1"/>
        <v>1.6600388107973676E-3</v>
      </c>
      <c r="JF997" s="1">
        <f ca="1"/>
        <v>1.485739536442554E-3</v>
      </c>
      <c r="JG997" s="1">
        <f ca="1"/>
        <v>0.92853296512782346</v>
      </c>
      <c r="JI997" t="s">
        <v>215</v>
      </c>
      <c r="JJ997" s="1">
        <f ca="1"/>
        <v>6.6224693595109185E-2</v>
      </c>
      <c r="JK997" s="1">
        <f ca="1"/>
        <v>1.5760647481513662E-3</v>
      </c>
      <c r="JL997" s="1">
        <f ca="1"/>
        <v>1.5812139440644689E-3</v>
      </c>
      <c r="JM997" s="1">
        <f ca="1"/>
        <v>1.3421928166303726E-3</v>
      </c>
      <c r="JN997" s="1">
        <f ca="1"/>
        <v>0.92927583489604471</v>
      </c>
      <c r="JP997" t="s">
        <v>215</v>
      </c>
      <c r="JQ997" s="1">
        <f ca="1"/>
        <v>6.5727454517049949E-2</v>
      </c>
      <c r="JR997" s="1">
        <f ca="1"/>
        <v>1.55610449515238E-3</v>
      </c>
      <c r="JS997" s="1">
        <f ca="1"/>
        <v>1.525934556223265E-3</v>
      </c>
      <c r="JT997" s="1">
        <f ca="1"/>
        <v>1.2435751272146202E-3</v>
      </c>
      <c r="JU997" s="1">
        <f ca="1"/>
        <v>0.9299469313043599</v>
      </c>
      <c r="JW997" t="s">
        <v>215</v>
      </c>
      <c r="JX997" s="1">
        <f ca="1"/>
        <v>6.5228726328145456E-2</v>
      </c>
      <c r="JY997" s="1">
        <f ca="1"/>
        <v>1.5403099568305474E-3</v>
      </c>
      <c r="JZ997" s="1">
        <f ca="1"/>
        <v>1.4866334059669614E-3</v>
      </c>
      <c r="KA997" s="1">
        <f ca="1"/>
        <v>1.1756114410899339E-3</v>
      </c>
      <c r="KB997" s="1">
        <f ca="1"/>
        <v>0.93056871886796722</v>
      </c>
      <c r="KD997" t="s">
        <v>215</v>
      </c>
      <c r="KE997" s="1">
        <f ca="1"/>
        <v>6.472946507716007E-2</v>
      </c>
      <c r="KF997" s="1">
        <f ca="1"/>
        <v>1.5273148356303755E-3</v>
      </c>
      <c r="KG997" s="1">
        <f ca="1"/>
        <v>1.4581591445417266E-3</v>
      </c>
      <c r="KH997" s="1">
        <f ca="1"/>
        <v>1.1285363541557636E-3</v>
      </c>
      <c r="KI997" s="1">
        <f ca="1"/>
        <v>0.93115652458851217</v>
      </c>
      <c r="KK997" t="s">
        <v>215</v>
      </c>
      <c r="KL997" s="1">
        <f ca="1"/>
        <v>6.4230331524193093E-2</v>
      </c>
      <c r="KM997" s="1">
        <f ca="1"/>
        <v>1.5161926724417453E-3</v>
      </c>
      <c r="KN997" s="1">
        <f ca="1"/>
        <v>1.4370076529759026E-3</v>
      </c>
      <c r="KO997" s="1">
        <f ca="1"/>
        <v>1.09567538479931E-3</v>
      </c>
      <c r="KP997" s="1">
        <f ca="1"/>
        <v>0.93172079276559006</v>
      </c>
      <c r="KR997" t="s">
        <v>215</v>
      </c>
      <c r="KS997" s="1">
        <f ca="1"/>
        <v>6.3731785775712799E-2</v>
      </c>
      <c r="KT997" s="1">
        <f ca="1"/>
        <v>1.5063159900689067E-3</v>
      </c>
      <c r="KU997" s="1">
        <f ca="1"/>
        <v>1.4207972071501884E-3</v>
      </c>
      <c r="KV997" s="1">
        <f ca="1"/>
        <v>1.0724705690784999E-3</v>
      </c>
      <c r="KW997" s="1">
        <f ca="1"/>
        <v>0.93226863045798969</v>
      </c>
      <c r="KY997" t="s">
        <v>215</v>
      </c>
      <c r="KZ997" s="1">
        <f ca="1"/>
        <v>6.3234151522677376E-2</v>
      </c>
      <c r="LA997" s="1">
        <f ca="1"/>
        <v>1.497260410184287E-3</v>
      </c>
      <c r="LB997" s="1">
        <f ca="1"/>
        <v>1.4079103612903653E-3</v>
      </c>
      <c r="LC997" s="1">
        <f ca="1"/>
        <v>1.055811963319117E-3</v>
      </c>
      <c r="LD997" s="1">
        <f ca="1"/>
        <v>0.93280486574252897</v>
      </c>
      <c r="LF997" t="s">
        <v>215</v>
      </c>
      <c r="LG997" s="1">
        <f ca="1"/>
        <v>6.2737659627963946E-2</v>
      </c>
      <c r="LH997" s="1">
        <f ca="1"/>
        <v>1.4887394233927332E-3</v>
      </c>
      <c r="LI997" s="1">
        <f ca="1"/>
        <v>1.3972497496486512E-3</v>
      </c>
      <c r="LJ997" s="1">
        <f ca="1"/>
        <v>1.0435794748062527E-3</v>
      </c>
      <c r="LK997" s="1">
        <f ca="1"/>
        <v>0.93333277172418849</v>
      </c>
      <c r="LM997" t="s">
        <v>215</v>
      </c>
      <c r="LN997" s="1">
        <f ca="1"/>
        <v>6.2242477691497475E-2</v>
      </c>
      <c r="LO997" s="1">
        <f ca="1"/>
        <v>1.4805600398233431E-3</v>
      </c>
      <c r="LP997" s="1">
        <f ca="1"/>
        <v>1.3880716763992346E-3</v>
      </c>
      <c r="LQ997" s="1">
        <f ca="1"/>
        <v>1.0343291306884001E-3</v>
      </c>
      <c r="LR997" s="1">
        <f ca="1"/>
        <v>0.93385456146159163</v>
      </c>
      <c r="LT997" t="s">
        <v>215</v>
      </c>
      <c r="LU997" s="1">
        <f ca="1"/>
        <v>6.174873009869028E-2</v>
      </c>
      <c r="LV997" s="1">
        <f ca="1"/>
        <v>1.4725926549054311E-3</v>
      </c>
      <c r="LW997" s="1">
        <f ca="1"/>
        <v>1.3798727876636798E-3</v>
      </c>
      <c r="LX997" s="1">
        <f ca="1"/>
        <v>1.0270784318048539E-3</v>
      </c>
      <c r="LY997" s="1">
        <f ca="1"/>
        <v>0.93437172602693586</v>
      </c>
      <c r="MA997" t="s">
        <v>215</v>
      </c>
      <c r="MB997" s="1">
        <f ca="1"/>
        <v>6.1256511613233013E-2</v>
      </c>
      <c r="MC997" s="1">
        <f ca="1"/>
        <v>1.4647505868829735E-3</v>
      </c>
      <c r="MD997" s="1">
        <f ca="1"/>
        <v>1.372312942775867E-3</v>
      </c>
      <c r="ME997" s="1">
        <f ca="1"/>
        <v>1.0211596142699645E-3</v>
      </c>
      <c r="MF997" s="1">
        <f ca="1"/>
        <v>0.93488526524283833</v>
      </c>
      <c r="MH997" t="s">
        <v>215</v>
      </c>
      <c r="MI997" s="1">
        <f ca="1"/>
        <v>6.0765896592752999E-2</v>
      </c>
      <c r="MJ997" s="1">
        <f ca="1"/>
        <v>1.4569761908399474E-3</v>
      </c>
      <c r="MK997" s="1">
        <f ca="1"/>
        <v>1.3651627555888049E-3</v>
      </c>
      <c r="ML997" s="1">
        <f ca="1"/>
        <v>1.0161194108450847E-3</v>
      </c>
      <c r="MM997" s="1">
        <f ca="1"/>
        <v>0.93539584504997331</v>
      </c>
      <c r="MO997" t="s">
        <v>215</v>
      </c>
      <c r="MP997" s="1">
        <f ca="1"/>
        <v>6.0276945237950977E-2</v>
      </c>
      <c r="MQ997" s="1">
        <f ca="1"/>
        <v>1.4492314418641978E-3</v>
      </c>
      <c r="MR997" s="1">
        <f ca="1"/>
        <v>1.3582679378314594E-3</v>
      </c>
      <c r="MS997" s="1">
        <f ca="1"/>
        <v>1.011650626957654E-3</v>
      </c>
      <c r="MT997" s="1">
        <f ca="1"/>
        <v>0.93590390475539587</v>
      </c>
      <c r="MV997" t="s">
        <v>215</v>
      </c>
      <c r="MW997" s="1">
        <f ca="1"/>
        <v>5.9789707832043015E-2</v>
      </c>
      <c r="MX997" s="1">
        <f ca="1"/>
        <v>1.4414915534133326E-3</v>
      </c>
      <c r="MY997" s="1">
        <f ca="1"/>
        <v>1.3515250785919434E-3</v>
      </c>
      <c r="MZ997" s="1">
        <f ca="1"/>
        <v>1.0075454670771663E-3</v>
      </c>
      <c r="NA997" s="1">
        <f ca="1"/>
        <v>0.93640973006887473</v>
      </c>
      <c r="NC997" t="s">
        <v>215</v>
      </c>
      <c r="ND997" s="1">
        <f ca="1"/>
        <v>5.9304227619195599E-2</v>
      </c>
      <c r="NE997" s="1">
        <f ca="1"/>
        <v>1.4337406557632677E-3</v>
      </c>
      <c r="NF997" s="1">
        <f ca="1"/>
        <v>1.3448652027661212E-3</v>
      </c>
      <c r="NG997" s="1">
        <f ca="1"/>
        <v>1.0036637198618842E-3</v>
      </c>
      <c r="NH997" s="1">
        <f ca="1"/>
        <v>0.93691350280241337</v>
      </c>
      <c r="NK997" s="1"/>
      <c r="NL997" s="1"/>
      <c r="NM997" s="1"/>
      <c r="NN997" s="1"/>
      <c r="NO997" s="1"/>
      <c r="NR997" s="1"/>
      <c r="NS997" s="1"/>
      <c r="NT997" s="1"/>
      <c r="NU997" s="1"/>
      <c r="NV997" s="1"/>
      <c r="NY997" s="1"/>
      <c r="NZ997" s="1"/>
      <c r="OA997" s="1"/>
      <c r="OB997" s="1"/>
      <c r="OC997" s="1"/>
      <c r="OF997" s="1"/>
      <c r="OG997" s="1"/>
      <c r="OH997" s="1"/>
      <c r="OI997" s="1"/>
      <c r="OJ997" s="1"/>
      <c r="OM997" s="1"/>
      <c r="ON997" s="1"/>
      <c r="OO997" s="1"/>
      <c r="OP997" s="1"/>
      <c r="OQ997" s="1"/>
      <c r="OT997" s="1"/>
      <c r="OU997" s="1"/>
      <c r="OV997" s="1"/>
      <c r="OW997" s="1"/>
      <c r="OX997" s="1"/>
      <c r="PA997" s="1"/>
      <c r="PB997" s="1"/>
      <c r="PC997" s="1"/>
      <c r="PD997" s="1"/>
      <c r="PE997" s="1"/>
    </row>
    <row r="998" spans="1:421">
      <c r="K998" s="1"/>
      <c r="L998" s="1"/>
      <c r="M998" s="1"/>
      <c r="N998" s="1"/>
      <c r="O998" s="1"/>
      <c r="R998" s="1"/>
      <c r="S998" s="1"/>
      <c r="T998" s="1"/>
      <c r="U998" s="1"/>
      <c r="V998" s="1"/>
      <c r="Y998" s="1"/>
      <c r="Z998" s="1"/>
      <c r="AA998" s="1"/>
      <c r="AB998" s="1"/>
      <c r="AC998" s="1"/>
      <c r="AF998" s="1"/>
      <c r="AG998" s="1"/>
      <c r="AH998" s="1"/>
      <c r="AI998" s="1"/>
      <c r="AJ998" s="1"/>
      <c r="AM998" s="1"/>
      <c r="AN998" s="1"/>
      <c r="AO998" s="1"/>
      <c r="AP998" s="1"/>
      <c r="AQ998" s="1"/>
      <c r="AT998" s="1"/>
      <c r="AU998" s="1"/>
      <c r="AV998" s="1"/>
      <c r="AW998" s="1"/>
      <c r="AX998" s="1"/>
      <c r="BA998" s="1"/>
      <c r="BB998" s="1"/>
      <c r="BC998" s="1"/>
      <c r="BD998" s="1"/>
      <c r="BE998" s="1"/>
      <c r="BH998" s="1"/>
      <c r="BI998" s="1"/>
      <c r="BJ998" s="1"/>
      <c r="BK998" s="1"/>
      <c r="BL998" s="1"/>
      <c r="BO998" s="1"/>
      <c r="BP998" s="1"/>
      <c r="BQ998" s="1"/>
      <c r="BR998" s="1"/>
      <c r="BS998" s="1"/>
      <c r="BV998" s="1"/>
      <c r="BW998" s="1"/>
      <c r="BX998" s="1"/>
      <c r="BY998" s="1"/>
      <c r="BZ998" s="1"/>
      <c r="CC998" s="1"/>
      <c r="CD998" s="1"/>
      <c r="CE998" s="1"/>
      <c r="CF998" s="1"/>
      <c r="CG998" s="1"/>
      <c r="CJ998" s="1"/>
      <c r="CK998" s="1"/>
      <c r="CL998" s="1"/>
      <c r="CM998" s="1"/>
      <c r="CN998" s="1"/>
      <c r="CQ998" s="1"/>
      <c r="CR998" s="1"/>
      <c r="CS998" s="1"/>
      <c r="CT998" s="1"/>
      <c r="CU998" s="1"/>
      <c r="CX998" s="1"/>
      <c r="CY998" s="1"/>
      <c r="CZ998" s="1"/>
      <c r="DA998" s="1"/>
      <c r="DB998" s="1"/>
      <c r="DE998" s="1"/>
      <c r="DF998" s="1"/>
      <c r="DG998" s="1"/>
      <c r="DH998" s="1"/>
      <c r="DI998" s="1"/>
      <c r="DL998" s="1"/>
      <c r="DM998" s="1"/>
      <c r="DN998" s="1"/>
      <c r="DO998" s="1"/>
      <c r="DP998" s="1"/>
      <c r="DR998" t="s">
        <v>211</v>
      </c>
      <c r="DS998" s="1">
        <f t="shared" ref="DS998:DW998" si="338">DS871</f>
        <v>0</v>
      </c>
      <c r="DT998" s="1">
        <f t="shared" si="338"/>
        <v>0</v>
      </c>
      <c r="DU998" s="1">
        <f t="shared" ca="1" si="338"/>
        <v>1.0828420653631996E-2</v>
      </c>
      <c r="DV998" s="1">
        <f t="shared" ca="1" si="338"/>
        <v>0.48917157934636801</v>
      </c>
      <c r="DW998" s="1">
        <f t="shared" ca="1" si="338"/>
        <v>0.5</v>
      </c>
      <c r="DY998" t="s">
        <v>211</v>
      </c>
      <c r="DZ998" s="1">
        <f ca="1"/>
        <v>0</v>
      </c>
      <c r="EA998" s="1">
        <f ca="1"/>
        <v>8.9304203386187081E-4</v>
      </c>
      <c r="EB998" s="1">
        <f ca="1"/>
        <v>1.133618095025176E-2</v>
      </c>
      <c r="EC998" s="1">
        <f ca="1"/>
        <v>0.24318498734270236</v>
      </c>
      <c r="ED998" s="1">
        <f ca="1"/>
        <v>0.74458578967318401</v>
      </c>
      <c r="EF998" t="s">
        <v>211</v>
      </c>
      <c r="EG998" s="1">
        <f ca="1"/>
        <v>1.9018987218112401E-4</v>
      </c>
      <c r="EH998" s="1">
        <f ca="1"/>
        <v>1.283451867660549E-3</v>
      </c>
      <c r="EI998" s="1">
        <f ca="1"/>
        <v>9.3031317439631993E-3</v>
      </c>
      <c r="EJ998" s="1">
        <f ca="1"/>
        <v>0.12304494317165994</v>
      </c>
      <c r="EK998" s="1">
        <f ca="1"/>
        <v>0.86617828334453517</v>
      </c>
      <c r="EM998" t="s">
        <v>211</v>
      </c>
      <c r="EN998" s="1">
        <f ca="1"/>
        <v>4.6056450361173115E-4</v>
      </c>
      <c r="EO998" s="1">
        <f ca="1"/>
        <v>1.2694063088304992E-3</v>
      </c>
      <c r="EP998" s="1">
        <f ca="1"/>
        <v>7.0212477574582753E-3</v>
      </c>
      <c r="EQ998" s="1">
        <f ca="1"/>
        <v>6.3548026499734331E-2</v>
      </c>
      <c r="ER998" s="1">
        <f ca="1"/>
        <v>0.92770075493036519</v>
      </c>
      <c r="ET998" t="s">
        <v>211</v>
      </c>
      <c r="EU998" s="1">
        <f ca="1"/>
        <v>7.2409615757687475E-4</v>
      </c>
      <c r="EV998" s="1">
        <f ca="1"/>
        <v>1.0778561055494115E-3</v>
      </c>
      <c r="EW998" s="1">
        <f ca="1"/>
        <v>5.0995856343164555E-3</v>
      </c>
      <c r="EX998" s="1">
        <f ca="1"/>
        <v>3.3623693922324928E-2</v>
      </c>
      <c r="EY998" s="1">
        <f ca="1"/>
        <v>0.95947476818023236</v>
      </c>
      <c r="FA998" t="s">
        <v>211</v>
      </c>
      <c r="FB998" s="1">
        <f ca="1"/>
        <v>9.4339108755880333E-4</v>
      </c>
      <c r="FC998" s="1">
        <f ca="1"/>
        <v>8.4705948729880292E-4</v>
      </c>
      <c r="FD998" s="1">
        <f ca="1"/>
        <v>3.6293919428875714E-3</v>
      </c>
      <c r="FE998" s="1">
        <f ca="1"/>
        <v>1.8293542340860031E-2</v>
      </c>
      <c r="FF998" s="1">
        <f ca="1"/>
        <v>0.97628661514139481</v>
      </c>
      <c r="FH998" t="s">
        <v>211</v>
      </c>
      <c r="FI998" s="1">
        <f ca="1"/>
        <v>1.1109019763311362E-3</v>
      </c>
      <c r="FJ998" s="1">
        <f ca="1"/>
        <v>6.3811576891775897E-4</v>
      </c>
      <c r="FK998" s="1">
        <f ca="1"/>
        <v>2.5533717590513032E-3</v>
      </c>
      <c r="FL998" s="1">
        <f ca="1"/>
        <v>1.0264224183874994E-2</v>
      </c>
      <c r="FM998" s="1">
        <f ca="1"/>
        <v>0.98543338631182487</v>
      </c>
      <c r="FO998" t="s">
        <v>211</v>
      </c>
      <c r="FP998" s="1">
        <f ca="1"/>
        <v>1.2320643929796388E-3</v>
      </c>
      <c r="FQ998" s="1">
        <f ca="1"/>
        <v>4.6993805426869429E-4</v>
      </c>
      <c r="FR998" s="1">
        <f ca="1"/>
        <v>1.7846199920407996E-3</v>
      </c>
      <c r="FS998" s="1">
        <f ca="1"/>
        <v>5.9478791569485623E-3</v>
      </c>
      <c r="FT998" s="1">
        <f ca="1"/>
        <v>0.9905654984037624</v>
      </c>
      <c r="FV998" t="s">
        <v>211</v>
      </c>
      <c r="FW998" s="1">
        <f ca="1"/>
        <v>1.3161762572744726E-3</v>
      </c>
      <c r="FX998" s="1">
        <f ca="1"/>
        <v>3.4266085572359848E-4</v>
      </c>
      <c r="FY998" s="1">
        <f ca="1"/>
        <v>1.2433302201930935E-3</v>
      </c>
      <c r="FZ998" s="1">
        <f ca="1"/>
        <v>3.5583946845722495E-3</v>
      </c>
      <c r="GA998" s="1">
        <f ca="1"/>
        <v>0.99353943798223665</v>
      </c>
      <c r="GC998" t="s">
        <v>211</v>
      </c>
      <c r="GD998" s="1">
        <f ca="1"/>
        <v>1.3723902549732266E-3</v>
      </c>
      <c r="GE998" s="1">
        <f ca="1"/>
        <v>2.4975142624546919E-4</v>
      </c>
      <c r="GF998" s="1">
        <f ca="1"/>
        <v>8.657670415982275E-4</v>
      </c>
      <c r="GG998" s="1">
        <f ca="1"/>
        <v>2.1934559526603659E-3</v>
      </c>
      <c r="GH998" s="1">
        <f ca="1"/>
        <v>0.9953186353245228</v>
      </c>
      <c r="GJ998" t="s">
        <v>211</v>
      </c>
      <c r="GK998" s="1">
        <f ca="1"/>
        <v>1.4083268613436155E-3</v>
      </c>
      <c r="GL998" s="1">
        <f ca="1"/>
        <v>1.834387932719077E-4</v>
      </c>
      <c r="GM998" s="1">
        <f ca="1"/>
        <v>6.0407957748837601E-4</v>
      </c>
      <c r="GN998" s="1">
        <f ca="1"/>
        <v>1.388791467043207E-3</v>
      </c>
      <c r="GO998" s="1">
        <f ca="1"/>
        <v>0.99641536330085301</v>
      </c>
      <c r="GQ998" t="s">
        <v>211</v>
      </c>
      <c r="GR998" s="1">
        <f ca="1"/>
        <v>1.4298490762227856E-3</v>
      </c>
      <c r="GS998" s="1">
        <f ca="1"/>
        <v>1.3679358239802116E-4</v>
      </c>
      <c r="GT998" s="1">
        <f ca="1"/>
        <v>4.2351347360432702E-4</v>
      </c>
      <c r="GU998" s="1">
        <f ca="1"/>
        <v>9.000848334003689E-4</v>
      </c>
      <c r="GV998" s="1">
        <f ca="1"/>
        <v>0.9971097590343746</v>
      </c>
      <c r="GX998" t="s">
        <v>211</v>
      </c>
      <c r="GY998" s="1">
        <f ca="1"/>
        <v>1.4412738030522936E-3</v>
      </c>
      <c r="GZ998" s="1">
        <f ca="1"/>
        <v>1.0429662687741226E-4</v>
      </c>
      <c r="HA998" s="1">
        <f ca="1"/>
        <v>2.9932149041098506E-4</v>
      </c>
      <c r="HB998" s="1">
        <f ca="1"/>
        <v>5.9530662858462758E-4</v>
      </c>
      <c r="HC998" s="1">
        <f ca="1"/>
        <v>0.99755980145107481</v>
      </c>
      <c r="HE998" t="s">
        <v>211</v>
      </c>
      <c r="HF998" s="1">
        <f ca="1"/>
        <v>1.4456959072368469E-3</v>
      </c>
      <c r="HG998" s="1">
        <f ca="1"/>
        <v>8.1799677009877881E-5</v>
      </c>
      <c r="HH998" s="1">
        <f ca="1"/>
        <v>2.1410412252992363E-4</v>
      </c>
      <c r="HI998" s="1">
        <f ca="1"/>
        <v>4.0094552785635627E-4</v>
      </c>
      <c r="HJ998" s="1">
        <f ca="1"/>
        <v>0.99785745476536714</v>
      </c>
      <c r="HL998" t="s">
        <v>211</v>
      </c>
      <c r="HM998" s="1">
        <f ca="1"/>
        <v>1.44529661644956E-3</v>
      </c>
      <c r="HN998" s="1">
        <f ca="1"/>
        <v>6.6288285621528571E-5</v>
      </c>
      <c r="HO998" s="1">
        <f ca="1"/>
        <v>1.5573164990496813E-4</v>
      </c>
      <c r="HP998" s="1">
        <f ca="1"/>
        <v>2.7475591872876983E-4</v>
      </c>
      <c r="HQ998" s="1">
        <f ca="1"/>
        <v>0.99805792752929534</v>
      </c>
      <c r="HS998" t="s">
        <v>211</v>
      </c>
      <c r="HT998" s="1">
        <f ca="1"/>
        <v>1.4415959547518507E-3</v>
      </c>
      <c r="HU998" s="1">
        <f ca="1"/>
        <v>5.5617561498954991E-5</v>
      </c>
      <c r="HV998" s="1">
        <f ca="1"/>
        <v>1.1579797547050625E-4</v>
      </c>
      <c r="HW998" s="1">
        <f ca="1"/>
        <v>1.9168301961912973E-4</v>
      </c>
      <c r="HX998" s="1">
        <f ca="1"/>
        <v>0.99819530548865976</v>
      </c>
      <c r="HZ998" t="s">
        <v>211</v>
      </c>
      <c r="IA998" s="1">
        <f ca="1"/>
        <v>1.4356450755927913E-3</v>
      </c>
      <c r="IB998" s="1">
        <f ca="1"/>
        <v>4.8282201047852855E-5</v>
      </c>
      <c r="IC998" s="1">
        <f ca="1"/>
        <v>8.850218132968201E-5</v>
      </c>
      <c r="ID998" s="1">
        <f ca="1"/>
        <v>1.3642354356055057E-4</v>
      </c>
      <c r="IE998" s="1">
        <f ca="1"/>
        <v>0.99829114699846933</v>
      </c>
      <c r="IG998" t="s">
        <v>211</v>
      </c>
      <c r="IH998" s="1">
        <f ca="1"/>
        <v>1.4281670479926105E-3</v>
      </c>
      <c r="II998" s="1">
        <f ca="1"/>
        <v>4.3235554977085089E-5</v>
      </c>
      <c r="IJ998" s="1">
        <f ca="1"/>
        <v>6.9853626487857871E-5</v>
      </c>
      <c r="IK998" s="1">
        <f ca="1"/>
        <v>9.9385000293048285E-5</v>
      </c>
      <c r="IL998" s="1">
        <f ca="1"/>
        <v>0.99835935877024962</v>
      </c>
      <c r="IN998" t="s">
        <v>211</v>
      </c>
      <c r="IO998" s="1">
        <f ca="1"/>
        <v>1.4196574248741261E-3</v>
      </c>
      <c r="IP998" s="1">
        <f ca="1"/>
        <v>3.9754569763153472E-5</v>
      </c>
      <c r="IQ998" s="1">
        <f ca="1"/>
        <v>5.7113507612438377E-5</v>
      </c>
      <c r="IR998" s="1">
        <f ca="1"/>
        <v>7.4423227354359706E-5</v>
      </c>
      <c r="IS998" s="1">
        <f ca="1"/>
        <v>0.99840905127039614</v>
      </c>
      <c r="IU998" t="s">
        <v>211</v>
      </c>
      <c r="IV998" s="1">
        <f ca="1"/>
        <v>1.4104549631924312E-3</v>
      </c>
      <c r="IW998" s="1">
        <f ca="1"/>
        <v>3.7342035672649712E-5</v>
      </c>
      <c r="IX998" s="1">
        <f ca="1"/>
        <v>4.84056346509282E-5</v>
      </c>
      <c r="IY998" s="1">
        <f ca="1"/>
        <v>5.753448241088867E-5</v>
      </c>
      <c r="IZ998" s="1">
        <f ca="1"/>
        <v>0.99844626288407334</v>
      </c>
      <c r="JB998" t="s">
        <v>211</v>
      </c>
      <c r="JC998" s="1">
        <f ca="1"/>
        <v>1.4007908363644964E-3</v>
      </c>
      <c r="JD998" s="1">
        <f ca="1"/>
        <v>3.5657193931887172E-5</v>
      </c>
      <c r="JE998" s="1">
        <f ca="1"/>
        <v>4.2446652841099105E-5</v>
      </c>
      <c r="JF998" s="1">
        <f ca="1"/>
        <v>4.6075191583970837E-5</v>
      </c>
      <c r="JG998" s="1">
        <f ca="1"/>
        <v>0.99847503012527883</v>
      </c>
      <c r="JI998" t="s">
        <v>211</v>
      </c>
      <c r="JJ998" s="1">
        <f ca="1"/>
        <v>1.3908226346492913E-3</v>
      </c>
      <c r="JK998" s="1">
        <f ca="1"/>
        <v>3.4467098513958974E-5</v>
      </c>
      <c r="JL998" s="1">
        <f ca="1"/>
        <v>3.8359805398967601E-5</v>
      </c>
      <c r="JM998" s="1">
        <f ca="1"/>
        <v>3.8282740367250387E-5</v>
      </c>
      <c r="JN998" s="1">
        <f ca="1"/>
        <v>0.99849806772107086</v>
      </c>
      <c r="JP998" t="s">
        <v>211</v>
      </c>
      <c r="JQ998" s="1">
        <f ca="1"/>
        <v>1.3806577372301365E-3</v>
      </c>
      <c r="JR998" s="1">
        <f ca="1"/>
        <v>3.3612818163734776E-5</v>
      </c>
      <c r="JS998" s="1">
        <f ca="1"/>
        <v>3.5546750139666917E-5</v>
      </c>
      <c r="JT998" s="1">
        <f ca="1"/>
        <v>3.2973603212305095E-5</v>
      </c>
      <c r="JU998" s="1">
        <f ca="1"/>
        <v>0.99851720909125452</v>
      </c>
      <c r="JW998" t="s">
        <v>211</v>
      </c>
      <c r="JX998" s="1">
        <f ca="1"/>
        <v>1.370369320045214E-3</v>
      </c>
      <c r="JY998" s="1">
        <f ca="1"/>
        <v>3.2986091599455904E-5</v>
      </c>
      <c r="JZ998" s="1">
        <f ca="1"/>
        <v>3.3599533798179806E-5</v>
      </c>
      <c r="KA998" s="1">
        <f ca="1"/>
        <v>2.934916169684108E-5</v>
      </c>
      <c r="KB998" s="1">
        <f ca="1"/>
        <v>0.99853369589286067</v>
      </c>
      <c r="KD998" t="s">
        <v>211</v>
      </c>
      <c r="KE998" s="1">
        <f ca="1"/>
        <v>1.3600072904711431E-3</v>
      </c>
      <c r="KF998" s="1">
        <f ca="1"/>
        <v>3.2513272044687794E-5</v>
      </c>
      <c r="KG998" s="1">
        <f ca="1"/>
        <v>3.2240251082602236E-5</v>
      </c>
      <c r="KH998" s="1">
        <f ca="1"/>
        <v>2.6868712692837005E-5</v>
      </c>
      <c r="KI998" s="1">
        <f ca="1"/>
        <v>0.99854837047370915</v>
      </c>
      <c r="KK998" t="s">
        <v>211</v>
      </c>
      <c r="KL998" s="1">
        <f ca="1"/>
        <v>1.3496057415882563E-3</v>
      </c>
      <c r="KM998" s="1">
        <f ca="1"/>
        <v>3.2144319701970148E-5</v>
      </c>
      <c r="KN998" s="1">
        <f ca="1"/>
        <v>3.1279741080158214E-5</v>
      </c>
      <c r="KO998" s="1">
        <f ca="1"/>
        <v>2.5165367574467162E-5</v>
      </c>
      <c r="KP998" s="1">
        <f ca="1"/>
        <v>0.99856180483005552</v>
      </c>
      <c r="KR998" t="s">
        <v>211</v>
      </c>
      <c r="KS998" s="1">
        <f ca="1"/>
        <v>1.339188025909612E-3</v>
      </c>
      <c r="KT998" s="1">
        <f ca="1"/>
        <v>3.184527287313288E-5</v>
      </c>
      <c r="KU998" s="1">
        <f ca="1"/>
        <v>3.0589348839305479E-5</v>
      </c>
      <c r="KV998" s="1">
        <f ca="1"/>
        <v>2.3989838535567883E-5</v>
      </c>
      <c r="KW998" s="1">
        <f ca="1"/>
        <v>0.99857438751384275</v>
      </c>
      <c r="KY998" t="s">
        <v>211</v>
      </c>
      <c r="KZ998" s="1">
        <f ca="1"/>
        <v>1.3287702045452195E-3</v>
      </c>
      <c r="LA998" s="1">
        <f ca="1"/>
        <v>3.1593107783505686E-5</v>
      </c>
      <c r="LB998" s="1">
        <f ca="1"/>
        <v>3.0081639330897209E-5</v>
      </c>
      <c r="LC998" s="1">
        <f ca="1"/>
        <v>2.3172615230211978E-5</v>
      </c>
      <c r="LD998" s="1">
        <f ca="1"/>
        <v>0.99858638243311049</v>
      </c>
      <c r="LF998" t="s">
        <v>211</v>
      </c>
      <c r="LG998" s="1">
        <f ca="1"/>
        <v>1.3183633896280784E-3</v>
      </c>
      <c r="LH998" s="1">
        <f ca="1"/>
        <v>3.1372234344172022E-5</v>
      </c>
      <c r="LI998" s="1">
        <f ca="1"/>
        <v>2.9697237685094077E-5</v>
      </c>
      <c r="LJ998" s="1">
        <f ca="1"/>
        <v>2.2598397617383852E-5</v>
      </c>
      <c r="LK998" s="1">
        <f ca="1"/>
        <v>0.99859796874072559</v>
      </c>
      <c r="LM998" t="s">
        <v>211</v>
      </c>
      <c r="LN998" s="1">
        <f ca="1"/>
        <v>1.3079753338079406E-3</v>
      </c>
      <c r="LO998" s="1">
        <f ca="1"/>
        <v>3.1172110051193031E-5</v>
      </c>
      <c r="LP998" s="1">
        <f ca="1"/>
        <v>2.9395857117327368E-5</v>
      </c>
      <c r="LQ998" s="1">
        <f ca="1"/>
        <v>2.2188759489575422E-5</v>
      </c>
      <c r="LR998" s="1">
        <f ca="1"/>
        <v>0.99860926793953431</v>
      </c>
      <c r="LT998" t="s">
        <v>211</v>
      </c>
      <c r="LU998" s="1">
        <f ca="1"/>
        <v>1.2976115080859836E-3</v>
      </c>
      <c r="LV998" s="1">
        <f ca="1"/>
        <v>3.0985616900945348E-5</v>
      </c>
      <c r="LW998" s="1">
        <f ca="1"/>
        <v>2.9150186633279598E-5</v>
      </c>
      <c r="LX998" s="1">
        <f ca="1"/>
        <v>2.189036910104016E-5</v>
      </c>
      <c r="LY998" s="1">
        <f ca="1"/>
        <v>0.99862036231927909</v>
      </c>
      <c r="MA998" t="s">
        <v>211</v>
      </c>
      <c r="MB998" s="1">
        <f ca="1"/>
        <v>1.2872758322750452E-3</v>
      </c>
      <c r="MC998" s="1">
        <f ca="1"/>
        <v>3.0807958316673173E-5</v>
      </c>
      <c r="MD998" s="1">
        <f ca="1"/>
        <v>2.8941729988398654E-5</v>
      </c>
      <c r="ME998" s="1">
        <f ca="1"/>
        <v>2.1666975590611543E-5</v>
      </c>
      <c r="MF998" s="1">
        <f ca="1"/>
        <v>0.99863130750382956</v>
      </c>
      <c r="MH998" t="s">
        <v>211</v>
      </c>
      <c r="MI998" s="1">
        <f ca="1"/>
        <v>1.2769711698115058E-3</v>
      </c>
      <c r="MJ998" s="1">
        <f ca="1"/>
        <v>3.0635910090737398E-5</v>
      </c>
      <c r="MK998" s="1">
        <f ca="1"/>
        <v>2.8757974948712365E-5</v>
      </c>
      <c r="ML998" s="1">
        <f ca="1"/>
        <v>2.1493953524467211E-5</v>
      </c>
      <c r="MM998" s="1">
        <f ca="1"/>
        <v>0.99864214099162485</v>
      </c>
      <c r="MO998" t="s">
        <v>211</v>
      </c>
      <c r="MP998" s="1">
        <f ca="1"/>
        <v>1.266699662823779E-3</v>
      </c>
      <c r="MQ998" s="1">
        <f ca="1"/>
        <v>3.0467312110243647E-5</v>
      </c>
      <c r="MR998" s="1">
        <f ca="1"/>
        <v>2.8590468833999559E-5</v>
      </c>
      <c r="MS998" s="1">
        <f ca="1"/>
        <v>2.1354587845166993E-5</v>
      </c>
      <c r="MT998" s="1">
        <f ca="1"/>
        <v>0.99865288796838714</v>
      </c>
      <c r="MV998" t="s">
        <v>211</v>
      </c>
      <c r="MW998" s="1">
        <f ca="1"/>
        <v>1.2564629589810212E-3</v>
      </c>
      <c r="MX998" s="1">
        <f ca="1"/>
        <v>3.0300723714987303E-5</v>
      </c>
      <c r="MY998" s="1">
        <f ca="1"/>
        <v>2.8433511041150031E-5</v>
      </c>
      <c r="MZ998" s="1">
        <f ca="1"/>
        <v>2.1237543953447071E-5</v>
      </c>
      <c r="NA998" s="1">
        <f ca="1"/>
        <v>0.9986635652623097</v>
      </c>
      <c r="NC998" t="s">
        <v>211</v>
      </c>
      <c r="ND998" s="1">
        <f ca="1"/>
        <v>1.2462623650688991E-3</v>
      </c>
      <c r="NE998" s="1">
        <f ca="1"/>
        <v>3.0135190172603609E-5</v>
      </c>
      <c r="NF998" s="1">
        <f ca="1"/>
        <v>2.8283265312533926E-5</v>
      </c>
      <c r="NG998" s="1">
        <f ca="1"/>
        <v>2.1135145159845217E-5</v>
      </c>
      <c r="NH998" s="1">
        <f ca="1"/>
        <v>0.99867418403428643</v>
      </c>
      <c r="NK998" s="1"/>
      <c r="NL998" s="1"/>
      <c r="NM998" s="1"/>
      <c r="NN998" s="1"/>
      <c r="NO998" s="1"/>
      <c r="NR998" s="1"/>
      <c r="NS998" s="1"/>
      <c r="NT998" s="1"/>
      <c r="NU998" s="1"/>
      <c r="NV998" s="1"/>
      <c r="NY998" s="1"/>
      <c r="NZ998" s="1"/>
      <c r="OA998" s="1"/>
      <c r="OB998" s="1"/>
      <c r="OC998" s="1"/>
      <c r="OF998" s="1"/>
      <c r="OG998" s="1"/>
      <c r="OH998" s="1"/>
      <c r="OI998" s="1"/>
      <c r="OJ998" s="1"/>
      <c r="OM998" s="1"/>
      <c r="ON998" s="1"/>
      <c r="OO998" s="1"/>
      <c r="OP998" s="1"/>
      <c r="OQ998" s="1"/>
      <c r="OT998" s="1"/>
      <c r="OU998" s="1"/>
      <c r="OV998" s="1"/>
      <c r="OW998" s="1"/>
      <c r="OX998" s="1"/>
      <c r="PA998" s="1"/>
      <c r="PB998" s="1"/>
      <c r="PC998" s="1"/>
      <c r="PD998" s="1"/>
      <c r="PE998" s="1"/>
    </row>
    <row r="999" spans="1:421">
      <c r="K999" s="1"/>
      <c r="L999" s="1"/>
      <c r="M999" s="1"/>
      <c r="N999" s="1"/>
      <c r="O999" s="1"/>
      <c r="R999" s="1"/>
      <c r="S999" s="1"/>
      <c r="T999" s="1"/>
      <c r="U999" s="1"/>
      <c r="V999" s="1"/>
      <c r="Y999" s="1"/>
      <c r="Z999" s="1"/>
      <c r="AA999" s="1"/>
      <c r="AB999" s="1"/>
      <c r="AC999" s="1"/>
      <c r="AF999" s="1"/>
      <c r="AG999" s="1"/>
      <c r="AH999" s="1"/>
      <c r="AI999" s="1"/>
      <c r="AJ999" s="1"/>
      <c r="AM999" s="1"/>
      <c r="AN999" s="1"/>
      <c r="AO999" s="1"/>
      <c r="AP999" s="1"/>
      <c r="AQ999" s="1"/>
      <c r="AT999" s="1"/>
      <c r="AU999" s="1"/>
      <c r="AV999" s="1"/>
      <c r="AW999" s="1"/>
      <c r="AX999" s="1"/>
      <c r="BA999" s="1"/>
      <c r="BB999" s="1"/>
      <c r="BC999" s="1"/>
      <c r="BD999" s="1"/>
      <c r="BE999" s="1"/>
      <c r="BH999" s="1"/>
      <c r="BI999" s="1"/>
      <c r="BJ999" s="1"/>
      <c r="BK999" s="1"/>
      <c r="BL999" s="1"/>
      <c r="BO999" s="1"/>
      <c r="BP999" s="1"/>
      <c r="BQ999" s="1"/>
      <c r="BR999" s="1"/>
      <c r="BS999" s="1"/>
      <c r="BV999" s="1"/>
      <c r="BW999" s="1"/>
      <c r="BX999" s="1"/>
      <c r="BY999" s="1"/>
      <c r="BZ999" s="1"/>
      <c r="CC999" s="1"/>
      <c r="CD999" s="1"/>
      <c r="CE999" s="1"/>
      <c r="CF999" s="1"/>
      <c r="CG999" s="1"/>
      <c r="CJ999" s="1"/>
      <c r="CK999" s="1"/>
      <c r="CL999" s="1"/>
      <c r="CM999" s="1"/>
      <c r="CN999" s="1"/>
      <c r="CQ999" s="1"/>
      <c r="CR999" s="1"/>
      <c r="CS999" s="1"/>
      <c r="CT999" s="1"/>
      <c r="CU999" s="1"/>
      <c r="CX999" s="1"/>
      <c r="CY999" s="1"/>
      <c r="CZ999" s="1"/>
      <c r="DA999" s="1"/>
      <c r="DB999" s="1"/>
      <c r="DE999" s="1"/>
      <c r="DF999" s="1"/>
      <c r="DG999" s="1"/>
      <c r="DH999" s="1"/>
      <c r="DI999" s="1"/>
      <c r="DL999" s="1"/>
      <c r="DM999" s="1"/>
      <c r="DN999" s="1"/>
      <c r="DO999" s="1"/>
      <c r="DP999" s="1"/>
      <c r="DR999" t="s">
        <v>212</v>
      </c>
      <c r="DS999" s="1">
        <f t="shared" ref="DS999:DW999" si="339">DS872</f>
        <v>0</v>
      </c>
      <c r="DT999" s="1">
        <f t="shared" si="339"/>
        <v>0</v>
      </c>
      <c r="DU999" s="1">
        <f t="shared" si="339"/>
        <v>0</v>
      </c>
      <c r="DV999" s="1">
        <f t="shared" si="339"/>
        <v>0</v>
      </c>
      <c r="DW999" s="1">
        <f t="shared" si="339"/>
        <v>1</v>
      </c>
      <c r="DY999" t="s">
        <v>212</v>
      </c>
      <c r="DZ999" s="1">
        <f ca="1"/>
        <v>0</v>
      </c>
      <c r="EA999" s="1">
        <f ca="1"/>
        <v>0</v>
      </c>
      <c r="EB999" s="1">
        <f ca="1"/>
        <v>0</v>
      </c>
      <c r="EC999" s="1">
        <f ca="1"/>
        <v>0</v>
      </c>
      <c r="ED999" s="1">
        <f ca="1"/>
        <v>1</v>
      </c>
      <c r="EF999" t="s">
        <v>212</v>
      </c>
      <c r="EG999" s="1">
        <f ca="1"/>
        <v>0</v>
      </c>
      <c r="EH999" s="1">
        <f ca="1"/>
        <v>0</v>
      </c>
      <c r="EI999" s="1">
        <f ca="1"/>
        <v>0</v>
      </c>
      <c r="EJ999" s="1">
        <f ca="1"/>
        <v>0</v>
      </c>
      <c r="EK999" s="1">
        <f ca="1"/>
        <v>1</v>
      </c>
      <c r="EM999" t="s">
        <v>212</v>
      </c>
      <c r="EN999" s="1">
        <f ca="1"/>
        <v>0</v>
      </c>
      <c r="EO999" s="1">
        <f ca="1"/>
        <v>0</v>
      </c>
      <c r="EP999" s="1">
        <f ca="1"/>
        <v>0</v>
      </c>
      <c r="EQ999" s="1">
        <f ca="1"/>
        <v>0</v>
      </c>
      <c r="ER999" s="1">
        <f ca="1"/>
        <v>1</v>
      </c>
      <c r="ET999" t="s">
        <v>212</v>
      </c>
      <c r="EU999" s="1">
        <f ca="1"/>
        <v>0</v>
      </c>
      <c r="EV999" s="1">
        <f ca="1"/>
        <v>0</v>
      </c>
      <c r="EW999" s="1">
        <f ca="1"/>
        <v>0</v>
      </c>
      <c r="EX999" s="1">
        <f ca="1"/>
        <v>0</v>
      </c>
      <c r="EY999" s="1">
        <f ca="1"/>
        <v>1</v>
      </c>
      <c r="FA999" t="s">
        <v>212</v>
      </c>
      <c r="FB999" s="1">
        <f ca="1"/>
        <v>0</v>
      </c>
      <c r="FC999" s="1">
        <f ca="1"/>
        <v>0</v>
      </c>
      <c r="FD999" s="1">
        <f ca="1"/>
        <v>0</v>
      </c>
      <c r="FE999" s="1">
        <f ca="1"/>
        <v>0</v>
      </c>
      <c r="FF999" s="1">
        <f ca="1"/>
        <v>1</v>
      </c>
      <c r="FH999" t="s">
        <v>212</v>
      </c>
      <c r="FI999" s="1">
        <f ca="1"/>
        <v>0</v>
      </c>
      <c r="FJ999" s="1">
        <f ca="1"/>
        <v>0</v>
      </c>
      <c r="FK999" s="1">
        <f ca="1"/>
        <v>0</v>
      </c>
      <c r="FL999" s="1">
        <f ca="1"/>
        <v>0</v>
      </c>
      <c r="FM999" s="1">
        <f ca="1"/>
        <v>1</v>
      </c>
      <c r="FO999" t="s">
        <v>212</v>
      </c>
      <c r="FP999" s="1">
        <f ca="1"/>
        <v>0</v>
      </c>
      <c r="FQ999" s="1">
        <f ca="1"/>
        <v>0</v>
      </c>
      <c r="FR999" s="1">
        <f ca="1"/>
        <v>0</v>
      </c>
      <c r="FS999" s="1">
        <f ca="1"/>
        <v>0</v>
      </c>
      <c r="FT999" s="1">
        <f ca="1"/>
        <v>1</v>
      </c>
      <c r="FV999" t="s">
        <v>212</v>
      </c>
      <c r="FW999" s="1">
        <f ca="1"/>
        <v>0</v>
      </c>
      <c r="FX999" s="1">
        <f ca="1"/>
        <v>0</v>
      </c>
      <c r="FY999" s="1">
        <f ca="1"/>
        <v>0</v>
      </c>
      <c r="FZ999" s="1">
        <f ca="1"/>
        <v>0</v>
      </c>
      <c r="GA999" s="1">
        <f ca="1"/>
        <v>1</v>
      </c>
      <c r="GC999" t="s">
        <v>212</v>
      </c>
      <c r="GD999" s="1">
        <f ca="1"/>
        <v>0</v>
      </c>
      <c r="GE999" s="1">
        <f ca="1"/>
        <v>0</v>
      </c>
      <c r="GF999" s="1">
        <f ca="1"/>
        <v>0</v>
      </c>
      <c r="GG999" s="1">
        <f ca="1"/>
        <v>0</v>
      </c>
      <c r="GH999" s="1">
        <f ca="1"/>
        <v>1</v>
      </c>
      <c r="GJ999" t="s">
        <v>212</v>
      </c>
      <c r="GK999" s="1">
        <f ca="1"/>
        <v>0</v>
      </c>
      <c r="GL999" s="1">
        <f ca="1"/>
        <v>0</v>
      </c>
      <c r="GM999" s="1">
        <f ca="1"/>
        <v>0</v>
      </c>
      <c r="GN999" s="1">
        <f ca="1"/>
        <v>0</v>
      </c>
      <c r="GO999" s="1">
        <f ca="1"/>
        <v>1</v>
      </c>
      <c r="GQ999" t="s">
        <v>212</v>
      </c>
      <c r="GR999" s="1">
        <f ca="1"/>
        <v>0</v>
      </c>
      <c r="GS999" s="1">
        <f ca="1"/>
        <v>0</v>
      </c>
      <c r="GT999" s="1">
        <f ca="1"/>
        <v>0</v>
      </c>
      <c r="GU999" s="1">
        <f ca="1"/>
        <v>0</v>
      </c>
      <c r="GV999" s="1">
        <f ca="1"/>
        <v>1</v>
      </c>
      <c r="GX999" t="s">
        <v>212</v>
      </c>
      <c r="GY999" s="1">
        <f ca="1"/>
        <v>0</v>
      </c>
      <c r="GZ999" s="1">
        <f ca="1"/>
        <v>0</v>
      </c>
      <c r="HA999" s="1">
        <f ca="1"/>
        <v>0</v>
      </c>
      <c r="HB999" s="1">
        <f ca="1"/>
        <v>0</v>
      </c>
      <c r="HC999" s="1">
        <f ca="1"/>
        <v>1</v>
      </c>
      <c r="HE999" t="s">
        <v>212</v>
      </c>
      <c r="HF999" s="1">
        <f ca="1"/>
        <v>0</v>
      </c>
      <c r="HG999" s="1">
        <f ca="1"/>
        <v>0</v>
      </c>
      <c r="HH999" s="1">
        <f ca="1"/>
        <v>0</v>
      </c>
      <c r="HI999" s="1">
        <f ca="1"/>
        <v>0</v>
      </c>
      <c r="HJ999" s="1">
        <f ca="1"/>
        <v>1</v>
      </c>
      <c r="HL999" t="s">
        <v>212</v>
      </c>
      <c r="HM999" s="1">
        <f ca="1"/>
        <v>0</v>
      </c>
      <c r="HN999" s="1">
        <f ca="1"/>
        <v>0</v>
      </c>
      <c r="HO999" s="1">
        <f ca="1"/>
        <v>0</v>
      </c>
      <c r="HP999" s="1">
        <f ca="1"/>
        <v>0</v>
      </c>
      <c r="HQ999" s="1">
        <f ca="1"/>
        <v>1</v>
      </c>
      <c r="HS999" t="s">
        <v>212</v>
      </c>
      <c r="HT999" s="1">
        <f ca="1"/>
        <v>0</v>
      </c>
      <c r="HU999" s="1">
        <f ca="1"/>
        <v>0</v>
      </c>
      <c r="HV999" s="1">
        <f ca="1"/>
        <v>0</v>
      </c>
      <c r="HW999" s="1">
        <f ca="1"/>
        <v>0</v>
      </c>
      <c r="HX999" s="1">
        <f ca="1"/>
        <v>1</v>
      </c>
      <c r="HZ999" t="s">
        <v>212</v>
      </c>
      <c r="IA999" s="1">
        <f ca="1"/>
        <v>0</v>
      </c>
      <c r="IB999" s="1">
        <f ca="1"/>
        <v>0</v>
      </c>
      <c r="IC999" s="1">
        <f ca="1"/>
        <v>0</v>
      </c>
      <c r="ID999" s="1">
        <f ca="1"/>
        <v>0</v>
      </c>
      <c r="IE999" s="1">
        <f ca="1"/>
        <v>1</v>
      </c>
      <c r="IG999" t="s">
        <v>212</v>
      </c>
      <c r="IH999" s="1">
        <f ca="1"/>
        <v>0</v>
      </c>
      <c r="II999" s="1">
        <f ca="1"/>
        <v>0</v>
      </c>
      <c r="IJ999" s="1">
        <f ca="1"/>
        <v>0</v>
      </c>
      <c r="IK999" s="1">
        <f ca="1"/>
        <v>0</v>
      </c>
      <c r="IL999" s="1">
        <f ca="1"/>
        <v>1</v>
      </c>
      <c r="IN999" t="s">
        <v>212</v>
      </c>
      <c r="IO999" s="1">
        <f ca="1"/>
        <v>0</v>
      </c>
      <c r="IP999" s="1">
        <f ca="1"/>
        <v>0</v>
      </c>
      <c r="IQ999" s="1">
        <f ca="1"/>
        <v>0</v>
      </c>
      <c r="IR999" s="1">
        <f ca="1"/>
        <v>0</v>
      </c>
      <c r="IS999" s="1">
        <f ca="1"/>
        <v>1</v>
      </c>
      <c r="IU999" t="s">
        <v>212</v>
      </c>
      <c r="IV999" s="1">
        <f ca="1"/>
        <v>0</v>
      </c>
      <c r="IW999" s="1">
        <f ca="1"/>
        <v>0</v>
      </c>
      <c r="IX999" s="1">
        <f ca="1"/>
        <v>0</v>
      </c>
      <c r="IY999" s="1">
        <f ca="1"/>
        <v>0</v>
      </c>
      <c r="IZ999" s="1">
        <f ca="1"/>
        <v>1</v>
      </c>
      <c r="JB999" t="s">
        <v>212</v>
      </c>
      <c r="JC999" s="1">
        <f ca="1"/>
        <v>0</v>
      </c>
      <c r="JD999" s="1">
        <f ca="1"/>
        <v>0</v>
      </c>
      <c r="JE999" s="1">
        <f ca="1"/>
        <v>0</v>
      </c>
      <c r="JF999" s="1">
        <f ca="1"/>
        <v>0</v>
      </c>
      <c r="JG999" s="1">
        <f ca="1"/>
        <v>1</v>
      </c>
      <c r="JI999" t="s">
        <v>212</v>
      </c>
      <c r="JJ999" s="1">
        <f ca="1"/>
        <v>0</v>
      </c>
      <c r="JK999" s="1">
        <f ca="1"/>
        <v>0</v>
      </c>
      <c r="JL999" s="1">
        <f ca="1"/>
        <v>0</v>
      </c>
      <c r="JM999" s="1">
        <f ca="1"/>
        <v>0</v>
      </c>
      <c r="JN999" s="1">
        <f ca="1"/>
        <v>1</v>
      </c>
      <c r="JP999" t="s">
        <v>212</v>
      </c>
      <c r="JQ999" s="1">
        <f ca="1"/>
        <v>0</v>
      </c>
      <c r="JR999" s="1">
        <f ca="1"/>
        <v>0</v>
      </c>
      <c r="JS999" s="1">
        <f ca="1"/>
        <v>0</v>
      </c>
      <c r="JT999" s="1">
        <f ca="1"/>
        <v>0</v>
      </c>
      <c r="JU999" s="1">
        <f ca="1"/>
        <v>1</v>
      </c>
      <c r="JW999" t="s">
        <v>212</v>
      </c>
      <c r="JX999" s="1">
        <f ca="1"/>
        <v>0</v>
      </c>
      <c r="JY999" s="1">
        <f ca="1"/>
        <v>0</v>
      </c>
      <c r="JZ999" s="1">
        <f ca="1"/>
        <v>0</v>
      </c>
      <c r="KA999" s="1">
        <f ca="1"/>
        <v>0</v>
      </c>
      <c r="KB999" s="1">
        <f ca="1"/>
        <v>1</v>
      </c>
      <c r="KD999" t="s">
        <v>212</v>
      </c>
      <c r="KE999" s="1">
        <f ca="1"/>
        <v>0</v>
      </c>
      <c r="KF999" s="1">
        <f ca="1"/>
        <v>0</v>
      </c>
      <c r="KG999" s="1">
        <f ca="1"/>
        <v>0</v>
      </c>
      <c r="KH999" s="1">
        <f ca="1"/>
        <v>0</v>
      </c>
      <c r="KI999" s="1">
        <f ca="1"/>
        <v>1</v>
      </c>
      <c r="KK999" t="s">
        <v>212</v>
      </c>
      <c r="KL999" s="1">
        <f ca="1"/>
        <v>0</v>
      </c>
      <c r="KM999" s="1">
        <f ca="1"/>
        <v>0</v>
      </c>
      <c r="KN999" s="1">
        <f ca="1"/>
        <v>0</v>
      </c>
      <c r="KO999" s="1">
        <f ca="1"/>
        <v>0</v>
      </c>
      <c r="KP999" s="1">
        <f ca="1"/>
        <v>1</v>
      </c>
      <c r="KR999" t="s">
        <v>212</v>
      </c>
      <c r="KS999" s="1">
        <f ca="1"/>
        <v>0</v>
      </c>
      <c r="KT999" s="1">
        <f ca="1"/>
        <v>0</v>
      </c>
      <c r="KU999" s="1">
        <f ca="1"/>
        <v>0</v>
      </c>
      <c r="KV999" s="1">
        <f ca="1"/>
        <v>0</v>
      </c>
      <c r="KW999" s="1">
        <f ca="1"/>
        <v>1</v>
      </c>
      <c r="KY999" t="s">
        <v>212</v>
      </c>
      <c r="KZ999" s="1">
        <f ca="1"/>
        <v>0</v>
      </c>
      <c r="LA999" s="1">
        <f ca="1"/>
        <v>0</v>
      </c>
      <c r="LB999" s="1">
        <f ca="1"/>
        <v>0</v>
      </c>
      <c r="LC999" s="1">
        <f ca="1"/>
        <v>0</v>
      </c>
      <c r="LD999" s="1">
        <f ca="1"/>
        <v>1</v>
      </c>
      <c r="LF999" t="s">
        <v>212</v>
      </c>
      <c r="LG999" s="1">
        <f ca="1"/>
        <v>0</v>
      </c>
      <c r="LH999" s="1">
        <f ca="1"/>
        <v>0</v>
      </c>
      <c r="LI999" s="1">
        <f ca="1"/>
        <v>0</v>
      </c>
      <c r="LJ999" s="1">
        <f ca="1"/>
        <v>0</v>
      </c>
      <c r="LK999" s="1">
        <f ca="1"/>
        <v>1</v>
      </c>
      <c r="LM999" t="s">
        <v>212</v>
      </c>
      <c r="LN999" s="1">
        <f ca="1"/>
        <v>0</v>
      </c>
      <c r="LO999" s="1">
        <f ca="1"/>
        <v>0</v>
      </c>
      <c r="LP999" s="1">
        <f ca="1"/>
        <v>0</v>
      </c>
      <c r="LQ999" s="1">
        <f ca="1"/>
        <v>0</v>
      </c>
      <c r="LR999" s="1">
        <f ca="1"/>
        <v>1</v>
      </c>
      <c r="LT999" t="s">
        <v>212</v>
      </c>
      <c r="LU999" s="1">
        <f ca="1"/>
        <v>0</v>
      </c>
      <c r="LV999" s="1">
        <f ca="1"/>
        <v>0</v>
      </c>
      <c r="LW999" s="1">
        <f ca="1"/>
        <v>0</v>
      </c>
      <c r="LX999" s="1">
        <f ca="1"/>
        <v>0</v>
      </c>
      <c r="LY999" s="1">
        <f ca="1"/>
        <v>1</v>
      </c>
      <c r="MA999" t="s">
        <v>212</v>
      </c>
      <c r="MB999" s="1">
        <f ca="1"/>
        <v>0</v>
      </c>
      <c r="MC999" s="1">
        <f ca="1"/>
        <v>0</v>
      </c>
      <c r="MD999" s="1">
        <f ca="1"/>
        <v>0</v>
      </c>
      <c r="ME999" s="1">
        <f ca="1"/>
        <v>0</v>
      </c>
      <c r="MF999" s="1">
        <f ca="1"/>
        <v>1</v>
      </c>
      <c r="MH999" t="s">
        <v>212</v>
      </c>
      <c r="MI999" s="1">
        <f ca="1"/>
        <v>0</v>
      </c>
      <c r="MJ999" s="1">
        <f ca="1"/>
        <v>0</v>
      </c>
      <c r="MK999" s="1">
        <f ca="1"/>
        <v>0</v>
      </c>
      <c r="ML999" s="1">
        <f ca="1"/>
        <v>0</v>
      </c>
      <c r="MM999" s="1">
        <f ca="1"/>
        <v>1</v>
      </c>
      <c r="MO999" t="s">
        <v>212</v>
      </c>
      <c r="MP999" s="1">
        <f ca="1"/>
        <v>0</v>
      </c>
      <c r="MQ999" s="1">
        <f ca="1"/>
        <v>0</v>
      </c>
      <c r="MR999" s="1">
        <f ca="1"/>
        <v>0</v>
      </c>
      <c r="MS999" s="1">
        <f ca="1"/>
        <v>0</v>
      </c>
      <c r="MT999" s="1">
        <f ca="1"/>
        <v>1</v>
      </c>
      <c r="MV999" t="s">
        <v>212</v>
      </c>
      <c r="MW999" s="1">
        <f ca="1"/>
        <v>0</v>
      </c>
      <c r="MX999" s="1">
        <f ca="1"/>
        <v>0</v>
      </c>
      <c r="MY999" s="1">
        <f ca="1"/>
        <v>0</v>
      </c>
      <c r="MZ999" s="1">
        <f ca="1"/>
        <v>0</v>
      </c>
      <c r="NA999" s="1">
        <f ca="1"/>
        <v>1</v>
      </c>
      <c r="NC999" t="s">
        <v>212</v>
      </c>
      <c r="ND999" s="1">
        <f ca="1"/>
        <v>0</v>
      </c>
      <c r="NE999" s="1">
        <f ca="1"/>
        <v>0</v>
      </c>
      <c r="NF999" s="1">
        <f ca="1"/>
        <v>0</v>
      </c>
      <c r="NG999" s="1">
        <f ca="1"/>
        <v>0</v>
      </c>
      <c r="NH999" s="1">
        <f ca="1"/>
        <v>1</v>
      </c>
      <c r="NK999" s="1"/>
      <c r="NL999" s="1"/>
      <c r="NM999" s="1"/>
      <c r="NN999" s="1"/>
      <c r="NO999" s="1"/>
      <c r="NR999" s="1"/>
      <c r="NS999" s="1"/>
      <c r="NT999" s="1"/>
      <c r="NU999" s="1"/>
      <c r="NV999" s="1"/>
      <c r="NY999" s="1"/>
      <c r="NZ999" s="1"/>
      <c r="OA999" s="1"/>
      <c r="OB999" s="1"/>
      <c r="OC999" s="1"/>
      <c r="OF999" s="1"/>
      <c r="OG999" s="1"/>
      <c r="OH999" s="1"/>
      <c r="OI999" s="1"/>
      <c r="OJ999" s="1"/>
      <c r="OM999" s="1"/>
      <c r="ON999" s="1"/>
      <c r="OO999" s="1"/>
      <c r="OP999" s="1"/>
      <c r="OQ999" s="1"/>
      <c r="OT999" s="1"/>
      <c r="OU999" s="1"/>
      <c r="OV999" s="1"/>
      <c r="OW999" s="1"/>
      <c r="OX999" s="1"/>
      <c r="PA999" s="1"/>
      <c r="PB999" s="1"/>
      <c r="PC999" s="1"/>
      <c r="PD999" s="1"/>
      <c r="PE999" s="1"/>
    </row>
    <row r="1000" spans="1:421">
      <c r="A1000" s="9">
        <f>IF(RIGHT(A993,2)="12",(VALUE(LEFT(A993,4))+1)*100+1,A993+1)</f>
        <v>202207</v>
      </c>
      <c r="I1000" s="9"/>
      <c r="P1000" s="9"/>
      <c r="W1000" s="9"/>
      <c r="AD1000" s="9"/>
      <c r="AK1000" s="9"/>
      <c r="AR1000" s="9"/>
      <c r="AY1000" s="9"/>
      <c r="BF1000" s="9"/>
      <c r="BM1000" s="9"/>
      <c r="BT1000" s="9"/>
      <c r="CA1000" s="9"/>
      <c r="CH1000" s="9"/>
      <c r="CO1000" s="9"/>
      <c r="CV1000" s="9"/>
      <c r="DC1000" s="9"/>
      <c r="DJ1000" s="9"/>
      <c r="DQ1000" s="9"/>
      <c r="DX1000" s="9">
        <f>DQ1000+1</f>
        <v>1</v>
      </c>
      <c r="EE1000" s="9">
        <f>DX1000+1</f>
        <v>2</v>
      </c>
      <c r="EL1000" s="9">
        <f>EE1000+1</f>
        <v>3</v>
      </c>
      <c r="ES1000" s="9">
        <f>EL1000+1</f>
        <v>4</v>
      </c>
      <c r="EZ1000" s="9">
        <f>ES1000+1</f>
        <v>5</v>
      </c>
      <c r="FG1000" s="9">
        <f>EZ1000+1</f>
        <v>6</v>
      </c>
      <c r="FN1000" s="9">
        <f>FG1000+1</f>
        <v>7</v>
      </c>
      <c r="FU1000" s="9">
        <f>FN1000+1</f>
        <v>8</v>
      </c>
      <c r="GB1000" s="9">
        <f>FU1000+1</f>
        <v>9</v>
      </c>
      <c r="GI1000" s="9">
        <f>GB1000+1</f>
        <v>10</v>
      </c>
      <c r="GP1000" s="9">
        <f>GI1000+1</f>
        <v>11</v>
      </c>
      <c r="GW1000" s="9">
        <f>GP1000+1</f>
        <v>12</v>
      </c>
      <c r="HD1000" s="9">
        <f>GW1000+1</f>
        <v>13</v>
      </c>
      <c r="HK1000" s="9">
        <f>HD1000+1</f>
        <v>14</v>
      </c>
      <c r="HR1000" s="9">
        <f>HK1000+1</f>
        <v>15</v>
      </c>
      <c r="HY1000" s="9">
        <f>HR1000+1</f>
        <v>16</v>
      </c>
      <c r="IF1000" s="9">
        <f>HY1000+1</f>
        <v>17</v>
      </c>
      <c r="IM1000" s="9">
        <f>IF1000+1</f>
        <v>18</v>
      </c>
      <c r="IT1000" s="9">
        <f>IM1000+1</f>
        <v>19</v>
      </c>
      <c r="JA1000" s="9">
        <f>IT1000+1</f>
        <v>20</v>
      </c>
      <c r="JH1000" s="9">
        <f>JA1000+1</f>
        <v>21</v>
      </c>
      <c r="JO1000" s="9">
        <f>JH1000+1</f>
        <v>22</v>
      </c>
      <c r="JV1000" s="9">
        <f>JO1000+1</f>
        <v>23</v>
      </c>
      <c r="KC1000" s="9">
        <f>JV1000+1</f>
        <v>24</v>
      </c>
      <c r="KJ1000" s="9">
        <f>KC1000+1</f>
        <v>25</v>
      </c>
      <c r="KQ1000" s="9">
        <f>KJ1000+1</f>
        <v>26</v>
      </c>
      <c r="KX1000" s="9">
        <f>KQ1000+1</f>
        <v>27</v>
      </c>
      <c r="LE1000" s="9">
        <f>KX1000+1</f>
        <v>28</v>
      </c>
      <c r="LL1000" s="9">
        <f>LE1000+1</f>
        <v>29</v>
      </c>
      <c r="LS1000" s="9">
        <f>LL1000+1</f>
        <v>30</v>
      </c>
      <c r="LZ1000" s="9">
        <f>LS1000+1</f>
        <v>31</v>
      </c>
      <c r="MG1000" s="9">
        <f>LZ1000+1</f>
        <v>32</v>
      </c>
      <c r="MN1000" s="9">
        <f>MG1000+1</f>
        <v>33</v>
      </c>
      <c r="MU1000" s="9">
        <f>MN1000+1</f>
        <v>34</v>
      </c>
      <c r="NB1000" s="9">
        <f>MU1000+1</f>
        <v>35</v>
      </c>
      <c r="NI1000" s="9">
        <f>NB1000+1</f>
        <v>36</v>
      </c>
      <c r="NP1000" s="9"/>
      <c r="NW1000" s="9"/>
      <c r="OD1000" s="9"/>
      <c r="OK1000" s="9"/>
      <c r="OR1000" s="9"/>
      <c r="OY1000" s="9"/>
    </row>
    <row r="1001" spans="1:421">
      <c r="DZ1001" t="s">
        <v>213</v>
      </c>
      <c r="EA1001" t="s">
        <v>214</v>
      </c>
      <c r="EB1001" t="s">
        <v>215</v>
      </c>
      <c r="EC1001" t="s">
        <v>211</v>
      </c>
      <c r="ED1001" t="s">
        <v>212</v>
      </c>
      <c r="EG1001" t="s">
        <v>213</v>
      </c>
      <c r="EH1001" t="s">
        <v>214</v>
      </c>
      <c r="EI1001" t="s">
        <v>215</v>
      </c>
      <c r="EJ1001" t="s">
        <v>211</v>
      </c>
      <c r="EK1001" t="s">
        <v>212</v>
      </c>
      <c r="EN1001" t="s">
        <v>213</v>
      </c>
      <c r="EO1001" t="s">
        <v>214</v>
      </c>
      <c r="EP1001" t="s">
        <v>215</v>
      </c>
      <c r="EQ1001" t="s">
        <v>211</v>
      </c>
      <c r="ER1001" t="s">
        <v>212</v>
      </c>
      <c r="EU1001" t="s">
        <v>213</v>
      </c>
      <c r="EV1001" t="s">
        <v>214</v>
      </c>
      <c r="EW1001" t="s">
        <v>215</v>
      </c>
      <c r="EX1001" t="s">
        <v>211</v>
      </c>
      <c r="EY1001" t="s">
        <v>212</v>
      </c>
      <c r="FB1001" t="s">
        <v>213</v>
      </c>
      <c r="FC1001" t="s">
        <v>214</v>
      </c>
      <c r="FD1001" t="s">
        <v>215</v>
      </c>
      <c r="FE1001" t="s">
        <v>211</v>
      </c>
      <c r="FF1001" t="s">
        <v>212</v>
      </c>
      <c r="FI1001" t="s">
        <v>213</v>
      </c>
      <c r="FJ1001" t="s">
        <v>214</v>
      </c>
      <c r="FK1001" t="s">
        <v>215</v>
      </c>
      <c r="FL1001" t="s">
        <v>211</v>
      </c>
      <c r="FM1001" t="s">
        <v>212</v>
      </c>
      <c r="FP1001" t="s">
        <v>213</v>
      </c>
      <c r="FQ1001" t="s">
        <v>214</v>
      </c>
      <c r="FR1001" t="s">
        <v>215</v>
      </c>
      <c r="FS1001" t="s">
        <v>211</v>
      </c>
      <c r="FT1001" t="s">
        <v>212</v>
      </c>
      <c r="FW1001" t="s">
        <v>213</v>
      </c>
      <c r="FX1001" t="s">
        <v>214</v>
      </c>
      <c r="FY1001" t="s">
        <v>215</v>
      </c>
      <c r="FZ1001" t="s">
        <v>211</v>
      </c>
      <c r="GA1001" t="s">
        <v>212</v>
      </c>
      <c r="GD1001" t="s">
        <v>213</v>
      </c>
      <c r="GE1001" t="s">
        <v>214</v>
      </c>
      <c r="GF1001" t="s">
        <v>215</v>
      </c>
      <c r="GG1001" t="s">
        <v>211</v>
      </c>
      <c r="GH1001" t="s">
        <v>212</v>
      </c>
      <c r="GK1001" t="s">
        <v>213</v>
      </c>
      <c r="GL1001" t="s">
        <v>214</v>
      </c>
      <c r="GM1001" t="s">
        <v>215</v>
      </c>
      <c r="GN1001" t="s">
        <v>211</v>
      </c>
      <c r="GO1001" t="s">
        <v>212</v>
      </c>
      <c r="GR1001" t="s">
        <v>213</v>
      </c>
      <c r="GS1001" t="s">
        <v>214</v>
      </c>
      <c r="GT1001" t="s">
        <v>215</v>
      </c>
      <c r="GU1001" t="s">
        <v>211</v>
      </c>
      <c r="GV1001" t="s">
        <v>212</v>
      </c>
      <c r="GY1001" t="s">
        <v>213</v>
      </c>
      <c r="GZ1001" t="s">
        <v>214</v>
      </c>
      <c r="HA1001" t="s">
        <v>215</v>
      </c>
      <c r="HB1001" t="s">
        <v>211</v>
      </c>
      <c r="HC1001" t="s">
        <v>212</v>
      </c>
      <c r="HF1001" t="s">
        <v>213</v>
      </c>
      <c r="HG1001" t="s">
        <v>214</v>
      </c>
      <c r="HH1001" t="s">
        <v>215</v>
      </c>
      <c r="HI1001" t="s">
        <v>211</v>
      </c>
      <c r="HJ1001" t="s">
        <v>212</v>
      </c>
      <c r="HM1001" t="s">
        <v>213</v>
      </c>
      <c r="HN1001" t="s">
        <v>214</v>
      </c>
      <c r="HO1001" t="s">
        <v>215</v>
      </c>
      <c r="HP1001" t="s">
        <v>211</v>
      </c>
      <c r="HQ1001" t="s">
        <v>212</v>
      </c>
      <c r="HT1001" t="s">
        <v>213</v>
      </c>
      <c r="HU1001" t="s">
        <v>214</v>
      </c>
      <c r="HV1001" t="s">
        <v>215</v>
      </c>
      <c r="HW1001" t="s">
        <v>211</v>
      </c>
      <c r="HX1001" t="s">
        <v>212</v>
      </c>
      <c r="IA1001" t="s">
        <v>213</v>
      </c>
      <c r="IB1001" t="s">
        <v>214</v>
      </c>
      <c r="IC1001" t="s">
        <v>215</v>
      </c>
      <c r="ID1001" t="s">
        <v>211</v>
      </c>
      <c r="IE1001" t="s">
        <v>212</v>
      </c>
      <c r="IH1001" t="s">
        <v>213</v>
      </c>
      <c r="II1001" t="s">
        <v>214</v>
      </c>
      <c r="IJ1001" t="s">
        <v>215</v>
      </c>
      <c r="IK1001" t="s">
        <v>211</v>
      </c>
      <c r="IL1001" t="s">
        <v>212</v>
      </c>
      <c r="IO1001" t="s">
        <v>213</v>
      </c>
      <c r="IP1001" t="s">
        <v>214</v>
      </c>
      <c r="IQ1001" t="s">
        <v>215</v>
      </c>
      <c r="IR1001" t="s">
        <v>211</v>
      </c>
      <c r="IS1001" t="s">
        <v>212</v>
      </c>
      <c r="IV1001" t="s">
        <v>213</v>
      </c>
      <c r="IW1001" t="s">
        <v>214</v>
      </c>
      <c r="IX1001" t="s">
        <v>215</v>
      </c>
      <c r="IY1001" t="s">
        <v>211</v>
      </c>
      <c r="IZ1001" t="s">
        <v>212</v>
      </c>
      <c r="JC1001" t="s">
        <v>213</v>
      </c>
      <c r="JD1001" t="s">
        <v>214</v>
      </c>
      <c r="JE1001" t="s">
        <v>215</v>
      </c>
      <c r="JF1001" t="s">
        <v>211</v>
      </c>
      <c r="JG1001" t="s">
        <v>212</v>
      </c>
      <c r="JJ1001" t="s">
        <v>213</v>
      </c>
      <c r="JK1001" t="s">
        <v>214</v>
      </c>
      <c r="JL1001" t="s">
        <v>215</v>
      </c>
      <c r="JM1001" t="s">
        <v>211</v>
      </c>
      <c r="JN1001" t="s">
        <v>212</v>
      </c>
      <c r="JQ1001" t="s">
        <v>213</v>
      </c>
      <c r="JR1001" t="s">
        <v>214</v>
      </c>
      <c r="JS1001" t="s">
        <v>215</v>
      </c>
      <c r="JT1001" t="s">
        <v>211</v>
      </c>
      <c r="JU1001" t="s">
        <v>212</v>
      </c>
      <c r="JX1001" t="s">
        <v>213</v>
      </c>
      <c r="JY1001" t="s">
        <v>214</v>
      </c>
      <c r="JZ1001" t="s">
        <v>215</v>
      </c>
      <c r="KA1001" t="s">
        <v>211</v>
      </c>
      <c r="KB1001" t="s">
        <v>212</v>
      </c>
      <c r="KE1001" t="s">
        <v>213</v>
      </c>
      <c r="KF1001" t="s">
        <v>214</v>
      </c>
      <c r="KG1001" t="s">
        <v>215</v>
      </c>
      <c r="KH1001" t="s">
        <v>211</v>
      </c>
      <c r="KI1001" t="s">
        <v>212</v>
      </c>
      <c r="KL1001" t="s">
        <v>213</v>
      </c>
      <c r="KM1001" t="s">
        <v>214</v>
      </c>
      <c r="KN1001" t="s">
        <v>215</v>
      </c>
      <c r="KO1001" t="s">
        <v>211</v>
      </c>
      <c r="KP1001" t="s">
        <v>212</v>
      </c>
      <c r="KS1001" t="s">
        <v>213</v>
      </c>
      <c r="KT1001" t="s">
        <v>214</v>
      </c>
      <c r="KU1001" t="s">
        <v>215</v>
      </c>
      <c r="KV1001" t="s">
        <v>211</v>
      </c>
      <c r="KW1001" t="s">
        <v>212</v>
      </c>
      <c r="KZ1001" t="s">
        <v>213</v>
      </c>
      <c r="LA1001" t="s">
        <v>214</v>
      </c>
      <c r="LB1001" t="s">
        <v>215</v>
      </c>
      <c r="LC1001" t="s">
        <v>211</v>
      </c>
      <c r="LD1001" t="s">
        <v>212</v>
      </c>
      <c r="LG1001" t="s">
        <v>213</v>
      </c>
      <c r="LH1001" t="s">
        <v>214</v>
      </c>
      <c r="LI1001" t="s">
        <v>215</v>
      </c>
      <c r="LJ1001" t="s">
        <v>211</v>
      </c>
      <c r="LK1001" t="s">
        <v>212</v>
      </c>
      <c r="LN1001" t="s">
        <v>213</v>
      </c>
      <c r="LO1001" t="s">
        <v>214</v>
      </c>
      <c r="LP1001" t="s">
        <v>215</v>
      </c>
      <c r="LQ1001" t="s">
        <v>211</v>
      </c>
      <c r="LR1001" t="s">
        <v>212</v>
      </c>
      <c r="LU1001" t="s">
        <v>213</v>
      </c>
      <c r="LV1001" t="s">
        <v>214</v>
      </c>
      <c r="LW1001" t="s">
        <v>215</v>
      </c>
      <c r="LX1001" t="s">
        <v>211</v>
      </c>
      <c r="LY1001" t="s">
        <v>212</v>
      </c>
      <c r="MB1001" t="s">
        <v>213</v>
      </c>
      <c r="MC1001" t="s">
        <v>214</v>
      </c>
      <c r="MD1001" t="s">
        <v>215</v>
      </c>
      <c r="ME1001" t="s">
        <v>211</v>
      </c>
      <c r="MF1001" t="s">
        <v>212</v>
      </c>
      <c r="MI1001" t="s">
        <v>213</v>
      </c>
      <c r="MJ1001" t="s">
        <v>214</v>
      </c>
      <c r="MK1001" t="s">
        <v>215</v>
      </c>
      <c r="ML1001" t="s">
        <v>211</v>
      </c>
      <c r="MM1001" t="s">
        <v>212</v>
      </c>
      <c r="MP1001" t="s">
        <v>213</v>
      </c>
      <c r="MQ1001" t="s">
        <v>214</v>
      </c>
      <c r="MR1001" t="s">
        <v>215</v>
      </c>
      <c r="MS1001" t="s">
        <v>211</v>
      </c>
      <c r="MT1001" t="s">
        <v>212</v>
      </c>
      <c r="MW1001" t="s">
        <v>213</v>
      </c>
      <c r="MX1001" t="s">
        <v>214</v>
      </c>
      <c r="MY1001" t="s">
        <v>215</v>
      </c>
      <c r="MZ1001" t="s">
        <v>211</v>
      </c>
      <c r="NA1001" t="s">
        <v>212</v>
      </c>
      <c r="ND1001" t="s">
        <v>213</v>
      </c>
      <c r="NE1001" t="s">
        <v>214</v>
      </c>
      <c r="NF1001" t="s">
        <v>215</v>
      </c>
      <c r="NG1001" t="s">
        <v>211</v>
      </c>
      <c r="NH1001" t="s">
        <v>212</v>
      </c>
      <c r="NK1001" t="s">
        <v>213</v>
      </c>
      <c r="NL1001" t="s">
        <v>214</v>
      </c>
      <c r="NM1001" t="s">
        <v>215</v>
      </c>
      <c r="NN1001" t="s">
        <v>211</v>
      </c>
      <c r="NO1001" t="s">
        <v>212</v>
      </c>
    </row>
    <row r="1002" spans="1:421">
      <c r="K1002" s="1"/>
      <c r="L1002" s="1"/>
      <c r="M1002" s="1"/>
      <c r="N1002" s="1"/>
      <c r="O1002" s="1"/>
      <c r="R1002" s="1"/>
      <c r="S1002" s="1"/>
      <c r="T1002" s="1"/>
      <c r="U1002" s="1"/>
      <c r="V1002" s="1"/>
      <c r="Y1002" s="1"/>
      <c r="Z1002" s="1"/>
      <c r="AA1002" s="1"/>
      <c r="AB1002" s="1"/>
      <c r="AC1002" s="1"/>
      <c r="AF1002" s="1"/>
      <c r="AG1002" s="1"/>
      <c r="AH1002" s="1"/>
      <c r="AI1002" s="1"/>
      <c r="AJ1002" s="1"/>
      <c r="AM1002" s="1"/>
      <c r="AN1002" s="1"/>
      <c r="AO1002" s="1"/>
      <c r="AP1002" s="1"/>
      <c r="AQ1002" s="1"/>
      <c r="AT1002" s="1"/>
      <c r="AU1002" s="1"/>
      <c r="AV1002" s="1"/>
      <c r="AW1002" s="1"/>
      <c r="AX1002" s="1"/>
      <c r="BA1002" s="1"/>
      <c r="BB1002" s="1"/>
      <c r="BC1002" s="1"/>
      <c r="BD1002" s="1"/>
      <c r="BE1002" s="1"/>
      <c r="BH1002" s="1"/>
      <c r="BI1002" s="1"/>
      <c r="BJ1002" s="1"/>
      <c r="BK1002" s="1"/>
      <c r="BL1002" s="1"/>
      <c r="BO1002" s="1"/>
      <c r="BP1002" s="1"/>
      <c r="BQ1002" s="1"/>
      <c r="BR1002" s="1"/>
      <c r="BS1002" s="1"/>
      <c r="BV1002" s="1"/>
      <c r="BW1002" s="1"/>
      <c r="BX1002" s="1"/>
      <c r="BY1002" s="1"/>
      <c r="BZ1002" s="1"/>
      <c r="CC1002" s="1"/>
      <c r="CD1002" s="1"/>
      <c r="CE1002" s="1"/>
      <c r="CF1002" s="1"/>
      <c r="CG1002" s="1"/>
      <c r="CJ1002" s="1"/>
      <c r="CK1002" s="1"/>
      <c r="CL1002" s="1"/>
      <c r="CM1002" s="1"/>
      <c r="CN1002" s="1"/>
      <c r="CQ1002" s="1"/>
      <c r="CR1002" s="1"/>
      <c r="CS1002" s="1"/>
      <c r="CT1002" s="1"/>
      <c r="CU1002" s="1"/>
      <c r="CX1002" s="1"/>
      <c r="CY1002" s="1"/>
      <c r="CZ1002" s="1"/>
      <c r="DA1002" s="1"/>
      <c r="DB1002" s="1"/>
      <c r="DE1002" s="1"/>
      <c r="DF1002" s="1"/>
      <c r="DG1002" s="1"/>
      <c r="DH1002" s="1"/>
      <c r="DI1002" s="1"/>
      <c r="DL1002" s="1"/>
      <c r="DM1002" s="1"/>
      <c r="DN1002" s="1"/>
      <c r="DO1002" s="1"/>
      <c r="DP1002" s="1"/>
      <c r="DS1002" s="1"/>
      <c r="DT1002" s="1"/>
      <c r="DU1002" s="1"/>
      <c r="DV1002" s="1"/>
      <c r="DW1002" s="1"/>
      <c r="DY1002" t="s">
        <v>213</v>
      </c>
      <c r="DZ1002" s="1">
        <f ca="1">DZ868</f>
        <v>0.98876472827480377</v>
      </c>
      <c r="EA1002" s="1">
        <f t="shared" ref="EA1002:ED1002" ca="1" si="340">EA868</f>
        <v>1.1235271725196229E-2</v>
      </c>
      <c r="EB1002" s="1">
        <f t="shared" si="340"/>
        <v>0</v>
      </c>
      <c r="EC1002" s="1">
        <f t="shared" si="340"/>
        <v>0</v>
      </c>
      <c r="ED1002" s="1">
        <f t="shared" si="340"/>
        <v>0</v>
      </c>
      <c r="EF1002" t="s">
        <v>213</v>
      </c>
      <c r="EG1002" s="1" cm="1">
        <f t="array" aca="1" ref="EG1002:EK1006" ca="1">MMULT(DZ1002:ED1006,EG$868:EK$872)</f>
        <v>0.97998307260499473</v>
      </c>
      <c r="EH1002" s="1">
        <f ca="1"/>
        <v>1.5607712587506701E-2</v>
      </c>
      <c r="EI1002" s="1">
        <f ca="1"/>
        <v>4.4092148074985427E-3</v>
      </c>
      <c r="EJ1002" s="1">
        <f ca="1"/>
        <v>0</v>
      </c>
      <c r="EK1002" s="1">
        <f ca="1"/>
        <v>0</v>
      </c>
      <c r="EM1002" t="s">
        <v>213</v>
      </c>
      <c r="EN1002" s="1" cm="1">
        <f t="array" aca="1" ref="EN1002:ER1006" ca="1">MMULT(EG1002:EK1006,EN$868:ER$872)</f>
        <v>0.97215970769929394</v>
      </c>
      <c r="EO1002" s="1">
        <f ca="1"/>
        <v>1.7653770728103022E-2</v>
      </c>
      <c r="EP1002" s="1">
        <f ca="1"/>
        <v>8.6061423452064752E-3</v>
      </c>
      <c r="EQ1002" s="1">
        <f ca="1"/>
        <v>1.580379227396563E-3</v>
      </c>
      <c r="ER1002" s="1">
        <f ca="1"/>
        <v>0</v>
      </c>
      <c r="ET1002" t="s">
        <v>213</v>
      </c>
      <c r="EU1002" s="1" cm="1">
        <f t="array" aca="1" ref="EU1002:EY1006" ca="1">MMULT(EN1002:ER1006,EU$868:EY$872)</f>
        <v>0.96478925959495609</v>
      </c>
      <c r="EV1002" s="1">
        <f ca="1"/>
        <v>1.8768909508463751E-2</v>
      </c>
      <c r="EW1002" s="1">
        <f ca="1"/>
        <v>1.1786866514796691E-2</v>
      </c>
      <c r="EX1002" s="1">
        <f ca="1"/>
        <v>3.8647747680851728E-3</v>
      </c>
      <c r="EY1002" s="1">
        <f ca="1"/>
        <v>7.9018961369828149E-4</v>
      </c>
      <c r="FA1002" t="s">
        <v>213</v>
      </c>
      <c r="FB1002" s="1" cm="1">
        <f t="array" aca="1" ref="FB1002:FF1006" ca="1">MMULT(EU1002:EY1006,FB$868:FF$872)</f>
        <v>0.95767063550804055</v>
      </c>
      <c r="FC1002" s="1">
        <f ca="1"/>
        <v>1.9434071011174253E-2</v>
      </c>
      <c r="FD1002" s="1">
        <f ca="1"/>
        <v>1.4038402917979861E-2</v>
      </c>
      <c r="FE1002" s="1">
        <f ca="1"/>
        <v>6.1343135650644299E-3</v>
      </c>
      <c r="FF1002" s="1">
        <f ca="1"/>
        <v>2.7225769977408678E-3</v>
      </c>
      <c r="FH1002" t="s">
        <v>213</v>
      </c>
      <c r="FI1002" s="1" cm="1">
        <f t="array" aca="1" ref="FI1002:FM1006" ca="1">MMULT(FB1002:FF1006,FI$868:FM$872)</f>
        <v>0.95070766938160023</v>
      </c>
      <c r="FJ1002" s="1">
        <f ca="1"/>
        <v>1.9845244024683087E-2</v>
      </c>
      <c r="FK1002" s="1">
        <f ca="1"/>
        <v>1.5591256293690804E-2</v>
      </c>
      <c r="FL1002" s="1">
        <f ca="1"/>
        <v>8.0660965197527079E-3</v>
      </c>
      <c r="FM1002" s="1">
        <f ca="1"/>
        <v>5.7897337802730823E-3</v>
      </c>
      <c r="FO1002" t="s">
        <v>213</v>
      </c>
      <c r="FP1002" s="1" cm="1">
        <f t="array" aca="1" ref="FP1002:FT1006" ca="1">MMULT(FI1002:FM1006,FP$868:FT$872)</f>
        <v>0.94384698992940264</v>
      </c>
      <c r="FQ1002" s="1">
        <f ca="1"/>
        <v>2.0098400392086189E-2</v>
      </c>
      <c r="FR1002" s="1">
        <f ca="1"/>
        <v>1.6648637904397103E-2</v>
      </c>
      <c r="FS1002" s="1">
        <f ca="1"/>
        <v>9.5831897339644697E-3</v>
      </c>
      <c r="FT1002" s="1">
        <f ca="1"/>
        <v>9.8227820401494362E-3</v>
      </c>
      <c r="FV1002" t="s">
        <v>213</v>
      </c>
      <c r="FW1002" s="1" cm="1">
        <f t="array" aca="1" ref="FW1002:GA1006" ca="1">MMULT(FP1002:FT1006,FW$868:GA$872)</f>
        <v>0.93705616375456724</v>
      </c>
      <c r="FX1002" s="1">
        <f ca="1"/>
        <v>2.024795335001742E-2</v>
      </c>
      <c r="FY1002" s="1">
        <f ca="1"/>
        <v>1.7361604064576947E-2</v>
      </c>
      <c r="FZ1002" s="1">
        <f ca="1"/>
        <v>1.0719901923706514E-2</v>
      </c>
      <c r="GA1002" s="1">
        <f ca="1"/>
        <v>1.461437690713167E-2</v>
      </c>
      <c r="GC1002" t="s">
        <v>213</v>
      </c>
      <c r="GD1002" s="1" cm="1">
        <f t="array" aca="1" ref="GD1002:GH1006" ca="1">MMULT(FW1002:GA1006,GD$868:GH$872)</f>
        <v>0.93031458414447543</v>
      </c>
      <c r="GE1002" s="1">
        <f ca="1"/>
        <v>2.0327678507546593E-2</v>
      </c>
      <c r="GF1002" s="1">
        <f ca="1"/>
        <v>1.7836698826644258E-2</v>
      </c>
      <c r="GG1002" s="1">
        <f ca="1"/>
        <v>1.1546710652348555E-2</v>
      </c>
      <c r="GH1002" s="1">
        <f ca="1"/>
        <v>1.9974327868984926E-2</v>
      </c>
      <c r="GJ1002" t="s">
        <v>213</v>
      </c>
      <c r="GK1002" s="1" cm="1">
        <f t="array" aca="1" ref="GK1002:GO1006" ca="1">MMULT(GD1002:GH1006,GK$868:GO$872)</f>
        <v>0.92360893719011161</v>
      </c>
      <c r="GL1002" s="1">
        <f ca="1"/>
        <v>2.0359578175696863E-2</v>
      </c>
      <c r="GM1002" s="1">
        <f ca="1"/>
        <v>1.8147714057687839E-2</v>
      </c>
      <c r="GN1002" s="1">
        <f ca="1"/>
        <v>1.2136087381344217E-2</v>
      </c>
      <c r="GO1002" s="1">
        <f ca="1"/>
        <v>2.5747683195159202E-2</v>
      </c>
      <c r="GQ1002" t="s">
        <v>213</v>
      </c>
      <c r="GR1002" s="1" cm="1">
        <f t="array" aca="1" ref="GR1002:GV1006" ca="1">MMULT(GK1002:GO1006,GR$868:GV$872)</f>
        <v>0.91693061629418526</v>
      </c>
      <c r="GS1002" s="1">
        <f ca="1"/>
        <v>2.0358341993254467E-2</v>
      </c>
      <c r="GT1002" s="1">
        <f ca="1"/>
        <v>1.8345437443179031E-2</v>
      </c>
      <c r="GU1002" s="1">
        <f ca="1"/>
        <v>1.2549877383549757E-2</v>
      </c>
      <c r="GV1002" s="1">
        <f ca="1"/>
        <v>3.1815726885831314E-2</v>
      </c>
      <c r="GX1002" t="s">
        <v>213</v>
      </c>
      <c r="GY1002" s="1" cm="1">
        <f t="array" aca="1" ref="GY1002:HC1006" ca="1">MMULT(GR1002:GV1006,GY$868:HC$872)</f>
        <v>0.9102741204701954</v>
      </c>
      <c r="GZ1002" s="1">
        <f ca="1"/>
        <v>2.0333905654141622E-2</v>
      </c>
      <c r="HA1002" s="1">
        <f ca="1"/>
        <v>1.846475660826433E-2</v>
      </c>
      <c r="HB1002" s="1">
        <f ca="1"/>
        <v>1.2836551689792263E-2</v>
      </c>
      <c r="HC1002" s="1">
        <f ca="1"/>
        <v>3.8090665577606195E-2</v>
      </c>
      <c r="HE1002" t="s">
        <v>213</v>
      </c>
      <c r="HF1002" s="1" cm="1">
        <f t="array" aca="1" ref="HF1002:HJ1006" ca="1">MMULT(GY1002:HC1006,HF$868:HJ$872)</f>
        <v>0.90363601749620448</v>
      </c>
      <c r="HG1002" s="1">
        <f ca="1"/>
        <v>2.0293041088895899E-2</v>
      </c>
      <c r="HH1002" s="1">
        <f ca="1"/>
        <v>1.8529629336522337E-2</v>
      </c>
      <c r="HI1002" s="1">
        <f ca="1"/>
        <v>1.3032370655874826E-2</v>
      </c>
      <c r="HJ1002" s="1">
        <f ca="1"/>
        <v>4.4508941422502328E-2</v>
      </c>
      <c r="HL1002" t="s">
        <v>213</v>
      </c>
      <c r="HM1002" s="1" cm="1">
        <f t="array" aca="1" ref="HM1002:HQ1006" ca="1">MMULT(HF1002:HJ1006,HM$868:HQ$872)</f>
        <v>0.89701425767690302</v>
      </c>
      <c r="HN1002" s="1">
        <f ca="1"/>
        <v>2.0240388701722505E-2</v>
      </c>
      <c r="HO1002" s="1">
        <f ca="1"/>
        <v>1.8556512962487462E-2</v>
      </c>
      <c r="HP1002" s="1">
        <f ca="1"/>
        <v>1.3163713908447082E-2</v>
      </c>
      <c r="HQ1002" s="1">
        <f ca="1"/>
        <v>5.1025126750439742E-2</v>
      </c>
      <c r="HS1002" t="s">
        <v>213</v>
      </c>
      <c r="HT1002" s="1" cm="1">
        <f t="array" aca="1" ref="HT1002:HX1006" ca="1">MMULT(HM1002:HQ1006,HT$868:HX$872)</f>
        <v>0.8904077145893623</v>
      </c>
      <c r="HU1002" s="1">
        <f ca="1"/>
        <v>2.0179142948383223E-2</v>
      </c>
      <c r="HV1002" s="1">
        <f ca="1"/>
        <v>1.855671995273463E-2</v>
      </c>
      <c r="HW1002" s="1">
        <f ca="1"/>
        <v>1.3249438804856373E-2</v>
      </c>
      <c r="HX1002" s="1">
        <f ca="1"/>
        <v>5.7606983704663287E-2</v>
      </c>
      <c r="HZ1002" t="s">
        <v>213</v>
      </c>
      <c r="IA1002" s="1" cm="1">
        <f t="array" aca="1" ref="IA1002:IE1006" ca="1">MMULT(HT1002:HX1006,IA$868:IE$872)</f>
        <v>0.88381587604307188</v>
      </c>
      <c r="IB1002" s="1">
        <f ca="1"/>
        <v>2.0111513310369457E-2</v>
      </c>
      <c r="IC1002" s="1">
        <f ca="1"/>
        <v>1.8538033847194203E-2</v>
      </c>
      <c r="ID1002" s="1">
        <f ca="1"/>
        <v>1.3302873692272798E-2</v>
      </c>
      <c r="IE1002" s="1">
        <f ca="1"/>
        <v>6.4231703107091476E-2</v>
      </c>
      <c r="IG1002" t="s">
        <v>213</v>
      </c>
      <c r="IH1002" s="1" cm="1">
        <f t="array" aca="1" ref="IH1002:IL1006" ca="1">MMULT(IA1002:IE1006,IH$868:IL$872)</f>
        <v>0.87723863561040905</v>
      </c>
      <c r="II1002" s="1">
        <f ca="1"/>
        <v>2.0039036403168488E-2</v>
      </c>
      <c r="IJ1002" s="1">
        <f ca="1"/>
        <v>1.8505817520064277E-2</v>
      </c>
      <c r="IK1002" s="1">
        <f ca="1"/>
        <v>1.3333370513130135E-2</v>
      </c>
      <c r="IL1002" s="1">
        <f ca="1"/>
        <v>7.0883139953227869E-2</v>
      </c>
      <c r="IN1002" t="s">
        <v>213</v>
      </c>
      <c r="IO1002" s="1" cm="1">
        <f t="array" aca="1" ref="IO1002:IS1006" ca="1">MMULT(IH1002:IL1006,IO$868:IS$872)</f>
        <v>0.87067615191467773</v>
      </c>
      <c r="IP1002" s="1">
        <f ca="1"/>
        <v>1.9962788165231633E-2</v>
      </c>
      <c r="IQ1002" s="1">
        <f ca="1"/>
        <v>1.8463773240635261E-2</v>
      </c>
      <c r="IR1002" s="1">
        <f ca="1"/>
        <v>1.3347461469662177E-2</v>
      </c>
      <c r="IS1002" s="1">
        <f ca="1"/>
        <v>7.7549825209792936E-2</v>
      </c>
      <c r="IU1002" t="s">
        <v>213</v>
      </c>
      <c r="IV1002" s="1" cm="1">
        <f t="array" aca="1" ref="IV1002:IZ1006" ca="1">MMULT(IO1002:IS1006,IV$868:IZ$872)</f>
        <v>0.86412875372418396</v>
      </c>
      <c r="IW1002" s="1">
        <f ca="1"/>
        <v>1.9883528489616834E-2</v>
      </c>
      <c r="IX1002" s="1">
        <f ca="1"/>
        <v>1.8414463913970808E-2</v>
      </c>
      <c r="IY1002" s="1">
        <f ca="1"/>
        <v>1.3349697927604064E-2</v>
      </c>
      <c r="IZ1002" s="1">
        <f ca="1"/>
        <v>8.4223555944624023E-2</v>
      </c>
      <c r="JB1002" t="s">
        <v>213</v>
      </c>
      <c r="JC1002" s="1" cm="1">
        <f t="array" aca="1" ref="JC1002:JG1006" ca="1">MMULT(IV1002:IZ1006,JC$868:JG$872)</f>
        <v>0.85759687606552193</v>
      </c>
      <c r="JD1002" s="1">
        <f ca="1"/>
        <v>1.980179997778013E-2</v>
      </c>
      <c r="JE1002" s="1">
        <f ca="1"/>
        <v>1.8359670505031778E-2</v>
      </c>
      <c r="JF1002" s="1">
        <f ca="1"/>
        <v>1.334324854323973E-2</v>
      </c>
      <c r="JG1002" s="1">
        <f ca="1"/>
        <v>9.0898404908426059E-2</v>
      </c>
      <c r="JI1002" t="s">
        <v>213</v>
      </c>
      <c r="JJ1002" s="1" cm="1">
        <f t="array" aca="1" ref="JJ1002:JN1006" ca="1">MMULT(JC1002:JG1006,JJ$868:JN$872)</f>
        <v>0.85108101735552999</v>
      </c>
      <c r="JK1002" s="1">
        <f ca="1"/>
        <v>1.9717995453083177E-2</v>
      </c>
      <c r="JL1002" s="1">
        <f ca="1"/>
        <v>1.8300637094237241E-2</v>
      </c>
      <c r="JM1002" s="1">
        <f ca="1"/>
        <v>1.3330320917103271E-2</v>
      </c>
      <c r="JN1002" s="1">
        <f ca="1"/>
        <v>9.7570029180045925E-2</v>
      </c>
      <c r="JP1002" t="s">
        <v>213</v>
      </c>
      <c r="JQ1002" s="1" cm="1">
        <f t="array" aca="1" ref="JQ1002:JU1006" ca="1">MMULT(JJ1002:JN1006,JQ$868:JU$872)</f>
        <v>0.8445817107728717</v>
      </c>
      <c r="JR1002" s="1">
        <f ca="1"/>
        <v>1.9632404164871057E-2</v>
      </c>
      <c r="JS1002" s="1">
        <f ca="1"/>
        <v>1.8238238864731131E-2</v>
      </c>
      <c r="JT1002" s="1">
        <f ca="1"/>
        <v>1.3312456558928119E-2</v>
      </c>
      <c r="JU1002" s="1">
        <f ca="1"/>
        <v>0.10423518963859756</v>
      </c>
      <c r="JW1002" t="s">
        <v>213</v>
      </c>
      <c r="JX1002" s="1" cm="1">
        <f t="array" aca="1" ref="JX1002:KB1006" ca="1">MMULT(JQ1002:JU1006,JX$868:KB$872)</f>
        <v>0.83809950526840638</v>
      </c>
      <c r="JY1002" s="1">
        <f ca="1"/>
        <v>1.9545243441083104E-2</v>
      </c>
      <c r="JZ1002" s="1">
        <f ca="1"/>
        <v>1.8173097244412618E-2</v>
      </c>
      <c r="KA1002" s="1">
        <f ca="1"/>
        <v>1.3290736128035869E-2</v>
      </c>
      <c r="KB1002" s="1">
        <f ca="1"/>
        <v>0.11089141791806162</v>
      </c>
      <c r="KD1002" t="s">
        <v>213</v>
      </c>
      <c r="KE1002" s="1" cm="1">
        <f t="array" aca="1" ref="KE1002:KI1006" ca="1">MMULT(JX1002:KB1006,KE$868:KI$872)</f>
        <v>0.83163495309038316</v>
      </c>
      <c r="KF1002" s="1">
        <f ca="1"/>
        <v>1.9456680396884519E-2</v>
      </c>
      <c r="KG1002" s="1">
        <f ca="1"/>
        <v>1.8105658823063548E-2</v>
      </c>
      <c r="KH1002" s="1">
        <f ca="1"/>
        <v>1.3265921707588852E-2</v>
      </c>
      <c r="KI1002" s="1">
        <f ca="1"/>
        <v>0.11753678598207955</v>
      </c>
      <c r="KK1002" t="s">
        <v>213</v>
      </c>
      <c r="KL1002" s="1" cm="1">
        <f t="array" aca="1" ref="KL1002:KP1006" ca="1">MMULT(KE1002:KI1006,KL$868:KP$872)</f>
        <v>0.8251886017034642</v>
      </c>
      <c r="KM1002" s="1">
        <f ca="1"/>
        <v>1.9366846844282262E-2</v>
      </c>
      <c r="KN1002" s="1">
        <f ca="1"/>
        <v>1.8036249445671736E-2</v>
      </c>
      <c r="KO1002" s="1">
        <f ca="1"/>
        <v>1.3238555170707513E-2</v>
      </c>
      <c r="KP1002" s="1">
        <f ca="1"/>
        <v>0.12416974683587398</v>
      </c>
      <c r="KR1002" t="s">
        <v>213</v>
      </c>
      <c r="KS1002" s="1" cm="1">
        <f t="array" aca="1" ref="KS1002:KW1006" ca="1">MMULT(KL1002:KP1006,KS$868:KW$872)</f>
        <v>0.81876098866228642</v>
      </c>
      <c r="KT1002" s="1">
        <f ca="1"/>
        <v>1.9275849550884919E-2</v>
      </c>
      <c r="KU1002" s="1">
        <f ca="1"/>
        <v>1.7965111300141914E-2</v>
      </c>
      <c r="KV1002" s="1">
        <f ca="1"/>
        <v>1.3209026065458707E-2</v>
      </c>
      <c r="KW1002" s="1">
        <f ca="1"/>
        <v>0.13078902442122772</v>
      </c>
      <c r="KY1002" t="s">
        <v>213</v>
      </c>
      <c r="KZ1002" s="1" cm="1">
        <f t="array" aca="1" ref="KZ1002:LD1006" ca="1">MMULT(KS1002:KW1006,KZ$868:LD$872)</f>
        <v>0.81235263846375594</v>
      </c>
      <c r="LA1002" s="1">
        <f ca="1"/>
        <v>1.9183777315681414E-2</v>
      </c>
      <c r="LB1002" s="1">
        <f ca="1"/>
        <v>1.7892428358500891E-2</v>
      </c>
      <c r="LC1002" s="1">
        <f ca="1"/>
        <v>1.3177618408104406E-2</v>
      </c>
      <c r="LD1002" s="1">
        <f ca="1"/>
        <v>0.13739353745395708</v>
      </c>
      <c r="LF1002" t="s">
        <v>213</v>
      </c>
      <c r="LG1002" s="1" cm="1">
        <f t="array" aca="1" ref="LG1002:LK1006" ca="1">MMULT(KZ1002:LD1006,LG$868:LK$872)</f>
        <v>0.80596406071735072</v>
      </c>
      <c r="LH1002" s="1">
        <f ca="1"/>
        <v>1.9090705865088674E-2</v>
      </c>
      <c r="LI1002" s="1">
        <f ca="1"/>
        <v>1.7818343843514099E-2</v>
      </c>
      <c r="LJ1002" s="1">
        <f ca="1"/>
        <v>1.314454291603695E-2</v>
      </c>
      <c r="LK1002" s="1">
        <f ca="1"/>
        <v>0.14398234665800927</v>
      </c>
      <c r="LM1002" t="s">
        <v>213</v>
      </c>
      <c r="LN1002" s="1" cm="1">
        <f t="array" aca="1" ref="LN1002:LR1006" ca="1">MMULT(LG1002:LK1006,LN$868:LR$872)</f>
        <v>0.79959574918681886</v>
      </c>
      <c r="LO1002" s="1">
        <f ca="1"/>
        <v>1.8996701255060325E-2</v>
      </c>
      <c r="LP1002" s="1">
        <f ca="1"/>
        <v>1.7742972235535618E-2</v>
      </c>
      <c r="LQ1002" s="1">
        <f ca="1"/>
        <v>1.3109959206557149E-2</v>
      </c>
      <c r="LR1002" s="1">
        <f ca="1"/>
        <v>0.15055461811602774</v>
      </c>
      <c r="LT1002" t="s">
        <v>213</v>
      </c>
      <c r="LU1002" s="1" cm="1">
        <f t="array" aca="1" ref="LU1002:LY1006" ca="1">MMULT(LN1002:LR1006,LU$868:LY$872)</f>
        <v>0.79324818140205355</v>
      </c>
      <c r="LV1002" s="1">
        <f ca="1"/>
        <v>1.8901822248109466E-2</v>
      </c>
      <c r="LW1002" s="1">
        <f ca="1"/>
        <v>1.7666407541241751E-2</v>
      </c>
      <c r="LX1002" s="1">
        <f ca="1"/>
        <v>1.3073991089288481E-2</v>
      </c>
      <c r="LY1002" s="1">
        <f ca="1"/>
        <v>0.15710959771930633</v>
      </c>
      <c r="MA1002" t="s">
        <v>213</v>
      </c>
      <c r="MB1002" s="1" cm="1">
        <f t="array" aca="1" ref="MB1002:MF1006" ca="1">MMULT(LU1002:LY1006,MB$868:MF$872)</f>
        <v>0.7869218186385718</v>
      </c>
      <c r="MC1002" s="1">
        <f ca="1"/>
        <v>1.8806121985848617E-2</v>
      </c>
      <c r="MD1002" s="1">
        <f ca="1"/>
        <v>1.7588729002461383E-2</v>
      </c>
      <c r="ME1002" s="1">
        <f ca="1"/>
        <v>1.3036737109167184E-2</v>
      </c>
      <c r="MF1002" s="1">
        <f ca="1"/>
        <v>0.16364659326395056</v>
      </c>
      <c r="MH1002" t="s">
        <v>213</v>
      </c>
      <c r="MI1002" s="1" cm="1">
        <f t="array" aca="1" ref="MI1002:MM1006" ca="1">MMULT(MB1002:MF1006,MI$868:MM$872)</f>
        <v>0.78061710612886726</v>
      </c>
      <c r="MJ1002" s="1">
        <f ca="1"/>
        <v>1.8709649176345336E-2</v>
      </c>
      <c r="MK1002" s="1">
        <f ca="1"/>
        <v>1.7510005051171507E-2</v>
      </c>
      <c r="ML1002" s="1">
        <f ca="1"/>
        <v>1.2998277825081299E-2</v>
      </c>
      <c r="MM1002" s="1">
        <f ca="1"/>
        <v>0.17016496181853416</v>
      </c>
      <c r="MO1002" t="s">
        <v>213</v>
      </c>
      <c r="MP1002" s="1" cm="1">
        <f t="array" aca="1" ref="MP1002:MT1006" ca="1">MMULT(MI1002:MM1006,MP$868:MT$872)</f>
        <v>0.77433447341514361</v>
      </c>
      <c r="MQ1002" s="1">
        <f ca="1"/>
        <v>1.861244894637307E-2</v>
      </c>
      <c r="MR1002" s="1">
        <f ca="1"/>
        <v>1.7430296062005784E-2</v>
      </c>
      <c r="MS1002" s="1">
        <f ca="1"/>
        <v>1.2958680845402316E-2</v>
      </c>
      <c r="MT1002" s="1">
        <f ca="1"/>
        <v>0.1766641007310748</v>
      </c>
      <c r="MV1002" t="s">
        <v>213</v>
      </c>
      <c r="MW1002" s="1" cm="1">
        <f t="array" aca="1" ref="MW1002:NA1006" ca="1">MMULT(MP1002:MT1006,MW$868:NA$872)</f>
        <v>0.76807433478348419</v>
      </c>
      <c r="MX1002" s="1">
        <f ca="1"/>
        <v>1.8514563461342323E-2</v>
      </c>
      <c r="MY1002" s="1">
        <f ca="1"/>
        <v>1.7349656279356872E-2</v>
      </c>
      <c r="MZ1002" s="1">
        <f ca="1"/>
        <v>1.2918004322040211E-2</v>
      </c>
      <c r="NA1002" s="1">
        <f ca="1"/>
        <v>0.18314344115377595</v>
      </c>
      <c r="NC1002" t="s">
        <v>213</v>
      </c>
      <c r="ND1002" s="1" cm="1">
        <f t="array" aca="1" ref="ND1002:NH1006" ca="1">MMULT(MW1002:NA1006,ND$868:NH$872)</f>
        <v>0.76183708974010567</v>
      </c>
      <c r="NE1002" s="1">
        <f ca="1"/>
        <v>1.8416032383383268E-2</v>
      </c>
      <c r="NF1002" s="1">
        <f ca="1"/>
        <v>1.7268135176977572E-2</v>
      </c>
      <c r="NG1002" s="1">
        <f ca="1"/>
        <v>1.2876299384736896E-2</v>
      </c>
      <c r="NH1002" s="1">
        <f ca="1"/>
        <v>0.18960244331479606</v>
      </c>
      <c r="NJ1002" t="s">
        <v>213</v>
      </c>
      <c r="NK1002" s="1" cm="1">
        <f t="array" aca="1" ref="NK1002:NO1006" ca="1">MMULT(ND1002:NH1006,NK$868:NO$872)</f>
        <v>0.75562312350418037</v>
      </c>
      <c r="NL1002" s="1">
        <f ca="1"/>
        <v>1.8316893215968591E-2</v>
      </c>
      <c r="NM1002" s="1">
        <f ca="1"/>
        <v>1.718577842651469E-2</v>
      </c>
      <c r="NN1002" s="1">
        <f ca="1"/>
        <v>1.2833611846171399E-2</v>
      </c>
      <c r="NO1002" s="1">
        <f ca="1"/>
        <v>0.1960405930071645</v>
      </c>
      <c r="NR1002" s="1"/>
      <c r="NS1002" s="1"/>
      <c r="NT1002" s="1"/>
      <c r="NU1002" s="1"/>
      <c r="NV1002" s="1"/>
      <c r="NY1002" s="1"/>
      <c r="NZ1002" s="1"/>
      <c r="OA1002" s="1"/>
      <c r="OB1002" s="1"/>
      <c r="OC1002" s="1"/>
      <c r="OF1002" s="1"/>
      <c r="OG1002" s="1"/>
      <c r="OH1002" s="1"/>
      <c r="OI1002" s="1"/>
      <c r="OJ1002" s="1"/>
      <c r="OM1002" s="1"/>
      <c r="ON1002" s="1"/>
      <c r="OO1002" s="1"/>
      <c r="OP1002" s="1"/>
      <c r="OQ1002" s="1"/>
      <c r="OT1002" s="1"/>
      <c r="OU1002" s="1"/>
      <c r="OV1002" s="1"/>
      <c r="OW1002" s="1"/>
      <c r="OX1002" s="1"/>
      <c r="PA1002" s="1"/>
      <c r="PB1002" s="1"/>
      <c r="PC1002" s="1"/>
      <c r="PD1002" s="1"/>
      <c r="PE1002" s="1"/>
    </row>
    <row r="1003" spans="1:421">
      <c r="K1003" s="1"/>
      <c r="L1003" s="1"/>
      <c r="M1003" s="1"/>
      <c r="N1003" s="1"/>
      <c r="O1003" s="1"/>
      <c r="R1003" s="1"/>
      <c r="S1003" s="1"/>
      <c r="T1003" s="1"/>
      <c r="U1003" s="1"/>
      <c r="V1003" s="1"/>
      <c r="Y1003" s="1"/>
      <c r="Z1003" s="1"/>
      <c r="AA1003" s="1"/>
      <c r="AB1003" s="1"/>
      <c r="AC1003" s="1"/>
      <c r="AF1003" s="1"/>
      <c r="AG1003" s="1"/>
      <c r="AH1003" s="1"/>
      <c r="AI1003" s="1"/>
      <c r="AJ1003" s="1"/>
      <c r="AM1003" s="1"/>
      <c r="AN1003" s="1"/>
      <c r="AO1003" s="1"/>
      <c r="AP1003" s="1"/>
      <c r="AQ1003" s="1"/>
      <c r="AT1003" s="1"/>
      <c r="AU1003" s="1"/>
      <c r="AV1003" s="1"/>
      <c r="AW1003" s="1"/>
      <c r="AX1003" s="1"/>
      <c r="BA1003" s="1"/>
      <c r="BB1003" s="1"/>
      <c r="BC1003" s="1"/>
      <c r="BD1003" s="1"/>
      <c r="BE1003" s="1"/>
      <c r="BH1003" s="1"/>
      <c r="BI1003" s="1"/>
      <c r="BJ1003" s="1"/>
      <c r="BK1003" s="1"/>
      <c r="BL1003" s="1"/>
      <c r="BO1003" s="1"/>
      <c r="BP1003" s="1"/>
      <c r="BQ1003" s="1"/>
      <c r="BR1003" s="1"/>
      <c r="BS1003" s="1"/>
      <c r="BV1003" s="1"/>
      <c r="BW1003" s="1"/>
      <c r="BX1003" s="1"/>
      <c r="BY1003" s="1"/>
      <c r="BZ1003" s="1"/>
      <c r="CC1003" s="1"/>
      <c r="CD1003" s="1"/>
      <c r="CE1003" s="1"/>
      <c r="CF1003" s="1"/>
      <c r="CG1003" s="1"/>
      <c r="CJ1003" s="1"/>
      <c r="CK1003" s="1"/>
      <c r="CL1003" s="1"/>
      <c r="CM1003" s="1"/>
      <c r="CN1003" s="1"/>
      <c r="CQ1003" s="1"/>
      <c r="CR1003" s="1"/>
      <c r="CS1003" s="1"/>
      <c r="CT1003" s="1"/>
      <c r="CU1003" s="1"/>
      <c r="CX1003" s="1"/>
      <c r="CY1003" s="1"/>
      <c r="CZ1003" s="1"/>
      <c r="DA1003" s="1"/>
      <c r="DB1003" s="1"/>
      <c r="DE1003" s="1"/>
      <c r="DF1003" s="1"/>
      <c r="DG1003" s="1"/>
      <c r="DH1003" s="1"/>
      <c r="DI1003" s="1"/>
      <c r="DL1003" s="1"/>
      <c r="DM1003" s="1"/>
      <c r="DN1003" s="1"/>
      <c r="DO1003" s="1"/>
      <c r="DP1003" s="1"/>
      <c r="DS1003" s="1"/>
      <c r="DT1003" s="1"/>
      <c r="DU1003" s="1"/>
      <c r="DV1003" s="1"/>
      <c r="DW1003" s="1"/>
      <c r="DY1003" t="s">
        <v>214</v>
      </c>
      <c r="DZ1003" s="1">
        <f t="shared" ref="DZ1003:ED1003" ca="1" si="341">DZ869</f>
        <v>0.21361878523772437</v>
      </c>
      <c r="EA1003" s="1">
        <f t="shared" ca="1" si="341"/>
        <v>0.39479627026348485</v>
      </c>
      <c r="EB1003" s="1">
        <f t="shared" ca="1" si="341"/>
        <v>0.39158494449879078</v>
      </c>
      <c r="EC1003" s="1">
        <f t="shared" si="341"/>
        <v>0</v>
      </c>
      <c r="ED1003" s="1">
        <f t="shared" si="341"/>
        <v>0</v>
      </c>
      <c r="EF1003" t="s">
        <v>214</v>
      </c>
      <c r="EG1003" s="1">
        <f ca="1"/>
        <v>0.29528378764915497</v>
      </c>
      <c r="EH1003" s="1">
        <f ca="1"/>
        <v>0.19035768981366333</v>
      </c>
      <c r="EI1003" s="1">
        <f ca="1"/>
        <v>0.37431754410335422</v>
      </c>
      <c r="EJ1003" s="1">
        <f ca="1"/>
        <v>0.14004097843382746</v>
      </c>
      <c r="EK1003" s="1">
        <f ca="1"/>
        <v>0</v>
      </c>
      <c r="EM1003" t="s">
        <v>214</v>
      </c>
      <c r="EN1003" s="1">
        <f ca="1"/>
        <v>0.33234959511057888</v>
      </c>
      <c r="EO1003" s="1">
        <f ca="1"/>
        <v>0.10905241137001614</v>
      </c>
      <c r="EP1003" s="1">
        <f ca="1"/>
        <v>0.28588144003971316</v>
      </c>
      <c r="EQ1003" s="1">
        <f ca="1"/>
        <v>0.20269606426277809</v>
      </c>
      <c r="ER1003" s="1">
        <f ca="1"/>
        <v>7.0020489216913728E-2</v>
      </c>
      <c r="ET1003" t="s">
        <v>214</v>
      </c>
      <c r="EU1003" s="1">
        <f ca="1"/>
        <v>0.35164357088156661</v>
      </c>
      <c r="EV1003" s="1">
        <f ca="1"/>
        <v>7.0083330537473565E-2</v>
      </c>
      <c r="EW1003" s="1">
        <f ca="1"/>
        <v>0.20501313740048335</v>
      </c>
      <c r="EX1003" s="1">
        <f ca="1"/>
        <v>0.2018914398321737</v>
      </c>
      <c r="EY1003" s="1">
        <f ca="1"/>
        <v>0.17136852134830277</v>
      </c>
      <c r="FA1003" t="s">
        <v>214</v>
      </c>
      <c r="FB1003" s="1">
        <f ca="1"/>
        <v>0.36240399543420759</v>
      </c>
      <c r="FC1003" s="1">
        <f ca="1"/>
        <v>4.8298266510538299E-2</v>
      </c>
      <c r="FD1003" s="1">
        <f ca="1"/>
        <v>0.14436949261092641</v>
      </c>
      <c r="FE1003" s="1">
        <f ca="1"/>
        <v>0.17261400417993805</v>
      </c>
      <c r="FF1003" s="1">
        <f ca="1"/>
        <v>0.27231424126438963</v>
      </c>
      <c r="FH1003" t="s">
        <v>214</v>
      </c>
      <c r="FI1003" s="1">
        <f ca="1"/>
        <v>0.36839240386773087</v>
      </c>
      <c r="FJ1003" s="1">
        <f ca="1"/>
        <v>3.4884787325937305E-2</v>
      </c>
      <c r="FK1003" s="1">
        <f ca="1"/>
        <v>0.10153281649116937</v>
      </c>
      <c r="FL1003" s="1">
        <f ca="1"/>
        <v>0.13656874896080379</v>
      </c>
      <c r="FM1003" s="1">
        <f ca="1"/>
        <v>0.35862124335435863</v>
      </c>
      <c r="FO1003" t="s">
        <v>214</v>
      </c>
      <c r="FP1003" s="1">
        <f ca="1"/>
        <v>0.37144683782149512</v>
      </c>
      <c r="FQ1003" s="1">
        <f ca="1"/>
        <v>2.6191814691467002E-2</v>
      </c>
      <c r="FR1003" s="1">
        <f ca="1"/>
        <v>7.1903519220193488E-2</v>
      </c>
      <c r="FS1003" s="1">
        <f ca="1"/>
        <v>0.10355221043208379</v>
      </c>
      <c r="FT1003" s="1">
        <f ca="1"/>
        <v>0.42690561783476055</v>
      </c>
      <c r="FV1003" t="s">
        <v>214</v>
      </c>
      <c r="FW1003" s="1">
        <f ca="1"/>
        <v>0.37260530846174239</v>
      </c>
      <c r="FX1003" s="1">
        <f ca="1"/>
        <v>2.0412886163314596E-2</v>
      </c>
      <c r="FY1003" s="1">
        <f ca="1"/>
        <v>5.1564846320890374E-2</v>
      </c>
      <c r="FZ1003" s="1">
        <f ca="1"/>
        <v>7.6735236003250121E-2</v>
      </c>
      <c r="GA1003" s="1">
        <f ca="1"/>
        <v>0.47868172305080248</v>
      </c>
      <c r="GC1003" t="s">
        <v>214</v>
      </c>
      <c r="GD1003" s="1">
        <f ca="1"/>
        <v>0.3725086364772075</v>
      </c>
      <c r="GE1003" s="1">
        <f ca="1"/>
        <v>1.652137715556223E-2</v>
      </c>
      <c r="GF1003" s="1">
        <f ca="1"/>
        <v>3.7641347470513231E-2</v>
      </c>
      <c r="GG1003" s="1">
        <f ca="1"/>
        <v>5.6279297844289491E-2</v>
      </c>
      <c r="GH1003" s="1">
        <f ca="1"/>
        <v>0.5170493410524275</v>
      </c>
      <c r="GJ1003" t="s">
        <v>214</v>
      </c>
      <c r="GK1003" s="1">
        <f ca="1"/>
        <v>0.37157155304031608</v>
      </c>
      <c r="GL1003" s="1">
        <f ca="1"/>
        <v>1.388197204806399E-2</v>
      </c>
      <c r="GM1003" s="1">
        <f ca="1"/>
        <v>2.8118161311296314E-2</v>
      </c>
      <c r="GN1003" s="1">
        <f ca="1"/>
        <v>4.1239323625751313E-2</v>
      </c>
      <c r="GO1003" s="1">
        <f ca="1"/>
        <v>0.54518898997457221</v>
      </c>
      <c r="GQ1003" t="s">
        <v>214</v>
      </c>
      <c r="GR1003" s="1">
        <f ca="1"/>
        <v>0.37006888901807639</v>
      </c>
      <c r="GS1003" s="1">
        <f ca="1"/>
        <v>1.2083143982944754E-2</v>
      </c>
      <c r="GT1003" s="1">
        <f ca="1"/>
        <v>2.1606087233763498E-2</v>
      </c>
      <c r="GU1003" s="1">
        <f ca="1"/>
        <v>3.043322797776743E-2</v>
      </c>
      <c r="GV1003" s="1">
        <f ca="1"/>
        <v>0.56580865178744788</v>
      </c>
      <c r="GX1003" t="s">
        <v>214</v>
      </c>
      <c r="GY1003" s="1">
        <f ca="1"/>
        <v>0.36818495716602523</v>
      </c>
      <c r="GZ1003" s="1">
        <f ca="1"/>
        <v>1.0852035582862778E-2</v>
      </c>
      <c r="HA1003" s="1">
        <f ca="1"/>
        <v>1.7152632061911893E-2</v>
      </c>
      <c r="HB1003" s="1">
        <f ca="1"/>
        <v>2.2785109412868501E-2</v>
      </c>
      <c r="HC1003" s="1">
        <f ca="1"/>
        <v>0.58102526577633162</v>
      </c>
      <c r="HE1003" t="s">
        <v>214</v>
      </c>
      <c r="HF1003" s="1">
        <f ca="1"/>
        <v>0.366044151806314</v>
      </c>
      <c r="HG1003" s="1">
        <f ca="1"/>
        <v>1.0005546739536774E-2</v>
      </c>
      <c r="HH1003" s="1">
        <f ca="1"/>
        <v>1.4105925373117612E-2</v>
      </c>
      <c r="HI1003" s="1">
        <f ca="1"/>
        <v>1.7426555598265805E-2</v>
      </c>
      <c r="HJ1003" s="1">
        <f ca="1"/>
        <v>0.59241782048276592</v>
      </c>
      <c r="HL1003" t="s">
        <v>214</v>
      </c>
      <c r="HM1003" s="1">
        <f ca="1"/>
        <v>0.36373073300478059</v>
      </c>
      <c r="HN1003" s="1">
        <f ca="1"/>
        <v>9.420021299479709E-3</v>
      </c>
      <c r="HO1003" s="1">
        <f ca="1"/>
        <v>1.2020106143952011E-2</v>
      </c>
      <c r="HP1003" s="1">
        <f ca="1"/>
        <v>1.3698041269888987E-2</v>
      </c>
      <c r="HQ1003" s="1">
        <f ca="1"/>
        <v>0.60113109828189881</v>
      </c>
      <c r="HS1003" t="s">
        <v>214</v>
      </c>
      <c r="HT1003" s="1">
        <f ca="1"/>
        <v>0.36130190673501794</v>
      </c>
      <c r="HU1003" s="1">
        <f ca="1"/>
        <v>9.0116556474854545E-3</v>
      </c>
      <c r="HV1003" s="1">
        <f ca="1"/>
        <v>1.0590303108252723E-2</v>
      </c>
      <c r="HW1003" s="1">
        <f ca="1"/>
        <v>1.1116015592400701E-2</v>
      </c>
      <c r="HX1003" s="1">
        <f ca="1"/>
        <v>0.60798011891684334</v>
      </c>
      <c r="HZ1003" t="s">
        <v>214</v>
      </c>
      <c r="IA1003" s="1">
        <f ca="1"/>
        <v>0.35879657670765835</v>
      </c>
      <c r="IB1003" s="1">
        <f ca="1"/>
        <v>8.7235456867086857E-3</v>
      </c>
      <c r="IC1003" s="1">
        <f ca="1"/>
        <v>9.6081070951936302E-3</v>
      </c>
      <c r="ID1003" s="1">
        <f ca="1"/>
        <v>9.3336437973958533E-3</v>
      </c>
      <c r="IE1003" s="1">
        <f ca="1"/>
        <v>0.61353812671304364</v>
      </c>
      <c r="IG1003" t="s">
        <v>214</v>
      </c>
      <c r="IH1003" s="1">
        <f ca="1"/>
        <v>0.35624123926648282</v>
      </c>
      <c r="II1003" s="1">
        <f ca="1"/>
        <v>8.5170143041259517E-3</v>
      </c>
      <c r="IJ1003" s="1">
        <f ca="1"/>
        <v>8.9310996312712415E-3</v>
      </c>
      <c r="IK1003" s="1">
        <f ca="1"/>
        <v>8.1056981863785564E-3</v>
      </c>
      <c r="IL1003" s="1">
        <f ca="1"/>
        <v>0.61820494861174158</v>
      </c>
      <c r="IN1003" t="s">
        <v>214</v>
      </c>
      <c r="IO1003" s="1">
        <f ca="1"/>
        <v>0.35365396927535625</v>
      </c>
      <c r="IP1003" s="1">
        <f ca="1"/>
        <v>8.3657625698186876E-3</v>
      </c>
      <c r="IQ1003" s="1">
        <f ca="1"/>
        <v>8.4620002863665961E-3</v>
      </c>
      <c r="IR1003" s="1">
        <f ca="1"/>
        <v>7.2604701635277788E-3</v>
      </c>
      <c r="IS1003" s="1">
        <f ca="1"/>
        <v>0.62225779770493084</v>
      </c>
      <c r="IU1003" t="s">
        <v>214</v>
      </c>
      <c r="IV1003" s="1">
        <f ca="1"/>
        <v>0.35104712132644411</v>
      </c>
      <c r="IW1003" s="1">
        <f ca="1"/>
        <v>8.2519082969832614E-3</v>
      </c>
      <c r="IX1003" s="1">
        <f ca="1"/>
        <v>8.1343951473376239E-3</v>
      </c>
      <c r="IY1003" s="1">
        <f ca="1"/>
        <v>6.6785424425404374E-3</v>
      </c>
      <c r="IZ1003" s="1">
        <f ca="1"/>
        <v>0.62588803278669469</v>
      </c>
      <c r="JB1003" t="s">
        <v>214</v>
      </c>
      <c r="JC1003" s="1">
        <f ca="1"/>
        <v>0.34842916274990798</v>
      </c>
      <c r="JD1003" s="1">
        <f ca="1"/>
        <v>8.1632960138601687E-3</v>
      </c>
      <c r="JE1003" s="1">
        <f ca="1"/>
        <v>7.9029697157083807E-3</v>
      </c>
      <c r="JF1003" s="1">
        <f ca="1"/>
        <v>6.2772675125586678E-3</v>
      </c>
      <c r="JG1003" s="1">
        <f ca="1"/>
        <v>0.62922730400796489</v>
      </c>
      <c r="JI1003" t="s">
        <v>214</v>
      </c>
      <c r="JJ1003" s="1">
        <f ca="1"/>
        <v>0.34580591838148517</v>
      </c>
      <c r="JK1003" s="1">
        <f ca="1"/>
        <v>8.0916675336307232E-3</v>
      </c>
      <c r="JL1003" s="1">
        <f ca="1"/>
        <v>7.7368257824324757E-3</v>
      </c>
      <c r="JM1003" s="1">
        <f ca="1"/>
        <v>5.9996505382075571E-3</v>
      </c>
      <c r="JN1003" s="1">
        <f ca="1"/>
        <v>0.63236593776424421</v>
      </c>
      <c r="JP1003" t="s">
        <v>214</v>
      </c>
      <c r="JQ1003" s="1">
        <f ca="1"/>
        <v>0.3431814161604117</v>
      </c>
      <c r="JR1003" s="1">
        <f ca="1"/>
        <v>8.0314167757676129E-3</v>
      </c>
      <c r="JS1003" s="1">
        <f ca="1"/>
        <v>7.6149099818315228E-3</v>
      </c>
      <c r="JT1003" s="1">
        <f ca="1"/>
        <v>5.8064940486413094E-3</v>
      </c>
      <c r="JU1003" s="1">
        <f ca="1"/>
        <v>0.63536576303334802</v>
      </c>
      <c r="JW1003" t="s">
        <v>214</v>
      </c>
      <c r="JX1003" s="1">
        <f ca="1"/>
        <v>0.34055846162423203</v>
      </c>
      <c r="JY1003" s="1">
        <f ca="1"/>
        <v>7.9787419422060329E-3</v>
      </c>
      <c r="JZ1003" s="1">
        <f ca="1"/>
        <v>7.5228881209083425E-3</v>
      </c>
      <c r="KA1003" s="1">
        <f ca="1"/>
        <v>5.6708982549850823E-3</v>
      </c>
      <c r="KB1003" s="1">
        <f ca="1"/>
        <v>0.63826901005766867</v>
      </c>
      <c r="KD1003" t="s">
        <v>214</v>
      </c>
      <c r="KE1003" s="1">
        <f ca="1"/>
        <v>0.33793902820085758</v>
      </c>
      <c r="KF1003" s="1">
        <f ca="1"/>
        <v>7.9310682159872033E-3</v>
      </c>
      <c r="KG1003" s="1">
        <f ca="1"/>
        <v>7.451009104388979E-3</v>
      </c>
      <c r="KH1003" s="1">
        <f ca="1"/>
        <v>5.5744352936051653E-3</v>
      </c>
      <c r="KI1003" s="1">
        <f ca="1"/>
        <v>0.64110445918516124</v>
      </c>
      <c r="KK1003" t="s">
        <v>214</v>
      </c>
      <c r="KL1003" s="1">
        <f ca="1"/>
        <v>0.33532452232651516</v>
      </c>
      <c r="KM1003" s="1">
        <f ca="1"/>
        <v>7.8866547280459342E-3</v>
      </c>
      <c r="KN1003" s="1">
        <f ca="1"/>
        <v>7.3926459484810244E-3</v>
      </c>
      <c r="KO1003" s="1">
        <f ca="1"/>
        <v>5.5045001649942143E-3</v>
      </c>
      <c r="KP1003" s="1">
        <f ca="1"/>
        <v>0.6438916768319638</v>
      </c>
      <c r="KR1003" t="s">
        <v>214</v>
      </c>
      <c r="KS1003" s="1">
        <f ca="1"/>
        <v>0.33271596350782112</v>
      </c>
      <c r="KT1003" s="1">
        <f ca="1"/>
        <v>7.8443270594286546E-3</v>
      </c>
      <c r="KU1003" s="1">
        <f ca="1"/>
        <v>7.3432998431279704E-3</v>
      </c>
      <c r="KV1003" s="1">
        <f ca="1"/>
        <v>5.4524826751614838E-3</v>
      </c>
      <c r="KW1003" s="1">
        <f ca="1"/>
        <v>0.64664392691446093</v>
      </c>
      <c r="KY1003" t="s">
        <v>214</v>
      </c>
      <c r="KZ1003" s="1">
        <f ca="1"/>
        <v>0.33011410659960083</v>
      </c>
      <c r="LA1003" s="1">
        <f ca="1"/>
        <v>7.8032952593066933E-3</v>
      </c>
      <c r="LB1003" s="1">
        <f ca="1"/>
        <v>7.2999207150542143E-3</v>
      </c>
      <c r="LC1003" s="1">
        <f ca="1"/>
        <v>5.4125091739967556E-3</v>
      </c>
      <c r="LD1003" s="1">
        <f ca="1"/>
        <v>0.64937016825204164</v>
      </c>
      <c r="LF1003" t="s">
        <v>214</v>
      </c>
      <c r="LG1003" s="1">
        <f ca="1"/>
        <v>0.32751952483672364</v>
      </c>
      <c r="LH1003" s="1">
        <f ca="1"/>
        <v>7.7630301024825838E-3</v>
      </c>
      <c r="LI1003" s="1">
        <f ca="1"/>
        <v>7.2604439996428521E-3</v>
      </c>
      <c r="LJ1003" s="1">
        <f ca="1"/>
        <v>5.3805782221110748E-3</v>
      </c>
      <c r="LK1003" s="1">
        <f ca="1"/>
        <v>0.65207642283903999</v>
      </c>
      <c r="LM1003" t="s">
        <v>214</v>
      </c>
      <c r="LN1003" s="1">
        <f ca="1"/>
        <v>0.32493266621930489</v>
      </c>
      <c r="LO1003" s="1">
        <f ca="1"/>
        <v>7.7231789956397501E-3</v>
      </c>
      <c r="LP1003" s="1">
        <f ca="1"/>
        <v>7.2234750212868811E-3</v>
      </c>
      <c r="LQ1003" s="1">
        <f ca="1"/>
        <v>5.3539678136730762E-3</v>
      </c>
      <c r="LR1003" s="1">
        <f ca="1"/>
        <v>0.6547667119500955</v>
      </c>
      <c r="LT1003" t="s">
        <v>214</v>
      </c>
      <c r="LU1003" s="1">
        <f ca="1"/>
        <v>0.32235389181183399</v>
      </c>
      <c r="LV1003" s="1">
        <f ca="1"/>
        <v>7.6835088638590714E-3</v>
      </c>
      <c r="LW1003" s="1">
        <f ca="1"/>
        <v>7.1880740857754649E-3</v>
      </c>
      <c r="LX1003" s="1">
        <f ca="1"/>
        <v>5.3308293815995129E-3</v>
      </c>
      <c r="LY1003" s="1">
        <f ca="1"/>
        <v>0.65744369585693208</v>
      </c>
      <c r="MA1003" t="s">
        <v>214</v>
      </c>
      <c r="MB1003" s="1">
        <f ca="1"/>
        <v>0.31978350177057741</v>
      </c>
      <c r="MC1003" s="1">
        <f ca="1"/>
        <v>7.643867387404529E-3</v>
      </c>
      <c r="MD1003" s="1">
        <f ca="1"/>
        <v>7.1536102446268591E-3</v>
      </c>
      <c r="ME1003" s="1">
        <f ca="1"/>
        <v>5.3099100496594876E-3</v>
      </c>
      <c r="MF1003" s="1">
        <f ca="1"/>
        <v>0.6601091105477318</v>
      </c>
      <c r="MH1003" t="s">
        <v>214</v>
      </c>
      <c r="MI1003" s="1">
        <f ca="1"/>
        <v>0.31722175304680478</v>
      </c>
      <c r="MJ1003" s="1">
        <f ca="1"/>
        <v>7.6041567123111614E-3</v>
      </c>
      <c r="MK1003" s="1">
        <f ca="1"/>
        <v>7.1196618547565826E-3</v>
      </c>
      <c r="ML1003" s="1">
        <f ca="1"/>
        <v>5.2903628135660304E-3</v>
      </c>
      <c r="MM1003" s="1">
        <f ca="1"/>
        <v>0.66276406557256151</v>
      </c>
      <c r="MO1003" t="s">
        <v>214</v>
      </c>
      <c r="MP1003" s="1">
        <f ca="1"/>
        <v>0.31466887144483152</v>
      </c>
      <c r="MQ1003" s="1">
        <f ca="1"/>
        <v>7.5643156352012972E-3</v>
      </c>
      <c r="MR1003" s="1">
        <f ca="1"/>
        <v>7.0859490057301319E-3</v>
      </c>
      <c r="MS1003" s="1">
        <f ca="1"/>
        <v>5.2716169348925451E-3</v>
      </c>
      <c r="MT1003" s="1">
        <f ca="1"/>
        <v>0.66540924697934456</v>
      </c>
      <c r="MV1003" t="s">
        <v>214</v>
      </c>
      <c r="MW1003" s="1">
        <f ca="1"/>
        <v>0.31212505985220157</v>
      </c>
      <c r="MX1003" s="1">
        <f ca="1"/>
        <v>7.5243075416082201E-3</v>
      </c>
      <c r="MY1003" s="1">
        <f ca="1"/>
        <v>7.0522876349156166E-3</v>
      </c>
      <c r="MZ1003" s="1">
        <f ca="1"/>
        <v>5.2532895244838448E-3</v>
      </c>
      <c r="NA1003" s="1">
        <f ca="1"/>
        <v>0.66804505544679083</v>
      </c>
      <c r="NC1003" t="s">
        <v>214</v>
      </c>
      <c r="ND1003" s="1">
        <f ca="1"/>
        <v>0.30959050387429998</v>
      </c>
      <c r="NE1003" s="1">
        <f ca="1"/>
        <v>7.4841122480568956E-3</v>
      </c>
      <c r="NF1003" s="1">
        <f ca="1"/>
        <v>7.0185583931011526E-3</v>
      </c>
      <c r="NG1003" s="1">
        <f ca="1"/>
        <v>5.2351252755092666E-3</v>
      </c>
      <c r="NH1003" s="1">
        <f ca="1"/>
        <v>0.67067170020903277</v>
      </c>
      <c r="NJ1003" t="s">
        <v>214</v>
      </c>
      <c r="NK1003" s="1">
        <f ca="1"/>
        <v>0.30706537570866427</v>
      </c>
      <c r="NL1003" s="1">
        <f ca="1"/>
        <v>7.4437204910298791E-3</v>
      </c>
      <c r="NM1003" s="1">
        <f ca="1"/>
        <v>6.9846855357273818E-3</v>
      </c>
      <c r="NN1003" s="1">
        <f ca="1"/>
        <v>5.2169554177911928E-3</v>
      </c>
      <c r="NO1003" s="1">
        <f ca="1"/>
        <v>0.67328926284678736</v>
      </c>
      <c r="NR1003" s="1"/>
      <c r="NS1003" s="1"/>
      <c r="NT1003" s="1"/>
      <c r="NU1003" s="1"/>
      <c r="NV1003" s="1"/>
      <c r="NY1003" s="1"/>
      <c r="NZ1003" s="1"/>
      <c r="OA1003" s="1"/>
      <c r="OB1003" s="1"/>
      <c r="OC1003" s="1"/>
      <c r="OF1003" s="1"/>
      <c r="OG1003" s="1"/>
      <c r="OH1003" s="1"/>
      <c r="OI1003" s="1"/>
      <c r="OJ1003" s="1"/>
      <c r="OM1003" s="1"/>
      <c r="ON1003" s="1"/>
      <c r="OO1003" s="1"/>
      <c r="OP1003" s="1"/>
      <c r="OQ1003" s="1"/>
      <c r="OT1003" s="1"/>
      <c r="OU1003" s="1"/>
      <c r="OV1003" s="1"/>
      <c r="OW1003" s="1"/>
      <c r="OX1003" s="1"/>
      <c r="PA1003" s="1"/>
      <c r="PB1003" s="1"/>
      <c r="PC1003" s="1"/>
      <c r="PD1003" s="1"/>
      <c r="PE1003" s="1"/>
    </row>
    <row r="1004" spans="1:421">
      <c r="K1004" s="1"/>
      <c r="L1004" s="1"/>
      <c r="M1004" s="1"/>
      <c r="N1004" s="1"/>
      <c r="O1004" s="1"/>
      <c r="R1004" s="1"/>
      <c r="S1004" s="1"/>
      <c r="T1004" s="1"/>
      <c r="U1004" s="1"/>
      <c r="V1004" s="1"/>
      <c r="Y1004" s="1"/>
      <c r="Z1004" s="1"/>
      <c r="AA1004" s="1"/>
      <c r="AB1004" s="1"/>
      <c r="AC1004" s="1"/>
      <c r="AF1004" s="1"/>
      <c r="AG1004" s="1"/>
      <c r="AH1004" s="1"/>
      <c r="AI1004" s="1"/>
      <c r="AJ1004" s="1"/>
      <c r="AM1004" s="1"/>
      <c r="AN1004" s="1"/>
      <c r="AO1004" s="1"/>
      <c r="AP1004" s="1"/>
      <c r="AQ1004" s="1"/>
      <c r="AT1004" s="1"/>
      <c r="AU1004" s="1"/>
      <c r="AV1004" s="1"/>
      <c r="AW1004" s="1"/>
      <c r="AX1004" s="1"/>
      <c r="BA1004" s="1"/>
      <c r="BB1004" s="1"/>
      <c r="BC1004" s="1"/>
      <c r="BD1004" s="1"/>
      <c r="BE1004" s="1"/>
      <c r="BH1004" s="1"/>
      <c r="BI1004" s="1"/>
      <c r="BJ1004" s="1"/>
      <c r="BK1004" s="1"/>
      <c r="BL1004" s="1"/>
      <c r="BO1004" s="1"/>
      <c r="BP1004" s="1"/>
      <c r="BQ1004" s="1"/>
      <c r="BR1004" s="1"/>
      <c r="BS1004" s="1"/>
      <c r="BV1004" s="1"/>
      <c r="BW1004" s="1"/>
      <c r="BX1004" s="1"/>
      <c r="BY1004" s="1"/>
      <c r="BZ1004" s="1"/>
      <c r="CC1004" s="1"/>
      <c r="CD1004" s="1"/>
      <c r="CE1004" s="1"/>
      <c r="CF1004" s="1"/>
      <c r="CG1004" s="1"/>
      <c r="CJ1004" s="1"/>
      <c r="CK1004" s="1"/>
      <c r="CL1004" s="1"/>
      <c r="CM1004" s="1"/>
      <c r="CN1004" s="1"/>
      <c r="CQ1004" s="1"/>
      <c r="CR1004" s="1"/>
      <c r="CS1004" s="1"/>
      <c r="CT1004" s="1"/>
      <c r="CU1004" s="1"/>
      <c r="CX1004" s="1"/>
      <c r="CY1004" s="1"/>
      <c r="CZ1004" s="1"/>
      <c r="DA1004" s="1"/>
      <c r="DB1004" s="1"/>
      <c r="DE1004" s="1"/>
      <c r="DF1004" s="1"/>
      <c r="DG1004" s="1"/>
      <c r="DH1004" s="1"/>
      <c r="DI1004" s="1"/>
      <c r="DL1004" s="1"/>
      <c r="DM1004" s="1"/>
      <c r="DN1004" s="1"/>
      <c r="DO1004" s="1"/>
      <c r="DP1004" s="1"/>
      <c r="DS1004" s="1"/>
      <c r="DT1004" s="1"/>
      <c r="DU1004" s="1"/>
      <c r="DV1004" s="1"/>
      <c r="DW1004" s="1"/>
      <c r="DY1004" t="s">
        <v>215</v>
      </c>
      <c r="DZ1004" s="1">
        <f t="shared" ref="DZ1004:ED1004" si="342">DZ870</f>
        <v>0</v>
      </c>
      <c r="EA1004" s="1">
        <f t="shared" ca="1" si="342"/>
        <v>8.2472048549603827E-2</v>
      </c>
      <c r="EB1004" s="1">
        <f t="shared" ca="1" si="342"/>
        <v>0.56073605472889454</v>
      </c>
      <c r="EC1004" s="1">
        <f t="shared" ca="1" si="342"/>
        <v>0.35679189672150169</v>
      </c>
      <c r="ED1004" s="1">
        <f t="shared" si="342"/>
        <v>0</v>
      </c>
      <c r="EF1004" t="s">
        <v>215</v>
      </c>
      <c r="EG1004" s="1">
        <f ca="1"/>
        <v>1.7563953069862668E-2</v>
      </c>
      <c r="EH1004" s="1">
        <f ca="1"/>
        <v>7.8597080152999682E-2</v>
      </c>
      <c r="EI1004" s="1">
        <f ca="1"/>
        <v>0.35033031169183604</v>
      </c>
      <c r="EJ1004" s="1">
        <f ca="1"/>
        <v>0.37511270672455088</v>
      </c>
      <c r="EK1004" s="1">
        <f ca="1"/>
        <v>0.17839594836075084</v>
      </c>
      <c r="EM1004" t="s">
        <v>215</v>
      </c>
      <c r="EN1004" s="1">
        <f ca="1"/>
        <v>3.4054130220582887E-2</v>
      </c>
      <c r="EO1004" s="1">
        <f ca="1"/>
        <v>5.9856968829809662E-2</v>
      </c>
      <c r="EP1004" s="1">
        <f ca="1"/>
        <v>0.23100298717104817</v>
      </c>
      <c r="EQ1004" s="1">
        <f ca="1"/>
        <v>0.30913361205553314</v>
      </c>
      <c r="ER1004" s="1">
        <f ca="1"/>
        <v>0.36595230172302629</v>
      </c>
      <c r="ET1004" t="s">
        <v>215</v>
      </c>
      <c r="EU1004" s="1">
        <f ca="1"/>
        <v>4.633960359654838E-2</v>
      </c>
      <c r="EV1004" s="1">
        <f ca="1"/>
        <v>4.2810046306120939E-2</v>
      </c>
      <c r="EW1004" s="1">
        <f ca="1"/>
        <v>0.15605933911861847</v>
      </c>
      <c r="EX1004" s="1">
        <f ca="1"/>
        <v>0.23427190322791955</v>
      </c>
      <c r="EY1004" s="1">
        <f ca="1"/>
        <v>0.52051910775079291</v>
      </c>
      <c r="FA1004" t="s">
        <v>215</v>
      </c>
      <c r="FB1004" s="1">
        <f ca="1"/>
        <v>5.4847575795478533E-2</v>
      </c>
      <c r="FC1004" s="1">
        <f ca="1"/>
        <v>3.0070856091591491E-2</v>
      </c>
      <c r="FD1004" s="1">
        <f ca="1"/>
        <v>0.10658363062974503</v>
      </c>
      <c r="FE1004" s="1">
        <f ca="1"/>
        <v>0.17084287811843252</v>
      </c>
      <c r="FF1004" s="1">
        <f ca="1"/>
        <v>0.63765505936475264</v>
      </c>
      <c r="FH1004" t="s">
        <v>215</v>
      </c>
      <c r="FI1004" s="1">
        <f ca="1"/>
        <v>6.0547700938034681E-2</v>
      </c>
      <c r="FJ1004" s="1">
        <f ca="1"/>
        <v>2.1098811243674097E-2</v>
      </c>
      <c r="FK1004" s="1">
        <f ca="1"/>
        <v>7.3203320759292756E-2</v>
      </c>
      <c r="FL1004" s="1">
        <f ca="1"/>
        <v>0.12207366863502976</v>
      </c>
      <c r="FM1004" s="1">
        <f ca="1"/>
        <v>0.72307649842396893</v>
      </c>
      <c r="FO1004" t="s">
        <v>215</v>
      </c>
      <c r="FP1004" s="1">
        <f ca="1"/>
        <v>6.4277536281344388E-2</v>
      </c>
      <c r="FQ1004" s="1">
        <f ca="1"/>
        <v>1.4909673646810173E-2</v>
      </c>
      <c r="FR1004" s="1">
        <f ca="1"/>
        <v>5.0481137849211905E-2</v>
      </c>
      <c r="FS1004" s="1">
        <f ca="1"/>
        <v>8.6218319481149927E-2</v>
      </c>
      <c r="FT1004" s="1">
        <f ca="1"/>
        <v>0.78411333274148376</v>
      </c>
      <c r="FV1004" t="s">
        <v>215</v>
      </c>
      <c r="FW1004" s="1">
        <f ca="1"/>
        <v>6.6652529365280974E-2</v>
      </c>
      <c r="FX1004" s="1">
        <f ca="1"/>
        <v>1.0671867184217535E-2</v>
      </c>
      <c r="FY1004" s="1">
        <f ca="1"/>
        <v>3.496110777550241E-2</v>
      </c>
      <c r="FZ1004" s="1">
        <f ca="1"/>
        <v>6.0492003192940513E-2</v>
      </c>
      <c r="GA1004" s="1">
        <f ca="1"/>
        <v>0.8272224924820587</v>
      </c>
      <c r="GC1004" t="s">
        <v>215</v>
      </c>
      <c r="GD1004" s="1">
        <f ca="1"/>
        <v>6.8102737018396545E-2</v>
      </c>
      <c r="GE1004" s="1">
        <f ca="1"/>
        <v>7.7775781160460732E-3</v>
      </c>
      <c r="GF1004" s="1">
        <f ca="1"/>
        <v>2.4348378727438148E-2</v>
      </c>
      <c r="GG1004" s="1">
        <f ca="1"/>
        <v>4.2302812059590397E-2</v>
      </c>
      <c r="GH1004" s="1">
        <f ca="1"/>
        <v>0.85746849407852899</v>
      </c>
      <c r="GJ1004" t="s">
        <v>215</v>
      </c>
      <c r="GK1004" s="1">
        <f ca="1"/>
        <v>6.8923444913641482E-2</v>
      </c>
      <c r="GL1004" s="1">
        <f ca="1"/>
        <v>5.8023502298187816E-3</v>
      </c>
      <c r="GM1004" s="1">
        <f ca="1"/>
        <v>1.7089937467133828E-2</v>
      </c>
      <c r="GN1004" s="1">
        <f ca="1"/>
        <v>2.9564367281081874E-2</v>
      </c>
      <c r="GO1004" s="1">
        <f ca="1"/>
        <v>0.87861990010832414</v>
      </c>
      <c r="GQ1004" t="s">
        <v>215</v>
      </c>
      <c r="GR1004" s="1">
        <f ca="1"/>
        <v>6.9316159702095245E-2</v>
      </c>
      <c r="GS1004" s="1">
        <f ca="1"/>
        <v>4.4544067702953372E-3</v>
      </c>
      <c r="GT1004" s="1">
        <f ca="1"/>
        <v>1.2126589501528331E-2</v>
      </c>
      <c r="GU1004" s="1">
        <f ca="1"/>
        <v>2.0700760277216124E-2</v>
      </c>
      <c r="GV1004" s="1">
        <f ca="1"/>
        <v>0.89340208374886509</v>
      </c>
      <c r="GX1004" t="s">
        <v>215</v>
      </c>
      <c r="GY1004" s="1">
        <f ca="1"/>
        <v>6.9418110174376615E-2</v>
      </c>
      <c r="GZ1004" s="1">
        <f ca="1"/>
        <v>3.5342526528289587E-3</v>
      </c>
      <c r="HA1004" s="1">
        <f ca="1"/>
        <v>8.7337667895656876E-3</v>
      </c>
      <c r="HB1004" s="1">
        <f ca="1"/>
        <v>1.4561406495755713E-2</v>
      </c>
      <c r="HC1004" s="1">
        <f ca="1"/>
        <v>0.90375246388747321</v>
      </c>
      <c r="HE1004" t="s">
        <v>215</v>
      </c>
      <c r="HF1004" s="1">
        <f ca="1"/>
        <v>6.9322691760170627E-2</v>
      </c>
      <c r="HG1004" s="1">
        <f ca="1"/>
        <v>2.9057220022599565E-3</v>
      </c>
      <c r="HH1004" s="1">
        <f ca="1"/>
        <v>6.4153278412572914E-3</v>
      </c>
      <c r="HI1004" s="1">
        <f ca="1"/>
        <v>1.0323091260961235E-2</v>
      </c>
      <c r="HJ1004" s="1">
        <f ca="1"/>
        <v>0.9110331671353511</v>
      </c>
      <c r="HL1004" t="s">
        <v>215</v>
      </c>
      <c r="HM1004" s="1">
        <f ca="1"/>
        <v>6.9093455199461792E-2</v>
      </c>
      <c r="HN1004" s="1">
        <f ca="1"/>
        <v>2.4759222861227394E-3</v>
      </c>
      <c r="HO1004" s="1">
        <f ca="1"/>
        <v>4.831509643904882E-3</v>
      </c>
      <c r="HP1004" s="1">
        <f ca="1"/>
        <v>7.4044001046790764E-3</v>
      </c>
      <c r="HQ1004" s="1">
        <f ca="1"/>
        <v>0.91619471276583175</v>
      </c>
      <c r="HS1004" t="s">
        <v>215</v>
      </c>
      <c r="HT1004" s="1">
        <f ca="1"/>
        <v>6.8773639375984005E-2</v>
      </c>
      <c r="HU1004" s="1">
        <f ca="1"/>
        <v>2.1814952327153143E-3</v>
      </c>
      <c r="HV1004" s="1">
        <f ca="1"/>
        <v>3.7497054684332361E-3</v>
      </c>
      <c r="HW1004" s="1">
        <f ca="1"/>
        <v>5.398247104696394E-3</v>
      </c>
      <c r="HX1004" s="1">
        <f ca="1"/>
        <v>0.91989691281817132</v>
      </c>
      <c r="HZ1004" t="s">
        <v>215</v>
      </c>
      <c r="IA1004" s="1">
        <f ca="1"/>
        <v>6.8392660864214042E-2</v>
      </c>
      <c r="IB1004" s="1">
        <f ca="1"/>
        <v>1.9792354938454608E-3</v>
      </c>
      <c r="IC1004" s="1">
        <f ca="1"/>
        <v>3.0107437556095981E-3</v>
      </c>
      <c r="ID1004" s="1">
        <f ca="1"/>
        <v>4.0213235158116645E-3</v>
      </c>
      <c r="IE1004" s="1">
        <f ca="1"/>
        <v>0.92259603637051957</v>
      </c>
      <c r="IG1004" t="s">
        <v>215</v>
      </c>
      <c r="IH1004" s="1">
        <f ca="1"/>
        <v>6.7970531148873942E-2</v>
      </c>
      <c r="II1004" s="1">
        <f ca="1"/>
        <v>1.8396888283630033E-3</v>
      </c>
      <c r="IJ1004" s="1">
        <f ca="1"/>
        <v>2.5057648358557663E-3</v>
      </c>
      <c r="IK1004" s="1">
        <f ca="1"/>
        <v>3.0773170584822256E-3</v>
      </c>
      <c r="IL1004" s="1">
        <f ca="1"/>
        <v>0.92460669812842544</v>
      </c>
      <c r="IN1004" t="s">
        <v>215</v>
      </c>
      <c r="IO1004" s="1">
        <f ca="1"/>
        <v>6.7520863392741895E-2</v>
      </c>
      <c r="IP1004" s="1">
        <f ca="1"/>
        <v>1.7427830686712728E-3</v>
      </c>
      <c r="IQ1004" s="1">
        <f ca="1"/>
        <v>2.1603629051904485E-3</v>
      </c>
      <c r="IR1004" s="1">
        <f ca="1"/>
        <v>2.4306339757302112E-3</v>
      </c>
      <c r="IS1004" s="1">
        <f ca="1"/>
        <v>0.92614535665766651</v>
      </c>
      <c r="IU1004" t="s">
        <v>215</v>
      </c>
      <c r="IV1004" s="1">
        <f ca="1"/>
        <v>6.7052919065586761E-2</v>
      </c>
      <c r="IW1004" s="1">
        <f ca="1"/>
        <v>1.6748459121592003E-3</v>
      </c>
      <c r="IX1004" s="1">
        <f ca="1"/>
        <v>1.9237133745104275E-3</v>
      </c>
      <c r="IY1004" s="1">
        <f ca="1"/>
        <v>1.9878480022123314E-3</v>
      </c>
      <c r="IZ1004" s="1">
        <f ca="1"/>
        <v>0.92736067364553165</v>
      </c>
      <c r="JB1004" t="s">
        <v>215</v>
      </c>
      <c r="JC1004" s="1">
        <f ca="1"/>
        <v>6.6573000831721463E-2</v>
      </c>
      <c r="JD1004" s="1">
        <f ca="1"/>
        <v>1.626569265620029E-3</v>
      </c>
      <c r="JE1004" s="1">
        <f ca="1"/>
        <v>1.7611216560536529E-3</v>
      </c>
      <c r="JF1004" s="1">
        <f ca="1"/>
        <v>1.684710599967415E-3</v>
      </c>
      <c r="JG1004" s="1">
        <f ca="1"/>
        <v>0.92835459764663786</v>
      </c>
      <c r="JI1004" t="s">
        <v>215</v>
      </c>
      <c r="JJ1004" s="1">
        <f ca="1"/>
        <v>6.608540027849083E-2</v>
      </c>
      <c r="JK1004" s="1">
        <f ca="1"/>
        <v>1.5916198842652618E-3</v>
      </c>
      <c r="JL1004" s="1">
        <f ca="1"/>
        <v>1.6489195068779623E-3</v>
      </c>
      <c r="JM1004" s="1">
        <f ca="1"/>
        <v>1.4771073837448027E-3</v>
      </c>
      <c r="JN1004" s="1">
        <f ca="1"/>
        <v>0.92919695294662152</v>
      </c>
      <c r="JP1004" t="s">
        <v>215</v>
      </c>
      <c r="JQ1004" s="1">
        <f ca="1"/>
        <v>6.5593042540325303E-2</v>
      </c>
      <c r="JR1004" s="1">
        <f ca="1"/>
        <v>1.5656913658306671E-3</v>
      </c>
      <c r="JS1004" s="1">
        <f ca="1"/>
        <v>1.5709714067722997E-3</v>
      </c>
      <c r="JT1004" s="1">
        <f ca="1"/>
        <v>1.3347880485781896E-3</v>
      </c>
      <c r="JU1004" s="1">
        <f ca="1"/>
        <v>0.92993550663849389</v>
      </c>
      <c r="JW1004" t="s">
        <v>215</v>
      </c>
      <c r="JX1004" s="1">
        <f ca="1"/>
        <v>6.5097924585420172E-2</v>
      </c>
      <c r="JY1004" s="1">
        <f ca="1"/>
        <v>1.5458575340686087E-3</v>
      </c>
      <c r="JZ1004" s="1">
        <f ca="1"/>
        <v>1.5162845569323259E-3</v>
      </c>
      <c r="KA1004" s="1">
        <f ca="1"/>
        <v>1.237032660796259E-3</v>
      </c>
      <c r="KB1004" s="1">
        <f ca="1"/>
        <v>0.93060290066278295</v>
      </c>
      <c r="KD1004" t="s">
        <v>215</v>
      </c>
      <c r="KE1004" s="1">
        <f ca="1"/>
        <v>6.4601413083049189E-2</v>
      </c>
      <c r="KF1004" s="1">
        <f ca="1"/>
        <v>1.5301315899920052E-3</v>
      </c>
      <c r="KG1004" s="1">
        <f ca="1"/>
        <v>1.4773749188012905E-3</v>
      </c>
      <c r="KH1004" s="1">
        <f ca="1"/>
        <v>1.1696634149767537E-3</v>
      </c>
      <c r="KI1004" s="1">
        <f ca="1"/>
        <v>0.93122141699318106</v>
      </c>
      <c r="KK1004" t="s">
        <v>215</v>
      </c>
      <c r="KL1004" s="1">
        <f ca="1"/>
        <v>6.4104446748006833E-2</v>
      </c>
      <c r="KM1004" s="1">
        <f ca="1"/>
        <v>1.5171657003374738E-3</v>
      </c>
      <c r="KN1004" s="1">
        <f ca="1"/>
        <v>1.4491508550686795E-3</v>
      </c>
      <c r="KO1004" s="1">
        <f ca="1"/>
        <v>1.1229879959178814E-3</v>
      </c>
      <c r="KP1004" s="1">
        <f ca="1"/>
        <v>0.93180624870066942</v>
      </c>
      <c r="KR1004" t="s">
        <v>215</v>
      </c>
      <c r="KS1004" s="1">
        <f ca="1"/>
        <v>6.3607673732398506E-2</v>
      </c>
      <c r="KT1004" s="1">
        <f ca="1"/>
        <v>1.5060463945842438E-3</v>
      </c>
      <c r="KU1004" s="1">
        <f ca="1"/>
        <v>1.4281509033524339E-3</v>
      </c>
      <c r="KV1004" s="1">
        <f ca="1"/>
        <v>1.0903862710367558E-3</v>
      </c>
      <c r="KW1004" s="1">
        <f ca="1"/>
        <v>0.93236774269862832</v>
      </c>
      <c r="KY1004" t="s">
        <v>215</v>
      </c>
      <c r="KZ1004" s="1">
        <f ca="1"/>
        <v>6.3111544872470574E-2</v>
      </c>
      <c r="LA1004" s="1">
        <f ca="1"/>
        <v>1.4961552926249485E-3</v>
      </c>
      <c r="LB1004" s="1">
        <f ca="1"/>
        <v>1.4120236813478233E-3</v>
      </c>
      <c r="LC1004" s="1">
        <f ca="1"/>
        <v>1.06734031941021E-3</v>
      </c>
      <c r="LD1004" s="1">
        <f ca="1"/>
        <v>0.93291293583414669</v>
      </c>
      <c r="LF1004" t="s">
        <v>215</v>
      </c>
      <c r="LG1004" s="1">
        <f ca="1"/>
        <v>6.2616376947173341E-2</v>
      </c>
      <c r="LH1004" s="1">
        <f ca="1"/>
        <v>1.4870743572758902E-3</v>
      </c>
      <c r="LI1004" s="1">
        <f ca="1"/>
        <v>1.399173235907544E-3</v>
      </c>
      <c r="LJ1004" s="1">
        <f ca="1"/>
        <v>1.050769465791686E-3</v>
      </c>
      <c r="LK1004" s="1">
        <f ca="1"/>
        <v>0.93344660599385176</v>
      </c>
      <c r="LM1004" t="s">
        <v>215</v>
      </c>
      <c r="LN1004" s="1">
        <f ca="1"/>
        <v>6.2122395575530037E-2</v>
      </c>
      <c r="LO1004" s="1">
        <f ca="1"/>
        <v>1.4785214751171197E-3</v>
      </c>
      <c r="LP1004" s="1">
        <f ca="1"/>
        <v>1.388517362741635E-3</v>
      </c>
      <c r="LQ1004" s="1">
        <f ca="1"/>
        <v>1.0385748598638273E-3</v>
      </c>
      <c r="LR1004" s="1">
        <f ca="1"/>
        <v>0.93397199072674764</v>
      </c>
      <c r="LT1004" t="s">
        <v>215</v>
      </c>
      <c r="LU1004" s="1">
        <f ca="1"/>
        <v>6.1629764296304949E-2</v>
      </c>
      <c r="LV1004" s="1">
        <f ca="1"/>
        <v>1.4703066838892785E-3</v>
      </c>
      <c r="LW1004" s="1">
        <f ca="1"/>
        <v>1.3793230159107946E-3</v>
      </c>
      <c r="LX1004" s="1">
        <f ca="1"/>
        <v>1.0293278472156761E-3</v>
      </c>
      <c r="LY1004" s="1">
        <f ca="1"/>
        <v>0.93449127815667954</v>
      </c>
      <c r="MA1004" t="s">
        <v>215</v>
      </c>
      <c r="MB1004" s="1">
        <f ca="1"/>
        <v>6.1138604275266115E-2</v>
      </c>
      <c r="MC1004" s="1">
        <f ca="1"/>
        <v>1.4623024472538262E-3</v>
      </c>
      <c r="MD1004" s="1">
        <f ca="1"/>
        <v>1.3710942884285319E-3</v>
      </c>
      <c r="ME1004" s="1">
        <f ca="1"/>
        <v>1.0220569087643918E-3</v>
      </c>
      <c r="MF1004" s="1">
        <f ca="1"/>
        <v>0.93500594208028742</v>
      </c>
      <c r="MH1004" t="s">
        <v>215</v>
      </c>
      <c r="MI1004" s="1">
        <f ca="1"/>
        <v>6.0649007658350407E-2</v>
      </c>
      <c r="MJ1004" s="1">
        <f ca="1"/>
        <v>1.4544234813893071E-3</v>
      </c>
      <c r="MK1004" s="1">
        <f ca="1"/>
        <v>1.3634962205465819E-3</v>
      </c>
      <c r="ML1004" s="1">
        <f ca="1"/>
        <v>1.0161021050443767E-3</v>
      </c>
      <c r="MM1004" s="1">
        <f ca="1"/>
        <v>0.93551697053466965</v>
      </c>
      <c r="MO1004" t="s">
        <v>215</v>
      </c>
      <c r="MP1004" s="1">
        <f ca="1"/>
        <v>6.0161046619046331E-2</v>
      </c>
      <c r="MQ1004" s="1">
        <f ca="1"/>
        <v>1.4466130727374001E-3</v>
      </c>
      <c r="MR1004" s="1">
        <f ca="1"/>
        <v>1.3563030094070889E-3</v>
      </c>
      <c r="MS1004" s="1">
        <f ca="1"/>
        <v>1.0110157116176607E-3</v>
      </c>
      <c r="MT1004" s="1">
        <f ca="1"/>
        <v>0.93602502158719181</v>
      </c>
      <c r="MV1004" t="s">
        <v>215</v>
      </c>
      <c r="MW1004" s="1">
        <f ca="1"/>
        <v>5.9674779489310478E-2</v>
      </c>
      <c r="MX1004" s="1">
        <f ca="1"/>
        <v>1.4388338043161287E-3</v>
      </c>
      <c r="MY1004" s="1">
        <f ca="1"/>
        <v>1.3493628274018098E-3</v>
      </c>
      <c r="MZ1004" s="1">
        <f ca="1"/>
        <v>1.0064944359712362E-3</v>
      </c>
      <c r="NA1004" s="1">
        <f ca="1"/>
        <v>0.93653052944300064</v>
      </c>
      <c r="NC1004" t="s">
        <v>215</v>
      </c>
      <c r="ND1004" s="1">
        <f ca="1"/>
        <v>5.9190254915860538E-2</v>
      </c>
      <c r="NE1004" s="1">
        <f ca="1"/>
        <v>1.4310612743852051E-3</v>
      </c>
      <c r="NF1004" s="1">
        <f ca="1"/>
        <v>1.3425739381241657E-3</v>
      </c>
      <c r="NG1004" s="1">
        <f ca="1"/>
        <v>1.0023332106441278E-3</v>
      </c>
      <c r="NH1004" s="1">
        <f ca="1"/>
        <v>0.93703377666098631</v>
      </c>
      <c r="NJ1004" t="s">
        <v>215</v>
      </c>
      <c r="NK1004" s="1">
        <f ca="1"/>
        <v>5.8707514680010037E-2</v>
      </c>
      <c r="NL1004" s="1">
        <f ca="1"/>
        <v>1.4232798449674204E-3</v>
      </c>
      <c r="NM1004" s="1">
        <f ca="1"/>
        <v>1.3358684924106167E-3</v>
      </c>
      <c r="NN1004" s="1">
        <f ca="1"/>
        <v>9.9839371630390528E-4</v>
      </c>
      <c r="NO1004" s="1">
        <f ca="1"/>
        <v>0.93753494326630837</v>
      </c>
      <c r="NR1004" s="1"/>
      <c r="NS1004" s="1"/>
      <c r="NT1004" s="1"/>
      <c r="NU1004" s="1"/>
      <c r="NV1004" s="1"/>
      <c r="NY1004" s="1"/>
      <c r="NZ1004" s="1"/>
      <c r="OA1004" s="1"/>
      <c r="OB1004" s="1"/>
      <c r="OC1004" s="1"/>
      <c r="OF1004" s="1"/>
      <c r="OG1004" s="1"/>
      <c r="OH1004" s="1"/>
      <c r="OI1004" s="1"/>
      <c r="OJ1004" s="1"/>
      <c r="OM1004" s="1"/>
      <c r="ON1004" s="1"/>
      <c r="OO1004" s="1"/>
      <c r="OP1004" s="1"/>
      <c r="OQ1004" s="1"/>
      <c r="OT1004" s="1"/>
      <c r="OU1004" s="1"/>
      <c r="OV1004" s="1"/>
      <c r="OW1004" s="1"/>
      <c r="OX1004" s="1"/>
      <c r="PA1004" s="1"/>
      <c r="PB1004" s="1"/>
      <c r="PC1004" s="1"/>
      <c r="PD1004" s="1"/>
      <c r="PE1004" s="1"/>
    </row>
    <row r="1005" spans="1:421">
      <c r="K1005" s="1"/>
      <c r="L1005" s="1"/>
      <c r="M1005" s="1"/>
      <c r="N1005" s="1"/>
      <c r="O1005" s="1"/>
      <c r="R1005" s="1"/>
      <c r="S1005" s="1"/>
      <c r="T1005" s="1"/>
      <c r="U1005" s="1"/>
      <c r="V1005" s="1"/>
      <c r="Y1005" s="1"/>
      <c r="Z1005" s="1"/>
      <c r="AA1005" s="1"/>
      <c r="AB1005" s="1"/>
      <c r="AC1005" s="1"/>
      <c r="AF1005" s="1"/>
      <c r="AG1005" s="1"/>
      <c r="AH1005" s="1"/>
      <c r="AI1005" s="1"/>
      <c r="AJ1005" s="1"/>
      <c r="AM1005" s="1"/>
      <c r="AN1005" s="1"/>
      <c r="AO1005" s="1"/>
      <c r="AP1005" s="1"/>
      <c r="AQ1005" s="1"/>
      <c r="AT1005" s="1"/>
      <c r="AU1005" s="1"/>
      <c r="AV1005" s="1"/>
      <c r="AW1005" s="1"/>
      <c r="AX1005" s="1"/>
      <c r="BA1005" s="1"/>
      <c r="BB1005" s="1"/>
      <c r="BC1005" s="1"/>
      <c r="BD1005" s="1"/>
      <c r="BE1005" s="1"/>
      <c r="BH1005" s="1"/>
      <c r="BI1005" s="1"/>
      <c r="BJ1005" s="1"/>
      <c r="BK1005" s="1"/>
      <c r="BL1005" s="1"/>
      <c r="BO1005" s="1"/>
      <c r="BP1005" s="1"/>
      <c r="BQ1005" s="1"/>
      <c r="BR1005" s="1"/>
      <c r="BS1005" s="1"/>
      <c r="BV1005" s="1"/>
      <c r="BW1005" s="1"/>
      <c r="BX1005" s="1"/>
      <c r="BY1005" s="1"/>
      <c r="BZ1005" s="1"/>
      <c r="CC1005" s="1"/>
      <c r="CD1005" s="1"/>
      <c r="CE1005" s="1"/>
      <c r="CF1005" s="1"/>
      <c r="CG1005" s="1"/>
      <c r="CJ1005" s="1"/>
      <c r="CK1005" s="1"/>
      <c r="CL1005" s="1"/>
      <c r="CM1005" s="1"/>
      <c r="CN1005" s="1"/>
      <c r="CQ1005" s="1"/>
      <c r="CR1005" s="1"/>
      <c r="CS1005" s="1"/>
      <c r="CT1005" s="1"/>
      <c r="CU1005" s="1"/>
      <c r="CX1005" s="1"/>
      <c r="CY1005" s="1"/>
      <c r="CZ1005" s="1"/>
      <c r="DA1005" s="1"/>
      <c r="DB1005" s="1"/>
      <c r="DE1005" s="1"/>
      <c r="DF1005" s="1"/>
      <c r="DG1005" s="1"/>
      <c r="DH1005" s="1"/>
      <c r="DI1005" s="1"/>
      <c r="DL1005" s="1"/>
      <c r="DM1005" s="1"/>
      <c r="DN1005" s="1"/>
      <c r="DO1005" s="1"/>
      <c r="DP1005" s="1"/>
      <c r="DS1005" s="1"/>
      <c r="DT1005" s="1"/>
      <c r="DU1005" s="1"/>
      <c r="DV1005" s="1"/>
      <c r="DW1005" s="1"/>
      <c r="DY1005" t="s">
        <v>211</v>
      </c>
      <c r="DZ1005" s="1">
        <f t="shared" ref="DZ1005:ED1005" si="343">DZ871</f>
        <v>0</v>
      </c>
      <c r="EA1005" s="1">
        <f t="shared" si="343"/>
        <v>0</v>
      </c>
      <c r="EB1005" s="1">
        <f t="shared" ca="1" si="343"/>
        <v>1.0761653571582057E-2</v>
      </c>
      <c r="EC1005" s="1">
        <f t="shared" ca="1" si="343"/>
        <v>0.4892383464284179</v>
      </c>
      <c r="ED1005" s="1">
        <f t="shared" ca="1" si="343"/>
        <v>0.5</v>
      </c>
      <c r="EF1005" t="s">
        <v>211</v>
      </c>
      <c r="EG1005" s="1">
        <f ca="1"/>
        <v>0</v>
      </c>
      <c r="EH1005" s="1">
        <f ca="1"/>
        <v>8.8388132073079695E-4</v>
      </c>
      <c r="EI1005" s="1">
        <f ca="1"/>
        <v>1.1263139548311322E-2</v>
      </c>
      <c r="EJ1005" s="1">
        <f ca="1"/>
        <v>0.24323380591674887</v>
      </c>
      <c r="EK1005" s="1">
        <f ca="1"/>
        <v>0.7446191732142089</v>
      </c>
      <c r="EM1005" t="s">
        <v>211</v>
      </c>
      <c r="EN1005" s="1">
        <f ca="1"/>
        <v>1.876888610584803E-4</v>
      </c>
      <c r="EO1005" s="1">
        <f ca="1"/>
        <v>1.2700040180586472E-3</v>
      </c>
      <c r="EP1005" s="1">
        <f ca="1"/>
        <v>9.2398054812670057E-3</v>
      </c>
      <c r="EQ1005" s="1">
        <f ca="1"/>
        <v>0.12306642546703242</v>
      </c>
      <c r="ER1005" s="1">
        <f ca="1"/>
        <v>0.86623607617258336</v>
      </c>
      <c r="ET1005" t="s">
        <v>211</v>
      </c>
      <c r="EU1005" s="1">
        <f ca="1"/>
        <v>4.5446515353149419E-4</v>
      </c>
      <c r="EV1005" s="1">
        <f ca="1"/>
        <v>1.255778017124556E-3</v>
      </c>
      <c r="EW1005" s="1">
        <f ca="1"/>
        <v>6.970375237188367E-3</v>
      </c>
      <c r="EX1005" s="1">
        <f ca="1"/>
        <v>6.3550092686055923E-2</v>
      </c>
      <c r="EY1005" s="1">
        <f ca="1"/>
        <v>0.92776928890609955</v>
      </c>
      <c r="FA1005" t="s">
        <v>211</v>
      </c>
      <c r="FB1005" s="1">
        <f ca="1"/>
        <v>7.1442921005421235E-4</v>
      </c>
      <c r="FC1005" s="1">
        <f ca="1"/>
        <v>1.0659646433690338E-3</v>
      </c>
      <c r="FD1005" s="1">
        <f ca="1"/>
        <v>5.0601050023077864E-3</v>
      </c>
      <c r="FE1005" s="1">
        <f ca="1"/>
        <v>3.3615165895141352E-2</v>
      </c>
      <c r="FF1005" s="1">
        <f ca="1"/>
        <v>0.95954433524912752</v>
      </c>
      <c r="FH1005" t="s">
        <v>211</v>
      </c>
      <c r="FI1005" s="1">
        <f ca="1"/>
        <v>9.3068775903153535E-4</v>
      </c>
      <c r="FJ1005" s="1">
        <f ca="1"/>
        <v>8.3743410855358622E-4</v>
      </c>
      <c r="FK1005" s="1">
        <f ca="1"/>
        <v>3.5993411779555429E-3</v>
      </c>
      <c r="FL1005" s="1">
        <f ca="1"/>
        <v>1.8280618757761043E-2</v>
      </c>
      <c r="FM1005" s="1">
        <f ca="1"/>
        <v>0.9763519181966982</v>
      </c>
      <c r="FO1005" t="s">
        <v>211</v>
      </c>
      <c r="FP1005" s="1">
        <f ca="1"/>
        <v>1.0958122143203972E-3</v>
      </c>
      <c r="FQ1005" s="1">
        <f ca="1"/>
        <v>6.3063728400751962E-4</v>
      </c>
      <c r="FR1005" s="1">
        <f ca="1"/>
        <v>2.5307868416839605E-3</v>
      </c>
      <c r="FS1005" s="1">
        <f ca="1"/>
        <v>1.0250536084409309E-2</v>
      </c>
      <c r="FT1005" s="1">
        <f ca="1"/>
        <v>0.98549222757557875</v>
      </c>
      <c r="FV1005" t="s">
        <v>211</v>
      </c>
      <c r="FW1005" s="1">
        <f ca="1"/>
        <v>1.2151863615481012E-3</v>
      </c>
      <c r="FX1005" s="1">
        <f ca="1"/>
        <v>4.6425712016354896E-4</v>
      </c>
      <c r="FY1005" s="1">
        <f ca="1"/>
        <v>1.767798202500804E-3</v>
      </c>
      <c r="FZ1005" s="1">
        <f ca="1"/>
        <v>5.9352626980040766E-3</v>
      </c>
      <c r="GA1005" s="1">
        <f ca="1"/>
        <v>0.99061749561778345</v>
      </c>
      <c r="GC1005" t="s">
        <v>211</v>
      </c>
      <c r="GD1005" s="1">
        <f ca="1"/>
        <v>1.2980009421699606E-3</v>
      </c>
      <c r="GE1005" s="1">
        <f ca="1"/>
        <v>3.3839361428074903E-4</v>
      </c>
      <c r="GF1005" s="1">
        <f ca="1"/>
        <v>1.2308821279194634E-3</v>
      </c>
      <c r="GG1005" s="1">
        <f ca="1"/>
        <v>3.5475963488443194E-3</v>
      </c>
      <c r="GH1005" s="1">
        <f ca="1"/>
        <v>0.99358512696678547</v>
      </c>
      <c r="GJ1005" t="s">
        <v>211</v>
      </c>
      <c r="GK1005" s="1">
        <f ca="1"/>
        <v>1.3532977688643154E-3</v>
      </c>
      <c r="GL1005" s="1">
        <f ca="1"/>
        <v>2.4655664657560229E-4</v>
      </c>
      <c r="GM1005" s="1">
        <f ca="1"/>
        <v>8.5659626057974067E-4</v>
      </c>
      <c r="GN1005" s="1">
        <f ca="1"/>
        <v>2.1846241827726751E-3</v>
      </c>
      <c r="GO1005" s="1">
        <f ca="1"/>
        <v>0.99535892514120761</v>
      </c>
      <c r="GQ1005" t="s">
        <v>211</v>
      </c>
      <c r="GR1005" s="1">
        <f ca="1"/>
        <v>1.3886018108038875E-3</v>
      </c>
      <c r="GS1005" s="1">
        <f ca="1"/>
        <v>1.8103952859487498E-4</v>
      </c>
      <c r="GT1005" s="1">
        <f ca="1"/>
        <v>5.9733981638569657E-4</v>
      </c>
      <c r="GU1005" s="1">
        <f ca="1"/>
        <v>1.3817816116215372E-3</v>
      </c>
      <c r="GV1005" s="1">
        <f ca="1"/>
        <v>0.99645123723259399</v>
      </c>
      <c r="GX1005" t="s">
        <v>211</v>
      </c>
      <c r="GY1005" s="1">
        <f ca="1"/>
        <v>1.4097002651409104E-3</v>
      </c>
      <c r="GZ1005" s="1">
        <f ca="1"/>
        <v>1.349756511704746E-4</v>
      </c>
      <c r="HA1005" s="1">
        <f ca="1"/>
        <v>4.185619082703705E-4</v>
      </c>
      <c r="HB1005" s="1">
        <f ca="1"/>
        <v>8.9463413701347235E-4</v>
      </c>
      <c r="HC1005" s="1">
        <f ca="1"/>
        <v>0.99714212803840474</v>
      </c>
      <c r="HE1005" t="s">
        <v>211</v>
      </c>
      <c r="HF1005" s="1">
        <f ca="1"/>
        <v>1.4208524561961791E-3</v>
      </c>
      <c r="HG1005" s="1">
        <f ca="1"/>
        <v>1.0289906239882411E-4</v>
      </c>
      <c r="HH1005" s="1">
        <f ca="1"/>
        <v>2.9567591442474243E-4</v>
      </c>
      <c r="HI1005" s="1">
        <f ca="1"/>
        <v>5.9112746006874601E-4</v>
      </c>
      <c r="HJ1005" s="1">
        <f ca="1"/>
        <v>0.9975894451069115</v>
      </c>
      <c r="HL1005" t="s">
        <v>211</v>
      </c>
      <c r="HM1005" s="1">
        <f ca="1"/>
        <v>1.4251106331001674E-3</v>
      </c>
      <c r="HN1005" s="1">
        <f ca="1"/>
        <v>8.0703702480916566E-5</v>
      </c>
      <c r="HO1005" s="1">
        <f ca="1"/>
        <v>2.1140645829602038E-4</v>
      </c>
      <c r="HP1005" s="1">
        <f ca="1"/>
        <v>3.977703691770143E-4</v>
      </c>
      <c r="HQ1005" s="1">
        <f ca="1"/>
        <v>0.99788500883694586</v>
      </c>
      <c r="HS1005" t="s">
        <v>211</v>
      </c>
      <c r="HT1005" s="1">
        <f ca="1"/>
        <v>1.4246249928065884E-3</v>
      </c>
      <c r="HU1005" s="1">
        <f ca="1"/>
        <v>6.5407343386492491E-5</v>
      </c>
      <c r="HV1005" s="1">
        <f ca="1"/>
        <v>1.5371822588622615E-4</v>
      </c>
      <c r="HW1005" s="1">
        <f ca="1"/>
        <v>2.7235541638630435E-4</v>
      </c>
      <c r="HX1005" s="1">
        <f ca="1"/>
        <v>0.99808389402153441</v>
      </c>
      <c r="HZ1005" t="s">
        <v>211</v>
      </c>
      <c r="IA1005" s="1">
        <f ca="1"/>
        <v>1.4208932069655989E-3</v>
      </c>
      <c r="IB1005" s="1">
        <f ca="1"/>
        <v>5.4889138456842585E-5</v>
      </c>
      <c r="IC1005" s="1">
        <f ca="1"/>
        <v>1.1427602057000113E-4</v>
      </c>
      <c r="ID1005" s="1">
        <f ca="1"/>
        <v>1.8986990428001676E-4</v>
      </c>
      <c r="IE1005" s="1">
        <f ca="1"/>
        <v>0.9982200717297276</v>
      </c>
      <c r="IG1005" t="s">
        <v>211</v>
      </c>
      <c r="IH1005" s="1">
        <f ca="1"/>
        <v>1.4149504466033456E-3</v>
      </c>
      <c r="II1005" s="1">
        <f ca="1"/>
        <v>4.7661457566558065E-5</v>
      </c>
      <c r="IJ1005" s="1">
        <f ca="1"/>
        <v>8.7331628798253681E-5</v>
      </c>
      <c r="IK1005" s="1">
        <f ca="1"/>
        <v>1.3504978516429381E-4</v>
      </c>
      <c r="IL1005" s="1">
        <f ca="1"/>
        <v>0.99831500668186757</v>
      </c>
      <c r="IN1005" t="s">
        <v>211</v>
      </c>
      <c r="IO1005" s="1">
        <f ca="1"/>
        <v>1.4075084126536704E-3</v>
      </c>
      <c r="IP1005" s="1">
        <f ca="1"/>
        <v>4.2690504659852081E-5</v>
      </c>
      <c r="IQ1005" s="1">
        <f ca="1"/>
        <v>6.8933255189499522E-5</v>
      </c>
      <c r="IR1005" s="1">
        <f ca="1"/>
        <v>9.8336253047282023E-5</v>
      </c>
      <c r="IS1005" s="1">
        <f ca="1"/>
        <v>0.99838253157444967</v>
      </c>
      <c r="IU1005" t="s">
        <v>211</v>
      </c>
      <c r="IV1005" s="1">
        <f ca="1"/>
        <v>1.3990546024991557E-3</v>
      </c>
      <c r="IW1005" s="1">
        <f ca="1"/>
        <v>3.9262500964257048E-5</v>
      </c>
      <c r="IX1005" s="1">
        <f ca="1"/>
        <v>5.6370521467246646E-5</v>
      </c>
      <c r="IY1005" s="1">
        <f ca="1"/>
        <v>7.3612674096003598E-5</v>
      </c>
      <c r="IZ1005" s="1">
        <f ca="1"/>
        <v>0.99843169970097334</v>
      </c>
      <c r="JB1005" t="s">
        <v>211</v>
      </c>
      <c r="JC1005" s="1">
        <f ca="1"/>
        <v>1.3899220802903582E-3</v>
      </c>
      <c r="JD1005" s="1">
        <f ca="1"/>
        <v>3.688688890224301E-5</v>
      </c>
      <c r="JE1005" s="1">
        <f ca="1"/>
        <v>4.7787908607374237E-5</v>
      </c>
      <c r="JF1005" s="1">
        <f ca="1"/>
        <v>5.6897084178685677E-5</v>
      </c>
      <c r="JG1005" s="1">
        <f ca="1"/>
        <v>0.9984685060380214</v>
      </c>
      <c r="JI1005" t="s">
        <v>211</v>
      </c>
      <c r="JJ1005" s="1">
        <f ca="1"/>
        <v>1.3803380038398319E-3</v>
      </c>
      <c r="JK1005" s="1">
        <f ca="1"/>
        <v>3.5227657562353838E-5</v>
      </c>
      <c r="JL1005" s="1">
        <f ca="1"/>
        <v>4.1917012803384633E-5</v>
      </c>
      <c r="JM1005" s="1">
        <f ca="1"/>
        <v>4.5562745683747844E-5</v>
      </c>
      <c r="JN1005" s="1">
        <f ca="1"/>
        <v>0.99849695458011078</v>
      </c>
      <c r="JP1005" t="s">
        <v>211</v>
      </c>
      <c r="JQ1005" s="1">
        <f ca="1"/>
        <v>1.3704571339726859E-3</v>
      </c>
      <c r="JR1005" s="1">
        <f ca="1"/>
        <v>3.4055235717128703E-5</v>
      </c>
      <c r="JS1005" s="1">
        <f ca="1"/>
        <v>3.7891839376841484E-5</v>
      </c>
      <c r="JT1005" s="1">
        <f ca="1"/>
        <v>3.7859837980788422E-5</v>
      </c>
      <c r="JU1005" s="1">
        <f ca="1"/>
        <v>0.99851973595295263</v>
      </c>
      <c r="JW1005" t="s">
        <v>211</v>
      </c>
      <c r="JX1005" s="1">
        <f ca="1"/>
        <v>1.3603848568738664E-3</v>
      </c>
      <c r="JY1005" s="1">
        <f ca="1"/>
        <v>3.3213082353811083E-5</v>
      </c>
      <c r="JZ1005" s="1">
        <f ca="1"/>
        <v>3.5121759951931961E-5</v>
      </c>
      <c r="KA1005" s="1">
        <f ca="1"/>
        <v>3.2614428877440848E-5</v>
      </c>
      <c r="KB1005" s="1">
        <f ca="1"/>
        <v>0.99853866587194307</v>
      </c>
      <c r="KD1005" t="s">
        <v>211</v>
      </c>
      <c r="KE1005" s="1">
        <f ca="1"/>
        <v>1.3501929438978657E-3</v>
      </c>
      <c r="KF1005" s="1">
        <f ca="1"/>
        <v>3.2594623657712258E-5</v>
      </c>
      <c r="KG1005" s="1">
        <f ca="1"/>
        <v>3.3204328878631626E-5</v>
      </c>
      <c r="KH1005" s="1">
        <f ca="1"/>
        <v>2.9035017184120171E-5</v>
      </c>
      <c r="KI1005" s="1">
        <f ca="1"/>
        <v>0.99855497308638175</v>
      </c>
      <c r="KK1005" t="s">
        <v>211</v>
      </c>
      <c r="KL1005" s="1">
        <f ca="1"/>
        <v>1.3399303109724976E-3</v>
      </c>
      <c r="KM1005" s="1">
        <f ca="1"/>
        <v>3.2127400611567187E-5</v>
      </c>
      <c r="KN1005" s="1">
        <f ca="1"/>
        <v>3.186555942545232E-5</v>
      </c>
      <c r="KO1005" s="1">
        <f ca="1"/>
        <v>2.6586134016752817E-5</v>
      </c>
      <c r="KP1005" s="1">
        <f ca="1"/>
        <v>0.9985694905949738</v>
      </c>
      <c r="KR1005" t="s">
        <v>211</v>
      </c>
      <c r="KS1005" s="1">
        <f ca="1"/>
        <v>1.3296303493455439E-3</v>
      </c>
      <c r="KT1005" s="1">
        <f ca="1"/>
        <v>3.1762207055139322E-5</v>
      </c>
      <c r="KU1005" s="1">
        <f ca="1"/>
        <v>3.0919069585257756E-5</v>
      </c>
      <c r="KV1005" s="1">
        <f ca="1"/>
        <v>2.4904712031952507E-5</v>
      </c>
      <c r="KW1005" s="1">
        <f ca="1"/>
        <v>0.99858278366198217</v>
      </c>
      <c r="KY1005" t="s">
        <v>211</v>
      </c>
      <c r="KZ1005" s="1">
        <f ca="1"/>
        <v>1.3193159124818407E-3</v>
      </c>
      <c r="LA1005" s="1">
        <f ca="1"/>
        <v>3.1465664731323599E-5</v>
      </c>
      <c r="LB1005" s="1">
        <f ca="1"/>
        <v>3.0238169102419209E-5</v>
      </c>
      <c r="LC1005" s="1">
        <f ca="1"/>
        <v>2.374423568633378E-5</v>
      </c>
      <c r="LD1005" s="1">
        <f ca="1"/>
        <v>0.99859523601799816</v>
      </c>
      <c r="LF1005" t="s">
        <v>211</v>
      </c>
      <c r="LG1005" s="1">
        <f ca="1"/>
        <v>1.3090027043134974E-3</v>
      </c>
      <c r="LH1005" s="1">
        <f ca="1"/>
        <v>3.1215157022741338E-5</v>
      </c>
      <c r="LI1005" s="1">
        <f ca="1"/>
        <v>2.9736807969957373E-5</v>
      </c>
      <c r="LJ1005" s="1">
        <f ca="1"/>
        <v>2.2937194852554157E-5</v>
      </c>
      <c r="LK1005" s="1">
        <f ca="1"/>
        <v>0.9986071081358413</v>
      </c>
      <c r="LM1005" t="s">
        <v>211</v>
      </c>
      <c r="LN1005" s="1">
        <f ca="1"/>
        <v>1.2987015790116982E-3</v>
      </c>
      <c r="LO1005" s="1">
        <f ca="1"/>
        <v>3.0995377109716688E-5</v>
      </c>
      <c r="LP1005" s="1">
        <f ca="1"/>
        <v>2.9356584959162219E-5</v>
      </c>
      <c r="LQ1005" s="1">
        <f ca="1"/>
        <v>2.2369725651896148E-5</v>
      </c>
      <c r="LR1005" s="1">
        <f ca="1"/>
        <v>0.99861857673326759</v>
      </c>
      <c r="LT1005" t="s">
        <v>211</v>
      </c>
      <c r="LU1005" s="1">
        <f ca="1"/>
        <v>1.2884201006598869E-3</v>
      </c>
      <c r="LV1005" s="1">
        <f ca="1"/>
        <v>3.0795978903914972E-5</v>
      </c>
      <c r="LW1005" s="1">
        <f ca="1"/>
        <v>2.9057895838417983E-5</v>
      </c>
      <c r="LX1005" s="1">
        <f ca="1"/>
        <v>2.1964428504305222E-5</v>
      </c>
      <c r="LY1005" s="1">
        <f ca="1"/>
        <v>0.99862976159609351</v>
      </c>
      <c r="MA1005" t="s">
        <v>211</v>
      </c>
      <c r="MB1005" s="1">
        <f ca="1"/>
        <v>1.2781636002687827E-3</v>
      </c>
      <c r="MC1005" s="1">
        <f ca="1"/>
        <v>3.060998007075737E-5</v>
      </c>
      <c r="MD1005" s="1">
        <f ca="1"/>
        <v>2.8813906761173593E-5</v>
      </c>
      <c r="ME1005" s="1">
        <f ca="1"/>
        <v>2.166870255365876E-5</v>
      </c>
      <c r="MF1005" s="1">
        <f ca="1"/>
        <v>0.99864074381034562</v>
      </c>
      <c r="MH1005" t="s">
        <v>211</v>
      </c>
      <c r="MI1005" s="1">
        <f ca="1"/>
        <v>1.2679358917177953E-3</v>
      </c>
      <c r="MJ1005" s="1">
        <f ca="1"/>
        <v>3.0432677314626185E-5</v>
      </c>
      <c r="MK1005" s="1">
        <f ca="1"/>
        <v>2.8606454061976952E-5</v>
      </c>
      <c r="ML1005" s="1">
        <f ca="1"/>
        <v>2.1446815283144744E-5</v>
      </c>
      <c r="MM1005" s="1">
        <f ca="1"/>
        <v>0.99865157816162242</v>
      </c>
      <c r="MO1005" t="s">
        <v>211</v>
      </c>
      <c r="MP1005" s="1">
        <f ca="1"/>
        <v>1.2577397564512626E-3</v>
      </c>
      <c r="MQ1005" s="1">
        <f ca="1"/>
        <v>3.0260910201241544E-5</v>
      </c>
      <c r="MR1005" s="1">
        <f ca="1"/>
        <v>2.8423256586024392E-5</v>
      </c>
      <c r="MS1005" s="1">
        <f ca="1"/>
        <v>2.1274507497442026E-5</v>
      </c>
      <c r="MT1005" s="1">
        <f ca="1"/>
        <v>0.99866230156926394</v>
      </c>
      <c r="MV1005" t="s">
        <v>211</v>
      </c>
      <c r="MW1005" s="1">
        <f ca="1"/>
        <v>1.2475772715035761E-3</v>
      </c>
      <c r="MX1005" s="1">
        <f ca="1"/>
        <v>3.0092561899969939E-5</v>
      </c>
      <c r="MY1005" s="1">
        <f ca="1"/>
        <v>2.8256021639969454E-5</v>
      </c>
      <c r="MZ1005" s="1">
        <f ca="1"/>
        <v>2.1135321943734279E-5</v>
      </c>
      <c r="NA1005" s="1">
        <f ca="1"/>
        <v>0.99867293882301267</v>
      </c>
      <c r="NC1005" t="s">
        <v>211</v>
      </c>
      <c r="ND1005" s="1">
        <f ca="1"/>
        <v>1.2374500314451821E-3</v>
      </c>
      <c r="NE1005" s="1">
        <f ca="1"/>
        <v>2.9926220840545698E-5</v>
      </c>
      <c r="NF1005" s="1">
        <f ca="1"/>
        <v>2.8099158929651377E-5</v>
      </c>
      <c r="NG1005" s="1">
        <f ca="1"/>
        <v>2.1018104800003264E-5</v>
      </c>
      <c r="NH1005" s="1">
        <f ca="1"/>
        <v>0.99868350648398452</v>
      </c>
      <c r="NJ1005" t="s">
        <v>211</v>
      </c>
      <c r="NK1005" s="1">
        <f ca="1"/>
        <v>1.2273592985453394E-3</v>
      </c>
      <c r="NL1005" s="1">
        <f ca="1"/>
        <v>2.9760951579288029E-5</v>
      </c>
      <c r="NM1005" s="1">
        <f ca="1"/>
        <v>2.7948907873573802E-5</v>
      </c>
      <c r="NN1005" s="1">
        <f ca="1"/>
        <v>2.0915305617179708E-5</v>
      </c>
      <c r="NO1005" s="1">
        <f ca="1"/>
        <v>0.99869401553638448</v>
      </c>
      <c r="NR1005" s="1"/>
      <c r="NS1005" s="1"/>
      <c r="NT1005" s="1"/>
      <c r="NU1005" s="1"/>
      <c r="NV1005" s="1"/>
      <c r="NY1005" s="1"/>
      <c r="NZ1005" s="1"/>
      <c r="OA1005" s="1"/>
      <c r="OB1005" s="1"/>
      <c r="OC1005" s="1"/>
      <c r="OF1005" s="1"/>
      <c r="OG1005" s="1"/>
      <c r="OH1005" s="1"/>
      <c r="OI1005" s="1"/>
      <c r="OJ1005" s="1"/>
      <c r="OM1005" s="1"/>
      <c r="ON1005" s="1"/>
      <c r="OO1005" s="1"/>
      <c r="OP1005" s="1"/>
      <c r="OQ1005" s="1"/>
      <c r="OT1005" s="1"/>
      <c r="OU1005" s="1"/>
      <c r="OV1005" s="1"/>
      <c r="OW1005" s="1"/>
      <c r="OX1005" s="1"/>
      <c r="PA1005" s="1"/>
      <c r="PB1005" s="1"/>
      <c r="PC1005" s="1"/>
      <c r="PD1005" s="1"/>
      <c r="PE1005" s="1"/>
    </row>
    <row r="1006" spans="1:421">
      <c r="K1006" s="1"/>
      <c r="L1006" s="1"/>
      <c r="M1006" s="1"/>
      <c r="N1006" s="1"/>
      <c r="O1006" s="1"/>
      <c r="R1006" s="1"/>
      <c r="S1006" s="1"/>
      <c r="T1006" s="1"/>
      <c r="U1006" s="1"/>
      <c r="V1006" s="1"/>
      <c r="Y1006" s="1"/>
      <c r="Z1006" s="1"/>
      <c r="AA1006" s="1"/>
      <c r="AB1006" s="1"/>
      <c r="AC1006" s="1"/>
      <c r="AF1006" s="1"/>
      <c r="AG1006" s="1"/>
      <c r="AH1006" s="1"/>
      <c r="AI1006" s="1"/>
      <c r="AJ1006" s="1"/>
      <c r="AM1006" s="1"/>
      <c r="AN1006" s="1"/>
      <c r="AO1006" s="1"/>
      <c r="AP1006" s="1"/>
      <c r="AQ1006" s="1"/>
      <c r="AT1006" s="1"/>
      <c r="AU1006" s="1"/>
      <c r="AV1006" s="1"/>
      <c r="AW1006" s="1"/>
      <c r="AX1006" s="1"/>
      <c r="BA1006" s="1"/>
      <c r="BB1006" s="1"/>
      <c r="BC1006" s="1"/>
      <c r="BD1006" s="1"/>
      <c r="BE1006" s="1"/>
      <c r="BH1006" s="1"/>
      <c r="BI1006" s="1"/>
      <c r="BJ1006" s="1"/>
      <c r="BK1006" s="1"/>
      <c r="BL1006" s="1"/>
      <c r="BO1006" s="1"/>
      <c r="BP1006" s="1"/>
      <c r="BQ1006" s="1"/>
      <c r="BR1006" s="1"/>
      <c r="BS1006" s="1"/>
      <c r="BV1006" s="1"/>
      <c r="BW1006" s="1"/>
      <c r="BX1006" s="1"/>
      <c r="BY1006" s="1"/>
      <c r="BZ1006" s="1"/>
      <c r="CC1006" s="1"/>
      <c r="CD1006" s="1"/>
      <c r="CE1006" s="1"/>
      <c r="CF1006" s="1"/>
      <c r="CG1006" s="1"/>
      <c r="CJ1006" s="1"/>
      <c r="CK1006" s="1"/>
      <c r="CL1006" s="1"/>
      <c r="CM1006" s="1"/>
      <c r="CN1006" s="1"/>
      <c r="CQ1006" s="1"/>
      <c r="CR1006" s="1"/>
      <c r="CS1006" s="1"/>
      <c r="CT1006" s="1"/>
      <c r="CU1006" s="1"/>
      <c r="CX1006" s="1"/>
      <c r="CY1006" s="1"/>
      <c r="CZ1006" s="1"/>
      <c r="DA1006" s="1"/>
      <c r="DB1006" s="1"/>
      <c r="DE1006" s="1"/>
      <c r="DF1006" s="1"/>
      <c r="DG1006" s="1"/>
      <c r="DH1006" s="1"/>
      <c r="DI1006" s="1"/>
      <c r="DL1006" s="1"/>
      <c r="DM1006" s="1"/>
      <c r="DN1006" s="1"/>
      <c r="DO1006" s="1"/>
      <c r="DP1006" s="1"/>
      <c r="DS1006" s="1"/>
      <c r="DT1006" s="1"/>
      <c r="DU1006" s="1"/>
      <c r="DV1006" s="1"/>
      <c r="DW1006" s="1"/>
      <c r="DY1006" t="s">
        <v>212</v>
      </c>
      <c r="DZ1006" s="1">
        <f t="shared" ref="DZ1006:ED1006" si="344">DZ872</f>
        <v>0</v>
      </c>
      <c r="EA1006" s="1">
        <f t="shared" si="344"/>
        <v>0</v>
      </c>
      <c r="EB1006" s="1">
        <f t="shared" si="344"/>
        <v>0</v>
      </c>
      <c r="EC1006" s="1">
        <f t="shared" si="344"/>
        <v>0</v>
      </c>
      <c r="ED1006" s="1">
        <f t="shared" si="344"/>
        <v>1</v>
      </c>
      <c r="EF1006" t="s">
        <v>212</v>
      </c>
      <c r="EG1006" s="1">
        <f ca="1"/>
        <v>0</v>
      </c>
      <c r="EH1006" s="1">
        <f ca="1"/>
        <v>0</v>
      </c>
      <c r="EI1006" s="1">
        <f ca="1"/>
        <v>0</v>
      </c>
      <c r="EJ1006" s="1">
        <f ca="1"/>
        <v>0</v>
      </c>
      <c r="EK1006" s="1">
        <f ca="1"/>
        <v>1</v>
      </c>
      <c r="EM1006" t="s">
        <v>212</v>
      </c>
      <c r="EN1006" s="1">
        <f ca="1"/>
        <v>0</v>
      </c>
      <c r="EO1006" s="1">
        <f ca="1"/>
        <v>0</v>
      </c>
      <c r="EP1006" s="1">
        <f ca="1"/>
        <v>0</v>
      </c>
      <c r="EQ1006" s="1">
        <f ca="1"/>
        <v>0</v>
      </c>
      <c r="ER1006" s="1">
        <f ca="1"/>
        <v>1</v>
      </c>
      <c r="ET1006" t="s">
        <v>212</v>
      </c>
      <c r="EU1006" s="1">
        <f ca="1"/>
        <v>0</v>
      </c>
      <c r="EV1006" s="1">
        <f ca="1"/>
        <v>0</v>
      </c>
      <c r="EW1006" s="1">
        <f ca="1"/>
        <v>0</v>
      </c>
      <c r="EX1006" s="1">
        <f ca="1"/>
        <v>0</v>
      </c>
      <c r="EY1006" s="1">
        <f ca="1"/>
        <v>1</v>
      </c>
      <c r="FA1006" t="s">
        <v>212</v>
      </c>
      <c r="FB1006" s="1">
        <f ca="1"/>
        <v>0</v>
      </c>
      <c r="FC1006" s="1">
        <f ca="1"/>
        <v>0</v>
      </c>
      <c r="FD1006" s="1">
        <f ca="1"/>
        <v>0</v>
      </c>
      <c r="FE1006" s="1">
        <f ca="1"/>
        <v>0</v>
      </c>
      <c r="FF1006" s="1">
        <f ca="1"/>
        <v>1</v>
      </c>
      <c r="FH1006" t="s">
        <v>212</v>
      </c>
      <c r="FI1006" s="1">
        <f ca="1"/>
        <v>0</v>
      </c>
      <c r="FJ1006" s="1">
        <f ca="1"/>
        <v>0</v>
      </c>
      <c r="FK1006" s="1">
        <f ca="1"/>
        <v>0</v>
      </c>
      <c r="FL1006" s="1">
        <f ca="1"/>
        <v>0</v>
      </c>
      <c r="FM1006" s="1">
        <f ca="1"/>
        <v>1</v>
      </c>
      <c r="FO1006" t="s">
        <v>212</v>
      </c>
      <c r="FP1006" s="1">
        <f ca="1"/>
        <v>0</v>
      </c>
      <c r="FQ1006" s="1">
        <f ca="1"/>
        <v>0</v>
      </c>
      <c r="FR1006" s="1">
        <f ca="1"/>
        <v>0</v>
      </c>
      <c r="FS1006" s="1">
        <f ca="1"/>
        <v>0</v>
      </c>
      <c r="FT1006" s="1">
        <f ca="1"/>
        <v>1</v>
      </c>
      <c r="FV1006" t="s">
        <v>212</v>
      </c>
      <c r="FW1006" s="1">
        <f ca="1"/>
        <v>0</v>
      </c>
      <c r="FX1006" s="1">
        <f ca="1"/>
        <v>0</v>
      </c>
      <c r="FY1006" s="1">
        <f ca="1"/>
        <v>0</v>
      </c>
      <c r="FZ1006" s="1">
        <f ca="1"/>
        <v>0</v>
      </c>
      <c r="GA1006" s="1">
        <f ca="1"/>
        <v>1</v>
      </c>
      <c r="GC1006" t="s">
        <v>212</v>
      </c>
      <c r="GD1006" s="1">
        <f ca="1"/>
        <v>0</v>
      </c>
      <c r="GE1006" s="1">
        <f ca="1"/>
        <v>0</v>
      </c>
      <c r="GF1006" s="1">
        <f ca="1"/>
        <v>0</v>
      </c>
      <c r="GG1006" s="1">
        <f ca="1"/>
        <v>0</v>
      </c>
      <c r="GH1006" s="1">
        <f ca="1"/>
        <v>1</v>
      </c>
      <c r="GJ1006" t="s">
        <v>212</v>
      </c>
      <c r="GK1006" s="1">
        <f ca="1"/>
        <v>0</v>
      </c>
      <c r="GL1006" s="1">
        <f ca="1"/>
        <v>0</v>
      </c>
      <c r="GM1006" s="1">
        <f ca="1"/>
        <v>0</v>
      </c>
      <c r="GN1006" s="1">
        <f ca="1"/>
        <v>0</v>
      </c>
      <c r="GO1006" s="1">
        <f ca="1"/>
        <v>1</v>
      </c>
      <c r="GQ1006" t="s">
        <v>212</v>
      </c>
      <c r="GR1006" s="1">
        <f ca="1"/>
        <v>0</v>
      </c>
      <c r="GS1006" s="1">
        <f ca="1"/>
        <v>0</v>
      </c>
      <c r="GT1006" s="1">
        <f ca="1"/>
        <v>0</v>
      </c>
      <c r="GU1006" s="1">
        <f ca="1"/>
        <v>0</v>
      </c>
      <c r="GV1006" s="1">
        <f ca="1"/>
        <v>1</v>
      </c>
      <c r="GX1006" t="s">
        <v>212</v>
      </c>
      <c r="GY1006" s="1">
        <f ca="1"/>
        <v>0</v>
      </c>
      <c r="GZ1006" s="1">
        <f ca="1"/>
        <v>0</v>
      </c>
      <c r="HA1006" s="1">
        <f ca="1"/>
        <v>0</v>
      </c>
      <c r="HB1006" s="1">
        <f ca="1"/>
        <v>0</v>
      </c>
      <c r="HC1006" s="1">
        <f ca="1"/>
        <v>1</v>
      </c>
      <c r="HE1006" t="s">
        <v>212</v>
      </c>
      <c r="HF1006" s="1">
        <f ca="1"/>
        <v>0</v>
      </c>
      <c r="HG1006" s="1">
        <f ca="1"/>
        <v>0</v>
      </c>
      <c r="HH1006" s="1">
        <f ca="1"/>
        <v>0</v>
      </c>
      <c r="HI1006" s="1">
        <f ca="1"/>
        <v>0</v>
      </c>
      <c r="HJ1006" s="1">
        <f ca="1"/>
        <v>1</v>
      </c>
      <c r="HL1006" t="s">
        <v>212</v>
      </c>
      <c r="HM1006" s="1">
        <f ca="1"/>
        <v>0</v>
      </c>
      <c r="HN1006" s="1">
        <f ca="1"/>
        <v>0</v>
      </c>
      <c r="HO1006" s="1">
        <f ca="1"/>
        <v>0</v>
      </c>
      <c r="HP1006" s="1">
        <f ca="1"/>
        <v>0</v>
      </c>
      <c r="HQ1006" s="1">
        <f ca="1"/>
        <v>1</v>
      </c>
      <c r="HS1006" t="s">
        <v>212</v>
      </c>
      <c r="HT1006" s="1">
        <f ca="1"/>
        <v>0</v>
      </c>
      <c r="HU1006" s="1">
        <f ca="1"/>
        <v>0</v>
      </c>
      <c r="HV1006" s="1">
        <f ca="1"/>
        <v>0</v>
      </c>
      <c r="HW1006" s="1">
        <f ca="1"/>
        <v>0</v>
      </c>
      <c r="HX1006" s="1">
        <f ca="1"/>
        <v>1</v>
      </c>
      <c r="HZ1006" t="s">
        <v>212</v>
      </c>
      <c r="IA1006" s="1">
        <f ca="1"/>
        <v>0</v>
      </c>
      <c r="IB1006" s="1">
        <f ca="1"/>
        <v>0</v>
      </c>
      <c r="IC1006" s="1">
        <f ca="1"/>
        <v>0</v>
      </c>
      <c r="ID1006" s="1">
        <f ca="1"/>
        <v>0</v>
      </c>
      <c r="IE1006" s="1">
        <f ca="1"/>
        <v>1</v>
      </c>
      <c r="IG1006" t="s">
        <v>212</v>
      </c>
      <c r="IH1006" s="1">
        <f ca="1"/>
        <v>0</v>
      </c>
      <c r="II1006" s="1">
        <f ca="1"/>
        <v>0</v>
      </c>
      <c r="IJ1006" s="1">
        <f ca="1"/>
        <v>0</v>
      </c>
      <c r="IK1006" s="1">
        <f ca="1"/>
        <v>0</v>
      </c>
      <c r="IL1006" s="1">
        <f ca="1"/>
        <v>1</v>
      </c>
      <c r="IN1006" t="s">
        <v>212</v>
      </c>
      <c r="IO1006" s="1">
        <f ca="1"/>
        <v>0</v>
      </c>
      <c r="IP1006" s="1">
        <f ca="1"/>
        <v>0</v>
      </c>
      <c r="IQ1006" s="1">
        <f ca="1"/>
        <v>0</v>
      </c>
      <c r="IR1006" s="1">
        <f ca="1"/>
        <v>0</v>
      </c>
      <c r="IS1006" s="1">
        <f ca="1"/>
        <v>1</v>
      </c>
      <c r="IU1006" t="s">
        <v>212</v>
      </c>
      <c r="IV1006" s="1">
        <f ca="1"/>
        <v>0</v>
      </c>
      <c r="IW1006" s="1">
        <f ca="1"/>
        <v>0</v>
      </c>
      <c r="IX1006" s="1">
        <f ca="1"/>
        <v>0</v>
      </c>
      <c r="IY1006" s="1">
        <f ca="1"/>
        <v>0</v>
      </c>
      <c r="IZ1006" s="1">
        <f ca="1"/>
        <v>1</v>
      </c>
      <c r="JB1006" t="s">
        <v>212</v>
      </c>
      <c r="JC1006" s="1">
        <f ca="1"/>
        <v>0</v>
      </c>
      <c r="JD1006" s="1">
        <f ca="1"/>
        <v>0</v>
      </c>
      <c r="JE1006" s="1">
        <f ca="1"/>
        <v>0</v>
      </c>
      <c r="JF1006" s="1">
        <f ca="1"/>
        <v>0</v>
      </c>
      <c r="JG1006" s="1">
        <f ca="1"/>
        <v>1</v>
      </c>
      <c r="JI1006" t="s">
        <v>212</v>
      </c>
      <c r="JJ1006" s="1">
        <f ca="1"/>
        <v>0</v>
      </c>
      <c r="JK1006" s="1">
        <f ca="1"/>
        <v>0</v>
      </c>
      <c r="JL1006" s="1">
        <f ca="1"/>
        <v>0</v>
      </c>
      <c r="JM1006" s="1">
        <f ca="1"/>
        <v>0</v>
      </c>
      <c r="JN1006" s="1">
        <f ca="1"/>
        <v>1</v>
      </c>
      <c r="JP1006" t="s">
        <v>212</v>
      </c>
      <c r="JQ1006" s="1">
        <f ca="1"/>
        <v>0</v>
      </c>
      <c r="JR1006" s="1">
        <f ca="1"/>
        <v>0</v>
      </c>
      <c r="JS1006" s="1">
        <f ca="1"/>
        <v>0</v>
      </c>
      <c r="JT1006" s="1">
        <f ca="1"/>
        <v>0</v>
      </c>
      <c r="JU1006" s="1">
        <f ca="1"/>
        <v>1</v>
      </c>
      <c r="JW1006" t="s">
        <v>212</v>
      </c>
      <c r="JX1006" s="1">
        <f ca="1"/>
        <v>0</v>
      </c>
      <c r="JY1006" s="1">
        <f ca="1"/>
        <v>0</v>
      </c>
      <c r="JZ1006" s="1">
        <f ca="1"/>
        <v>0</v>
      </c>
      <c r="KA1006" s="1">
        <f ca="1"/>
        <v>0</v>
      </c>
      <c r="KB1006" s="1">
        <f ca="1"/>
        <v>1</v>
      </c>
      <c r="KD1006" t="s">
        <v>212</v>
      </c>
      <c r="KE1006" s="1">
        <f ca="1"/>
        <v>0</v>
      </c>
      <c r="KF1006" s="1">
        <f ca="1"/>
        <v>0</v>
      </c>
      <c r="KG1006" s="1">
        <f ca="1"/>
        <v>0</v>
      </c>
      <c r="KH1006" s="1">
        <f ca="1"/>
        <v>0</v>
      </c>
      <c r="KI1006" s="1">
        <f ca="1"/>
        <v>1</v>
      </c>
      <c r="KK1006" t="s">
        <v>212</v>
      </c>
      <c r="KL1006" s="1">
        <f ca="1"/>
        <v>0</v>
      </c>
      <c r="KM1006" s="1">
        <f ca="1"/>
        <v>0</v>
      </c>
      <c r="KN1006" s="1">
        <f ca="1"/>
        <v>0</v>
      </c>
      <c r="KO1006" s="1">
        <f ca="1"/>
        <v>0</v>
      </c>
      <c r="KP1006" s="1">
        <f ca="1"/>
        <v>1</v>
      </c>
      <c r="KR1006" t="s">
        <v>212</v>
      </c>
      <c r="KS1006" s="1">
        <f ca="1"/>
        <v>0</v>
      </c>
      <c r="KT1006" s="1">
        <f ca="1"/>
        <v>0</v>
      </c>
      <c r="KU1006" s="1">
        <f ca="1"/>
        <v>0</v>
      </c>
      <c r="KV1006" s="1">
        <f ca="1"/>
        <v>0</v>
      </c>
      <c r="KW1006" s="1">
        <f ca="1"/>
        <v>1</v>
      </c>
      <c r="KY1006" t="s">
        <v>212</v>
      </c>
      <c r="KZ1006" s="1">
        <f ca="1"/>
        <v>0</v>
      </c>
      <c r="LA1006" s="1">
        <f ca="1"/>
        <v>0</v>
      </c>
      <c r="LB1006" s="1">
        <f ca="1"/>
        <v>0</v>
      </c>
      <c r="LC1006" s="1">
        <f ca="1"/>
        <v>0</v>
      </c>
      <c r="LD1006" s="1">
        <f ca="1"/>
        <v>1</v>
      </c>
      <c r="LF1006" t="s">
        <v>212</v>
      </c>
      <c r="LG1006" s="1">
        <f ca="1"/>
        <v>0</v>
      </c>
      <c r="LH1006" s="1">
        <f ca="1"/>
        <v>0</v>
      </c>
      <c r="LI1006" s="1">
        <f ca="1"/>
        <v>0</v>
      </c>
      <c r="LJ1006" s="1">
        <f ca="1"/>
        <v>0</v>
      </c>
      <c r="LK1006" s="1">
        <f ca="1"/>
        <v>1</v>
      </c>
      <c r="LM1006" t="s">
        <v>212</v>
      </c>
      <c r="LN1006" s="1">
        <f ca="1"/>
        <v>0</v>
      </c>
      <c r="LO1006" s="1">
        <f ca="1"/>
        <v>0</v>
      </c>
      <c r="LP1006" s="1">
        <f ca="1"/>
        <v>0</v>
      </c>
      <c r="LQ1006" s="1">
        <f ca="1"/>
        <v>0</v>
      </c>
      <c r="LR1006" s="1">
        <f ca="1"/>
        <v>1</v>
      </c>
      <c r="LT1006" t="s">
        <v>212</v>
      </c>
      <c r="LU1006" s="1">
        <f ca="1"/>
        <v>0</v>
      </c>
      <c r="LV1006" s="1">
        <f ca="1"/>
        <v>0</v>
      </c>
      <c r="LW1006" s="1">
        <f ca="1"/>
        <v>0</v>
      </c>
      <c r="LX1006" s="1">
        <f ca="1"/>
        <v>0</v>
      </c>
      <c r="LY1006" s="1">
        <f ca="1"/>
        <v>1</v>
      </c>
      <c r="MA1006" t="s">
        <v>212</v>
      </c>
      <c r="MB1006" s="1">
        <f ca="1"/>
        <v>0</v>
      </c>
      <c r="MC1006" s="1">
        <f ca="1"/>
        <v>0</v>
      </c>
      <c r="MD1006" s="1">
        <f ca="1"/>
        <v>0</v>
      </c>
      <c r="ME1006" s="1">
        <f ca="1"/>
        <v>0</v>
      </c>
      <c r="MF1006" s="1">
        <f ca="1"/>
        <v>1</v>
      </c>
      <c r="MH1006" t="s">
        <v>212</v>
      </c>
      <c r="MI1006" s="1">
        <f ca="1"/>
        <v>0</v>
      </c>
      <c r="MJ1006" s="1">
        <f ca="1"/>
        <v>0</v>
      </c>
      <c r="MK1006" s="1">
        <f ca="1"/>
        <v>0</v>
      </c>
      <c r="ML1006" s="1">
        <f ca="1"/>
        <v>0</v>
      </c>
      <c r="MM1006" s="1">
        <f ca="1"/>
        <v>1</v>
      </c>
      <c r="MO1006" t="s">
        <v>212</v>
      </c>
      <c r="MP1006" s="1">
        <f ca="1"/>
        <v>0</v>
      </c>
      <c r="MQ1006" s="1">
        <f ca="1"/>
        <v>0</v>
      </c>
      <c r="MR1006" s="1">
        <f ca="1"/>
        <v>0</v>
      </c>
      <c r="MS1006" s="1">
        <f ca="1"/>
        <v>0</v>
      </c>
      <c r="MT1006" s="1">
        <f ca="1"/>
        <v>1</v>
      </c>
      <c r="MV1006" t="s">
        <v>212</v>
      </c>
      <c r="MW1006" s="1">
        <f ca="1"/>
        <v>0</v>
      </c>
      <c r="MX1006" s="1">
        <f ca="1"/>
        <v>0</v>
      </c>
      <c r="MY1006" s="1">
        <f ca="1"/>
        <v>0</v>
      </c>
      <c r="MZ1006" s="1">
        <f ca="1"/>
        <v>0</v>
      </c>
      <c r="NA1006" s="1">
        <f ca="1"/>
        <v>1</v>
      </c>
      <c r="NC1006" t="s">
        <v>212</v>
      </c>
      <c r="ND1006" s="1">
        <f ca="1"/>
        <v>0</v>
      </c>
      <c r="NE1006" s="1">
        <f ca="1"/>
        <v>0</v>
      </c>
      <c r="NF1006" s="1">
        <f ca="1"/>
        <v>0</v>
      </c>
      <c r="NG1006" s="1">
        <f ca="1"/>
        <v>0</v>
      </c>
      <c r="NH1006" s="1">
        <f ca="1"/>
        <v>1</v>
      </c>
      <c r="NJ1006" t="s">
        <v>212</v>
      </c>
      <c r="NK1006" s="1">
        <f ca="1"/>
        <v>0</v>
      </c>
      <c r="NL1006" s="1">
        <f ca="1"/>
        <v>0</v>
      </c>
      <c r="NM1006" s="1">
        <f ca="1"/>
        <v>0</v>
      </c>
      <c r="NN1006" s="1">
        <f ca="1"/>
        <v>0</v>
      </c>
      <c r="NO1006" s="1">
        <f ca="1"/>
        <v>1</v>
      </c>
      <c r="NR1006" s="1"/>
      <c r="NS1006" s="1"/>
      <c r="NT1006" s="1"/>
      <c r="NU1006" s="1"/>
      <c r="NV1006" s="1"/>
      <c r="NY1006" s="1"/>
      <c r="NZ1006" s="1"/>
      <c r="OA1006" s="1"/>
      <c r="OB1006" s="1"/>
      <c r="OC1006" s="1"/>
      <c r="OF1006" s="1"/>
      <c r="OG1006" s="1"/>
      <c r="OH1006" s="1"/>
      <c r="OI1006" s="1"/>
      <c r="OJ1006" s="1"/>
      <c r="OM1006" s="1"/>
      <c r="ON1006" s="1"/>
      <c r="OO1006" s="1"/>
      <c r="OP1006" s="1"/>
      <c r="OQ1006" s="1"/>
      <c r="OT1006" s="1"/>
      <c r="OU1006" s="1"/>
      <c r="OV1006" s="1"/>
      <c r="OW1006" s="1"/>
      <c r="OX1006" s="1"/>
      <c r="PA1006" s="1"/>
      <c r="PB1006" s="1"/>
      <c r="PC1006" s="1"/>
      <c r="PD1006" s="1"/>
      <c r="PE1006" s="1"/>
    </row>
    <row r="1007" spans="1:421">
      <c r="A1007" s="9">
        <f>IF(RIGHT(A1000,2)="12",(VALUE(LEFT(A1000,4))+1)*100+1,A1000+1)</f>
        <v>202208</v>
      </c>
      <c r="I1007" s="9"/>
      <c r="P1007" s="9"/>
      <c r="W1007" s="9"/>
      <c r="AD1007" s="9"/>
      <c r="AK1007" s="9"/>
      <c r="AR1007" s="9"/>
      <c r="AY1007" s="9"/>
      <c r="BF1007" s="9"/>
      <c r="BM1007" s="9"/>
      <c r="BT1007" s="9"/>
      <c r="CA1007" s="9"/>
      <c r="CH1007" s="9"/>
      <c r="CO1007" s="9"/>
      <c r="CV1007" s="9"/>
      <c r="DC1007" s="9"/>
      <c r="DJ1007" s="9"/>
      <c r="DQ1007" s="9"/>
      <c r="DX1007" s="9"/>
      <c r="EE1007" s="9">
        <f>DX1007+1</f>
        <v>1</v>
      </c>
      <c r="EL1007" s="9">
        <f>EE1007+1</f>
        <v>2</v>
      </c>
      <c r="ES1007" s="9">
        <f>EL1007+1</f>
        <v>3</v>
      </c>
      <c r="EZ1007" s="9">
        <f>ES1007+1</f>
        <v>4</v>
      </c>
      <c r="FG1007" s="9">
        <f>EZ1007+1</f>
        <v>5</v>
      </c>
      <c r="FN1007" s="9">
        <f>FG1007+1</f>
        <v>6</v>
      </c>
      <c r="FU1007" s="9">
        <f>FN1007+1</f>
        <v>7</v>
      </c>
      <c r="GB1007" s="9">
        <f>FU1007+1</f>
        <v>8</v>
      </c>
      <c r="GI1007" s="9">
        <f>GB1007+1</f>
        <v>9</v>
      </c>
      <c r="GP1007" s="9">
        <f>GI1007+1</f>
        <v>10</v>
      </c>
      <c r="GW1007" s="9">
        <f>GP1007+1</f>
        <v>11</v>
      </c>
      <c r="HD1007" s="9">
        <f>GW1007+1</f>
        <v>12</v>
      </c>
      <c r="HK1007" s="9">
        <f>HD1007+1</f>
        <v>13</v>
      </c>
      <c r="HR1007" s="9">
        <f>HK1007+1</f>
        <v>14</v>
      </c>
      <c r="HY1007" s="9">
        <f>HR1007+1</f>
        <v>15</v>
      </c>
      <c r="IF1007" s="9">
        <f>HY1007+1</f>
        <v>16</v>
      </c>
      <c r="IM1007" s="9">
        <f>IF1007+1</f>
        <v>17</v>
      </c>
      <c r="IT1007" s="9">
        <f>IM1007+1</f>
        <v>18</v>
      </c>
      <c r="JA1007" s="9">
        <f>IT1007+1</f>
        <v>19</v>
      </c>
      <c r="JH1007" s="9">
        <f>JA1007+1</f>
        <v>20</v>
      </c>
      <c r="JO1007" s="9">
        <f>JH1007+1</f>
        <v>21</v>
      </c>
      <c r="JV1007" s="9">
        <f>JO1007+1</f>
        <v>22</v>
      </c>
      <c r="KC1007" s="9">
        <f>JV1007+1</f>
        <v>23</v>
      </c>
      <c r="KJ1007" s="9">
        <f>KC1007+1</f>
        <v>24</v>
      </c>
      <c r="KQ1007" s="9">
        <f>KJ1007+1</f>
        <v>25</v>
      </c>
      <c r="KX1007" s="9">
        <f>KQ1007+1</f>
        <v>26</v>
      </c>
      <c r="LE1007" s="9">
        <f>KX1007+1</f>
        <v>27</v>
      </c>
      <c r="LL1007" s="9">
        <f>LE1007+1</f>
        <v>28</v>
      </c>
      <c r="LS1007" s="9">
        <f>LL1007+1</f>
        <v>29</v>
      </c>
      <c r="LZ1007" s="9">
        <f>LS1007+1</f>
        <v>30</v>
      </c>
      <c r="MG1007" s="9">
        <f>LZ1007+1</f>
        <v>31</v>
      </c>
      <c r="MN1007" s="9">
        <f>MG1007+1</f>
        <v>32</v>
      </c>
      <c r="MU1007" s="9">
        <f>MN1007+1</f>
        <v>33</v>
      </c>
      <c r="NB1007" s="9">
        <f>MU1007+1</f>
        <v>34</v>
      </c>
      <c r="NI1007" s="9">
        <f>NB1007+1</f>
        <v>35</v>
      </c>
      <c r="NP1007" s="9">
        <f>NI1007+1</f>
        <v>36</v>
      </c>
      <c r="NW1007" s="9"/>
      <c r="OD1007" s="9"/>
      <c r="OK1007" s="9"/>
      <c r="OR1007" s="9"/>
      <c r="OY1007" s="9"/>
    </row>
    <row r="1008" spans="1:421">
      <c r="EG1008" t="s">
        <v>213</v>
      </c>
      <c r="EH1008" t="s">
        <v>214</v>
      </c>
      <c r="EI1008" t="s">
        <v>215</v>
      </c>
      <c r="EJ1008" t="s">
        <v>211</v>
      </c>
      <c r="EK1008" t="s">
        <v>212</v>
      </c>
      <c r="EN1008" t="s">
        <v>213</v>
      </c>
      <c r="EO1008" t="s">
        <v>214</v>
      </c>
      <c r="EP1008" t="s">
        <v>215</v>
      </c>
      <c r="EQ1008" t="s">
        <v>211</v>
      </c>
      <c r="ER1008" t="s">
        <v>212</v>
      </c>
      <c r="EU1008" t="s">
        <v>213</v>
      </c>
      <c r="EV1008" t="s">
        <v>214</v>
      </c>
      <c r="EW1008" t="s">
        <v>215</v>
      </c>
      <c r="EX1008" t="s">
        <v>211</v>
      </c>
      <c r="EY1008" t="s">
        <v>212</v>
      </c>
      <c r="FB1008" t="s">
        <v>213</v>
      </c>
      <c r="FC1008" t="s">
        <v>214</v>
      </c>
      <c r="FD1008" t="s">
        <v>215</v>
      </c>
      <c r="FE1008" t="s">
        <v>211</v>
      </c>
      <c r="FF1008" t="s">
        <v>212</v>
      </c>
      <c r="FI1008" t="s">
        <v>213</v>
      </c>
      <c r="FJ1008" t="s">
        <v>214</v>
      </c>
      <c r="FK1008" t="s">
        <v>215</v>
      </c>
      <c r="FL1008" t="s">
        <v>211</v>
      </c>
      <c r="FM1008" t="s">
        <v>212</v>
      </c>
      <c r="FP1008" t="s">
        <v>213</v>
      </c>
      <c r="FQ1008" t="s">
        <v>214</v>
      </c>
      <c r="FR1008" t="s">
        <v>215</v>
      </c>
      <c r="FS1008" t="s">
        <v>211</v>
      </c>
      <c r="FT1008" t="s">
        <v>212</v>
      </c>
      <c r="FW1008" t="s">
        <v>213</v>
      </c>
      <c r="FX1008" t="s">
        <v>214</v>
      </c>
      <c r="FY1008" t="s">
        <v>215</v>
      </c>
      <c r="FZ1008" t="s">
        <v>211</v>
      </c>
      <c r="GA1008" t="s">
        <v>212</v>
      </c>
      <c r="GD1008" t="s">
        <v>213</v>
      </c>
      <c r="GE1008" t="s">
        <v>214</v>
      </c>
      <c r="GF1008" t="s">
        <v>215</v>
      </c>
      <c r="GG1008" t="s">
        <v>211</v>
      </c>
      <c r="GH1008" t="s">
        <v>212</v>
      </c>
      <c r="GK1008" t="s">
        <v>213</v>
      </c>
      <c r="GL1008" t="s">
        <v>214</v>
      </c>
      <c r="GM1008" t="s">
        <v>215</v>
      </c>
      <c r="GN1008" t="s">
        <v>211</v>
      </c>
      <c r="GO1008" t="s">
        <v>212</v>
      </c>
      <c r="GR1008" t="s">
        <v>213</v>
      </c>
      <c r="GS1008" t="s">
        <v>214</v>
      </c>
      <c r="GT1008" t="s">
        <v>215</v>
      </c>
      <c r="GU1008" t="s">
        <v>211</v>
      </c>
      <c r="GV1008" t="s">
        <v>212</v>
      </c>
      <c r="GY1008" t="s">
        <v>213</v>
      </c>
      <c r="GZ1008" t="s">
        <v>214</v>
      </c>
      <c r="HA1008" t="s">
        <v>215</v>
      </c>
      <c r="HB1008" t="s">
        <v>211</v>
      </c>
      <c r="HC1008" t="s">
        <v>212</v>
      </c>
      <c r="HF1008" t="s">
        <v>213</v>
      </c>
      <c r="HG1008" t="s">
        <v>214</v>
      </c>
      <c r="HH1008" t="s">
        <v>215</v>
      </c>
      <c r="HI1008" t="s">
        <v>211</v>
      </c>
      <c r="HJ1008" t="s">
        <v>212</v>
      </c>
      <c r="HM1008" t="s">
        <v>213</v>
      </c>
      <c r="HN1008" t="s">
        <v>214</v>
      </c>
      <c r="HO1008" t="s">
        <v>215</v>
      </c>
      <c r="HP1008" t="s">
        <v>211</v>
      </c>
      <c r="HQ1008" t="s">
        <v>212</v>
      </c>
      <c r="HT1008" t="s">
        <v>213</v>
      </c>
      <c r="HU1008" t="s">
        <v>214</v>
      </c>
      <c r="HV1008" t="s">
        <v>215</v>
      </c>
      <c r="HW1008" t="s">
        <v>211</v>
      </c>
      <c r="HX1008" t="s">
        <v>212</v>
      </c>
      <c r="IA1008" t="s">
        <v>213</v>
      </c>
      <c r="IB1008" t="s">
        <v>214</v>
      </c>
      <c r="IC1008" t="s">
        <v>215</v>
      </c>
      <c r="ID1008" t="s">
        <v>211</v>
      </c>
      <c r="IE1008" t="s">
        <v>212</v>
      </c>
      <c r="IH1008" t="s">
        <v>213</v>
      </c>
      <c r="II1008" t="s">
        <v>214</v>
      </c>
      <c r="IJ1008" t="s">
        <v>215</v>
      </c>
      <c r="IK1008" t="s">
        <v>211</v>
      </c>
      <c r="IL1008" t="s">
        <v>212</v>
      </c>
      <c r="IO1008" t="s">
        <v>213</v>
      </c>
      <c r="IP1008" t="s">
        <v>214</v>
      </c>
      <c r="IQ1008" t="s">
        <v>215</v>
      </c>
      <c r="IR1008" t="s">
        <v>211</v>
      </c>
      <c r="IS1008" t="s">
        <v>212</v>
      </c>
      <c r="IV1008" t="s">
        <v>213</v>
      </c>
      <c r="IW1008" t="s">
        <v>214</v>
      </c>
      <c r="IX1008" t="s">
        <v>215</v>
      </c>
      <c r="IY1008" t="s">
        <v>211</v>
      </c>
      <c r="IZ1008" t="s">
        <v>212</v>
      </c>
      <c r="JC1008" t="s">
        <v>213</v>
      </c>
      <c r="JD1008" t="s">
        <v>214</v>
      </c>
      <c r="JE1008" t="s">
        <v>215</v>
      </c>
      <c r="JF1008" t="s">
        <v>211</v>
      </c>
      <c r="JG1008" t="s">
        <v>212</v>
      </c>
      <c r="JJ1008" t="s">
        <v>213</v>
      </c>
      <c r="JK1008" t="s">
        <v>214</v>
      </c>
      <c r="JL1008" t="s">
        <v>215</v>
      </c>
      <c r="JM1008" t="s">
        <v>211</v>
      </c>
      <c r="JN1008" t="s">
        <v>212</v>
      </c>
      <c r="JQ1008" t="s">
        <v>213</v>
      </c>
      <c r="JR1008" t="s">
        <v>214</v>
      </c>
      <c r="JS1008" t="s">
        <v>215</v>
      </c>
      <c r="JT1008" t="s">
        <v>211</v>
      </c>
      <c r="JU1008" t="s">
        <v>212</v>
      </c>
      <c r="JX1008" t="s">
        <v>213</v>
      </c>
      <c r="JY1008" t="s">
        <v>214</v>
      </c>
      <c r="JZ1008" t="s">
        <v>215</v>
      </c>
      <c r="KA1008" t="s">
        <v>211</v>
      </c>
      <c r="KB1008" t="s">
        <v>212</v>
      </c>
      <c r="KE1008" t="s">
        <v>213</v>
      </c>
      <c r="KF1008" t="s">
        <v>214</v>
      </c>
      <c r="KG1008" t="s">
        <v>215</v>
      </c>
      <c r="KH1008" t="s">
        <v>211</v>
      </c>
      <c r="KI1008" t="s">
        <v>212</v>
      </c>
      <c r="KL1008" t="s">
        <v>213</v>
      </c>
      <c r="KM1008" t="s">
        <v>214</v>
      </c>
      <c r="KN1008" t="s">
        <v>215</v>
      </c>
      <c r="KO1008" t="s">
        <v>211</v>
      </c>
      <c r="KP1008" t="s">
        <v>212</v>
      </c>
      <c r="KS1008" t="s">
        <v>213</v>
      </c>
      <c r="KT1008" t="s">
        <v>214</v>
      </c>
      <c r="KU1008" t="s">
        <v>215</v>
      </c>
      <c r="KV1008" t="s">
        <v>211</v>
      </c>
      <c r="KW1008" t="s">
        <v>212</v>
      </c>
      <c r="KZ1008" t="s">
        <v>213</v>
      </c>
      <c r="LA1008" t="s">
        <v>214</v>
      </c>
      <c r="LB1008" t="s">
        <v>215</v>
      </c>
      <c r="LC1008" t="s">
        <v>211</v>
      </c>
      <c r="LD1008" t="s">
        <v>212</v>
      </c>
      <c r="LG1008" t="s">
        <v>213</v>
      </c>
      <c r="LH1008" t="s">
        <v>214</v>
      </c>
      <c r="LI1008" t="s">
        <v>215</v>
      </c>
      <c r="LJ1008" t="s">
        <v>211</v>
      </c>
      <c r="LK1008" t="s">
        <v>212</v>
      </c>
      <c r="LN1008" t="s">
        <v>213</v>
      </c>
      <c r="LO1008" t="s">
        <v>214</v>
      </c>
      <c r="LP1008" t="s">
        <v>215</v>
      </c>
      <c r="LQ1008" t="s">
        <v>211</v>
      </c>
      <c r="LR1008" t="s">
        <v>212</v>
      </c>
      <c r="LU1008" t="s">
        <v>213</v>
      </c>
      <c r="LV1008" t="s">
        <v>214</v>
      </c>
      <c r="LW1008" t="s">
        <v>215</v>
      </c>
      <c r="LX1008" t="s">
        <v>211</v>
      </c>
      <c r="LY1008" t="s">
        <v>212</v>
      </c>
      <c r="MB1008" t="s">
        <v>213</v>
      </c>
      <c r="MC1008" t="s">
        <v>214</v>
      </c>
      <c r="MD1008" t="s">
        <v>215</v>
      </c>
      <c r="ME1008" t="s">
        <v>211</v>
      </c>
      <c r="MF1008" t="s">
        <v>212</v>
      </c>
      <c r="MI1008" t="s">
        <v>213</v>
      </c>
      <c r="MJ1008" t="s">
        <v>214</v>
      </c>
      <c r="MK1008" t="s">
        <v>215</v>
      </c>
      <c r="ML1008" t="s">
        <v>211</v>
      </c>
      <c r="MM1008" t="s">
        <v>212</v>
      </c>
      <c r="MP1008" t="s">
        <v>213</v>
      </c>
      <c r="MQ1008" t="s">
        <v>214</v>
      </c>
      <c r="MR1008" t="s">
        <v>215</v>
      </c>
      <c r="MS1008" t="s">
        <v>211</v>
      </c>
      <c r="MT1008" t="s">
        <v>212</v>
      </c>
      <c r="MW1008" t="s">
        <v>213</v>
      </c>
      <c r="MX1008" t="s">
        <v>214</v>
      </c>
      <c r="MY1008" t="s">
        <v>215</v>
      </c>
      <c r="MZ1008" t="s">
        <v>211</v>
      </c>
      <c r="NA1008" t="s">
        <v>212</v>
      </c>
      <c r="ND1008" t="s">
        <v>213</v>
      </c>
      <c r="NE1008" t="s">
        <v>214</v>
      </c>
      <c r="NF1008" t="s">
        <v>215</v>
      </c>
      <c r="NG1008" t="s">
        <v>211</v>
      </c>
      <c r="NH1008" t="s">
        <v>212</v>
      </c>
      <c r="NK1008" t="s">
        <v>213</v>
      </c>
      <c r="NL1008" t="s">
        <v>214</v>
      </c>
      <c r="NM1008" t="s">
        <v>215</v>
      </c>
      <c r="NN1008" t="s">
        <v>211</v>
      </c>
      <c r="NO1008" t="s">
        <v>212</v>
      </c>
      <c r="NR1008" t="s">
        <v>213</v>
      </c>
      <c r="NS1008" t="s">
        <v>214</v>
      </c>
      <c r="NT1008" t="s">
        <v>215</v>
      </c>
      <c r="NU1008" t="s">
        <v>211</v>
      </c>
      <c r="NV1008" t="s">
        <v>212</v>
      </c>
    </row>
    <row r="1009" spans="1:421">
      <c r="K1009" s="1"/>
      <c r="L1009" s="1"/>
      <c r="M1009" s="1"/>
      <c r="N1009" s="1"/>
      <c r="O1009" s="1"/>
      <c r="R1009" s="1"/>
      <c r="S1009" s="1"/>
      <c r="T1009" s="1"/>
      <c r="U1009" s="1"/>
      <c r="V1009" s="1"/>
      <c r="Y1009" s="1"/>
      <c r="Z1009" s="1"/>
      <c r="AA1009" s="1"/>
      <c r="AB1009" s="1"/>
      <c r="AC1009" s="1"/>
      <c r="AF1009" s="1"/>
      <c r="AG1009" s="1"/>
      <c r="AH1009" s="1"/>
      <c r="AI1009" s="1"/>
      <c r="AJ1009" s="1"/>
      <c r="AM1009" s="1"/>
      <c r="AN1009" s="1"/>
      <c r="AO1009" s="1"/>
      <c r="AP1009" s="1"/>
      <c r="AQ1009" s="1"/>
      <c r="AT1009" s="1"/>
      <c r="AU1009" s="1"/>
      <c r="AV1009" s="1"/>
      <c r="AW1009" s="1"/>
      <c r="AX1009" s="1"/>
      <c r="BA1009" s="1"/>
      <c r="BB1009" s="1"/>
      <c r="BC1009" s="1"/>
      <c r="BD1009" s="1"/>
      <c r="BE1009" s="1"/>
      <c r="BH1009" s="1"/>
      <c r="BI1009" s="1"/>
      <c r="BJ1009" s="1"/>
      <c r="BK1009" s="1"/>
      <c r="BL1009" s="1"/>
      <c r="BO1009" s="1"/>
      <c r="BP1009" s="1"/>
      <c r="BQ1009" s="1"/>
      <c r="BR1009" s="1"/>
      <c r="BS1009" s="1"/>
      <c r="BV1009" s="1"/>
      <c r="BW1009" s="1"/>
      <c r="BX1009" s="1"/>
      <c r="BY1009" s="1"/>
      <c r="BZ1009" s="1"/>
      <c r="CC1009" s="1"/>
      <c r="CD1009" s="1"/>
      <c r="CE1009" s="1"/>
      <c r="CF1009" s="1"/>
      <c r="CG1009" s="1"/>
      <c r="CJ1009" s="1"/>
      <c r="CK1009" s="1"/>
      <c r="CL1009" s="1"/>
      <c r="CM1009" s="1"/>
      <c r="CN1009" s="1"/>
      <c r="CQ1009" s="1"/>
      <c r="CR1009" s="1"/>
      <c r="CS1009" s="1"/>
      <c r="CT1009" s="1"/>
      <c r="CU1009" s="1"/>
      <c r="CX1009" s="1"/>
      <c r="CY1009" s="1"/>
      <c r="CZ1009" s="1"/>
      <c r="DA1009" s="1"/>
      <c r="DB1009" s="1"/>
      <c r="DE1009" s="1"/>
      <c r="DF1009" s="1"/>
      <c r="DG1009" s="1"/>
      <c r="DH1009" s="1"/>
      <c r="DI1009" s="1"/>
      <c r="DL1009" s="1"/>
      <c r="DM1009" s="1"/>
      <c r="DN1009" s="1"/>
      <c r="DO1009" s="1"/>
      <c r="DP1009" s="1"/>
      <c r="DS1009" s="1"/>
      <c r="DT1009" s="1"/>
      <c r="DU1009" s="1"/>
      <c r="DV1009" s="1"/>
      <c r="DW1009" s="1"/>
      <c r="DZ1009" s="1"/>
      <c r="EA1009" s="1"/>
      <c r="EB1009" s="1"/>
      <c r="EC1009" s="1"/>
      <c r="ED1009" s="1"/>
      <c r="EF1009" t="s">
        <v>213</v>
      </c>
      <c r="EG1009" s="1">
        <f ca="1">EG868</f>
        <v>0.98869861055607289</v>
      </c>
      <c r="EH1009" s="1">
        <f t="shared" ref="EH1009:EK1009" ca="1" si="345">EH868</f>
        <v>1.1301389443927083E-2</v>
      </c>
      <c r="EI1009" s="1">
        <f t="shared" si="345"/>
        <v>0</v>
      </c>
      <c r="EJ1009" s="1">
        <f t="shared" si="345"/>
        <v>0</v>
      </c>
      <c r="EK1009" s="1">
        <f t="shared" si="345"/>
        <v>0</v>
      </c>
      <c r="EM1009" t="s">
        <v>213</v>
      </c>
      <c r="EN1009" s="1" cm="1">
        <f t="array" aca="1" ref="EN1009:ER1013" ca="1">MMULT(EG1009:EK1013,EN$868:ER$872)</f>
        <v>0.97986176124716717</v>
      </c>
      <c r="EO1009" s="1">
        <f ca="1"/>
        <v>1.569376285025164E-2</v>
      </c>
      <c r="EP1009" s="1">
        <f ca="1"/>
        <v>4.4444759025811156E-3</v>
      </c>
      <c r="EQ1009" s="1">
        <f ca="1"/>
        <v>0</v>
      </c>
      <c r="ER1009" s="1">
        <f ca="1"/>
        <v>0</v>
      </c>
      <c r="ET1009" t="s">
        <v>213</v>
      </c>
      <c r="EU1009" s="1" cm="1">
        <f t="array" aca="1" ref="EU1009:EY1013" ca="1">MMULT(EN1009:ER1013,EU$868:EY$872)</f>
        <v>0.97198827592091008</v>
      </c>
      <c r="EV1009" s="1">
        <f ca="1"/>
        <v>1.7745142637703621E-2</v>
      </c>
      <c r="EW1009" s="1">
        <f ca="1"/>
        <v>8.6701364666188704E-3</v>
      </c>
      <c r="EX1009" s="1">
        <f ca="1"/>
        <v>1.5964449747673901E-3</v>
      </c>
      <c r="EY1009" s="1">
        <f ca="1"/>
        <v>0</v>
      </c>
      <c r="FA1009" t="s">
        <v>213</v>
      </c>
      <c r="FB1009" s="1" cm="1">
        <f t="array" aca="1" ref="FB1009:FF1013" ca="1">MMULT(EU1009:EY1013,FB$868:FF$872)</f>
        <v>0.96457076994193114</v>
      </c>
      <c r="FC1009" s="1">
        <f ca="1"/>
        <v>1.8860332177998176E-2</v>
      </c>
      <c r="FD1009" s="1">
        <f ca="1"/>
        <v>1.1868499380205873E-2</v>
      </c>
      <c r="FE1009" s="1">
        <f ca="1"/>
        <v>3.9021760124811067E-3</v>
      </c>
      <c r="FF1009" s="1">
        <f ca="1"/>
        <v>7.9822248738369505E-4</v>
      </c>
      <c r="FH1009" t="s">
        <v>213</v>
      </c>
      <c r="FI1009" s="1" cm="1">
        <f t="array" aca="1" ref="FI1009:FM1013" ca="1">MMULT(FB1009:FF1013,FI$868:FM$872)</f>
        <v>0.95740730659186923</v>
      </c>
      <c r="FJ1009" s="1">
        <f ca="1"/>
        <v>1.9523398908196894E-2</v>
      </c>
      <c r="FK1009" s="1">
        <f ca="1"/>
        <v>1.4129194137613663E-2</v>
      </c>
      <c r="FL1009" s="1">
        <f ca="1"/>
        <v>6.1907898686958925E-3</v>
      </c>
      <c r="FM1009" s="1">
        <f ca="1"/>
        <v>2.7493104936242483E-3</v>
      </c>
      <c r="FO1009" t="s">
        <v>213</v>
      </c>
      <c r="FP1009" s="1" cm="1">
        <f t="array" aca="1" ref="FP1009:FT1013" ca="1">MMULT(FI1009:FM1013,FP$868:FT$872)</f>
        <v>0.950401290635285</v>
      </c>
      <c r="FQ1009" s="1">
        <f ca="1"/>
        <v>1.9931557934145638E-2</v>
      </c>
      <c r="FR1009" s="1">
        <f ca="1"/>
        <v>1.5685713723546456E-2</v>
      </c>
      <c r="FS1009" s="1">
        <f ca="1"/>
        <v>8.136732279050686E-3</v>
      </c>
      <c r="FT1009" s="1">
        <f ca="1"/>
        <v>5.8447054279721945E-3</v>
      </c>
      <c r="FV1009" t="s">
        <v>213</v>
      </c>
      <c r="FW1009" s="1" cm="1">
        <f t="array" aca="1" ref="FW1009:GA1013" ca="1">MMULT(FP1009:FT1013,FW$868:GA$872)</f>
        <v>0.94349909999276627</v>
      </c>
      <c r="FX1009" s="1">
        <f ca="1"/>
        <v>2.0181337802512415E-2</v>
      </c>
      <c r="FY1009" s="1">
        <f ca="1"/>
        <v>1.6743448466672386E-2</v>
      </c>
      <c r="FZ1009" s="1">
        <f ca="1"/>
        <v>9.6630421705513232E-3</v>
      </c>
      <c r="GA1009" s="1">
        <f ca="1"/>
        <v>9.9130715674975375E-3</v>
      </c>
      <c r="GC1009" t="s">
        <v>213</v>
      </c>
      <c r="GD1009" s="1" cm="1">
        <f t="array" aca="1" ref="GD1009:GH1013" ca="1">MMULT(FW1009:GA1013,GD$868:GH$872)</f>
        <v>0.93666814050424507</v>
      </c>
      <c r="GE1009" s="1">
        <f ca="1"/>
        <v>2.0327428081392797E-2</v>
      </c>
      <c r="GF1009" s="1">
        <f ca="1"/>
        <v>1.745486849567927E-2</v>
      </c>
      <c r="GG1009" s="1">
        <f ca="1"/>
        <v>1.0804970265909573E-2</v>
      </c>
      <c r="GH1009" s="1">
        <f ca="1"/>
        <v>1.4744592652773199E-2</v>
      </c>
      <c r="GJ1009" t="s">
        <v>213</v>
      </c>
      <c r="GK1009" s="1" cm="1">
        <f t="array" aca="1" ref="GK1009:GO1013" ca="1">MMULT(GD1009:GH1013,GK$868:GO$872)</f>
        <v>0.92988769485163236</v>
      </c>
      <c r="GL1009" s="1">
        <f ca="1"/>
        <v>2.0403744839832257E-2</v>
      </c>
      <c r="GM1009" s="1">
        <f ca="1"/>
        <v>1.7927392262316329E-2</v>
      </c>
      <c r="GN1009" s="1">
        <f ca="1"/>
        <v>1.1634090260490927E-2</v>
      </c>
      <c r="GO1009" s="1">
        <f ca="1"/>
        <v>2.0147077785727985E-2</v>
      </c>
      <c r="GQ1009" t="s">
        <v>213</v>
      </c>
      <c r="GR1009" s="1" cm="1">
        <f t="array" aca="1" ref="GR1009:GV1013" ca="1">MMULT(GK1009:GO1013,GR$868:GV$872)</f>
        <v>0.92314436797300659</v>
      </c>
      <c r="GS1009" s="1">
        <f ca="1"/>
        <v>2.0432358939110423E-2</v>
      </c>
      <c r="GT1009" s="1">
        <f ca="1"/>
        <v>1.823533721588954E-2</v>
      </c>
      <c r="GU1009" s="1">
        <f ca="1"/>
        <v>1.2223812956019917E-2</v>
      </c>
      <c r="GV1009" s="1">
        <f ca="1"/>
        <v>2.5964122915973449E-2</v>
      </c>
      <c r="GX1009" t="s">
        <v>213</v>
      </c>
      <c r="GY1009" s="1" cm="1">
        <f t="array" aca="1" ref="GY1009:HC1013" ca="1">MMULT(GR1009:GV1013,GY$868:HC$872)</f>
        <v>0.91642948996809304</v>
      </c>
      <c r="GZ1009" s="1">
        <f ca="1"/>
        <v>2.0427989167441353E-2</v>
      </c>
      <c r="HA1009" s="1">
        <f ca="1"/>
        <v>1.8429798804856592E-2</v>
      </c>
      <c r="HB1009" s="1">
        <f ca="1"/>
        <v>1.2636692665625582E-2</v>
      </c>
      <c r="HC1009" s="1">
        <f ca="1"/>
        <v>3.2076029393983407E-2</v>
      </c>
      <c r="HE1009" t="s">
        <v>213</v>
      </c>
      <c r="HF1009" s="1" cm="1">
        <f t="array" aca="1" ref="HF1009:HJ1013" ca="1">MMULT(GY1009:HC1013,HF$868:HJ$872)</f>
        <v>0.90973750768299921</v>
      </c>
      <c r="HG1009" s="1">
        <f ca="1"/>
        <v>2.0400578861907416E-2</v>
      </c>
      <c r="HH1009" s="1">
        <f ca="1"/>
        <v>1.8545838980574127E-2</v>
      </c>
      <c r="HI1009" s="1">
        <f ca="1"/>
        <v>1.292169874772303E-2</v>
      </c>
      <c r="HJ1009" s="1">
        <f ca="1"/>
        <v>3.8394375726796201E-2</v>
      </c>
      <c r="HL1009" t="s">
        <v>213</v>
      </c>
      <c r="HM1009" s="1" cm="1">
        <f t="array" aca="1" ref="HM1009:HQ1013" ca="1">MMULT(HF1009:HJ1013,HM$868:HQ$872)</f>
        <v>0.90306494393864234</v>
      </c>
      <c r="HN1009" s="1">
        <f ca="1"/>
        <v>2.0356896277724704E-2</v>
      </c>
      <c r="HO1009" s="1">
        <f ca="1"/>
        <v>1.860750937620765E-2</v>
      </c>
      <c r="HP1009" s="1">
        <f ca="1"/>
        <v>1.3115425306767625E-2</v>
      </c>
      <c r="HQ1009" s="1">
        <f ca="1"/>
        <v>4.4855225100657717E-2</v>
      </c>
      <c r="HS1009" t="s">
        <v>213</v>
      </c>
      <c r="HT1009" s="1" cm="1">
        <f t="array" aca="1" ref="HT1009:HX1013" ca="1">MMULT(HM1009:HQ1013,HT$868:HX$872)</f>
        <v>0.8964097089938533</v>
      </c>
      <c r="HU1009" s="1">
        <f ca="1"/>
        <v>2.0301572654212452E-2</v>
      </c>
      <c r="HV1009" s="1">
        <f ca="1"/>
        <v>1.8631313492278583E-2</v>
      </c>
      <c r="HW1009" s="1">
        <f ca="1"/>
        <v>1.3244467105614163E-2</v>
      </c>
      <c r="HX1009" s="1">
        <f ca="1"/>
        <v>5.1412937754041529E-2</v>
      </c>
      <c r="HZ1009" t="s">
        <v>213</v>
      </c>
      <c r="IA1009" s="1" cm="1">
        <f t="array" aca="1" ref="IA1009:IE1013" ca="1">MMULT(HT1009:HX1013,IA$868:IE$872)</f>
        <v>0.88977063994277805</v>
      </c>
      <c r="IB1009" s="1">
        <f ca="1"/>
        <v>2.0237791080334237E-2</v>
      </c>
      <c r="IC1009" s="1">
        <f ca="1"/>
        <v>1.8628582374642544E-2</v>
      </c>
      <c r="ID1009" s="1">
        <f ca="1"/>
        <v>1.3327815295396624E-2</v>
      </c>
      <c r="IE1009" s="1">
        <f ca="1"/>
        <v>5.8035171306848612E-2</v>
      </c>
      <c r="IG1009" t="s">
        <v>213</v>
      </c>
      <c r="IH1009" s="1" cm="1">
        <f t="array" aca="1" ref="IH1009:IL1013" ca="1">MMULT(IA1009:IE1013,IH$868:IL$872)</f>
        <v>0.8831471908780959</v>
      </c>
      <c r="II1009" s="1">
        <f ca="1"/>
        <v>2.0167749263749774E-2</v>
      </c>
      <c r="IJ1009" s="1">
        <f ca="1"/>
        <v>1.8607102735737114E-2</v>
      </c>
      <c r="IK1009" s="1">
        <f ca="1"/>
        <v>1.3378878167870411E-2</v>
      </c>
      <c r="IL1009" s="1">
        <f ca="1"/>
        <v>6.4699078954546921E-2</v>
      </c>
      <c r="IN1009" t="s">
        <v>213</v>
      </c>
      <c r="IO1009" s="1" cm="1">
        <f t="array" aca="1" ref="IO1009:IS1013" ca="1">MMULT(IH1009:IL1013,IO$868:IS$872)</f>
        <v>0.87653922394057227</v>
      </c>
      <c r="IP1009" s="1">
        <f ca="1"/>
        <v>2.0092972562413734E-2</v>
      </c>
      <c r="IQ1009" s="1">
        <f ca="1"/>
        <v>1.8572232493084612E-2</v>
      </c>
      <c r="IR1009" s="1">
        <f ca="1"/>
        <v>1.3407052965447332E-2</v>
      </c>
      <c r="IS1009" s="1">
        <f ca="1"/>
        <v>7.1388518038482132E-2</v>
      </c>
      <c r="IU1009" t="s">
        <v>213</v>
      </c>
      <c r="IV1009" s="1" cm="1">
        <f t="array" aca="1" ref="IV1009:IZ1013" ca="1">MMULT(IO1009:IS1013,IV$868:IZ$872)</f>
        <v>0.86994686830417389</v>
      </c>
      <c r="IW1009" s="1">
        <f ca="1"/>
        <v>2.0014526596457638E-2</v>
      </c>
      <c r="IX1009" s="1">
        <f ca="1"/>
        <v>1.8527665094614083E-2</v>
      </c>
      <c r="IY1009" s="1">
        <f ca="1"/>
        <v>1.3418895483548665E-2</v>
      </c>
      <c r="IZ1009" s="1">
        <f ca="1"/>
        <v>7.80920445212058E-2</v>
      </c>
      <c r="JB1009" t="s">
        <v>213</v>
      </c>
      <c r="JC1009" s="1" cm="1">
        <f t="array" aca="1" ref="JC1009:JG1013" ca="1">MMULT(IV1009:IZ1013,JC$868:JG$872)</f>
        <v>0.86337042506566841</v>
      </c>
      <c r="JD1009" s="1">
        <f ca="1"/>
        <v>1.9933162023568245E-2</v>
      </c>
      <c r="JE1009" s="1">
        <f ca="1"/>
        <v>1.8475953189249994E-2</v>
      </c>
      <c r="JF1009" s="1">
        <f ca="1"/>
        <v>1.3418967458533325E-2</v>
      </c>
      <c r="JG1009" s="1">
        <f ca="1"/>
        <v>8.480149226298013E-2</v>
      </c>
      <c r="JI1009" t="s">
        <v>213</v>
      </c>
      <c r="JJ1009" s="1" cm="1">
        <f t="array" aca="1" ref="JJ1009:JN1013" ca="1">MMULT(JC1009:JG1013,JJ$868:JN$872)</f>
        <v>0.85681030320694096</v>
      </c>
      <c r="JK1009" s="1">
        <f ca="1"/>
        <v>1.9849413287983814E-2</v>
      </c>
      <c r="JL1009" s="1">
        <f ca="1"/>
        <v>1.8418867377794586E-2</v>
      </c>
      <c r="JM1009" s="1">
        <f ca="1"/>
        <v>1.3410440135034018E-2</v>
      </c>
      <c r="JN1009" s="1">
        <f ca="1"/>
        <v>9.1510975992246793E-2</v>
      </c>
      <c r="JP1009" t="s">
        <v>213</v>
      </c>
      <c r="JQ1009" s="1" cm="1">
        <f t="array" aca="1" ref="JQ1009:JU1013" ca="1">MMULT(JJ1009:JN1013,JQ$868:JU$872)</f>
        <v>0.85026697660478801</v>
      </c>
      <c r="JR1009" s="1">
        <f ca="1"/>
        <v>1.9763666056563382E-2</v>
      </c>
      <c r="JS1009" s="1">
        <f ca="1"/>
        <v>1.8357641943119955E-2</v>
      </c>
      <c r="JT1009" s="1">
        <f ca="1"/>
        <v>1.3395519335765037E-2</v>
      </c>
      <c r="JU1009" s="1">
        <f ca="1"/>
        <v>9.8216196059763797E-2</v>
      </c>
      <c r="JW1009" t="s">
        <v>213</v>
      </c>
      <c r="JX1009" s="1" cm="1">
        <f t="array" aca="1" ref="JX1009:KB1013" ca="1">MMULT(JQ1009:JU1013,JX$868:KB$872)</f>
        <v>0.84374095529608806</v>
      </c>
      <c r="JY1009" s="1">
        <f ca="1"/>
        <v>1.9676203315745724E-2</v>
      </c>
      <c r="JZ1009" s="1">
        <f ca="1"/>
        <v>1.8293143135653434E-2</v>
      </c>
      <c r="KA1009" s="1">
        <f ca="1"/>
        <v>1.3375742524866657E-2</v>
      </c>
      <c r="KB1009" s="1">
        <f ca="1"/>
        <v>0.10491395572764632</v>
      </c>
      <c r="KD1009" t="s">
        <v>213</v>
      </c>
      <c r="KE1009" s="1" cm="1">
        <f t="array" aca="1" ref="KE1009:KI1013" ca="1">MMULT(JX1009:KB1013,KE$868:KI$872)</f>
        <v>0.83723276639098021</v>
      </c>
      <c r="KF1009" s="1">
        <f ca="1"/>
        <v>1.9587236910729784E-2</v>
      </c>
      <c r="KG1009" s="1">
        <f ca="1"/>
        <v>1.8225984403829901E-2</v>
      </c>
      <c r="KH1009" s="1">
        <f ca="1"/>
        <v>1.335218530438062E-2</v>
      </c>
      <c r="KI1009" s="1">
        <f ca="1"/>
        <v>0.11160182699007964</v>
      </c>
      <c r="KK1009" t="s">
        <v>213</v>
      </c>
      <c r="KL1009" s="1" cm="1">
        <f t="array" aca="1" ref="KL1009:KP1013" ca="1">MMULT(KE1009:KI1013,KL$868:KP$872)</f>
        <v>0.83074294150708794</v>
      </c>
      <c r="KM1009" s="1">
        <f ca="1"/>
        <v>1.9496929146254414E-2</v>
      </c>
      <c r="KN1009" s="1">
        <f ca="1"/>
        <v>1.8156605288984683E-2</v>
      </c>
      <c r="KO1009" s="1">
        <f ca="1"/>
        <v>1.3325604415403236E-2</v>
      </c>
      <c r="KP1009" s="1">
        <f ca="1"/>
        <v>0.11827791964226995</v>
      </c>
      <c r="KR1009" t="s">
        <v>213</v>
      </c>
      <c r="KS1009" s="1" cm="1">
        <f t="array" aca="1" ref="KS1009:KW1013" ca="1">MMULT(KL1009:KP1013,KS$868:KW$872)</f>
        <v>0.82427200860260674</v>
      </c>
      <c r="KT1009" s="1">
        <f ca="1"/>
        <v>1.9405407599261546E-2</v>
      </c>
      <c r="KU1009" s="1">
        <f ca="1"/>
        <v>1.8085325443538164E-2</v>
      </c>
      <c r="KV1009" s="1">
        <f ca="1"/>
        <v>1.3296536504622303E-2</v>
      </c>
      <c r="KW1009" s="1">
        <f ca="1"/>
        <v>0.12494072184997157</v>
      </c>
      <c r="KY1009" t="s">
        <v>213</v>
      </c>
      <c r="KZ1009" s="1" cm="1">
        <f t="array" aca="1" ref="KZ1009:LD1013" ca="1">MMULT(KS1009:KW1013,KZ$868:LD$872)</f>
        <v>0.81782048676863739</v>
      </c>
      <c r="LA1009" s="1">
        <f ca="1"/>
        <v>1.9312775293291392E-2</v>
      </c>
      <c r="LB1009" s="1">
        <f ca="1"/>
        <v>1.8012381623304052E-2</v>
      </c>
      <c r="LC1009" s="1">
        <f ca="1"/>
        <v>1.3265366212484838E-2</v>
      </c>
      <c r="LD1009" s="1">
        <f ca="1"/>
        <v>0.13158899010228273</v>
      </c>
      <c r="LF1009" t="s">
        <v>213</v>
      </c>
      <c r="LG1009" s="1" cm="1">
        <f t="array" aca="1" ref="LG1009:LK1013" ca="1">MMULT(KZ1009:LD1013,LG$868:LK$872)</f>
        <v>0.81138888300496692</v>
      </c>
      <c r="LH1009" s="1">
        <f ca="1"/>
        <v>1.9219117702276512E-2</v>
      </c>
      <c r="LI1009" s="1">
        <f ca="1"/>
        <v>1.7937953030648848E-2</v>
      </c>
      <c r="LJ1009" s="1">
        <f ca="1"/>
        <v>1.3232373053583034E-2</v>
      </c>
      <c r="LK1009" s="1">
        <f ca="1"/>
        <v>0.13822167320852516</v>
      </c>
      <c r="LM1009" t="s">
        <v>213</v>
      </c>
      <c r="LN1009" s="1" cm="1">
        <f t="array" aca="1" ref="LN1009:LR1013" ca="1">MMULT(LG1009:LK1013,LN$868:LR$872)</f>
        <v>0.80497769031866251</v>
      </c>
      <c r="LO1009" s="1">
        <f ca="1"/>
        <v>1.9124507585879476E-2</v>
      </c>
      <c r="LP1009" s="1">
        <f ca="1"/>
        <v>1.7862178689230443E-2</v>
      </c>
      <c r="LQ1009" s="1">
        <f ca="1"/>
        <v>1.3197763670911335E-2</v>
      </c>
      <c r="LR1009" s="1">
        <f ca="1"/>
        <v>0.14483785973531668</v>
      </c>
      <c r="LT1009" t="s">
        <v>213</v>
      </c>
      <c r="LU1009" s="1" cm="1">
        <f t="array" aca="1" ref="LU1009:LY1013" ca="1">MMULT(LN1009:LR1013,LU$868:LY$872)</f>
        <v>0.79858738669891582</v>
      </c>
      <c r="LV1009" s="1">
        <f ca="1"/>
        <v>1.9029008340723762E-2</v>
      </c>
      <c r="LW1009" s="1">
        <f ca="1"/>
        <v>1.7785169368918278E-2</v>
      </c>
      <c r="LX1009" s="1">
        <f ca="1"/>
        <v>1.3161694020670182E-2</v>
      </c>
      <c r="LY1009" s="1">
        <f ca="1"/>
        <v>0.15143674157077236</v>
      </c>
      <c r="MA1009" t="s">
        <v>213</v>
      </c>
      <c r="MB1009" s="1" cm="1">
        <f t="array" aca="1" ref="MB1009:MF1013" ca="1">MMULT(LU1009:LY1013,MB$868:MF$872)</f>
        <v>0.79221843466688968</v>
      </c>
      <c r="MC1009" s="1">
        <f ca="1"/>
        <v>1.8932676334890278E-2</v>
      </c>
      <c r="MD1009" s="1">
        <f ca="1"/>
        <v>1.7707015783564765E-2</v>
      </c>
      <c r="ME1009" s="1">
        <f ca="1"/>
        <v>1.3124284633548306E-2</v>
      </c>
      <c r="MF1009" s="1">
        <f ca="1"/>
        <v>0.15801758858110745</v>
      </c>
      <c r="MH1009" t="s">
        <v>213</v>
      </c>
      <c r="MI1009" s="1" cm="1">
        <f t="array" aca="1" ref="MI1009:MM1013" ca="1">MMULT(MB1009:MF1013,MI$868:MM$872)</f>
        <v>0.7858712811978803</v>
      </c>
      <c r="MJ1009" s="1">
        <f ca="1"/>
        <v>1.8835562544908892E-2</v>
      </c>
      <c r="MK1009" s="1">
        <f ca="1"/>
        <v>1.7627794239440005E-2</v>
      </c>
      <c r="ML1009" s="1">
        <f ca="1"/>
        <v>1.3085631119889682E-2</v>
      </c>
      <c r="MM1009" s="1">
        <f ca="1"/>
        <v>0.16457973089788161</v>
      </c>
      <c r="MO1009" t="s">
        <v>213</v>
      </c>
      <c r="MP1009" s="1" cm="1">
        <f t="array" aca="1" ref="MP1009:MT1013" ca="1">MMULT(MI1009:MM1013,MP$868:MT$872)</f>
        <v>0.77954635787988535</v>
      </c>
      <c r="MQ1009" s="1">
        <f ca="1"/>
        <v>1.8737713713338829E-2</v>
      </c>
      <c r="MR1009" s="1">
        <f ca="1"/>
        <v>1.7547570539345959E-2</v>
      </c>
      <c r="MS1009" s="1">
        <f ca="1"/>
        <v>1.3045811409603977E-2</v>
      </c>
      <c r="MT1009" s="1">
        <f ca="1"/>
        <v>0.17112254645782646</v>
      </c>
      <c r="MV1009" t="s">
        <v>213</v>
      </c>
      <c r="MW1009" s="1" cm="1">
        <f t="array" aca="1" ref="MW1009:NA1013" ca="1">MMULT(MP1009:MT1013,MW$868:NA$872)</f>
        <v>0.77324408121784582</v>
      </c>
      <c r="MX1009" s="1">
        <f ca="1"/>
        <v>1.8639173175993812E-2</v>
      </c>
      <c r="MY1009" s="1">
        <f ca="1"/>
        <v>1.7466402692483694E-2</v>
      </c>
      <c r="MZ1009" s="1">
        <f ca="1"/>
        <v>1.3004890751048744E-2</v>
      </c>
      <c r="NA1009" s="1">
        <f ca="1"/>
        <v>0.17764545216262845</v>
      </c>
      <c r="NC1009" t="s">
        <v>213</v>
      </c>
      <c r="ND1009" s="1" cm="1">
        <f t="array" aca="1" ref="ND1009:NH1013" ca="1">MMULT(MW1009:NA1013,ND$868:NH$872)</f>
        <v>0.76696485302335404</v>
      </c>
      <c r="NE1009" s="1">
        <f ca="1"/>
        <v>1.853998146074717E-2</v>
      </c>
      <c r="NF1009" s="1">
        <f ca="1"/>
        <v>1.7384342805882337E-2</v>
      </c>
      <c r="NG1009" s="1">
        <f ca="1"/>
        <v>1.2962925171864041E-2</v>
      </c>
      <c r="NH1009" s="1">
        <f ca="1"/>
        <v>0.18414789753815283</v>
      </c>
      <c r="NJ1009" t="s">
        <v>213</v>
      </c>
      <c r="NK1009" s="1" cm="1">
        <f t="array" aca="1" ref="NK1009:NO1013" ca="1">MMULT(ND1009:NH1013,NK$868:NO$872)</f>
        <v>0.76070906085018897</v>
      </c>
      <c r="NL1009" s="1">
        <f ca="1"/>
        <v>1.8440176727690372E-2</v>
      </c>
      <c r="NM1009" s="1">
        <f ca="1"/>
        <v>1.7301438414133043E-2</v>
      </c>
      <c r="NN1009" s="1">
        <f ca="1"/>
        <v>1.2919963883903152E-2</v>
      </c>
      <c r="NO1009" s="1">
        <f ca="1"/>
        <v>0.19062936012408485</v>
      </c>
      <c r="NQ1009" t="s">
        <v>213</v>
      </c>
      <c r="NR1009" s="1" cm="1">
        <f t="array" aca="1" ref="NR1009:NV1013" ca="1">MMULT(NK1009:NO1013,NR$868:NV$872)</f>
        <v>0.7544770784498761</v>
      </c>
      <c r="NS1009" s="1">
        <f ca="1"/>
        <v>1.8339795098466616E-2</v>
      </c>
      <c r="NT1009" s="1">
        <f ca="1"/>
        <v>1.7217733422851697E-2</v>
      </c>
      <c r="NU1009" s="1">
        <f ca="1"/>
        <v>1.2876050962769562E-2</v>
      </c>
      <c r="NV1009" s="1">
        <f ca="1"/>
        <v>0.19708934206603643</v>
      </c>
      <c r="NY1009" s="1"/>
      <c r="NZ1009" s="1"/>
      <c r="OA1009" s="1"/>
      <c r="OB1009" s="1"/>
      <c r="OC1009" s="1"/>
      <c r="OF1009" s="1"/>
      <c r="OG1009" s="1"/>
      <c r="OH1009" s="1"/>
      <c r="OI1009" s="1"/>
      <c r="OJ1009" s="1"/>
      <c r="OM1009" s="1"/>
      <c r="ON1009" s="1"/>
      <c r="OO1009" s="1"/>
      <c r="OP1009" s="1"/>
      <c r="OQ1009" s="1"/>
      <c r="OT1009" s="1"/>
      <c r="OU1009" s="1"/>
      <c r="OV1009" s="1"/>
      <c r="OW1009" s="1"/>
      <c r="OX1009" s="1"/>
      <c r="PA1009" s="1"/>
      <c r="PB1009" s="1"/>
      <c r="PC1009" s="1"/>
      <c r="PD1009" s="1"/>
      <c r="PE1009" s="1"/>
    </row>
    <row r="1010" spans="1:421">
      <c r="K1010" s="1"/>
      <c r="L1010" s="1"/>
      <c r="M1010" s="1"/>
      <c r="N1010" s="1"/>
      <c r="O1010" s="1"/>
      <c r="R1010" s="1"/>
      <c r="S1010" s="1"/>
      <c r="T1010" s="1"/>
      <c r="U1010" s="1"/>
      <c r="V1010" s="1"/>
      <c r="Y1010" s="1"/>
      <c r="Z1010" s="1"/>
      <c r="AA1010" s="1"/>
      <c r="AB1010" s="1"/>
      <c r="AC1010" s="1"/>
      <c r="AF1010" s="1"/>
      <c r="AG1010" s="1"/>
      <c r="AH1010" s="1"/>
      <c r="AI1010" s="1"/>
      <c r="AJ1010" s="1"/>
      <c r="AM1010" s="1"/>
      <c r="AN1010" s="1"/>
      <c r="AO1010" s="1"/>
      <c r="AP1010" s="1"/>
      <c r="AQ1010" s="1"/>
      <c r="AT1010" s="1"/>
      <c r="AU1010" s="1"/>
      <c r="AV1010" s="1"/>
      <c r="AW1010" s="1"/>
      <c r="AX1010" s="1"/>
      <c r="BA1010" s="1"/>
      <c r="BB1010" s="1"/>
      <c r="BC1010" s="1"/>
      <c r="BD1010" s="1"/>
      <c r="BE1010" s="1"/>
      <c r="BH1010" s="1"/>
      <c r="BI1010" s="1"/>
      <c r="BJ1010" s="1"/>
      <c r="BK1010" s="1"/>
      <c r="BL1010" s="1"/>
      <c r="BO1010" s="1"/>
      <c r="BP1010" s="1"/>
      <c r="BQ1010" s="1"/>
      <c r="BR1010" s="1"/>
      <c r="BS1010" s="1"/>
      <c r="BV1010" s="1"/>
      <c r="BW1010" s="1"/>
      <c r="BX1010" s="1"/>
      <c r="BY1010" s="1"/>
      <c r="BZ1010" s="1"/>
      <c r="CC1010" s="1"/>
      <c r="CD1010" s="1"/>
      <c r="CE1010" s="1"/>
      <c r="CF1010" s="1"/>
      <c r="CG1010" s="1"/>
      <c r="CJ1010" s="1"/>
      <c r="CK1010" s="1"/>
      <c r="CL1010" s="1"/>
      <c r="CM1010" s="1"/>
      <c r="CN1010" s="1"/>
      <c r="CQ1010" s="1"/>
      <c r="CR1010" s="1"/>
      <c r="CS1010" s="1"/>
      <c r="CT1010" s="1"/>
      <c r="CU1010" s="1"/>
      <c r="CX1010" s="1"/>
      <c r="CY1010" s="1"/>
      <c r="CZ1010" s="1"/>
      <c r="DA1010" s="1"/>
      <c r="DB1010" s="1"/>
      <c r="DE1010" s="1"/>
      <c r="DF1010" s="1"/>
      <c r="DG1010" s="1"/>
      <c r="DH1010" s="1"/>
      <c r="DI1010" s="1"/>
      <c r="DL1010" s="1"/>
      <c r="DM1010" s="1"/>
      <c r="DN1010" s="1"/>
      <c r="DO1010" s="1"/>
      <c r="DP1010" s="1"/>
      <c r="DS1010" s="1"/>
      <c r="DT1010" s="1"/>
      <c r="DU1010" s="1"/>
      <c r="DV1010" s="1"/>
      <c r="DW1010" s="1"/>
      <c r="DZ1010" s="1"/>
      <c r="EA1010" s="1"/>
      <c r="EB1010" s="1"/>
      <c r="EC1010" s="1"/>
      <c r="ED1010" s="1"/>
      <c r="EF1010" t="s">
        <v>214</v>
      </c>
      <c r="EG1010" s="1">
        <f t="shared" ref="EG1010:EK1010" ca="1" si="346">EG869</f>
        <v>0.21296855575617976</v>
      </c>
      <c r="EH1010" s="1">
        <f t="shared" ca="1" si="346"/>
        <v>0.39458745932350592</v>
      </c>
      <c r="EI1010" s="1">
        <f t="shared" ca="1" si="346"/>
        <v>0.39244398492031429</v>
      </c>
      <c r="EJ1010" s="1">
        <f t="shared" si="346"/>
        <v>0</v>
      </c>
      <c r="EK1010" s="1">
        <f t="shared" si="346"/>
        <v>0</v>
      </c>
      <c r="EM1010" t="s">
        <v>214</v>
      </c>
      <c r="EN1010" s="1">
        <f ca="1"/>
        <v>0.29433730431741822</v>
      </c>
      <c r="EO1010" s="1">
        <f ca="1"/>
        <v>0.19014507348975046</v>
      </c>
      <c r="EP1010" s="1">
        <f ca="1"/>
        <v>0.37485531637138836</v>
      </c>
      <c r="EQ1010" s="1">
        <f ca="1"/>
        <v>0.14066230582144296</v>
      </c>
      <c r="ER1010" s="1">
        <f ca="1"/>
        <v>0</v>
      </c>
      <c r="ET1010" t="s">
        <v>214</v>
      </c>
      <c r="EU1010" s="1">
        <f ca="1"/>
        <v>0.33123685467940184</v>
      </c>
      <c r="EV1010" s="1">
        <f ca="1"/>
        <v>0.10886593577920199</v>
      </c>
      <c r="EW1010" s="1">
        <f ca="1"/>
        <v>0.28607598159524533</v>
      </c>
      <c r="EX1010" s="1">
        <f ca="1"/>
        <v>0.20349007503542937</v>
      </c>
      <c r="EY1010" s="1">
        <f ca="1"/>
        <v>7.0331152910721478E-2</v>
      </c>
      <c r="FA1010" t="s">
        <v>214</v>
      </c>
      <c r="FB1010" s="1">
        <f ca="1"/>
        <v>0.35042145493993493</v>
      </c>
      <c r="FC1010" s="1">
        <f ca="1"/>
        <v>6.9926193975484524E-2</v>
      </c>
      <c r="FD1010" s="1">
        <f ca="1"/>
        <v>0.20500165991674726</v>
      </c>
      <c r="FE1010" s="1">
        <f ca="1"/>
        <v>0.20257450073939715</v>
      </c>
      <c r="FF1010" s="1">
        <f ca="1"/>
        <v>0.17207619042843617</v>
      </c>
      <c r="FH1010" t="s">
        <v>214</v>
      </c>
      <c r="FI1010" s="1">
        <f ca="1"/>
        <v>0.36110332978244603</v>
      </c>
      <c r="FJ1010" s="1">
        <f ca="1"/>
        <v>4.8169356421126644E-2</v>
      </c>
      <c r="FK1010" s="1">
        <f ca="1"/>
        <v>0.14426064016204027</v>
      </c>
      <c r="FL1010" s="1">
        <f ca="1"/>
        <v>0.17310323283625237</v>
      </c>
      <c r="FM1010" s="1">
        <f ca="1"/>
        <v>0.27336344079813474</v>
      </c>
      <c r="FO1010" t="s">
        <v>214</v>
      </c>
      <c r="FP1010" s="1">
        <f ca="1"/>
        <v>0.36703304942189813</v>
      </c>
      <c r="FQ1010" s="1">
        <f ca="1"/>
        <v>3.4781439808064765E-2</v>
      </c>
      <c r="FR1010" s="1">
        <f ca="1"/>
        <v>0.10139117812199011</v>
      </c>
      <c r="FS1010" s="1">
        <f ca="1"/>
        <v>0.13687927543178605</v>
      </c>
      <c r="FT1010" s="1">
        <f ca="1"/>
        <v>0.35991505721626094</v>
      </c>
      <c r="FV1010" t="s">
        <v>214</v>
      </c>
      <c r="FW1010" s="1">
        <f ca="1"/>
        <v>0.37004289921838279</v>
      </c>
      <c r="FX1010" s="1">
        <f ca="1"/>
        <v>2.6110482120011148E-2</v>
      </c>
      <c r="FY1010" s="1">
        <f ca="1"/>
        <v>7.176264275267083E-2</v>
      </c>
      <c r="FZ1010" s="1">
        <f ca="1"/>
        <v>0.10372928097678125</v>
      </c>
      <c r="GA1010" s="1">
        <f ca="1"/>
        <v>0.42835469493215395</v>
      </c>
      <c r="GC1010" t="s">
        <v>214</v>
      </c>
      <c r="GD1010" s="1">
        <f ca="1"/>
        <v>0.37116723272281582</v>
      </c>
      <c r="GE1010" s="1">
        <f ca="1"/>
        <v>2.0349717364635932E-2</v>
      </c>
      <c r="GF1010" s="1">
        <f ca="1"/>
        <v>5.1439834796822896E-2</v>
      </c>
      <c r="GG1010" s="1">
        <f ca="1"/>
        <v>7.6823879695180702E-2</v>
      </c>
      <c r="GH1010" s="1">
        <f ca="1"/>
        <v>0.48021933542054457</v>
      </c>
      <c r="GJ1010" t="s">
        <v>214</v>
      </c>
      <c r="GK1010" s="1">
        <f ca="1"/>
        <v>0.37104427609925111</v>
      </c>
      <c r="GL1010" s="1">
        <f ca="1"/>
        <v>1.6472672657897688E-2</v>
      </c>
      <c r="GM1010" s="1">
        <f ca="1"/>
        <v>3.7537224650919632E-2</v>
      </c>
      <c r="GN1010" s="1">
        <f ca="1"/>
        <v>5.6314551323796549E-2</v>
      </c>
      <c r="GO1010" s="1">
        <f ca="1"/>
        <v>0.51863127526813491</v>
      </c>
      <c r="GQ1010" t="s">
        <v>214</v>
      </c>
      <c r="GR1010" s="1">
        <f ca="1"/>
        <v>0.37008683355785948</v>
      </c>
      <c r="GS1010" s="1">
        <f ca="1"/>
        <v>1.3844450104652425E-2</v>
      </c>
      <c r="GT1010" s="1">
        <f ca="1"/>
        <v>2.8034853416515272E-2</v>
      </c>
      <c r="GU1010" s="1">
        <f ca="1"/>
        <v>4.1245311990939497E-2</v>
      </c>
      <c r="GV1010" s="1">
        <f ca="1"/>
        <v>0.5467885509300332</v>
      </c>
      <c r="GX1010" t="s">
        <v>214</v>
      </c>
      <c r="GY1010" s="1">
        <f ca="1"/>
        <v>0.3685682856775519</v>
      </c>
      <c r="GZ1010" s="1">
        <f ca="1"/>
        <v>1.2054047210279573E-2</v>
      </c>
      <c r="HA1010" s="1">
        <f ca="1"/>
        <v>2.154123253452259E-2</v>
      </c>
      <c r="HB1010" s="1">
        <f ca="1"/>
        <v>3.0425227652142863E-2</v>
      </c>
      <c r="HC1010" s="1">
        <f ca="1"/>
        <v>0.56741120692550295</v>
      </c>
      <c r="HE1010" t="s">
        <v>214</v>
      </c>
      <c r="HF1010" s="1">
        <f ca="1"/>
        <v>0.36667185372899552</v>
      </c>
      <c r="HG1010" s="1">
        <f ca="1"/>
        <v>1.0829134962571077E-2</v>
      </c>
      <c r="HH1010" s="1">
        <f ca="1"/>
        <v>1.7103092917260122E-2</v>
      </c>
      <c r="HI1010" s="1">
        <f ca="1"/>
        <v>2.2772097639598806E-2</v>
      </c>
      <c r="HJ1010" s="1">
        <f ca="1"/>
        <v>0.58262382075157437</v>
      </c>
      <c r="HL1010" t="s">
        <v>214</v>
      </c>
      <c r="HM1010" s="1">
        <f ca="1"/>
        <v>0.36452111431591749</v>
      </c>
      <c r="HN1010" s="1">
        <f ca="1"/>
        <v>9.9870913587282589E-3</v>
      </c>
      <c r="HO1010" s="1">
        <f ca="1"/>
        <v>1.4068552511833733E-2</v>
      </c>
      <c r="HP1010" s="1">
        <f ca="1"/>
        <v>1.7413372242146632E-2</v>
      </c>
      <c r="HQ1010" s="1">
        <f ca="1"/>
        <v>0.59400986957137381</v>
      </c>
      <c r="HS1010" t="s">
        <v>214</v>
      </c>
      <c r="HT1010" s="1">
        <f ca="1"/>
        <v>0.36219971823495534</v>
      </c>
      <c r="HU1010" s="1">
        <f ca="1"/>
        <v>9.4046661241580631E-3</v>
      </c>
      <c r="HV1010" s="1">
        <f ca="1"/>
        <v>1.1992084698490684E-2</v>
      </c>
      <c r="HW1010" s="1">
        <f ca="1"/>
        <v>1.3686975249948684E-2</v>
      </c>
      <c r="HX1010" s="1">
        <f ca="1"/>
        <v>0.60271655569244709</v>
      </c>
      <c r="HZ1010" t="s">
        <v>214</v>
      </c>
      <c r="IA1010" s="1">
        <f ca="1"/>
        <v>0.35976441976816864</v>
      </c>
      <c r="IB1010" s="1">
        <f ca="1"/>
        <v>8.998386012668072E-3</v>
      </c>
      <c r="IC1010" s="1">
        <f ca="1"/>
        <v>1.0569273293111688E-2</v>
      </c>
      <c r="ID1010" s="1">
        <f ca="1"/>
        <v>1.1107877608630037E-2</v>
      </c>
      <c r="IE1010" s="1">
        <f ca="1"/>
        <v>0.60956004331742142</v>
      </c>
      <c r="IG1010" t="s">
        <v>214</v>
      </c>
      <c r="IH1010" s="1">
        <f ca="1"/>
        <v>0.35725378908025385</v>
      </c>
      <c r="II1010" s="1">
        <f ca="1"/>
        <v>8.711607950084032E-3</v>
      </c>
      <c r="IJ1010" s="1">
        <f ca="1"/>
        <v>9.5921702845980852E-3</v>
      </c>
      <c r="IK1010" s="1">
        <f ca="1"/>
        <v>9.3284505633274648E-3</v>
      </c>
      <c r="IL1010" s="1">
        <f ca="1"/>
        <v>0.6151139821217364</v>
      </c>
      <c r="IN1010" t="s">
        <v>214</v>
      </c>
      <c r="IO1010" s="1">
        <f ca="1"/>
        <v>0.35469407686276028</v>
      </c>
      <c r="IP1010" s="1">
        <f ca="1"/>
        <v>8.5058565258570879E-3</v>
      </c>
      <c r="IQ1010" s="1">
        <f ca="1"/>
        <v>8.918771935818302E-3</v>
      </c>
      <c r="IR1010" s="1">
        <f ca="1"/>
        <v>8.1030872721640258E-3</v>
      </c>
      <c r="IS1010" s="1">
        <f ca="1"/>
        <v>0.61977820740340017</v>
      </c>
      <c r="IU1010" t="s">
        <v>214</v>
      </c>
      <c r="IV1010" s="1">
        <f ca="1"/>
        <v>0.35210317726625706</v>
      </c>
      <c r="IW1010" s="1">
        <f ca="1"/>
        <v>8.35498599567089E-3</v>
      </c>
      <c r="IX1010" s="1">
        <f ca="1"/>
        <v>8.4521472600603154E-3</v>
      </c>
      <c r="IY1010" s="1">
        <f ca="1"/>
        <v>7.2599384385293973E-3</v>
      </c>
      <c r="IZ1010" s="1">
        <f ca="1"/>
        <v>0.62382975103948224</v>
      </c>
      <c r="JB1010" t="s">
        <v>214</v>
      </c>
      <c r="JC1010" s="1">
        <f ca="1"/>
        <v>0.34949331186703986</v>
      </c>
      <c r="JD1010" s="1">
        <f ca="1"/>
        <v>8.2412288864713301E-3</v>
      </c>
      <c r="JE1010" s="1">
        <f ca="1"/>
        <v>8.1261648563664621E-3</v>
      </c>
      <c r="JF1010" s="1">
        <f ca="1"/>
        <v>6.6795741313753175E-3</v>
      </c>
      <c r="JG1010" s="1">
        <f ca="1"/>
        <v>0.62745972025874697</v>
      </c>
      <c r="JI1010" t="s">
        <v>214</v>
      </c>
      <c r="JJ1010" s="1">
        <f ca="1"/>
        <v>0.34687284984193578</v>
      </c>
      <c r="JK1010" s="1">
        <f ca="1"/>
        <v>8.152514617886417E-3</v>
      </c>
      <c r="JL1010" s="1">
        <f ca="1"/>
        <v>7.8957321613848004E-3</v>
      </c>
      <c r="JM1010" s="1">
        <f ca="1"/>
        <v>6.2793960543583247E-3</v>
      </c>
      <c r="JN1010" s="1">
        <f ca="1"/>
        <v>0.63079950732443457</v>
      </c>
      <c r="JP1010" t="s">
        <v>214</v>
      </c>
      <c r="JQ1010" s="1">
        <f ca="1"/>
        <v>0.34424754325490986</v>
      </c>
      <c r="JR1010" s="1">
        <f ca="1"/>
        <v>8.0806471761254786E-3</v>
      </c>
      <c r="JS1010" s="1">
        <f ca="1"/>
        <v>7.730121638377491E-3</v>
      </c>
      <c r="JT1010" s="1">
        <f ca="1"/>
        <v>6.002482578973338E-3</v>
      </c>
      <c r="JU1010" s="1">
        <f ca="1"/>
        <v>0.63393920535161374</v>
      </c>
      <c r="JW1010" t="s">
        <v>214</v>
      </c>
      <c r="JX1010" s="1">
        <f ca="1"/>
        <v>0.34162136569777218</v>
      </c>
      <c r="JY1010" s="1">
        <f ca="1"/>
        <v>8.0200655857680658E-3</v>
      </c>
      <c r="JZ1010" s="1">
        <f ca="1"/>
        <v>7.6084090075418656E-3</v>
      </c>
      <c r="KA1010" s="1">
        <f ca="1"/>
        <v>5.8097130678173466E-3</v>
      </c>
      <c r="KB1010" s="1">
        <f ca="1"/>
        <v>0.63694044664110039</v>
      </c>
      <c r="KD1010" t="s">
        <v>214</v>
      </c>
      <c r="KE1010" s="1">
        <f ca="1"/>
        <v>0.33899708170852738</v>
      </c>
      <c r="KF1010" s="1">
        <f ca="1"/>
        <v>7.9670004768866935E-3</v>
      </c>
      <c r="KG1010" s="1">
        <f ca="1"/>
        <v>7.5163563939884314E-3</v>
      </c>
      <c r="KH1010" s="1">
        <f ca="1"/>
        <v>5.6742582455882543E-3</v>
      </c>
      <c r="KI1010" s="1">
        <f ca="1"/>
        <v>0.63984530317500909</v>
      </c>
      <c r="KK1010" t="s">
        <v>214</v>
      </c>
      <c r="KL1010" s="1">
        <f ca="1"/>
        <v>0.33637663337703427</v>
      </c>
      <c r="KM1010" s="1">
        <f ca="1"/>
        <v>7.9189001360245419E-3</v>
      </c>
      <c r="KN1010" s="1">
        <f ca="1"/>
        <v>7.444283748685698E-3</v>
      </c>
      <c r="KO1010" s="1">
        <f ca="1"/>
        <v>5.5777504404521203E-3</v>
      </c>
      <c r="KP1010" s="1">
        <f ca="1"/>
        <v>0.6426824322978032</v>
      </c>
      <c r="KR1010" t="s">
        <v>214</v>
      </c>
      <c r="KS1010" s="1">
        <f ca="1"/>
        <v>0.33376140279672234</v>
      </c>
      <c r="KT1010" s="1">
        <f ca="1"/>
        <v>7.8740399968146007E-3</v>
      </c>
      <c r="KU1010" s="1">
        <f ca="1"/>
        <v>7.3856159628458143E-3</v>
      </c>
      <c r="KV1010" s="1">
        <f ca="1"/>
        <v>5.5076337255878802E-3</v>
      </c>
      <c r="KW1010" s="1">
        <f ca="1"/>
        <v>0.64547130751802928</v>
      </c>
      <c r="KY1010" t="s">
        <v>214</v>
      </c>
      <c r="KZ1010" s="1">
        <f ca="1"/>
        <v>0.33115239020461429</v>
      </c>
      <c r="LA1010" s="1">
        <f ca="1"/>
        <v>7.831257020735935E-3</v>
      </c>
      <c r="LB1010" s="1">
        <f ca="1"/>
        <v>7.3358917495307289E-3</v>
      </c>
      <c r="LC1010" s="1">
        <f ca="1"/>
        <v>5.4553366442957512E-3</v>
      </c>
      <c r="LD1010" s="1">
        <f ca="1"/>
        <v>0.64822512438082325</v>
      </c>
      <c r="LF1010" t="s">
        <v>214</v>
      </c>
      <c r="LG1010" s="1">
        <f ca="1"/>
        <v>0.32855033487712615</v>
      </c>
      <c r="LH1010" s="1">
        <f ca="1"/>
        <v>7.7897691000662602E-3</v>
      </c>
      <c r="LI1010" s="1">
        <f ca="1"/>
        <v>7.2920879318545901E-3</v>
      </c>
      <c r="LJ1010" s="1">
        <f ca="1"/>
        <v>5.4150153879818303E-3</v>
      </c>
      <c r="LK1010" s="1">
        <f ca="1"/>
        <v>0.65095279270297113</v>
      </c>
      <c r="LM1010" t="s">
        <v>214</v>
      </c>
      <c r="LN1010" s="1">
        <f ca="1"/>
        <v>0.32595579717001194</v>
      </c>
      <c r="LO1010" s="1">
        <f ca="1"/>
        <v>7.7490523280849214E-3</v>
      </c>
      <c r="LP1010" s="1">
        <f ca="1"/>
        <v>7.2521590465832201E-3</v>
      </c>
      <c r="LQ1010" s="1">
        <f ca="1"/>
        <v>5.3826910583578361E-3</v>
      </c>
      <c r="LR1010" s="1">
        <f ca="1"/>
        <v>0.65366030039696199</v>
      </c>
      <c r="LT1010" t="s">
        <v>214</v>
      </c>
      <c r="LU1010" s="1">
        <f ca="1"/>
        <v>0.32336921419242942</v>
      </c>
      <c r="LV1010" s="1">
        <f ca="1"/>
        <v>7.7087576405066799E-3</v>
      </c>
      <c r="LW1010" s="1">
        <f ca="1"/>
        <v>7.2147238486575914E-3</v>
      </c>
      <c r="LX1010" s="1">
        <f ca="1"/>
        <v>5.3556583922652976E-3</v>
      </c>
      <c r="LY1010" s="1">
        <f ca="1"/>
        <v>0.65635164592614093</v>
      </c>
      <c r="MA1010" t="s">
        <v>214</v>
      </c>
      <c r="MB1010" s="1">
        <f ca="1"/>
        <v>0.32079093759631433</v>
      </c>
      <c r="MC1010" s="1">
        <f ca="1"/>
        <v>7.6686542322620295E-3</v>
      </c>
      <c r="MD1010" s="1">
        <f ca="1"/>
        <v>7.1788519797378342E-3</v>
      </c>
      <c r="ME1010" s="1">
        <f ca="1"/>
        <v>5.3320810694121312E-3</v>
      </c>
      <c r="MF1010" s="1">
        <f ca="1"/>
        <v>0.65902947512227361</v>
      </c>
      <c r="MH1010" t="s">
        <v>214</v>
      </c>
      <c r="MI1010" s="1">
        <f ca="1"/>
        <v>0.31822125923808947</v>
      </c>
      <c r="MJ1010" s="1">
        <f ca="1"/>
        <v>7.628591174455219E-3</v>
      </c>
      <c r="MK1010" s="1">
        <f ca="1"/>
        <v>7.1439188913848531E-3</v>
      </c>
      <c r="ML1010" s="1">
        <f ca="1"/>
        <v>5.3107150390907208E-3</v>
      </c>
      <c r="MM1010" s="1">
        <f ca="1"/>
        <v>0.6616955156569797</v>
      </c>
      <c r="MO1010" t="s">
        <v>214</v>
      </c>
      <c r="MP1010" s="1">
        <f ca="1"/>
        <v>0.31566042861902771</v>
      </c>
      <c r="MQ1010" s="1">
        <f ca="1"/>
        <v>7.5884713959659903E-3</v>
      </c>
      <c r="MR1010" s="1">
        <f ca="1"/>
        <v>7.1095072500385178E-3</v>
      </c>
      <c r="MS1010" s="1">
        <f ca="1"/>
        <v>5.290719558442721E-3</v>
      </c>
      <c r="MT1010" s="1">
        <f ca="1"/>
        <v>0.66435087317652508</v>
      </c>
      <c r="MV1010" t="s">
        <v>214</v>
      </c>
      <c r="MW1010" s="1">
        <f ca="1"/>
        <v>0.31310866475371713</v>
      </c>
      <c r="MX1010" s="1">
        <f ca="1"/>
        <v>7.5482340603852506E-3</v>
      </c>
      <c r="MY1010" s="1">
        <f ca="1"/>
        <v>7.0753399765732293E-3</v>
      </c>
      <c r="MZ1010" s="1">
        <f ca="1"/>
        <v>5.2715282535779669E-3</v>
      </c>
      <c r="NA1010" s="1">
        <f ca="1"/>
        <v>0.66699623295574639</v>
      </c>
      <c r="NC1010" t="s">
        <v>214</v>
      </c>
      <c r="ND1010" s="1">
        <f ca="1"/>
        <v>0.31056616426284483</v>
      </c>
      <c r="NE1010" s="1">
        <f ca="1"/>
        <v>7.5078426397591465E-3</v>
      </c>
      <c r="NF1010" s="1">
        <f ca="1"/>
        <v>7.0412348021706888E-3</v>
      </c>
      <c r="NG1010" s="1">
        <f ca="1"/>
        <v>5.2527612126898864E-3</v>
      </c>
      <c r="NH1010" s="1">
        <f ca="1"/>
        <v>0.6696319970825354</v>
      </c>
      <c r="NJ1010" t="s">
        <v>214</v>
      </c>
      <c r="NK1010" s="1">
        <f ca="1"/>
        <v>0.30803310690755192</v>
      </c>
      <c r="NL1010" s="1">
        <f ca="1"/>
        <v>7.4672768515539724E-3</v>
      </c>
      <c r="NM1010" s="1">
        <f ca="1"/>
        <v>7.0070734492909646E-3</v>
      </c>
      <c r="NN1010" s="1">
        <f ca="1"/>
        <v>5.2341651027227841E-3</v>
      </c>
      <c r="NO1010" s="1">
        <f ca="1"/>
        <v>0.6722583776888803</v>
      </c>
      <c r="NQ1010" t="s">
        <v>214</v>
      </c>
      <c r="NR1010" s="1">
        <f ca="1"/>
        <v>0.30550965938993641</v>
      </c>
      <c r="NS1010" s="1">
        <f ca="1"/>
        <v>7.426527213668036E-3</v>
      </c>
      <c r="NT1010" s="1">
        <f ca="1"/>
        <v>6.9727807472824265E-3</v>
      </c>
      <c r="NU1010" s="1">
        <f ca="1"/>
        <v>5.2155724088713542E-3</v>
      </c>
      <c r="NV1010" s="1">
        <f ca="1"/>
        <v>0.6748754602402417</v>
      </c>
      <c r="NY1010" s="1"/>
      <c r="NZ1010" s="1"/>
      <c r="OA1010" s="1"/>
      <c r="OB1010" s="1"/>
      <c r="OC1010" s="1"/>
      <c r="OF1010" s="1"/>
      <c r="OG1010" s="1"/>
      <c r="OH1010" s="1"/>
      <c r="OI1010" s="1"/>
      <c r="OJ1010" s="1"/>
      <c r="OM1010" s="1"/>
      <c r="ON1010" s="1"/>
      <c r="OO1010" s="1"/>
      <c r="OP1010" s="1"/>
      <c r="OQ1010" s="1"/>
      <c r="OT1010" s="1"/>
      <c r="OU1010" s="1"/>
      <c r="OV1010" s="1"/>
      <c r="OW1010" s="1"/>
      <c r="OX1010" s="1"/>
      <c r="PA1010" s="1"/>
      <c r="PB1010" s="1"/>
      <c r="PC1010" s="1"/>
      <c r="PD1010" s="1"/>
      <c r="PE1010" s="1"/>
    </row>
    <row r="1011" spans="1:421">
      <c r="K1011" s="1"/>
      <c r="L1011" s="1"/>
      <c r="M1011" s="1"/>
      <c r="N1011" s="1"/>
      <c r="O1011" s="1"/>
      <c r="R1011" s="1"/>
      <c r="S1011" s="1"/>
      <c r="T1011" s="1"/>
      <c r="U1011" s="1"/>
      <c r="V1011" s="1"/>
      <c r="Y1011" s="1"/>
      <c r="Z1011" s="1"/>
      <c r="AA1011" s="1"/>
      <c r="AB1011" s="1"/>
      <c r="AC1011" s="1"/>
      <c r="AF1011" s="1"/>
      <c r="AG1011" s="1"/>
      <c r="AH1011" s="1"/>
      <c r="AI1011" s="1"/>
      <c r="AJ1011" s="1"/>
      <c r="AM1011" s="1"/>
      <c r="AN1011" s="1"/>
      <c r="AO1011" s="1"/>
      <c r="AP1011" s="1"/>
      <c r="AQ1011" s="1"/>
      <c r="AT1011" s="1"/>
      <c r="AU1011" s="1"/>
      <c r="AV1011" s="1"/>
      <c r="AW1011" s="1"/>
      <c r="AX1011" s="1"/>
      <c r="BA1011" s="1"/>
      <c r="BB1011" s="1"/>
      <c r="BC1011" s="1"/>
      <c r="BD1011" s="1"/>
      <c r="BE1011" s="1"/>
      <c r="BH1011" s="1"/>
      <c r="BI1011" s="1"/>
      <c r="BJ1011" s="1"/>
      <c r="BK1011" s="1"/>
      <c r="BL1011" s="1"/>
      <c r="BO1011" s="1"/>
      <c r="BP1011" s="1"/>
      <c r="BQ1011" s="1"/>
      <c r="BR1011" s="1"/>
      <c r="BS1011" s="1"/>
      <c r="BV1011" s="1"/>
      <c r="BW1011" s="1"/>
      <c r="BX1011" s="1"/>
      <c r="BY1011" s="1"/>
      <c r="BZ1011" s="1"/>
      <c r="CC1011" s="1"/>
      <c r="CD1011" s="1"/>
      <c r="CE1011" s="1"/>
      <c r="CF1011" s="1"/>
      <c r="CG1011" s="1"/>
      <c r="CJ1011" s="1"/>
      <c r="CK1011" s="1"/>
      <c r="CL1011" s="1"/>
      <c r="CM1011" s="1"/>
      <c r="CN1011" s="1"/>
      <c r="CQ1011" s="1"/>
      <c r="CR1011" s="1"/>
      <c r="CS1011" s="1"/>
      <c r="CT1011" s="1"/>
      <c r="CU1011" s="1"/>
      <c r="CX1011" s="1"/>
      <c r="CY1011" s="1"/>
      <c r="CZ1011" s="1"/>
      <c r="DA1011" s="1"/>
      <c r="DB1011" s="1"/>
      <c r="DE1011" s="1"/>
      <c r="DF1011" s="1"/>
      <c r="DG1011" s="1"/>
      <c r="DH1011" s="1"/>
      <c r="DI1011" s="1"/>
      <c r="DL1011" s="1"/>
      <c r="DM1011" s="1"/>
      <c r="DN1011" s="1"/>
      <c r="DO1011" s="1"/>
      <c r="DP1011" s="1"/>
      <c r="DS1011" s="1"/>
      <c r="DT1011" s="1"/>
      <c r="DU1011" s="1"/>
      <c r="DV1011" s="1"/>
      <c r="DW1011" s="1"/>
      <c r="DZ1011" s="1"/>
      <c r="EA1011" s="1"/>
      <c r="EB1011" s="1"/>
      <c r="EC1011" s="1"/>
      <c r="ED1011" s="1"/>
      <c r="EF1011" t="s">
        <v>215</v>
      </c>
      <c r="EG1011" s="1">
        <f t="shared" ref="EG1011:EK1011" si="347">EG870</f>
        <v>0</v>
      </c>
      <c r="EH1011" s="1">
        <f t="shared" ca="1" si="347"/>
        <v>8.2132482229760037E-2</v>
      </c>
      <c r="EI1011" s="1">
        <f t="shared" ca="1" si="347"/>
        <v>0.56024146395687668</v>
      </c>
      <c r="EJ1011" s="1">
        <f t="shared" ca="1" si="347"/>
        <v>0.35762605381336338</v>
      </c>
      <c r="EK1011" s="1">
        <f t="shared" si="347"/>
        <v>0</v>
      </c>
      <c r="EM1011" t="s">
        <v>215</v>
      </c>
      <c r="EN1011" s="1">
        <f ca="1"/>
        <v>1.7440522481982145E-2</v>
      </c>
      <c r="EO1011" s="1">
        <f ca="1"/>
        <v>7.822405693000628E-2</v>
      </c>
      <c r="EP1011" s="1">
        <f ca="1"/>
        <v>0.34970837778198999</v>
      </c>
      <c r="EQ1011" s="1">
        <f ca="1"/>
        <v>0.37581401589934005</v>
      </c>
      <c r="ER1011" s="1">
        <f ca="1"/>
        <v>0.17881302690668169</v>
      </c>
      <c r="ET1011" t="s">
        <v>215</v>
      </c>
      <c r="EU1011" s="1">
        <f ca="1"/>
        <v>3.3805031318911882E-2</v>
      </c>
      <c r="EV1011" s="1">
        <f ca="1"/>
        <v>5.9534386207833752E-2</v>
      </c>
      <c r="EW1011" s="1">
        <f ca="1"/>
        <v>0.23039522867853604</v>
      </c>
      <c r="EX1011" s="1">
        <f ca="1"/>
        <v>0.30954531893836679</v>
      </c>
      <c r="EY1011" s="1">
        <f ca="1"/>
        <v>0.36672003485635174</v>
      </c>
      <c r="FA1011" t="s">
        <v>215</v>
      </c>
      <c r="FB1011" s="1">
        <f ca="1"/>
        <v>4.5988682930227648E-2</v>
      </c>
      <c r="FC1011" s="1">
        <f ca="1"/>
        <v>4.2552056508657662E-2</v>
      </c>
      <c r="FD1011" s="1">
        <f ca="1"/>
        <v>0.15552249470603705</v>
      </c>
      <c r="FE1011" s="1">
        <f ca="1"/>
        <v>0.23444407152954272</v>
      </c>
      <c r="FF1011" s="1">
        <f ca="1"/>
        <v>0.52149269432553513</v>
      </c>
      <c r="FH1011" t="s">
        <v>215</v>
      </c>
      <c r="FI1011" s="1">
        <f ca="1"/>
        <v>5.4419789569017045E-2</v>
      </c>
      <c r="FJ1011" s="1">
        <f ca="1"/>
        <v>2.9871271803810766E-2</v>
      </c>
      <c r="FK1011" s="1">
        <f ca="1"/>
        <v>0.10613531777761322</v>
      </c>
      <c r="FL1011" s="1">
        <f ca="1"/>
        <v>0.1708588907592527</v>
      </c>
      <c r="FM1011" s="1">
        <f ca="1"/>
        <v>0.63871473009030644</v>
      </c>
      <c r="FO1011" t="s">
        <v>215</v>
      </c>
      <c r="FP1011" s="1">
        <f ca="1"/>
        <v>6.0063569815039485E-2</v>
      </c>
      <c r="FQ1011" s="1">
        <f ca="1"/>
        <v>2.0946864536787499E-2</v>
      </c>
      <c r="FR1011" s="1">
        <f ca="1"/>
        <v>7.2842170133250742E-2</v>
      </c>
      <c r="FS1011" s="1">
        <f ca="1"/>
        <v>0.12200322004498965</v>
      </c>
      <c r="FT1011" s="1">
        <f ca="1"/>
        <v>0.72414417546993282</v>
      </c>
      <c r="FV1011" t="s">
        <v>215</v>
      </c>
      <c r="FW1011" s="1">
        <f ca="1"/>
        <v>6.3752758501608955E-2</v>
      </c>
      <c r="FX1011" s="1">
        <f ca="1"/>
        <v>1.4794880199296869E-2</v>
      </c>
      <c r="FY1011" s="1">
        <f ca="1"/>
        <v>5.0197301433290265E-2</v>
      </c>
      <c r="FZ1011" s="1">
        <f ca="1"/>
        <v>8.6109274373376454E-2</v>
      </c>
      <c r="GA1011" s="1">
        <f ca="1"/>
        <v>0.78514578549242764</v>
      </c>
      <c r="GC1011" t="s">
        <v>215</v>
      </c>
      <c r="GD1011" s="1">
        <f ca="1"/>
        <v>6.6098779772943789E-2</v>
      </c>
      <c r="GE1011" s="1">
        <f ca="1"/>
        <v>1.0585351157049807E-2</v>
      </c>
      <c r="GF1011" s="1">
        <f ca="1"/>
        <v>3.4741899392070494E-2</v>
      </c>
      <c r="GG1011" s="1">
        <f ca="1"/>
        <v>6.0373546998820228E-2</v>
      </c>
      <c r="GH1011" s="1">
        <f ca="1"/>
        <v>0.82820042267911587</v>
      </c>
      <c r="GJ1011" t="s">
        <v>215</v>
      </c>
      <c r="GK1011" s="1">
        <f ca="1"/>
        <v>6.752858434291846E-2</v>
      </c>
      <c r="GL1011" s="1">
        <f ca="1"/>
        <v>7.7122452660550907E-3</v>
      </c>
      <c r="GM1011" s="1">
        <f ca="1"/>
        <v>2.418115762247788E-2</v>
      </c>
      <c r="GN1011" s="1">
        <f ca="1"/>
        <v>4.219081659002278E-2</v>
      </c>
      <c r="GO1011" s="1">
        <f ca="1"/>
        <v>0.85838719617852599</v>
      </c>
      <c r="GQ1011" t="s">
        <v>215</v>
      </c>
      <c r="GR1011" s="1">
        <f ca="1"/>
        <v>6.833513225239049E-2</v>
      </c>
      <c r="GS1011" s="1">
        <f ca="1"/>
        <v>5.7527007953496389E-3</v>
      </c>
      <c r="GT1011" s="1">
        <f ca="1"/>
        <v>1.6963423074355905E-2</v>
      </c>
      <c r="GU1011" s="1">
        <f ca="1"/>
        <v>2.9466139404366778E-2</v>
      </c>
      <c r="GV1011" s="1">
        <f ca="1"/>
        <v>0.87948260447353743</v>
      </c>
      <c r="GX1011" t="s">
        <v>215</v>
      </c>
      <c r="GY1011" s="1">
        <f ca="1"/>
        <v>6.8718214574240002E-2</v>
      </c>
      <c r="GZ1011" s="1">
        <f ca="1"/>
        <v>4.4162588377336482E-3</v>
      </c>
      <c r="HA1011" s="1">
        <f ca="1"/>
        <v>1.2031316917878494E-2</v>
      </c>
      <c r="HB1011" s="1">
        <f ca="1"/>
        <v>2.0618535494427288E-2</v>
      </c>
      <c r="HC1011" s="1">
        <f ca="1"/>
        <v>0.89421567417572079</v>
      </c>
      <c r="HE1011" t="s">
        <v>215</v>
      </c>
      <c r="HF1011" s="1">
        <f ca="1"/>
        <v>6.8813805652209931E-2</v>
      </c>
      <c r="HG1011" s="1">
        <f ca="1"/>
        <v>3.5044702070025297E-3</v>
      </c>
      <c r="HH1011" s="1">
        <f ca="1"/>
        <v>8.6621013724374283E-3</v>
      </c>
      <c r="HI1011" s="1">
        <f ca="1"/>
        <v>1.4494680845415905E-2</v>
      </c>
      <c r="HJ1011" s="1">
        <f ca="1"/>
        <v>0.90452494192293442</v>
      </c>
      <c r="HL1011" t="s">
        <v>215</v>
      </c>
      <c r="HM1011" s="1">
        <f ca="1"/>
        <v>6.8714389313564536E-2</v>
      </c>
      <c r="HN1011" s="1">
        <f ca="1"/>
        <v>2.8819785900085666E-3</v>
      </c>
      <c r="HO1011" s="1">
        <f ca="1"/>
        <v>6.3612775976802684E-3</v>
      </c>
      <c r="HP1011" s="1">
        <f ca="1"/>
        <v>1.0270072153104475E-2</v>
      </c>
      <c r="HQ1011" s="1">
        <f ca="1"/>
        <v>0.91177228234564234</v>
      </c>
      <c r="HS1011" t="s">
        <v>215</v>
      </c>
      <c r="HT1011" s="1">
        <f ca="1"/>
        <v>6.8482857044281045E-2</v>
      </c>
      <c r="HU1011" s="1">
        <f ca="1"/>
        <v>2.456507236296996E-3</v>
      </c>
      <c r="HV1011" s="1">
        <f ca="1"/>
        <v>4.7904656891291997E-3</v>
      </c>
      <c r="HW1011" s="1">
        <f ca="1"/>
        <v>7.3628516080983765E-3</v>
      </c>
      <c r="HX1011" s="1">
        <f ca="1"/>
        <v>0.91690731842219453</v>
      </c>
      <c r="HZ1011" t="s">
        <v>215</v>
      </c>
      <c r="IA1011" s="1">
        <f ca="1"/>
        <v>6.8161972874296886E-2</v>
      </c>
      <c r="IB1011" s="1">
        <f ca="1"/>
        <v>2.1651601164737414E-3</v>
      </c>
      <c r="IC1011" s="1">
        <f ca="1"/>
        <v>3.7181773777570436E-3</v>
      </c>
      <c r="ID1011" s="1">
        <f ca="1"/>
        <v>5.3659454052287659E-3</v>
      </c>
      <c r="IE1011" s="1">
        <f ca="1"/>
        <v>0.9205887442262437</v>
      </c>
      <c r="IG1011" t="s">
        <v>215</v>
      </c>
      <c r="IH1011" s="1">
        <f ca="1"/>
        <v>6.7780812494172005E-2</v>
      </c>
      <c r="II1011" s="1">
        <f ca="1"/>
        <v>1.9650752398530742E-3</v>
      </c>
      <c r="IJ1011" s="1">
        <f ca="1"/>
        <v>2.9861206678276609E-3</v>
      </c>
      <c r="IK1011" s="1">
        <f ca="1"/>
        <v>3.9962746692893125E-3</v>
      </c>
      <c r="IL1011" s="1">
        <f ca="1"/>
        <v>0.92327171692885812</v>
      </c>
      <c r="IN1011" t="s">
        <v>215</v>
      </c>
      <c r="IO1011" s="1">
        <f ca="1"/>
        <v>6.7359143359678686E-2</v>
      </c>
      <c r="IP1011" s="1">
        <f ca="1"/>
        <v>1.8270512119202419E-3</v>
      </c>
      <c r="IQ1011" s="1">
        <f ca="1"/>
        <v>2.4861135754226235E-3</v>
      </c>
      <c r="IR1011" s="1">
        <f ca="1"/>
        <v>3.0578375894758456E-3</v>
      </c>
      <c r="IS1011" s="1">
        <f ca="1"/>
        <v>0.92526985426350272</v>
      </c>
      <c r="IU1011" t="s">
        <v>215</v>
      </c>
      <c r="IV1011" s="1">
        <f ca="1"/>
        <v>6.6910404328335324E-2</v>
      </c>
      <c r="IW1011" s="1">
        <f ca="1"/>
        <v>1.7312006977516184E-3</v>
      </c>
      <c r="IX1011" s="1">
        <f ca="1"/>
        <v>2.1442643144004279E-3</v>
      </c>
      <c r="IY1011" s="1">
        <f ca="1"/>
        <v>2.4153576012721054E-3</v>
      </c>
      <c r="IZ1011" s="1">
        <f ca="1"/>
        <v>0.92679877305824065</v>
      </c>
      <c r="JB1011" t="s">
        <v>215</v>
      </c>
      <c r="JC1011" s="1">
        <f ca="1"/>
        <v>6.6443732568329472E-2</v>
      </c>
      <c r="JD1011" s="1">
        <f ca="1"/>
        <v>1.6639856532436608E-3</v>
      </c>
      <c r="JE1011" s="1">
        <f ca="1"/>
        <v>1.9101333516012135E-3</v>
      </c>
      <c r="JF1011" s="1">
        <f ca="1"/>
        <v>1.97569656794908E-3</v>
      </c>
      <c r="JG1011" s="1">
        <f ca="1"/>
        <v>0.92800645185887676</v>
      </c>
      <c r="JI1011" t="s">
        <v>215</v>
      </c>
      <c r="JJ1011" s="1">
        <f ca="1"/>
        <v>6.5965342184062678E-2</v>
      </c>
      <c r="JK1011" s="1">
        <f ca="1"/>
        <v>1.6161949631899911E-3</v>
      </c>
      <c r="JL1011" s="1">
        <f ca="1"/>
        <v>1.7493116347868111E-3</v>
      </c>
      <c r="JM1011" s="1">
        <f ca="1"/>
        <v>1.6748510751094009E-3</v>
      </c>
      <c r="JN1011" s="1">
        <f ca="1"/>
        <v>0.92899430014285134</v>
      </c>
      <c r="JP1011" t="s">
        <v>215</v>
      </c>
      <c r="JQ1011" s="1">
        <f ca="1"/>
        <v>6.5479461675312794E-2</v>
      </c>
      <c r="JR1011" s="1">
        <f ca="1"/>
        <v>1.5815650810163018E-3</v>
      </c>
      <c r="JS1011" s="1">
        <f ca="1"/>
        <v>1.638340869871281E-3</v>
      </c>
      <c r="JT1011" s="1">
        <f ca="1"/>
        <v>1.4689066933938038E-3</v>
      </c>
      <c r="JU1011" s="1">
        <f ca="1"/>
        <v>0.92983172568040606</v>
      </c>
      <c r="JW1011" t="s">
        <v>215</v>
      </c>
      <c r="JX1011" s="1">
        <f ca="1"/>
        <v>6.4988971195864192E-2</v>
      </c>
      <c r="JY1011" s="1">
        <f ca="1"/>
        <v>1.5558394668517773E-3</v>
      </c>
      <c r="JZ1011" s="1">
        <f ca="1"/>
        <v>1.5612387959810731E-3</v>
      </c>
      <c r="KA1011" s="1">
        <f ca="1"/>
        <v>1.3277715142002403E-3</v>
      </c>
      <c r="KB1011" s="1">
        <f ca="1"/>
        <v>0.93056617902710292</v>
      </c>
      <c r="KD1011" t="s">
        <v>215</v>
      </c>
      <c r="KE1011" s="1">
        <f ca="1"/>
        <v>6.4495835576084903E-2</v>
      </c>
      <c r="KF1011" s="1">
        <f ca="1"/>
        <v>1.5361274633815072E-3</v>
      </c>
      <c r="KG1011" s="1">
        <f ca="1"/>
        <v>1.5071237907748956E-3</v>
      </c>
      <c r="KH1011" s="1">
        <f ca="1"/>
        <v>1.2308483855558473E-3</v>
      </c>
      <c r="KI1011" s="1">
        <f ca="1"/>
        <v>0.931230064784203</v>
      </c>
      <c r="KK1011" t="s">
        <v>215</v>
      </c>
      <c r="KL1011" s="1">
        <f ca="1"/>
        <v>6.4001398439856569E-2</v>
      </c>
      <c r="KM1011" s="1">
        <f ca="1"/>
        <v>1.5204674695235281E-3</v>
      </c>
      <c r="KN1011" s="1">
        <f ca="1"/>
        <v>1.4685920179570719E-3</v>
      </c>
      <c r="KO1011" s="1">
        <f ca="1"/>
        <v>1.1640530956820727E-3</v>
      </c>
      <c r="KP1011" s="1">
        <f ca="1"/>
        <v>0.93184548897698094</v>
      </c>
      <c r="KR1011" t="s">
        <v>215</v>
      </c>
      <c r="KS1011" s="1">
        <f ca="1"/>
        <v>6.3506581884675298E-2</v>
      </c>
      <c r="KT1011" s="1">
        <f ca="1"/>
        <v>1.5075294560652134E-3</v>
      </c>
      <c r="KU1011" s="1">
        <f ca="1"/>
        <v>1.4406094091347118E-3</v>
      </c>
      <c r="KV1011" s="1">
        <f ca="1"/>
        <v>1.1177637253029877E-3</v>
      </c>
      <c r="KW1011" s="1">
        <f ca="1"/>
        <v>0.93242751552482195</v>
      </c>
      <c r="KY1011" t="s">
        <v>215</v>
      </c>
      <c r="KZ1011" s="1">
        <f ca="1"/>
        <v>6.3012021985478353E-2</v>
      </c>
      <c r="LA1011" s="1">
        <f ca="1"/>
        <v>1.4964124810094184E-3</v>
      </c>
      <c r="LB1011" s="1">
        <f ca="1"/>
        <v>1.4197556353599899E-3</v>
      </c>
      <c r="LC1011" s="1">
        <f ca="1"/>
        <v>1.0854125106789566E-3</v>
      </c>
      <c r="LD1011" s="1">
        <f ca="1"/>
        <v>0.93298639738747347</v>
      </c>
      <c r="LF1011" t="s">
        <v>215</v>
      </c>
      <c r="LG1011" s="1">
        <f ca="1"/>
        <v>6.251816070670134E-2</v>
      </c>
      <c r="LH1011" s="1">
        <f ca="1"/>
        <v>1.4865069427185912E-3</v>
      </c>
      <c r="LI1011" s="1">
        <f ca="1"/>
        <v>1.4037085781177744E-3</v>
      </c>
      <c r="LJ1011" s="1">
        <f ca="1"/>
        <v>1.0625201296495398E-3</v>
      </c>
      <c r="LK1011" s="1">
        <f ca="1"/>
        <v>0.93352910364281294</v>
      </c>
      <c r="LM1011" t="s">
        <v>215</v>
      </c>
      <c r="LN1011" s="1">
        <f ca="1"/>
        <v>6.2025308219060972E-2</v>
      </c>
      <c r="LO1011" s="1">
        <f ca="1"/>
        <v>1.4774009261528565E-3</v>
      </c>
      <c r="LP1011" s="1">
        <f ca="1"/>
        <v>1.3908930174595616E-3</v>
      </c>
      <c r="LQ1011" s="1">
        <f ca="1"/>
        <v>1.0460341296890832E-3</v>
      </c>
      <c r="LR1011" s="1">
        <f ca="1"/>
        <v>0.93406036370763768</v>
      </c>
      <c r="LT1011" t="s">
        <v>215</v>
      </c>
      <c r="LU1011" s="1">
        <f ca="1"/>
        <v>6.1533685133576446E-2</v>
      </c>
      <c r="LV1011" s="1">
        <f ca="1"/>
        <v>1.4688165647791709E-3</v>
      </c>
      <c r="LW1011" s="1">
        <f ca="1"/>
        <v>1.3802413782805533E-3</v>
      </c>
      <c r="LX1011" s="1">
        <f ca="1"/>
        <v>1.0338761508817533E-3</v>
      </c>
      <c r="LY1011" s="1">
        <f ca="1"/>
        <v>0.93458338077248226</v>
      </c>
      <c r="MA1011" t="s">
        <v>215</v>
      </c>
      <c r="MB1011" s="1">
        <f ca="1"/>
        <v>6.1043451114672444E-2</v>
      </c>
      <c r="MC1011" s="1">
        <f ca="1"/>
        <v>1.4605668237346759E-3</v>
      </c>
      <c r="MD1011" s="1">
        <f ca="1"/>
        <v>1.3710308936151342E-3</v>
      </c>
      <c r="ME1011" s="1">
        <f ca="1"/>
        <v>1.0246323200547882E-3</v>
      </c>
      <c r="MF1011" s="1">
        <f ca="1"/>
        <v>0.93510031884792311</v>
      </c>
      <c r="MH1011" t="s">
        <v>215</v>
      </c>
      <c r="MI1011" s="1">
        <f ca="1"/>
        <v>6.0554724259643762E-2</v>
      </c>
      <c r="MJ1011" s="1">
        <f ca="1"/>
        <v>1.4525261687134152E-3</v>
      </c>
      <c r="MK1011" s="1">
        <f ca="1"/>
        <v>1.3627728466585889E-3</v>
      </c>
      <c r="ML1011" s="1">
        <f ca="1"/>
        <v>1.0173417170338875E-3</v>
      </c>
      <c r="MM1011" s="1">
        <f ca="1"/>
        <v>0.93561263500795055</v>
      </c>
      <c r="MO1011" t="s">
        <v>215</v>
      </c>
      <c r="MP1011" s="1">
        <f ca="1"/>
        <v>6.0067594221681279E-2</v>
      </c>
      <c r="MQ1011" s="1">
        <f ca="1"/>
        <v>1.4446106711818159E-3</v>
      </c>
      <c r="MR1011" s="1">
        <f ca="1"/>
        <v>1.3551372823961915E-3</v>
      </c>
      <c r="MS1011" s="1">
        <f ca="1"/>
        <v>1.0113519582734209E-3</v>
      </c>
      <c r="MT1011" s="1">
        <f ca="1"/>
        <v>0.93612130586646747</v>
      </c>
      <c r="MV1011" t="s">
        <v>215</v>
      </c>
      <c r="MW1011" s="1">
        <f ca="1"/>
        <v>5.9582131095721171E-2</v>
      </c>
      <c r="MX1011" s="1">
        <f ca="1"/>
        <v>1.4367645224998816E-3</v>
      </c>
      <c r="MY1011" s="1">
        <f ca="1"/>
        <v>1.3479018616322632E-3</v>
      </c>
      <c r="MZ1011" s="1">
        <f ca="1"/>
        <v>1.0062206745426786E-3</v>
      </c>
      <c r="NA1011" s="1">
        <f ca="1"/>
        <v>0.93662698184560422</v>
      </c>
      <c r="NC1011" t="s">
        <v>215</v>
      </c>
      <c r="ND1011" s="1">
        <f ca="1"/>
        <v>5.9098391435947528E-2</v>
      </c>
      <c r="NE1011" s="1">
        <f ca="1"/>
        <v>1.4289508982432617E-3</v>
      </c>
      <c r="NF1011" s="1">
        <f ca="1"/>
        <v>1.3409171373481644E-3</v>
      </c>
      <c r="NG1011" s="1">
        <f ca="1"/>
        <v>1.0016483455857011E-3</v>
      </c>
      <c r="NH1011" s="1">
        <f ca="1"/>
        <v>0.93713009218287557</v>
      </c>
      <c r="NJ1011" t="s">
        <v>215</v>
      </c>
      <c r="NK1011" s="1">
        <f ca="1"/>
        <v>5.8616422332377884E-2</v>
      </c>
      <c r="NL1011" s="1">
        <f ca="1"/>
        <v>1.4211457735833796E-3</v>
      </c>
      <c r="NM1011" s="1">
        <f ca="1"/>
        <v>1.3340829950989792E-3</v>
      </c>
      <c r="NN1011" s="1">
        <f ca="1"/>
        <v>9.9743254327156481E-4</v>
      </c>
      <c r="NO1011" s="1">
        <f ca="1"/>
        <v>0.93763091635566842</v>
      </c>
      <c r="NQ1011" t="s">
        <v>215</v>
      </c>
      <c r="NR1011" s="1">
        <f ca="1"/>
        <v>5.8136264174575208E-2</v>
      </c>
      <c r="NS1011" s="1">
        <f ca="1"/>
        <v>1.413333739391974E-3</v>
      </c>
      <c r="NT1011" s="1">
        <f ca="1"/>
        <v>1.3273326781717588E-3</v>
      </c>
      <c r="NU1011" s="1">
        <f ca="1"/>
        <v>9.9343678055708695E-4</v>
      </c>
      <c r="NV1011" s="1">
        <f ca="1"/>
        <v>0.9381296326273042</v>
      </c>
      <c r="NY1011" s="1"/>
      <c r="NZ1011" s="1"/>
      <c r="OA1011" s="1"/>
      <c r="OB1011" s="1"/>
      <c r="OC1011" s="1"/>
      <c r="OF1011" s="1"/>
      <c r="OG1011" s="1"/>
      <c r="OH1011" s="1"/>
      <c r="OI1011" s="1"/>
      <c r="OJ1011" s="1"/>
      <c r="OM1011" s="1"/>
      <c r="ON1011" s="1"/>
      <c r="OO1011" s="1"/>
      <c r="OP1011" s="1"/>
      <c r="OQ1011" s="1"/>
      <c r="OT1011" s="1"/>
      <c r="OU1011" s="1"/>
      <c r="OV1011" s="1"/>
      <c r="OW1011" s="1"/>
      <c r="OX1011" s="1"/>
      <c r="PA1011" s="1"/>
      <c r="PB1011" s="1"/>
      <c r="PC1011" s="1"/>
      <c r="PD1011" s="1"/>
      <c r="PE1011" s="1"/>
    </row>
    <row r="1012" spans="1:421">
      <c r="K1012" s="1"/>
      <c r="L1012" s="1"/>
      <c r="M1012" s="1"/>
      <c r="N1012" s="1"/>
      <c r="O1012" s="1"/>
      <c r="R1012" s="1"/>
      <c r="S1012" s="1"/>
      <c r="T1012" s="1"/>
      <c r="U1012" s="1"/>
      <c r="V1012" s="1"/>
      <c r="Y1012" s="1"/>
      <c r="Z1012" s="1"/>
      <c r="AA1012" s="1"/>
      <c r="AB1012" s="1"/>
      <c r="AC1012" s="1"/>
      <c r="AF1012" s="1"/>
      <c r="AG1012" s="1"/>
      <c r="AH1012" s="1"/>
      <c r="AI1012" s="1"/>
      <c r="AJ1012" s="1"/>
      <c r="AM1012" s="1"/>
      <c r="AN1012" s="1"/>
      <c r="AO1012" s="1"/>
      <c r="AP1012" s="1"/>
      <c r="AQ1012" s="1"/>
      <c r="AT1012" s="1"/>
      <c r="AU1012" s="1"/>
      <c r="AV1012" s="1"/>
      <c r="AW1012" s="1"/>
      <c r="AX1012" s="1"/>
      <c r="BA1012" s="1"/>
      <c r="BB1012" s="1"/>
      <c r="BC1012" s="1"/>
      <c r="BD1012" s="1"/>
      <c r="BE1012" s="1"/>
      <c r="BH1012" s="1"/>
      <c r="BI1012" s="1"/>
      <c r="BJ1012" s="1"/>
      <c r="BK1012" s="1"/>
      <c r="BL1012" s="1"/>
      <c r="BO1012" s="1"/>
      <c r="BP1012" s="1"/>
      <c r="BQ1012" s="1"/>
      <c r="BR1012" s="1"/>
      <c r="BS1012" s="1"/>
      <c r="BV1012" s="1"/>
      <c r="BW1012" s="1"/>
      <c r="BX1012" s="1"/>
      <c r="BY1012" s="1"/>
      <c r="BZ1012" s="1"/>
      <c r="CC1012" s="1"/>
      <c r="CD1012" s="1"/>
      <c r="CE1012" s="1"/>
      <c r="CF1012" s="1"/>
      <c r="CG1012" s="1"/>
      <c r="CJ1012" s="1"/>
      <c r="CK1012" s="1"/>
      <c r="CL1012" s="1"/>
      <c r="CM1012" s="1"/>
      <c r="CN1012" s="1"/>
      <c r="CQ1012" s="1"/>
      <c r="CR1012" s="1"/>
      <c r="CS1012" s="1"/>
      <c r="CT1012" s="1"/>
      <c r="CU1012" s="1"/>
      <c r="CX1012" s="1"/>
      <c r="CY1012" s="1"/>
      <c r="CZ1012" s="1"/>
      <c r="DA1012" s="1"/>
      <c r="DB1012" s="1"/>
      <c r="DE1012" s="1"/>
      <c r="DF1012" s="1"/>
      <c r="DG1012" s="1"/>
      <c r="DH1012" s="1"/>
      <c r="DI1012" s="1"/>
      <c r="DL1012" s="1"/>
      <c r="DM1012" s="1"/>
      <c r="DN1012" s="1"/>
      <c r="DO1012" s="1"/>
      <c r="DP1012" s="1"/>
      <c r="DS1012" s="1"/>
      <c r="DT1012" s="1"/>
      <c r="DU1012" s="1"/>
      <c r="DV1012" s="1"/>
      <c r="DW1012" s="1"/>
      <c r="DZ1012" s="1"/>
      <c r="EA1012" s="1"/>
      <c r="EB1012" s="1"/>
      <c r="EC1012" s="1"/>
      <c r="ED1012" s="1"/>
      <c r="EF1012" t="s">
        <v>211</v>
      </c>
      <c r="EG1012" s="1">
        <f t="shared" ref="EG1012:EK1012" si="348">EG871</f>
        <v>0</v>
      </c>
      <c r="EH1012" s="1">
        <f t="shared" si="348"/>
        <v>0</v>
      </c>
      <c r="EI1012" s="1">
        <f t="shared" ca="1" si="348"/>
        <v>1.0698292631763782E-2</v>
      </c>
      <c r="EJ1012" s="1">
        <f t="shared" ca="1" si="348"/>
        <v>0.48930170736823619</v>
      </c>
      <c r="EK1012" s="1">
        <f t="shared" ca="1" si="348"/>
        <v>0.5</v>
      </c>
      <c r="EM1012" t="s">
        <v>211</v>
      </c>
      <c r="EN1012" s="1">
        <f ca="1"/>
        <v>0</v>
      </c>
      <c r="EO1012" s="1">
        <f ca="1"/>
        <v>8.7520493751169185E-4</v>
      </c>
      <c r="EP1012" s="1">
        <f ca="1"/>
        <v>1.1193654603070964E-2</v>
      </c>
      <c r="EQ1012" s="1">
        <f ca="1"/>
        <v>0.2432802867752992</v>
      </c>
      <c r="ER1012" s="1">
        <f ca="1"/>
        <v>0.7446508536841181</v>
      </c>
      <c r="ET1012" t="s">
        <v>211</v>
      </c>
      <c r="EU1012" s="1">
        <f ca="1"/>
        <v>1.8532299882619409E-4</v>
      </c>
      <c r="EV1012" s="1">
        <f ca="1"/>
        <v>1.2572390975674923E-3</v>
      </c>
      <c r="EW1012" s="1">
        <f ca="1"/>
        <v>9.1794554420962984E-3</v>
      </c>
      <c r="EX1012" s="1">
        <f ca="1"/>
        <v>0.12308698538974226</v>
      </c>
      <c r="EY1012" s="1">
        <f ca="1"/>
        <v>0.86629099707176771</v>
      </c>
      <c r="FA1012" t="s">
        <v>211</v>
      </c>
      <c r="FB1012" s="1">
        <f ca="1"/>
        <v>4.4868710261224609E-4</v>
      </c>
      <c r="FC1012" s="1">
        <f ca="1"/>
        <v>1.2428178553527184E-3</v>
      </c>
      <c r="FD1012" s="1">
        <f ca="1"/>
        <v>6.9218323061041778E-3</v>
      </c>
      <c r="FE1012" s="1">
        <f ca="1"/>
        <v>6.355217296929197E-2</v>
      </c>
      <c r="FF1012" s="1">
        <f ca="1"/>
        <v>0.92783448976663885</v>
      </c>
      <c r="FH1012" t="s">
        <v>211</v>
      </c>
      <c r="FI1012" s="1">
        <f ca="1"/>
        <v>7.0526122649681381E-4</v>
      </c>
      <c r="FJ1012" s="1">
        <f ca="1"/>
        <v>1.0546389779647024E-3</v>
      </c>
      <c r="FK1012" s="1">
        <f ca="1"/>
        <v>5.0223979257983378E-3</v>
      </c>
      <c r="FL1012" s="1">
        <f ca="1"/>
        <v>3.3607125618455275E-2</v>
      </c>
      <c r="FM1012" s="1">
        <f ca="1"/>
        <v>0.95961057625128487</v>
      </c>
      <c r="FO1012" t="s">
        <v>211</v>
      </c>
      <c r="FP1012" s="1">
        <f ca="1"/>
        <v>9.1862971694547403E-4</v>
      </c>
      <c r="FQ1012" s="1">
        <f ca="1"/>
        <v>8.2825556788411546E-4</v>
      </c>
      <c r="FR1012" s="1">
        <f ca="1"/>
        <v>3.5706208519026349E-3</v>
      </c>
      <c r="FS1012" s="1">
        <f ca="1"/>
        <v>1.8268354802755266E-2</v>
      </c>
      <c r="FT1012" s="1">
        <f ca="1"/>
        <v>0.97641413906051255</v>
      </c>
      <c r="FV1012" t="s">
        <v>211</v>
      </c>
      <c r="FW1012" s="1">
        <f ca="1"/>
        <v>1.0814795368834964E-3</v>
      </c>
      <c r="FX1012" s="1">
        <f ca="1"/>
        <v>6.234992556338559E-4</v>
      </c>
      <c r="FY1012" s="1">
        <f ca="1"/>
        <v>2.5091905473257248E-3</v>
      </c>
      <c r="FZ1012" s="1">
        <f ca="1"/>
        <v>1.0237514198266779E-2</v>
      </c>
      <c r="GA1012" s="1">
        <f ca="1"/>
        <v>0.98554831646189023</v>
      </c>
      <c r="GC1012" t="s">
        <v>211</v>
      </c>
      <c r="GD1012" s="1">
        <f ca="1"/>
        <v>1.1991471580919545E-3</v>
      </c>
      <c r="GE1012" s="1">
        <f ca="1"/>
        <v>4.5883102547824862E-4</v>
      </c>
      <c r="GF1012" s="1">
        <f ca="1"/>
        <v>1.7517061949448689E-3</v>
      </c>
      <c r="GG1012" s="1">
        <f ca="1"/>
        <v>5.923242060461395E-3</v>
      </c>
      <c r="GH1012" s="1">
        <f ca="1"/>
        <v>0.99066707356102357</v>
      </c>
      <c r="GJ1012" t="s">
        <v>211</v>
      </c>
      <c r="GK1012" s="1">
        <f ca="1"/>
        <v>1.2807224588192486E-3</v>
      </c>
      <c r="GL1012" s="1">
        <f ca="1"/>
        <v>3.3431585229833316E-4</v>
      </c>
      <c r="GM1012" s="1">
        <f ca="1"/>
        <v>1.2189703109751419E-3</v>
      </c>
      <c r="GN1012" s="1">
        <f ca="1"/>
        <v>3.5372967866530462E-3</v>
      </c>
      <c r="GO1012" s="1">
        <f ca="1"/>
        <v>0.99362869459125425</v>
      </c>
      <c r="GQ1012" t="s">
        <v>211</v>
      </c>
      <c r="GR1012" s="1">
        <f ca="1"/>
        <v>1.3351422583777154E-3</v>
      </c>
      <c r="GS1012" s="1">
        <f ca="1"/>
        <v>2.4350289874873495E-4</v>
      </c>
      <c r="GT1012" s="1">
        <f ca="1"/>
        <v>8.4781852628550115E-4</v>
      </c>
      <c r="GU1012" s="1">
        <f ca="1"/>
        <v>2.1761933320072952E-3</v>
      </c>
      <c r="GV1012" s="1">
        <f ca="1"/>
        <v>0.99539734298458082</v>
      </c>
      <c r="GX1012" t="s">
        <v>211</v>
      </c>
      <c r="GY1012" s="1">
        <f ca="1"/>
        <v>1.3698407958570643E-3</v>
      </c>
      <c r="GZ1012" s="1">
        <f ca="1"/>
        <v>1.7874601227551659E-4</v>
      </c>
      <c r="HA1012" s="1">
        <f ca="1"/>
        <v>5.9088795001588194E-4</v>
      </c>
      <c r="HB1012" s="1">
        <f ca="1"/>
        <v>1.3750855912671367E-3</v>
      </c>
      <c r="HC1012" s="1">
        <f ca="1"/>
        <v>0.99648543965058445</v>
      </c>
      <c r="HE1012" t="s">
        <v>211</v>
      </c>
      <c r="HF1012" s="1">
        <f ca="1"/>
        <v>1.3905331088442342E-3</v>
      </c>
      <c r="HG1012" s="1">
        <f ca="1"/>
        <v>1.3323805984343434E-4</v>
      </c>
      <c r="HH1012" s="1">
        <f ca="1"/>
        <v>4.1382156924256442E-4</v>
      </c>
      <c r="HI1012" s="1">
        <f ca="1"/>
        <v>8.89424815851798E-4</v>
      </c>
      <c r="HJ1012" s="1">
        <f ca="1"/>
        <v>0.99717298244621799</v>
      </c>
      <c r="HL1012" t="s">
        <v>211</v>
      </c>
      <c r="HM1012" s="1">
        <f ca="1"/>
        <v>1.4014236310993713E-3</v>
      </c>
      <c r="HN1012" s="1">
        <f ca="1"/>
        <v>1.015636808873852E-4</v>
      </c>
      <c r="HO1012" s="1">
        <f ca="1"/>
        <v>2.9218599392440473E-4</v>
      </c>
      <c r="HP1012" s="1">
        <f ca="1"/>
        <v>5.8713183994497063E-4</v>
      </c>
      <c r="HQ1012" s="1">
        <f ca="1"/>
        <v>0.99761769485414387</v>
      </c>
      <c r="HS1012" t="s">
        <v>211</v>
      </c>
      <c r="HT1012" s="1">
        <f ca="1"/>
        <v>1.4055239429284357E-3</v>
      </c>
      <c r="HU1012" s="1">
        <f ca="1"/>
        <v>7.9657009304117901E-5</v>
      </c>
      <c r="HV1012" s="1">
        <f ca="1"/>
        <v>2.088243786266979E-4</v>
      </c>
      <c r="HW1012" s="1">
        <f ca="1"/>
        <v>3.9473389502439485E-4</v>
      </c>
      <c r="HX1012" s="1">
        <f ca="1"/>
        <v>0.9979112607741164</v>
      </c>
      <c r="HZ1012" t="s">
        <v>211</v>
      </c>
      <c r="IA1012" s="1">
        <f ca="1"/>
        <v>1.4049546057760052E-3</v>
      </c>
      <c r="IB1012" s="1">
        <f ca="1"/>
        <v>6.4566556540284837E-5</v>
      </c>
      <c r="IC1012" s="1">
        <f ca="1"/>
        <v>1.5179162519664014E-4</v>
      </c>
      <c r="ID1012" s="1">
        <f ca="1"/>
        <v>2.7005949085851888E-4</v>
      </c>
      <c r="IE1012" s="1">
        <f ca="1"/>
        <v>0.99810862772162856</v>
      </c>
      <c r="IG1012" t="s">
        <v>211</v>
      </c>
      <c r="IH1012" s="1">
        <f ca="1"/>
        <v>1.4011919317959795E-3</v>
      </c>
      <c r="II1012" s="1">
        <f ca="1"/>
        <v>5.4194440780706669E-5</v>
      </c>
      <c r="IJ1012" s="1">
        <f ca="1"/>
        <v>1.1282033195291861E-4</v>
      </c>
      <c r="IK1012" s="1">
        <f ca="1"/>
        <v>1.8813582841258471E-4</v>
      </c>
      <c r="IL1012" s="1">
        <f ca="1"/>
        <v>0.99824365746705779</v>
      </c>
      <c r="IN1012" t="s">
        <v>211</v>
      </c>
      <c r="IO1012" s="1">
        <f ca="1"/>
        <v>1.3952558132892632E-3</v>
      </c>
      <c r="IP1012" s="1">
        <f ca="1"/>
        <v>4.7069925380423222E-5</v>
      </c>
      <c r="IQ1012" s="1">
        <f ca="1"/>
        <v>8.6212706872038449E-5</v>
      </c>
      <c r="IR1012" s="1">
        <f ca="1"/>
        <v>1.337361731941723E-4</v>
      </c>
      <c r="IS1012" s="1">
        <f ca="1"/>
        <v>0.99833772538126409</v>
      </c>
      <c r="IU1012" t="s">
        <v>211</v>
      </c>
      <c r="IV1012" s="1">
        <f ca="1"/>
        <v>1.3878470805486452E-3</v>
      </c>
      <c r="IW1012" s="1">
        <f ca="1"/>
        <v>4.2171507901602544E-5</v>
      </c>
      <c r="IX1012" s="1">
        <f ca="1"/>
        <v>6.805413351758758E-5</v>
      </c>
      <c r="IY1012" s="1">
        <f ca="1"/>
        <v>9.7333810170975837E-5</v>
      </c>
      <c r="IZ1012" s="1">
        <f ca="1"/>
        <v>0.99840459346786115</v>
      </c>
      <c r="JB1012" t="s">
        <v>211</v>
      </c>
      <c r="JC1012" s="1">
        <f ca="1"/>
        <v>1.3794455265290536E-3</v>
      </c>
      <c r="JD1012" s="1">
        <f ca="1"/>
        <v>3.8794284815385057E-5</v>
      </c>
      <c r="JE1012" s="1">
        <f ca="1"/>
        <v>5.5661448863762329E-5</v>
      </c>
      <c r="JF1012" s="1">
        <f ca="1"/>
        <v>7.2838366845122093E-5</v>
      </c>
      <c r="JG1012" s="1">
        <f ca="1"/>
        <v>0.99845326037294668</v>
      </c>
      <c r="JI1012" t="s">
        <v>211</v>
      </c>
      <c r="JJ1012" s="1">
        <f ca="1"/>
        <v>1.3703787702221254E-3</v>
      </c>
      <c r="JK1012" s="1">
        <f ca="1"/>
        <v>3.6454066600801094E-5</v>
      </c>
      <c r="JL1012" s="1">
        <f ca="1"/>
        <v>4.7198931092883368E-5</v>
      </c>
      <c r="JM1012" s="1">
        <f ca="1"/>
        <v>5.6288675714952281E-5</v>
      </c>
      <c r="JN1012" s="1">
        <f ca="1"/>
        <v>0.99848967955636925</v>
      </c>
      <c r="JP1012" t="s">
        <v>211</v>
      </c>
      <c r="JQ1012" s="1">
        <f ca="1"/>
        <v>1.3608701284961514E-3</v>
      </c>
      <c r="JR1012" s="1">
        <f ca="1"/>
        <v>3.4819388828942927E-5</v>
      </c>
      <c r="JS1012" s="1">
        <f ca="1"/>
        <v>4.1412498940507219E-5</v>
      </c>
      <c r="JT1012" s="1">
        <f ca="1"/>
        <v>4.5074089507684761E-5</v>
      </c>
      <c r="JU1012" s="1">
        <f ca="1"/>
        <v>0.99851782389422672</v>
      </c>
      <c r="JW1012" t="s">
        <v>211</v>
      </c>
      <c r="JX1012" s="1">
        <f ca="1"/>
        <v>1.351071656005533E-3</v>
      </c>
      <c r="JY1012" s="1">
        <f ca="1"/>
        <v>3.3663912730452876E-5</v>
      </c>
      <c r="JZ1012" s="1">
        <f ca="1"/>
        <v>3.7446469641664276E-5</v>
      </c>
      <c r="KA1012" s="1">
        <f ca="1"/>
        <v>3.7457022641793595E-5</v>
      </c>
      <c r="KB1012" s="1">
        <f ca="1"/>
        <v>0.99854036093898058</v>
      </c>
      <c r="KD1012" t="s">
        <v>211</v>
      </c>
      <c r="KE1012" s="1">
        <f ca="1"/>
        <v>1.3410868330500346E-3</v>
      </c>
      <c r="KF1012" s="1">
        <f ca="1"/>
        <v>3.2833387186990791E-5</v>
      </c>
      <c r="KG1012" s="1">
        <f ca="1"/>
        <v>3.4717607229317718E-5</v>
      </c>
      <c r="KH1012" s="1">
        <f ca="1"/>
        <v>3.2272722232203905E-5</v>
      </c>
      <c r="KI1012" s="1">
        <f ca="1"/>
        <v>0.99855908945030147</v>
      </c>
      <c r="KK1012" t="s">
        <v>211</v>
      </c>
      <c r="KL1012" s="1">
        <f ca="1"/>
        <v>1.3309860881095992E-3</v>
      </c>
      <c r="KM1012" s="1">
        <f ca="1"/>
        <v>3.2222855286756556E-5</v>
      </c>
      <c r="KN1012" s="1">
        <f ca="1"/>
        <v>3.2828744940903056E-5</v>
      </c>
      <c r="KO1012" s="1">
        <f ca="1"/>
        <v>2.8736500245186136E-5</v>
      </c>
      <c r="KP1012" s="1">
        <f ca="1"/>
        <v>0.99857522581141756</v>
      </c>
      <c r="KR1012" t="s">
        <v>211</v>
      </c>
      <c r="KS1012" s="1">
        <f ca="1"/>
        <v>1.3208173895295973E-3</v>
      </c>
      <c r="KT1012" s="1">
        <f ca="1"/>
        <v>3.1760996278086079E-5</v>
      </c>
      <c r="KU1012" s="1">
        <f ca="1"/>
        <v>3.1509652308997812E-5</v>
      </c>
      <c r="KV1012" s="1">
        <f ca="1"/>
        <v>2.6317900343170744E-5</v>
      </c>
      <c r="KW1012" s="1">
        <f ca="1"/>
        <v>0.99858959406154013</v>
      </c>
      <c r="KY1012" t="s">
        <v>211</v>
      </c>
      <c r="KZ1012" s="1">
        <f ca="1"/>
        <v>1.3106134580622597E-3</v>
      </c>
      <c r="LA1012" s="1">
        <f ca="1"/>
        <v>3.1399403016247953E-5</v>
      </c>
      <c r="LB1012" s="1">
        <f ca="1"/>
        <v>3.0576611395203386E-5</v>
      </c>
      <c r="LC1012" s="1">
        <f ca="1"/>
        <v>2.465751581455559E-5</v>
      </c>
      <c r="LD1012" s="1">
        <f ca="1"/>
        <v>0.99860275301171175</v>
      </c>
      <c r="LF1012" t="s">
        <v>211</v>
      </c>
      <c r="LG1012" s="1">
        <f ca="1"/>
        <v>1.3003966706615654E-3</v>
      </c>
      <c r="LH1012" s="1">
        <f ca="1"/>
        <v>3.1105256537119924E-5</v>
      </c>
      <c r="LI1012" s="1">
        <f ca="1"/>
        <v>2.9904815604916019E-5</v>
      </c>
      <c r="LJ1012" s="1">
        <f ca="1"/>
        <v>2.3511487577387514E-5</v>
      </c>
      <c r="LK1012" s="1">
        <f ca="1"/>
        <v>0.998615081769619</v>
      </c>
      <c r="LM1012" t="s">
        <v>211</v>
      </c>
      <c r="LN1012" s="1">
        <f ca="1"/>
        <v>1.2901823904351638E-3</v>
      </c>
      <c r="LO1012" s="1">
        <f ca="1"/>
        <v>3.0856330592912594E-5</v>
      </c>
      <c r="LP1012" s="1">
        <f ca="1"/>
        <v>2.9409542925587466E-5</v>
      </c>
      <c r="LQ1012" s="1">
        <f ca="1"/>
        <v>2.2714222638631272E-5</v>
      </c>
      <c r="LR1012" s="1">
        <f ca="1"/>
        <v>0.99862683751340764</v>
      </c>
      <c r="LT1012" t="s">
        <v>211</v>
      </c>
      <c r="LU1012" s="1">
        <f ca="1"/>
        <v>1.2799812255950222E-3</v>
      </c>
      <c r="LV1012" s="1">
        <f ca="1"/>
        <v>3.063759000696694E-5</v>
      </c>
      <c r="LW1012" s="1">
        <f ca="1"/>
        <v>2.9033325747858139E-5</v>
      </c>
      <c r="LX1012" s="1">
        <f ca="1"/>
        <v>2.2153233923132129E-5</v>
      </c>
      <c r="LY1012" s="1">
        <f ca="1"/>
        <v>0.99863819462472692</v>
      </c>
      <c r="MA1012" t="s">
        <v>211</v>
      </c>
      <c r="MB1012" s="1">
        <f ca="1"/>
        <v>1.2698005605939731E-3</v>
      </c>
      <c r="MC1012" s="1">
        <f ca="1"/>
        <v>3.0438877091899647E-5</v>
      </c>
      <c r="MD1012" s="1">
        <f ca="1"/>
        <v>2.8737214388014079E-5</v>
      </c>
      <c r="ME1012" s="1">
        <f ca="1"/>
        <v>2.1752106237526501E-5</v>
      </c>
      <c r="MF1012" s="1">
        <f ca="1"/>
        <v>0.99864927124168845</v>
      </c>
      <c r="MH1012" t="s">
        <v>211</v>
      </c>
      <c r="MI1012" s="1">
        <f ca="1"/>
        <v>1.2596455932200761E-3</v>
      </c>
      <c r="MJ1012" s="1">
        <f ca="1"/>
        <v>3.0253339688778167E-5</v>
      </c>
      <c r="MK1012" s="1">
        <f ca="1"/>
        <v>2.8494832613285807E-5</v>
      </c>
      <c r="ML1012" s="1">
        <f ca="1"/>
        <v>2.1458939670510196E-5</v>
      </c>
      <c r="MM1012" s="1">
        <f ca="1"/>
        <v>0.99866014729480723</v>
      </c>
      <c r="MO1012" t="s">
        <v>211</v>
      </c>
      <c r="MP1012" s="1">
        <f ca="1"/>
        <v>1.2495200366486566E-3</v>
      </c>
      <c r="MQ1012" s="1">
        <f ca="1"/>
        <v>3.0076364045444124E-5</v>
      </c>
      <c r="MR1012" s="1">
        <f ca="1"/>
        <v>2.8288335761036583E-5</v>
      </c>
      <c r="MS1012" s="1">
        <f ca="1"/>
        <v>2.1238498902257772E-5</v>
      </c>
      <c r="MT1012" s="1">
        <f ca="1"/>
        <v>0.9986708767646425</v>
      </c>
      <c r="MV1012" t="s">
        <v>211</v>
      </c>
      <c r="MW1012" s="1">
        <f ca="1"/>
        <v>1.2394265944637251E-3</v>
      </c>
      <c r="MX1012" s="1">
        <f ca="1"/>
        <v>2.9904850982541192E-5</v>
      </c>
      <c r="MY1012" s="1">
        <f ca="1"/>
        <v>2.8105664359660671E-5</v>
      </c>
      <c r="MZ1012" s="1">
        <f ca="1"/>
        <v>2.1066876100339293E-5</v>
      </c>
      <c r="NA1012" s="1">
        <f ca="1"/>
        <v>0.99868149601409362</v>
      </c>
      <c r="NC1012" t="s">
        <v>211</v>
      </c>
      <c r="ND1012" s="1">
        <f ca="1"/>
        <v>1.2293672819486646E-3</v>
      </c>
      <c r="NE1012" s="1">
        <f ca="1"/>
        <v>2.9736725277276148E-5</v>
      </c>
      <c r="NF1012" s="1">
        <f ca="1"/>
        <v>2.793867923293054E-5</v>
      </c>
      <c r="NG1012" s="1">
        <f ca="1"/>
        <v>2.0927861397225343E-5</v>
      </c>
      <c r="NH1012" s="1">
        <f ca="1"/>
        <v>0.99869202945214375</v>
      </c>
      <c r="NJ1012" t="s">
        <v>211</v>
      </c>
      <c r="NK1012" s="1">
        <f ca="1"/>
        <v>1.2193436433462928E-3</v>
      </c>
      <c r="NL1012" s="1">
        <f ca="1"/>
        <v>2.9570603356992663E-5</v>
      </c>
      <c r="NM1012" s="1">
        <f ca="1"/>
        <v>2.7781895969122835E-5</v>
      </c>
      <c r="NN1012" s="1">
        <f ca="1"/>
        <v>2.0810474485075449E-5</v>
      </c>
      <c r="NO1012" s="1">
        <f ca="1"/>
        <v>0.99870249338284234</v>
      </c>
      <c r="NQ1012" t="s">
        <v>211</v>
      </c>
      <c r="NR1012" s="1">
        <f ca="1"/>
        <v>1.2093568987609773E-3</v>
      </c>
      <c r="NS1012" s="1">
        <f ca="1"/>
        <v>2.9405568374006728E-5</v>
      </c>
      <c r="NT1012" s="1">
        <f ca="1"/>
        <v>2.7631626659234785E-5</v>
      </c>
      <c r="NU1012" s="1">
        <f ca="1"/>
        <v>2.0707286120727344E-5</v>
      </c>
      <c r="NV1012" s="1">
        <f ca="1"/>
        <v>0.99871289862008483</v>
      </c>
      <c r="NY1012" s="1"/>
      <c r="NZ1012" s="1"/>
      <c r="OA1012" s="1"/>
      <c r="OB1012" s="1"/>
      <c r="OC1012" s="1"/>
      <c r="OF1012" s="1"/>
      <c r="OG1012" s="1"/>
      <c r="OH1012" s="1"/>
      <c r="OI1012" s="1"/>
      <c r="OJ1012" s="1"/>
      <c r="OM1012" s="1"/>
      <c r="ON1012" s="1"/>
      <c r="OO1012" s="1"/>
      <c r="OP1012" s="1"/>
      <c r="OQ1012" s="1"/>
      <c r="OT1012" s="1"/>
      <c r="OU1012" s="1"/>
      <c r="OV1012" s="1"/>
      <c r="OW1012" s="1"/>
      <c r="OX1012" s="1"/>
      <c r="PA1012" s="1"/>
      <c r="PB1012" s="1"/>
      <c r="PC1012" s="1"/>
      <c r="PD1012" s="1"/>
      <c r="PE1012" s="1"/>
    </row>
    <row r="1013" spans="1:421">
      <c r="K1013" s="1"/>
      <c r="L1013" s="1"/>
      <c r="M1013" s="1"/>
      <c r="N1013" s="1"/>
      <c r="O1013" s="1"/>
      <c r="R1013" s="1"/>
      <c r="S1013" s="1"/>
      <c r="T1013" s="1"/>
      <c r="U1013" s="1"/>
      <c r="V1013" s="1"/>
      <c r="Y1013" s="1"/>
      <c r="Z1013" s="1"/>
      <c r="AA1013" s="1"/>
      <c r="AB1013" s="1"/>
      <c r="AC1013" s="1"/>
      <c r="AF1013" s="1"/>
      <c r="AG1013" s="1"/>
      <c r="AH1013" s="1"/>
      <c r="AI1013" s="1"/>
      <c r="AJ1013" s="1"/>
      <c r="AM1013" s="1"/>
      <c r="AN1013" s="1"/>
      <c r="AO1013" s="1"/>
      <c r="AP1013" s="1"/>
      <c r="AQ1013" s="1"/>
      <c r="AT1013" s="1"/>
      <c r="AU1013" s="1"/>
      <c r="AV1013" s="1"/>
      <c r="AW1013" s="1"/>
      <c r="AX1013" s="1"/>
      <c r="BA1013" s="1"/>
      <c r="BB1013" s="1"/>
      <c r="BC1013" s="1"/>
      <c r="BD1013" s="1"/>
      <c r="BE1013" s="1"/>
      <c r="BH1013" s="1"/>
      <c r="BI1013" s="1"/>
      <c r="BJ1013" s="1"/>
      <c r="BK1013" s="1"/>
      <c r="BL1013" s="1"/>
      <c r="BO1013" s="1"/>
      <c r="BP1013" s="1"/>
      <c r="BQ1013" s="1"/>
      <c r="BR1013" s="1"/>
      <c r="BS1013" s="1"/>
      <c r="BV1013" s="1"/>
      <c r="BW1013" s="1"/>
      <c r="BX1013" s="1"/>
      <c r="BY1013" s="1"/>
      <c r="BZ1013" s="1"/>
      <c r="CC1013" s="1"/>
      <c r="CD1013" s="1"/>
      <c r="CE1013" s="1"/>
      <c r="CF1013" s="1"/>
      <c r="CG1013" s="1"/>
      <c r="CJ1013" s="1"/>
      <c r="CK1013" s="1"/>
      <c r="CL1013" s="1"/>
      <c r="CM1013" s="1"/>
      <c r="CN1013" s="1"/>
      <c r="CQ1013" s="1"/>
      <c r="CR1013" s="1"/>
      <c r="CS1013" s="1"/>
      <c r="CT1013" s="1"/>
      <c r="CU1013" s="1"/>
      <c r="CX1013" s="1"/>
      <c r="CY1013" s="1"/>
      <c r="CZ1013" s="1"/>
      <c r="DA1013" s="1"/>
      <c r="DB1013" s="1"/>
      <c r="DE1013" s="1"/>
      <c r="DF1013" s="1"/>
      <c r="DG1013" s="1"/>
      <c r="DH1013" s="1"/>
      <c r="DI1013" s="1"/>
      <c r="DL1013" s="1"/>
      <c r="DM1013" s="1"/>
      <c r="DN1013" s="1"/>
      <c r="DO1013" s="1"/>
      <c r="DP1013" s="1"/>
      <c r="DS1013" s="1"/>
      <c r="DT1013" s="1"/>
      <c r="DU1013" s="1"/>
      <c r="DV1013" s="1"/>
      <c r="DW1013" s="1"/>
      <c r="DZ1013" s="1"/>
      <c r="EA1013" s="1"/>
      <c r="EB1013" s="1"/>
      <c r="EC1013" s="1"/>
      <c r="ED1013" s="1"/>
      <c r="EF1013" t="s">
        <v>212</v>
      </c>
      <c r="EG1013" s="1">
        <f t="shared" ref="EG1013:EK1013" si="349">EG872</f>
        <v>0</v>
      </c>
      <c r="EH1013" s="1">
        <f t="shared" si="349"/>
        <v>0</v>
      </c>
      <c r="EI1013" s="1">
        <f t="shared" si="349"/>
        <v>0</v>
      </c>
      <c r="EJ1013" s="1">
        <f t="shared" si="349"/>
        <v>0</v>
      </c>
      <c r="EK1013" s="1">
        <f t="shared" si="349"/>
        <v>1</v>
      </c>
      <c r="EM1013" t="s">
        <v>212</v>
      </c>
      <c r="EN1013" s="1">
        <f ca="1"/>
        <v>0</v>
      </c>
      <c r="EO1013" s="1">
        <f ca="1"/>
        <v>0</v>
      </c>
      <c r="EP1013" s="1">
        <f ca="1"/>
        <v>0</v>
      </c>
      <c r="EQ1013" s="1">
        <f ca="1"/>
        <v>0</v>
      </c>
      <c r="ER1013" s="1">
        <f ca="1"/>
        <v>1</v>
      </c>
      <c r="ET1013" t="s">
        <v>212</v>
      </c>
      <c r="EU1013" s="1">
        <f ca="1"/>
        <v>0</v>
      </c>
      <c r="EV1013" s="1">
        <f ca="1"/>
        <v>0</v>
      </c>
      <c r="EW1013" s="1">
        <f ca="1"/>
        <v>0</v>
      </c>
      <c r="EX1013" s="1">
        <f ca="1"/>
        <v>0</v>
      </c>
      <c r="EY1013" s="1">
        <f ca="1"/>
        <v>1</v>
      </c>
      <c r="FA1013" t="s">
        <v>212</v>
      </c>
      <c r="FB1013" s="1">
        <f ca="1"/>
        <v>0</v>
      </c>
      <c r="FC1013" s="1">
        <f ca="1"/>
        <v>0</v>
      </c>
      <c r="FD1013" s="1">
        <f ca="1"/>
        <v>0</v>
      </c>
      <c r="FE1013" s="1">
        <f ca="1"/>
        <v>0</v>
      </c>
      <c r="FF1013" s="1">
        <f ca="1"/>
        <v>1</v>
      </c>
      <c r="FH1013" t="s">
        <v>212</v>
      </c>
      <c r="FI1013" s="1">
        <f ca="1"/>
        <v>0</v>
      </c>
      <c r="FJ1013" s="1">
        <f ca="1"/>
        <v>0</v>
      </c>
      <c r="FK1013" s="1">
        <f ca="1"/>
        <v>0</v>
      </c>
      <c r="FL1013" s="1">
        <f ca="1"/>
        <v>0</v>
      </c>
      <c r="FM1013" s="1">
        <f ca="1"/>
        <v>1</v>
      </c>
      <c r="FO1013" t="s">
        <v>212</v>
      </c>
      <c r="FP1013" s="1">
        <f ca="1"/>
        <v>0</v>
      </c>
      <c r="FQ1013" s="1">
        <f ca="1"/>
        <v>0</v>
      </c>
      <c r="FR1013" s="1">
        <f ca="1"/>
        <v>0</v>
      </c>
      <c r="FS1013" s="1">
        <f ca="1"/>
        <v>0</v>
      </c>
      <c r="FT1013" s="1">
        <f ca="1"/>
        <v>1</v>
      </c>
      <c r="FV1013" t="s">
        <v>212</v>
      </c>
      <c r="FW1013" s="1">
        <f ca="1"/>
        <v>0</v>
      </c>
      <c r="FX1013" s="1">
        <f ca="1"/>
        <v>0</v>
      </c>
      <c r="FY1013" s="1">
        <f ca="1"/>
        <v>0</v>
      </c>
      <c r="FZ1013" s="1">
        <f ca="1"/>
        <v>0</v>
      </c>
      <c r="GA1013" s="1">
        <f ca="1"/>
        <v>1</v>
      </c>
      <c r="GC1013" t="s">
        <v>212</v>
      </c>
      <c r="GD1013" s="1">
        <f ca="1"/>
        <v>0</v>
      </c>
      <c r="GE1013" s="1">
        <f ca="1"/>
        <v>0</v>
      </c>
      <c r="GF1013" s="1">
        <f ca="1"/>
        <v>0</v>
      </c>
      <c r="GG1013" s="1">
        <f ca="1"/>
        <v>0</v>
      </c>
      <c r="GH1013" s="1">
        <f ca="1"/>
        <v>1</v>
      </c>
      <c r="GJ1013" t="s">
        <v>212</v>
      </c>
      <c r="GK1013" s="1">
        <f ca="1"/>
        <v>0</v>
      </c>
      <c r="GL1013" s="1">
        <f ca="1"/>
        <v>0</v>
      </c>
      <c r="GM1013" s="1">
        <f ca="1"/>
        <v>0</v>
      </c>
      <c r="GN1013" s="1">
        <f ca="1"/>
        <v>0</v>
      </c>
      <c r="GO1013" s="1">
        <f ca="1"/>
        <v>1</v>
      </c>
      <c r="GQ1013" t="s">
        <v>212</v>
      </c>
      <c r="GR1013" s="1">
        <f ca="1"/>
        <v>0</v>
      </c>
      <c r="GS1013" s="1">
        <f ca="1"/>
        <v>0</v>
      </c>
      <c r="GT1013" s="1">
        <f ca="1"/>
        <v>0</v>
      </c>
      <c r="GU1013" s="1">
        <f ca="1"/>
        <v>0</v>
      </c>
      <c r="GV1013" s="1">
        <f ca="1"/>
        <v>1</v>
      </c>
      <c r="GX1013" t="s">
        <v>212</v>
      </c>
      <c r="GY1013" s="1">
        <f ca="1"/>
        <v>0</v>
      </c>
      <c r="GZ1013" s="1">
        <f ca="1"/>
        <v>0</v>
      </c>
      <c r="HA1013" s="1">
        <f ca="1"/>
        <v>0</v>
      </c>
      <c r="HB1013" s="1">
        <f ca="1"/>
        <v>0</v>
      </c>
      <c r="HC1013" s="1">
        <f ca="1"/>
        <v>1</v>
      </c>
      <c r="HE1013" t="s">
        <v>212</v>
      </c>
      <c r="HF1013" s="1">
        <f ca="1"/>
        <v>0</v>
      </c>
      <c r="HG1013" s="1">
        <f ca="1"/>
        <v>0</v>
      </c>
      <c r="HH1013" s="1">
        <f ca="1"/>
        <v>0</v>
      </c>
      <c r="HI1013" s="1">
        <f ca="1"/>
        <v>0</v>
      </c>
      <c r="HJ1013" s="1">
        <f ca="1"/>
        <v>1</v>
      </c>
      <c r="HL1013" t="s">
        <v>212</v>
      </c>
      <c r="HM1013" s="1">
        <f ca="1"/>
        <v>0</v>
      </c>
      <c r="HN1013" s="1">
        <f ca="1"/>
        <v>0</v>
      </c>
      <c r="HO1013" s="1">
        <f ca="1"/>
        <v>0</v>
      </c>
      <c r="HP1013" s="1">
        <f ca="1"/>
        <v>0</v>
      </c>
      <c r="HQ1013" s="1">
        <f ca="1"/>
        <v>1</v>
      </c>
      <c r="HS1013" t="s">
        <v>212</v>
      </c>
      <c r="HT1013" s="1">
        <f ca="1"/>
        <v>0</v>
      </c>
      <c r="HU1013" s="1">
        <f ca="1"/>
        <v>0</v>
      </c>
      <c r="HV1013" s="1">
        <f ca="1"/>
        <v>0</v>
      </c>
      <c r="HW1013" s="1">
        <f ca="1"/>
        <v>0</v>
      </c>
      <c r="HX1013" s="1">
        <f ca="1"/>
        <v>1</v>
      </c>
      <c r="HZ1013" t="s">
        <v>212</v>
      </c>
      <c r="IA1013" s="1">
        <f ca="1"/>
        <v>0</v>
      </c>
      <c r="IB1013" s="1">
        <f ca="1"/>
        <v>0</v>
      </c>
      <c r="IC1013" s="1">
        <f ca="1"/>
        <v>0</v>
      </c>
      <c r="ID1013" s="1">
        <f ca="1"/>
        <v>0</v>
      </c>
      <c r="IE1013" s="1">
        <f ca="1"/>
        <v>1</v>
      </c>
      <c r="IG1013" t="s">
        <v>212</v>
      </c>
      <c r="IH1013" s="1">
        <f ca="1"/>
        <v>0</v>
      </c>
      <c r="II1013" s="1">
        <f ca="1"/>
        <v>0</v>
      </c>
      <c r="IJ1013" s="1">
        <f ca="1"/>
        <v>0</v>
      </c>
      <c r="IK1013" s="1">
        <f ca="1"/>
        <v>0</v>
      </c>
      <c r="IL1013" s="1">
        <f ca="1"/>
        <v>1</v>
      </c>
      <c r="IN1013" t="s">
        <v>212</v>
      </c>
      <c r="IO1013" s="1">
        <f ca="1"/>
        <v>0</v>
      </c>
      <c r="IP1013" s="1">
        <f ca="1"/>
        <v>0</v>
      </c>
      <c r="IQ1013" s="1">
        <f ca="1"/>
        <v>0</v>
      </c>
      <c r="IR1013" s="1">
        <f ca="1"/>
        <v>0</v>
      </c>
      <c r="IS1013" s="1">
        <f ca="1"/>
        <v>1</v>
      </c>
      <c r="IU1013" t="s">
        <v>212</v>
      </c>
      <c r="IV1013" s="1">
        <f ca="1"/>
        <v>0</v>
      </c>
      <c r="IW1013" s="1">
        <f ca="1"/>
        <v>0</v>
      </c>
      <c r="IX1013" s="1">
        <f ca="1"/>
        <v>0</v>
      </c>
      <c r="IY1013" s="1">
        <f ca="1"/>
        <v>0</v>
      </c>
      <c r="IZ1013" s="1">
        <f ca="1"/>
        <v>1</v>
      </c>
      <c r="JB1013" t="s">
        <v>212</v>
      </c>
      <c r="JC1013" s="1">
        <f ca="1"/>
        <v>0</v>
      </c>
      <c r="JD1013" s="1">
        <f ca="1"/>
        <v>0</v>
      </c>
      <c r="JE1013" s="1">
        <f ca="1"/>
        <v>0</v>
      </c>
      <c r="JF1013" s="1">
        <f ca="1"/>
        <v>0</v>
      </c>
      <c r="JG1013" s="1">
        <f ca="1"/>
        <v>1</v>
      </c>
      <c r="JI1013" t="s">
        <v>212</v>
      </c>
      <c r="JJ1013" s="1">
        <f ca="1"/>
        <v>0</v>
      </c>
      <c r="JK1013" s="1">
        <f ca="1"/>
        <v>0</v>
      </c>
      <c r="JL1013" s="1">
        <f ca="1"/>
        <v>0</v>
      </c>
      <c r="JM1013" s="1">
        <f ca="1"/>
        <v>0</v>
      </c>
      <c r="JN1013" s="1">
        <f ca="1"/>
        <v>1</v>
      </c>
      <c r="JP1013" t="s">
        <v>212</v>
      </c>
      <c r="JQ1013" s="1">
        <f ca="1"/>
        <v>0</v>
      </c>
      <c r="JR1013" s="1">
        <f ca="1"/>
        <v>0</v>
      </c>
      <c r="JS1013" s="1">
        <f ca="1"/>
        <v>0</v>
      </c>
      <c r="JT1013" s="1">
        <f ca="1"/>
        <v>0</v>
      </c>
      <c r="JU1013" s="1">
        <f ca="1"/>
        <v>1</v>
      </c>
      <c r="JW1013" t="s">
        <v>212</v>
      </c>
      <c r="JX1013" s="1">
        <f ca="1"/>
        <v>0</v>
      </c>
      <c r="JY1013" s="1">
        <f ca="1"/>
        <v>0</v>
      </c>
      <c r="JZ1013" s="1">
        <f ca="1"/>
        <v>0</v>
      </c>
      <c r="KA1013" s="1">
        <f ca="1"/>
        <v>0</v>
      </c>
      <c r="KB1013" s="1">
        <f ca="1"/>
        <v>1</v>
      </c>
      <c r="KD1013" t="s">
        <v>212</v>
      </c>
      <c r="KE1013" s="1">
        <f ca="1"/>
        <v>0</v>
      </c>
      <c r="KF1013" s="1">
        <f ca="1"/>
        <v>0</v>
      </c>
      <c r="KG1013" s="1">
        <f ca="1"/>
        <v>0</v>
      </c>
      <c r="KH1013" s="1">
        <f ca="1"/>
        <v>0</v>
      </c>
      <c r="KI1013" s="1">
        <f ca="1"/>
        <v>1</v>
      </c>
      <c r="KK1013" t="s">
        <v>212</v>
      </c>
      <c r="KL1013" s="1">
        <f ca="1"/>
        <v>0</v>
      </c>
      <c r="KM1013" s="1">
        <f ca="1"/>
        <v>0</v>
      </c>
      <c r="KN1013" s="1">
        <f ca="1"/>
        <v>0</v>
      </c>
      <c r="KO1013" s="1">
        <f ca="1"/>
        <v>0</v>
      </c>
      <c r="KP1013" s="1">
        <f ca="1"/>
        <v>1</v>
      </c>
      <c r="KR1013" t="s">
        <v>212</v>
      </c>
      <c r="KS1013" s="1">
        <f ca="1"/>
        <v>0</v>
      </c>
      <c r="KT1013" s="1">
        <f ca="1"/>
        <v>0</v>
      </c>
      <c r="KU1013" s="1">
        <f ca="1"/>
        <v>0</v>
      </c>
      <c r="KV1013" s="1">
        <f ca="1"/>
        <v>0</v>
      </c>
      <c r="KW1013" s="1">
        <f ca="1"/>
        <v>1</v>
      </c>
      <c r="KY1013" t="s">
        <v>212</v>
      </c>
      <c r="KZ1013" s="1">
        <f ca="1"/>
        <v>0</v>
      </c>
      <c r="LA1013" s="1">
        <f ca="1"/>
        <v>0</v>
      </c>
      <c r="LB1013" s="1">
        <f ca="1"/>
        <v>0</v>
      </c>
      <c r="LC1013" s="1">
        <f ca="1"/>
        <v>0</v>
      </c>
      <c r="LD1013" s="1">
        <f ca="1"/>
        <v>1</v>
      </c>
      <c r="LF1013" t="s">
        <v>212</v>
      </c>
      <c r="LG1013" s="1">
        <f ca="1"/>
        <v>0</v>
      </c>
      <c r="LH1013" s="1">
        <f ca="1"/>
        <v>0</v>
      </c>
      <c r="LI1013" s="1">
        <f ca="1"/>
        <v>0</v>
      </c>
      <c r="LJ1013" s="1">
        <f ca="1"/>
        <v>0</v>
      </c>
      <c r="LK1013" s="1">
        <f ca="1"/>
        <v>1</v>
      </c>
      <c r="LM1013" t="s">
        <v>212</v>
      </c>
      <c r="LN1013" s="1">
        <f ca="1"/>
        <v>0</v>
      </c>
      <c r="LO1013" s="1">
        <f ca="1"/>
        <v>0</v>
      </c>
      <c r="LP1013" s="1">
        <f ca="1"/>
        <v>0</v>
      </c>
      <c r="LQ1013" s="1">
        <f ca="1"/>
        <v>0</v>
      </c>
      <c r="LR1013" s="1">
        <f ca="1"/>
        <v>1</v>
      </c>
      <c r="LT1013" t="s">
        <v>212</v>
      </c>
      <c r="LU1013" s="1">
        <f ca="1"/>
        <v>0</v>
      </c>
      <c r="LV1013" s="1">
        <f ca="1"/>
        <v>0</v>
      </c>
      <c r="LW1013" s="1">
        <f ca="1"/>
        <v>0</v>
      </c>
      <c r="LX1013" s="1">
        <f ca="1"/>
        <v>0</v>
      </c>
      <c r="LY1013" s="1">
        <f ca="1"/>
        <v>1</v>
      </c>
      <c r="MA1013" t="s">
        <v>212</v>
      </c>
      <c r="MB1013" s="1">
        <f ca="1"/>
        <v>0</v>
      </c>
      <c r="MC1013" s="1">
        <f ca="1"/>
        <v>0</v>
      </c>
      <c r="MD1013" s="1">
        <f ca="1"/>
        <v>0</v>
      </c>
      <c r="ME1013" s="1">
        <f ca="1"/>
        <v>0</v>
      </c>
      <c r="MF1013" s="1">
        <f ca="1"/>
        <v>1</v>
      </c>
      <c r="MH1013" t="s">
        <v>212</v>
      </c>
      <c r="MI1013" s="1">
        <f ca="1"/>
        <v>0</v>
      </c>
      <c r="MJ1013" s="1">
        <f ca="1"/>
        <v>0</v>
      </c>
      <c r="MK1013" s="1">
        <f ca="1"/>
        <v>0</v>
      </c>
      <c r="ML1013" s="1">
        <f ca="1"/>
        <v>0</v>
      </c>
      <c r="MM1013" s="1">
        <f ca="1"/>
        <v>1</v>
      </c>
      <c r="MO1013" t="s">
        <v>212</v>
      </c>
      <c r="MP1013" s="1">
        <f ca="1"/>
        <v>0</v>
      </c>
      <c r="MQ1013" s="1">
        <f ca="1"/>
        <v>0</v>
      </c>
      <c r="MR1013" s="1">
        <f ca="1"/>
        <v>0</v>
      </c>
      <c r="MS1013" s="1">
        <f ca="1"/>
        <v>0</v>
      </c>
      <c r="MT1013" s="1">
        <f ca="1"/>
        <v>1</v>
      </c>
      <c r="MV1013" t="s">
        <v>212</v>
      </c>
      <c r="MW1013" s="1">
        <f ca="1"/>
        <v>0</v>
      </c>
      <c r="MX1013" s="1">
        <f ca="1"/>
        <v>0</v>
      </c>
      <c r="MY1013" s="1">
        <f ca="1"/>
        <v>0</v>
      </c>
      <c r="MZ1013" s="1">
        <f ca="1"/>
        <v>0</v>
      </c>
      <c r="NA1013" s="1">
        <f ca="1"/>
        <v>1</v>
      </c>
      <c r="NC1013" t="s">
        <v>212</v>
      </c>
      <c r="ND1013" s="1">
        <f ca="1"/>
        <v>0</v>
      </c>
      <c r="NE1013" s="1">
        <f ca="1"/>
        <v>0</v>
      </c>
      <c r="NF1013" s="1">
        <f ca="1"/>
        <v>0</v>
      </c>
      <c r="NG1013" s="1">
        <f ca="1"/>
        <v>0</v>
      </c>
      <c r="NH1013" s="1">
        <f ca="1"/>
        <v>1</v>
      </c>
      <c r="NJ1013" t="s">
        <v>212</v>
      </c>
      <c r="NK1013" s="1">
        <f ca="1"/>
        <v>0</v>
      </c>
      <c r="NL1013" s="1">
        <f ca="1"/>
        <v>0</v>
      </c>
      <c r="NM1013" s="1">
        <f ca="1"/>
        <v>0</v>
      </c>
      <c r="NN1013" s="1">
        <f ca="1"/>
        <v>0</v>
      </c>
      <c r="NO1013" s="1">
        <f ca="1"/>
        <v>1</v>
      </c>
      <c r="NQ1013" t="s">
        <v>212</v>
      </c>
      <c r="NR1013" s="1">
        <f ca="1"/>
        <v>0</v>
      </c>
      <c r="NS1013" s="1">
        <f ca="1"/>
        <v>0</v>
      </c>
      <c r="NT1013" s="1">
        <f ca="1"/>
        <v>0</v>
      </c>
      <c r="NU1013" s="1">
        <f ca="1"/>
        <v>0</v>
      </c>
      <c r="NV1013" s="1">
        <f ca="1"/>
        <v>1</v>
      </c>
      <c r="NY1013" s="1"/>
      <c r="NZ1013" s="1"/>
      <c r="OA1013" s="1"/>
      <c r="OB1013" s="1"/>
      <c r="OC1013" s="1"/>
      <c r="OF1013" s="1"/>
      <c r="OG1013" s="1"/>
      <c r="OH1013" s="1"/>
      <c r="OI1013" s="1"/>
      <c r="OJ1013" s="1"/>
      <c r="OM1013" s="1"/>
      <c r="ON1013" s="1"/>
      <c r="OO1013" s="1"/>
      <c r="OP1013" s="1"/>
      <c r="OQ1013" s="1"/>
      <c r="OT1013" s="1"/>
      <c r="OU1013" s="1"/>
      <c r="OV1013" s="1"/>
      <c r="OW1013" s="1"/>
      <c r="OX1013" s="1"/>
      <c r="PA1013" s="1"/>
      <c r="PB1013" s="1"/>
      <c r="PC1013" s="1"/>
      <c r="PD1013" s="1"/>
      <c r="PE1013" s="1"/>
    </row>
    <row r="1014" spans="1:421">
      <c r="A1014" s="9">
        <f>IF(RIGHT(A1007,2)="12",(VALUE(LEFT(A1007,4))+1)*100+1,A1007+1)</f>
        <v>202209</v>
      </c>
      <c r="I1014" s="9"/>
      <c r="P1014" s="9"/>
      <c r="W1014" s="9"/>
      <c r="AD1014" s="9"/>
      <c r="AK1014" s="9"/>
      <c r="AR1014" s="9"/>
      <c r="AY1014" s="9"/>
      <c r="BF1014" s="9"/>
      <c r="BM1014" s="9"/>
      <c r="BT1014" s="9"/>
      <c r="CA1014" s="9"/>
      <c r="CH1014" s="9"/>
      <c r="CO1014" s="9"/>
      <c r="CV1014" s="9"/>
      <c r="DC1014" s="9"/>
      <c r="DJ1014" s="9"/>
      <c r="DQ1014" s="9"/>
      <c r="DX1014" s="9"/>
      <c r="EE1014" s="9"/>
      <c r="EL1014" s="9">
        <f>EE1014+1</f>
        <v>1</v>
      </c>
      <c r="ES1014" s="9">
        <f>EL1014+1</f>
        <v>2</v>
      </c>
      <c r="EZ1014" s="9">
        <f>ES1014+1</f>
        <v>3</v>
      </c>
      <c r="FG1014" s="9">
        <f>EZ1014+1</f>
        <v>4</v>
      </c>
      <c r="FN1014" s="9">
        <f>FG1014+1</f>
        <v>5</v>
      </c>
      <c r="FU1014" s="9">
        <f>FN1014+1</f>
        <v>6</v>
      </c>
      <c r="GB1014" s="9">
        <f>FU1014+1</f>
        <v>7</v>
      </c>
      <c r="GI1014" s="9">
        <f>GB1014+1</f>
        <v>8</v>
      </c>
      <c r="GP1014" s="9">
        <f>GI1014+1</f>
        <v>9</v>
      </c>
      <c r="GW1014" s="9">
        <f>GP1014+1</f>
        <v>10</v>
      </c>
      <c r="HD1014" s="9">
        <f>GW1014+1</f>
        <v>11</v>
      </c>
      <c r="HK1014" s="9">
        <f>HD1014+1</f>
        <v>12</v>
      </c>
      <c r="HR1014" s="9">
        <f>HK1014+1</f>
        <v>13</v>
      </c>
      <c r="HY1014" s="9">
        <f>HR1014+1</f>
        <v>14</v>
      </c>
      <c r="IF1014" s="9">
        <f>HY1014+1</f>
        <v>15</v>
      </c>
      <c r="IM1014" s="9">
        <f>IF1014+1</f>
        <v>16</v>
      </c>
      <c r="IT1014" s="9">
        <f>IM1014+1</f>
        <v>17</v>
      </c>
      <c r="JA1014" s="9">
        <f>IT1014+1</f>
        <v>18</v>
      </c>
      <c r="JH1014" s="9">
        <f>JA1014+1</f>
        <v>19</v>
      </c>
      <c r="JO1014" s="9">
        <f>JH1014+1</f>
        <v>20</v>
      </c>
      <c r="JV1014" s="9">
        <f>JO1014+1</f>
        <v>21</v>
      </c>
      <c r="KC1014" s="9">
        <f>JV1014+1</f>
        <v>22</v>
      </c>
      <c r="KJ1014" s="9">
        <f>KC1014+1</f>
        <v>23</v>
      </c>
      <c r="KQ1014" s="9">
        <f>KJ1014+1</f>
        <v>24</v>
      </c>
      <c r="KX1014" s="9">
        <f>KQ1014+1</f>
        <v>25</v>
      </c>
      <c r="LE1014" s="9">
        <f>KX1014+1</f>
        <v>26</v>
      </c>
      <c r="LL1014" s="9">
        <f>LE1014+1</f>
        <v>27</v>
      </c>
      <c r="LS1014" s="9">
        <f>LL1014+1</f>
        <v>28</v>
      </c>
      <c r="LZ1014" s="9">
        <f>LS1014+1</f>
        <v>29</v>
      </c>
      <c r="MG1014" s="9">
        <f>LZ1014+1</f>
        <v>30</v>
      </c>
      <c r="MN1014" s="9">
        <f>MG1014+1</f>
        <v>31</v>
      </c>
      <c r="MU1014" s="9">
        <f>MN1014+1</f>
        <v>32</v>
      </c>
      <c r="NB1014" s="9">
        <f>MU1014+1</f>
        <v>33</v>
      </c>
      <c r="NI1014" s="9">
        <f>NB1014+1</f>
        <v>34</v>
      </c>
      <c r="NP1014" s="9">
        <f>NI1014+1</f>
        <v>35</v>
      </c>
      <c r="NW1014" s="9">
        <f>NP1014+1</f>
        <v>36</v>
      </c>
      <c r="OD1014" s="9"/>
      <c r="OK1014" s="9"/>
      <c r="OR1014" s="9"/>
      <c r="OY1014" s="9"/>
    </row>
    <row r="1015" spans="1:421">
      <c r="EN1015" t="s">
        <v>213</v>
      </c>
      <c r="EO1015" t="s">
        <v>214</v>
      </c>
      <c r="EP1015" t="s">
        <v>215</v>
      </c>
      <c r="EQ1015" t="s">
        <v>211</v>
      </c>
      <c r="ER1015" t="s">
        <v>212</v>
      </c>
      <c r="EU1015" t="s">
        <v>213</v>
      </c>
      <c r="EV1015" t="s">
        <v>214</v>
      </c>
      <c r="EW1015" t="s">
        <v>215</v>
      </c>
      <c r="EX1015" t="s">
        <v>211</v>
      </c>
      <c r="EY1015" t="s">
        <v>212</v>
      </c>
      <c r="FB1015" t="s">
        <v>213</v>
      </c>
      <c r="FC1015" t="s">
        <v>214</v>
      </c>
      <c r="FD1015" t="s">
        <v>215</v>
      </c>
      <c r="FE1015" t="s">
        <v>211</v>
      </c>
      <c r="FF1015" t="s">
        <v>212</v>
      </c>
      <c r="FI1015" t="s">
        <v>213</v>
      </c>
      <c r="FJ1015" t="s">
        <v>214</v>
      </c>
      <c r="FK1015" t="s">
        <v>215</v>
      </c>
      <c r="FL1015" t="s">
        <v>211</v>
      </c>
      <c r="FM1015" t="s">
        <v>212</v>
      </c>
      <c r="FP1015" t="s">
        <v>213</v>
      </c>
      <c r="FQ1015" t="s">
        <v>214</v>
      </c>
      <c r="FR1015" t="s">
        <v>215</v>
      </c>
      <c r="FS1015" t="s">
        <v>211</v>
      </c>
      <c r="FT1015" t="s">
        <v>212</v>
      </c>
      <c r="FW1015" t="s">
        <v>213</v>
      </c>
      <c r="FX1015" t="s">
        <v>214</v>
      </c>
      <c r="FY1015" t="s">
        <v>215</v>
      </c>
      <c r="FZ1015" t="s">
        <v>211</v>
      </c>
      <c r="GA1015" t="s">
        <v>212</v>
      </c>
      <c r="GD1015" t="s">
        <v>213</v>
      </c>
      <c r="GE1015" t="s">
        <v>214</v>
      </c>
      <c r="GF1015" t="s">
        <v>215</v>
      </c>
      <c r="GG1015" t="s">
        <v>211</v>
      </c>
      <c r="GH1015" t="s">
        <v>212</v>
      </c>
      <c r="GK1015" t="s">
        <v>213</v>
      </c>
      <c r="GL1015" t="s">
        <v>214</v>
      </c>
      <c r="GM1015" t="s">
        <v>215</v>
      </c>
      <c r="GN1015" t="s">
        <v>211</v>
      </c>
      <c r="GO1015" t="s">
        <v>212</v>
      </c>
      <c r="GR1015" t="s">
        <v>213</v>
      </c>
      <c r="GS1015" t="s">
        <v>214</v>
      </c>
      <c r="GT1015" t="s">
        <v>215</v>
      </c>
      <c r="GU1015" t="s">
        <v>211</v>
      </c>
      <c r="GV1015" t="s">
        <v>212</v>
      </c>
      <c r="GY1015" t="s">
        <v>213</v>
      </c>
      <c r="GZ1015" t="s">
        <v>214</v>
      </c>
      <c r="HA1015" t="s">
        <v>215</v>
      </c>
      <c r="HB1015" t="s">
        <v>211</v>
      </c>
      <c r="HC1015" t="s">
        <v>212</v>
      </c>
      <c r="HF1015" t="s">
        <v>213</v>
      </c>
      <c r="HG1015" t="s">
        <v>214</v>
      </c>
      <c r="HH1015" t="s">
        <v>215</v>
      </c>
      <c r="HI1015" t="s">
        <v>211</v>
      </c>
      <c r="HJ1015" t="s">
        <v>212</v>
      </c>
      <c r="HM1015" t="s">
        <v>213</v>
      </c>
      <c r="HN1015" t="s">
        <v>214</v>
      </c>
      <c r="HO1015" t="s">
        <v>215</v>
      </c>
      <c r="HP1015" t="s">
        <v>211</v>
      </c>
      <c r="HQ1015" t="s">
        <v>212</v>
      </c>
      <c r="HT1015" t="s">
        <v>213</v>
      </c>
      <c r="HU1015" t="s">
        <v>214</v>
      </c>
      <c r="HV1015" t="s">
        <v>215</v>
      </c>
      <c r="HW1015" t="s">
        <v>211</v>
      </c>
      <c r="HX1015" t="s">
        <v>212</v>
      </c>
      <c r="IA1015" t="s">
        <v>213</v>
      </c>
      <c r="IB1015" t="s">
        <v>214</v>
      </c>
      <c r="IC1015" t="s">
        <v>215</v>
      </c>
      <c r="ID1015" t="s">
        <v>211</v>
      </c>
      <c r="IE1015" t="s">
        <v>212</v>
      </c>
      <c r="IH1015" t="s">
        <v>213</v>
      </c>
      <c r="II1015" t="s">
        <v>214</v>
      </c>
      <c r="IJ1015" t="s">
        <v>215</v>
      </c>
      <c r="IK1015" t="s">
        <v>211</v>
      </c>
      <c r="IL1015" t="s">
        <v>212</v>
      </c>
      <c r="IO1015" t="s">
        <v>213</v>
      </c>
      <c r="IP1015" t="s">
        <v>214</v>
      </c>
      <c r="IQ1015" t="s">
        <v>215</v>
      </c>
      <c r="IR1015" t="s">
        <v>211</v>
      </c>
      <c r="IS1015" t="s">
        <v>212</v>
      </c>
      <c r="IV1015" t="s">
        <v>213</v>
      </c>
      <c r="IW1015" t="s">
        <v>214</v>
      </c>
      <c r="IX1015" t="s">
        <v>215</v>
      </c>
      <c r="IY1015" t="s">
        <v>211</v>
      </c>
      <c r="IZ1015" t="s">
        <v>212</v>
      </c>
      <c r="JC1015" t="s">
        <v>213</v>
      </c>
      <c r="JD1015" t="s">
        <v>214</v>
      </c>
      <c r="JE1015" t="s">
        <v>215</v>
      </c>
      <c r="JF1015" t="s">
        <v>211</v>
      </c>
      <c r="JG1015" t="s">
        <v>212</v>
      </c>
      <c r="JJ1015" t="s">
        <v>213</v>
      </c>
      <c r="JK1015" t="s">
        <v>214</v>
      </c>
      <c r="JL1015" t="s">
        <v>215</v>
      </c>
      <c r="JM1015" t="s">
        <v>211</v>
      </c>
      <c r="JN1015" t="s">
        <v>212</v>
      </c>
      <c r="JQ1015" t="s">
        <v>213</v>
      </c>
      <c r="JR1015" t="s">
        <v>214</v>
      </c>
      <c r="JS1015" t="s">
        <v>215</v>
      </c>
      <c r="JT1015" t="s">
        <v>211</v>
      </c>
      <c r="JU1015" t="s">
        <v>212</v>
      </c>
      <c r="JX1015" t="s">
        <v>213</v>
      </c>
      <c r="JY1015" t="s">
        <v>214</v>
      </c>
      <c r="JZ1015" t="s">
        <v>215</v>
      </c>
      <c r="KA1015" t="s">
        <v>211</v>
      </c>
      <c r="KB1015" t="s">
        <v>212</v>
      </c>
      <c r="KE1015" t="s">
        <v>213</v>
      </c>
      <c r="KF1015" t="s">
        <v>214</v>
      </c>
      <c r="KG1015" t="s">
        <v>215</v>
      </c>
      <c r="KH1015" t="s">
        <v>211</v>
      </c>
      <c r="KI1015" t="s">
        <v>212</v>
      </c>
      <c r="KL1015" t="s">
        <v>213</v>
      </c>
      <c r="KM1015" t="s">
        <v>214</v>
      </c>
      <c r="KN1015" t="s">
        <v>215</v>
      </c>
      <c r="KO1015" t="s">
        <v>211</v>
      </c>
      <c r="KP1015" t="s">
        <v>212</v>
      </c>
      <c r="KS1015" t="s">
        <v>213</v>
      </c>
      <c r="KT1015" t="s">
        <v>214</v>
      </c>
      <c r="KU1015" t="s">
        <v>215</v>
      </c>
      <c r="KV1015" t="s">
        <v>211</v>
      </c>
      <c r="KW1015" t="s">
        <v>212</v>
      </c>
      <c r="KZ1015" t="s">
        <v>213</v>
      </c>
      <c r="LA1015" t="s">
        <v>214</v>
      </c>
      <c r="LB1015" t="s">
        <v>215</v>
      </c>
      <c r="LC1015" t="s">
        <v>211</v>
      </c>
      <c r="LD1015" t="s">
        <v>212</v>
      </c>
      <c r="LG1015" t="s">
        <v>213</v>
      </c>
      <c r="LH1015" t="s">
        <v>214</v>
      </c>
      <c r="LI1015" t="s">
        <v>215</v>
      </c>
      <c r="LJ1015" t="s">
        <v>211</v>
      </c>
      <c r="LK1015" t="s">
        <v>212</v>
      </c>
      <c r="LN1015" t="s">
        <v>213</v>
      </c>
      <c r="LO1015" t="s">
        <v>214</v>
      </c>
      <c r="LP1015" t="s">
        <v>215</v>
      </c>
      <c r="LQ1015" t="s">
        <v>211</v>
      </c>
      <c r="LR1015" t="s">
        <v>212</v>
      </c>
      <c r="LU1015" t="s">
        <v>213</v>
      </c>
      <c r="LV1015" t="s">
        <v>214</v>
      </c>
      <c r="LW1015" t="s">
        <v>215</v>
      </c>
      <c r="LX1015" t="s">
        <v>211</v>
      </c>
      <c r="LY1015" t="s">
        <v>212</v>
      </c>
      <c r="MB1015" t="s">
        <v>213</v>
      </c>
      <c r="MC1015" t="s">
        <v>214</v>
      </c>
      <c r="MD1015" t="s">
        <v>215</v>
      </c>
      <c r="ME1015" t="s">
        <v>211</v>
      </c>
      <c r="MF1015" t="s">
        <v>212</v>
      </c>
      <c r="MI1015" t="s">
        <v>213</v>
      </c>
      <c r="MJ1015" t="s">
        <v>214</v>
      </c>
      <c r="MK1015" t="s">
        <v>215</v>
      </c>
      <c r="ML1015" t="s">
        <v>211</v>
      </c>
      <c r="MM1015" t="s">
        <v>212</v>
      </c>
      <c r="MP1015" t="s">
        <v>213</v>
      </c>
      <c r="MQ1015" t="s">
        <v>214</v>
      </c>
      <c r="MR1015" t="s">
        <v>215</v>
      </c>
      <c r="MS1015" t="s">
        <v>211</v>
      </c>
      <c r="MT1015" t="s">
        <v>212</v>
      </c>
      <c r="MW1015" t="s">
        <v>213</v>
      </c>
      <c r="MX1015" t="s">
        <v>214</v>
      </c>
      <c r="MY1015" t="s">
        <v>215</v>
      </c>
      <c r="MZ1015" t="s">
        <v>211</v>
      </c>
      <c r="NA1015" t="s">
        <v>212</v>
      </c>
      <c r="ND1015" t="s">
        <v>213</v>
      </c>
      <c r="NE1015" t="s">
        <v>214</v>
      </c>
      <c r="NF1015" t="s">
        <v>215</v>
      </c>
      <c r="NG1015" t="s">
        <v>211</v>
      </c>
      <c r="NH1015" t="s">
        <v>212</v>
      </c>
      <c r="NK1015" t="s">
        <v>213</v>
      </c>
      <c r="NL1015" t="s">
        <v>214</v>
      </c>
      <c r="NM1015" t="s">
        <v>215</v>
      </c>
      <c r="NN1015" t="s">
        <v>211</v>
      </c>
      <c r="NO1015" t="s">
        <v>212</v>
      </c>
      <c r="NR1015" t="s">
        <v>213</v>
      </c>
      <c r="NS1015" t="s">
        <v>214</v>
      </c>
      <c r="NT1015" t="s">
        <v>215</v>
      </c>
      <c r="NU1015" t="s">
        <v>211</v>
      </c>
      <c r="NV1015" t="s">
        <v>212</v>
      </c>
      <c r="NY1015" t="s">
        <v>213</v>
      </c>
      <c r="NZ1015" t="s">
        <v>214</v>
      </c>
      <c r="OA1015" t="s">
        <v>215</v>
      </c>
      <c r="OB1015" t="s">
        <v>211</v>
      </c>
      <c r="OC1015" t="s">
        <v>212</v>
      </c>
    </row>
    <row r="1016" spans="1:421">
      <c r="K1016" s="1"/>
      <c r="L1016" s="1"/>
      <c r="M1016" s="1"/>
      <c r="N1016" s="1"/>
      <c r="O1016" s="1"/>
      <c r="R1016" s="1"/>
      <c r="S1016" s="1"/>
      <c r="T1016" s="1"/>
      <c r="U1016" s="1"/>
      <c r="V1016" s="1"/>
      <c r="Y1016" s="1"/>
      <c r="Z1016" s="1"/>
      <c r="AA1016" s="1"/>
      <c r="AB1016" s="1"/>
      <c r="AC1016" s="1"/>
      <c r="AF1016" s="1"/>
      <c r="AG1016" s="1"/>
      <c r="AH1016" s="1"/>
      <c r="AI1016" s="1"/>
      <c r="AJ1016" s="1"/>
      <c r="AM1016" s="1"/>
      <c r="AN1016" s="1"/>
      <c r="AO1016" s="1"/>
      <c r="AP1016" s="1"/>
      <c r="AQ1016" s="1"/>
      <c r="AT1016" s="1"/>
      <c r="AU1016" s="1"/>
      <c r="AV1016" s="1"/>
      <c r="AW1016" s="1"/>
      <c r="AX1016" s="1"/>
      <c r="BA1016" s="1"/>
      <c r="BB1016" s="1"/>
      <c r="BC1016" s="1"/>
      <c r="BD1016" s="1"/>
      <c r="BE1016" s="1"/>
      <c r="BH1016" s="1"/>
      <c r="BI1016" s="1"/>
      <c r="BJ1016" s="1"/>
      <c r="BK1016" s="1"/>
      <c r="BL1016" s="1"/>
      <c r="BO1016" s="1"/>
      <c r="BP1016" s="1"/>
      <c r="BQ1016" s="1"/>
      <c r="BR1016" s="1"/>
      <c r="BS1016" s="1"/>
      <c r="BV1016" s="1"/>
      <c r="BW1016" s="1"/>
      <c r="BX1016" s="1"/>
      <c r="BY1016" s="1"/>
      <c r="BZ1016" s="1"/>
      <c r="CC1016" s="1"/>
      <c r="CD1016" s="1"/>
      <c r="CE1016" s="1"/>
      <c r="CF1016" s="1"/>
      <c r="CG1016" s="1"/>
      <c r="CJ1016" s="1"/>
      <c r="CK1016" s="1"/>
      <c r="CL1016" s="1"/>
      <c r="CM1016" s="1"/>
      <c r="CN1016" s="1"/>
      <c r="CQ1016" s="1"/>
      <c r="CR1016" s="1"/>
      <c r="CS1016" s="1"/>
      <c r="CT1016" s="1"/>
      <c r="CU1016" s="1"/>
      <c r="CX1016" s="1"/>
      <c r="CY1016" s="1"/>
      <c r="CZ1016" s="1"/>
      <c r="DA1016" s="1"/>
      <c r="DB1016" s="1"/>
      <c r="DE1016" s="1"/>
      <c r="DF1016" s="1"/>
      <c r="DG1016" s="1"/>
      <c r="DH1016" s="1"/>
      <c r="DI1016" s="1"/>
      <c r="DL1016" s="1"/>
      <c r="DM1016" s="1"/>
      <c r="DN1016" s="1"/>
      <c r="DO1016" s="1"/>
      <c r="DP1016" s="1"/>
      <c r="DS1016" s="1"/>
      <c r="DT1016" s="1"/>
      <c r="DU1016" s="1"/>
      <c r="DV1016" s="1"/>
      <c r="DW1016" s="1"/>
      <c r="DZ1016" s="1"/>
      <c r="EA1016" s="1"/>
      <c r="EB1016" s="1"/>
      <c r="EC1016" s="1"/>
      <c r="ED1016" s="1"/>
      <c r="EG1016" s="1"/>
      <c r="EH1016" s="1"/>
      <c r="EI1016" s="1"/>
      <c r="EJ1016" s="1"/>
      <c r="EK1016" s="1"/>
      <c r="EM1016" t="s">
        <v>213</v>
      </c>
      <c r="EN1016" s="1">
        <f ca="1">EN868</f>
        <v>0.98863490191544723</v>
      </c>
      <c r="EO1016" s="1">
        <f t="shared" ref="EO1016:ER1016" ca="1" si="350">EO868</f>
        <v>1.1365098084552784E-2</v>
      </c>
      <c r="EP1016" s="1">
        <f t="shared" si="350"/>
        <v>0</v>
      </c>
      <c r="EQ1016" s="1">
        <f t="shared" si="350"/>
        <v>0</v>
      </c>
      <c r="ER1016" s="1">
        <f t="shared" si="350"/>
        <v>0</v>
      </c>
      <c r="ET1016" t="s">
        <v>213</v>
      </c>
      <c r="EU1016" s="1" cm="1">
        <f t="array" aca="1" ref="EU1016:EY1020" ca="1">MMULT(EN1016:ER1020,EU$868:EY$872)</f>
        <v>0.97974458171078072</v>
      </c>
      <c r="EV1016" s="1">
        <f ca="1"/>
        <v>1.577686604820001E-2</v>
      </c>
      <c r="EW1016" s="1">
        <f ca="1"/>
        <v>4.478552241019295E-3</v>
      </c>
      <c r="EX1016" s="1">
        <f ca="1"/>
        <v>0</v>
      </c>
      <c r="EY1016" s="1">
        <f ca="1"/>
        <v>0</v>
      </c>
      <c r="FA1016" t="s">
        <v>213</v>
      </c>
      <c r="FB1016" s="1" cm="1">
        <f t="array" aca="1" ref="FB1016:FF1020" ca="1">MMULT(EU1016:EY1020,FB$868:FF$872)</f>
        <v>0.97182233916804517</v>
      </c>
      <c r="FC1016" s="1">
        <f ca="1"/>
        <v>1.7833584100360043E-2</v>
      </c>
      <c r="FD1016" s="1">
        <f ca="1"/>
        <v>8.7320531970164709E-3</v>
      </c>
      <c r="FE1016" s="1">
        <f ca="1"/>
        <v>1.6120235345783425E-3</v>
      </c>
      <c r="FF1016" s="1">
        <f ca="1"/>
        <v>0</v>
      </c>
      <c r="FH1016" t="s">
        <v>213</v>
      </c>
      <c r="FI1016" s="1" cm="1">
        <f t="array" aca="1" ref="FI1016:FM1020" ca="1">MMULT(FB1016:FF1020,FI$868:FM$872)</f>
        <v>0.96435891156070364</v>
      </c>
      <c r="FJ1016" s="1">
        <f ca="1"/>
        <v>1.8949010265037827E-2</v>
      </c>
      <c r="FK1016" s="1">
        <f ca="1"/>
        <v>1.1947581921801632E-2</v>
      </c>
      <c r="FL1016" s="1">
        <f ca="1"/>
        <v>3.9384844851676525E-3</v>
      </c>
      <c r="FM1016" s="1">
        <f ca="1"/>
        <v>8.0601176728917125E-4</v>
      </c>
      <c r="FO1016" t="s">
        <v>213</v>
      </c>
      <c r="FP1016" s="1" cm="1">
        <f t="array" aca="1" ref="FP1016:FT1020" ca="1">MMULT(FI1016:FM1020,FP$868:FT$872)</f>
        <v>0.95715158346964513</v>
      </c>
      <c r="FQ1016" s="1">
        <f ca="1"/>
        <v>1.9610215277060652E-2</v>
      </c>
      <c r="FR1016" s="1">
        <f ca="1"/>
        <v>1.4217266250811576E-2</v>
      </c>
      <c r="FS1016" s="1">
        <f ca="1"/>
        <v>6.2456809926095961E-3</v>
      </c>
      <c r="FT1016" s="1">
        <f ca="1"/>
        <v>2.7752540098729974E-3</v>
      </c>
      <c r="FV1016" t="s">
        <v>213</v>
      </c>
      <c r="FW1016" s="1" cm="1">
        <f t="array" aca="1" ref="FW1016:GA1020" ca="1">MMULT(FP1016:FT1020,FW$868:GA$872)</f>
        <v>0.95010336867728351</v>
      </c>
      <c r="FX1016" s="1">
        <f ca="1"/>
        <v>2.0015597835592973E-2</v>
      </c>
      <c r="FY1016" s="1">
        <f ca="1"/>
        <v>1.577746937930951E-2</v>
      </c>
      <c r="FZ1016" s="1">
        <f ca="1"/>
        <v>8.2054696016361887E-3</v>
      </c>
      <c r="GA1016" s="1">
        <f ca="1"/>
        <v>5.8980945061777954E-3</v>
      </c>
      <c r="GC1016" t="s">
        <v>213</v>
      </c>
      <c r="GD1016" s="1" cm="1">
        <f t="array" aca="1" ref="GD1016:GH1020" ca="1">MMULT(FW1016:GA1020,GD$868:GH$872)</f>
        <v>0.94316041944015072</v>
      </c>
      <c r="GE1016" s="1">
        <f ca="1"/>
        <v>2.0262226963645651E-2</v>
      </c>
      <c r="GF1016" s="1">
        <f ca="1"/>
        <v>1.6835677848820452E-2</v>
      </c>
      <c r="GG1016" s="1">
        <f ca="1"/>
        <v>9.7408464403872016E-3</v>
      </c>
      <c r="GH1016" s="1">
        <f ca="1"/>
        <v>1.000082930699589E-2</v>
      </c>
      <c r="GJ1016" t="s">
        <v>213</v>
      </c>
      <c r="GK1016" s="1" cm="1">
        <f t="array" aca="1" ref="GK1016:GO1020" ca="1">MMULT(GD1016:GH1020,GK$868:GO$872)</f>
        <v>0.93628999854400929</v>
      </c>
      <c r="GL1016" s="1">
        <f ca="1"/>
        <v>2.040506244600418E-2</v>
      </c>
      <c r="GM1016" s="1">
        <f ca="1"/>
        <v>1.7545723405383379E-2</v>
      </c>
      <c r="GN1016" s="1">
        <f ca="1"/>
        <v>1.0887963077413486E-2</v>
      </c>
      <c r="GO1016" s="1">
        <f ca="1"/>
        <v>1.4871252527189491E-2</v>
      </c>
      <c r="GQ1016" t="s">
        <v>213</v>
      </c>
      <c r="GR1016" s="1" cm="1">
        <f t="array" aca="1" ref="GR1016:GV1020" ca="1">MMULT(GK1016:GO1020,GR$868:GV$872)</f>
        <v>0.92947129109277327</v>
      </c>
      <c r="GS1016" s="1">
        <f ca="1"/>
        <v>2.0478159073780085E-2</v>
      </c>
      <c r="GT1016" s="1">
        <f ca="1"/>
        <v>1.8015867670921951E-2</v>
      </c>
      <c r="GU1016" s="1">
        <f ca="1"/>
        <v>1.1719448096628398E-2</v>
      </c>
      <c r="GV1016" s="1">
        <f ca="1"/>
        <v>2.0315234065896234E-2</v>
      </c>
      <c r="GX1016" t="s">
        <v>213</v>
      </c>
      <c r="GY1016" s="1" cm="1">
        <f t="array" aca="1" ref="GY1016:HC1020" ca="1">MMULT(GR1016:GV1020,GY$868:HC$872)</f>
        <v>0.9226908307610916</v>
      </c>
      <c r="GZ1016" s="1">
        <f ca="1"/>
        <v>2.0503656563585781E-2</v>
      </c>
      <c r="HA1016" s="1">
        <f ca="1"/>
        <v>1.8320935752979162E-2</v>
      </c>
      <c r="HB1016" s="1">
        <f ca="1"/>
        <v>1.2309618808133048E-2</v>
      </c>
      <c r="HC1016" s="1">
        <f ca="1"/>
        <v>2.6174958114210434E-2</v>
      </c>
      <c r="HE1016" t="s">
        <v>213</v>
      </c>
      <c r="HF1016" s="1" cm="1">
        <f t="array" aca="1" ref="HF1016:HJ1020" ca="1">MMULT(GY1016:HC1020,HF$868:HJ$872)</f>
        <v>0.91593989205340176</v>
      </c>
      <c r="HG1016" s="1">
        <f ca="1"/>
        <v>2.0496304111177085E-2</v>
      </c>
      <c r="HH1016" s="1">
        <f ca="1"/>
        <v>1.8512321115713468E-2</v>
      </c>
      <c r="HI1016" s="1">
        <f ca="1"/>
        <v>1.2721715201430695E-2</v>
      </c>
      <c r="HJ1016" s="1">
        <f ca="1"/>
        <v>3.2329767518276958E-2</v>
      </c>
      <c r="HL1016" t="s">
        <v>213</v>
      </c>
      <c r="HM1016" s="1" cm="1">
        <f t="array" aca="1" ref="HM1016:HQ1020" ca="1">MMULT(HF1016:HJ1020,HM$868:HQ$872)</f>
        <v>0.90921287579838606</v>
      </c>
      <c r="HN1016" s="1">
        <f ca="1"/>
        <v>2.0466054350872415E-2</v>
      </c>
      <c r="HO1016" s="1">
        <f ca="1"/>
        <v>1.8625255211733634E-2</v>
      </c>
      <c r="HP1016" s="1">
        <f ca="1"/>
        <v>1.3005189520015573E-2</v>
      </c>
      <c r="HQ1016" s="1">
        <f ca="1"/>
        <v>3.8690625118992308E-2</v>
      </c>
      <c r="HS1016" t="s">
        <v>213</v>
      </c>
      <c r="HT1016" s="1" cm="1">
        <f t="array" aca="1" ref="HT1016:HX1020" ca="1">MMULT(HM1016:HQ1020,HT$868:HX$872)</f>
        <v>0.90250626487161723</v>
      </c>
      <c r="HU1016" s="1">
        <f ca="1"/>
        <v>2.0419673617412731E-2</v>
      </c>
      <c r="HV1016" s="1">
        <f ca="1"/>
        <v>1.8683881598019023E-2</v>
      </c>
      <c r="HW1016" s="1">
        <f ca="1"/>
        <v>1.3196960033950834E-2</v>
      </c>
      <c r="HX1016" s="1">
        <f ca="1"/>
        <v>4.5193219879000095E-2</v>
      </c>
      <c r="HZ1016" t="s">
        <v>213</v>
      </c>
      <c r="IA1016" s="1" cm="1">
        <f t="array" aca="1" ref="IA1016:IE1020" ca="1">MMULT(HT1016:HX1020,IA$868:IE$872)</f>
        <v>0.89581793364756235</v>
      </c>
      <c r="IB1016" s="1">
        <f ca="1"/>
        <v>2.0361785686378416E-2</v>
      </c>
      <c r="IC1016" s="1">
        <f ca="1"/>
        <v>1.8704749670269499E-2</v>
      </c>
      <c r="ID1016" s="1">
        <f ca="1"/>
        <v>1.3323831099814169E-2</v>
      </c>
      <c r="IE1016" s="1">
        <f ca="1"/>
        <v>5.1791699895975513E-2</v>
      </c>
      <c r="IG1016" t="s">
        <v>213</v>
      </c>
      <c r="IH1016" s="1" cm="1">
        <f t="array" aca="1" ref="IH1016:IL1020" ca="1">MMULT(IA1016:IE1020,IH$868:IL$872)</f>
        <v>0.88914668624956372</v>
      </c>
      <c r="II1016" s="1">
        <f ca="1"/>
        <v>2.0295563851860633E-2</v>
      </c>
      <c r="IJ1016" s="1">
        <f ca="1"/>
        <v>1.8699209680158542E-2</v>
      </c>
      <c r="IK1016" s="1">
        <f ca="1"/>
        <v>1.340492477253444E-2</v>
      </c>
      <c r="IL1016" s="1">
        <f ca="1"/>
        <v>5.8453615445882595E-2</v>
      </c>
      <c r="IN1016" t="s">
        <v>213</v>
      </c>
      <c r="IO1016" s="1" cm="1">
        <f t="array" aca="1" ref="IO1016:IS1020" ca="1">MMULT(IH1016:IL1020,IO$868:IS$872)</f>
        <v>0.88249194605889891</v>
      </c>
      <c r="IP1016" s="1">
        <f ca="1"/>
        <v>2.0223195459576956E-2</v>
      </c>
      <c r="IQ1016" s="1">
        <f ca="1"/>
        <v>1.8675052581408447E-2</v>
      </c>
      <c r="IR1016" s="1">
        <f ca="1"/>
        <v>1.3453728067965768E-2</v>
      </c>
      <c r="IS1016" s="1">
        <f ca="1"/>
        <v>6.5156077832149814E-2</v>
      </c>
      <c r="IU1016" t="s">
        <v>213</v>
      </c>
      <c r="IV1016" s="1" cm="1">
        <f t="array" aca="1" ref="IV1016:IZ1020" ca="1">MMULT(IO1016:IS1020,IV$868:IZ$872)</f>
        <v>0.87585354638653701</v>
      </c>
      <c r="IW1016" s="1">
        <f ca="1"/>
        <v>2.014619585587692E-2</v>
      </c>
      <c r="IX1016" s="1">
        <f ca="1"/>
        <v>1.8637632578130798E-2</v>
      </c>
      <c r="IY1016" s="1">
        <f ca="1"/>
        <v>1.3479683313322544E-2</v>
      </c>
      <c r="IZ1016" s="1">
        <f ca="1"/>
        <v>7.1882941866132699E-2</v>
      </c>
      <c r="JB1016" t="s">
        <v>213</v>
      </c>
      <c r="JC1016" s="1" cm="1">
        <f t="array" aca="1" ref="JC1016:JG1020" ca="1">MMULT(IV1016:IZ1020,JC$868:JG$872)</f>
        <v>0.86923158923130028</v>
      </c>
      <c r="JD1016" s="1">
        <f ca="1"/>
        <v>2.0065621429845238E-2</v>
      </c>
      <c r="JE1016" s="1">
        <f ca="1"/>
        <v>1.8590635562253748E-2</v>
      </c>
      <c r="JF1016" s="1">
        <f ca="1"/>
        <v>1.3489370253806768E-2</v>
      </c>
      <c r="JG1016" s="1">
        <f ca="1"/>
        <v>7.8622783522793976E-2</v>
      </c>
      <c r="JI1016" t="s">
        <v>213</v>
      </c>
      <c r="JJ1016" s="1" cm="1">
        <f t="array" aca="1" ref="JJ1016:JN1020" ca="1">MMULT(JC1016:JG1020,JJ$868:JN$872)</f>
        <v>0.86262635002208732</v>
      </c>
      <c r="JK1016" s="1">
        <f ca="1"/>
        <v>1.9982214546107817E-2</v>
      </c>
      <c r="JL1016" s="1">
        <f ca="1"/>
        <v>1.8536605131982232E-2</v>
      </c>
      <c r="JM1016" s="1">
        <f ca="1"/>
        <v>1.3487361650125304E-2</v>
      </c>
      <c r="JN1016" s="1">
        <f ca="1"/>
        <v>8.5367468649697353E-2</v>
      </c>
      <c r="JP1016" t="s">
        <v>213</v>
      </c>
      <c r="JQ1016" s="1" cm="1">
        <f t="array" aca="1" ref="JQ1016:JU1020" ca="1">MMULT(JJ1016:JN1020,JQ$868:JU$872)</f>
        <v>0.85603821347301035</v>
      </c>
      <c r="JR1016" s="1">
        <f ca="1"/>
        <v>1.9896502305153125E-2</v>
      </c>
      <c r="JS1016" s="1">
        <f ca="1"/>
        <v>1.8477302629663222E-2</v>
      </c>
      <c r="JT1016" s="1">
        <f ca="1"/>
        <v>1.3476832117413372E-2</v>
      </c>
      <c r="JU1016" s="1">
        <f ca="1"/>
        <v>9.2111149474760012E-2</v>
      </c>
      <c r="JW1016" t="s">
        <v>213</v>
      </c>
      <c r="JX1016" s="1" cm="1">
        <f t="array" aca="1" ref="JX1016:KB1020" ca="1">MMULT(JQ1016:JU1020,JX$868:KB$872)</f>
        <v>0.84946763050528995</v>
      </c>
      <c r="JY1016" s="1">
        <f ca="1"/>
        <v>1.9808863918298218E-2</v>
      </c>
      <c r="JZ1016" s="1">
        <f ca="1"/>
        <v>1.8413953531627718E-2</v>
      </c>
      <c r="KA1016" s="1">
        <f ca="1"/>
        <v>1.3459986511317426E-2</v>
      </c>
      <c r="KB1016" s="1">
        <f ca="1"/>
        <v>9.8849565533466702E-2</v>
      </c>
      <c r="KD1016" t="s">
        <v>213</v>
      </c>
      <c r="KE1016" s="1" cm="1">
        <f t="array" aca="1" ref="KE1016:KI1020" ca="1">MMULT(JX1016:KB1020,KE$868:KI$872)</f>
        <v>0.84291508943333593</v>
      </c>
      <c r="KF1016" s="1">
        <f ca="1"/>
        <v>1.9719576712915788E-2</v>
      </c>
      <c r="KG1016" s="1">
        <f ca="1"/>
        <v>1.8347416030928019E-2</v>
      </c>
      <c r="KH1016" s="1">
        <f ca="1"/>
        <v>1.3438359033694917E-2</v>
      </c>
      <c r="KI1016" s="1">
        <f ca="1"/>
        <v>0.10557955878912542</v>
      </c>
      <c r="KK1016" t="s">
        <v>213</v>
      </c>
      <c r="KL1016" s="1" cm="1">
        <f t="array" aca="1" ref="KL1016:KP1020" ca="1">MMULT(KE1016:KI1020,KL$868:KP$872)</f>
        <v>0.83638109680290251</v>
      </c>
      <c r="KM1016" s="1">
        <f ca="1"/>
        <v>1.9628847572081498E-2</v>
      </c>
      <c r="KN1016" s="1">
        <f ca="1"/>
        <v>1.8278296362684802E-2</v>
      </c>
      <c r="KO1016" s="1">
        <f ca="1"/>
        <v>1.3413020956358393E-2</v>
      </c>
      <c r="KP1016" s="1">
        <f ca="1"/>
        <v>0.11229873830597288</v>
      </c>
      <c r="KR1016" t="s">
        <v>213</v>
      </c>
      <c r="KS1016" s="1" cm="1">
        <f t="array" aca="1" ref="KS1016:KW1020" ca="1">MMULT(KL1016:KP1020,KS$868:KW$872)</f>
        <v>0.82986616475261143</v>
      </c>
      <c r="KT1016" s="1">
        <f ca="1"/>
        <v>1.9536834439728257E-2</v>
      </c>
      <c r="KU1016" s="1">
        <f ca="1"/>
        <v>1.8207027686719699E-2</v>
      </c>
      <c r="KV1016" s="1">
        <f ca="1"/>
        <v>1.3384724336788714E-2</v>
      </c>
      <c r="KW1016" s="1">
        <f ca="1"/>
        <v>0.11900524878415208</v>
      </c>
      <c r="KY1016" t="s">
        <v>213</v>
      </c>
      <c r="KZ1016" s="1" cm="1">
        <f t="array" aca="1" ref="KZ1016:LD1020" ca="1">MMULT(KS1016:KW1020,KZ$868:LD$872)</f>
        <v>0.82337080277636654</v>
      </c>
      <c r="LA1016" s="1">
        <f ca="1"/>
        <v>1.9443661046929003E-2</v>
      </c>
      <c r="LB1016" s="1">
        <f ca="1"/>
        <v>1.8133924041780231E-2</v>
      </c>
      <c r="LC1016" s="1">
        <f ca="1"/>
        <v>1.335400118237795E-2</v>
      </c>
      <c r="LD1016" s="1">
        <f ca="1"/>
        <v>0.12569761095254645</v>
      </c>
      <c r="LF1016" t="s">
        <v>213</v>
      </c>
      <c r="LG1016" s="1" cm="1">
        <f t="array" aca="1" ref="LG1016:LK1020" ca="1">MMULT(KZ1016:LD1020,LG$868:LK$872)</f>
        <v>0.81689551244735581</v>
      </c>
      <c r="LH1016" s="1">
        <f ca="1"/>
        <v>1.9349427010966064E-2</v>
      </c>
      <c r="LI1016" s="1">
        <f ca="1"/>
        <v>1.8059217253546207E-2</v>
      </c>
      <c r="LJ1016" s="1">
        <f ca="1"/>
        <v>1.3321231744396693E-2</v>
      </c>
      <c r="LK1016" s="1">
        <f ca="1"/>
        <v>0.13237461154373542</v>
      </c>
      <c r="LM1016" t="s">
        <v>213</v>
      </c>
      <c r="LN1016" s="1" cm="1">
        <f t="array" aca="1" ref="LN1016:LR1020" ca="1">MMULT(LG1016:LK1020,LN$868:LR$872)</f>
        <v>0.81044078412832299</v>
      </c>
      <c r="LO1016" s="1">
        <f ca="1"/>
        <v>1.9254214774810166E-2</v>
      </c>
      <c r="LP1016" s="1">
        <f ca="1"/>
        <v>1.7983082190099545E-2</v>
      </c>
      <c r="LQ1016" s="1">
        <f ca="1"/>
        <v>1.3286691490833665E-2</v>
      </c>
      <c r="LR1016" s="1">
        <f ca="1"/>
        <v>0.13903522741593377</v>
      </c>
      <c r="LT1016" t="s">
        <v>213</v>
      </c>
      <c r="LU1016" s="1" cm="1">
        <f t="array" aca="1" ref="LU1016:LY1020" ca="1">MMULT(LN1016:LR1020,LU$868:LY$872)</f>
        <v>0.80400709500791934</v>
      </c>
      <c r="LV1016" s="1">
        <f ca="1"/>
        <v>1.9158094388225154E-2</v>
      </c>
      <c r="LW1016" s="1">
        <f ca="1"/>
        <v>1.7905654054096967E-2</v>
      </c>
      <c r="LX1016" s="1">
        <f ca="1"/>
        <v>1.3250583388408073E-2</v>
      </c>
      <c r="LY1016" s="1">
        <f ca="1"/>
        <v>0.14567857316135061</v>
      </c>
      <c r="MA1016" t="s">
        <v>213</v>
      </c>
      <c r="MB1016" s="1" cm="1">
        <f t="array" aca="1" ref="MB1016:MF1020" ca="1">MMULT(LU1016:LY1020,MB$868:MF$872)</f>
        <v>0.79759490801689015</v>
      </c>
      <c r="MC1016" s="1">
        <f ca="1"/>
        <v>1.9061126813576842E-2</v>
      </c>
      <c r="MD1016" s="1">
        <f ca="1"/>
        <v>1.782704023394063E-2</v>
      </c>
      <c r="ME1016" s="1">
        <f ca="1"/>
        <v>1.32130600800378E-2</v>
      </c>
      <c r="MF1016" s="1">
        <f ca="1"/>
        <v>0.15230386485555464</v>
      </c>
      <c r="MH1016" t="s">
        <v>213</v>
      </c>
      <c r="MI1016" s="1" cm="1">
        <f t="array" aca="1" ref="MI1016:MM1020" ca="1">MMULT(MB1016:MF1020,MI$868:MM$872)</f>
        <v>0.79120467132303152</v>
      </c>
      <c r="MJ1016" s="1">
        <f ca="1"/>
        <v>1.8963366222392933E-2</v>
      </c>
      <c r="MK1016" s="1">
        <f ca="1"/>
        <v>1.7747328437665764E-2</v>
      </c>
      <c r="ML1016" s="1">
        <f ca="1"/>
        <v>1.3174239121336261E-2</v>
      </c>
      <c r="MM1016" s="1">
        <f ca="1"/>
        <v>0.15891039489557354</v>
      </c>
      <c r="MO1016" t="s">
        <v>213</v>
      </c>
      <c r="MP1016" s="1" cm="1">
        <f t="array" aca="1" ref="MP1016:MT1020" ca="1">MMULT(MI1016:MM1020,MP$868:MT$872)</f>
        <v>0.78483681820228146</v>
      </c>
      <c r="MQ1016" s="1">
        <f ca="1"/>
        <v>1.8864861600668244E-2</v>
      </c>
      <c r="MR1016" s="1">
        <f ca="1"/>
        <v>1.7666592287043485E-2</v>
      </c>
      <c r="MS1016" s="1">
        <f ca="1"/>
        <v>1.3134213453765139E-2</v>
      </c>
      <c r="MT1016" s="1">
        <f ca="1"/>
        <v>0.16549751445624167</v>
      </c>
      <c r="MV1016" t="s">
        <v>213</v>
      </c>
      <c r="MW1016" s="1" cm="1">
        <f t="array" aca="1" ref="MW1016:NA1020" ca="1">MMULT(MP1016:MT1020,MW$868:NA$872)</f>
        <v>0.77849176714998658</v>
      </c>
      <c r="MX1016" s="1">
        <f ca="1"/>
        <v>1.8765657879921818E-2</v>
      </c>
      <c r="MY1016" s="1">
        <f ca="1"/>
        <v>1.7584895175975633E-2</v>
      </c>
      <c r="MZ1016" s="1">
        <f ca="1"/>
        <v>1.3093058610991734E-2</v>
      </c>
      <c r="NA1016" s="1">
        <f ca="1"/>
        <v>0.17206462118312424</v>
      </c>
      <c r="NC1016" t="s">
        <v>213</v>
      </c>
      <c r="ND1016" s="1" cm="1">
        <f t="array" aca="1" ref="ND1016:NH1020" ca="1">MMULT(MW1016:NA1020,ND$868:NH$872)</f>
        <v>0.77216992214148839</v>
      </c>
      <c r="NE1016" s="1">
        <f ca="1"/>
        <v>1.8665796742140067E-2</v>
      </c>
      <c r="NF1016" s="1">
        <f ca="1"/>
        <v>1.7502292942098034E-2</v>
      </c>
      <c r="NG1016" s="1">
        <f ca="1"/>
        <v>1.3050837685653401E-2</v>
      </c>
      <c r="NH1016" s="1">
        <f ca="1"/>
        <v>0.17861115048862011</v>
      </c>
      <c r="NJ1016" t="s">
        <v>213</v>
      </c>
      <c r="NK1016" s="1" cm="1">
        <f t="array" aca="1" ref="NK1016:NO1020" ca="1">MMULT(ND1016:NH1020,NK$868:NO$872)</f>
        <v>0.76587167298164238</v>
      </c>
      <c r="NL1016" s="1">
        <f ca="1"/>
        <v>1.8565317199775139E-2</v>
      </c>
      <c r="NM1016" s="1">
        <f ca="1"/>
        <v>1.7418835726241075E-2</v>
      </c>
      <c r="NN1016" s="1">
        <f ca="1"/>
        <v>1.3007604760894617E-2</v>
      </c>
      <c r="NO1016" s="1">
        <f ca="1"/>
        <v>0.18513656933144682</v>
      </c>
      <c r="NQ1016" t="s">
        <v>213</v>
      </c>
      <c r="NR1016" s="1" cm="1">
        <f t="array" aca="1" ref="NR1016:NV1020" ca="1">MMULT(NK1016:NO1020,NR$868:NV$872)</f>
        <v>0.75959739570342388</v>
      </c>
      <c r="NS1016" s="1">
        <f ca="1"/>
        <v>1.8464256019945287E-2</v>
      </c>
      <c r="NT1016" s="1">
        <f ca="1"/>
        <v>1.7334569275430835E-2</v>
      </c>
      <c r="NU1016" s="1">
        <f ca="1"/>
        <v>1.2963407289305911E-2</v>
      </c>
      <c r="NV1016" s="1">
        <f ca="1"/>
        <v>0.19164037171189413</v>
      </c>
      <c r="NX1016" t="s">
        <v>213</v>
      </c>
      <c r="NY1016" s="1" cm="1">
        <f t="array" aca="1" ref="NY1016:OC1020" ca="1">MMULT(NR1016:NV1020,NY$868:OC$872)</f>
        <v>0.75334745298959316</v>
      </c>
      <c r="NZ1016" s="1">
        <f ca="1"/>
        <v>1.8362648040150125E-2</v>
      </c>
      <c r="OA1016" s="1">
        <f ca="1"/>
        <v>1.7249535863933518E-2</v>
      </c>
      <c r="OB1016" s="1">
        <f ca="1"/>
        <v>1.2918287749776207E-2</v>
      </c>
      <c r="OC1016" s="1">
        <f ca="1"/>
        <v>0.19812207535654708</v>
      </c>
      <c r="OF1016" s="1"/>
      <c r="OG1016" s="1"/>
      <c r="OH1016" s="1"/>
      <c r="OI1016" s="1"/>
      <c r="OJ1016" s="1"/>
      <c r="OM1016" s="1"/>
      <c r="ON1016" s="1"/>
      <c r="OO1016" s="1"/>
      <c r="OP1016" s="1"/>
      <c r="OQ1016" s="1"/>
      <c r="OT1016" s="1"/>
      <c r="OU1016" s="1"/>
      <c r="OV1016" s="1"/>
      <c r="OW1016" s="1"/>
      <c r="OX1016" s="1"/>
      <c r="PA1016" s="1"/>
      <c r="PB1016" s="1"/>
      <c r="PC1016" s="1"/>
      <c r="PD1016" s="1"/>
      <c r="PE1016" s="1"/>
    </row>
    <row r="1017" spans="1:421">
      <c r="K1017" s="1"/>
      <c r="L1017" s="1"/>
      <c r="M1017" s="1"/>
      <c r="N1017" s="1"/>
      <c r="O1017" s="1"/>
      <c r="R1017" s="1"/>
      <c r="S1017" s="1"/>
      <c r="T1017" s="1"/>
      <c r="U1017" s="1"/>
      <c r="V1017" s="1"/>
      <c r="Y1017" s="1"/>
      <c r="Z1017" s="1"/>
      <c r="AA1017" s="1"/>
      <c r="AB1017" s="1"/>
      <c r="AC1017" s="1"/>
      <c r="AF1017" s="1"/>
      <c r="AG1017" s="1"/>
      <c r="AH1017" s="1"/>
      <c r="AI1017" s="1"/>
      <c r="AJ1017" s="1"/>
      <c r="AM1017" s="1"/>
      <c r="AN1017" s="1"/>
      <c r="AO1017" s="1"/>
      <c r="AP1017" s="1"/>
      <c r="AQ1017" s="1"/>
      <c r="AT1017" s="1"/>
      <c r="AU1017" s="1"/>
      <c r="AV1017" s="1"/>
      <c r="AW1017" s="1"/>
      <c r="AX1017" s="1"/>
      <c r="BA1017" s="1"/>
      <c r="BB1017" s="1"/>
      <c r="BC1017" s="1"/>
      <c r="BD1017" s="1"/>
      <c r="BE1017" s="1"/>
      <c r="BH1017" s="1"/>
      <c r="BI1017" s="1"/>
      <c r="BJ1017" s="1"/>
      <c r="BK1017" s="1"/>
      <c r="BL1017" s="1"/>
      <c r="BO1017" s="1"/>
      <c r="BP1017" s="1"/>
      <c r="BQ1017" s="1"/>
      <c r="BR1017" s="1"/>
      <c r="BS1017" s="1"/>
      <c r="BV1017" s="1"/>
      <c r="BW1017" s="1"/>
      <c r="BX1017" s="1"/>
      <c r="BY1017" s="1"/>
      <c r="BZ1017" s="1"/>
      <c r="CC1017" s="1"/>
      <c r="CD1017" s="1"/>
      <c r="CE1017" s="1"/>
      <c r="CF1017" s="1"/>
      <c r="CG1017" s="1"/>
      <c r="CJ1017" s="1"/>
      <c r="CK1017" s="1"/>
      <c r="CL1017" s="1"/>
      <c r="CM1017" s="1"/>
      <c r="CN1017" s="1"/>
      <c r="CQ1017" s="1"/>
      <c r="CR1017" s="1"/>
      <c r="CS1017" s="1"/>
      <c r="CT1017" s="1"/>
      <c r="CU1017" s="1"/>
      <c r="CX1017" s="1"/>
      <c r="CY1017" s="1"/>
      <c r="CZ1017" s="1"/>
      <c r="DA1017" s="1"/>
      <c r="DB1017" s="1"/>
      <c r="DE1017" s="1"/>
      <c r="DF1017" s="1"/>
      <c r="DG1017" s="1"/>
      <c r="DH1017" s="1"/>
      <c r="DI1017" s="1"/>
      <c r="DL1017" s="1"/>
      <c r="DM1017" s="1"/>
      <c r="DN1017" s="1"/>
      <c r="DO1017" s="1"/>
      <c r="DP1017" s="1"/>
      <c r="DS1017" s="1"/>
      <c r="DT1017" s="1"/>
      <c r="DU1017" s="1"/>
      <c r="DV1017" s="1"/>
      <c r="DW1017" s="1"/>
      <c r="DZ1017" s="1"/>
      <c r="EA1017" s="1"/>
      <c r="EB1017" s="1"/>
      <c r="EC1017" s="1"/>
      <c r="ED1017" s="1"/>
      <c r="EG1017" s="1"/>
      <c r="EH1017" s="1"/>
      <c r="EI1017" s="1"/>
      <c r="EJ1017" s="1"/>
      <c r="EK1017" s="1"/>
      <c r="EM1017" t="s">
        <v>214</v>
      </c>
      <c r="EN1017" s="1">
        <f t="shared" ref="EN1017:ER1017" ca="1" si="351">EN869</f>
        <v>0.2123462241551822</v>
      </c>
      <c r="EO1017" s="1">
        <f t="shared" ca="1" si="351"/>
        <v>0.39438568039223604</v>
      </c>
      <c r="EP1017" s="1">
        <f t="shared" ca="1" si="351"/>
        <v>0.39326809545258173</v>
      </c>
      <c r="EQ1017" s="1">
        <f t="shared" si="351"/>
        <v>0</v>
      </c>
      <c r="ER1017" s="1">
        <f t="shared" si="351"/>
        <v>0</v>
      </c>
      <c r="ET1017" t="s">
        <v>214</v>
      </c>
      <c r="EU1017" s="1">
        <f ca="1"/>
        <v>0.2934302282098924</v>
      </c>
      <c r="EV1017" s="1">
        <f ca="1"/>
        <v>0.18993922009054173</v>
      </c>
      <c r="EW1017" s="1">
        <f ca="1"/>
        <v>0.37536960474359166</v>
      </c>
      <c r="EX1017" s="1">
        <f ca="1"/>
        <v>0.14126094695597419</v>
      </c>
      <c r="EY1017" s="1">
        <f ca="1"/>
        <v>0</v>
      </c>
      <c r="FA1017" t="s">
        <v>214</v>
      </c>
      <c r="FB1017" s="1">
        <f ca="1"/>
        <v>0.33016944665484155</v>
      </c>
      <c r="FC1017" s="1">
        <f ca="1"/>
        <v>0.1086850747717012</v>
      </c>
      <c r="FD1017" s="1">
        <f ca="1"/>
        <v>0.28625953764936446</v>
      </c>
      <c r="FE1017" s="1">
        <f ca="1"/>
        <v>0.2042554674461057</v>
      </c>
      <c r="FF1017" s="1">
        <f ca="1"/>
        <v>7.0630473477987094E-2</v>
      </c>
      <c r="FH1017" t="s">
        <v>214</v>
      </c>
      <c r="FI1017" s="1">
        <f ca="1"/>
        <v>0.34924826491628314</v>
      </c>
      <c r="FJ1017" s="1">
        <f ca="1"/>
        <v>6.9773614266957204E-2</v>
      </c>
      <c r="FK1017" s="1">
        <f ca="1"/>
        <v>0.20498687382801445</v>
      </c>
      <c r="FL1017" s="1">
        <f ca="1"/>
        <v>0.20323303978770527</v>
      </c>
      <c r="FM1017" s="1">
        <f ca="1"/>
        <v>0.17275820720103996</v>
      </c>
      <c r="FO1017" t="s">
        <v>214</v>
      </c>
      <c r="FP1017" s="1">
        <f ca="1"/>
        <v>0.35985397967921073</v>
      </c>
      <c r="FQ1017" s="1">
        <f ca="1"/>
        <v>4.8044122335954495E-2</v>
      </c>
      <c r="FR1017" s="1">
        <f ca="1"/>
        <v>0.14415239325627599</v>
      </c>
      <c r="FS1017" s="1">
        <f ca="1"/>
        <v>0.17357477763366619</v>
      </c>
      <c r="FT1017" s="1">
        <f ca="1"/>
        <v>0.27437472709489258</v>
      </c>
      <c r="FV1017" t="s">
        <v>214</v>
      </c>
      <c r="FW1017" s="1">
        <f ca="1"/>
        <v>0.36572666727389341</v>
      </c>
      <c r="FX1017" s="1">
        <f ca="1"/>
        <v>3.4681048286776692E-2</v>
      </c>
      <c r="FY1017" s="1">
        <f ca="1"/>
        <v>0.10125183447005139</v>
      </c>
      <c r="FZ1017" s="1">
        <f ca="1"/>
        <v>0.13717833405755278</v>
      </c>
      <c r="GA1017" s="1">
        <f ca="1"/>
        <v>0.36116211591172565</v>
      </c>
      <c r="GC1017" t="s">
        <v>214</v>
      </c>
      <c r="GD1017" s="1">
        <f ca="1"/>
        <v>0.36869309680538032</v>
      </c>
      <c r="GE1017" s="1">
        <f ca="1"/>
        <v>2.6031527992571933E-2</v>
      </c>
      <c r="GF1017" s="1">
        <f ca="1"/>
        <v>7.1624573491342491E-2</v>
      </c>
      <c r="GG1017" s="1">
        <f ca="1"/>
        <v>0.10389951877020315</v>
      </c>
      <c r="GH1017" s="1">
        <f ca="1"/>
        <v>0.42975128294050202</v>
      </c>
      <c r="GJ1017" t="s">
        <v>214</v>
      </c>
      <c r="GK1017" s="1">
        <f ca="1"/>
        <v>0.36978410790617255</v>
      </c>
      <c r="GL1017" s="1">
        <f ca="1"/>
        <v>2.0288474465520758E-2</v>
      </c>
      <c r="GM1017" s="1">
        <f ca="1"/>
        <v>5.1317575868890929E-2</v>
      </c>
      <c r="GN1017" s="1">
        <f ca="1"/>
        <v>7.690879943381207E-2</v>
      </c>
      <c r="GO1017" s="1">
        <f ca="1"/>
        <v>0.48170104232560362</v>
      </c>
      <c r="GQ1017" t="s">
        <v>214</v>
      </c>
      <c r="GR1017" s="1">
        <f ca="1"/>
        <v>0.36963542744447742</v>
      </c>
      <c r="GS1017" s="1">
        <f ca="1"/>
        <v>1.6425548118560215E-2</v>
      </c>
      <c r="GT1017" s="1">
        <f ca="1"/>
        <v>3.7435563457577627E-2</v>
      </c>
      <c r="GU1017" s="1">
        <f ca="1"/>
        <v>5.6348018936875029E-2</v>
      </c>
      <c r="GV1017" s="1">
        <f ca="1"/>
        <v>0.52015544204250963</v>
      </c>
      <c r="GX1017" t="s">
        <v>214</v>
      </c>
      <c r="GY1017" s="1">
        <f ca="1"/>
        <v>0.36865799930574283</v>
      </c>
      <c r="GZ1017" s="1">
        <f ca="1"/>
        <v>1.380825008105936E-2</v>
      </c>
      <c r="HA1017" s="1">
        <f ca="1"/>
        <v>2.7953649714175067E-2</v>
      </c>
      <c r="HB1017" s="1">
        <f ca="1"/>
        <v>4.125064938807551E-2</v>
      </c>
      <c r="HC1017" s="1">
        <f ca="1"/>
        <v>0.54832945151094714</v>
      </c>
      <c r="HE1017" t="s">
        <v>214</v>
      </c>
      <c r="HF1017" s="1">
        <f ca="1"/>
        <v>0.36712380168006459</v>
      </c>
      <c r="HG1017" s="1">
        <f ca="1"/>
        <v>1.2026084608998421E-2</v>
      </c>
      <c r="HH1017" s="1">
        <f ca="1"/>
        <v>2.1478139170826069E-2</v>
      </c>
      <c r="HI1017" s="1">
        <f ca="1"/>
        <v>3.0417198335125989E-2</v>
      </c>
      <c r="HJ1017" s="1">
        <f ca="1"/>
        <v>0.56895477620498491</v>
      </c>
      <c r="HL1017" t="s">
        <v>214</v>
      </c>
      <c r="HM1017" s="1">
        <f ca="1"/>
        <v>0.36521499923220657</v>
      </c>
      <c r="HN1017" s="1">
        <f ca="1"/>
        <v>1.0807235522505683E-2</v>
      </c>
      <c r="HO1017" s="1">
        <f ca="1"/>
        <v>1.7055020364591122E-2</v>
      </c>
      <c r="HP1017" s="1">
        <f ca="1"/>
        <v>2.2759369508148712E-2</v>
      </c>
      <c r="HQ1017" s="1">
        <f ca="1"/>
        <v>0.58416337537254792</v>
      </c>
      <c r="HS1017" t="s">
        <v>214</v>
      </c>
      <c r="HT1017" s="1">
        <f ca="1"/>
        <v>0.36305437641023053</v>
      </c>
      <c r="HU1017" s="1">
        <f ca="1"/>
        <v>9.969545888760813E-3</v>
      </c>
      <c r="HV1017" s="1">
        <f ca="1"/>
        <v>1.4032408785648326E-2</v>
      </c>
      <c r="HW1017" s="1">
        <f ca="1"/>
        <v>1.7400608788738062E-2</v>
      </c>
      <c r="HX1017" s="1">
        <f ca="1"/>
        <v>0.59554306012662228</v>
      </c>
      <c r="HZ1017" t="s">
        <v>214</v>
      </c>
      <c r="IA1017" s="1">
        <f ca="1"/>
        <v>0.36072499354593651</v>
      </c>
      <c r="IB1017" s="1">
        <f ca="1"/>
        <v>9.3901607672131834E-3</v>
      </c>
      <c r="IC1017" s="1">
        <f ca="1"/>
        <v>1.1965109734413596E-2</v>
      </c>
      <c r="ID1017" s="1">
        <f ca="1"/>
        <v>1.3676371431445376E-2</v>
      </c>
      <c r="IE1017" s="1">
        <f ca="1"/>
        <v>0.60424336452099137</v>
      </c>
      <c r="IG1017" t="s">
        <v>214</v>
      </c>
      <c r="IH1017" s="1">
        <f ca="1"/>
        <v>0.35828316710131447</v>
      </c>
      <c r="II1017" s="1">
        <f ca="1"/>
        <v>8.9859289839509873E-3</v>
      </c>
      <c r="IJ1017" s="1">
        <f ca="1"/>
        <v>1.0549154779526615E-2</v>
      </c>
      <c r="IK1017" s="1">
        <f ca="1"/>
        <v>1.1100198898493913E-2</v>
      </c>
      <c r="IL1017" s="1">
        <f ca="1"/>
        <v>0.61108155023671407</v>
      </c>
      <c r="IN1017" t="s">
        <v>214</v>
      </c>
      <c r="IO1017" s="1">
        <f ca="1"/>
        <v>0.35576714395719167</v>
      </c>
      <c r="IP1017" s="1">
        <f ca="1"/>
        <v>8.7004620992814884E-3</v>
      </c>
      <c r="IQ1017" s="1">
        <f ca="1"/>
        <v>9.5770484082061715E-3</v>
      </c>
      <c r="IR1017" s="1">
        <f ca="1"/>
        <v>9.3236958493596728E-3</v>
      </c>
      <c r="IS1017" s="1">
        <f ca="1"/>
        <v>0.61663164968596107</v>
      </c>
      <c r="IU1017" t="s">
        <v>214</v>
      </c>
      <c r="IV1017" s="1">
        <f ca="1"/>
        <v>0.35320293677169651</v>
      </c>
      <c r="IW1017" s="1">
        <f ca="1"/>
        <v>8.4954815722418729E-3</v>
      </c>
      <c r="IX1017" s="1">
        <f ca="1"/>
        <v>8.9071933199905851E-3</v>
      </c>
      <c r="IY1017" s="1">
        <f ca="1"/>
        <v>8.1008907254302431E-3</v>
      </c>
      <c r="IZ1017" s="1">
        <f ca="1"/>
        <v>0.6212934976106409</v>
      </c>
      <c r="JB1017" t="s">
        <v>214</v>
      </c>
      <c r="JC1017" s="1">
        <f ca="1"/>
        <v>0.35060826466464529</v>
      </c>
      <c r="JD1017" s="1">
        <f ca="1"/>
        <v>8.3449912423624924E-3</v>
      </c>
      <c r="JE1017" s="1">
        <f ca="1"/>
        <v>8.4430007450693109E-3</v>
      </c>
      <c r="JF1017" s="1">
        <f ca="1"/>
        <v>7.2598003745670096E-3</v>
      </c>
      <c r="JG1017" s="1">
        <f ca="1"/>
        <v>0.62534394297335605</v>
      </c>
      <c r="JI1017" t="s">
        <v>214</v>
      </c>
      <c r="JJ1017" s="1">
        <f ca="1"/>
        <v>0.34799522046024306</v>
      </c>
      <c r="JK1017" s="1">
        <f ca="1"/>
        <v>8.2313357021469268E-3</v>
      </c>
      <c r="JL1017" s="1">
        <f ca="1"/>
        <v>8.1186158420981421E-3</v>
      </c>
      <c r="JM1017" s="1">
        <f ca="1"/>
        <v>6.6809848348724915E-3</v>
      </c>
      <c r="JN1017" s="1">
        <f ca="1"/>
        <v>0.62897384316063953</v>
      </c>
      <c r="JP1017" t="s">
        <v>214</v>
      </c>
      <c r="JQ1017" s="1">
        <f ca="1"/>
        <v>0.34537207840554979</v>
      </c>
      <c r="JR1017" s="1">
        <f ca="1"/>
        <v>8.1425273404968097E-3</v>
      </c>
      <c r="JS1017" s="1">
        <f ca="1"/>
        <v>7.8891632564497393E-3</v>
      </c>
      <c r="JT1017" s="1">
        <f ca="1"/>
        <v>6.2818954194280774E-3</v>
      </c>
      <c r="JU1017" s="1">
        <f ca="1"/>
        <v>0.63231433557807581</v>
      </c>
      <c r="JW1017" t="s">
        <v>214</v>
      </c>
      <c r="JX1017" s="1">
        <f ca="1"/>
        <v>0.34274452025273966</v>
      </c>
      <c r="JY1017" s="1">
        <f ca="1"/>
        <v>8.0704309397067464E-3</v>
      </c>
      <c r="JZ1017" s="1">
        <f ca="1"/>
        <v>7.7240824698705558E-3</v>
      </c>
      <c r="KA1017" s="1">
        <f ca="1"/>
        <v>6.0056830498934075E-3</v>
      </c>
      <c r="KB1017" s="1">
        <f ca="1"/>
        <v>0.63545528328778988</v>
      </c>
      <c r="KD1017" t="s">
        <v>214</v>
      </c>
      <c r="KE1017" s="1">
        <f ca="1"/>
        <v>0.34011646714452781</v>
      </c>
      <c r="KF1017" s="1">
        <f ca="1"/>
        <v>8.0095296569654036E-3</v>
      </c>
      <c r="KG1017" s="1">
        <f ca="1"/>
        <v>7.6025755225449729E-3</v>
      </c>
      <c r="KH1017" s="1">
        <f ca="1"/>
        <v>5.8133028632254844E-3</v>
      </c>
      <c r="KI1017" s="1">
        <f ca="1"/>
        <v>0.63845812481273656</v>
      </c>
      <c r="KK1017" t="s">
        <v>214</v>
      </c>
      <c r="KL1017" s="1">
        <f ca="1"/>
        <v>0.33749064410335006</v>
      </c>
      <c r="KM1017" s="1">
        <f ca="1"/>
        <v>7.9560858748041561E-3</v>
      </c>
      <c r="KN1017" s="1">
        <f ca="1"/>
        <v>7.5104988008094413E-3</v>
      </c>
      <c r="KO1017" s="1">
        <f ca="1"/>
        <v>5.6779949766872905E-3</v>
      </c>
      <c r="KP1017" s="1">
        <f ca="1"/>
        <v>0.64136477624434929</v>
      </c>
      <c r="KR1017" t="s">
        <v>214</v>
      </c>
      <c r="KS1017" s="1">
        <f ca="1"/>
        <v>0.33486896305800612</v>
      </c>
      <c r="KT1017" s="1">
        <f ca="1"/>
        <v>7.9075705232161779E-3</v>
      </c>
      <c r="KU1017" s="1">
        <f ca="1"/>
        <v>7.4382417966863106E-3</v>
      </c>
      <c r="KV1017" s="1">
        <f ca="1"/>
        <v>5.5814508893986571E-3</v>
      </c>
      <c r="KW1017" s="1">
        <f ca="1"/>
        <v>0.64420377373269289</v>
      </c>
      <c r="KY1017" t="s">
        <v>214</v>
      </c>
      <c r="KZ1017" s="1">
        <f ca="1"/>
        <v>0.33225278270743402</v>
      </c>
      <c r="LA1017" s="1">
        <f ca="1"/>
        <v>7.8622750335527528E-3</v>
      </c>
      <c r="LB1017" s="1">
        <f ca="1"/>
        <v>7.3792801920816373E-3</v>
      </c>
      <c r="LC1017" s="1">
        <f ca="1"/>
        <v>5.5111628895395132E-3</v>
      </c>
      <c r="LD1017" s="1">
        <f ca="1"/>
        <v>0.64699449917739227</v>
      </c>
      <c r="LF1017" t="s">
        <v>214</v>
      </c>
      <c r="LG1017" s="1">
        <f ca="1"/>
        <v>0.3296430847957964</v>
      </c>
      <c r="LH1017" s="1">
        <f ca="1"/>
        <v>7.8190475531039264E-3</v>
      </c>
      <c r="LI1017" s="1">
        <f ca="1"/>
        <v>7.3291894548383561E-3</v>
      </c>
      <c r="LJ1017" s="1">
        <f ca="1"/>
        <v>5.4585975740994745E-3</v>
      </c>
      <c r="LK1017" s="1">
        <f ca="1"/>
        <v>0.649750080622162</v>
      </c>
      <c r="LM1017" t="s">
        <v>214</v>
      </c>
      <c r="LN1017" s="1">
        <f ca="1"/>
        <v>0.32704059366798627</v>
      </c>
      <c r="LO1017" s="1">
        <f ca="1"/>
        <v>7.7771137002695849E-3</v>
      </c>
      <c r="LP1017" s="1">
        <f ca="1"/>
        <v>7.2849727701045624E-3</v>
      </c>
      <c r="LQ1017" s="1">
        <f ca="1"/>
        <v>5.4179404524279757E-3</v>
      </c>
      <c r="LR1017" s="1">
        <f ca="1"/>
        <v>0.65247937940921175</v>
      </c>
      <c r="LT1017" t="s">
        <v>214</v>
      </c>
      <c r="LU1017" s="1">
        <f ca="1"/>
        <v>0.32444585734823383</v>
      </c>
      <c r="LV1017" s="1">
        <f ca="1"/>
        <v>7.7359548237165348E-3</v>
      </c>
      <c r="LW1017" s="1">
        <f ca="1"/>
        <v>7.2446034128029772E-3</v>
      </c>
      <c r="LX1017" s="1">
        <f ca="1"/>
        <v>5.3852347798210125E-3</v>
      </c>
      <c r="LY1017" s="1">
        <f ca="1"/>
        <v>0.65518834963542572</v>
      </c>
      <c r="MA1017" t="s">
        <v>214</v>
      </c>
      <c r="MB1017" s="1">
        <f ca="1"/>
        <v>0.32185930252548023</v>
      </c>
      <c r="MC1017" s="1">
        <f ca="1"/>
        <v>7.6952253619110124E-3</v>
      </c>
      <c r="MD1017" s="1">
        <f ca="1"/>
        <v>7.2067133288835584E-3</v>
      </c>
      <c r="ME1017" s="1">
        <f ca="1"/>
        <v>5.3577917583890571E-3</v>
      </c>
      <c r="MF1017" s="1">
        <f ca="1"/>
        <v>0.65788096702533627</v>
      </c>
      <c r="MH1017" t="s">
        <v>214</v>
      </c>
      <c r="MI1017" s="1">
        <f ca="1"/>
        <v>0.3192812718495604</v>
      </c>
      <c r="MJ1017" s="1">
        <f ca="1"/>
        <v>7.6546967779712984E-3</v>
      </c>
      <c r="MK1017" s="1">
        <f ca="1"/>
        <v>7.1703813446693737E-3</v>
      </c>
      <c r="ML1017" s="1">
        <f ca="1"/>
        <v>5.3337871232682701E-3</v>
      </c>
      <c r="MM1017" s="1">
        <f ca="1"/>
        <v>0.66055986290453084</v>
      </c>
      <c r="MO1017" t="s">
        <v>214</v>
      </c>
      <c r="MP1017" s="1">
        <f ca="1"/>
        <v>0.31671204923951146</v>
      </c>
      <c r="MQ1017" s="1">
        <f ca="1"/>
        <v>7.6142195481771497E-3</v>
      </c>
      <c r="MR1017" s="1">
        <f ca="1"/>
        <v>7.1349892228302321E-3</v>
      </c>
      <c r="MS1017" s="1">
        <f ca="1"/>
        <v>5.3119855233163425E-3</v>
      </c>
      <c r="MT1017" s="1">
        <f ca="1"/>
        <v>0.66322675646616502</v>
      </c>
      <c r="MV1017" t="s">
        <v>214</v>
      </c>
      <c r="MW1017" s="1">
        <f ca="1"/>
        <v>0.31415187707026404</v>
      </c>
      <c r="MX1017" s="1">
        <f ca="1"/>
        <v>7.5736974085496706E-3</v>
      </c>
      <c r="MY1017" s="1">
        <f ca="1"/>
        <v>7.1001238936605768E-3</v>
      </c>
      <c r="MZ1017" s="1">
        <f ca="1"/>
        <v>5.2915523997027168E-3</v>
      </c>
      <c r="NA1017" s="1">
        <f ca="1"/>
        <v>0.6658827492278232</v>
      </c>
      <c r="NC1017" t="s">
        <v>214</v>
      </c>
      <c r="ND1017" s="1">
        <f ca="1"/>
        <v>0.31160096785846253</v>
      </c>
      <c r="NE1017" s="1">
        <f ca="1"/>
        <v>7.5330699197303135E-3</v>
      </c>
      <c r="NF1017" s="1">
        <f ca="1"/>
        <v>7.0655110932004508E-3</v>
      </c>
      <c r="NG1017" s="1">
        <f ca="1"/>
        <v>5.2719257009323003E-3</v>
      </c>
      <c r="NH1017" s="1">
        <f ca="1"/>
        <v>0.6685285254276746</v>
      </c>
      <c r="NJ1017" t="s">
        <v>214</v>
      </c>
      <c r="NK1017" s="1">
        <f ca="1"/>
        <v>0.30905951222313394</v>
      </c>
      <c r="NL1017" s="1">
        <f ca="1"/>
        <v>7.4923006732965395E-3</v>
      </c>
      <c r="NM1017" s="1">
        <f ca="1"/>
        <v>7.0309703499954477E-3</v>
      </c>
      <c r="NN1017" s="1">
        <f ca="1"/>
        <v>5.2527284754335501E-3</v>
      </c>
      <c r="NO1017" s="1">
        <f ca="1"/>
        <v>0.67116448827814079</v>
      </c>
      <c r="NQ1017" t="s">
        <v>214</v>
      </c>
      <c r="NR1017" s="1">
        <f ca="1"/>
        <v>0.30652768432385924</v>
      </c>
      <c r="NS1017" s="1">
        <f ca="1"/>
        <v>7.451369321702872E-3</v>
      </c>
      <c r="NT1017" s="1">
        <f ca="1"/>
        <v>6.9963844744526929E-3</v>
      </c>
      <c r="NU1017" s="1">
        <f ca="1"/>
        <v>5.2337093641278698E-3</v>
      </c>
      <c r="NV1017" s="1">
        <f ca="1"/>
        <v>0.67379085251585757</v>
      </c>
      <c r="NX1017" t="s">
        <v>214</v>
      </c>
      <c r="NY1017" s="1">
        <f ca="1"/>
        <v>0.30400564559065407</v>
      </c>
      <c r="NZ1017" s="1">
        <f ca="1"/>
        <v>7.41026619809175E-3</v>
      </c>
      <c r="OA1017" s="1">
        <f ca="1"/>
        <v>6.9616788939428718E-3</v>
      </c>
      <c r="OB1017" s="1">
        <f ca="1"/>
        <v>5.2147021193900533E-3</v>
      </c>
      <c r="OC1017" s="1">
        <f ca="1"/>
        <v>0.67640770719792154</v>
      </c>
      <c r="OF1017" s="1"/>
      <c r="OG1017" s="1"/>
      <c r="OH1017" s="1"/>
      <c r="OI1017" s="1"/>
      <c r="OJ1017" s="1"/>
      <c r="OM1017" s="1"/>
      <c r="ON1017" s="1"/>
      <c r="OO1017" s="1"/>
      <c r="OP1017" s="1"/>
      <c r="OQ1017" s="1"/>
      <c r="OT1017" s="1"/>
      <c r="OU1017" s="1"/>
      <c r="OV1017" s="1"/>
      <c r="OW1017" s="1"/>
      <c r="OX1017" s="1"/>
      <c r="PA1017" s="1"/>
      <c r="PB1017" s="1"/>
      <c r="PC1017" s="1"/>
      <c r="PD1017" s="1"/>
      <c r="PE1017" s="1"/>
    </row>
    <row r="1018" spans="1:421">
      <c r="K1018" s="1"/>
      <c r="L1018" s="1"/>
      <c r="M1018" s="1"/>
      <c r="N1018" s="1"/>
      <c r="O1018" s="1"/>
      <c r="R1018" s="1"/>
      <c r="S1018" s="1"/>
      <c r="T1018" s="1"/>
      <c r="U1018" s="1"/>
      <c r="V1018" s="1"/>
      <c r="Y1018" s="1"/>
      <c r="Z1018" s="1"/>
      <c r="AA1018" s="1"/>
      <c r="AB1018" s="1"/>
      <c r="AC1018" s="1"/>
      <c r="AF1018" s="1"/>
      <c r="AG1018" s="1"/>
      <c r="AH1018" s="1"/>
      <c r="AI1018" s="1"/>
      <c r="AJ1018" s="1"/>
      <c r="AM1018" s="1"/>
      <c r="AN1018" s="1"/>
      <c r="AO1018" s="1"/>
      <c r="AP1018" s="1"/>
      <c r="AQ1018" s="1"/>
      <c r="AT1018" s="1"/>
      <c r="AU1018" s="1"/>
      <c r="AV1018" s="1"/>
      <c r="AW1018" s="1"/>
      <c r="AX1018" s="1"/>
      <c r="BA1018" s="1"/>
      <c r="BB1018" s="1"/>
      <c r="BC1018" s="1"/>
      <c r="BD1018" s="1"/>
      <c r="BE1018" s="1"/>
      <c r="BH1018" s="1"/>
      <c r="BI1018" s="1"/>
      <c r="BJ1018" s="1"/>
      <c r="BK1018" s="1"/>
      <c r="BL1018" s="1"/>
      <c r="BO1018" s="1"/>
      <c r="BP1018" s="1"/>
      <c r="BQ1018" s="1"/>
      <c r="BR1018" s="1"/>
      <c r="BS1018" s="1"/>
      <c r="BV1018" s="1"/>
      <c r="BW1018" s="1"/>
      <c r="BX1018" s="1"/>
      <c r="BY1018" s="1"/>
      <c r="BZ1018" s="1"/>
      <c r="CC1018" s="1"/>
      <c r="CD1018" s="1"/>
      <c r="CE1018" s="1"/>
      <c r="CF1018" s="1"/>
      <c r="CG1018" s="1"/>
      <c r="CJ1018" s="1"/>
      <c r="CK1018" s="1"/>
      <c r="CL1018" s="1"/>
      <c r="CM1018" s="1"/>
      <c r="CN1018" s="1"/>
      <c r="CQ1018" s="1"/>
      <c r="CR1018" s="1"/>
      <c r="CS1018" s="1"/>
      <c r="CT1018" s="1"/>
      <c r="CU1018" s="1"/>
      <c r="CX1018" s="1"/>
      <c r="CY1018" s="1"/>
      <c r="CZ1018" s="1"/>
      <c r="DA1018" s="1"/>
      <c r="DB1018" s="1"/>
      <c r="DE1018" s="1"/>
      <c r="DF1018" s="1"/>
      <c r="DG1018" s="1"/>
      <c r="DH1018" s="1"/>
      <c r="DI1018" s="1"/>
      <c r="DL1018" s="1"/>
      <c r="DM1018" s="1"/>
      <c r="DN1018" s="1"/>
      <c r="DO1018" s="1"/>
      <c r="DP1018" s="1"/>
      <c r="DS1018" s="1"/>
      <c r="DT1018" s="1"/>
      <c r="DU1018" s="1"/>
      <c r="DV1018" s="1"/>
      <c r="DW1018" s="1"/>
      <c r="DZ1018" s="1"/>
      <c r="EA1018" s="1"/>
      <c r="EB1018" s="1"/>
      <c r="EC1018" s="1"/>
      <c r="ED1018" s="1"/>
      <c r="EG1018" s="1"/>
      <c r="EH1018" s="1"/>
      <c r="EI1018" s="1"/>
      <c r="EJ1018" s="1"/>
      <c r="EK1018" s="1"/>
      <c r="EM1018" t="s">
        <v>215</v>
      </c>
      <c r="EN1018" s="1">
        <f t="shared" ref="EN1018:ER1018" si="352">EN870</f>
        <v>0</v>
      </c>
      <c r="EO1018" s="1">
        <f t="shared" ca="1" si="352"/>
        <v>8.1807907825699522E-2</v>
      </c>
      <c r="EP1018" s="1">
        <f t="shared" ca="1" si="352"/>
        <v>0.55976563839643356</v>
      </c>
      <c r="EQ1018" s="1">
        <f t="shared" ca="1" si="352"/>
        <v>0.35842645377786697</v>
      </c>
      <c r="ER1018" s="1">
        <f t="shared" si="352"/>
        <v>0</v>
      </c>
      <c r="ET1018" t="s">
        <v>215</v>
      </c>
      <c r="EU1018" s="1">
        <f ca="1"/>
        <v>1.7322670561091266E-2</v>
      </c>
      <c r="EV1018" s="1">
        <f ca="1"/>
        <v>7.7866718042188671E-2</v>
      </c>
      <c r="EW1018" s="1">
        <f ca="1"/>
        <v>0.34910982818955277</v>
      </c>
      <c r="EX1018" s="1">
        <f ca="1"/>
        <v>0.37648755631823394</v>
      </c>
      <c r="EY1018" s="1">
        <f ca="1"/>
        <v>0.17921322688893349</v>
      </c>
      <c r="FA1018" t="s">
        <v>215</v>
      </c>
      <c r="FB1018" s="1">
        <f ca="1"/>
        <v>3.3566909725007449E-2</v>
      </c>
      <c r="FC1018" s="1">
        <f ca="1"/>
        <v>5.9224844049636793E-2</v>
      </c>
      <c r="FD1018" s="1">
        <f ca="1"/>
        <v>0.22981007979704643</v>
      </c>
      <c r="FE1018" s="1">
        <f ca="1"/>
        <v>0.30994116138025907</v>
      </c>
      <c r="FF1018" s="1">
        <f ca="1"/>
        <v>0.36745700504805046</v>
      </c>
      <c r="FH1018" t="s">
        <v>215</v>
      </c>
      <c r="FI1018" s="1">
        <f ca="1"/>
        <v>4.5652934733960843E-2</v>
      </c>
      <c r="FJ1018" s="1">
        <f ca="1"/>
        <v>4.230417722908044E-2</v>
      </c>
      <c r="FK1018" s="1">
        <f ca="1"/>
        <v>0.1550053854673373</v>
      </c>
      <c r="FL1018" s="1">
        <f ca="1"/>
        <v>0.23460991683144161</v>
      </c>
      <c r="FM1018" s="1">
        <f ca="1"/>
        <v>0.52242758573817993</v>
      </c>
      <c r="FO1018" t="s">
        <v>215</v>
      </c>
      <c r="FP1018" s="1">
        <f ca="1"/>
        <v>5.4010234061451855E-2</v>
      </c>
      <c r="FQ1018" s="1">
        <f ca="1"/>
        <v>2.9679324596692223E-2</v>
      </c>
      <c r="FR1018" s="1">
        <f ca="1"/>
        <v>0.10570329128571027</v>
      </c>
      <c r="FS1018" s="1">
        <f ca="1"/>
        <v>0.17087460590224501</v>
      </c>
      <c r="FT1018" s="1">
        <f ca="1"/>
        <v>0.6397325441539008</v>
      </c>
      <c r="FV1018" t="s">
        <v>215</v>
      </c>
      <c r="FW1018" s="1">
        <f ca="1"/>
        <v>5.9599844625956105E-2</v>
      </c>
      <c r="FX1018" s="1">
        <f ca="1"/>
        <v>2.080063076484881E-2</v>
      </c>
      <c r="FY1018" s="1">
        <f ca="1"/>
        <v>7.249399879543808E-2</v>
      </c>
      <c r="FZ1018" s="1">
        <f ca="1"/>
        <v>0.12193567870873386</v>
      </c>
      <c r="GA1018" s="1">
        <f ca="1"/>
        <v>0.7251698471050233</v>
      </c>
      <c r="GC1018" t="s">
        <v>215</v>
      </c>
      <c r="GD1018" s="1">
        <f ca="1"/>
        <v>6.3249913270409713E-2</v>
      </c>
      <c r="GE1018" s="1">
        <f ca="1"/>
        <v>1.4684352112204865E-2</v>
      </c>
      <c r="GF1018" s="1">
        <f ca="1"/>
        <v>4.9923573997657095E-2</v>
      </c>
      <c r="GG1018" s="1">
        <f ca="1"/>
        <v>8.600447416033824E-2</v>
      </c>
      <c r="GH1018" s="1">
        <f ca="1"/>
        <v>0.78613768645939019</v>
      </c>
      <c r="GJ1018" t="s">
        <v>215</v>
      </c>
      <c r="GK1018" s="1">
        <f ca="1"/>
        <v>6.5568021659694789E-2</v>
      </c>
      <c r="GL1018" s="1">
        <f ca="1"/>
        <v>1.050202970137183E-2</v>
      </c>
      <c r="GM1018" s="1">
        <f ca="1"/>
        <v>3.4530444897970324E-2</v>
      </c>
      <c r="GN1018" s="1">
        <f ca="1"/>
        <v>6.0259580201403845E-2</v>
      </c>
      <c r="GO1018" s="1">
        <f ca="1"/>
        <v>0.82913992353955934</v>
      </c>
      <c r="GQ1018" t="s">
        <v>215</v>
      </c>
      <c r="GR1018" s="1">
        <f ca="1"/>
        <v>6.6978146934938254E-2</v>
      </c>
      <c r="GS1018" s="1">
        <f ca="1"/>
        <v>7.6493231070290137E-3</v>
      </c>
      <c r="GT1018" s="1">
        <f ca="1"/>
        <v>2.4019825980487831E-2</v>
      </c>
      <c r="GU1018" s="1">
        <f ca="1"/>
        <v>4.2082990337283771E-2</v>
      </c>
      <c r="GV1018" s="1">
        <f ca="1"/>
        <v>0.85926971364026128</v>
      </c>
      <c r="GX1018" t="s">
        <v>215</v>
      </c>
      <c r="GY1018" s="1">
        <f ca="1"/>
        <v>6.7771018941603131E-2</v>
      </c>
      <c r="GZ1018" s="1">
        <f ca="1"/>
        <v>5.7048925529532279E-3</v>
      </c>
      <c r="HA1018" s="1">
        <f ca="1"/>
        <v>1.6841358108508887E-2</v>
      </c>
      <c r="HB1018" s="1">
        <f ca="1"/>
        <v>2.9371521588031739E-2</v>
      </c>
      <c r="HC1018" s="1">
        <f ca="1"/>
        <v>0.88031120880890312</v>
      </c>
      <c r="HE1018" t="s">
        <v>215</v>
      </c>
      <c r="HF1018" s="1">
        <f ca="1"/>
        <v>6.814478148319264E-2</v>
      </c>
      <c r="HG1018" s="1">
        <f ca="1"/>
        <v>4.3795409593270452E-3</v>
      </c>
      <c r="HH1018" s="1">
        <f ca="1"/>
        <v>1.1939401390214866E-2</v>
      </c>
      <c r="HI1018" s="1">
        <f ca="1"/>
        <v>2.053930656434657E-2</v>
      </c>
      <c r="HJ1018" s="1">
        <f ca="1"/>
        <v>0.89499696960291897</v>
      </c>
      <c r="HL1018" t="s">
        <v>215</v>
      </c>
      <c r="HM1018" s="1">
        <f ca="1"/>
        <v>6.8234203242476157E-2</v>
      </c>
      <c r="HN1018" s="1">
        <f ca="1"/>
        <v>3.4758227081406225E-3</v>
      </c>
      <c r="HO1018" s="1">
        <f ca="1"/>
        <v>8.5929757723529204E-3</v>
      </c>
      <c r="HP1018" s="1">
        <f ca="1"/>
        <v>1.4430375391938125E-2</v>
      </c>
      <c r="HQ1018" s="1">
        <f ca="1"/>
        <v>0.9052666228850923</v>
      </c>
      <c r="HS1018" t="s">
        <v>215</v>
      </c>
      <c r="HT1018" s="1">
        <f ca="1"/>
        <v>6.8130891255166942E-2</v>
      </c>
      <c r="HU1018" s="1">
        <f ca="1"/>
        <v>2.8591594854427763E-3</v>
      </c>
      <c r="HV1018" s="1">
        <f ca="1"/>
        <v>6.3091625374919278E-3</v>
      </c>
      <c r="HW1018" s="1">
        <f ca="1"/>
        <v>1.0218976140837109E-2</v>
      </c>
      <c r="HX1018" s="1">
        <f ca="1"/>
        <v>0.91248181058106137</v>
      </c>
      <c r="HZ1018" t="s">
        <v>215</v>
      </c>
      <c r="IA1018" s="1">
        <f ca="1"/>
        <v>6.7897102579858468E-2</v>
      </c>
      <c r="IB1018" s="1">
        <f ca="1"/>
        <v>2.4378670062774957E-3</v>
      </c>
      <c r="IC1018" s="1">
        <f ca="1"/>
        <v>4.7509137381807169E-3</v>
      </c>
      <c r="ID1018" s="1">
        <f ca="1"/>
        <v>7.3228180242035212E-3</v>
      </c>
      <c r="IE1018" s="1">
        <f ca="1"/>
        <v>0.91759129865147993</v>
      </c>
      <c r="IG1018" t="s">
        <v>215</v>
      </c>
      <c r="IH1018" s="1">
        <f ca="1"/>
        <v>6.7575144092957062E-2</v>
      </c>
      <c r="II1018" s="1">
        <f ca="1"/>
        <v>2.1494943820544402E-3</v>
      </c>
      <c r="IJ1018" s="1">
        <f ca="1"/>
        <v>3.6878190987251016E-3</v>
      </c>
      <c r="IK1018" s="1">
        <f ca="1"/>
        <v>5.3348347626818362E-3</v>
      </c>
      <c r="IL1018" s="1">
        <f ca="1"/>
        <v>0.92125270766358169</v>
      </c>
      <c r="IN1018" t="s">
        <v>215</v>
      </c>
      <c r="IO1018" s="1">
        <f ca="1"/>
        <v>6.719376321857079E-2</v>
      </c>
      <c r="IP1018" s="1">
        <f ca="1"/>
        <v>1.9515105105143149E-3</v>
      </c>
      <c r="IQ1018" s="1">
        <f ca="1"/>
        <v>2.9624349062422162E-3</v>
      </c>
      <c r="IR1018" s="1">
        <f ca="1"/>
        <v>3.9721663197502021E-3</v>
      </c>
      <c r="IS1018" s="1">
        <f ca="1"/>
        <v>0.9239201250449226</v>
      </c>
      <c r="IU1018" t="s">
        <v>215</v>
      </c>
      <c r="IV1018" s="1">
        <f ca="1"/>
        <v>6.6772492378407669E-2</v>
      </c>
      <c r="IW1018" s="1">
        <f ca="1"/>
        <v>1.8149577985956242E-3</v>
      </c>
      <c r="IX1018" s="1">
        <f ca="1"/>
        <v>2.4672330894297996E-3</v>
      </c>
      <c r="IY1018" s="1">
        <f ca="1"/>
        <v>3.0391085287693308E-3</v>
      </c>
      <c r="IZ1018" s="1">
        <f ca="1"/>
        <v>0.92590620820479774</v>
      </c>
      <c r="JB1018" t="s">
        <v>215</v>
      </c>
      <c r="JC1018" s="1">
        <f ca="1"/>
        <v>6.6324602539749783E-2</v>
      </c>
      <c r="JD1018" s="1">
        <f ca="1"/>
        <v>1.7201272124053324E-3</v>
      </c>
      <c r="JE1018" s="1">
        <f ca="1"/>
        <v>2.1288180456889394E-3</v>
      </c>
      <c r="JF1018" s="1">
        <f ca="1"/>
        <v>2.4006897329737096E-3</v>
      </c>
      <c r="JG1018" s="1">
        <f ca="1"/>
        <v>0.9274257624691824</v>
      </c>
      <c r="JI1018" t="s">
        <v>215</v>
      </c>
      <c r="JJ1018" s="1">
        <f ca="1"/>
        <v>6.5859111148370938E-2</v>
      </c>
      <c r="JK1018" s="1">
        <f ca="1"/>
        <v>1.6536102694361826E-3</v>
      </c>
      <c r="JL1018" s="1">
        <f ca="1"/>
        <v>1.8971220557707359E-3</v>
      </c>
      <c r="JM1018" s="1">
        <f ca="1"/>
        <v>1.9640491907530538E-3</v>
      </c>
      <c r="JN1018" s="1">
        <f ca="1"/>
        <v>0.9286261073356693</v>
      </c>
      <c r="JP1018" t="s">
        <v>215</v>
      </c>
      <c r="JQ1018" s="1">
        <f ca="1"/>
        <v>6.5382147022455164E-2</v>
      </c>
      <c r="JR1018" s="1">
        <f ca="1"/>
        <v>1.6062894682070332E-3</v>
      </c>
      <c r="JS1018" s="1">
        <f ca="1"/>
        <v>1.7380118532225491E-3</v>
      </c>
      <c r="JT1018" s="1">
        <f ca="1"/>
        <v>1.6654197250696372E-3</v>
      </c>
      <c r="JU1018" s="1">
        <f ca="1"/>
        <v>0.92960813193104586</v>
      </c>
      <c r="JW1018" t="s">
        <v>215</v>
      </c>
      <c r="JX1018" s="1">
        <f ca="1"/>
        <v>6.4897877920146035E-2</v>
      </c>
      <c r="JY1018" s="1">
        <f ca="1"/>
        <v>1.5719685597881262E-3</v>
      </c>
      <c r="JZ1018" s="1">
        <f ca="1"/>
        <v>1.6282319650994324E-3</v>
      </c>
      <c r="KA1018" s="1">
        <f ca="1"/>
        <v>1.4610797613859722E-3</v>
      </c>
      <c r="KB1018" s="1">
        <f ca="1"/>
        <v>0.93044084179358066</v>
      </c>
      <c r="KD1018" t="s">
        <v>215</v>
      </c>
      <c r="KE1018" s="1">
        <f ca="1"/>
        <v>6.4409140701457229E-2</v>
      </c>
      <c r="KF1018" s="1">
        <f ca="1"/>
        <v>1.5464391602761035E-3</v>
      </c>
      <c r="KG1018" s="1">
        <f ca="1"/>
        <v>1.5519482108803037E-3</v>
      </c>
      <c r="KH1018" s="1">
        <f ca="1"/>
        <v>1.3210902531129516E-3</v>
      </c>
      <c r="KI1018" s="1">
        <f ca="1"/>
        <v>0.9311713816742736</v>
      </c>
      <c r="KK1018" t="s">
        <v>215</v>
      </c>
      <c r="KL1018" s="1">
        <f ca="1"/>
        <v>6.3917869277700101E-2</v>
      </c>
      <c r="KM1018" s="1">
        <f ca="1"/>
        <v>1.5268449230103943E-3</v>
      </c>
      <c r="KN1018" s="1">
        <f ca="1"/>
        <v>1.4983864020671662E-3</v>
      </c>
      <c r="KO1018" s="1">
        <f ca="1"/>
        <v>1.2249725963924491E-3</v>
      </c>
      <c r="KP1018" s="1">
        <f ca="1"/>
        <v>0.93183192680083005</v>
      </c>
      <c r="KR1018" t="s">
        <v>215</v>
      </c>
      <c r="KS1018" s="1">
        <f ca="1"/>
        <v>6.3425385113591318E-2</v>
      </c>
      <c r="KT1018" s="1">
        <f ca="1"/>
        <v>1.511248592792658E-3</v>
      </c>
      <c r="KU1018" s="1">
        <f ca="1"/>
        <v>1.460220213390059E-3</v>
      </c>
      <c r="KV1018" s="1">
        <f ca="1"/>
        <v>1.1587329811998425E-3</v>
      </c>
      <c r="KW1018" s="1">
        <f ca="1"/>
        <v>0.93244441309902626</v>
      </c>
      <c r="KY1018" t="s">
        <v>215</v>
      </c>
      <c r="KZ1018" s="1">
        <f ca="1"/>
        <v>6.2932594339161346E-2</v>
      </c>
      <c r="LA1018" s="1">
        <f ca="1"/>
        <v>1.4983373463755925E-3</v>
      </c>
      <c r="LB1018" s="1">
        <f ca="1"/>
        <v>1.4324712191598876E-3</v>
      </c>
      <c r="LC1018" s="1">
        <f ca="1"/>
        <v>1.1128175056771316E-3</v>
      </c>
      <c r="LD1018" s="1">
        <f ca="1"/>
        <v>0.93302377958962623</v>
      </c>
      <c r="LF1018" t="s">
        <v>215</v>
      </c>
      <c r="LG1018" s="1">
        <f ca="1"/>
        <v>6.2440121433757885E-2</v>
      </c>
      <c r="LH1018" s="1">
        <f ca="1"/>
        <v>1.4872223526136191E-3</v>
      </c>
      <c r="LI1018" s="1">
        <f ca="1"/>
        <v>1.4117588514115582E-3</v>
      </c>
      <c r="LJ1018" s="1">
        <f ca="1"/>
        <v>1.0807090197523309E-3</v>
      </c>
      <c r="LK1018" s="1">
        <f ca="1"/>
        <v>0.93358018834246481</v>
      </c>
      <c r="LM1018" t="s">
        <v>215</v>
      </c>
      <c r="LN1018" s="1">
        <f ca="1"/>
        <v>6.1948399851591396E-2</v>
      </c>
      <c r="LO1018" s="1">
        <f ca="1"/>
        <v>1.4773024984256573E-3</v>
      </c>
      <c r="LP1018" s="1">
        <f ca="1"/>
        <v>1.3957892819475594E-3</v>
      </c>
      <c r="LQ1018" s="1">
        <f ca="1"/>
        <v>1.0579655156946178E-3</v>
      </c>
      <c r="LR1018" s="1">
        <f ca="1"/>
        <v>0.93412054285234103</v>
      </c>
      <c r="LT1018" t="s">
        <v>215</v>
      </c>
      <c r="LU1018" s="1">
        <f ca="1"/>
        <v>6.1457733430905964E-2</v>
      </c>
      <c r="LV1018" s="1">
        <f ca="1"/>
        <v>1.4681717911692934E-3</v>
      </c>
      <c r="LW1018" s="1">
        <f ca="1"/>
        <v>1.3830073367863153E-3</v>
      </c>
      <c r="LX1018" s="1">
        <f ca="1"/>
        <v>1.0415618309503518E-3</v>
      </c>
      <c r="LY1018" s="1">
        <f ca="1"/>
        <v>0.93464952561018833</v>
      </c>
      <c r="MA1018" t="s">
        <v>215</v>
      </c>
      <c r="MB1018" s="1">
        <f ca="1"/>
        <v>6.0968337988841201E-2</v>
      </c>
      <c r="MC1018" s="1">
        <f ca="1"/>
        <v>1.4595564748615367E-3</v>
      </c>
      <c r="MD1018" s="1">
        <f ca="1"/>
        <v>1.3723595873193005E-3</v>
      </c>
      <c r="ME1018" s="1">
        <f ca="1"/>
        <v>1.0294394233147089E-3</v>
      </c>
      <c r="MF1018" s="1">
        <f ca="1"/>
        <v>0.93517030652566346</v>
      </c>
      <c r="MH1018" t="s">
        <v>215</v>
      </c>
      <c r="MI1018" s="1">
        <f ca="1"/>
        <v>6.0480369485098509E-2</v>
      </c>
      <c r="MJ1018" s="1">
        <f ca="1"/>
        <v>1.4512723501184566E-3</v>
      </c>
      <c r="MK1018" s="1">
        <f ca="1"/>
        <v>1.3631332084742501E-3</v>
      </c>
      <c r="ML1018" s="1">
        <f ca="1"/>
        <v>1.0201987189881738E-3</v>
      </c>
      <c r="MM1018" s="1">
        <f ca="1"/>
        <v>0.93568502623732086</v>
      </c>
      <c r="MO1018" t="s">
        <v>215</v>
      </c>
      <c r="MP1018" s="1">
        <f ca="1"/>
        <v>5.9993943085745668E-2</v>
      </c>
      <c r="MQ1018" s="1">
        <f ca="1"/>
        <v>1.4431958237297753E-3</v>
      </c>
      <c r="MR1018" s="1">
        <f ca="1"/>
        <v>1.3548464398158424E-3</v>
      </c>
      <c r="MS1018" s="1">
        <f ca="1"/>
        <v>1.0128890538940202E-3</v>
      </c>
      <c r="MT1018" s="1">
        <f ca="1"/>
        <v>0.93619512559681495</v>
      </c>
      <c r="MV1018" t="s">
        <v>215</v>
      </c>
      <c r="MW1018" s="1">
        <f ca="1"/>
        <v>5.9509146064716904E-2</v>
      </c>
      <c r="MX1018" s="1">
        <f ca="1"/>
        <v>1.4352442830114051E-3</v>
      </c>
      <c r="MY1018" s="1">
        <f ca="1"/>
        <v>1.3471741702133504E-3</v>
      </c>
      <c r="MZ1018" s="1">
        <f ca="1"/>
        <v>1.0068653582966339E-3</v>
      </c>
      <c r="NA1018" s="1">
        <f ca="1"/>
        <v>0.93670157012376198</v>
      </c>
      <c r="NC1018" t="s">
        <v>215</v>
      </c>
      <c r="ND1018" s="1">
        <f ca="1"/>
        <v>5.9026046534253161E-2</v>
      </c>
      <c r="NE1018" s="1">
        <f ca="1"/>
        <v>1.4273627996316568E-3</v>
      </c>
      <c r="NF1018" s="1">
        <f ca="1"/>
        <v>1.3398974146316797E-3</v>
      </c>
      <c r="NG1018" s="1">
        <f ca="1"/>
        <v>1.0016904485734735E-3</v>
      </c>
      <c r="NH1018" s="1">
        <f ca="1"/>
        <v>0.9372050028029103</v>
      </c>
      <c r="NJ1018" t="s">
        <v>215</v>
      </c>
      <c r="NK1018" s="1">
        <f ca="1"/>
        <v>5.8544699353359077E-2</v>
      </c>
      <c r="NL1018" s="1">
        <f ca="1"/>
        <v>1.4195151272652106E-3</v>
      </c>
      <c r="NM1018" s="1">
        <f ca="1"/>
        <v>1.3328690331229432E-3</v>
      </c>
      <c r="NN1018" s="1">
        <f ca="1"/>
        <v>9.9706845905600094E-4</v>
      </c>
      <c r="NO1018" s="1">
        <f ca="1"/>
        <v>0.93770584802719703</v>
      </c>
      <c r="NQ1018" t="s">
        <v>215</v>
      </c>
      <c r="NR1018" s="1">
        <f ca="1"/>
        <v>5.8065150127809016E-2</v>
      </c>
      <c r="NS1018" s="1">
        <f ca="1"/>
        <v>1.4116776104202027E-3</v>
      </c>
      <c r="NT1018" s="1">
        <f ca="1"/>
        <v>1.3259904847807247E-3</v>
      </c>
      <c r="NU1018" s="1">
        <f ca="1"/>
        <v>9.9279952026528652E-4</v>
      </c>
      <c r="NV1018" s="1">
        <f ca="1"/>
        <v>0.93820438225672498</v>
      </c>
      <c r="NX1018" t="s">
        <v>215</v>
      </c>
      <c r="NY1018" s="1">
        <f ca="1"/>
        <v>5.7587437919988542E-2</v>
      </c>
      <c r="NZ1018" s="1">
        <f ca="1"/>
        <v>1.4038350658516199E-3</v>
      </c>
      <c r="OA1018" s="1">
        <f ca="1"/>
        <v>1.3191960743261367E-3</v>
      </c>
      <c r="OB1018" s="1">
        <f ca="1"/>
        <v>9.8874892297629285E-4</v>
      </c>
      <c r="OC1018" s="1">
        <f ca="1"/>
        <v>0.93870078201685758</v>
      </c>
      <c r="OF1018" s="1"/>
      <c r="OG1018" s="1"/>
      <c r="OH1018" s="1"/>
      <c r="OI1018" s="1"/>
      <c r="OJ1018" s="1"/>
      <c r="OM1018" s="1"/>
      <c r="ON1018" s="1"/>
      <c r="OO1018" s="1"/>
      <c r="OP1018" s="1"/>
      <c r="OQ1018" s="1"/>
      <c r="OT1018" s="1"/>
      <c r="OU1018" s="1"/>
      <c r="OV1018" s="1"/>
      <c r="OW1018" s="1"/>
      <c r="OX1018" s="1"/>
      <c r="PA1018" s="1"/>
      <c r="PB1018" s="1"/>
      <c r="PC1018" s="1"/>
      <c r="PD1018" s="1"/>
      <c r="PE1018" s="1"/>
    </row>
    <row r="1019" spans="1:421">
      <c r="K1019" s="1"/>
      <c r="L1019" s="1"/>
      <c r="M1019" s="1"/>
      <c r="N1019" s="1"/>
      <c r="O1019" s="1"/>
      <c r="R1019" s="1"/>
      <c r="S1019" s="1"/>
      <c r="T1019" s="1"/>
      <c r="U1019" s="1"/>
      <c r="V1019" s="1"/>
      <c r="Y1019" s="1"/>
      <c r="Z1019" s="1"/>
      <c r="AA1019" s="1"/>
      <c r="AB1019" s="1"/>
      <c r="AC1019" s="1"/>
      <c r="AF1019" s="1"/>
      <c r="AG1019" s="1"/>
      <c r="AH1019" s="1"/>
      <c r="AI1019" s="1"/>
      <c r="AJ1019" s="1"/>
      <c r="AM1019" s="1"/>
      <c r="AN1019" s="1"/>
      <c r="AO1019" s="1"/>
      <c r="AP1019" s="1"/>
      <c r="AQ1019" s="1"/>
      <c r="AT1019" s="1"/>
      <c r="AU1019" s="1"/>
      <c r="AV1019" s="1"/>
      <c r="AW1019" s="1"/>
      <c r="AX1019" s="1"/>
      <c r="BA1019" s="1"/>
      <c r="BB1019" s="1"/>
      <c r="BC1019" s="1"/>
      <c r="BD1019" s="1"/>
      <c r="BE1019" s="1"/>
      <c r="BH1019" s="1"/>
      <c r="BI1019" s="1"/>
      <c r="BJ1019" s="1"/>
      <c r="BK1019" s="1"/>
      <c r="BL1019" s="1"/>
      <c r="BO1019" s="1"/>
      <c r="BP1019" s="1"/>
      <c r="BQ1019" s="1"/>
      <c r="BR1019" s="1"/>
      <c r="BS1019" s="1"/>
      <c r="BV1019" s="1"/>
      <c r="BW1019" s="1"/>
      <c r="BX1019" s="1"/>
      <c r="BY1019" s="1"/>
      <c r="BZ1019" s="1"/>
      <c r="CC1019" s="1"/>
      <c r="CD1019" s="1"/>
      <c r="CE1019" s="1"/>
      <c r="CF1019" s="1"/>
      <c r="CG1019" s="1"/>
      <c r="CJ1019" s="1"/>
      <c r="CK1019" s="1"/>
      <c r="CL1019" s="1"/>
      <c r="CM1019" s="1"/>
      <c r="CN1019" s="1"/>
      <c r="CQ1019" s="1"/>
      <c r="CR1019" s="1"/>
      <c r="CS1019" s="1"/>
      <c r="CT1019" s="1"/>
      <c r="CU1019" s="1"/>
      <c r="CX1019" s="1"/>
      <c r="CY1019" s="1"/>
      <c r="CZ1019" s="1"/>
      <c r="DA1019" s="1"/>
      <c r="DB1019" s="1"/>
      <c r="DE1019" s="1"/>
      <c r="DF1019" s="1"/>
      <c r="DG1019" s="1"/>
      <c r="DH1019" s="1"/>
      <c r="DI1019" s="1"/>
      <c r="DL1019" s="1"/>
      <c r="DM1019" s="1"/>
      <c r="DN1019" s="1"/>
      <c r="DO1019" s="1"/>
      <c r="DP1019" s="1"/>
      <c r="DS1019" s="1"/>
      <c r="DT1019" s="1"/>
      <c r="DU1019" s="1"/>
      <c r="DV1019" s="1"/>
      <c r="DW1019" s="1"/>
      <c r="DZ1019" s="1"/>
      <c r="EA1019" s="1"/>
      <c r="EB1019" s="1"/>
      <c r="EC1019" s="1"/>
      <c r="ED1019" s="1"/>
      <c r="EG1019" s="1"/>
      <c r="EH1019" s="1"/>
      <c r="EI1019" s="1"/>
      <c r="EJ1019" s="1"/>
      <c r="EK1019" s="1"/>
      <c r="EM1019" t="s">
        <v>211</v>
      </c>
      <c r="EN1019" s="1">
        <f t="shared" ref="EN1019:ER1019" si="353">EN871</f>
        <v>0</v>
      </c>
      <c r="EO1019" s="1">
        <f t="shared" si="353"/>
        <v>0</v>
      </c>
      <c r="EP1019" s="1">
        <f t="shared" ca="1" si="353"/>
        <v>1.0637849653736459E-2</v>
      </c>
      <c r="EQ1019" s="1">
        <f t="shared" ca="1" si="353"/>
        <v>0.48936215034626351</v>
      </c>
      <c r="ER1019" s="1">
        <f t="shared" ca="1" si="353"/>
        <v>0.5</v>
      </c>
      <c r="ET1019" t="s">
        <v>211</v>
      </c>
      <c r="EU1019" s="1">
        <f ca="1"/>
        <v>0</v>
      </c>
      <c r="EV1019" s="1">
        <f ca="1"/>
        <v>8.6694600752307716E-4</v>
      </c>
      <c r="EW1019" s="1">
        <f ca="1"/>
        <v>1.1127237566334987E-2</v>
      </c>
      <c r="EX1019" s="1">
        <f ca="1"/>
        <v>0.24332474125301015</v>
      </c>
      <c r="EY1019" s="1">
        <f ca="1"/>
        <v>0.74468107517313176</v>
      </c>
      <c r="FA1019" t="s">
        <v>211</v>
      </c>
      <c r="FB1019" s="1">
        <f ca="1"/>
        <v>1.8307412028444923E-4</v>
      </c>
      <c r="FC1019" s="1">
        <f ca="1"/>
        <v>1.2450664558598229E-3</v>
      </c>
      <c r="FD1019" s="1">
        <f ca="1"/>
        <v>9.1216865902890767E-3</v>
      </c>
      <c r="FE1019" s="1">
        <f ca="1"/>
        <v>0.1231067270339298</v>
      </c>
      <c r="FF1019" s="1">
        <f ca="1"/>
        <v>0.86634344579963685</v>
      </c>
      <c r="FH1019" t="s">
        <v>211</v>
      </c>
      <c r="FI1019" s="1">
        <f ca="1"/>
        <v>4.4318825777341856E-4</v>
      </c>
      <c r="FJ1019" s="1">
        <f ca="1"/>
        <v>1.2304402403585106E-3</v>
      </c>
      <c r="FK1019" s="1">
        <f ca="1"/>
        <v>6.8753182380327932E-3</v>
      </c>
      <c r="FL1019" s="1">
        <f ca="1"/>
        <v>6.3554243947233524E-2</v>
      </c>
      <c r="FM1019" s="1">
        <f ca="1"/>
        <v>0.92789680931660179</v>
      </c>
      <c r="FO1019" t="s">
        <v>211</v>
      </c>
      <c r="FP1019" s="1">
        <f ca="1"/>
        <v>6.9652818029003851E-4</v>
      </c>
      <c r="FQ1019" s="1">
        <f ca="1"/>
        <v>1.0438088822184088E-3</v>
      </c>
      <c r="FR1019" s="1">
        <f ca="1"/>
        <v>4.986240744407267E-3</v>
      </c>
      <c r="FS1019" s="1">
        <f ca="1"/>
        <v>3.3599490902865764E-2</v>
      </c>
      <c r="FT1019" s="1">
        <f ca="1"/>
        <v>0.9596739312902185</v>
      </c>
      <c r="FV1019" t="s">
        <v>211</v>
      </c>
      <c r="FW1019" s="1">
        <f ca="1"/>
        <v>9.07135519012861E-4</v>
      </c>
      <c r="FX1019" s="1">
        <f ca="1"/>
        <v>8.1946989914032011E-4</v>
      </c>
      <c r="FY1019" s="1">
        <f ca="1"/>
        <v>3.543066594821244E-3</v>
      </c>
      <c r="FZ1019" s="1">
        <f ca="1"/>
        <v>1.8256651245374171E-2</v>
      </c>
      <c r="GA1019" s="1">
        <f ca="1"/>
        <v>0.97647367674165142</v>
      </c>
      <c r="GC1019" t="s">
        <v>211</v>
      </c>
      <c r="GD1019" s="1">
        <f ca="1"/>
        <v>1.0678096338589428E-3</v>
      </c>
      <c r="GE1019" s="1">
        <f ca="1"/>
        <v>6.1666150951512075E-4</v>
      </c>
      <c r="GF1019" s="1">
        <f ca="1"/>
        <v>2.4884629927891875E-3</v>
      </c>
      <c r="GG1019" s="1">
        <f ca="1"/>
        <v>1.022506349949826E-2</v>
      </c>
      <c r="GH1019" s="1">
        <f ca="1"/>
        <v>0.98560200236433848</v>
      </c>
      <c r="GJ1019" t="s">
        <v>211</v>
      </c>
      <c r="GK1019" s="1">
        <f ca="1"/>
        <v>1.1838433569619114E-3</v>
      </c>
      <c r="GL1019" s="1">
        <f ca="1"/>
        <v>4.5363026938824772E-4</v>
      </c>
      <c r="GM1019" s="1">
        <f ca="1"/>
        <v>1.7362569841030788E-3</v>
      </c>
      <c r="GN1019" s="1">
        <f ca="1"/>
        <v>5.9117352754591446E-3</v>
      </c>
      <c r="GO1019" s="1">
        <f ca="1"/>
        <v>0.99071453411408761</v>
      </c>
      <c r="GQ1019" t="s">
        <v>211</v>
      </c>
      <c r="GR1019" s="1">
        <f ca="1"/>
        <v>1.2642311138901007E-3</v>
      </c>
      <c r="GS1019" s="1">
        <f ca="1"/>
        <v>3.3040596278393654E-4</v>
      </c>
      <c r="GT1019" s="1">
        <f ca="1"/>
        <v>1.2075318562858462E-3</v>
      </c>
      <c r="GU1019" s="1">
        <f ca="1"/>
        <v>3.5274293152229271E-3</v>
      </c>
      <c r="GV1019" s="1">
        <f ca="1"/>
        <v>0.9936704017518172</v>
      </c>
      <c r="GX1019" t="s">
        <v>211</v>
      </c>
      <c r="GY1019" s="1">
        <f ca="1"/>
        <v>1.3178098370740451E-3</v>
      </c>
      <c r="GZ1019" s="1">
        <f ca="1"/>
        <v>2.4057427255749363E-4</v>
      </c>
      <c r="HA1019" s="1">
        <f ca="1"/>
        <v>8.393883905776626E-4</v>
      </c>
      <c r="HB1019" s="1">
        <f ca="1"/>
        <v>2.1681110903621461E-3</v>
      </c>
      <c r="HC1019" s="1">
        <f ca="1"/>
        <v>0.99543411640942869</v>
      </c>
      <c r="HE1019" t="s">
        <v>211</v>
      </c>
      <c r="HF1019" s="1">
        <f ca="1"/>
        <v>1.3519272163741145E-3</v>
      </c>
      <c r="HG1019" s="1">
        <f ca="1"/>
        <v>1.7654638797887413E-4</v>
      </c>
      <c r="HH1019" s="1">
        <f ca="1"/>
        <v>5.8469111187191129E-4</v>
      </c>
      <c r="HI1019" s="1">
        <f ca="1"/>
        <v>1.3686633291653742E-3</v>
      </c>
      <c r="HJ1019" s="1">
        <f ca="1"/>
        <v>0.99651817195460979</v>
      </c>
      <c r="HL1019" t="s">
        <v>211</v>
      </c>
      <c r="HM1019" s="1">
        <f ca="1"/>
        <v>1.3722293366346494E-3</v>
      </c>
      <c r="HN1019" s="1">
        <f ca="1"/>
        <v>1.3157181234014711E-4</v>
      </c>
      <c r="HO1019" s="1">
        <f ca="1"/>
        <v>4.0926859955428145E-4</v>
      </c>
      <c r="HP1019" s="1">
        <f ca="1"/>
        <v>8.8442663227850929E-4</v>
      </c>
      <c r="HQ1019" s="1">
        <f ca="1"/>
        <v>0.99720250361919249</v>
      </c>
      <c r="HS1019" t="s">
        <v>211</v>
      </c>
      <c r="HT1019" s="1">
        <f ca="1"/>
        <v>1.3828681176224907E-3</v>
      </c>
      <c r="HU1019" s="1">
        <f ca="1"/>
        <v>1.002834932089046E-4</v>
      </c>
      <c r="HV1019" s="1">
        <f ca="1"/>
        <v>2.8883429060444445E-4</v>
      </c>
      <c r="HW1019" s="1">
        <f ca="1"/>
        <v>5.8329716323249272E-4</v>
      </c>
      <c r="HX1019" s="1">
        <f ca="1"/>
        <v>0.99764471693533174</v>
      </c>
      <c r="HZ1019" t="s">
        <v>211</v>
      </c>
      <c r="IA1019" s="1">
        <f ca="1"/>
        <v>1.3868161980827088E-3</v>
      </c>
      <c r="IB1019" s="1">
        <f ca="1"/>
        <v>7.8654011073873165E-5</v>
      </c>
      <c r="IC1019" s="1">
        <f ca="1"/>
        <v>2.0634499785493777E-4</v>
      </c>
      <c r="ID1019" s="1">
        <f ca="1"/>
        <v>3.9181927604056645E-4</v>
      </c>
      <c r="IE1019" s="1">
        <f ca="1"/>
        <v>0.99793636551694798</v>
      </c>
      <c r="IG1019" t="s">
        <v>211</v>
      </c>
      <c r="IH1019" s="1">
        <f ca="1"/>
        <v>1.386165744861145E-3</v>
      </c>
      <c r="II1019" s="1">
        <f ca="1"/>
        <v>6.3761316180482473E-5</v>
      </c>
      <c r="IJ1019" s="1">
        <f ca="1"/>
        <v>1.4994217873541161E-4</v>
      </c>
      <c r="IK1019" s="1">
        <f ca="1"/>
        <v>2.6785560525476412E-4</v>
      </c>
      <c r="IL1019" s="1">
        <f ca="1"/>
        <v>0.99813227515496827</v>
      </c>
      <c r="IN1019" t="s">
        <v>211</v>
      </c>
      <c r="IO1019" s="1">
        <f ca="1"/>
        <v>1.3823725958072479E-3</v>
      </c>
      <c r="IP1019" s="1">
        <f ca="1"/>
        <v>5.3529539076933654E-5</v>
      </c>
      <c r="IQ1019" s="1">
        <f ca="1"/>
        <v>1.114235052147026E-4</v>
      </c>
      <c r="IR1019" s="1">
        <f ca="1"/>
        <v>1.8647140230553699E-4</v>
      </c>
      <c r="IS1019" s="1">
        <f ca="1"/>
        <v>0.99826620295759561</v>
      </c>
      <c r="IU1019" t="s">
        <v>211</v>
      </c>
      <c r="IV1019" s="1">
        <f ca="1"/>
        <v>1.3764419931307685E-3</v>
      </c>
      <c r="IW1019" s="1">
        <f ca="1"/>
        <v>4.6504146450484932E-5</v>
      </c>
      <c r="IX1019" s="1">
        <f ca="1"/>
        <v>8.5139600595641294E-5</v>
      </c>
      <c r="IY1019" s="1">
        <f ca="1"/>
        <v>1.3247560107475809E-4</v>
      </c>
      <c r="IZ1019" s="1">
        <f ca="1"/>
        <v>0.99835943865874832</v>
      </c>
      <c r="JB1019" t="s">
        <v>211</v>
      </c>
      <c r="JC1019" s="1">
        <f ca="1"/>
        <v>1.3690643416644534E-3</v>
      </c>
      <c r="JD1019" s="1">
        <f ca="1"/>
        <v>4.1675433022485487E-5</v>
      </c>
      <c r="JE1019" s="1">
        <f ca="1"/>
        <v>6.7211558749891845E-5</v>
      </c>
      <c r="JF1019" s="1">
        <f ca="1"/>
        <v>9.6372207277443221E-5</v>
      </c>
      <c r="JG1019" s="1">
        <f ca="1"/>
        <v>0.9984256764592857</v>
      </c>
      <c r="JI1019" t="s">
        <v>211</v>
      </c>
      <c r="JJ1019" s="1">
        <f ca="1"/>
        <v>1.3607120446606849E-3</v>
      </c>
      <c r="JK1019" s="1">
        <f ca="1"/>
        <v>3.8347015260591169E-5</v>
      </c>
      <c r="JL1019" s="1">
        <f ca="1"/>
        <v>5.4982363186050092E-5</v>
      </c>
      <c r="JM1019" s="1">
        <f ca="1"/>
        <v>7.2096013968226216E-5</v>
      </c>
      <c r="JN1019" s="1">
        <f ca="1"/>
        <v>0.99847386256292447</v>
      </c>
      <c r="JP1019" t="s">
        <v>211</v>
      </c>
      <c r="JQ1019" s="1">
        <f ca="1"/>
        <v>1.3517074982515344E-3</v>
      </c>
      <c r="JR1019" s="1">
        <f ca="1"/>
        <v>3.6040818540353737E-5</v>
      </c>
      <c r="JS1019" s="1">
        <f ca="1"/>
        <v>4.6635315580629083E-5</v>
      </c>
      <c r="JT1019" s="1">
        <f ca="1"/>
        <v>5.5705797718922192E-5</v>
      </c>
      <c r="JU1019" s="1">
        <f ca="1"/>
        <v>0.99850991056990857</v>
      </c>
      <c r="JW1019" t="s">
        <v>211</v>
      </c>
      <c r="JX1019" s="1">
        <f ca="1"/>
        <v>1.3422703353476279E-3</v>
      </c>
      <c r="JY1019" s="1">
        <f ca="1"/>
        <v>3.4429745116807785E-5</v>
      </c>
      <c r="JZ1019" s="1">
        <f ca="1"/>
        <v>4.0930099578759121E-5</v>
      </c>
      <c r="KA1019" s="1">
        <f ca="1"/>
        <v>4.460635118878343E-5</v>
      </c>
      <c r="KB1019" s="1">
        <f ca="1"/>
        <v>0.99853776346876799</v>
      </c>
      <c r="KD1019" t="s">
        <v>211</v>
      </c>
      <c r="KE1019" s="1">
        <f ca="1"/>
        <v>1.3325500153521946E-3</v>
      </c>
      <c r="KF1019" s="1">
        <f ca="1"/>
        <v>3.3290561360905278E-5</v>
      </c>
      <c r="KG1019" s="1">
        <f ca="1"/>
        <v>3.7020944025330239E-5</v>
      </c>
      <c r="KH1019" s="1">
        <f ca="1"/>
        <v>3.7071834899156576E-5</v>
      </c>
      <c r="KI1019" s="1">
        <f ca="1"/>
        <v>0.99856006664436237</v>
      </c>
      <c r="KK1019" t="s">
        <v>211</v>
      </c>
      <c r="KL1019" s="1">
        <f ca="1"/>
        <v>1.3226481911515035E-3</v>
      </c>
      <c r="KM1019" s="1">
        <f ca="1"/>
        <v>3.2471216138862648E-5</v>
      </c>
      <c r="KN1019" s="1">
        <f ca="1"/>
        <v>3.4331719025641321E-5</v>
      </c>
      <c r="KO1019" s="1">
        <f ca="1"/>
        <v>3.1946311872001039E-5</v>
      </c>
      <c r="KP1019" s="1">
        <f ca="1"/>
        <v>0.99857860256181197</v>
      </c>
      <c r="KR1019" t="s">
        <v>211</v>
      </c>
      <c r="KS1019" s="1">
        <f ca="1"/>
        <v>1.3126340039903517E-3</v>
      </c>
      <c r="KT1019" s="1">
        <f ca="1"/>
        <v>3.1868306115093818E-5</v>
      </c>
      <c r="KU1019" s="1">
        <f ca="1"/>
        <v>3.2470332557776394E-5</v>
      </c>
      <c r="KV1019" s="1">
        <f ca="1"/>
        <v>2.8451639588786219E-5</v>
      </c>
      <c r="KW1019" s="1">
        <f ca="1"/>
        <v>0.99859457571774801</v>
      </c>
      <c r="KY1019" t="s">
        <v>211</v>
      </c>
      <c r="KZ1019" s="1">
        <f ca="1"/>
        <v>1.3025545142154658E-3</v>
      </c>
      <c r="LA1019" s="1">
        <f ca="1"/>
        <v>3.1411604317281832E-5</v>
      </c>
      <c r="LB1019" s="1">
        <f ca="1"/>
        <v>3.1170165311876812E-5</v>
      </c>
      <c r="LC1019" s="1">
        <f ca="1"/>
        <v>2.6062178612990523E-5</v>
      </c>
      <c r="LD1019" s="1">
        <f ca="1"/>
        <v>0.99860880153754239</v>
      </c>
      <c r="LF1019" t="s">
        <v>211</v>
      </c>
      <c r="LG1019" s="1">
        <f ca="1"/>
        <v>1.2924418003807084E-3</v>
      </c>
      <c r="LH1019" s="1">
        <f ca="1"/>
        <v>3.105347145033409E-5</v>
      </c>
      <c r="LI1019" s="1">
        <f ca="1"/>
        <v>3.0250060574371321E-5</v>
      </c>
      <c r="LJ1019" s="1">
        <f ca="1"/>
        <v>2.4422040745705842E-5</v>
      </c>
      <c r="LK1019" s="1">
        <f ca="1"/>
        <v>0.99862183262684889</v>
      </c>
      <c r="LM1019" t="s">
        <v>211</v>
      </c>
      <c r="LN1019" s="1">
        <f ca="1"/>
        <v>1.2823177832917948E-3</v>
      </c>
      <c r="LO1019" s="1">
        <f ca="1"/>
        <v>3.0761626073361759E-5</v>
      </c>
      <c r="LP1019" s="1">
        <f ca="1"/>
        <v>2.9587022724484437E-5</v>
      </c>
      <c r="LQ1019" s="1">
        <f ca="1"/>
        <v>2.3289920688625741E-5</v>
      </c>
      <c r="LR1019" s="1">
        <f ca="1"/>
        <v>0.99863404364722175</v>
      </c>
      <c r="LT1019" t="s">
        <v>211</v>
      </c>
      <c r="LU1019" s="1">
        <f ca="1"/>
        <v>1.2721975000136046E-3</v>
      </c>
      <c r="LV1019" s="1">
        <f ca="1"/>
        <v>3.0514217151710485E-5</v>
      </c>
      <c r="LW1019" s="1">
        <f ca="1"/>
        <v>2.9097606512799405E-5</v>
      </c>
      <c r="LX1019" s="1">
        <f ca="1"/>
        <v>2.2502068755839254E-5</v>
      </c>
      <c r="LY1019" s="1">
        <f ca="1"/>
        <v>0.99864568860756608</v>
      </c>
      <c r="MA1019" t="s">
        <v>211</v>
      </c>
      <c r="MB1019" s="1">
        <f ca="1"/>
        <v>1.2620913236509961E-3</v>
      </c>
      <c r="MC1019" s="1">
        <f ca="1"/>
        <v>3.0296470639717386E-5</v>
      </c>
      <c r="MD1019" s="1">
        <f ca="1"/>
        <v>2.8725241942162184E-5</v>
      </c>
      <c r="ME1019" s="1">
        <f ca="1"/>
        <v>2.1947321823158487E-5</v>
      </c>
      <c r="MF1019" s="1">
        <f ca="1"/>
        <v>0.99865693964194402</v>
      </c>
      <c r="MH1019" t="s">
        <v>211</v>
      </c>
      <c r="MI1019" s="1">
        <f ca="1"/>
        <v>1.2520064671065238E-3</v>
      </c>
      <c r="MJ1019" s="1">
        <f ca="1"/>
        <v>3.0098409993366435E-5</v>
      </c>
      <c r="MK1019" s="1">
        <f ca="1"/>
        <v>2.8431608644446589E-5</v>
      </c>
      <c r="ML1019" s="1">
        <f ca="1"/>
        <v>2.1550211400118011E-5</v>
      </c>
      <c r="MM1019" s="1">
        <f ca="1"/>
        <v>0.99866791330285565</v>
      </c>
      <c r="MO1019" t="s">
        <v>211</v>
      </c>
      <c r="MP1019" s="1">
        <f ca="1"/>
        <v>1.2419480010656041E-3</v>
      </c>
      <c r="MQ1019" s="1">
        <f ca="1"/>
        <v>2.9913308246906325E-5</v>
      </c>
      <c r="MR1019" s="1">
        <f ca="1"/>
        <v>2.8190770375551765E-5</v>
      </c>
      <c r="MS1019" s="1">
        <f ca="1"/>
        <v>2.1259511756333749E-5</v>
      </c>
      <c r="MT1019" s="1">
        <f ca="1"/>
        <v>0.99867868840855567</v>
      </c>
      <c r="MV1019" t="s">
        <v>211</v>
      </c>
      <c r="MW1019" s="1">
        <f ca="1"/>
        <v>1.2319195427278004E-3</v>
      </c>
      <c r="MX1019" s="1">
        <f ca="1"/>
        <v>2.9736637795684367E-5</v>
      </c>
      <c r="MY1019" s="1">
        <f ca="1"/>
        <v>2.7985189208546021E-5</v>
      </c>
      <c r="MZ1019" s="1">
        <f ca="1"/>
        <v>2.1040465834198206E-5</v>
      </c>
      <c r="NA1019" s="1">
        <f ca="1"/>
        <v>0.99868931816443385</v>
      </c>
      <c r="NC1019" t="s">
        <v>211</v>
      </c>
      <c r="ND1019" s="1">
        <f ca="1"/>
        <v>1.2219237215519486E-3</v>
      </c>
      <c r="NE1019" s="1">
        <f ca="1"/>
        <v>2.9565358422581659E-5</v>
      </c>
      <c r="NF1019" s="1">
        <f ca="1"/>
        <v>2.7803018852781208E-5</v>
      </c>
      <c r="NG1019" s="1">
        <f ca="1"/>
        <v>2.0869503821818252E-5</v>
      </c>
      <c r="NH1019" s="1">
        <f ca="1"/>
        <v>0.99869983839735099</v>
      </c>
      <c r="NJ1019" t="s">
        <v>211</v>
      </c>
      <c r="NK1019" s="1">
        <f ca="1"/>
        <v>1.2119624940918855E-3</v>
      </c>
      <c r="NL1019" s="1">
        <f ca="1"/>
        <v>2.9397434984768677E-5</v>
      </c>
      <c r="NM1019" s="1">
        <f ca="1"/>
        <v>2.7636267785963123E-5</v>
      </c>
      <c r="NN1019" s="1">
        <f ca="1"/>
        <v>2.0730653875603171E-5</v>
      </c>
      <c r="NO1019" s="1">
        <f ca="1"/>
        <v>0.99871027314926186</v>
      </c>
      <c r="NQ1019" t="s">
        <v>211</v>
      </c>
      <c r="NR1019" s="1">
        <f ca="1"/>
        <v>1.2020373567667654E-3</v>
      </c>
      <c r="NS1019" s="1">
        <f ca="1"/>
        <v>2.9231510907560089E-5</v>
      </c>
      <c r="NT1019" s="1">
        <f ca="1"/>
        <v>2.7479553460861528E-5</v>
      </c>
      <c r="NU1019" s="1">
        <f ca="1"/>
        <v>2.0613102665231718E-5</v>
      </c>
      <c r="NV1019" s="1">
        <f ca="1"/>
        <v>0.99872063847619963</v>
      </c>
      <c r="NX1019" t="s">
        <v>211</v>
      </c>
      <c r="NY1019" s="1">
        <f ca="1"/>
        <v>1.1921494896405106E-3</v>
      </c>
      <c r="NZ1019" s="1">
        <f ca="1"/>
        <v>2.9066687302862778E-5</v>
      </c>
      <c r="OA1019" s="1">
        <f ca="1"/>
        <v>2.7329257909748088E-5</v>
      </c>
      <c r="OB1019" s="1">
        <f ca="1"/>
        <v>2.0509537614681298E-5</v>
      </c>
      <c r="OC1019" s="1">
        <f ca="1"/>
        <v>0.99873094502753224</v>
      </c>
      <c r="OF1019" s="1"/>
      <c r="OG1019" s="1"/>
      <c r="OH1019" s="1"/>
      <c r="OI1019" s="1"/>
      <c r="OJ1019" s="1"/>
      <c r="OM1019" s="1"/>
      <c r="ON1019" s="1"/>
      <c r="OO1019" s="1"/>
      <c r="OP1019" s="1"/>
      <c r="OQ1019" s="1"/>
      <c r="OT1019" s="1"/>
      <c r="OU1019" s="1"/>
      <c r="OV1019" s="1"/>
      <c r="OW1019" s="1"/>
      <c r="OX1019" s="1"/>
      <c r="PA1019" s="1"/>
      <c r="PB1019" s="1"/>
      <c r="PC1019" s="1"/>
      <c r="PD1019" s="1"/>
      <c r="PE1019" s="1"/>
    </row>
    <row r="1020" spans="1:421">
      <c r="K1020" s="1"/>
      <c r="L1020" s="1"/>
      <c r="M1020" s="1"/>
      <c r="N1020" s="1"/>
      <c r="O1020" s="1"/>
      <c r="R1020" s="1"/>
      <c r="S1020" s="1"/>
      <c r="T1020" s="1"/>
      <c r="U1020" s="1"/>
      <c r="V1020" s="1"/>
      <c r="Y1020" s="1"/>
      <c r="Z1020" s="1"/>
      <c r="AA1020" s="1"/>
      <c r="AB1020" s="1"/>
      <c r="AC1020" s="1"/>
      <c r="AF1020" s="1"/>
      <c r="AG1020" s="1"/>
      <c r="AH1020" s="1"/>
      <c r="AI1020" s="1"/>
      <c r="AJ1020" s="1"/>
      <c r="AM1020" s="1"/>
      <c r="AN1020" s="1"/>
      <c r="AO1020" s="1"/>
      <c r="AP1020" s="1"/>
      <c r="AQ1020" s="1"/>
      <c r="AT1020" s="1"/>
      <c r="AU1020" s="1"/>
      <c r="AV1020" s="1"/>
      <c r="AW1020" s="1"/>
      <c r="AX1020" s="1"/>
      <c r="BA1020" s="1"/>
      <c r="BB1020" s="1"/>
      <c r="BC1020" s="1"/>
      <c r="BD1020" s="1"/>
      <c r="BE1020" s="1"/>
      <c r="BH1020" s="1"/>
      <c r="BI1020" s="1"/>
      <c r="BJ1020" s="1"/>
      <c r="BK1020" s="1"/>
      <c r="BL1020" s="1"/>
      <c r="BO1020" s="1"/>
      <c r="BP1020" s="1"/>
      <c r="BQ1020" s="1"/>
      <c r="BR1020" s="1"/>
      <c r="BS1020" s="1"/>
      <c r="BV1020" s="1"/>
      <c r="BW1020" s="1"/>
      <c r="BX1020" s="1"/>
      <c r="BY1020" s="1"/>
      <c r="BZ1020" s="1"/>
      <c r="CC1020" s="1"/>
      <c r="CD1020" s="1"/>
      <c r="CE1020" s="1"/>
      <c r="CF1020" s="1"/>
      <c r="CG1020" s="1"/>
      <c r="CJ1020" s="1"/>
      <c r="CK1020" s="1"/>
      <c r="CL1020" s="1"/>
      <c r="CM1020" s="1"/>
      <c r="CN1020" s="1"/>
      <c r="CQ1020" s="1"/>
      <c r="CR1020" s="1"/>
      <c r="CS1020" s="1"/>
      <c r="CT1020" s="1"/>
      <c r="CU1020" s="1"/>
      <c r="CX1020" s="1"/>
      <c r="CY1020" s="1"/>
      <c r="CZ1020" s="1"/>
      <c r="DA1020" s="1"/>
      <c r="DB1020" s="1"/>
      <c r="DE1020" s="1"/>
      <c r="DF1020" s="1"/>
      <c r="DG1020" s="1"/>
      <c r="DH1020" s="1"/>
      <c r="DI1020" s="1"/>
      <c r="DL1020" s="1"/>
      <c r="DM1020" s="1"/>
      <c r="DN1020" s="1"/>
      <c r="DO1020" s="1"/>
      <c r="DP1020" s="1"/>
      <c r="DS1020" s="1"/>
      <c r="DT1020" s="1"/>
      <c r="DU1020" s="1"/>
      <c r="DV1020" s="1"/>
      <c r="DW1020" s="1"/>
      <c r="DZ1020" s="1"/>
      <c r="EA1020" s="1"/>
      <c r="EB1020" s="1"/>
      <c r="EC1020" s="1"/>
      <c r="ED1020" s="1"/>
      <c r="EG1020" s="1"/>
      <c r="EH1020" s="1"/>
      <c r="EI1020" s="1"/>
      <c r="EJ1020" s="1"/>
      <c r="EK1020" s="1"/>
      <c r="EM1020" t="s">
        <v>212</v>
      </c>
      <c r="EN1020" s="1">
        <f t="shared" ref="EN1020:ER1020" si="354">EN872</f>
        <v>0</v>
      </c>
      <c r="EO1020" s="1">
        <f t="shared" si="354"/>
        <v>0</v>
      </c>
      <c r="EP1020" s="1">
        <f t="shared" si="354"/>
        <v>0</v>
      </c>
      <c r="EQ1020" s="1">
        <f t="shared" si="354"/>
        <v>0</v>
      </c>
      <c r="ER1020" s="1">
        <f t="shared" si="354"/>
        <v>1</v>
      </c>
      <c r="ET1020" t="s">
        <v>212</v>
      </c>
      <c r="EU1020" s="1">
        <f ca="1"/>
        <v>0</v>
      </c>
      <c r="EV1020" s="1">
        <f ca="1"/>
        <v>0</v>
      </c>
      <c r="EW1020" s="1">
        <f ca="1"/>
        <v>0</v>
      </c>
      <c r="EX1020" s="1">
        <f ca="1"/>
        <v>0</v>
      </c>
      <c r="EY1020" s="1">
        <f ca="1"/>
        <v>1</v>
      </c>
      <c r="FA1020" t="s">
        <v>212</v>
      </c>
      <c r="FB1020" s="1">
        <f ca="1"/>
        <v>0</v>
      </c>
      <c r="FC1020" s="1">
        <f ca="1"/>
        <v>0</v>
      </c>
      <c r="FD1020" s="1">
        <f ca="1"/>
        <v>0</v>
      </c>
      <c r="FE1020" s="1">
        <f ca="1"/>
        <v>0</v>
      </c>
      <c r="FF1020" s="1">
        <f ca="1"/>
        <v>1</v>
      </c>
      <c r="FH1020" t="s">
        <v>212</v>
      </c>
      <c r="FI1020" s="1">
        <f ca="1"/>
        <v>0</v>
      </c>
      <c r="FJ1020" s="1">
        <f ca="1"/>
        <v>0</v>
      </c>
      <c r="FK1020" s="1">
        <f ca="1"/>
        <v>0</v>
      </c>
      <c r="FL1020" s="1">
        <f ca="1"/>
        <v>0</v>
      </c>
      <c r="FM1020" s="1">
        <f ca="1"/>
        <v>1</v>
      </c>
      <c r="FO1020" t="s">
        <v>212</v>
      </c>
      <c r="FP1020" s="1">
        <f ca="1"/>
        <v>0</v>
      </c>
      <c r="FQ1020" s="1">
        <f ca="1"/>
        <v>0</v>
      </c>
      <c r="FR1020" s="1">
        <f ca="1"/>
        <v>0</v>
      </c>
      <c r="FS1020" s="1">
        <f ca="1"/>
        <v>0</v>
      </c>
      <c r="FT1020" s="1">
        <f ca="1"/>
        <v>1</v>
      </c>
      <c r="FV1020" t="s">
        <v>212</v>
      </c>
      <c r="FW1020" s="1">
        <f ca="1"/>
        <v>0</v>
      </c>
      <c r="FX1020" s="1">
        <f ca="1"/>
        <v>0</v>
      </c>
      <c r="FY1020" s="1">
        <f ca="1"/>
        <v>0</v>
      </c>
      <c r="FZ1020" s="1">
        <f ca="1"/>
        <v>0</v>
      </c>
      <c r="GA1020" s="1">
        <f ca="1"/>
        <v>1</v>
      </c>
      <c r="GC1020" t="s">
        <v>212</v>
      </c>
      <c r="GD1020" s="1">
        <f ca="1"/>
        <v>0</v>
      </c>
      <c r="GE1020" s="1">
        <f ca="1"/>
        <v>0</v>
      </c>
      <c r="GF1020" s="1">
        <f ca="1"/>
        <v>0</v>
      </c>
      <c r="GG1020" s="1">
        <f ca="1"/>
        <v>0</v>
      </c>
      <c r="GH1020" s="1">
        <f ca="1"/>
        <v>1</v>
      </c>
      <c r="GJ1020" t="s">
        <v>212</v>
      </c>
      <c r="GK1020" s="1">
        <f ca="1"/>
        <v>0</v>
      </c>
      <c r="GL1020" s="1">
        <f ca="1"/>
        <v>0</v>
      </c>
      <c r="GM1020" s="1">
        <f ca="1"/>
        <v>0</v>
      </c>
      <c r="GN1020" s="1">
        <f ca="1"/>
        <v>0</v>
      </c>
      <c r="GO1020" s="1">
        <f ca="1"/>
        <v>1</v>
      </c>
      <c r="GQ1020" t="s">
        <v>212</v>
      </c>
      <c r="GR1020" s="1">
        <f ca="1"/>
        <v>0</v>
      </c>
      <c r="GS1020" s="1">
        <f ca="1"/>
        <v>0</v>
      </c>
      <c r="GT1020" s="1">
        <f ca="1"/>
        <v>0</v>
      </c>
      <c r="GU1020" s="1">
        <f ca="1"/>
        <v>0</v>
      </c>
      <c r="GV1020" s="1">
        <f ca="1"/>
        <v>1</v>
      </c>
      <c r="GX1020" t="s">
        <v>212</v>
      </c>
      <c r="GY1020" s="1">
        <f ca="1"/>
        <v>0</v>
      </c>
      <c r="GZ1020" s="1">
        <f ca="1"/>
        <v>0</v>
      </c>
      <c r="HA1020" s="1">
        <f ca="1"/>
        <v>0</v>
      </c>
      <c r="HB1020" s="1">
        <f ca="1"/>
        <v>0</v>
      </c>
      <c r="HC1020" s="1">
        <f ca="1"/>
        <v>1</v>
      </c>
      <c r="HE1020" t="s">
        <v>212</v>
      </c>
      <c r="HF1020" s="1">
        <f ca="1"/>
        <v>0</v>
      </c>
      <c r="HG1020" s="1">
        <f ca="1"/>
        <v>0</v>
      </c>
      <c r="HH1020" s="1">
        <f ca="1"/>
        <v>0</v>
      </c>
      <c r="HI1020" s="1">
        <f ca="1"/>
        <v>0</v>
      </c>
      <c r="HJ1020" s="1">
        <f ca="1"/>
        <v>1</v>
      </c>
      <c r="HL1020" t="s">
        <v>212</v>
      </c>
      <c r="HM1020" s="1">
        <f ca="1"/>
        <v>0</v>
      </c>
      <c r="HN1020" s="1">
        <f ca="1"/>
        <v>0</v>
      </c>
      <c r="HO1020" s="1">
        <f ca="1"/>
        <v>0</v>
      </c>
      <c r="HP1020" s="1">
        <f ca="1"/>
        <v>0</v>
      </c>
      <c r="HQ1020" s="1">
        <f ca="1"/>
        <v>1</v>
      </c>
      <c r="HS1020" t="s">
        <v>212</v>
      </c>
      <c r="HT1020" s="1">
        <f ca="1"/>
        <v>0</v>
      </c>
      <c r="HU1020" s="1">
        <f ca="1"/>
        <v>0</v>
      </c>
      <c r="HV1020" s="1">
        <f ca="1"/>
        <v>0</v>
      </c>
      <c r="HW1020" s="1">
        <f ca="1"/>
        <v>0</v>
      </c>
      <c r="HX1020" s="1">
        <f ca="1"/>
        <v>1</v>
      </c>
      <c r="HZ1020" t="s">
        <v>212</v>
      </c>
      <c r="IA1020" s="1">
        <f ca="1"/>
        <v>0</v>
      </c>
      <c r="IB1020" s="1">
        <f ca="1"/>
        <v>0</v>
      </c>
      <c r="IC1020" s="1">
        <f ca="1"/>
        <v>0</v>
      </c>
      <c r="ID1020" s="1">
        <f ca="1"/>
        <v>0</v>
      </c>
      <c r="IE1020" s="1">
        <f ca="1"/>
        <v>1</v>
      </c>
      <c r="IG1020" t="s">
        <v>212</v>
      </c>
      <c r="IH1020" s="1">
        <f ca="1"/>
        <v>0</v>
      </c>
      <c r="II1020" s="1">
        <f ca="1"/>
        <v>0</v>
      </c>
      <c r="IJ1020" s="1">
        <f ca="1"/>
        <v>0</v>
      </c>
      <c r="IK1020" s="1">
        <f ca="1"/>
        <v>0</v>
      </c>
      <c r="IL1020" s="1">
        <f ca="1"/>
        <v>1</v>
      </c>
      <c r="IN1020" t="s">
        <v>212</v>
      </c>
      <c r="IO1020" s="1">
        <f ca="1"/>
        <v>0</v>
      </c>
      <c r="IP1020" s="1">
        <f ca="1"/>
        <v>0</v>
      </c>
      <c r="IQ1020" s="1">
        <f ca="1"/>
        <v>0</v>
      </c>
      <c r="IR1020" s="1">
        <f ca="1"/>
        <v>0</v>
      </c>
      <c r="IS1020" s="1">
        <f ca="1"/>
        <v>1</v>
      </c>
      <c r="IU1020" t="s">
        <v>212</v>
      </c>
      <c r="IV1020" s="1">
        <f ca="1"/>
        <v>0</v>
      </c>
      <c r="IW1020" s="1">
        <f ca="1"/>
        <v>0</v>
      </c>
      <c r="IX1020" s="1">
        <f ca="1"/>
        <v>0</v>
      </c>
      <c r="IY1020" s="1">
        <f ca="1"/>
        <v>0</v>
      </c>
      <c r="IZ1020" s="1">
        <f ca="1"/>
        <v>1</v>
      </c>
      <c r="JB1020" t="s">
        <v>212</v>
      </c>
      <c r="JC1020" s="1">
        <f ca="1"/>
        <v>0</v>
      </c>
      <c r="JD1020" s="1">
        <f ca="1"/>
        <v>0</v>
      </c>
      <c r="JE1020" s="1">
        <f ca="1"/>
        <v>0</v>
      </c>
      <c r="JF1020" s="1">
        <f ca="1"/>
        <v>0</v>
      </c>
      <c r="JG1020" s="1">
        <f ca="1"/>
        <v>1</v>
      </c>
      <c r="JI1020" t="s">
        <v>212</v>
      </c>
      <c r="JJ1020" s="1">
        <f ca="1"/>
        <v>0</v>
      </c>
      <c r="JK1020" s="1">
        <f ca="1"/>
        <v>0</v>
      </c>
      <c r="JL1020" s="1">
        <f ca="1"/>
        <v>0</v>
      </c>
      <c r="JM1020" s="1">
        <f ca="1"/>
        <v>0</v>
      </c>
      <c r="JN1020" s="1">
        <f ca="1"/>
        <v>1</v>
      </c>
      <c r="JP1020" t="s">
        <v>212</v>
      </c>
      <c r="JQ1020" s="1">
        <f ca="1"/>
        <v>0</v>
      </c>
      <c r="JR1020" s="1">
        <f ca="1"/>
        <v>0</v>
      </c>
      <c r="JS1020" s="1">
        <f ca="1"/>
        <v>0</v>
      </c>
      <c r="JT1020" s="1">
        <f ca="1"/>
        <v>0</v>
      </c>
      <c r="JU1020" s="1">
        <f ca="1"/>
        <v>1</v>
      </c>
      <c r="JW1020" t="s">
        <v>212</v>
      </c>
      <c r="JX1020" s="1">
        <f ca="1"/>
        <v>0</v>
      </c>
      <c r="JY1020" s="1">
        <f ca="1"/>
        <v>0</v>
      </c>
      <c r="JZ1020" s="1">
        <f ca="1"/>
        <v>0</v>
      </c>
      <c r="KA1020" s="1">
        <f ca="1"/>
        <v>0</v>
      </c>
      <c r="KB1020" s="1">
        <f ca="1"/>
        <v>1</v>
      </c>
      <c r="KD1020" t="s">
        <v>212</v>
      </c>
      <c r="KE1020" s="1">
        <f ca="1"/>
        <v>0</v>
      </c>
      <c r="KF1020" s="1">
        <f ca="1"/>
        <v>0</v>
      </c>
      <c r="KG1020" s="1">
        <f ca="1"/>
        <v>0</v>
      </c>
      <c r="KH1020" s="1">
        <f ca="1"/>
        <v>0</v>
      </c>
      <c r="KI1020" s="1">
        <f ca="1"/>
        <v>1</v>
      </c>
      <c r="KK1020" t="s">
        <v>212</v>
      </c>
      <c r="KL1020" s="1">
        <f ca="1"/>
        <v>0</v>
      </c>
      <c r="KM1020" s="1">
        <f ca="1"/>
        <v>0</v>
      </c>
      <c r="KN1020" s="1">
        <f ca="1"/>
        <v>0</v>
      </c>
      <c r="KO1020" s="1">
        <f ca="1"/>
        <v>0</v>
      </c>
      <c r="KP1020" s="1">
        <f ca="1"/>
        <v>1</v>
      </c>
      <c r="KR1020" t="s">
        <v>212</v>
      </c>
      <c r="KS1020" s="1">
        <f ca="1"/>
        <v>0</v>
      </c>
      <c r="KT1020" s="1">
        <f ca="1"/>
        <v>0</v>
      </c>
      <c r="KU1020" s="1">
        <f ca="1"/>
        <v>0</v>
      </c>
      <c r="KV1020" s="1">
        <f ca="1"/>
        <v>0</v>
      </c>
      <c r="KW1020" s="1">
        <f ca="1"/>
        <v>1</v>
      </c>
      <c r="KY1020" t="s">
        <v>212</v>
      </c>
      <c r="KZ1020" s="1">
        <f ca="1"/>
        <v>0</v>
      </c>
      <c r="LA1020" s="1">
        <f ca="1"/>
        <v>0</v>
      </c>
      <c r="LB1020" s="1">
        <f ca="1"/>
        <v>0</v>
      </c>
      <c r="LC1020" s="1">
        <f ca="1"/>
        <v>0</v>
      </c>
      <c r="LD1020" s="1">
        <f ca="1"/>
        <v>1</v>
      </c>
      <c r="LF1020" t="s">
        <v>212</v>
      </c>
      <c r="LG1020" s="1">
        <f ca="1"/>
        <v>0</v>
      </c>
      <c r="LH1020" s="1">
        <f ca="1"/>
        <v>0</v>
      </c>
      <c r="LI1020" s="1">
        <f ca="1"/>
        <v>0</v>
      </c>
      <c r="LJ1020" s="1">
        <f ca="1"/>
        <v>0</v>
      </c>
      <c r="LK1020" s="1">
        <f ca="1"/>
        <v>1</v>
      </c>
      <c r="LM1020" t="s">
        <v>212</v>
      </c>
      <c r="LN1020" s="1">
        <f ca="1"/>
        <v>0</v>
      </c>
      <c r="LO1020" s="1">
        <f ca="1"/>
        <v>0</v>
      </c>
      <c r="LP1020" s="1">
        <f ca="1"/>
        <v>0</v>
      </c>
      <c r="LQ1020" s="1">
        <f ca="1"/>
        <v>0</v>
      </c>
      <c r="LR1020" s="1">
        <f ca="1"/>
        <v>1</v>
      </c>
      <c r="LT1020" t="s">
        <v>212</v>
      </c>
      <c r="LU1020" s="1">
        <f ca="1"/>
        <v>0</v>
      </c>
      <c r="LV1020" s="1">
        <f ca="1"/>
        <v>0</v>
      </c>
      <c r="LW1020" s="1">
        <f ca="1"/>
        <v>0</v>
      </c>
      <c r="LX1020" s="1">
        <f ca="1"/>
        <v>0</v>
      </c>
      <c r="LY1020" s="1">
        <f ca="1"/>
        <v>1</v>
      </c>
      <c r="MA1020" t="s">
        <v>212</v>
      </c>
      <c r="MB1020" s="1">
        <f ca="1"/>
        <v>0</v>
      </c>
      <c r="MC1020" s="1">
        <f ca="1"/>
        <v>0</v>
      </c>
      <c r="MD1020" s="1">
        <f ca="1"/>
        <v>0</v>
      </c>
      <c r="ME1020" s="1">
        <f ca="1"/>
        <v>0</v>
      </c>
      <c r="MF1020" s="1">
        <f ca="1"/>
        <v>1</v>
      </c>
      <c r="MH1020" t="s">
        <v>212</v>
      </c>
      <c r="MI1020" s="1">
        <f ca="1"/>
        <v>0</v>
      </c>
      <c r="MJ1020" s="1">
        <f ca="1"/>
        <v>0</v>
      </c>
      <c r="MK1020" s="1">
        <f ca="1"/>
        <v>0</v>
      </c>
      <c r="ML1020" s="1">
        <f ca="1"/>
        <v>0</v>
      </c>
      <c r="MM1020" s="1">
        <f ca="1"/>
        <v>1</v>
      </c>
      <c r="MO1020" t="s">
        <v>212</v>
      </c>
      <c r="MP1020" s="1">
        <f ca="1"/>
        <v>0</v>
      </c>
      <c r="MQ1020" s="1">
        <f ca="1"/>
        <v>0</v>
      </c>
      <c r="MR1020" s="1">
        <f ca="1"/>
        <v>0</v>
      </c>
      <c r="MS1020" s="1">
        <f ca="1"/>
        <v>0</v>
      </c>
      <c r="MT1020" s="1">
        <f ca="1"/>
        <v>1</v>
      </c>
      <c r="MV1020" t="s">
        <v>212</v>
      </c>
      <c r="MW1020" s="1">
        <f ca="1"/>
        <v>0</v>
      </c>
      <c r="MX1020" s="1">
        <f ca="1"/>
        <v>0</v>
      </c>
      <c r="MY1020" s="1">
        <f ca="1"/>
        <v>0</v>
      </c>
      <c r="MZ1020" s="1">
        <f ca="1"/>
        <v>0</v>
      </c>
      <c r="NA1020" s="1">
        <f ca="1"/>
        <v>1</v>
      </c>
      <c r="NC1020" t="s">
        <v>212</v>
      </c>
      <c r="ND1020" s="1">
        <f ca="1"/>
        <v>0</v>
      </c>
      <c r="NE1020" s="1">
        <f ca="1"/>
        <v>0</v>
      </c>
      <c r="NF1020" s="1">
        <f ca="1"/>
        <v>0</v>
      </c>
      <c r="NG1020" s="1">
        <f ca="1"/>
        <v>0</v>
      </c>
      <c r="NH1020" s="1">
        <f ca="1"/>
        <v>1</v>
      </c>
      <c r="NJ1020" t="s">
        <v>212</v>
      </c>
      <c r="NK1020" s="1">
        <f ca="1"/>
        <v>0</v>
      </c>
      <c r="NL1020" s="1">
        <f ca="1"/>
        <v>0</v>
      </c>
      <c r="NM1020" s="1">
        <f ca="1"/>
        <v>0</v>
      </c>
      <c r="NN1020" s="1">
        <f ca="1"/>
        <v>0</v>
      </c>
      <c r="NO1020" s="1">
        <f ca="1"/>
        <v>1</v>
      </c>
      <c r="NQ1020" t="s">
        <v>212</v>
      </c>
      <c r="NR1020" s="1">
        <f ca="1"/>
        <v>0</v>
      </c>
      <c r="NS1020" s="1">
        <f ca="1"/>
        <v>0</v>
      </c>
      <c r="NT1020" s="1">
        <f ca="1"/>
        <v>0</v>
      </c>
      <c r="NU1020" s="1">
        <f ca="1"/>
        <v>0</v>
      </c>
      <c r="NV1020" s="1">
        <f ca="1"/>
        <v>1</v>
      </c>
      <c r="NX1020" t="s">
        <v>212</v>
      </c>
      <c r="NY1020" s="1">
        <f ca="1"/>
        <v>0</v>
      </c>
      <c r="NZ1020" s="1">
        <f ca="1"/>
        <v>0</v>
      </c>
      <c r="OA1020" s="1">
        <f ca="1"/>
        <v>0</v>
      </c>
      <c r="OB1020" s="1">
        <f ca="1"/>
        <v>0</v>
      </c>
      <c r="OC1020" s="1">
        <f ca="1"/>
        <v>1</v>
      </c>
      <c r="OF1020" s="1"/>
      <c r="OG1020" s="1"/>
      <c r="OH1020" s="1"/>
      <c r="OI1020" s="1"/>
      <c r="OJ1020" s="1"/>
      <c r="OM1020" s="1"/>
      <c r="ON1020" s="1"/>
      <c r="OO1020" s="1"/>
      <c r="OP1020" s="1"/>
      <c r="OQ1020" s="1"/>
      <c r="OT1020" s="1"/>
      <c r="OU1020" s="1"/>
      <c r="OV1020" s="1"/>
      <c r="OW1020" s="1"/>
      <c r="OX1020" s="1"/>
      <c r="PA1020" s="1"/>
      <c r="PB1020" s="1"/>
      <c r="PC1020" s="1"/>
      <c r="PD1020" s="1"/>
      <c r="PE1020" s="1"/>
    </row>
    <row r="1021" spans="1:421">
      <c r="A1021" s="9">
        <f>IF(RIGHT(A1014,2)="12",(VALUE(LEFT(A1014,4))+1)*100+1,A1014+1)</f>
        <v>202210</v>
      </c>
      <c r="I1021" s="9"/>
      <c r="P1021" s="9"/>
      <c r="W1021" s="9"/>
      <c r="AD1021" s="9"/>
      <c r="AK1021" s="9"/>
      <c r="AR1021" s="9"/>
      <c r="AY1021" s="9"/>
      <c r="BF1021" s="9"/>
      <c r="BM1021" s="9"/>
      <c r="BT1021" s="9"/>
      <c r="CA1021" s="9"/>
      <c r="CH1021" s="9"/>
      <c r="CO1021" s="9"/>
      <c r="CV1021" s="9"/>
      <c r="DC1021" s="9"/>
      <c r="DJ1021" s="9"/>
      <c r="DQ1021" s="9"/>
      <c r="DX1021" s="9"/>
      <c r="EE1021" s="9"/>
      <c r="EL1021" s="9"/>
      <c r="ES1021" s="9">
        <f>EL1021+1</f>
        <v>1</v>
      </c>
      <c r="EZ1021" s="9">
        <f>ES1021+1</f>
        <v>2</v>
      </c>
      <c r="FG1021" s="9">
        <f>EZ1021+1</f>
        <v>3</v>
      </c>
      <c r="FN1021" s="9">
        <f>FG1021+1</f>
        <v>4</v>
      </c>
      <c r="FU1021" s="9">
        <f>FN1021+1</f>
        <v>5</v>
      </c>
      <c r="GB1021" s="9">
        <f>FU1021+1</f>
        <v>6</v>
      </c>
      <c r="GI1021" s="9">
        <f>GB1021+1</f>
        <v>7</v>
      </c>
      <c r="GP1021" s="9">
        <f>GI1021+1</f>
        <v>8</v>
      </c>
      <c r="GW1021" s="9">
        <f>GP1021+1</f>
        <v>9</v>
      </c>
      <c r="HD1021" s="9">
        <f>GW1021+1</f>
        <v>10</v>
      </c>
      <c r="HK1021" s="9">
        <f>HD1021+1</f>
        <v>11</v>
      </c>
      <c r="HR1021" s="9">
        <f>HK1021+1</f>
        <v>12</v>
      </c>
      <c r="HY1021" s="9">
        <f>HR1021+1</f>
        <v>13</v>
      </c>
      <c r="IF1021" s="9">
        <f>HY1021+1</f>
        <v>14</v>
      </c>
      <c r="IM1021" s="9">
        <f>IF1021+1</f>
        <v>15</v>
      </c>
      <c r="IT1021" s="9">
        <f>IM1021+1</f>
        <v>16</v>
      </c>
      <c r="JA1021" s="9">
        <f>IT1021+1</f>
        <v>17</v>
      </c>
      <c r="JH1021" s="9">
        <f>JA1021+1</f>
        <v>18</v>
      </c>
      <c r="JO1021" s="9">
        <f>JH1021+1</f>
        <v>19</v>
      </c>
      <c r="JV1021" s="9">
        <f>JO1021+1</f>
        <v>20</v>
      </c>
      <c r="KC1021" s="9">
        <f>JV1021+1</f>
        <v>21</v>
      </c>
      <c r="KJ1021" s="9">
        <f>KC1021+1</f>
        <v>22</v>
      </c>
      <c r="KQ1021" s="9">
        <f>KJ1021+1</f>
        <v>23</v>
      </c>
      <c r="KX1021" s="9">
        <f>KQ1021+1</f>
        <v>24</v>
      </c>
      <c r="LE1021" s="9">
        <f>KX1021+1</f>
        <v>25</v>
      </c>
      <c r="LL1021" s="9">
        <f>LE1021+1</f>
        <v>26</v>
      </c>
      <c r="LS1021" s="9">
        <f>LL1021+1</f>
        <v>27</v>
      </c>
      <c r="LZ1021" s="9">
        <f>LS1021+1</f>
        <v>28</v>
      </c>
      <c r="MG1021" s="9">
        <f>LZ1021+1</f>
        <v>29</v>
      </c>
      <c r="MN1021" s="9">
        <f>MG1021+1</f>
        <v>30</v>
      </c>
      <c r="MU1021" s="9">
        <f>MN1021+1</f>
        <v>31</v>
      </c>
      <c r="NB1021" s="9">
        <f>MU1021+1</f>
        <v>32</v>
      </c>
      <c r="NI1021" s="9">
        <f>NB1021+1</f>
        <v>33</v>
      </c>
      <c r="NP1021" s="9">
        <f>NI1021+1</f>
        <v>34</v>
      </c>
      <c r="NW1021" s="9">
        <f>NP1021+1</f>
        <v>35</v>
      </c>
      <c r="OD1021" s="9">
        <f>NW1021+1</f>
        <v>36</v>
      </c>
      <c r="OK1021" s="9"/>
      <c r="OR1021" s="9"/>
      <c r="OY1021" s="9"/>
    </row>
    <row r="1022" spans="1:421">
      <c r="EU1022" t="s">
        <v>213</v>
      </c>
      <c r="EV1022" t="s">
        <v>214</v>
      </c>
      <c r="EW1022" t="s">
        <v>215</v>
      </c>
      <c r="EX1022" t="s">
        <v>211</v>
      </c>
      <c r="EY1022" t="s">
        <v>212</v>
      </c>
      <c r="FB1022" t="s">
        <v>213</v>
      </c>
      <c r="FC1022" t="s">
        <v>214</v>
      </c>
      <c r="FD1022" t="s">
        <v>215</v>
      </c>
      <c r="FE1022" t="s">
        <v>211</v>
      </c>
      <c r="FF1022" t="s">
        <v>212</v>
      </c>
      <c r="FI1022" t="s">
        <v>213</v>
      </c>
      <c r="FJ1022" t="s">
        <v>214</v>
      </c>
      <c r="FK1022" t="s">
        <v>215</v>
      </c>
      <c r="FL1022" t="s">
        <v>211</v>
      </c>
      <c r="FM1022" t="s">
        <v>212</v>
      </c>
      <c r="FP1022" t="s">
        <v>213</v>
      </c>
      <c r="FQ1022" t="s">
        <v>214</v>
      </c>
      <c r="FR1022" t="s">
        <v>215</v>
      </c>
      <c r="FS1022" t="s">
        <v>211</v>
      </c>
      <c r="FT1022" t="s">
        <v>212</v>
      </c>
      <c r="FW1022" t="s">
        <v>213</v>
      </c>
      <c r="FX1022" t="s">
        <v>214</v>
      </c>
      <c r="FY1022" t="s">
        <v>215</v>
      </c>
      <c r="FZ1022" t="s">
        <v>211</v>
      </c>
      <c r="GA1022" t="s">
        <v>212</v>
      </c>
      <c r="GD1022" t="s">
        <v>213</v>
      </c>
      <c r="GE1022" t="s">
        <v>214</v>
      </c>
      <c r="GF1022" t="s">
        <v>215</v>
      </c>
      <c r="GG1022" t="s">
        <v>211</v>
      </c>
      <c r="GH1022" t="s">
        <v>212</v>
      </c>
      <c r="GK1022" t="s">
        <v>213</v>
      </c>
      <c r="GL1022" t="s">
        <v>214</v>
      </c>
      <c r="GM1022" t="s">
        <v>215</v>
      </c>
      <c r="GN1022" t="s">
        <v>211</v>
      </c>
      <c r="GO1022" t="s">
        <v>212</v>
      </c>
      <c r="GR1022" t="s">
        <v>213</v>
      </c>
      <c r="GS1022" t="s">
        <v>214</v>
      </c>
      <c r="GT1022" t="s">
        <v>215</v>
      </c>
      <c r="GU1022" t="s">
        <v>211</v>
      </c>
      <c r="GV1022" t="s">
        <v>212</v>
      </c>
      <c r="GY1022" t="s">
        <v>213</v>
      </c>
      <c r="GZ1022" t="s">
        <v>214</v>
      </c>
      <c r="HA1022" t="s">
        <v>215</v>
      </c>
      <c r="HB1022" t="s">
        <v>211</v>
      </c>
      <c r="HC1022" t="s">
        <v>212</v>
      </c>
      <c r="HF1022" t="s">
        <v>213</v>
      </c>
      <c r="HG1022" t="s">
        <v>214</v>
      </c>
      <c r="HH1022" t="s">
        <v>215</v>
      </c>
      <c r="HI1022" t="s">
        <v>211</v>
      </c>
      <c r="HJ1022" t="s">
        <v>212</v>
      </c>
      <c r="HM1022" t="s">
        <v>213</v>
      </c>
      <c r="HN1022" t="s">
        <v>214</v>
      </c>
      <c r="HO1022" t="s">
        <v>215</v>
      </c>
      <c r="HP1022" t="s">
        <v>211</v>
      </c>
      <c r="HQ1022" t="s">
        <v>212</v>
      </c>
      <c r="HT1022" t="s">
        <v>213</v>
      </c>
      <c r="HU1022" t="s">
        <v>214</v>
      </c>
      <c r="HV1022" t="s">
        <v>215</v>
      </c>
      <c r="HW1022" t="s">
        <v>211</v>
      </c>
      <c r="HX1022" t="s">
        <v>212</v>
      </c>
      <c r="IA1022" t="s">
        <v>213</v>
      </c>
      <c r="IB1022" t="s">
        <v>214</v>
      </c>
      <c r="IC1022" t="s">
        <v>215</v>
      </c>
      <c r="ID1022" t="s">
        <v>211</v>
      </c>
      <c r="IE1022" t="s">
        <v>212</v>
      </c>
      <c r="IH1022" t="s">
        <v>213</v>
      </c>
      <c r="II1022" t="s">
        <v>214</v>
      </c>
      <c r="IJ1022" t="s">
        <v>215</v>
      </c>
      <c r="IK1022" t="s">
        <v>211</v>
      </c>
      <c r="IL1022" t="s">
        <v>212</v>
      </c>
      <c r="IO1022" t="s">
        <v>213</v>
      </c>
      <c r="IP1022" t="s">
        <v>214</v>
      </c>
      <c r="IQ1022" t="s">
        <v>215</v>
      </c>
      <c r="IR1022" t="s">
        <v>211</v>
      </c>
      <c r="IS1022" t="s">
        <v>212</v>
      </c>
      <c r="IV1022" t="s">
        <v>213</v>
      </c>
      <c r="IW1022" t="s">
        <v>214</v>
      </c>
      <c r="IX1022" t="s">
        <v>215</v>
      </c>
      <c r="IY1022" t="s">
        <v>211</v>
      </c>
      <c r="IZ1022" t="s">
        <v>212</v>
      </c>
      <c r="JC1022" t="s">
        <v>213</v>
      </c>
      <c r="JD1022" t="s">
        <v>214</v>
      </c>
      <c r="JE1022" t="s">
        <v>215</v>
      </c>
      <c r="JF1022" t="s">
        <v>211</v>
      </c>
      <c r="JG1022" t="s">
        <v>212</v>
      </c>
      <c r="JJ1022" t="s">
        <v>213</v>
      </c>
      <c r="JK1022" t="s">
        <v>214</v>
      </c>
      <c r="JL1022" t="s">
        <v>215</v>
      </c>
      <c r="JM1022" t="s">
        <v>211</v>
      </c>
      <c r="JN1022" t="s">
        <v>212</v>
      </c>
      <c r="JQ1022" t="s">
        <v>213</v>
      </c>
      <c r="JR1022" t="s">
        <v>214</v>
      </c>
      <c r="JS1022" t="s">
        <v>215</v>
      </c>
      <c r="JT1022" t="s">
        <v>211</v>
      </c>
      <c r="JU1022" t="s">
        <v>212</v>
      </c>
      <c r="JX1022" t="s">
        <v>213</v>
      </c>
      <c r="JY1022" t="s">
        <v>214</v>
      </c>
      <c r="JZ1022" t="s">
        <v>215</v>
      </c>
      <c r="KA1022" t="s">
        <v>211</v>
      </c>
      <c r="KB1022" t="s">
        <v>212</v>
      </c>
      <c r="KE1022" t="s">
        <v>213</v>
      </c>
      <c r="KF1022" t="s">
        <v>214</v>
      </c>
      <c r="KG1022" t="s">
        <v>215</v>
      </c>
      <c r="KH1022" t="s">
        <v>211</v>
      </c>
      <c r="KI1022" t="s">
        <v>212</v>
      </c>
      <c r="KL1022" t="s">
        <v>213</v>
      </c>
      <c r="KM1022" t="s">
        <v>214</v>
      </c>
      <c r="KN1022" t="s">
        <v>215</v>
      </c>
      <c r="KO1022" t="s">
        <v>211</v>
      </c>
      <c r="KP1022" t="s">
        <v>212</v>
      </c>
      <c r="KS1022" t="s">
        <v>213</v>
      </c>
      <c r="KT1022" t="s">
        <v>214</v>
      </c>
      <c r="KU1022" t="s">
        <v>215</v>
      </c>
      <c r="KV1022" t="s">
        <v>211</v>
      </c>
      <c r="KW1022" t="s">
        <v>212</v>
      </c>
      <c r="KZ1022" t="s">
        <v>213</v>
      </c>
      <c r="LA1022" t="s">
        <v>214</v>
      </c>
      <c r="LB1022" t="s">
        <v>215</v>
      </c>
      <c r="LC1022" t="s">
        <v>211</v>
      </c>
      <c r="LD1022" t="s">
        <v>212</v>
      </c>
      <c r="LG1022" t="s">
        <v>213</v>
      </c>
      <c r="LH1022" t="s">
        <v>214</v>
      </c>
      <c r="LI1022" t="s">
        <v>215</v>
      </c>
      <c r="LJ1022" t="s">
        <v>211</v>
      </c>
      <c r="LK1022" t="s">
        <v>212</v>
      </c>
      <c r="LN1022" t="s">
        <v>213</v>
      </c>
      <c r="LO1022" t="s">
        <v>214</v>
      </c>
      <c r="LP1022" t="s">
        <v>215</v>
      </c>
      <c r="LQ1022" t="s">
        <v>211</v>
      </c>
      <c r="LR1022" t="s">
        <v>212</v>
      </c>
      <c r="LU1022" t="s">
        <v>213</v>
      </c>
      <c r="LV1022" t="s">
        <v>214</v>
      </c>
      <c r="LW1022" t="s">
        <v>215</v>
      </c>
      <c r="LX1022" t="s">
        <v>211</v>
      </c>
      <c r="LY1022" t="s">
        <v>212</v>
      </c>
      <c r="MB1022" t="s">
        <v>213</v>
      </c>
      <c r="MC1022" t="s">
        <v>214</v>
      </c>
      <c r="MD1022" t="s">
        <v>215</v>
      </c>
      <c r="ME1022" t="s">
        <v>211</v>
      </c>
      <c r="MF1022" t="s">
        <v>212</v>
      </c>
      <c r="MI1022" t="s">
        <v>213</v>
      </c>
      <c r="MJ1022" t="s">
        <v>214</v>
      </c>
      <c r="MK1022" t="s">
        <v>215</v>
      </c>
      <c r="ML1022" t="s">
        <v>211</v>
      </c>
      <c r="MM1022" t="s">
        <v>212</v>
      </c>
      <c r="MP1022" t="s">
        <v>213</v>
      </c>
      <c r="MQ1022" t="s">
        <v>214</v>
      </c>
      <c r="MR1022" t="s">
        <v>215</v>
      </c>
      <c r="MS1022" t="s">
        <v>211</v>
      </c>
      <c r="MT1022" t="s">
        <v>212</v>
      </c>
      <c r="MW1022" t="s">
        <v>213</v>
      </c>
      <c r="MX1022" t="s">
        <v>214</v>
      </c>
      <c r="MY1022" t="s">
        <v>215</v>
      </c>
      <c r="MZ1022" t="s">
        <v>211</v>
      </c>
      <c r="NA1022" t="s">
        <v>212</v>
      </c>
      <c r="ND1022" t="s">
        <v>213</v>
      </c>
      <c r="NE1022" t="s">
        <v>214</v>
      </c>
      <c r="NF1022" t="s">
        <v>215</v>
      </c>
      <c r="NG1022" t="s">
        <v>211</v>
      </c>
      <c r="NH1022" t="s">
        <v>212</v>
      </c>
      <c r="NK1022" t="s">
        <v>213</v>
      </c>
      <c r="NL1022" t="s">
        <v>214</v>
      </c>
      <c r="NM1022" t="s">
        <v>215</v>
      </c>
      <c r="NN1022" t="s">
        <v>211</v>
      </c>
      <c r="NO1022" t="s">
        <v>212</v>
      </c>
      <c r="NR1022" t="s">
        <v>213</v>
      </c>
      <c r="NS1022" t="s">
        <v>214</v>
      </c>
      <c r="NT1022" t="s">
        <v>215</v>
      </c>
      <c r="NU1022" t="s">
        <v>211</v>
      </c>
      <c r="NV1022" t="s">
        <v>212</v>
      </c>
      <c r="NY1022" t="s">
        <v>213</v>
      </c>
      <c r="NZ1022" t="s">
        <v>214</v>
      </c>
      <c r="OA1022" t="s">
        <v>215</v>
      </c>
      <c r="OB1022" t="s">
        <v>211</v>
      </c>
      <c r="OC1022" t="s">
        <v>212</v>
      </c>
      <c r="OF1022" t="s">
        <v>213</v>
      </c>
      <c r="OG1022" t="s">
        <v>214</v>
      </c>
      <c r="OH1022" t="s">
        <v>215</v>
      </c>
      <c r="OI1022" t="s">
        <v>211</v>
      </c>
      <c r="OJ1022" t="s">
        <v>212</v>
      </c>
    </row>
    <row r="1023" spans="1:421">
      <c r="K1023" s="1"/>
      <c r="L1023" s="1"/>
      <c r="M1023" s="1"/>
      <c r="N1023" s="1"/>
      <c r="O1023" s="1"/>
      <c r="R1023" s="1"/>
      <c r="S1023" s="1"/>
      <c r="T1023" s="1"/>
      <c r="U1023" s="1"/>
      <c r="V1023" s="1"/>
      <c r="Y1023" s="1"/>
      <c r="Z1023" s="1"/>
      <c r="AA1023" s="1"/>
      <c r="AB1023" s="1"/>
      <c r="AC1023" s="1"/>
      <c r="AF1023" s="1"/>
      <c r="AG1023" s="1"/>
      <c r="AH1023" s="1"/>
      <c r="AI1023" s="1"/>
      <c r="AJ1023" s="1"/>
      <c r="AM1023" s="1"/>
      <c r="AN1023" s="1"/>
      <c r="AO1023" s="1"/>
      <c r="AP1023" s="1"/>
      <c r="AQ1023" s="1"/>
      <c r="AT1023" s="1"/>
      <c r="AU1023" s="1"/>
      <c r="AV1023" s="1"/>
      <c r="AW1023" s="1"/>
      <c r="AX1023" s="1"/>
      <c r="BA1023" s="1"/>
      <c r="BB1023" s="1"/>
      <c r="BC1023" s="1"/>
      <c r="BD1023" s="1"/>
      <c r="BE1023" s="1"/>
      <c r="BH1023" s="1"/>
      <c r="BI1023" s="1"/>
      <c r="BJ1023" s="1"/>
      <c r="BK1023" s="1"/>
      <c r="BL1023" s="1"/>
      <c r="BO1023" s="1"/>
      <c r="BP1023" s="1"/>
      <c r="BQ1023" s="1"/>
      <c r="BR1023" s="1"/>
      <c r="BS1023" s="1"/>
      <c r="BV1023" s="1"/>
      <c r="BW1023" s="1"/>
      <c r="BX1023" s="1"/>
      <c r="BY1023" s="1"/>
      <c r="BZ1023" s="1"/>
      <c r="CC1023" s="1"/>
      <c r="CD1023" s="1"/>
      <c r="CE1023" s="1"/>
      <c r="CF1023" s="1"/>
      <c r="CG1023" s="1"/>
      <c r="CJ1023" s="1"/>
      <c r="CK1023" s="1"/>
      <c r="CL1023" s="1"/>
      <c r="CM1023" s="1"/>
      <c r="CN1023" s="1"/>
      <c r="CQ1023" s="1"/>
      <c r="CR1023" s="1"/>
      <c r="CS1023" s="1"/>
      <c r="CT1023" s="1"/>
      <c r="CU1023" s="1"/>
      <c r="CX1023" s="1"/>
      <c r="CY1023" s="1"/>
      <c r="CZ1023" s="1"/>
      <c r="DA1023" s="1"/>
      <c r="DB1023" s="1"/>
      <c r="DE1023" s="1"/>
      <c r="DF1023" s="1"/>
      <c r="DG1023" s="1"/>
      <c r="DH1023" s="1"/>
      <c r="DI1023" s="1"/>
      <c r="DL1023" s="1"/>
      <c r="DM1023" s="1"/>
      <c r="DN1023" s="1"/>
      <c r="DO1023" s="1"/>
      <c r="DP1023" s="1"/>
      <c r="DS1023" s="1"/>
      <c r="DT1023" s="1"/>
      <c r="DU1023" s="1"/>
      <c r="DV1023" s="1"/>
      <c r="DW1023" s="1"/>
      <c r="DZ1023" s="1"/>
      <c r="EA1023" s="1"/>
      <c r="EB1023" s="1"/>
      <c r="EC1023" s="1"/>
      <c r="ED1023" s="1"/>
      <c r="EG1023" s="1"/>
      <c r="EH1023" s="1"/>
      <c r="EI1023" s="1"/>
      <c r="EJ1023" s="1"/>
      <c r="EK1023" s="1"/>
      <c r="EN1023" s="1"/>
      <c r="EO1023" s="1"/>
      <c r="EP1023" s="1"/>
      <c r="EQ1023" s="1"/>
      <c r="ER1023" s="1"/>
      <c r="ET1023" t="s">
        <v>213</v>
      </c>
      <c r="EU1023" s="1">
        <f ca="1">EU868</f>
        <v>0.98857327581816956</v>
      </c>
      <c r="EV1023" s="1">
        <f t="shared" ref="EV1023:EY1023" ca="1" si="355">EV868</f>
        <v>1.1426724181830453E-2</v>
      </c>
      <c r="EW1023" s="1">
        <f t="shared" si="355"/>
        <v>0</v>
      </c>
      <c r="EX1023" s="1">
        <f t="shared" si="355"/>
        <v>0</v>
      </c>
      <c r="EY1023" s="1">
        <f t="shared" si="355"/>
        <v>0</v>
      </c>
      <c r="FA1023" t="s">
        <v>213</v>
      </c>
      <c r="FB1023" s="1" cm="1">
        <f t="array" aca="1" ref="FB1023:FF1027" ca="1">MMULT(EU1023:EY1027,FB$868:FF$872)</f>
        <v>0.97963099709257784</v>
      </c>
      <c r="FC1023" s="1">
        <f ca="1"/>
        <v>1.5857399414241982E-2</v>
      </c>
      <c r="FD1023" s="1">
        <f ca="1"/>
        <v>4.5116034931801689E-3</v>
      </c>
      <c r="FE1023" s="1">
        <f ca="1"/>
        <v>0</v>
      </c>
      <c r="FF1023" s="1">
        <f ca="1"/>
        <v>0</v>
      </c>
      <c r="FH1023" t="s">
        <v>213</v>
      </c>
      <c r="FI1023" s="1" cm="1">
        <f t="array" aca="1" ref="FI1023:FM1027" ca="1">MMULT(FB1023:FF1027,FI$868:FM$872)</f>
        <v>0.97166120972282666</v>
      </c>
      <c r="FJ1023" s="1">
        <f ca="1"/>
        <v>1.7919449010892843E-2</v>
      </c>
      <c r="FK1023" s="1">
        <f ca="1"/>
        <v>8.7921609154146332E-3</v>
      </c>
      <c r="FL1023" s="1">
        <f ca="1"/>
        <v>1.6271803508657895E-3</v>
      </c>
      <c r="FM1023" s="1">
        <f ca="1"/>
        <v>0</v>
      </c>
      <c r="FO1023" t="s">
        <v>213</v>
      </c>
      <c r="FP1023" s="1" cm="1">
        <f t="array" aca="1" ref="FP1023:FT1027" ca="1">MMULT(FI1023:FM1027,FP$868:FT$872)</f>
        <v>0.96415288172305635</v>
      </c>
      <c r="FQ1023" s="1">
        <f ca="1"/>
        <v>1.9035256683295924E-2</v>
      </c>
      <c r="FR1023" s="1">
        <f ca="1"/>
        <v>1.2024429629450077E-2</v>
      </c>
      <c r="FS1023" s="1">
        <f ca="1"/>
        <v>3.973841788764595E-3</v>
      </c>
      <c r="FT1023" s="1">
        <f ca="1"/>
        <v>8.1359017543289477E-4</v>
      </c>
      <c r="FV1023" t="s">
        <v>213</v>
      </c>
      <c r="FW1023" s="1" cm="1">
        <f t="array" aca="1" ref="FW1023:GA1027" ca="1">MMULT(FP1023:FT1027,FW$868:GA$872)</f>
        <v>0.95690257243291965</v>
      </c>
      <c r="FX1023" s="1">
        <f ca="1"/>
        <v>1.9694790685141721E-2</v>
      </c>
      <c r="FY1023" s="1">
        <f ca="1"/>
        <v>1.4302940973792842E-2</v>
      </c>
      <c r="FZ1023" s="1">
        <f ca="1"/>
        <v>6.2991848383304027E-3</v>
      </c>
      <c r="GA1023" s="1">
        <f ca="1"/>
        <v>2.8005110698151921E-3</v>
      </c>
      <c r="GC1023" t="s">
        <v>213</v>
      </c>
      <c r="GD1023" s="1" cm="1">
        <f t="array" aca="1" ref="GD1023:GH1027" ca="1">MMULT(FW1023:GA1027,GD$868:GH$872)</f>
        <v>0.94981293605734984</v>
      </c>
      <c r="GE1023" s="1">
        <f ca="1"/>
        <v>2.0097595321655254E-2</v>
      </c>
      <c r="GF1023" s="1">
        <f ca="1"/>
        <v>1.5866828628934283E-2</v>
      </c>
      <c r="GG1023" s="1">
        <f ca="1"/>
        <v>8.2725365030800919E-3</v>
      </c>
      <c r="GH1023" s="1">
        <f ca="1"/>
        <v>5.9501034889803935E-3</v>
      </c>
      <c r="GJ1023" t="s">
        <v>213</v>
      </c>
      <c r="GK1023" s="1" cm="1">
        <f t="array" aca="1" ref="GK1023:GO1027" ca="1">MMULT(GD1023:GH1027,GK$868:GO$872)</f>
        <v>0.94282991997944288</v>
      </c>
      <c r="GL1023" s="1">
        <f ca="1"/>
        <v>2.0341265061859005E-2</v>
      </c>
      <c r="GM1023" s="1">
        <f ca="1"/>
        <v>1.6925604380233581E-2</v>
      </c>
      <c r="GN1023" s="1">
        <f ca="1"/>
        <v>9.8168388379439274E-3</v>
      </c>
      <c r="GO1023" s="1">
        <f ca="1"/>
        <v>1.008637174052044E-2</v>
      </c>
      <c r="GQ1023" t="s">
        <v>213</v>
      </c>
      <c r="GR1023" s="1" cm="1">
        <f t="array" aca="1" ref="GR1023:GV1027" ca="1">MMULT(GK1023:GO1027,GR$868:GV$872)</f>
        <v>0.93592065869465346</v>
      </c>
      <c r="GS1023" s="1">
        <f ca="1"/>
        <v>2.0481023820033049E-2</v>
      </c>
      <c r="GT1023" s="1">
        <f ca="1"/>
        <v>1.7634416330432941E-2</v>
      </c>
      <c r="GU1023" s="1">
        <f ca="1"/>
        <v>1.0969109995388002E-2</v>
      </c>
      <c r="GV1023" s="1">
        <f ca="1"/>
        <v>1.4994791159492404E-2</v>
      </c>
      <c r="GX1023" t="s">
        <v>213</v>
      </c>
      <c r="GY1023" s="1" cm="1">
        <f t="array" aca="1" ref="GY1023:HC1027" ca="1">MMULT(GR1023:GV1027,GY$868:HC$872)</f>
        <v>0.92906425067909215</v>
      </c>
      <c r="GZ1023" s="1">
        <f ca="1"/>
        <v>2.0551062997644823E-2</v>
      </c>
      <c r="HA1023" s="1">
        <f ca="1"/>
        <v>1.8102341826189E-2</v>
      </c>
      <c r="HB1023" s="1">
        <f ca="1"/>
        <v>1.1802998339887471E-2</v>
      </c>
      <c r="HC1023" s="1">
        <f ca="1"/>
        <v>2.0479346157186405E-2</v>
      </c>
      <c r="HE1023" t="s">
        <v>213</v>
      </c>
      <c r="HF1023" s="1" cm="1">
        <f t="array" aca="1" ref="HF1023:HJ1027" ca="1">MMULT(GY1023:HC1027,HF$868:HJ$872)</f>
        <v>0.92224716672616303</v>
      </c>
      <c r="HG1023" s="1">
        <f ca="1"/>
        <v>2.057359097486381E-2</v>
      </c>
      <c r="HH1023" s="1">
        <f ca="1"/>
        <v>1.8404697616016371E-2</v>
      </c>
      <c r="HI1023" s="1">
        <f ca="1"/>
        <v>1.2393699355826567E-2</v>
      </c>
      <c r="HJ1023" s="1">
        <f ca="1"/>
        <v>2.6380845327130142E-2</v>
      </c>
      <c r="HL1023" t="s">
        <v>213</v>
      </c>
      <c r="HM1023" s="1" cm="1">
        <f t="array" aca="1" ref="HM1023:HQ1027" ca="1">MMULT(HF1023:HJ1027,HM$868:HQ$872)</f>
        <v>0.91546063233193953</v>
      </c>
      <c r="HN1023" s="1">
        <f ca="1"/>
        <v>2.0563388104615013E-2</v>
      </c>
      <c r="HO1023" s="1">
        <f ca="1"/>
        <v>1.859316626213716E-2</v>
      </c>
      <c r="HP1023" s="1">
        <f ca="1"/>
        <v>1.2805118296264741E-2</v>
      </c>
      <c r="HQ1023" s="1">
        <f ca="1"/>
        <v>3.2577695005043428E-2</v>
      </c>
      <c r="HS1023" t="s">
        <v>213</v>
      </c>
      <c r="HT1023" s="1" cm="1">
        <f t="array" aca="1" ref="HT1023:HX1027" ca="1">MMULT(HM1023:HQ1027,HT$868:HX$872)</f>
        <v>0.90869900760510036</v>
      </c>
      <c r="HU1023" s="1">
        <f ca="1"/>
        <v>2.0530417498743812E-2</v>
      </c>
      <c r="HV1023" s="1">
        <f ca="1"/>
        <v>1.8703144125981553E-2</v>
      </c>
      <c r="HW1023" s="1">
        <f ca="1"/>
        <v>1.3087176616998257E-2</v>
      </c>
      <c r="HX1023" s="1">
        <f ca="1"/>
        <v>3.8980254153175797E-2</v>
      </c>
      <c r="HZ1023" t="s">
        <v>213</v>
      </c>
      <c r="IA1023" s="1" cm="1">
        <f t="array" aca="1" ref="IA1023:IE1027" ca="1">MMULT(HT1023:HX1027,IA$868:IE$872)</f>
        <v>0.9019587398250416</v>
      </c>
      <c r="IB1023" s="1">
        <f ca="1"/>
        <v>2.0481444904971256E-2</v>
      </c>
      <c r="IC1023" s="1">
        <f ca="1"/>
        <v>1.8758864679952414E-2</v>
      </c>
      <c r="ID1023" s="1">
        <f ca="1"/>
        <v>1.3277108128359605E-2</v>
      </c>
      <c r="IE1023" s="1">
        <f ca="1"/>
        <v>4.5523842461674929E-2</v>
      </c>
      <c r="IG1023" t="s">
        <v>213</v>
      </c>
      <c r="IH1023" s="1" cm="1">
        <f t="array" aca="1" ref="IH1023:IL1027" ca="1">MMULT(IA1023:IE1027,IH$868:IL$872)</f>
        <v>0.89523767111784092</v>
      </c>
      <c r="II1023" s="1">
        <f ca="1"/>
        <v>2.0421087971419137E-2</v>
      </c>
      <c r="IJ1023" s="1">
        <f ca="1"/>
        <v>1.877692270930393E-2</v>
      </c>
      <c r="IK1023" s="1">
        <f ca="1"/>
        <v>1.3401921675581102E-2</v>
      </c>
      <c r="IL1023" s="1">
        <f ca="1"/>
        <v>5.2162396525854735E-2</v>
      </c>
      <c r="IN1023" t="s">
        <v>213</v>
      </c>
      <c r="IO1023" s="1" cm="1">
        <f t="array" aca="1" ref="IO1023:IS1027" ca="1">MMULT(IH1023:IL1027,IO$868:IS$872)</f>
        <v>0.88853457572360872</v>
      </c>
      <c r="IP1023" s="1">
        <f ca="1"/>
        <v>2.0352511458541962E-2</v>
      </c>
      <c r="IQ1023" s="1">
        <f ca="1"/>
        <v>1.8768688003215926E-2</v>
      </c>
      <c r="IR1023" s="1">
        <f ca="1"/>
        <v>1.3480867450987942E-2</v>
      </c>
      <c r="IS1023" s="1">
        <f ca="1"/>
        <v>5.8863357363645286E-2</v>
      </c>
      <c r="IU1023" t="s">
        <v>213</v>
      </c>
      <c r="IV1023" s="1" cm="1">
        <f t="array" aca="1" ref="IV1023:IZ1027" ca="1">MMULT(IO1023:IS1027,IV$868:IZ$872)</f>
        <v>0.88184884896893623</v>
      </c>
      <c r="IW1023" s="1">
        <f ca="1"/>
        <v>2.0277893500264481E-2</v>
      </c>
      <c r="IX1023" s="1">
        <f ca="1"/>
        <v>1.8741956520963193E-2</v>
      </c>
      <c r="IY1023" s="1">
        <f ca="1"/>
        <v>1.3527509920696717E-2</v>
      </c>
      <c r="IZ1023" s="1">
        <f ca="1"/>
        <v>6.560379108913926E-2</v>
      </c>
      <c r="JB1023" t="s">
        <v>213</v>
      </c>
      <c r="JC1023" s="1" cm="1">
        <f t="array" aca="1" ref="JC1023:JG1027" ca="1">MMULT(IV1023:IZ1027,JC$868:JG$872)</f>
        <v>0.87518029764624961</v>
      </c>
      <c r="JD1023" s="1">
        <f ca="1"/>
        <v>2.0198740458251947E-2</v>
      </c>
      <c r="JE1023" s="1">
        <f ca="1"/>
        <v>1.8702079708262771E-2</v>
      </c>
      <c r="JF1023" s="1">
        <f ca="1"/>
        <v>1.3551336137747951E-2</v>
      </c>
      <c r="JG1023" s="1">
        <f ca="1"/>
        <v>7.2367546049487613E-2</v>
      </c>
      <c r="JI1023" t="s">
        <v>213</v>
      </c>
      <c r="JJ1023" s="1" cm="1">
        <f t="array" aca="1" ref="JJ1023:JN1027" ca="1">MMULT(JC1023:JG1027,JJ$868:JN$872)</f>
        <v>0.8685289986082696</v>
      </c>
      <c r="JK1023" s="1">
        <f ca="1"/>
        <v>2.0116100395311955E-2</v>
      </c>
      <c r="JL1023" s="1">
        <f ca="1"/>
        <v>1.8652736906251216E-2</v>
      </c>
      <c r="JM1023" s="1">
        <f ca="1"/>
        <v>1.3558949971805585E-2</v>
      </c>
      <c r="JN1023" s="1">
        <f ca="1"/>
        <v>7.9143214118361588E-2</v>
      </c>
      <c r="JP1023" t="s">
        <v>213</v>
      </c>
      <c r="JQ1023" s="1" cm="1">
        <f t="array" aca="1" ref="JQ1023:JU1027" ca="1">MMULT(JJ1023:JN1027,JQ$868:JU$872)</f>
        <v>0.86189520341065951</v>
      </c>
      <c r="JR1023" s="1">
        <f ca="1"/>
        <v>2.0030708173556178E-2</v>
      </c>
      <c r="JS1023" s="1">
        <f ca="1"/>
        <v>1.859646363970853E-2</v>
      </c>
      <c r="JT1023" s="1">
        <f ca="1"/>
        <v>1.3554935671811466E-2</v>
      </c>
      <c r="JU1023" s="1">
        <f ca="1"/>
        <v>8.5922689104264385E-2</v>
      </c>
      <c r="JW1023" t="s">
        <v>213</v>
      </c>
      <c r="JX1023" s="1" cm="1">
        <f t="array" aca="1" ref="JX1023:KB1027" ca="1">MMULT(JQ1023:JU1027,JX$868:KB$872)</f>
        <v>0.85527927409685767</v>
      </c>
      <c r="JY1023" s="1">
        <f ca="1"/>
        <v>1.9943084237066123E-2</v>
      </c>
      <c r="JZ1023" s="1">
        <f ca="1"/>
        <v>1.8535012901811306E-2</v>
      </c>
      <c r="KA1023" s="1">
        <f ca="1"/>
        <v>1.3542471824094911E-2</v>
      </c>
      <c r="KB1023" s="1">
        <f ca="1"/>
        <v>9.2700156940170114E-2</v>
      </c>
      <c r="KD1023" t="s">
        <v>213</v>
      </c>
      <c r="KE1023" s="1" cm="1">
        <f t="array" aca="1" ref="KE1023:KI1027" ca="1">MMULT(JX1023:KB1027,KE$868:KI$872)</f>
        <v>0.84868164006109104</v>
      </c>
      <c r="KF1023" s="1">
        <f ca="1"/>
        <v>1.9853601937702765E-2</v>
      </c>
      <c r="KG1023" s="1">
        <f ca="1"/>
        <v>1.8469602186216488E-2</v>
      </c>
      <c r="KH1023" s="1">
        <f ca="1"/>
        <v>1.3523762962772291E-2</v>
      </c>
      <c r="KI1023" s="1">
        <f ca="1"/>
        <v>9.9471392852217566E-2</v>
      </c>
      <c r="KK1023" t="s">
        <v>213</v>
      </c>
      <c r="KL1023" s="1" cm="1">
        <f t="array" aca="1" ref="KL1023:KP1027" ca="1">MMULT(KE1023:KI1027,KL$868:KP$872)</f>
        <v>0.84210276917863491</v>
      </c>
      <c r="KM1023" s="1">
        <f ca="1"/>
        <v>1.9762533460282117E-2</v>
      </c>
      <c r="KN1023" s="1">
        <f ca="1"/>
        <v>1.840108236277721E-2</v>
      </c>
      <c r="KO1023" s="1">
        <f ca="1"/>
        <v>1.3500340664702171E-2</v>
      </c>
      <c r="KP1023" s="1">
        <f ca="1"/>
        <v>0.10623327433360372</v>
      </c>
      <c r="KR1023" t="s">
        <v>213</v>
      </c>
      <c r="KS1023" s="1" cm="1">
        <f t="array" aca="1" ref="KS1023:KW1027" ca="1">MMULT(KL1023:KP1027,KS$868:KW$872)</f>
        <v>0.83554314858793033</v>
      </c>
      <c r="KT1023" s="1">
        <f ca="1"/>
        <v>1.9670081173495835E-2</v>
      </c>
      <c r="KU1023" s="1">
        <f ca="1"/>
        <v>1.8330053100752391E-2</v>
      </c>
      <c r="KV1023" s="1">
        <f ca="1"/>
        <v>1.3473272471866797E-2</v>
      </c>
      <c r="KW1023" s="1">
        <f ca="1"/>
        <v>0.11298344466595481</v>
      </c>
      <c r="KY1023" t="s">
        <v>213</v>
      </c>
      <c r="KZ1023" s="1" cm="1">
        <f t="array" aca="1" ref="KZ1023:LD1027" ca="1">MMULT(KS1023:KW1027,KZ$868:LD$872)</f>
        <v>0.82900327199513146</v>
      </c>
      <c r="LA1023" s="1">
        <f ca="1"/>
        <v>1.9576399049110002E-2</v>
      </c>
      <c r="LB1023" s="1">
        <f ca="1"/>
        <v>1.8256941745804941E-2</v>
      </c>
      <c r="LC1023" s="1">
        <f ca="1"/>
        <v>1.3443306308065549E-2</v>
      </c>
      <c r="LD1023" s="1">
        <f ca="1"/>
        <v>0.11972008090188821</v>
      </c>
      <c r="LF1023" t="s">
        <v>213</v>
      </c>
      <c r="LG1023" s="1" cm="1">
        <f t="array" aca="1" ref="LG1023:LK1027" ca="1">MMULT(KZ1023:LD1027,LG$868:LK$872)</f>
        <v>0.82248363137904834</v>
      </c>
      <c r="LH1023" s="1">
        <f ca="1"/>
        <v>1.9481607310338905E-2</v>
      </c>
      <c r="LI1023" s="1">
        <f ca="1"/>
        <v>1.8182057218421872E-2</v>
      </c>
      <c r="LJ1023" s="1">
        <f ca="1"/>
        <v>1.341097003627011E-2</v>
      </c>
      <c r="LK1023" s="1">
        <f ca="1"/>
        <v>0.12644173405592099</v>
      </c>
      <c r="LM1023" t="s">
        <v>213</v>
      </c>
      <c r="LN1023" s="1" cm="1">
        <f t="array" aca="1" ref="LN1023:LR1027" ca="1">MMULT(LG1023:LK1027,LN$868:LR$872)</f>
        <v>0.81598471165802011</v>
      </c>
      <c r="LO1023" s="1">
        <f ca="1"/>
        <v>1.9385802462906249E-2</v>
      </c>
      <c r="LP1023" s="1">
        <f ca="1"/>
        <v>1.8105626846078825E-2</v>
      </c>
      <c r="LQ1023" s="1">
        <f ca="1"/>
        <v>1.3376639958938924E-2</v>
      </c>
      <c r="LR1023" s="1">
        <f ca="1"/>
        <v>0.13314721907405605</v>
      </c>
      <c r="LT1023" t="s">
        <v>213</v>
      </c>
      <c r="LU1023" s="1" cm="1">
        <f t="array" aca="1" ref="LU1023:LY1027" ca="1">MMULT(LN1023:LR1027,LU$868:LY$872)</f>
        <v>0.80950698734427817</v>
      </c>
      <c r="LV1023" s="1">
        <f ca="1"/>
        <v>1.9289064176471981E-2</v>
      </c>
      <c r="LW1023" s="1">
        <f ca="1"/>
        <v>1.80278215391203E-2</v>
      </c>
      <c r="LX1023" s="1">
        <f ca="1"/>
        <v>1.3340587886604142E-2</v>
      </c>
      <c r="LY1023" s="1">
        <f ca="1"/>
        <v>0.13983553905352553</v>
      </c>
      <c r="MA1023" t="s">
        <v>213</v>
      </c>
      <c r="MB1023" s="1" cm="1">
        <f t="array" aca="1" ref="MB1023:MF1027" ca="1">MMULT(LU1023:LY1027,MB$868:MF$872)</f>
        <v>0.80305092052634142</v>
      </c>
      <c r="MC1023" s="1">
        <f ca="1"/>
        <v>1.9191460016832862E-2</v>
      </c>
      <c r="MD1023" s="1">
        <f ca="1"/>
        <v>1.7948773007778446E-2</v>
      </c>
      <c r="ME1023" s="1">
        <f ca="1"/>
        <v>1.3303013452219705E-2</v>
      </c>
      <c r="MF1023" s="1">
        <f ca="1"/>
        <v>0.1465058329968276</v>
      </c>
      <c r="MH1023" t="s">
        <v>213</v>
      </c>
      <c r="MI1023" s="1" cm="1">
        <f t="array" aca="1" ref="MI1023:MM1027" ca="1">MMULT(MB1023:MF1027,MI$868:MM$872)</f>
        <v>0.79661695973374791</v>
      </c>
      <c r="MJ1023" s="1">
        <f ca="1"/>
        <v>1.9093048710826659E-2</v>
      </c>
      <c r="MK1023" s="1">
        <f ca="1"/>
        <v>1.7868585546190814E-2</v>
      </c>
      <c r="ML1023" s="1">
        <f ca="1"/>
        <v>1.3264066286297272E-2</v>
      </c>
      <c r="MM1023" s="1">
        <f ca="1"/>
        <v>0.15315733972293744</v>
      </c>
      <c r="MO1023" t="s">
        <v>213</v>
      </c>
      <c r="MP1023" s="1" cm="1">
        <f t="array" aca="1" ref="MP1023:MT1027" ca="1">MMULT(MI1023:MM1027,MP$868:MT$872)</f>
        <v>0.7902055393834102</v>
      </c>
      <c r="MQ1023" s="1">
        <f ca="1"/>
        <v>1.8993882408778948E-2</v>
      </c>
      <c r="MR1023" s="1">
        <f ca="1"/>
        <v>1.7787344108169983E-2</v>
      </c>
      <c r="MS1023" s="1">
        <f ca="1"/>
        <v>1.3223861233554918E-2</v>
      </c>
      <c r="MT1023" s="1">
        <f ca="1"/>
        <v>0.15978937286608608</v>
      </c>
      <c r="MV1023" t="s">
        <v>213</v>
      </c>
      <c r="MW1023" s="1" cm="1">
        <f t="array" aca="1" ref="MW1023:NA1027" ca="1">MMULT(MP1023:MT1027,MW$868:NA$872)</f>
        <v>0.78381707960515601</v>
      </c>
      <c r="MX1023" s="1">
        <f ca="1"/>
        <v>1.8894008261355757E-2</v>
      </c>
      <c r="MY1023" s="1">
        <f ca="1"/>
        <v>1.7705119851955785E-2</v>
      </c>
      <c r="MZ1023" s="1">
        <f ca="1"/>
        <v>1.3182488798669068E-2</v>
      </c>
      <c r="NA1023" s="1">
        <f ca="1"/>
        <v>0.16640130348286353</v>
      </c>
      <c r="NC1023" t="s">
        <v>213</v>
      </c>
      <c r="ND1023" s="1" cm="1">
        <f t="array" aca="1" ref="ND1023:NH1027" ca="1">MMULT(MW1023:NA1027,ND$868:NH$872)</f>
        <v>0.77745198631055479</v>
      </c>
      <c r="NE1023" s="1">
        <f ca="1"/>
        <v>1.8793469526834892E-2</v>
      </c>
      <c r="NF1023" s="1">
        <f ca="1"/>
        <v>1.7621973957161405E-2</v>
      </c>
      <c r="NG1023" s="1">
        <f ca="1"/>
        <v>1.3140022323250931E-2</v>
      </c>
      <c r="NH1023" s="1">
        <f ca="1"/>
        <v>0.17299254788219806</v>
      </c>
      <c r="NJ1023" t="s">
        <v>213</v>
      </c>
      <c r="NK1023" s="1" cm="1">
        <f t="array" aca="1" ref="NK1023:NO1027" ca="1">MMULT(ND1023:NH1027,NK$868:NO$872)</f>
        <v>0.77111065141414414</v>
      </c>
      <c r="NL1023" s="1">
        <f ca="1"/>
        <v>1.8692306356086947E-2</v>
      </c>
      <c r="NM1023" s="1">
        <f ca="1"/>
        <v>1.7537960261757055E-2</v>
      </c>
      <c r="NN1023" s="1">
        <f ca="1"/>
        <v>1.3096522924188395E-2</v>
      </c>
      <c r="NO1023" s="1">
        <f ca="1"/>
        <v>0.17956255904382354</v>
      </c>
      <c r="NQ1023" t="s">
        <v>213</v>
      </c>
      <c r="NR1023" s="1" cm="1">
        <f t="array" aca="1" ref="NR1023:NV1027" ca="1">MMULT(NK1023:NO1027,NR$868:NV$872)</f>
        <v>0.76479345314656688</v>
      </c>
      <c r="NS1023" s="1">
        <f ca="1"/>
        <v>1.8590556355736969E-2</v>
      </c>
      <c r="NT1023" s="1">
        <f ca="1"/>
        <v>1.7453127092664375E-2</v>
      </c>
      <c r="NU1023" s="1">
        <f ca="1"/>
        <v>1.305204289911421E-2</v>
      </c>
      <c r="NV1023" s="1">
        <f ca="1"/>
        <v>0.18611082050591773</v>
      </c>
      <c r="NX1023" t="s">
        <v>213</v>
      </c>
      <c r="NY1023" s="1" cm="1">
        <f t="array" aca="1" ref="NY1023:OC1027" ca="1">MMULT(NR1023:NV1027,NY$868:OC$872)</f>
        <v>0.75850075641963011</v>
      </c>
      <c r="NZ1023" s="1">
        <f ca="1"/>
        <v>1.8488254998083327E-2</v>
      </c>
      <c r="OA1023" s="1">
        <f ca="1"/>
        <v>1.7367518544662546E-2</v>
      </c>
      <c r="OB1023" s="1">
        <f ca="1"/>
        <v>1.300662808214938E-2</v>
      </c>
      <c r="OC1023" s="1">
        <f ca="1"/>
        <v>0.19263684195547484</v>
      </c>
      <c r="OE1023" t="s">
        <v>213</v>
      </c>
      <c r="OF1023" s="1" cm="1">
        <f t="array" aca="1" ref="OF1023:OJ1027" ca="1">MMULT(NY1023:OC1027,OF$868:OJ$872)</f>
        <v>0.75223291321708774</v>
      </c>
      <c r="OG1023" s="1">
        <f ca="1"/>
        <v>1.8385435924625906E-2</v>
      </c>
      <c r="OH1023" s="1">
        <f ca="1"/>
        <v>1.7281175381257979E-2</v>
      </c>
      <c r="OI1023" s="1">
        <f ca="1"/>
        <v>1.2960319480479102E-2</v>
      </c>
      <c r="OJ1023" s="1">
        <f ca="1"/>
        <v>0.19914015599654952</v>
      </c>
      <c r="OM1023" s="1"/>
      <c r="ON1023" s="1"/>
      <c r="OO1023" s="1"/>
      <c r="OP1023" s="1"/>
      <c r="OQ1023" s="1"/>
      <c r="OT1023" s="1"/>
      <c r="OU1023" s="1"/>
      <c r="OV1023" s="1"/>
      <c r="OW1023" s="1"/>
      <c r="OX1023" s="1"/>
      <c r="PA1023" s="1"/>
      <c r="PB1023" s="1"/>
      <c r="PC1023" s="1"/>
      <c r="PD1023" s="1"/>
      <c r="PE1023" s="1"/>
    </row>
    <row r="1024" spans="1:421">
      <c r="K1024" s="1"/>
      <c r="L1024" s="1"/>
      <c r="M1024" s="1"/>
      <c r="N1024" s="1"/>
      <c r="O1024" s="1"/>
      <c r="R1024" s="1"/>
      <c r="S1024" s="1"/>
      <c r="T1024" s="1"/>
      <c r="U1024" s="1"/>
      <c r="V1024" s="1"/>
      <c r="Y1024" s="1"/>
      <c r="Z1024" s="1"/>
      <c r="AA1024" s="1"/>
      <c r="AB1024" s="1"/>
      <c r="AC1024" s="1"/>
      <c r="AF1024" s="1"/>
      <c r="AG1024" s="1"/>
      <c r="AH1024" s="1"/>
      <c r="AI1024" s="1"/>
      <c r="AJ1024" s="1"/>
      <c r="AM1024" s="1"/>
      <c r="AN1024" s="1"/>
      <c r="AO1024" s="1"/>
      <c r="AP1024" s="1"/>
      <c r="AQ1024" s="1"/>
      <c r="AT1024" s="1"/>
      <c r="AU1024" s="1"/>
      <c r="AV1024" s="1"/>
      <c r="AW1024" s="1"/>
      <c r="AX1024" s="1"/>
      <c r="BA1024" s="1"/>
      <c r="BB1024" s="1"/>
      <c r="BC1024" s="1"/>
      <c r="BD1024" s="1"/>
      <c r="BE1024" s="1"/>
      <c r="BH1024" s="1"/>
      <c r="BI1024" s="1"/>
      <c r="BJ1024" s="1"/>
      <c r="BK1024" s="1"/>
      <c r="BL1024" s="1"/>
      <c r="BO1024" s="1"/>
      <c r="BP1024" s="1"/>
      <c r="BQ1024" s="1"/>
      <c r="BR1024" s="1"/>
      <c r="BS1024" s="1"/>
      <c r="BV1024" s="1"/>
      <c r="BW1024" s="1"/>
      <c r="BX1024" s="1"/>
      <c r="BY1024" s="1"/>
      <c r="BZ1024" s="1"/>
      <c r="CC1024" s="1"/>
      <c r="CD1024" s="1"/>
      <c r="CE1024" s="1"/>
      <c r="CF1024" s="1"/>
      <c r="CG1024" s="1"/>
      <c r="CJ1024" s="1"/>
      <c r="CK1024" s="1"/>
      <c r="CL1024" s="1"/>
      <c r="CM1024" s="1"/>
      <c r="CN1024" s="1"/>
      <c r="CQ1024" s="1"/>
      <c r="CR1024" s="1"/>
      <c r="CS1024" s="1"/>
      <c r="CT1024" s="1"/>
      <c r="CU1024" s="1"/>
      <c r="CX1024" s="1"/>
      <c r="CY1024" s="1"/>
      <c r="CZ1024" s="1"/>
      <c r="DA1024" s="1"/>
      <c r="DB1024" s="1"/>
      <c r="DE1024" s="1"/>
      <c r="DF1024" s="1"/>
      <c r="DG1024" s="1"/>
      <c r="DH1024" s="1"/>
      <c r="DI1024" s="1"/>
      <c r="DL1024" s="1"/>
      <c r="DM1024" s="1"/>
      <c r="DN1024" s="1"/>
      <c r="DO1024" s="1"/>
      <c r="DP1024" s="1"/>
      <c r="DS1024" s="1"/>
      <c r="DT1024" s="1"/>
      <c r="DU1024" s="1"/>
      <c r="DV1024" s="1"/>
      <c r="DW1024" s="1"/>
      <c r="DZ1024" s="1"/>
      <c r="EA1024" s="1"/>
      <c r="EB1024" s="1"/>
      <c r="EC1024" s="1"/>
      <c r="ED1024" s="1"/>
      <c r="EG1024" s="1"/>
      <c r="EH1024" s="1"/>
      <c r="EI1024" s="1"/>
      <c r="EJ1024" s="1"/>
      <c r="EK1024" s="1"/>
      <c r="EN1024" s="1"/>
      <c r="EO1024" s="1"/>
      <c r="EP1024" s="1"/>
      <c r="EQ1024" s="1"/>
      <c r="ER1024" s="1"/>
      <c r="ET1024" t="s">
        <v>214</v>
      </c>
      <c r="EU1024" s="1">
        <f t="shared" ref="EU1024:EY1024" ca="1" si="356">EU869</f>
        <v>0.21174811850706493</v>
      </c>
      <c r="EV1024" s="1">
        <f t="shared" ca="1" si="356"/>
        <v>0.39418997303422554</v>
      </c>
      <c r="EW1024" s="1">
        <f t="shared" ca="1" si="356"/>
        <v>0.39406190845870959</v>
      </c>
      <c r="EX1024" s="1">
        <f t="shared" si="356"/>
        <v>0</v>
      </c>
      <c r="EY1024" s="1">
        <f t="shared" si="356"/>
        <v>0</v>
      </c>
      <c r="FA1024" t="s">
        <v>214</v>
      </c>
      <c r="FB1024" s="1">
        <f ca="1"/>
        <v>0.29255747899016271</v>
      </c>
      <c r="FC1024" s="1">
        <f ca="1"/>
        <v>0.18973928511517124</v>
      </c>
      <c r="FD1024" s="1">
        <f ca="1"/>
        <v>0.37586340991292888</v>
      </c>
      <c r="FE1024" s="1">
        <f ca="1"/>
        <v>0.14183982598173725</v>
      </c>
      <c r="FF1024" s="1">
        <f ca="1"/>
        <v>0</v>
      </c>
      <c r="FH1024" t="s">
        <v>214</v>
      </c>
      <c r="FI1024" s="1">
        <f ca="1"/>
        <v>0.32914161967651212</v>
      </c>
      <c r="FJ1024" s="1">
        <f ca="1"/>
        <v>0.10850918668718622</v>
      </c>
      <c r="FK1024" s="1">
        <f ca="1"/>
        <v>0.28643349607254648</v>
      </c>
      <c r="FL1024" s="1">
        <f ca="1"/>
        <v>0.20499578457288664</v>
      </c>
      <c r="FM1024" s="1">
        <f ca="1"/>
        <v>7.0919912990868625E-2</v>
      </c>
      <c r="FO1024" t="s">
        <v>214</v>
      </c>
      <c r="FP1024" s="1">
        <f ca="1"/>
        <v>0.34811787689301898</v>
      </c>
      <c r="FQ1024" s="1">
        <f ca="1"/>
        <v>6.9625105489457911E-2</v>
      </c>
      <c r="FR1024" s="1">
        <f ca="1"/>
        <v>0.20496923354116967</v>
      </c>
      <c r="FS1024" s="1">
        <f ca="1"/>
        <v>0.20386997879904156</v>
      </c>
      <c r="FT1024" s="1">
        <f ca="1"/>
        <v>0.17341780527731193</v>
      </c>
      <c r="FV1024" t="s">
        <v>214</v>
      </c>
      <c r="FW1024" s="1">
        <f ca="1"/>
        <v>0.35864959607914371</v>
      </c>
      <c r="FX1024" s="1">
        <f ca="1"/>
        <v>4.7922188993941676E-2</v>
      </c>
      <c r="FY1024" s="1">
        <f ca="1"/>
        <v>0.14404475178322321</v>
      </c>
      <c r="FZ1024" s="1">
        <f ca="1"/>
        <v>0.17403066846685875</v>
      </c>
      <c r="GA1024" s="1">
        <f ca="1"/>
        <v>0.27535279467683271</v>
      </c>
      <c r="GC1024" t="s">
        <v>214</v>
      </c>
      <c r="GD1024" s="1">
        <f ca="1"/>
        <v>0.36446676766473973</v>
      </c>
      <c r="GE1024" s="1">
        <f ca="1"/>
        <v>3.4583316497626533E-2</v>
      </c>
      <c r="GF1024" s="1">
        <f ca="1"/>
        <v>0.10111459443598941</v>
      </c>
      <c r="GG1024" s="1">
        <f ca="1"/>
        <v>0.13746719249138226</v>
      </c>
      <c r="GH1024" s="1">
        <f ca="1"/>
        <v>0.3623681289102621</v>
      </c>
      <c r="GJ1024" t="s">
        <v>214</v>
      </c>
      <c r="GK1024" s="1">
        <f ca="1"/>
        <v>0.36739085321744919</v>
      </c>
      <c r="GL1024" s="1">
        <f ca="1"/>
        <v>2.5954712800764425E-2</v>
      </c>
      <c r="GM1024" s="1">
        <f ca="1"/>
        <v>7.148906001751075E-2</v>
      </c>
      <c r="GN1024" s="1">
        <f ca="1"/>
        <v>0.10406364880832247</v>
      </c>
      <c r="GO1024" s="1">
        <f ca="1"/>
        <v>0.43110172515595324</v>
      </c>
      <c r="GQ1024" t="s">
        <v>214</v>
      </c>
      <c r="GR1024" s="1">
        <f ca="1"/>
        <v>0.36844930438701956</v>
      </c>
      <c r="GS1024" s="1">
        <f ca="1"/>
        <v>2.0228958573287558E-2</v>
      </c>
      <c r="GT1024" s="1">
        <f ca="1"/>
        <v>5.1197816984886665E-2</v>
      </c>
      <c r="GU1024" s="1">
        <f ca="1"/>
        <v>7.6990370494691818E-2</v>
      </c>
      <c r="GV1024" s="1">
        <f ca="1"/>
        <v>0.48313354956011445</v>
      </c>
      <c r="GX1024" t="s">
        <v>214</v>
      </c>
      <c r="GY1024" s="1">
        <f ca="1"/>
        <v>0.36827543296854937</v>
      </c>
      <c r="GZ1024" s="1">
        <f ca="1"/>
        <v>1.6379833351727251E-2</v>
      </c>
      <c r="HA1024" s="1">
        <f ca="1"/>
        <v>3.7336133313414725E-2</v>
      </c>
      <c r="HB1024" s="1">
        <f ca="1"/>
        <v>5.6379865558848344E-2</v>
      </c>
      <c r="HC1024" s="1">
        <f ca="1"/>
        <v>0.52162873480746041</v>
      </c>
      <c r="HE1024" t="s">
        <v>214</v>
      </c>
      <c r="HF1024" s="1">
        <f ca="1"/>
        <v>0.36727838195746615</v>
      </c>
      <c r="HG1024" s="1">
        <f ca="1"/>
        <v>1.3773221711727032E-2</v>
      </c>
      <c r="HH1024" s="1">
        <f ca="1"/>
        <v>2.7874347494654263E-2</v>
      </c>
      <c r="HI1024" s="1">
        <f ca="1"/>
        <v>4.1255381249268135E-2</v>
      </c>
      <c r="HJ1024" s="1">
        <f ca="1"/>
        <v>0.54981866758688458</v>
      </c>
      <c r="HL1024" t="s">
        <v>214</v>
      </c>
      <c r="HM1024" s="1">
        <f ca="1"/>
        <v>0.36572877018062228</v>
      </c>
      <c r="HN1024" s="1">
        <f ca="1"/>
        <v>1.1999119409486558E-2</v>
      </c>
      <c r="HO1024" s="1">
        <f ca="1"/>
        <v>2.1416630640335759E-2</v>
      </c>
      <c r="HP1024" s="1">
        <f ca="1"/>
        <v>3.0409121558036916E-2</v>
      </c>
      <c r="HQ1024" s="1">
        <f ca="1"/>
        <v>0.57044635821151868</v>
      </c>
      <c r="HS1024" t="s">
        <v>214</v>
      </c>
      <c r="HT1024" s="1">
        <f ca="1"/>
        <v>0.36380773720768111</v>
      </c>
      <c r="HU1024" s="1">
        <f ca="1"/>
        <v>1.0786209353139887E-2</v>
      </c>
      <c r="HV1024" s="1">
        <f ca="1"/>
        <v>1.7008259680706839E-2</v>
      </c>
      <c r="HW1024" s="1">
        <f ca="1"/>
        <v>2.2746874767935226E-2</v>
      </c>
      <c r="HX1024" s="1">
        <f ca="1"/>
        <v>0.58565091899053712</v>
      </c>
      <c r="HZ1024" t="s">
        <v>214</v>
      </c>
      <c r="IA1024" s="1">
        <f ca="1"/>
        <v>0.36163729853226168</v>
      </c>
      <c r="IB1024" s="1">
        <f ca="1"/>
        <v>9.9527879851085705E-3</v>
      </c>
      <c r="IC1024" s="1">
        <f ca="1"/>
        <v>1.3997356307537378E-2</v>
      </c>
      <c r="ID1024" s="1">
        <f ca="1"/>
        <v>1.7388200800587884E-2</v>
      </c>
      <c r="IE1024" s="1">
        <f ca="1"/>
        <v>0.59702435637450468</v>
      </c>
      <c r="IG1024" t="s">
        <v>214</v>
      </c>
      <c r="IH1024" s="1">
        <f ca="1"/>
        <v>0.35929994115174091</v>
      </c>
      <c r="II1024" s="1">
        <f ca="1"/>
        <v>9.3763861461776711E-3</v>
      </c>
      <c r="IJ1024" s="1">
        <f ca="1"/>
        <v>1.1939055709192693E-2</v>
      </c>
      <c r="IK1024" s="1">
        <f ca="1"/>
        <v>1.3666160218090324E-2</v>
      </c>
      <c r="IL1024" s="1">
        <f ca="1"/>
        <v>0.60571845677479863</v>
      </c>
      <c r="IN1024" t="s">
        <v>214</v>
      </c>
      <c r="IO1024" s="1">
        <f ca="1"/>
        <v>0.3568515563818862</v>
      </c>
      <c r="IP1024" s="1">
        <f ca="1"/>
        <v>8.9741671624401585E-3</v>
      </c>
      <c r="IQ1024" s="1">
        <f ca="1"/>
        <v>1.0529830660246459E-2</v>
      </c>
      <c r="IR1024" s="1">
        <f ca="1"/>
        <v>1.1092908911583607E-2</v>
      </c>
      <c r="IS1024" s="1">
        <f ca="1"/>
        <v>0.61255153688384378</v>
      </c>
      <c r="IU1024" t="s">
        <v>214</v>
      </c>
      <c r="IV1024" s="1">
        <f ca="1"/>
        <v>0.35433007721737608</v>
      </c>
      <c r="IW1024" s="1">
        <f ca="1"/>
        <v>8.6899913627049973E-3</v>
      </c>
      <c r="IX1024" s="1">
        <f ca="1"/>
        <v>9.5626303016675407E-3</v>
      </c>
      <c r="IY1024" s="1">
        <f ca="1"/>
        <v>9.3193097786160584E-3</v>
      </c>
      <c r="IZ1024" s="1">
        <f ca="1"/>
        <v>0.61809799133963561</v>
      </c>
      <c r="JB1024" t="s">
        <v>214</v>
      </c>
      <c r="JC1024" s="1">
        <f ca="1"/>
        <v>0.35176128527232309</v>
      </c>
      <c r="JD1024" s="1">
        <f ca="1"/>
        <v>8.485772614389455E-3</v>
      </c>
      <c r="JE1024" s="1">
        <f ca="1"/>
        <v>8.8962561966733095E-3</v>
      </c>
      <c r="JF1024" s="1">
        <f ca="1"/>
        <v>8.0990396876707959E-3</v>
      </c>
      <c r="JG1024" s="1">
        <f ca="1"/>
        <v>0.6227576462289437</v>
      </c>
      <c r="JI1024" t="s">
        <v>214</v>
      </c>
      <c r="JJ1024" s="1">
        <f ca="1"/>
        <v>0.34916272985559516</v>
      </c>
      <c r="JK1024" s="1">
        <f ca="1"/>
        <v>8.3356610002387217E-3</v>
      </c>
      <c r="JL1024" s="1">
        <f ca="1"/>
        <v>8.4344551628820173E-3</v>
      </c>
      <c r="JM1024" s="1">
        <f ca="1"/>
        <v>7.2599879085053429E-3</v>
      </c>
      <c r="JN1024" s="1">
        <f ca="1"/>
        <v>0.62680716607277909</v>
      </c>
      <c r="JP1024" t="s">
        <v>214</v>
      </c>
      <c r="JQ1024" s="1">
        <f ca="1"/>
        <v>0.3465463789592575</v>
      </c>
      <c r="JR1024" s="1">
        <f ca="1"/>
        <v>8.2221107109915811E-3</v>
      </c>
      <c r="JS1024" s="1">
        <f ca="1"/>
        <v>8.1116434332492056E-3</v>
      </c>
      <c r="JT1024" s="1">
        <f ca="1"/>
        <v>6.6827068694703361E-3</v>
      </c>
      <c r="JU1024" s="1">
        <f ca="1"/>
        <v>0.63043716002703176</v>
      </c>
      <c r="JW1024" t="s">
        <v>214</v>
      </c>
      <c r="JX1024" s="1">
        <f ca="1"/>
        <v>0.34392041486565933</v>
      </c>
      <c r="JY1024" s="1">
        <f ca="1"/>
        <v>8.1332153059451746E-3</v>
      </c>
      <c r="JZ1024" s="1">
        <f ca="1"/>
        <v>7.8831584890342553E-3</v>
      </c>
      <c r="KA1024" s="1">
        <f ca="1"/>
        <v>6.2846978775947093E-3</v>
      </c>
      <c r="KB1024" s="1">
        <f ca="1"/>
        <v>0.63377851346176695</v>
      </c>
      <c r="KD1024" t="s">
        <v>214</v>
      </c>
      <c r="KE1024" s="1">
        <f ca="1"/>
        <v>0.34129045127823426</v>
      </c>
      <c r="KF1024" s="1">
        <f ca="1"/>
        <v>8.0608990688082194E-3</v>
      </c>
      <c r="KG1024" s="1">
        <f ca="1"/>
        <v>7.7186034372887765E-3</v>
      </c>
      <c r="KH1024" s="1">
        <f ca="1"/>
        <v>6.009183815104872E-3</v>
      </c>
      <c r="KI1024" s="1">
        <f ca="1"/>
        <v>0.63692086240056434</v>
      </c>
      <c r="KK1024" t="s">
        <v>214</v>
      </c>
      <c r="KL1024" s="1">
        <f ca="1"/>
        <v>0.33866035863673943</v>
      </c>
      <c r="KM1024" s="1">
        <f ca="1"/>
        <v>7.9996883703380411E-3</v>
      </c>
      <c r="KN1024" s="1">
        <f ca="1"/>
        <v>7.597304060212735E-3</v>
      </c>
      <c r="KO1024" s="1">
        <f ca="1"/>
        <v>5.8171946245935283E-3</v>
      </c>
      <c r="KP1024" s="1">
        <f ca="1"/>
        <v>0.63992545430811676</v>
      </c>
      <c r="KR1024" t="s">
        <v>214</v>
      </c>
      <c r="KS1024" s="1">
        <f ca="1"/>
        <v>0.33603282381256078</v>
      </c>
      <c r="KT1024" s="1">
        <f ca="1"/>
        <v>7.9458767032605307E-3</v>
      </c>
      <c r="KU1024" s="1">
        <f ca="1"/>
        <v>7.5052090811564935E-3</v>
      </c>
      <c r="KV1024" s="1">
        <f ca="1"/>
        <v>5.6820387826091905E-3</v>
      </c>
      <c r="KW1024" s="1">
        <f ca="1"/>
        <v>0.64283405162041352</v>
      </c>
      <c r="KY1024" t="s">
        <v>214</v>
      </c>
      <c r="KZ1024" s="1">
        <f ca="1"/>
        <v>0.33340972965514581</v>
      </c>
      <c r="LA1024" s="1">
        <f ca="1"/>
        <v>7.8969572006134612E-3</v>
      </c>
      <c r="LB1024" s="1">
        <f ca="1"/>
        <v>7.4327761196487912E-3</v>
      </c>
      <c r="LC1024" s="1">
        <f ca="1"/>
        <v>5.585466012874343E-3</v>
      </c>
      <c r="LD1024" s="1">
        <f ca="1"/>
        <v>0.64567507101171806</v>
      </c>
      <c r="LF1024" t="s">
        <v>214</v>
      </c>
      <c r="LG1024" s="1">
        <f ca="1"/>
        <v>0.33079241233996709</v>
      </c>
      <c r="LH1024" s="1">
        <f ca="1"/>
        <v>7.851236996817763E-3</v>
      </c>
      <c r="LI1024" s="1">
        <f ca="1"/>
        <v>7.3735306257106279E-3</v>
      </c>
      <c r="LJ1024" s="1">
        <f ca="1"/>
        <v>5.515016019349739E-3</v>
      </c>
      <c r="LK1024" s="1">
        <f ca="1"/>
        <v>0.64846780401815518</v>
      </c>
      <c r="LM1024" t="s">
        <v>214</v>
      </c>
      <c r="LN1024" s="1">
        <f ca="1"/>
        <v>0.32818183583134569</v>
      </c>
      <c r="LO1024" s="1">
        <f ca="1"/>
        <v>7.8075752344996816E-3</v>
      </c>
      <c r="LP1024" s="1">
        <f ca="1"/>
        <v>7.3230840939104641E-3</v>
      </c>
      <c r="LQ1024" s="1">
        <f ca="1"/>
        <v>5.4621928124145135E-3</v>
      </c>
      <c r="LR1024" s="1">
        <f ca="1"/>
        <v>0.65122531202783007</v>
      </c>
      <c r="LT1024" t="s">
        <v>214</v>
      </c>
      <c r="LU1024" s="1">
        <f ca="1"/>
        <v>0.32557871013616629</v>
      </c>
      <c r="LV1024" s="1">
        <f ca="1"/>
        <v>7.7652051413411218E-3</v>
      </c>
      <c r="LW1024" s="1">
        <f ca="1"/>
        <v>7.2784655622123934E-3</v>
      </c>
      <c r="LX1024" s="1">
        <f ca="1"/>
        <v>5.4212107262432401E-3</v>
      </c>
      <c r="LY1024" s="1">
        <f ca="1"/>
        <v>0.65395640843403735</v>
      </c>
      <c r="MA1024" t="s">
        <v>214</v>
      </c>
      <c r="MB1024" s="1">
        <f ca="1"/>
        <v>0.32298357144934642</v>
      </c>
      <c r="MC1024" s="1">
        <f ca="1"/>
        <v>7.7236132559530078E-3</v>
      </c>
      <c r="MD1024" s="1">
        <f ca="1"/>
        <v>7.237666695086584E-3</v>
      </c>
      <c r="ME1024" s="1">
        <f ca="1"/>
        <v>5.3881348024553948E-3</v>
      </c>
      <c r="MF1024" s="1">
        <f ca="1"/>
        <v>0.65666701379715897</v>
      </c>
      <c r="MH1024" t="s">
        <v>214</v>
      </c>
      <c r="MI1024" s="1">
        <f ca="1"/>
        <v>0.32039683647123335</v>
      </c>
      <c r="MJ1024" s="1">
        <f ca="1"/>
        <v>7.6824574894461513E-3</v>
      </c>
      <c r="MK1024" s="1">
        <f ca="1"/>
        <v>7.1993323973898703E-3</v>
      </c>
      <c r="ML1024" s="1">
        <f ca="1"/>
        <v>5.3602924435443532E-3</v>
      </c>
      <c r="MM1024" s="1">
        <f ca="1"/>
        <v>0.65936108119838666</v>
      </c>
      <c r="MO1024" t="s">
        <v>214</v>
      </c>
      <c r="MP1024" s="1">
        <f ca="1"/>
        <v>0.31781883922587639</v>
      </c>
      <c r="MQ1024" s="1">
        <f ca="1"/>
        <v>7.6415115668532355E-3</v>
      </c>
      <c r="MR1024" s="1">
        <f ca="1"/>
        <v>7.1625505315427076E-3</v>
      </c>
      <c r="MS1024" s="1">
        <f ca="1"/>
        <v>5.3358712555691638E-3</v>
      </c>
      <c r="MT1024" s="1">
        <f ca="1"/>
        <v>0.66204122742015881</v>
      </c>
      <c r="MV1024" t="s">
        <v>214</v>
      </c>
      <c r="MW1024" s="1">
        <f ca="1"/>
        <v>0.31524985602726824</v>
      </c>
      <c r="MX1024" s="1">
        <f ca="1"/>
        <v>7.6006273790218742E-3</v>
      </c>
      <c r="MY1024" s="1">
        <f ca="1"/>
        <v>7.1267090819197394E-3</v>
      </c>
      <c r="MZ1024" s="1">
        <f ca="1"/>
        <v>5.3136444638470157E-3</v>
      </c>
      <c r="NA1024" s="1">
        <f ca="1"/>
        <v>0.66470916304794336</v>
      </c>
      <c r="NC1024" t="s">
        <v>214</v>
      </c>
      <c r="ND1024" s="1">
        <f ca="1"/>
        <v>0.312690122420829</v>
      </c>
      <c r="NE1024" s="1">
        <f ca="1"/>
        <v>7.5597094884283589E-3</v>
      </c>
      <c r="NF1024" s="1">
        <f ca="1"/>
        <v>7.0913991945874139E-3</v>
      </c>
      <c r="NG1024" s="1">
        <f ca="1"/>
        <v>5.2927836162885503E-3</v>
      </c>
      <c r="NH1024" s="1">
        <f ca="1"/>
        <v>0.6673659852798669</v>
      </c>
      <c r="NJ1024" t="s">
        <v>214</v>
      </c>
      <c r="NK1024" s="1">
        <f ca="1"/>
        <v>0.31013984469295841</v>
      </c>
      <c r="NL1024" s="1">
        <f ca="1"/>
        <v>7.5186978780038653E-3</v>
      </c>
      <c r="NM1024" s="1">
        <f ca="1"/>
        <v>7.0563494010563192E-3</v>
      </c>
      <c r="NN1024" s="1">
        <f ca="1"/>
        <v>5.2727309399704676E-3</v>
      </c>
      <c r="NO1024" s="1">
        <f ca="1"/>
        <v>0.6700123770880112</v>
      </c>
      <c r="NQ1024" t="s">
        <v>214</v>
      </c>
      <c r="NR1024" s="1">
        <f ca="1"/>
        <v>0.30759920770444138</v>
      </c>
      <c r="NS1024" s="1">
        <f ca="1"/>
        <v>7.4775562872780379E-3</v>
      </c>
      <c r="NT1024" s="1">
        <f ca="1"/>
        <v>7.021381026637739E-3</v>
      </c>
      <c r="NU1024" s="1">
        <f ca="1"/>
        <v>5.2531124236466723E-3</v>
      </c>
      <c r="NV1024" s="1">
        <f ca="1"/>
        <v>0.67264874255799645</v>
      </c>
      <c r="NX1024" t="s">
        <v>214</v>
      </c>
      <c r="NY1024" s="1">
        <f ca="1"/>
        <v>0.30506838023617255</v>
      </c>
      <c r="NZ1024" s="1">
        <f ca="1"/>
        <v>7.4362643334431686E-3</v>
      </c>
      <c r="OA1024" s="1">
        <f ca="1"/>
        <v>6.9863779815746638E-3</v>
      </c>
      <c r="OB1024" s="1">
        <f ca="1"/>
        <v>5.2336786789900927E-3</v>
      </c>
      <c r="OC1024" s="1">
        <f ca="1"/>
        <v>0.67527529876981973</v>
      </c>
      <c r="OE1024" t="s">
        <v>214</v>
      </c>
      <c r="OF1024" s="1">
        <f ca="1"/>
        <v>0.30254751865132729</v>
      </c>
      <c r="OG1024" s="1">
        <f ca="1"/>
        <v>7.3948121947397909E-3</v>
      </c>
      <c r="OH1024" s="1">
        <f ca="1"/>
        <v>6.9512663109815402E-3</v>
      </c>
      <c r="OI1024" s="1">
        <f ca="1"/>
        <v>5.2142647336367934E-3</v>
      </c>
      <c r="OJ1024" s="1">
        <f ca="1"/>
        <v>0.67789213810931481</v>
      </c>
      <c r="OM1024" s="1"/>
      <c r="ON1024" s="1"/>
      <c r="OO1024" s="1"/>
      <c r="OP1024" s="1"/>
      <c r="OQ1024" s="1"/>
      <c r="OT1024" s="1"/>
      <c r="OU1024" s="1"/>
      <c r="OV1024" s="1"/>
      <c r="OW1024" s="1"/>
      <c r="OX1024" s="1"/>
      <c r="PA1024" s="1"/>
      <c r="PB1024" s="1"/>
      <c r="PC1024" s="1"/>
      <c r="PD1024" s="1"/>
      <c r="PE1024" s="1"/>
    </row>
    <row r="1025" spans="1:421">
      <c r="K1025" s="1"/>
      <c r="L1025" s="1"/>
      <c r="M1025" s="1"/>
      <c r="N1025" s="1"/>
      <c r="O1025" s="1"/>
      <c r="R1025" s="1"/>
      <c r="S1025" s="1"/>
      <c r="T1025" s="1"/>
      <c r="U1025" s="1"/>
      <c r="V1025" s="1"/>
      <c r="Y1025" s="1"/>
      <c r="Z1025" s="1"/>
      <c r="AA1025" s="1"/>
      <c r="AB1025" s="1"/>
      <c r="AC1025" s="1"/>
      <c r="AF1025" s="1"/>
      <c r="AG1025" s="1"/>
      <c r="AH1025" s="1"/>
      <c r="AI1025" s="1"/>
      <c r="AJ1025" s="1"/>
      <c r="AM1025" s="1"/>
      <c r="AN1025" s="1"/>
      <c r="AO1025" s="1"/>
      <c r="AP1025" s="1"/>
      <c r="AQ1025" s="1"/>
      <c r="AT1025" s="1"/>
      <c r="AU1025" s="1"/>
      <c r="AV1025" s="1"/>
      <c r="AW1025" s="1"/>
      <c r="AX1025" s="1"/>
      <c r="BA1025" s="1"/>
      <c r="BB1025" s="1"/>
      <c r="BC1025" s="1"/>
      <c r="BD1025" s="1"/>
      <c r="BE1025" s="1"/>
      <c r="BH1025" s="1"/>
      <c r="BI1025" s="1"/>
      <c r="BJ1025" s="1"/>
      <c r="BK1025" s="1"/>
      <c r="BL1025" s="1"/>
      <c r="BO1025" s="1"/>
      <c r="BP1025" s="1"/>
      <c r="BQ1025" s="1"/>
      <c r="BR1025" s="1"/>
      <c r="BS1025" s="1"/>
      <c r="BV1025" s="1"/>
      <c r="BW1025" s="1"/>
      <c r="BX1025" s="1"/>
      <c r="BY1025" s="1"/>
      <c r="BZ1025" s="1"/>
      <c r="CC1025" s="1"/>
      <c r="CD1025" s="1"/>
      <c r="CE1025" s="1"/>
      <c r="CF1025" s="1"/>
      <c r="CG1025" s="1"/>
      <c r="CJ1025" s="1"/>
      <c r="CK1025" s="1"/>
      <c r="CL1025" s="1"/>
      <c r="CM1025" s="1"/>
      <c r="CN1025" s="1"/>
      <c r="CQ1025" s="1"/>
      <c r="CR1025" s="1"/>
      <c r="CS1025" s="1"/>
      <c r="CT1025" s="1"/>
      <c r="CU1025" s="1"/>
      <c r="CX1025" s="1"/>
      <c r="CY1025" s="1"/>
      <c r="CZ1025" s="1"/>
      <c r="DA1025" s="1"/>
      <c r="DB1025" s="1"/>
      <c r="DE1025" s="1"/>
      <c r="DF1025" s="1"/>
      <c r="DG1025" s="1"/>
      <c r="DH1025" s="1"/>
      <c r="DI1025" s="1"/>
      <c r="DL1025" s="1"/>
      <c r="DM1025" s="1"/>
      <c r="DN1025" s="1"/>
      <c r="DO1025" s="1"/>
      <c r="DP1025" s="1"/>
      <c r="DS1025" s="1"/>
      <c r="DT1025" s="1"/>
      <c r="DU1025" s="1"/>
      <c r="DV1025" s="1"/>
      <c r="DW1025" s="1"/>
      <c r="DZ1025" s="1"/>
      <c r="EA1025" s="1"/>
      <c r="EB1025" s="1"/>
      <c r="EC1025" s="1"/>
      <c r="ED1025" s="1"/>
      <c r="EG1025" s="1"/>
      <c r="EH1025" s="1"/>
      <c r="EI1025" s="1"/>
      <c r="EJ1025" s="1"/>
      <c r="EK1025" s="1"/>
      <c r="EN1025" s="1"/>
      <c r="EO1025" s="1"/>
      <c r="EP1025" s="1"/>
      <c r="EQ1025" s="1"/>
      <c r="ER1025" s="1"/>
      <c r="ET1025" t="s">
        <v>215</v>
      </c>
      <c r="EU1025" s="1">
        <f t="shared" ref="EU1025:EY1025" si="357">EU870</f>
        <v>0</v>
      </c>
      <c r="EV1025" s="1">
        <f t="shared" ca="1" si="357"/>
        <v>8.1496358356462517E-2</v>
      </c>
      <c r="EW1025" s="1">
        <f t="shared" ca="1" si="357"/>
        <v>0.55930606475032951</v>
      </c>
      <c r="EX1025" s="1">
        <f t="shared" ca="1" si="357"/>
        <v>0.35919757689320797</v>
      </c>
      <c r="EY1025" s="1">
        <f t="shared" si="357"/>
        <v>0</v>
      </c>
      <c r="FA1025" t="s">
        <v>215</v>
      </c>
      <c r="FB1025" s="1">
        <f ca="1"/>
        <v>1.7209692394942421E-2</v>
      </c>
      <c r="FC1025" s="1">
        <f ca="1"/>
        <v>7.752309220201932E-2</v>
      </c>
      <c r="FD1025" s="1">
        <f ca="1"/>
        <v>0.34853162668053933</v>
      </c>
      <c r="FE1025" s="1">
        <f ca="1"/>
        <v>0.37713680027589491</v>
      </c>
      <c r="FF1025" s="1">
        <f ca="1"/>
        <v>0.17959878844660399</v>
      </c>
      <c r="FH1025" t="s">
        <v>215</v>
      </c>
      <c r="FI1025" s="1">
        <f ca="1"/>
        <v>3.333841316817765E-2</v>
      </c>
      <c r="FJ1025" s="1">
        <f ca="1"/>
        <v>5.8926767205586594E-2</v>
      </c>
      <c r="FK1025" s="1">
        <f ca="1"/>
        <v>0.22924468946816368</v>
      </c>
      <c r="FL1025" s="1">
        <f ca="1"/>
        <v>0.31032294157352069</v>
      </c>
      <c r="FM1025" s="1">
        <f ca="1"/>
        <v>0.36816718858455144</v>
      </c>
      <c r="FO1025" t="s">
        <v>215</v>
      </c>
      <c r="FP1025" s="1">
        <f ca="1"/>
        <v>4.5330526955948511E-2</v>
      </c>
      <c r="FQ1025" s="1">
        <f ca="1"/>
        <v>4.206522991282291E-2</v>
      </c>
      <c r="FR1025" s="1">
        <f ca="1"/>
        <v>0.15450559325771604</v>
      </c>
      <c r="FS1025" s="1">
        <f ca="1"/>
        <v>0.23476999050220082</v>
      </c>
      <c r="FT1025" s="1">
        <f ca="1"/>
        <v>0.52332865937131179</v>
      </c>
      <c r="FV1025" t="s">
        <v>215</v>
      </c>
      <c r="FW1025" s="1">
        <f ca="1"/>
        <v>5.3616742382934818E-2</v>
      </c>
      <c r="FX1025" s="1">
        <f ca="1"/>
        <v>2.9494151371854016E-2</v>
      </c>
      <c r="FY1025" s="1">
        <f ca="1"/>
        <v>0.10528561050279059</v>
      </c>
      <c r="FZ1025" s="1">
        <f ca="1"/>
        <v>0.17088984112000843</v>
      </c>
      <c r="GA1025" s="1">
        <f ca="1"/>
        <v>0.64071365462241214</v>
      </c>
      <c r="GC1025" t="s">
        <v>215</v>
      </c>
      <c r="GD1025" s="1">
        <f ca="1"/>
        <v>5.9154129976562463E-2</v>
      </c>
      <c r="GE1025" s="1">
        <f ca="1"/>
        <v>2.0659480894154415E-2</v>
      </c>
      <c r="GF1025" s="1">
        <f ca="1"/>
        <v>7.2157300697864107E-2</v>
      </c>
      <c r="GG1025" s="1">
        <f ca="1"/>
        <v>0.12187051324900267</v>
      </c>
      <c r="GH1025" s="1">
        <f ca="1"/>
        <v>0.72615857518241633</v>
      </c>
      <c r="GJ1025" t="s">
        <v>215</v>
      </c>
      <c r="GK1025" s="1">
        <f ca="1"/>
        <v>6.2766451302261231E-2</v>
      </c>
      <c r="GL1025" s="1">
        <f ca="1"/>
        <v>1.4577629444318757E-2</v>
      </c>
      <c r="GM1025" s="1">
        <f ca="1"/>
        <v>4.9658811221698185E-2</v>
      </c>
      <c r="GN1025" s="1">
        <f ca="1"/>
        <v>8.5903276224804148E-2</v>
      </c>
      <c r="GO1025" s="1">
        <f ca="1"/>
        <v>0.78709383180691761</v>
      </c>
      <c r="GQ1025" t="s">
        <v>215</v>
      </c>
      <c r="GR1025" s="1">
        <f ca="1"/>
        <v>6.5057603596529012E-2</v>
      </c>
      <c r="GS1025" s="1">
        <f ca="1"/>
        <v>1.0421563560285441E-2</v>
      </c>
      <c r="GT1025" s="1">
        <f ca="1"/>
        <v>3.4325886092826156E-2</v>
      </c>
      <c r="GU1025" s="1">
        <f ca="1"/>
        <v>6.014947683103964E-2</v>
      </c>
      <c r="GV1025" s="1">
        <f ca="1"/>
        <v>0.83004546991931971</v>
      </c>
      <c r="GX1025" t="s">
        <v>215</v>
      </c>
      <c r="GY1025" s="1">
        <f ca="1"/>
        <v>6.6448707066750087E-2</v>
      </c>
      <c r="GZ1025" s="1">
        <f ca="1"/>
        <v>7.5885579443391365E-3</v>
      </c>
      <c r="HA1025" s="1">
        <f ca="1"/>
        <v>2.3863744726586113E-2</v>
      </c>
      <c r="HB1025" s="1">
        <f ca="1"/>
        <v>4.1978781927485102E-2</v>
      </c>
      <c r="HC1025" s="1">
        <f ca="1"/>
        <v>0.86012020833483949</v>
      </c>
      <c r="HE1025" t="s">
        <v>215</v>
      </c>
      <c r="HF1025" s="1">
        <f ca="1"/>
        <v>6.7228345833312372E-2</v>
      </c>
      <c r="HG1025" s="1">
        <f ca="1"/>
        <v>5.658732192956907E-3</v>
      </c>
      <c r="HH1025" s="1">
        <f ca="1"/>
        <v>1.6723267661999438E-2</v>
      </c>
      <c r="HI1025" s="1">
        <f ca="1"/>
        <v>2.9280055013149175E-2</v>
      </c>
      <c r="HJ1025" s="1">
        <f ca="1"/>
        <v>0.88110959929858201</v>
      </c>
      <c r="HL1025" t="s">
        <v>215</v>
      </c>
      <c r="HM1025" s="1">
        <f ca="1"/>
        <v>6.7593077176809527E-2</v>
      </c>
      <c r="HN1025" s="1">
        <f ca="1"/>
        <v>4.3441022803260851E-3</v>
      </c>
      <c r="HO1025" s="1">
        <f ca="1"/>
        <v>1.1850489070504001E-2</v>
      </c>
      <c r="HP1025" s="1">
        <f ca="1"/>
        <v>2.0462704667203693E-2</v>
      </c>
      <c r="HQ1025" s="1">
        <f ca="1"/>
        <v>0.89574962680515657</v>
      </c>
      <c r="HS1025" t="s">
        <v>215</v>
      </c>
      <c r="HT1025" s="1">
        <f ca="1"/>
        <v>6.7676507677252543E-2</v>
      </c>
      <c r="HU1025" s="1">
        <f ca="1"/>
        <v>3.4481890437141156E-3</v>
      </c>
      <c r="HV1025" s="1">
        <f ca="1"/>
        <v>8.5261243486934746E-3</v>
      </c>
      <c r="HW1025" s="1">
        <f ca="1"/>
        <v>1.436819979158133E-2</v>
      </c>
      <c r="HX1025" s="1">
        <f ca="1"/>
        <v>0.90598097913875841</v>
      </c>
      <c r="HZ1025" t="s">
        <v>215</v>
      </c>
      <c r="IA1025" s="1">
        <f ca="1"/>
        <v>6.7569398765708999E-2</v>
      </c>
      <c r="IB1025" s="1">
        <f ca="1"/>
        <v>2.8371643364798688E-3</v>
      </c>
      <c r="IC1025" s="1">
        <f ca="1"/>
        <v>6.2587806832242413E-3</v>
      </c>
      <c r="ID1025" s="1">
        <f ca="1"/>
        <v>1.0169577180037692E-2</v>
      </c>
      <c r="IE1025" s="1">
        <f ca="1"/>
        <v>0.91316507903454913</v>
      </c>
      <c r="IG1025" t="s">
        <v>215</v>
      </c>
      <c r="IH1025" s="1">
        <f ca="1"/>
        <v>6.7333395381256697E-2</v>
      </c>
      <c r="II1025" s="1">
        <f ca="1"/>
        <v>2.4199156789047383E-3</v>
      </c>
      <c r="IJ1025" s="1">
        <f ca="1"/>
        <v>4.7126974022862938E-3</v>
      </c>
      <c r="IK1025" s="1">
        <f ca="1"/>
        <v>7.2841239129842238E-3</v>
      </c>
      <c r="IL1025" s="1">
        <f ca="1"/>
        <v>0.91824986762456795</v>
      </c>
      <c r="IN1025" t="s">
        <v>215</v>
      </c>
      <c r="IO1025" s="1">
        <f ca="1"/>
        <v>6.7010363192392675E-2</v>
      </c>
      <c r="IP1025" s="1">
        <f ca="1"/>
        <v>2.1344221063913133E-3</v>
      </c>
      <c r="IQ1025" s="1">
        <f ca="1"/>
        <v>3.6585066667167623E-3</v>
      </c>
      <c r="IR1025" s="1">
        <f ca="1"/>
        <v>5.3047784534390992E-3</v>
      </c>
      <c r="IS1025" s="1">
        <f ca="1"/>
        <v>0.92189192958106003</v>
      </c>
      <c r="IU1025" t="s">
        <v>215</v>
      </c>
      <c r="IV1025" s="1">
        <f ca="1"/>
        <v>6.6628732749312108E-2</v>
      </c>
      <c r="IW1025" s="1">
        <f ca="1"/>
        <v>1.9384722693546216E-3</v>
      </c>
      <c r="IX1025" s="1">
        <f ca="1"/>
        <v>2.9395854252821751E-3</v>
      </c>
      <c r="IY1025" s="1">
        <f ca="1"/>
        <v>3.9488907482713937E-3</v>
      </c>
      <c r="IZ1025" s="1">
        <f ca="1"/>
        <v>0.92454431880777954</v>
      </c>
      <c r="JB1025" t="s">
        <v>215</v>
      </c>
      <c r="JC1025" s="1">
        <f ca="1"/>
        <v>6.6207809577633614E-2</v>
      </c>
      <c r="JD1025" s="1">
        <f ca="1"/>
        <v>1.8033442717142589E-3</v>
      </c>
      <c r="JE1025" s="1">
        <f ca="1"/>
        <v>2.4490384377441566E-3</v>
      </c>
      <c r="JF1025" s="1">
        <f ca="1"/>
        <v>3.0210435309925721E-3</v>
      </c>
      <c r="JG1025" s="1">
        <f ca="1"/>
        <v>0.92651876418191526</v>
      </c>
      <c r="JI1025" t="s">
        <v>215</v>
      </c>
      <c r="JJ1025" s="1">
        <f ca="1"/>
        <v>6.5760702568623208E-2</v>
      </c>
      <c r="JK1025" s="1">
        <f ca="1"/>
        <v>1.7095015109323901E-3</v>
      </c>
      <c r="JL1025" s="1">
        <f ca="1"/>
        <v>2.1139504103121196E-3</v>
      </c>
      <c r="JM1025" s="1">
        <f ca="1"/>
        <v>2.3865595627205931E-3</v>
      </c>
      <c r="JN1025" s="1">
        <f ca="1"/>
        <v>0.92802928594741152</v>
      </c>
      <c r="JP1025" t="s">
        <v>215</v>
      </c>
      <c r="JQ1025" s="1">
        <f ca="1"/>
        <v>6.5296313602478256E-2</v>
      </c>
      <c r="JR1025" s="1">
        <f ca="1"/>
        <v>1.6436608337862108E-3</v>
      </c>
      <c r="JS1025" s="1">
        <f ca="1"/>
        <v>1.8846136108355172E-3</v>
      </c>
      <c r="JT1025" s="1">
        <f ca="1"/>
        <v>1.9528462241280311E-3</v>
      </c>
      <c r="JU1025" s="1">
        <f ca="1"/>
        <v>0.92922256572877182</v>
      </c>
      <c r="JW1025" t="s">
        <v>215</v>
      </c>
      <c r="JX1025" s="1">
        <f ca="1"/>
        <v>6.482068918704699E-2</v>
      </c>
      <c r="JY1025" s="1">
        <f ca="1"/>
        <v>1.5967953134428758E-3</v>
      </c>
      <c r="JZ1025" s="1">
        <f ca="1"/>
        <v>1.7271618242615172E-3</v>
      </c>
      <c r="KA1025" s="1">
        <f ca="1"/>
        <v>1.6563648344126158E-3</v>
      </c>
      <c r="KB1025" s="1">
        <f ca="1"/>
        <v>0.93019898884083585</v>
      </c>
      <c r="KD1025" t="s">
        <v>215</v>
      </c>
      <c r="KE1025" s="1">
        <f ca="1"/>
        <v>6.4337938473930642E-2</v>
      </c>
      <c r="KF1025" s="1">
        <f ca="1"/>
        <v>1.5627738250209684E-3</v>
      </c>
      <c r="KG1025" s="1">
        <f ca="1"/>
        <v>1.6185359954717401E-3</v>
      </c>
      <c r="KH1025" s="1">
        <f ca="1"/>
        <v>1.4535804475343415E-3</v>
      </c>
      <c r="KI1025" s="1">
        <f ca="1"/>
        <v>0.93102717125804213</v>
      </c>
      <c r="KK1025" t="s">
        <v>215</v>
      </c>
      <c r="KL1025" s="1">
        <f ca="1"/>
        <v>6.3850856566224065E-2</v>
      </c>
      <c r="KM1025" s="1">
        <f ca="1"/>
        <v>1.5374345920824393E-3</v>
      </c>
      <c r="KN1025" s="1">
        <f ca="1"/>
        <v>1.5430453596118254E-3</v>
      </c>
      <c r="KO1025" s="1">
        <f ca="1"/>
        <v>1.314702000272196E-3</v>
      </c>
      <c r="KP1025" s="1">
        <f ca="1"/>
        <v>0.93175396148180933</v>
      </c>
      <c r="KR1025" t="s">
        <v>215</v>
      </c>
      <c r="KS1025" s="1">
        <f ca="1"/>
        <v>6.3361347567515061E-2</v>
      </c>
      <c r="KT1025" s="1">
        <f ca="1"/>
        <v>1.5179544798394691E-3</v>
      </c>
      <c r="KU1025" s="1">
        <f ca="1"/>
        <v>1.4900197829302777E-3</v>
      </c>
      <c r="KV1025" s="1">
        <f ca="1"/>
        <v>1.2193656877696225E-3</v>
      </c>
      <c r="KW1025" s="1">
        <f ca="1"/>
        <v>0.93241131248194542</v>
      </c>
      <c r="KY1025" t="s">
        <v>215</v>
      </c>
      <c r="KZ1025" s="1">
        <f ca="1"/>
        <v>6.2870711592015113E-2</v>
      </c>
      <c r="LA1025" s="1">
        <f ca="1"/>
        <v>1.5024198025697254E-3</v>
      </c>
      <c r="LB1025" s="1">
        <f ca="1"/>
        <v>1.4522080158339418E-3</v>
      </c>
      <c r="LC1025" s="1">
        <f ca="1"/>
        <v>1.1536652637508427E-3</v>
      </c>
      <c r="LD1025" s="1">
        <f ca="1"/>
        <v>0.93302099532583027</v>
      </c>
      <c r="LF1025" t="s">
        <v>215</v>
      </c>
      <c r="LG1025" s="1">
        <f ca="1"/>
        <v>6.2379839395550023E-2</v>
      </c>
      <c r="LH1025" s="1">
        <f ca="1"/>
        <v>1.4895343968715886E-3</v>
      </c>
      <c r="LI1025" s="1">
        <f ca="1"/>
        <v>1.4246855285179856E-3</v>
      </c>
      <c r="LJ1025" s="1">
        <f ca="1"/>
        <v>1.1081127213546042E-3</v>
      </c>
      <c r="LK1025" s="1">
        <f ca="1"/>
        <v>0.93359782795770574</v>
      </c>
      <c r="LM1025" t="s">
        <v>215</v>
      </c>
      <c r="LN1025" s="1">
        <f ca="1"/>
        <v>6.18893443016841E-2</v>
      </c>
      <c r="LO1025" s="1">
        <f ca="1"/>
        <v>1.4784211602834995E-3</v>
      </c>
      <c r="LP1025" s="1">
        <f ca="1"/>
        <v>1.404110266801865E-3</v>
      </c>
      <c r="LQ1025" s="1">
        <f ca="1"/>
        <v>1.0762399528474311E-3</v>
      </c>
      <c r="LR1025" s="1">
        <f ca="1"/>
        <v>0.93415188431838303</v>
      </c>
      <c r="LT1025" t="s">
        <v>215</v>
      </c>
      <c r="LU1025" s="1">
        <f ca="1"/>
        <v>6.1399651584684932E-2</v>
      </c>
      <c r="LV1025" s="1">
        <f ca="1"/>
        <v>1.4684872024464822E-3</v>
      </c>
      <c r="LW1025" s="1">
        <f ca="1"/>
        <v>1.3882158064066846E-3</v>
      </c>
      <c r="LX1025" s="1">
        <f ca="1"/>
        <v>1.0536411116550794E-3</v>
      </c>
      <c r="LY1025" s="1">
        <f ca="1"/>
        <v>0.93469000429480675</v>
      </c>
      <c r="MA1025" t="s">
        <v>215</v>
      </c>
      <c r="MB1025" s="1">
        <f ca="1"/>
        <v>6.0911059002221796E-2</v>
      </c>
      <c r="MC1025" s="1">
        <f ca="1"/>
        <v>1.4593322695435542E-3</v>
      </c>
      <c r="MD1025" s="1">
        <f ca="1"/>
        <v>1.375466392326835E-3</v>
      </c>
      <c r="ME1025" s="1">
        <f ca="1"/>
        <v>1.0373174852734532E-3</v>
      </c>
      <c r="MF1025" s="1">
        <f ca="1"/>
        <v>0.93521682485063429</v>
      </c>
      <c r="MH1025" t="s">
        <v>215</v>
      </c>
      <c r="MI1025" s="1">
        <f ca="1"/>
        <v>6.0423777773135429E-2</v>
      </c>
      <c r="MJ1025" s="1">
        <f ca="1"/>
        <v>1.4506865905307862E-3</v>
      </c>
      <c r="MK1025" s="1">
        <f ca="1"/>
        <v>1.3648223012083631E-3</v>
      </c>
      <c r="ML1025" s="1">
        <f ca="1"/>
        <v>1.0252297418543335E-3</v>
      </c>
      <c r="MM1025" s="1">
        <f ca="1"/>
        <v>0.93573548359327097</v>
      </c>
      <c r="MO1025" t="s">
        <v>215</v>
      </c>
      <c r="MP1025" s="1">
        <f ca="1"/>
        <v>5.9937960307307851E-2</v>
      </c>
      <c r="MQ1025" s="1">
        <f ca="1"/>
        <v>1.4423687165725013E-3</v>
      </c>
      <c r="MR1025" s="1">
        <f ca="1"/>
        <v>1.3555803411198677E-3</v>
      </c>
      <c r="MS1025" s="1">
        <f ca="1"/>
        <v>1.0159921708015234E-3</v>
      </c>
      <c r="MT1025" s="1">
        <f ca="1"/>
        <v>0.9362480984641981</v>
      </c>
      <c r="MV1025" t="s">
        <v>215</v>
      </c>
      <c r="MW1025" s="1">
        <f ca="1"/>
        <v>5.945371896489883E-2</v>
      </c>
      <c r="MX1025" s="1">
        <f ca="1"/>
        <v>1.434256939051824E-3</v>
      </c>
      <c r="MY1025" s="1">
        <f ca="1"/>
        <v>1.347265493384657E-3</v>
      </c>
      <c r="MZ1025" s="1">
        <f ca="1"/>
        <v>1.0086640530656665E-3</v>
      </c>
      <c r="NA1025" s="1">
        <f ca="1"/>
        <v>0.93675609454959885</v>
      </c>
      <c r="NC1025" t="s">
        <v>215</v>
      </c>
      <c r="ND1025" s="1">
        <f ca="1"/>
        <v>5.8971138744195614E-2</v>
      </c>
      <c r="NE1025" s="1">
        <f ca="1"/>
        <v>1.4262699243997514E-3</v>
      </c>
      <c r="NF1025" s="1">
        <f ca="1"/>
        <v>1.3395573427834378E-3</v>
      </c>
      <c r="NG1025" s="1">
        <f ca="1"/>
        <v>1.0026074124893413E-3</v>
      </c>
      <c r="NH1025" s="1">
        <f ca="1"/>
        <v>0.93726042657613173</v>
      </c>
      <c r="NJ1025" t="s">
        <v>215</v>
      </c>
      <c r="NK1025" s="1">
        <f ca="1"/>
        <v>5.8490285862246742E-2</v>
      </c>
      <c r="NL1025" s="1">
        <f ca="1"/>
        <v>1.4183536015232305E-3</v>
      </c>
      <c r="NM1025" s="1">
        <f ca="1"/>
        <v>1.3322401574524325E-3</v>
      </c>
      <c r="NN1025" s="1">
        <f ca="1"/>
        <v>9.9739009640106889E-4</v>
      </c>
      <c r="NO1025" s="1">
        <f ca="1"/>
        <v>0.93776173028237642</v>
      </c>
      <c r="NQ1025" t="s">
        <v>215</v>
      </c>
      <c r="NR1025" s="1">
        <f ca="1"/>
        <v>5.8011213558270054E-2</v>
      </c>
      <c r="NS1025" s="1">
        <f ca="1"/>
        <v>1.4104722885040027E-3</v>
      </c>
      <c r="NT1025" s="1">
        <f ca="1"/>
        <v>1.3251690365105617E-3</v>
      </c>
      <c r="NU1025" s="1">
        <f ca="1"/>
        <v>9.9271978613832065E-4</v>
      </c>
      <c r="NV1025" s="1">
        <f ca="1"/>
        <v>0.93826042533057696</v>
      </c>
      <c r="NX1025" t="s">
        <v>215</v>
      </c>
      <c r="NY1025" s="1">
        <f ca="1"/>
        <v>5.7533966019941464E-2</v>
      </c>
      <c r="NZ1025" s="1">
        <f ca="1"/>
        <v>1.4026026918717879E-3</v>
      </c>
      <c r="OA1025" s="1">
        <f ca="1"/>
        <v>1.3182469676351533E-3</v>
      </c>
      <c r="OB1025" s="1">
        <f ca="1"/>
        <v>9.8839909690537678E-4</v>
      </c>
      <c r="OC1025" s="1">
        <f ca="1"/>
        <v>0.93875678522364614</v>
      </c>
      <c r="OE1025" t="s">
        <v>215</v>
      </c>
      <c r="OF1025" s="1">
        <f ca="1"/>
        <v>5.7058581041426276E-2</v>
      </c>
      <c r="OG1025" s="1">
        <f ca="1"/>
        <v>1.3947298512341467E-3</v>
      </c>
      <c r="OH1025" s="1">
        <f ca="1"/>
        <v>1.3114092880460292E-3</v>
      </c>
      <c r="OI1025" s="1">
        <f ca="1"/>
        <v>9.8429504719463952E-4</v>
      </c>
      <c r="OJ1025" s="1">
        <f ca="1"/>
        <v>0.93925098477209878</v>
      </c>
      <c r="OM1025" s="1"/>
      <c r="ON1025" s="1"/>
      <c r="OO1025" s="1"/>
      <c r="OP1025" s="1"/>
      <c r="OQ1025" s="1"/>
      <c r="OT1025" s="1"/>
      <c r="OU1025" s="1"/>
      <c r="OV1025" s="1"/>
      <c r="OW1025" s="1"/>
      <c r="OX1025" s="1"/>
      <c r="PA1025" s="1"/>
      <c r="PB1025" s="1"/>
      <c r="PC1025" s="1"/>
      <c r="PD1025" s="1"/>
      <c r="PE1025" s="1"/>
    </row>
    <row r="1026" spans="1:421">
      <c r="K1026" s="1"/>
      <c r="L1026" s="1"/>
      <c r="M1026" s="1"/>
      <c r="N1026" s="1"/>
      <c r="O1026" s="1"/>
      <c r="R1026" s="1"/>
      <c r="S1026" s="1"/>
      <c r="T1026" s="1"/>
      <c r="U1026" s="1"/>
      <c r="V1026" s="1"/>
      <c r="Y1026" s="1"/>
      <c r="Z1026" s="1"/>
      <c r="AA1026" s="1"/>
      <c r="AB1026" s="1"/>
      <c r="AC1026" s="1"/>
      <c r="AF1026" s="1"/>
      <c r="AG1026" s="1"/>
      <c r="AH1026" s="1"/>
      <c r="AI1026" s="1"/>
      <c r="AJ1026" s="1"/>
      <c r="AM1026" s="1"/>
      <c r="AN1026" s="1"/>
      <c r="AO1026" s="1"/>
      <c r="AP1026" s="1"/>
      <c r="AQ1026" s="1"/>
      <c r="AT1026" s="1"/>
      <c r="AU1026" s="1"/>
      <c r="AV1026" s="1"/>
      <c r="AW1026" s="1"/>
      <c r="AX1026" s="1"/>
      <c r="BA1026" s="1"/>
      <c r="BB1026" s="1"/>
      <c r="BC1026" s="1"/>
      <c r="BD1026" s="1"/>
      <c r="BE1026" s="1"/>
      <c r="BH1026" s="1"/>
      <c r="BI1026" s="1"/>
      <c r="BJ1026" s="1"/>
      <c r="BK1026" s="1"/>
      <c r="BL1026" s="1"/>
      <c r="BO1026" s="1"/>
      <c r="BP1026" s="1"/>
      <c r="BQ1026" s="1"/>
      <c r="BR1026" s="1"/>
      <c r="BS1026" s="1"/>
      <c r="BV1026" s="1"/>
      <c r="BW1026" s="1"/>
      <c r="BX1026" s="1"/>
      <c r="BY1026" s="1"/>
      <c r="BZ1026" s="1"/>
      <c r="CC1026" s="1"/>
      <c r="CD1026" s="1"/>
      <c r="CE1026" s="1"/>
      <c r="CF1026" s="1"/>
      <c r="CG1026" s="1"/>
      <c r="CJ1026" s="1"/>
      <c r="CK1026" s="1"/>
      <c r="CL1026" s="1"/>
      <c r="CM1026" s="1"/>
      <c r="CN1026" s="1"/>
      <c r="CQ1026" s="1"/>
      <c r="CR1026" s="1"/>
      <c r="CS1026" s="1"/>
      <c r="CT1026" s="1"/>
      <c r="CU1026" s="1"/>
      <c r="CX1026" s="1"/>
      <c r="CY1026" s="1"/>
      <c r="CZ1026" s="1"/>
      <c r="DA1026" s="1"/>
      <c r="DB1026" s="1"/>
      <c r="DE1026" s="1"/>
      <c r="DF1026" s="1"/>
      <c r="DG1026" s="1"/>
      <c r="DH1026" s="1"/>
      <c r="DI1026" s="1"/>
      <c r="DL1026" s="1"/>
      <c r="DM1026" s="1"/>
      <c r="DN1026" s="1"/>
      <c r="DO1026" s="1"/>
      <c r="DP1026" s="1"/>
      <c r="DS1026" s="1"/>
      <c r="DT1026" s="1"/>
      <c r="DU1026" s="1"/>
      <c r="DV1026" s="1"/>
      <c r="DW1026" s="1"/>
      <c r="DZ1026" s="1"/>
      <c r="EA1026" s="1"/>
      <c r="EB1026" s="1"/>
      <c r="EC1026" s="1"/>
      <c r="ED1026" s="1"/>
      <c r="EG1026" s="1"/>
      <c r="EH1026" s="1"/>
      <c r="EI1026" s="1"/>
      <c r="EJ1026" s="1"/>
      <c r="EK1026" s="1"/>
      <c r="EN1026" s="1"/>
      <c r="EO1026" s="1"/>
      <c r="EP1026" s="1"/>
      <c r="EQ1026" s="1"/>
      <c r="ER1026" s="1"/>
      <c r="ET1026" t="s">
        <v>211</v>
      </c>
      <c r="EU1026" s="1">
        <f t="shared" ref="EU1026:EY1026" si="358">EU871</f>
        <v>0</v>
      </c>
      <c r="EV1026" s="1">
        <f t="shared" si="358"/>
        <v>0</v>
      </c>
      <c r="EW1026" s="1">
        <f t="shared" ca="1" si="358"/>
        <v>1.0579943167722608E-2</v>
      </c>
      <c r="EX1026" s="1">
        <f t="shared" ca="1" si="358"/>
        <v>0.48942005683227741</v>
      </c>
      <c r="EY1026" s="1">
        <f t="shared" ca="1" si="358"/>
        <v>0.5</v>
      </c>
      <c r="FA1026" t="s">
        <v>211</v>
      </c>
      <c r="FB1026" s="1">
        <f ca="1"/>
        <v>0</v>
      </c>
      <c r="FC1026" s="1">
        <f ca="1"/>
        <v>8.5905184130921012E-4</v>
      </c>
      <c r="FD1026" s="1">
        <f ca="1"/>
        <v>1.1063502852148271E-2</v>
      </c>
      <c r="FE1026" s="1">
        <f ca="1"/>
        <v>0.24336741689040384</v>
      </c>
      <c r="FF1026" s="1">
        <f ca="1"/>
        <v>0.74471002841613876</v>
      </c>
      <c r="FH1026" t="s">
        <v>211</v>
      </c>
      <c r="FI1026" s="1">
        <f ca="1"/>
        <v>1.8092782764982595E-4</v>
      </c>
      <c r="FJ1026" s="1">
        <f ca="1"/>
        <v>1.2334140468723744E-3</v>
      </c>
      <c r="FK1026" s="1">
        <f ca="1"/>
        <v>9.0661848171414115E-3</v>
      </c>
      <c r="FL1026" s="1">
        <f ca="1"/>
        <v>0.12312573644699577</v>
      </c>
      <c r="FM1026" s="1">
        <f ca="1"/>
        <v>0.86639373686134069</v>
      </c>
      <c r="FO1026" t="s">
        <v>211</v>
      </c>
      <c r="FP1026" s="1">
        <f ca="1"/>
        <v>4.3793507457895849E-4</v>
      </c>
      <c r="FQ1026" s="1">
        <f ca="1"/>
        <v>1.2185766519417008E-3</v>
      </c>
      <c r="FR1026" s="1">
        <f ca="1"/>
        <v>6.8305925791464295E-3</v>
      </c>
      <c r="FS1026" s="1">
        <f ca="1"/>
        <v>6.3556290609494401E-2</v>
      </c>
      <c r="FT1026" s="1">
        <f ca="1"/>
        <v>0.92795660508483857</v>
      </c>
      <c r="FV1026" t="s">
        <v>211</v>
      </c>
      <c r="FW1026" s="1">
        <f ca="1"/>
        <v>6.8817883520781026E-4</v>
      </c>
      <c r="FX1026" s="1">
        <f ca="1"/>
        <v>1.0334177884909106E-3</v>
      </c>
      <c r="FY1026" s="1">
        <f ca="1"/>
        <v>4.9514538422642494E-3</v>
      </c>
      <c r="FZ1026" s="1">
        <f ca="1"/>
        <v>3.3592199144451315E-2</v>
      </c>
      <c r="GA1026" s="1">
        <f ca="1"/>
        <v>0.95973475038958578</v>
      </c>
      <c r="GC1026" t="s">
        <v>211</v>
      </c>
      <c r="GD1026" s="1">
        <f ca="1"/>
        <v>8.9613978616937548E-4</v>
      </c>
      <c r="GE1026" s="1">
        <f ca="1"/>
        <v>8.1103341882496219E-4</v>
      </c>
      <c r="GF1026" s="1">
        <f ca="1"/>
        <v>3.5165459268319075E-3</v>
      </c>
      <c r="GG1026" s="1">
        <f ca="1"/>
        <v>1.8245430906362381E-2</v>
      </c>
      <c r="GH1026" s="1">
        <f ca="1"/>
        <v>0.97653084996181139</v>
      </c>
      <c r="GJ1026" t="s">
        <v>211</v>
      </c>
      <c r="GK1026" s="1">
        <f ca="1"/>
        <v>1.0547266157480142E-3</v>
      </c>
      <c r="GL1026" s="1">
        <f ca="1"/>
        <v>6.1009139926422725E-4</v>
      </c>
      <c r="GM1026" s="1">
        <f ca="1"/>
        <v>2.4685072506907585E-3</v>
      </c>
      <c r="GN1026" s="1">
        <f ca="1"/>
        <v>1.0213109319304435E-2</v>
      </c>
      <c r="GO1026" s="1">
        <f ca="1"/>
        <v>0.98565356541499261</v>
      </c>
      <c r="GQ1026" t="s">
        <v>211</v>
      </c>
      <c r="GR1026" s="1">
        <f ca="1"/>
        <v>1.1691915845820774E-3</v>
      </c>
      <c r="GS1026" s="1">
        <f ca="1"/>
        <v>4.4863080709739629E-4</v>
      </c>
      <c r="GT1026" s="1">
        <f ca="1"/>
        <v>1.7213800458474918E-3</v>
      </c>
      <c r="GU1026" s="1">
        <f ca="1"/>
        <v>5.9006774878282526E-3</v>
      </c>
      <c r="GV1026" s="1">
        <f ca="1"/>
        <v>0.99076012007464487</v>
      </c>
      <c r="GX1026" t="s">
        <v>211</v>
      </c>
      <c r="GY1026" s="1">
        <f ca="1"/>
        <v>1.2484383624285071E-3</v>
      </c>
      <c r="GZ1026" s="1">
        <f ca="1"/>
        <v>3.2664629649808595E-4</v>
      </c>
      <c r="HA1026" s="1">
        <f ca="1"/>
        <v>1.1965156307793389E-3</v>
      </c>
      <c r="HB1026" s="1">
        <f ca="1"/>
        <v>3.5179408917351599E-3</v>
      </c>
      <c r="HC1026" s="1">
        <f ca="1"/>
        <v>0.99371045881855902</v>
      </c>
      <c r="HE1026" t="s">
        <v>211</v>
      </c>
      <c r="HF1026" s="1">
        <f ca="1"/>
        <v>1.3012084822648757E-3</v>
      </c>
      <c r="HG1026" s="1">
        <f ca="1"/>
        <v>2.3775775383754811E-4</v>
      </c>
      <c r="HH1026" s="1">
        <f ca="1"/>
        <v>8.3126883531251916E-4</v>
      </c>
      <c r="HI1026" s="1">
        <f ca="1"/>
        <v>2.1603356641585686E-3</v>
      </c>
      <c r="HJ1026" s="1">
        <f ca="1"/>
        <v>0.99546942926442661</v>
      </c>
      <c r="HL1026" t="s">
        <v>211</v>
      </c>
      <c r="HM1026" s="1">
        <f ca="1"/>
        <v>1.3347667847465586E-3</v>
      </c>
      <c r="HN1026" s="1">
        <f ca="1"/>
        <v>1.7443095127235613E-4</v>
      </c>
      <c r="HO1026" s="1">
        <f ca="1"/>
        <v>5.7872248251856465E-4</v>
      </c>
      <c r="HP1026" s="1">
        <f ca="1"/>
        <v>1.3624826849567479E-3</v>
      </c>
      <c r="HQ1026" s="1">
        <f ca="1"/>
        <v>0.99654959709650592</v>
      </c>
      <c r="HS1026" t="s">
        <v>211</v>
      </c>
      <c r="HT1026" s="1">
        <f ca="1"/>
        <v>1.354693254050923E-3</v>
      </c>
      <c r="HU1026" s="1">
        <f ca="1"/>
        <v>1.2996954615147251E-4</v>
      </c>
      <c r="HV1026" s="1">
        <f ca="1"/>
        <v>4.0488350297174626E-4</v>
      </c>
      <c r="HW1026" s="1">
        <f ca="1"/>
        <v>8.7961525784171135E-4</v>
      </c>
      <c r="HX1026" s="1">
        <f ca="1"/>
        <v>0.9972308384389843</v>
      </c>
      <c r="HZ1026" t="s">
        <v>211</v>
      </c>
      <c r="IA1026" s="1">
        <f ca="1"/>
        <v>1.3650894176164825E-3</v>
      </c>
      <c r="IB1026" s="1">
        <f ca="1"/>
        <v>9.9052784088755064E-5</v>
      </c>
      <c r="IC1026" s="1">
        <f ca="1"/>
        <v>2.8560653869980177E-4</v>
      </c>
      <c r="ID1026" s="1">
        <f ca="1"/>
        <v>5.7960519168995814E-4</v>
      </c>
      <c r="IE1026" s="1">
        <f ca="1"/>
        <v>0.99767064606790512</v>
      </c>
      <c r="IG1026" t="s">
        <v>211</v>
      </c>
      <c r="IH1026" s="1">
        <f ca="1"/>
        <v>1.368890519313245E-3</v>
      </c>
      <c r="II1026" s="1">
        <f ca="1"/>
        <v>7.7690146217219698E-5</v>
      </c>
      <c r="IJ1026" s="1">
        <f ca="1"/>
        <v>2.0395776877249803E-4</v>
      </c>
      <c r="IK1026" s="1">
        <f ca="1"/>
        <v>3.8901290194705577E-4</v>
      </c>
      <c r="IL1026" s="1">
        <f ca="1"/>
        <v>0.99796044866375011</v>
      </c>
      <c r="IN1026" t="s">
        <v>211</v>
      </c>
      <c r="IO1026" s="1">
        <f ca="1"/>
        <v>1.3681614453642447E-3</v>
      </c>
      <c r="IP1026" s="1">
        <f ca="1"/>
        <v>6.2987866122708871E-5</v>
      </c>
      <c r="IQ1026" s="1">
        <f ca="1"/>
        <v>1.4816197224422456E-4</v>
      </c>
      <c r="IR1026" s="1">
        <f ca="1"/>
        <v>2.657336015453123E-4</v>
      </c>
      <c r="IS1026" s="1">
        <f ca="1"/>
        <v>0.99815495511472363</v>
      </c>
      <c r="IU1026" t="s">
        <v>211</v>
      </c>
      <c r="IV1026" s="1">
        <f ca="1"/>
        <v>1.3643383556578262E-3</v>
      </c>
      <c r="IW1026" s="1">
        <f ca="1"/>
        <v>5.2891237854907291E-5</v>
      </c>
      <c r="IX1026" s="1">
        <f ca="1"/>
        <v>1.1007948358706952E-4</v>
      </c>
      <c r="IY1026" s="1">
        <f ca="1"/>
        <v>1.848690074040314E-4</v>
      </c>
      <c r="IZ1026" s="1">
        <f ca="1"/>
        <v>0.99828782191549625</v>
      </c>
      <c r="JB1026" t="s">
        <v>211</v>
      </c>
      <c r="JC1026" s="1">
        <f ca="1"/>
        <v>1.3584124088959577E-3</v>
      </c>
      <c r="JD1026" s="1">
        <f ca="1"/>
        <v>4.5961314683098389E-5</v>
      </c>
      <c r="JE1026" s="1">
        <f ca="1"/>
        <v>8.4107559245896906E-5</v>
      </c>
      <c r="JF1026" s="1">
        <f ca="1"/>
        <v>1.3126229797686591E-4</v>
      </c>
      <c r="JG1026" s="1">
        <f ca="1"/>
        <v>0.99838025641919825</v>
      </c>
      <c r="JI1026" t="s">
        <v>211</v>
      </c>
      <c r="JJ1026" s="1">
        <f ca="1"/>
        <v>1.351063986341742E-3</v>
      </c>
      <c r="JK1026" s="1">
        <f ca="1"/>
        <v>4.11997437688859E-5</v>
      </c>
      <c r="JL1026" s="1">
        <f ca="1"/>
        <v>6.6401695600492927E-5</v>
      </c>
      <c r="JM1026" s="1">
        <f ca="1"/>
        <v>9.5447006102265309E-5</v>
      </c>
      <c r="JN1026" s="1">
        <f ca="1"/>
        <v>0.99844588756818664</v>
      </c>
      <c r="JP1026" t="s">
        <v>211</v>
      </c>
      <c r="JQ1026" s="1">
        <f ca="1"/>
        <v>1.3427583860750058E-3</v>
      </c>
      <c r="JR1026" s="1">
        <f ca="1"/>
        <v>3.7918342674583965E-5</v>
      </c>
      <c r="JS1026" s="1">
        <f ca="1"/>
        <v>5.4330068875091641E-5</v>
      </c>
      <c r="JT1026" s="1">
        <f ca="1"/>
        <v>7.1382131137572063E-5</v>
      </c>
      <c r="JU1026" s="1">
        <f ca="1"/>
        <v>0.9984936110712378</v>
      </c>
      <c r="JW1026" t="s">
        <v>211</v>
      </c>
      <c r="JX1026" s="1">
        <f ca="1"/>
        <v>1.3338129825986541E-3</v>
      </c>
      <c r="JY1026" s="1">
        <f ca="1"/>
        <v>3.5644923973521324E-5</v>
      </c>
      <c r="JZ1026" s="1">
        <f ca="1"/>
        <v>4.6094312256538663E-5</v>
      </c>
      <c r="KA1026" s="1">
        <f ca="1"/>
        <v>5.514564436475318E-5</v>
      </c>
      <c r="KB1026" s="1">
        <f ca="1"/>
        <v>0.99852930213680657</v>
      </c>
      <c r="KD1026" t="s">
        <v>211</v>
      </c>
      <c r="KE1026" s="1">
        <f ca="1"/>
        <v>1.3244438671371837E-3</v>
      </c>
      <c r="KF1026" s="1">
        <f ca="1"/>
        <v>3.4056594601247756E-5</v>
      </c>
      <c r="KG1026" s="1">
        <f ca="1"/>
        <v>4.0467374586139936E-5</v>
      </c>
      <c r="KH1026" s="1">
        <f ca="1"/>
        <v>4.4157204686519488E-5</v>
      </c>
      <c r="KI1026" s="1">
        <f ca="1"/>
        <v>0.99855687495898893</v>
      </c>
      <c r="KK1026" t="s">
        <v>211</v>
      </c>
      <c r="KL1026" s="1">
        <f ca="1"/>
        <v>1.3147980044685786E-3</v>
      </c>
      <c r="KM1026" s="1">
        <f ca="1"/>
        <v>3.2933111162014609E-5</v>
      </c>
      <c r="KN1026" s="1">
        <f ca="1"/>
        <v>3.6613036926777523E-5</v>
      </c>
      <c r="KO1026" s="1">
        <f ca="1"/>
        <v>3.6702286110460622E-5</v>
      </c>
      <c r="KP1026" s="1">
        <f ca="1"/>
        <v>0.99857895356133219</v>
      </c>
      <c r="KR1026" t="s">
        <v>211</v>
      </c>
      <c r="KS1026" s="1">
        <f ca="1"/>
        <v>1.3049752913197722E-3</v>
      </c>
      <c r="KT1026" s="1">
        <f ca="1"/>
        <v>3.2124541234384878E-5</v>
      </c>
      <c r="KU1026" s="1">
        <f ca="1"/>
        <v>3.396201793316309E-5</v>
      </c>
      <c r="KV1026" s="1">
        <f ca="1"/>
        <v>3.1633445125280934E-5</v>
      </c>
      <c r="KW1026" s="1">
        <f ca="1"/>
        <v>0.99859730470438746</v>
      </c>
      <c r="KY1026" t="s">
        <v>211</v>
      </c>
      <c r="KZ1026" s="1">
        <f ca="1"/>
        <v>1.295043632262438E-3</v>
      </c>
      <c r="LA1026" s="1">
        <f ca="1"/>
        <v>3.1528977731177861E-5</v>
      </c>
      <c r="LB1026" s="1">
        <f ca="1"/>
        <v>3.2127116415439848E-5</v>
      </c>
      <c r="LC1026" s="1">
        <f ca="1"/>
        <v>2.8178846640904946E-5</v>
      </c>
      <c r="LD1026" s="1">
        <f ca="1"/>
        <v>0.99861312142695013</v>
      </c>
      <c r="LF1026" t="s">
        <v>211</v>
      </c>
      <c r="LG1026" s="1">
        <f ca="1"/>
        <v>1.2850492156405117E-3</v>
      </c>
      <c r="LH1026" s="1">
        <f ca="1"/>
        <v>3.1077247129930629E-5</v>
      </c>
      <c r="LI1026" s="1">
        <f ca="1"/>
        <v>3.0845193293887441E-5</v>
      </c>
      <c r="LJ1026" s="1">
        <f ca="1"/>
        <v>2.5817493665178506E-5</v>
      </c>
      <c r="LK1026" s="1">
        <f ca="1"/>
        <v>0.99862721085027062</v>
      </c>
      <c r="LM1026" t="s">
        <v>211</v>
      </c>
      <c r="LN1026" s="1">
        <f ca="1"/>
        <v>1.2750235035559113E-3</v>
      </c>
      <c r="LO1026" s="1">
        <f ca="1"/>
        <v>3.0722449692370359E-5</v>
      </c>
      <c r="LP1026" s="1">
        <f ca="1"/>
        <v>2.9937560145614264E-5</v>
      </c>
      <c r="LQ1026" s="1">
        <f ca="1"/>
        <v>2.4196889503023149E-5</v>
      </c>
      <c r="LR1026" s="1">
        <f ca="1"/>
        <v>0.99864011959710319</v>
      </c>
      <c r="LT1026" t="s">
        <v>211</v>
      </c>
      <c r="LU1026" s="1">
        <f ca="1"/>
        <v>1.2649879792008946E-3</v>
      </c>
      <c r="LV1026" s="1">
        <f ca="1"/>
        <v>3.0432821711100793E-5</v>
      </c>
      <c r="LW1026" s="1">
        <f ca="1"/>
        <v>2.9282966545665476E-5</v>
      </c>
      <c r="LX1026" s="1">
        <f ca="1"/>
        <v>2.3078190687746529E-5</v>
      </c>
      <c r="LY1026" s="1">
        <f ca="1"/>
        <v>0.99865221804185467</v>
      </c>
      <c r="MA1026" t="s">
        <v>211</v>
      </c>
      <c r="MB1026" s="1">
        <f ca="1"/>
        <v>1.2549573670561636E-3</v>
      </c>
      <c r="MC1026" s="1">
        <f ca="1"/>
        <v>3.0186873567999525E-5</v>
      </c>
      <c r="MD1026" s="1">
        <f ca="1"/>
        <v>2.8799197581688525E-5</v>
      </c>
      <c r="ME1026" s="1">
        <f ca="1"/>
        <v>2.2299424595682389E-5</v>
      </c>
      <c r="MF1026" s="1">
        <f ca="1"/>
        <v>0.99866375713719857</v>
      </c>
      <c r="MH1026" t="s">
        <v>211</v>
      </c>
      <c r="MI1026" s="1">
        <f ca="1"/>
        <v>1.2449418150015236E-3</v>
      </c>
      <c r="MJ1026" s="1">
        <f ca="1"/>
        <v>2.9970082766374205E-5</v>
      </c>
      <c r="MK1026" s="1">
        <f ca="1"/>
        <v>2.8430548194789747E-5</v>
      </c>
      <c r="ML1026" s="1">
        <f ca="1"/>
        <v>2.1750704541005221E-5</v>
      </c>
      <c r="MM1026" s="1">
        <f ca="1"/>
        <v>0.99867490684949645</v>
      </c>
      <c r="MO1026" t="s">
        <v>211</v>
      </c>
      <c r="MP1026" s="1">
        <f ca="1"/>
        <v>1.2349483717472251E-3</v>
      </c>
      <c r="MQ1026" s="1">
        <f ca="1"/>
        <v>2.9772647280640828E-5</v>
      </c>
      <c r="MR1026" s="1">
        <f ca="1"/>
        <v>2.8139304405569995E-5</v>
      </c>
      <c r="MS1026" s="1">
        <f ca="1"/>
        <v>2.1357474799754091E-5</v>
      </c>
      <c r="MT1026" s="1">
        <f ca="1"/>
        <v>0.99868578220176696</v>
      </c>
      <c r="MV1026" t="s">
        <v>211</v>
      </c>
      <c r="MW1026" s="1">
        <f ca="1"/>
        <v>1.2249819864481536E-3</v>
      </c>
      <c r="MX1026" s="1">
        <f ca="1"/>
        <v>2.9587960783190034E-5</v>
      </c>
      <c r="MY1026" s="1">
        <f ca="1"/>
        <v>2.7899953922861053E-5</v>
      </c>
      <c r="MZ1026" s="1">
        <f ca="1"/>
        <v>2.1069159679108204E-5</v>
      </c>
      <c r="NA1026" s="1">
        <f ca="1"/>
        <v>0.99869646093916686</v>
      </c>
      <c r="NC1026" t="s">
        <v>211</v>
      </c>
      <c r="ND1026" s="1">
        <f ca="1"/>
        <v>1.2150461846320477E-3</v>
      </c>
      <c r="NE1026" s="1">
        <f ca="1"/>
        <v>2.9411578707071776E-5</v>
      </c>
      <c r="NF1026" s="1">
        <f ca="1"/>
        <v>2.7695254379813415E-5</v>
      </c>
      <c r="NG1026" s="1">
        <f ca="1"/>
        <v>2.0851463274825797E-5</v>
      </c>
      <c r="NH1026" s="1">
        <f ca="1"/>
        <v>0.99870699551900644</v>
      </c>
      <c r="NJ1026" t="s">
        <v>211</v>
      </c>
      <c r="NK1026" s="1">
        <f ca="1"/>
        <v>1.20514352503139E-3</v>
      </c>
      <c r="NL1026" s="1">
        <f ca="1"/>
        <v>2.9240517693908244E-5</v>
      </c>
      <c r="NM1026" s="1">
        <f ca="1"/>
        <v>2.7513564910541199E-5</v>
      </c>
      <c r="NN1026" s="1">
        <f ca="1"/>
        <v>2.0681141720506479E-5</v>
      </c>
      <c r="NO1026" s="1">
        <f ca="1"/>
        <v>0.99871742125064389</v>
      </c>
      <c r="NQ1026" t="s">
        <v>211</v>
      </c>
      <c r="NR1026" s="1">
        <f ca="1"/>
        <v>1.1952759082189128E-3</v>
      </c>
      <c r="NS1026" s="1">
        <f ca="1"/>
        <v>2.9072781275842559E-5</v>
      </c>
      <c r="NT1026" s="1">
        <f ca="1"/>
        <v>2.7347036290416165E-5</v>
      </c>
      <c r="NU1026" s="1">
        <f ca="1"/>
        <v>2.0542452710921221E-5</v>
      </c>
      <c r="NV1026" s="1">
        <f ca="1"/>
        <v>0.99872776182150413</v>
      </c>
      <c r="NX1026" t="s">
        <v>211</v>
      </c>
      <c r="NY1026" s="1">
        <f ca="1"/>
        <v>1.1854447850670813E-3</v>
      </c>
      <c r="NZ1026" s="1">
        <f ca="1"/>
        <v>2.8907038954269744E-5</v>
      </c>
      <c r="OA1026" s="1">
        <f ca="1"/>
        <v>2.7190384160557348E-5</v>
      </c>
      <c r="OB1026" s="1">
        <f ca="1"/>
        <v>2.0424743958723923E-5</v>
      </c>
      <c r="OC1026" s="1">
        <f ca="1"/>
        <v>0.99873803304785957</v>
      </c>
      <c r="OE1026" t="s">
        <v>211</v>
      </c>
      <c r="OF1026" s="1">
        <f ca="1"/>
        <v>1.1756512975307336E-3</v>
      </c>
      <c r="OG1026" s="1">
        <f ca="1"/>
        <v>2.8742409211475889E-5</v>
      </c>
      <c r="OH1026" s="1">
        <f ca="1"/>
        <v>2.7040057991399889E-5</v>
      </c>
      <c r="OI1026" s="1">
        <f ca="1"/>
        <v>2.0320815427660994E-5</v>
      </c>
      <c r="OJ1026" s="1">
        <f ca="1"/>
        <v>0.99874824541983898</v>
      </c>
      <c r="OM1026" s="1"/>
      <c r="ON1026" s="1"/>
      <c r="OO1026" s="1"/>
      <c r="OP1026" s="1"/>
      <c r="OQ1026" s="1"/>
      <c r="OT1026" s="1"/>
      <c r="OU1026" s="1"/>
      <c r="OV1026" s="1"/>
      <c r="OW1026" s="1"/>
      <c r="OX1026" s="1"/>
      <c r="PA1026" s="1"/>
      <c r="PB1026" s="1"/>
      <c r="PC1026" s="1"/>
      <c r="PD1026" s="1"/>
      <c r="PE1026" s="1"/>
    </row>
    <row r="1027" spans="1:421">
      <c r="K1027" s="1"/>
      <c r="L1027" s="1"/>
      <c r="M1027" s="1"/>
      <c r="N1027" s="1"/>
      <c r="O1027" s="1"/>
      <c r="R1027" s="1"/>
      <c r="S1027" s="1"/>
      <c r="T1027" s="1"/>
      <c r="U1027" s="1"/>
      <c r="V1027" s="1"/>
      <c r="Y1027" s="1"/>
      <c r="Z1027" s="1"/>
      <c r="AA1027" s="1"/>
      <c r="AB1027" s="1"/>
      <c r="AC1027" s="1"/>
      <c r="AF1027" s="1"/>
      <c r="AG1027" s="1"/>
      <c r="AH1027" s="1"/>
      <c r="AI1027" s="1"/>
      <c r="AJ1027" s="1"/>
      <c r="AM1027" s="1"/>
      <c r="AN1027" s="1"/>
      <c r="AO1027" s="1"/>
      <c r="AP1027" s="1"/>
      <c r="AQ1027" s="1"/>
      <c r="AT1027" s="1"/>
      <c r="AU1027" s="1"/>
      <c r="AV1027" s="1"/>
      <c r="AW1027" s="1"/>
      <c r="AX1027" s="1"/>
      <c r="BA1027" s="1"/>
      <c r="BB1027" s="1"/>
      <c r="BC1027" s="1"/>
      <c r="BD1027" s="1"/>
      <c r="BE1027" s="1"/>
      <c r="BH1027" s="1"/>
      <c r="BI1027" s="1"/>
      <c r="BJ1027" s="1"/>
      <c r="BK1027" s="1"/>
      <c r="BL1027" s="1"/>
      <c r="BO1027" s="1"/>
      <c r="BP1027" s="1"/>
      <c r="BQ1027" s="1"/>
      <c r="BR1027" s="1"/>
      <c r="BS1027" s="1"/>
      <c r="BV1027" s="1"/>
      <c r="BW1027" s="1"/>
      <c r="BX1027" s="1"/>
      <c r="BY1027" s="1"/>
      <c r="BZ1027" s="1"/>
      <c r="CC1027" s="1"/>
      <c r="CD1027" s="1"/>
      <c r="CE1027" s="1"/>
      <c r="CF1027" s="1"/>
      <c r="CG1027" s="1"/>
      <c r="CJ1027" s="1"/>
      <c r="CK1027" s="1"/>
      <c r="CL1027" s="1"/>
      <c r="CM1027" s="1"/>
      <c r="CN1027" s="1"/>
      <c r="CQ1027" s="1"/>
      <c r="CR1027" s="1"/>
      <c r="CS1027" s="1"/>
      <c r="CT1027" s="1"/>
      <c r="CU1027" s="1"/>
      <c r="CX1027" s="1"/>
      <c r="CY1027" s="1"/>
      <c r="CZ1027" s="1"/>
      <c r="DA1027" s="1"/>
      <c r="DB1027" s="1"/>
      <c r="DE1027" s="1"/>
      <c r="DF1027" s="1"/>
      <c r="DG1027" s="1"/>
      <c r="DH1027" s="1"/>
      <c r="DI1027" s="1"/>
      <c r="DL1027" s="1"/>
      <c r="DM1027" s="1"/>
      <c r="DN1027" s="1"/>
      <c r="DO1027" s="1"/>
      <c r="DP1027" s="1"/>
      <c r="DS1027" s="1"/>
      <c r="DT1027" s="1"/>
      <c r="DU1027" s="1"/>
      <c r="DV1027" s="1"/>
      <c r="DW1027" s="1"/>
      <c r="DZ1027" s="1"/>
      <c r="EA1027" s="1"/>
      <c r="EB1027" s="1"/>
      <c r="EC1027" s="1"/>
      <c r="ED1027" s="1"/>
      <c r="EG1027" s="1"/>
      <c r="EH1027" s="1"/>
      <c r="EI1027" s="1"/>
      <c r="EJ1027" s="1"/>
      <c r="EK1027" s="1"/>
      <c r="EN1027" s="1"/>
      <c r="EO1027" s="1"/>
      <c r="EP1027" s="1"/>
      <c r="EQ1027" s="1"/>
      <c r="ER1027" s="1"/>
      <c r="ET1027" t="s">
        <v>212</v>
      </c>
      <c r="EU1027" s="1">
        <f t="shared" ref="EU1027:EY1027" si="359">EU872</f>
        <v>0</v>
      </c>
      <c r="EV1027" s="1">
        <f t="shared" si="359"/>
        <v>0</v>
      </c>
      <c r="EW1027" s="1">
        <f t="shared" si="359"/>
        <v>0</v>
      </c>
      <c r="EX1027" s="1">
        <f t="shared" si="359"/>
        <v>0</v>
      </c>
      <c r="EY1027" s="1">
        <f t="shared" si="359"/>
        <v>1</v>
      </c>
      <c r="FA1027" t="s">
        <v>212</v>
      </c>
      <c r="FB1027" s="1">
        <f ca="1"/>
        <v>0</v>
      </c>
      <c r="FC1027" s="1">
        <f ca="1"/>
        <v>0</v>
      </c>
      <c r="FD1027" s="1">
        <f ca="1"/>
        <v>0</v>
      </c>
      <c r="FE1027" s="1">
        <f ca="1"/>
        <v>0</v>
      </c>
      <c r="FF1027" s="1">
        <f ca="1"/>
        <v>1</v>
      </c>
      <c r="FH1027" t="s">
        <v>212</v>
      </c>
      <c r="FI1027" s="1">
        <f ca="1"/>
        <v>0</v>
      </c>
      <c r="FJ1027" s="1">
        <f ca="1"/>
        <v>0</v>
      </c>
      <c r="FK1027" s="1">
        <f ca="1"/>
        <v>0</v>
      </c>
      <c r="FL1027" s="1">
        <f ca="1"/>
        <v>0</v>
      </c>
      <c r="FM1027" s="1">
        <f ca="1"/>
        <v>1</v>
      </c>
      <c r="FO1027" t="s">
        <v>212</v>
      </c>
      <c r="FP1027" s="1">
        <f ca="1"/>
        <v>0</v>
      </c>
      <c r="FQ1027" s="1">
        <f ca="1"/>
        <v>0</v>
      </c>
      <c r="FR1027" s="1">
        <f ca="1"/>
        <v>0</v>
      </c>
      <c r="FS1027" s="1">
        <f ca="1"/>
        <v>0</v>
      </c>
      <c r="FT1027" s="1">
        <f ca="1"/>
        <v>1</v>
      </c>
      <c r="FV1027" t="s">
        <v>212</v>
      </c>
      <c r="FW1027" s="1">
        <f ca="1"/>
        <v>0</v>
      </c>
      <c r="FX1027" s="1">
        <f ca="1"/>
        <v>0</v>
      </c>
      <c r="FY1027" s="1">
        <f ca="1"/>
        <v>0</v>
      </c>
      <c r="FZ1027" s="1">
        <f ca="1"/>
        <v>0</v>
      </c>
      <c r="GA1027" s="1">
        <f ca="1"/>
        <v>1</v>
      </c>
      <c r="GC1027" t="s">
        <v>212</v>
      </c>
      <c r="GD1027" s="1">
        <f ca="1"/>
        <v>0</v>
      </c>
      <c r="GE1027" s="1">
        <f ca="1"/>
        <v>0</v>
      </c>
      <c r="GF1027" s="1">
        <f ca="1"/>
        <v>0</v>
      </c>
      <c r="GG1027" s="1">
        <f ca="1"/>
        <v>0</v>
      </c>
      <c r="GH1027" s="1">
        <f ca="1"/>
        <v>1</v>
      </c>
      <c r="GJ1027" t="s">
        <v>212</v>
      </c>
      <c r="GK1027" s="1">
        <f ca="1"/>
        <v>0</v>
      </c>
      <c r="GL1027" s="1">
        <f ca="1"/>
        <v>0</v>
      </c>
      <c r="GM1027" s="1">
        <f ca="1"/>
        <v>0</v>
      </c>
      <c r="GN1027" s="1">
        <f ca="1"/>
        <v>0</v>
      </c>
      <c r="GO1027" s="1">
        <f ca="1"/>
        <v>1</v>
      </c>
      <c r="GQ1027" t="s">
        <v>212</v>
      </c>
      <c r="GR1027" s="1">
        <f ca="1"/>
        <v>0</v>
      </c>
      <c r="GS1027" s="1">
        <f ca="1"/>
        <v>0</v>
      </c>
      <c r="GT1027" s="1">
        <f ca="1"/>
        <v>0</v>
      </c>
      <c r="GU1027" s="1">
        <f ca="1"/>
        <v>0</v>
      </c>
      <c r="GV1027" s="1">
        <f ca="1"/>
        <v>1</v>
      </c>
      <c r="GX1027" t="s">
        <v>212</v>
      </c>
      <c r="GY1027" s="1">
        <f ca="1"/>
        <v>0</v>
      </c>
      <c r="GZ1027" s="1">
        <f ca="1"/>
        <v>0</v>
      </c>
      <c r="HA1027" s="1">
        <f ca="1"/>
        <v>0</v>
      </c>
      <c r="HB1027" s="1">
        <f ca="1"/>
        <v>0</v>
      </c>
      <c r="HC1027" s="1">
        <f ca="1"/>
        <v>1</v>
      </c>
      <c r="HE1027" t="s">
        <v>212</v>
      </c>
      <c r="HF1027" s="1">
        <f ca="1"/>
        <v>0</v>
      </c>
      <c r="HG1027" s="1">
        <f ca="1"/>
        <v>0</v>
      </c>
      <c r="HH1027" s="1">
        <f ca="1"/>
        <v>0</v>
      </c>
      <c r="HI1027" s="1">
        <f ca="1"/>
        <v>0</v>
      </c>
      <c r="HJ1027" s="1">
        <f ca="1"/>
        <v>1</v>
      </c>
      <c r="HL1027" t="s">
        <v>212</v>
      </c>
      <c r="HM1027" s="1">
        <f ca="1"/>
        <v>0</v>
      </c>
      <c r="HN1027" s="1">
        <f ca="1"/>
        <v>0</v>
      </c>
      <c r="HO1027" s="1">
        <f ca="1"/>
        <v>0</v>
      </c>
      <c r="HP1027" s="1">
        <f ca="1"/>
        <v>0</v>
      </c>
      <c r="HQ1027" s="1">
        <f ca="1"/>
        <v>1</v>
      </c>
      <c r="HS1027" t="s">
        <v>212</v>
      </c>
      <c r="HT1027" s="1">
        <f ca="1"/>
        <v>0</v>
      </c>
      <c r="HU1027" s="1">
        <f ca="1"/>
        <v>0</v>
      </c>
      <c r="HV1027" s="1">
        <f ca="1"/>
        <v>0</v>
      </c>
      <c r="HW1027" s="1">
        <f ca="1"/>
        <v>0</v>
      </c>
      <c r="HX1027" s="1">
        <f ca="1"/>
        <v>1</v>
      </c>
      <c r="HZ1027" t="s">
        <v>212</v>
      </c>
      <c r="IA1027" s="1">
        <f ca="1"/>
        <v>0</v>
      </c>
      <c r="IB1027" s="1">
        <f ca="1"/>
        <v>0</v>
      </c>
      <c r="IC1027" s="1">
        <f ca="1"/>
        <v>0</v>
      </c>
      <c r="ID1027" s="1">
        <f ca="1"/>
        <v>0</v>
      </c>
      <c r="IE1027" s="1">
        <f ca="1"/>
        <v>1</v>
      </c>
      <c r="IG1027" t="s">
        <v>212</v>
      </c>
      <c r="IH1027" s="1">
        <f ca="1"/>
        <v>0</v>
      </c>
      <c r="II1027" s="1">
        <f ca="1"/>
        <v>0</v>
      </c>
      <c r="IJ1027" s="1">
        <f ca="1"/>
        <v>0</v>
      </c>
      <c r="IK1027" s="1">
        <f ca="1"/>
        <v>0</v>
      </c>
      <c r="IL1027" s="1">
        <f ca="1"/>
        <v>1</v>
      </c>
      <c r="IN1027" t="s">
        <v>212</v>
      </c>
      <c r="IO1027" s="1">
        <f ca="1"/>
        <v>0</v>
      </c>
      <c r="IP1027" s="1">
        <f ca="1"/>
        <v>0</v>
      </c>
      <c r="IQ1027" s="1">
        <f ca="1"/>
        <v>0</v>
      </c>
      <c r="IR1027" s="1">
        <f ca="1"/>
        <v>0</v>
      </c>
      <c r="IS1027" s="1">
        <f ca="1"/>
        <v>1</v>
      </c>
      <c r="IU1027" t="s">
        <v>212</v>
      </c>
      <c r="IV1027" s="1">
        <f ca="1"/>
        <v>0</v>
      </c>
      <c r="IW1027" s="1">
        <f ca="1"/>
        <v>0</v>
      </c>
      <c r="IX1027" s="1">
        <f ca="1"/>
        <v>0</v>
      </c>
      <c r="IY1027" s="1">
        <f ca="1"/>
        <v>0</v>
      </c>
      <c r="IZ1027" s="1">
        <f ca="1"/>
        <v>1</v>
      </c>
      <c r="JB1027" t="s">
        <v>212</v>
      </c>
      <c r="JC1027" s="1">
        <f ca="1"/>
        <v>0</v>
      </c>
      <c r="JD1027" s="1">
        <f ca="1"/>
        <v>0</v>
      </c>
      <c r="JE1027" s="1">
        <f ca="1"/>
        <v>0</v>
      </c>
      <c r="JF1027" s="1">
        <f ca="1"/>
        <v>0</v>
      </c>
      <c r="JG1027" s="1">
        <f ca="1"/>
        <v>1</v>
      </c>
      <c r="JI1027" t="s">
        <v>212</v>
      </c>
      <c r="JJ1027" s="1">
        <f ca="1"/>
        <v>0</v>
      </c>
      <c r="JK1027" s="1">
        <f ca="1"/>
        <v>0</v>
      </c>
      <c r="JL1027" s="1">
        <f ca="1"/>
        <v>0</v>
      </c>
      <c r="JM1027" s="1">
        <f ca="1"/>
        <v>0</v>
      </c>
      <c r="JN1027" s="1">
        <f ca="1"/>
        <v>1</v>
      </c>
      <c r="JP1027" t="s">
        <v>212</v>
      </c>
      <c r="JQ1027" s="1">
        <f ca="1"/>
        <v>0</v>
      </c>
      <c r="JR1027" s="1">
        <f ca="1"/>
        <v>0</v>
      </c>
      <c r="JS1027" s="1">
        <f ca="1"/>
        <v>0</v>
      </c>
      <c r="JT1027" s="1">
        <f ca="1"/>
        <v>0</v>
      </c>
      <c r="JU1027" s="1">
        <f ca="1"/>
        <v>1</v>
      </c>
      <c r="JW1027" t="s">
        <v>212</v>
      </c>
      <c r="JX1027" s="1">
        <f ca="1"/>
        <v>0</v>
      </c>
      <c r="JY1027" s="1">
        <f ca="1"/>
        <v>0</v>
      </c>
      <c r="JZ1027" s="1">
        <f ca="1"/>
        <v>0</v>
      </c>
      <c r="KA1027" s="1">
        <f ca="1"/>
        <v>0</v>
      </c>
      <c r="KB1027" s="1">
        <f ca="1"/>
        <v>1</v>
      </c>
      <c r="KD1027" t="s">
        <v>212</v>
      </c>
      <c r="KE1027" s="1">
        <f ca="1"/>
        <v>0</v>
      </c>
      <c r="KF1027" s="1">
        <f ca="1"/>
        <v>0</v>
      </c>
      <c r="KG1027" s="1">
        <f ca="1"/>
        <v>0</v>
      </c>
      <c r="KH1027" s="1">
        <f ca="1"/>
        <v>0</v>
      </c>
      <c r="KI1027" s="1">
        <f ca="1"/>
        <v>1</v>
      </c>
      <c r="KK1027" t="s">
        <v>212</v>
      </c>
      <c r="KL1027" s="1">
        <f ca="1"/>
        <v>0</v>
      </c>
      <c r="KM1027" s="1">
        <f ca="1"/>
        <v>0</v>
      </c>
      <c r="KN1027" s="1">
        <f ca="1"/>
        <v>0</v>
      </c>
      <c r="KO1027" s="1">
        <f ca="1"/>
        <v>0</v>
      </c>
      <c r="KP1027" s="1">
        <f ca="1"/>
        <v>1</v>
      </c>
      <c r="KR1027" t="s">
        <v>212</v>
      </c>
      <c r="KS1027" s="1">
        <f ca="1"/>
        <v>0</v>
      </c>
      <c r="KT1027" s="1">
        <f ca="1"/>
        <v>0</v>
      </c>
      <c r="KU1027" s="1">
        <f ca="1"/>
        <v>0</v>
      </c>
      <c r="KV1027" s="1">
        <f ca="1"/>
        <v>0</v>
      </c>
      <c r="KW1027" s="1">
        <f ca="1"/>
        <v>1</v>
      </c>
      <c r="KY1027" t="s">
        <v>212</v>
      </c>
      <c r="KZ1027" s="1">
        <f ca="1"/>
        <v>0</v>
      </c>
      <c r="LA1027" s="1">
        <f ca="1"/>
        <v>0</v>
      </c>
      <c r="LB1027" s="1">
        <f ca="1"/>
        <v>0</v>
      </c>
      <c r="LC1027" s="1">
        <f ca="1"/>
        <v>0</v>
      </c>
      <c r="LD1027" s="1">
        <f ca="1"/>
        <v>1</v>
      </c>
      <c r="LF1027" t="s">
        <v>212</v>
      </c>
      <c r="LG1027" s="1">
        <f ca="1"/>
        <v>0</v>
      </c>
      <c r="LH1027" s="1">
        <f ca="1"/>
        <v>0</v>
      </c>
      <c r="LI1027" s="1">
        <f ca="1"/>
        <v>0</v>
      </c>
      <c r="LJ1027" s="1">
        <f ca="1"/>
        <v>0</v>
      </c>
      <c r="LK1027" s="1">
        <f ca="1"/>
        <v>1</v>
      </c>
      <c r="LM1027" t="s">
        <v>212</v>
      </c>
      <c r="LN1027" s="1">
        <f ca="1"/>
        <v>0</v>
      </c>
      <c r="LO1027" s="1">
        <f ca="1"/>
        <v>0</v>
      </c>
      <c r="LP1027" s="1">
        <f ca="1"/>
        <v>0</v>
      </c>
      <c r="LQ1027" s="1">
        <f ca="1"/>
        <v>0</v>
      </c>
      <c r="LR1027" s="1">
        <f ca="1"/>
        <v>1</v>
      </c>
      <c r="LT1027" t="s">
        <v>212</v>
      </c>
      <c r="LU1027" s="1">
        <f ca="1"/>
        <v>0</v>
      </c>
      <c r="LV1027" s="1">
        <f ca="1"/>
        <v>0</v>
      </c>
      <c r="LW1027" s="1">
        <f ca="1"/>
        <v>0</v>
      </c>
      <c r="LX1027" s="1">
        <f ca="1"/>
        <v>0</v>
      </c>
      <c r="LY1027" s="1">
        <f ca="1"/>
        <v>1</v>
      </c>
      <c r="MA1027" t="s">
        <v>212</v>
      </c>
      <c r="MB1027" s="1">
        <f ca="1"/>
        <v>0</v>
      </c>
      <c r="MC1027" s="1">
        <f ca="1"/>
        <v>0</v>
      </c>
      <c r="MD1027" s="1">
        <f ca="1"/>
        <v>0</v>
      </c>
      <c r="ME1027" s="1">
        <f ca="1"/>
        <v>0</v>
      </c>
      <c r="MF1027" s="1">
        <f ca="1"/>
        <v>1</v>
      </c>
      <c r="MH1027" t="s">
        <v>212</v>
      </c>
      <c r="MI1027" s="1">
        <f ca="1"/>
        <v>0</v>
      </c>
      <c r="MJ1027" s="1">
        <f ca="1"/>
        <v>0</v>
      </c>
      <c r="MK1027" s="1">
        <f ca="1"/>
        <v>0</v>
      </c>
      <c r="ML1027" s="1">
        <f ca="1"/>
        <v>0</v>
      </c>
      <c r="MM1027" s="1">
        <f ca="1"/>
        <v>1</v>
      </c>
      <c r="MO1027" t="s">
        <v>212</v>
      </c>
      <c r="MP1027" s="1">
        <f ca="1"/>
        <v>0</v>
      </c>
      <c r="MQ1027" s="1">
        <f ca="1"/>
        <v>0</v>
      </c>
      <c r="MR1027" s="1">
        <f ca="1"/>
        <v>0</v>
      </c>
      <c r="MS1027" s="1">
        <f ca="1"/>
        <v>0</v>
      </c>
      <c r="MT1027" s="1">
        <f ca="1"/>
        <v>1</v>
      </c>
      <c r="MV1027" t="s">
        <v>212</v>
      </c>
      <c r="MW1027" s="1">
        <f ca="1"/>
        <v>0</v>
      </c>
      <c r="MX1027" s="1">
        <f ca="1"/>
        <v>0</v>
      </c>
      <c r="MY1027" s="1">
        <f ca="1"/>
        <v>0</v>
      </c>
      <c r="MZ1027" s="1">
        <f ca="1"/>
        <v>0</v>
      </c>
      <c r="NA1027" s="1">
        <f ca="1"/>
        <v>1</v>
      </c>
      <c r="NC1027" t="s">
        <v>212</v>
      </c>
      <c r="ND1027" s="1">
        <f ca="1"/>
        <v>0</v>
      </c>
      <c r="NE1027" s="1">
        <f ca="1"/>
        <v>0</v>
      </c>
      <c r="NF1027" s="1">
        <f ca="1"/>
        <v>0</v>
      </c>
      <c r="NG1027" s="1">
        <f ca="1"/>
        <v>0</v>
      </c>
      <c r="NH1027" s="1">
        <f ca="1"/>
        <v>1</v>
      </c>
      <c r="NJ1027" t="s">
        <v>212</v>
      </c>
      <c r="NK1027" s="1">
        <f ca="1"/>
        <v>0</v>
      </c>
      <c r="NL1027" s="1">
        <f ca="1"/>
        <v>0</v>
      </c>
      <c r="NM1027" s="1">
        <f ca="1"/>
        <v>0</v>
      </c>
      <c r="NN1027" s="1">
        <f ca="1"/>
        <v>0</v>
      </c>
      <c r="NO1027" s="1">
        <f ca="1"/>
        <v>1</v>
      </c>
      <c r="NQ1027" t="s">
        <v>212</v>
      </c>
      <c r="NR1027" s="1">
        <f ca="1"/>
        <v>0</v>
      </c>
      <c r="NS1027" s="1">
        <f ca="1"/>
        <v>0</v>
      </c>
      <c r="NT1027" s="1">
        <f ca="1"/>
        <v>0</v>
      </c>
      <c r="NU1027" s="1">
        <f ca="1"/>
        <v>0</v>
      </c>
      <c r="NV1027" s="1">
        <f ca="1"/>
        <v>1</v>
      </c>
      <c r="NX1027" t="s">
        <v>212</v>
      </c>
      <c r="NY1027" s="1">
        <f ca="1"/>
        <v>0</v>
      </c>
      <c r="NZ1027" s="1">
        <f ca="1"/>
        <v>0</v>
      </c>
      <c r="OA1027" s="1">
        <f ca="1"/>
        <v>0</v>
      </c>
      <c r="OB1027" s="1">
        <f ca="1"/>
        <v>0</v>
      </c>
      <c r="OC1027" s="1">
        <f ca="1"/>
        <v>1</v>
      </c>
      <c r="OE1027" t="s">
        <v>212</v>
      </c>
      <c r="OF1027" s="1">
        <f ca="1"/>
        <v>0</v>
      </c>
      <c r="OG1027" s="1">
        <f ca="1"/>
        <v>0</v>
      </c>
      <c r="OH1027" s="1">
        <f ca="1"/>
        <v>0</v>
      </c>
      <c r="OI1027" s="1">
        <f ca="1"/>
        <v>0</v>
      </c>
      <c r="OJ1027" s="1">
        <f ca="1"/>
        <v>1</v>
      </c>
      <c r="OM1027" s="1"/>
      <c r="ON1027" s="1"/>
      <c r="OO1027" s="1"/>
      <c r="OP1027" s="1"/>
      <c r="OQ1027" s="1"/>
      <c r="OT1027" s="1"/>
      <c r="OU1027" s="1"/>
      <c r="OV1027" s="1"/>
      <c r="OW1027" s="1"/>
      <c r="OX1027" s="1"/>
      <c r="PA1027" s="1"/>
      <c r="PB1027" s="1"/>
      <c r="PC1027" s="1"/>
      <c r="PD1027" s="1"/>
      <c r="PE1027" s="1"/>
    </row>
    <row r="1028" spans="1:421">
      <c r="A1028" s="9">
        <f>IF(RIGHT(A1021,2)="12",(VALUE(LEFT(A1021,4))+1)*100+1,A1021+1)</f>
        <v>202211</v>
      </c>
      <c r="I1028" s="9"/>
      <c r="P1028" s="9"/>
      <c r="W1028" s="9"/>
      <c r="AD1028" s="9"/>
      <c r="AK1028" s="9"/>
      <c r="AR1028" s="9"/>
      <c r="AY1028" s="9"/>
      <c r="BF1028" s="9"/>
      <c r="BM1028" s="9"/>
      <c r="BT1028" s="9"/>
      <c r="CA1028" s="9"/>
      <c r="CH1028" s="9"/>
      <c r="CO1028" s="9"/>
      <c r="CV1028" s="9"/>
      <c r="DC1028" s="9"/>
      <c r="DJ1028" s="9"/>
      <c r="DQ1028" s="9"/>
      <c r="DX1028" s="9"/>
      <c r="EE1028" s="9"/>
      <c r="EL1028" s="9"/>
      <c r="ES1028" s="9"/>
      <c r="EZ1028" s="9">
        <f>ES1028+1</f>
        <v>1</v>
      </c>
      <c r="FG1028" s="9">
        <f>EZ1028+1</f>
        <v>2</v>
      </c>
      <c r="FN1028" s="9">
        <f>FG1028+1</f>
        <v>3</v>
      </c>
      <c r="FU1028" s="9">
        <f>FN1028+1</f>
        <v>4</v>
      </c>
      <c r="GB1028" s="9">
        <f>FU1028+1</f>
        <v>5</v>
      </c>
      <c r="GI1028" s="9">
        <f>GB1028+1</f>
        <v>6</v>
      </c>
      <c r="GP1028" s="9">
        <f>GI1028+1</f>
        <v>7</v>
      </c>
      <c r="GW1028" s="9">
        <f>GP1028+1</f>
        <v>8</v>
      </c>
      <c r="HD1028" s="9">
        <f>GW1028+1</f>
        <v>9</v>
      </c>
      <c r="HK1028" s="9">
        <f>HD1028+1</f>
        <v>10</v>
      </c>
      <c r="HR1028" s="9">
        <f>HK1028+1</f>
        <v>11</v>
      </c>
      <c r="HY1028" s="9">
        <f>HR1028+1</f>
        <v>12</v>
      </c>
      <c r="IF1028" s="9">
        <f>HY1028+1</f>
        <v>13</v>
      </c>
      <c r="IM1028" s="9">
        <f>IF1028+1</f>
        <v>14</v>
      </c>
      <c r="IT1028" s="9">
        <f>IM1028+1</f>
        <v>15</v>
      </c>
      <c r="JA1028" s="9">
        <f>IT1028+1</f>
        <v>16</v>
      </c>
      <c r="JH1028" s="9">
        <f>JA1028+1</f>
        <v>17</v>
      </c>
      <c r="JO1028" s="9">
        <f>JH1028+1</f>
        <v>18</v>
      </c>
      <c r="JV1028" s="9">
        <f>JO1028+1</f>
        <v>19</v>
      </c>
      <c r="KC1028" s="9">
        <f>JV1028+1</f>
        <v>20</v>
      </c>
      <c r="KJ1028" s="9">
        <f>KC1028+1</f>
        <v>21</v>
      </c>
      <c r="KQ1028" s="9">
        <f>KJ1028+1</f>
        <v>22</v>
      </c>
      <c r="KX1028" s="9">
        <f>KQ1028+1</f>
        <v>23</v>
      </c>
      <c r="LE1028" s="9">
        <f>KX1028+1</f>
        <v>24</v>
      </c>
      <c r="LL1028" s="9">
        <f>LE1028+1</f>
        <v>25</v>
      </c>
      <c r="LS1028" s="9">
        <f>LL1028+1</f>
        <v>26</v>
      </c>
      <c r="LZ1028" s="9">
        <f>LS1028+1</f>
        <v>27</v>
      </c>
      <c r="MG1028" s="9">
        <f>LZ1028+1</f>
        <v>28</v>
      </c>
      <c r="MN1028" s="9">
        <f>MG1028+1</f>
        <v>29</v>
      </c>
      <c r="MU1028" s="9">
        <f>MN1028+1</f>
        <v>30</v>
      </c>
      <c r="NB1028" s="9">
        <f>MU1028+1</f>
        <v>31</v>
      </c>
      <c r="NI1028" s="9">
        <f>NB1028+1</f>
        <v>32</v>
      </c>
      <c r="NP1028" s="9">
        <f>NI1028+1</f>
        <v>33</v>
      </c>
      <c r="NW1028" s="9">
        <f>NP1028+1</f>
        <v>34</v>
      </c>
      <c r="OD1028" s="9">
        <f>NW1028+1</f>
        <v>35</v>
      </c>
      <c r="OK1028" s="9">
        <f>OD1028+1</f>
        <v>36</v>
      </c>
      <c r="OR1028" s="9"/>
      <c r="OY1028" s="9"/>
    </row>
    <row r="1029" spans="1:421">
      <c r="FB1029" t="s">
        <v>213</v>
      </c>
      <c r="FC1029" t="s">
        <v>214</v>
      </c>
      <c r="FD1029" t="s">
        <v>215</v>
      </c>
      <c r="FE1029" t="s">
        <v>211</v>
      </c>
      <c r="FF1029" t="s">
        <v>212</v>
      </c>
      <c r="FI1029" t="s">
        <v>213</v>
      </c>
      <c r="FJ1029" t="s">
        <v>214</v>
      </c>
      <c r="FK1029" t="s">
        <v>215</v>
      </c>
      <c r="FL1029" t="s">
        <v>211</v>
      </c>
      <c r="FM1029" t="s">
        <v>212</v>
      </c>
      <c r="FP1029" t="s">
        <v>213</v>
      </c>
      <c r="FQ1029" t="s">
        <v>214</v>
      </c>
      <c r="FR1029" t="s">
        <v>215</v>
      </c>
      <c r="FS1029" t="s">
        <v>211</v>
      </c>
      <c r="FT1029" t="s">
        <v>212</v>
      </c>
      <c r="FW1029" t="s">
        <v>213</v>
      </c>
      <c r="FX1029" t="s">
        <v>214</v>
      </c>
      <c r="FY1029" t="s">
        <v>215</v>
      </c>
      <c r="FZ1029" t="s">
        <v>211</v>
      </c>
      <c r="GA1029" t="s">
        <v>212</v>
      </c>
      <c r="GD1029" t="s">
        <v>213</v>
      </c>
      <c r="GE1029" t="s">
        <v>214</v>
      </c>
      <c r="GF1029" t="s">
        <v>215</v>
      </c>
      <c r="GG1029" t="s">
        <v>211</v>
      </c>
      <c r="GH1029" t="s">
        <v>212</v>
      </c>
      <c r="GK1029" t="s">
        <v>213</v>
      </c>
      <c r="GL1029" t="s">
        <v>214</v>
      </c>
      <c r="GM1029" t="s">
        <v>215</v>
      </c>
      <c r="GN1029" t="s">
        <v>211</v>
      </c>
      <c r="GO1029" t="s">
        <v>212</v>
      </c>
      <c r="GR1029" t="s">
        <v>213</v>
      </c>
      <c r="GS1029" t="s">
        <v>214</v>
      </c>
      <c r="GT1029" t="s">
        <v>215</v>
      </c>
      <c r="GU1029" t="s">
        <v>211</v>
      </c>
      <c r="GV1029" t="s">
        <v>212</v>
      </c>
      <c r="GY1029" t="s">
        <v>213</v>
      </c>
      <c r="GZ1029" t="s">
        <v>214</v>
      </c>
      <c r="HA1029" t="s">
        <v>215</v>
      </c>
      <c r="HB1029" t="s">
        <v>211</v>
      </c>
      <c r="HC1029" t="s">
        <v>212</v>
      </c>
      <c r="HF1029" t="s">
        <v>213</v>
      </c>
      <c r="HG1029" t="s">
        <v>214</v>
      </c>
      <c r="HH1029" t="s">
        <v>215</v>
      </c>
      <c r="HI1029" t="s">
        <v>211</v>
      </c>
      <c r="HJ1029" t="s">
        <v>212</v>
      </c>
      <c r="HM1029" t="s">
        <v>213</v>
      </c>
      <c r="HN1029" t="s">
        <v>214</v>
      </c>
      <c r="HO1029" t="s">
        <v>215</v>
      </c>
      <c r="HP1029" t="s">
        <v>211</v>
      </c>
      <c r="HQ1029" t="s">
        <v>212</v>
      </c>
      <c r="HT1029" t="s">
        <v>213</v>
      </c>
      <c r="HU1029" t="s">
        <v>214</v>
      </c>
      <c r="HV1029" t="s">
        <v>215</v>
      </c>
      <c r="HW1029" t="s">
        <v>211</v>
      </c>
      <c r="HX1029" t="s">
        <v>212</v>
      </c>
      <c r="IA1029" t="s">
        <v>213</v>
      </c>
      <c r="IB1029" t="s">
        <v>214</v>
      </c>
      <c r="IC1029" t="s">
        <v>215</v>
      </c>
      <c r="ID1029" t="s">
        <v>211</v>
      </c>
      <c r="IE1029" t="s">
        <v>212</v>
      </c>
      <c r="IH1029" t="s">
        <v>213</v>
      </c>
      <c r="II1029" t="s">
        <v>214</v>
      </c>
      <c r="IJ1029" t="s">
        <v>215</v>
      </c>
      <c r="IK1029" t="s">
        <v>211</v>
      </c>
      <c r="IL1029" t="s">
        <v>212</v>
      </c>
      <c r="IO1029" t="s">
        <v>213</v>
      </c>
      <c r="IP1029" t="s">
        <v>214</v>
      </c>
      <c r="IQ1029" t="s">
        <v>215</v>
      </c>
      <c r="IR1029" t="s">
        <v>211</v>
      </c>
      <c r="IS1029" t="s">
        <v>212</v>
      </c>
      <c r="IV1029" t="s">
        <v>213</v>
      </c>
      <c r="IW1029" t="s">
        <v>214</v>
      </c>
      <c r="IX1029" t="s">
        <v>215</v>
      </c>
      <c r="IY1029" t="s">
        <v>211</v>
      </c>
      <c r="IZ1029" t="s">
        <v>212</v>
      </c>
      <c r="JC1029" t="s">
        <v>213</v>
      </c>
      <c r="JD1029" t="s">
        <v>214</v>
      </c>
      <c r="JE1029" t="s">
        <v>215</v>
      </c>
      <c r="JF1029" t="s">
        <v>211</v>
      </c>
      <c r="JG1029" t="s">
        <v>212</v>
      </c>
      <c r="JJ1029" t="s">
        <v>213</v>
      </c>
      <c r="JK1029" t="s">
        <v>214</v>
      </c>
      <c r="JL1029" t="s">
        <v>215</v>
      </c>
      <c r="JM1029" t="s">
        <v>211</v>
      </c>
      <c r="JN1029" t="s">
        <v>212</v>
      </c>
      <c r="JQ1029" t="s">
        <v>213</v>
      </c>
      <c r="JR1029" t="s">
        <v>214</v>
      </c>
      <c r="JS1029" t="s">
        <v>215</v>
      </c>
      <c r="JT1029" t="s">
        <v>211</v>
      </c>
      <c r="JU1029" t="s">
        <v>212</v>
      </c>
      <c r="JX1029" t="s">
        <v>213</v>
      </c>
      <c r="JY1029" t="s">
        <v>214</v>
      </c>
      <c r="JZ1029" t="s">
        <v>215</v>
      </c>
      <c r="KA1029" t="s">
        <v>211</v>
      </c>
      <c r="KB1029" t="s">
        <v>212</v>
      </c>
      <c r="KE1029" t="s">
        <v>213</v>
      </c>
      <c r="KF1029" t="s">
        <v>214</v>
      </c>
      <c r="KG1029" t="s">
        <v>215</v>
      </c>
      <c r="KH1029" t="s">
        <v>211</v>
      </c>
      <c r="KI1029" t="s">
        <v>212</v>
      </c>
      <c r="KL1029" t="s">
        <v>213</v>
      </c>
      <c r="KM1029" t="s">
        <v>214</v>
      </c>
      <c r="KN1029" t="s">
        <v>215</v>
      </c>
      <c r="KO1029" t="s">
        <v>211</v>
      </c>
      <c r="KP1029" t="s">
        <v>212</v>
      </c>
      <c r="KS1029" t="s">
        <v>213</v>
      </c>
      <c r="KT1029" t="s">
        <v>214</v>
      </c>
      <c r="KU1029" t="s">
        <v>215</v>
      </c>
      <c r="KV1029" t="s">
        <v>211</v>
      </c>
      <c r="KW1029" t="s">
        <v>212</v>
      </c>
      <c r="KZ1029" t="s">
        <v>213</v>
      </c>
      <c r="LA1029" t="s">
        <v>214</v>
      </c>
      <c r="LB1029" t="s">
        <v>215</v>
      </c>
      <c r="LC1029" t="s">
        <v>211</v>
      </c>
      <c r="LD1029" t="s">
        <v>212</v>
      </c>
      <c r="LG1029" t="s">
        <v>213</v>
      </c>
      <c r="LH1029" t="s">
        <v>214</v>
      </c>
      <c r="LI1029" t="s">
        <v>215</v>
      </c>
      <c r="LJ1029" t="s">
        <v>211</v>
      </c>
      <c r="LK1029" t="s">
        <v>212</v>
      </c>
      <c r="LN1029" t="s">
        <v>213</v>
      </c>
      <c r="LO1029" t="s">
        <v>214</v>
      </c>
      <c r="LP1029" t="s">
        <v>215</v>
      </c>
      <c r="LQ1029" t="s">
        <v>211</v>
      </c>
      <c r="LR1029" t="s">
        <v>212</v>
      </c>
      <c r="LU1029" t="s">
        <v>213</v>
      </c>
      <c r="LV1029" t="s">
        <v>214</v>
      </c>
      <c r="LW1029" t="s">
        <v>215</v>
      </c>
      <c r="LX1029" t="s">
        <v>211</v>
      </c>
      <c r="LY1029" t="s">
        <v>212</v>
      </c>
      <c r="MB1029" t="s">
        <v>213</v>
      </c>
      <c r="MC1029" t="s">
        <v>214</v>
      </c>
      <c r="MD1029" t="s">
        <v>215</v>
      </c>
      <c r="ME1029" t="s">
        <v>211</v>
      </c>
      <c r="MF1029" t="s">
        <v>212</v>
      </c>
      <c r="MI1029" t="s">
        <v>213</v>
      </c>
      <c r="MJ1029" t="s">
        <v>214</v>
      </c>
      <c r="MK1029" t="s">
        <v>215</v>
      </c>
      <c r="ML1029" t="s">
        <v>211</v>
      </c>
      <c r="MM1029" t="s">
        <v>212</v>
      </c>
      <c r="MP1029" t="s">
        <v>213</v>
      </c>
      <c r="MQ1029" t="s">
        <v>214</v>
      </c>
      <c r="MR1029" t="s">
        <v>215</v>
      </c>
      <c r="MS1029" t="s">
        <v>211</v>
      </c>
      <c r="MT1029" t="s">
        <v>212</v>
      </c>
      <c r="MW1029" t="s">
        <v>213</v>
      </c>
      <c r="MX1029" t="s">
        <v>214</v>
      </c>
      <c r="MY1029" t="s">
        <v>215</v>
      </c>
      <c r="MZ1029" t="s">
        <v>211</v>
      </c>
      <c r="NA1029" t="s">
        <v>212</v>
      </c>
      <c r="ND1029" t="s">
        <v>213</v>
      </c>
      <c r="NE1029" t="s">
        <v>214</v>
      </c>
      <c r="NF1029" t="s">
        <v>215</v>
      </c>
      <c r="NG1029" t="s">
        <v>211</v>
      </c>
      <c r="NH1029" t="s">
        <v>212</v>
      </c>
      <c r="NK1029" t="s">
        <v>213</v>
      </c>
      <c r="NL1029" t="s">
        <v>214</v>
      </c>
      <c r="NM1029" t="s">
        <v>215</v>
      </c>
      <c r="NN1029" t="s">
        <v>211</v>
      </c>
      <c r="NO1029" t="s">
        <v>212</v>
      </c>
      <c r="NR1029" t="s">
        <v>213</v>
      </c>
      <c r="NS1029" t="s">
        <v>214</v>
      </c>
      <c r="NT1029" t="s">
        <v>215</v>
      </c>
      <c r="NU1029" t="s">
        <v>211</v>
      </c>
      <c r="NV1029" t="s">
        <v>212</v>
      </c>
      <c r="NY1029" t="s">
        <v>213</v>
      </c>
      <c r="NZ1029" t="s">
        <v>214</v>
      </c>
      <c r="OA1029" t="s">
        <v>215</v>
      </c>
      <c r="OB1029" t="s">
        <v>211</v>
      </c>
      <c r="OC1029" t="s">
        <v>212</v>
      </c>
      <c r="OF1029" t="s">
        <v>213</v>
      </c>
      <c r="OG1029" t="s">
        <v>214</v>
      </c>
      <c r="OH1029" t="s">
        <v>215</v>
      </c>
      <c r="OI1029" t="s">
        <v>211</v>
      </c>
      <c r="OJ1029" t="s">
        <v>212</v>
      </c>
      <c r="OM1029" t="s">
        <v>213</v>
      </c>
      <c r="ON1029" t="s">
        <v>214</v>
      </c>
      <c r="OO1029" t="s">
        <v>215</v>
      </c>
      <c r="OP1029" t="s">
        <v>211</v>
      </c>
      <c r="OQ1029" t="s">
        <v>212</v>
      </c>
    </row>
    <row r="1030" spans="1:421">
      <c r="K1030" s="1"/>
      <c r="L1030" s="1"/>
      <c r="M1030" s="1"/>
      <c r="N1030" s="1"/>
      <c r="O1030" s="1"/>
      <c r="R1030" s="1"/>
      <c r="S1030" s="1"/>
      <c r="T1030" s="1"/>
      <c r="U1030" s="1"/>
      <c r="V1030" s="1"/>
      <c r="Y1030" s="1"/>
      <c r="Z1030" s="1"/>
      <c r="AA1030" s="1"/>
      <c r="AB1030" s="1"/>
      <c r="AC1030" s="1"/>
      <c r="AF1030" s="1"/>
      <c r="AG1030" s="1"/>
      <c r="AH1030" s="1"/>
      <c r="AI1030" s="1"/>
      <c r="AJ1030" s="1"/>
      <c r="AM1030" s="1"/>
      <c r="AN1030" s="1"/>
      <c r="AO1030" s="1"/>
      <c r="AP1030" s="1"/>
      <c r="AQ1030" s="1"/>
      <c r="AT1030" s="1"/>
      <c r="AU1030" s="1"/>
      <c r="AV1030" s="1"/>
      <c r="AW1030" s="1"/>
      <c r="AX1030" s="1"/>
      <c r="BA1030" s="1"/>
      <c r="BB1030" s="1"/>
      <c r="BC1030" s="1"/>
      <c r="BD1030" s="1"/>
      <c r="BE1030" s="1"/>
      <c r="BH1030" s="1"/>
      <c r="BI1030" s="1"/>
      <c r="BJ1030" s="1"/>
      <c r="BK1030" s="1"/>
      <c r="BL1030" s="1"/>
      <c r="BO1030" s="1"/>
      <c r="BP1030" s="1"/>
      <c r="BQ1030" s="1"/>
      <c r="BR1030" s="1"/>
      <c r="BS1030" s="1"/>
      <c r="BV1030" s="1"/>
      <c r="BW1030" s="1"/>
      <c r="BX1030" s="1"/>
      <c r="BY1030" s="1"/>
      <c r="BZ1030" s="1"/>
      <c r="CC1030" s="1"/>
      <c r="CD1030" s="1"/>
      <c r="CE1030" s="1"/>
      <c r="CF1030" s="1"/>
      <c r="CG1030" s="1"/>
      <c r="CJ1030" s="1"/>
      <c r="CK1030" s="1"/>
      <c r="CL1030" s="1"/>
      <c r="CM1030" s="1"/>
      <c r="CN1030" s="1"/>
      <c r="CQ1030" s="1"/>
      <c r="CR1030" s="1"/>
      <c r="CS1030" s="1"/>
      <c r="CT1030" s="1"/>
      <c r="CU1030" s="1"/>
      <c r="CX1030" s="1"/>
      <c r="CY1030" s="1"/>
      <c r="CZ1030" s="1"/>
      <c r="DA1030" s="1"/>
      <c r="DB1030" s="1"/>
      <c r="DE1030" s="1"/>
      <c r="DF1030" s="1"/>
      <c r="DG1030" s="1"/>
      <c r="DH1030" s="1"/>
      <c r="DI1030" s="1"/>
      <c r="DL1030" s="1"/>
      <c r="DM1030" s="1"/>
      <c r="DN1030" s="1"/>
      <c r="DO1030" s="1"/>
      <c r="DP1030" s="1"/>
      <c r="DS1030" s="1"/>
      <c r="DT1030" s="1"/>
      <c r="DU1030" s="1"/>
      <c r="DV1030" s="1"/>
      <c r="DW1030" s="1"/>
      <c r="DZ1030" s="1"/>
      <c r="EA1030" s="1"/>
      <c r="EB1030" s="1"/>
      <c r="EC1030" s="1"/>
      <c r="ED1030" s="1"/>
      <c r="EG1030" s="1"/>
      <c r="EH1030" s="1"/>
      <c r="EI1030" s="1"/>
      <c r="EJ1030" s="1"/>
      <c r="EK1030" s="1"/>
      <c r="EN1030" s="1"/>
      <c r="EO1030" s="1"/>
      <c r="EP1030" s="1"/>
      <c r="EQ1030" s="1"/>
      <c r="ER1030" s="1"/>
      <c r="EU1030" s="1"/>
      <c r="EV1030" s="1"/>
      <c r="EW1030" s="1"/>
      <c r="EX1030" s="1"/>
      <c r="EY1030" s="1"/>
      <c r="FA1030" t="s">
        <v>213</v>
      </c>
      <c r="FB1030" s="1">
        <f ca="1">FB868</f>
        <v>0.98851347161869751</v>
      </c>
      <c r="FC1030" s="1">
        <f t="shared" ref="FC1030:FF1030" ca="1" si="360">FC868</f>
        <v>1.1486528381302447E-2</v>
      </c>
      <c r="FD1030" s="1">
        <f t="shared" si="360"/>
        <v>0</v>
      </c>
      <c r="FE1030" s="1">
        <f t="shared" si="360"/>
        <v>0</v>
      </c>
      <c r="FF1030" s="1">
        <f t="shared" si="360"/>
        <v>0</v>
      </c>
      <c r="FH1030" t="s">
        <v>213</v>
      </c>
      <c r="FI1030" s="1" cm="1">
        <f t="array" aca="1" ref="FI1030:FM1034" ca="1">MMULT(FB1030:FF1034,FI$868:FM$872)</f>
        <v>0.9795205745422404</v>
      </c>
      <c r="FJ1030" s="1">
        <f ca="1"/>
        <v>1.593566783146223E-2</v>
      </c>
      <c r="FK1030" s="1">
        <f ca="1"/>
        <v>4.543757626297211E-3</v>
      </c>
      <c r="FL1030" s="1">
        <f ca="1"/>
        <v>0</v>
      </c>
      <c r="FM1030" s="1">
        <f ca="1"/>
        <v>0</v>
      </c>
      <c r="FO1030" t="s">
        <v>213</v>
      </c>
      <c r="FP1030" s="1" cm="1">
        <f t="array" aca="1" ref="FP1030:FT1034" ca="1">MMULT(FI1030:FM1034,FP$868:FT$872)</f>
        <v>0.97150432854278113</v>
      </c>
      <c r="FQ1030" s="1">
        <f ca="1"/>
        <v>1.8003026822435313E-2</v>
      </c>
      <c r="FR1030" s="1">
        <f ca="1"/>
        <v>8.8506765180532618E-3</v>
      </c>
      <c r="FS1030" s="1">
        <f ca="1"/>
        <v>1.6419681167302064E-3</v>
      </c>
      <c r="FT1030" s="1">
        <f ca="1"/>
        <v>0</v>
      </c>
      <c r="FV1030" t="s">
        <v>213</v>
      </c>
      <c r="FW1030" s="1" cm="1">
        <f t="array" aca="1" ref="FW1030:GA1034" ca="1">MMULT(FP1030:FT1034,FW$868:GA$872)</f>
        <v>0.96395202339193531</v>
      </c>
      <c r="FX1030" s="1">
        <f ca="1"/>
        <v>1.9119330223198033E-2</v>
      </c>
      <c r="FY1030" s="1">
        <f ca="1"/>
        <v>1.209929958853284E-2</v>
      </c>
      <c r="FZ1030" s="1">
        <f ca="1"/>
        <v>4.0083627379685618E-3</v>
      </c>
      <c r="GA1030" s="1">
        <f ca="1"/>
        <v>8.209840583651032E-4</v>
      </c>
      <c r="GC1030" t="s">
        <v>213</v>
      </c>
      <c r="GD1030" s="1" cm="1">
        <f t="array" aca="1" ref="GD1030:GH1034" ca="1">MMULT(FW1030:GA1034,GD$868:GH$872)</f>
        <v>0.95665953773621526</v>
      </c>
      <c r="GE1030" s="1">
        <f ca="1"/>
        <v>1.9777351219955535E-2</v>
      </c>
      <c r="GF1030" s="1">
        <f ca="1"/>
        <v>1.438648262013145E-2</v>
      </c>
      <c r="GG1030" s="1">
        <f ca="1"/>
        <v>6.3514629963481919E-3</v>
      </c>
      <c r="GH1030" s="1">
        <f ca="1"/>
        <v>2.8251654273493843E-3</v>
      </c>
      <c r="GJ1030" t="s">
        <v>213</v>
      </c>
      <c r="GK1030" s="1" cm="1">
        <f t="array" aca="1" ref="GK1030:GO1034" ca="1">MMULT(GD1030:GH1034,GK$868:GO$872)</f>
        <v>0.94952919239755496</v>
      </c>
      <c r="GL1030" s="1">
        <f ca="1"/>
        <v>2.0177745797996027E-2</v>
      </c>
      <c r="GM1030" s="1">
        <f ca="1"/>
        <v>1.5954044399528747E-2</v>
      </c>
      <c r="GN1030" s="1">
        <f ca="1"/>
        <v>8.3381204793965356E-3</v>
      </c>
      <c r="GO1030" s="1">
        <f ca="1"/>
        <v>6.0008969255234803E-3</v>
      </c>
      <c r="GQ1030" t="s">
        <v>213</v>
      </c>
      <c r="GR1030" s="1" cm="1">
        <f t="array" aca="1" ref="GR1030:GV1034" ca="1">MMULT(GK1030:GO1034,GR$868:GV$872)</f>
        <v>0.94250674729789186</v>
      </c>
      <c r="GS1030" s="1">
        <f ca="1"/>
        <v>2.0418620022108671E-2</v>
      </c>
      <c r="GT1030" s="1">
        <f ca="1"/>
        <v>1.7013460459570633E-2</v>
      </c>
      <c r="GU1030" s="1">
        <f ca="1"/>
        <v>9.8912150552068409E-3</v>
      </c>
      <c r="GV1030" s="1">
        <f ca="1"/>
        <v>1.0169957165221748E-2</v>
      </c>
      <c r="GX1030" t="s">
        <v>213</v>
      </c>
      <c r="GY1030" s="1" cm="1">
        <f t="array" aca="1" ref="GY1030:HC1034" ca="1">MMULT(GR1030:GV1034,GY$868:HC$872)</f>
        <v>0.93555922107840883</v>
      </c>
      <c r="GZ1030" s="1">
        <f ca="1"/>
        <v>2.0555456031360636E-2</v>
      </c>
      <c r="HA1030" s="1">
        <f ca="1"/>
        <v>1.7721155624819934E-2</v>
      </c>
      <c r="HB1030" s="1">
        <f ca="1"/>
        <v>1.1048602572585185E-2</v>
      </c>
      <c r="HC1030" s="1">
        <f ca="1"/>
        <v>1.5115564692825168E-2</v>
      </c>
      <c r="HE1030" t="s">
        <v>213</v>
      </c>
      <c r="HF1030" s="1" cm="1">
        <f t="array" aca="1" ref="HF1030:HJ1034" ca="1">MMULT(GY1030:HC1034,HF$868:HJ$872)</f>
        <v>0.92866563487186637</v>
      </c>
      <c r="HG1030" s="1">
        <f ca="1"/>
        <v>2.0622579538117664E-2</v>
      </c>
      <c r="HH1030" s="1">
        <f ca="1"/>
        <v>1.8186998657088803E-2</v>
      </c>
      <c r="HI1030" s="1">
        <f ca="1"/>
        <v>1.1884920953809223E-2</v>
      </c>
      <c r="HJ1030" s="1">
        <f ca="1"/>
        <v>2.0639865979117759E-2</v>
      </c>
      <c r="HL1030" t="s">
        <v>213</v>
      </c>
      <c r="HM1030" s="1" cm="1">
        <f t="array" aca="1" ref="HM1030:HQ1034" ca="1">MMULT(HF1030:HJ1034,HM$868:HQ$872)</f>
        <v>0.9218124037471509</v>
      </c>
      <c r="HN1030" s="1">
        <f ca="1"/>
        <v>2.0642267072946117E-2</v>
      </c>
      <c r="HO1030" s="1">
        <f ca="1"/>
        <v>1.8486783559851182E-2</v>
      </c>
      <c r="HP1030" s="1">
        <f ca="1"/>
        <v>1.2476219164029204E-2</v>
      </c>
      <c r="HQ1030" s="1">
        <f ca="1"/>
        <v>2.6582326456022369E-2</v>
      </c>
      <c r="HS1030" t="s">
        <v>213</v>
      </c>
      <c r="HT1030" s="1" cm="1">
        <f t="array" aca="1" ref="HT1030:HX1034" ca="1">MMULT(HM1030:HQ1034,HT$868:HX$872)</f>
        <v>0.91499070985579556</v>
      </c>
      <c r="HU1030" s="1">
        <f ca="1"/>
        <v>2.0629330540309264E-2</v>
      </c>
      <c r="HV1030" s="1">
        <f ca="1"/>
        <v>1.8672473829429482E-2</v>
      </c>
      <c r="HW1030" s="1">
        <f ca="1"/>
        <v>1.288704973642844E-2</v>
      </c>
      <c r="HX1030" s="1">
        <f ca="1"/>
        <v>3.2820436038036971E-2</v>
      </c>
      <c r="HZ1030" t="s">
        <v>213</v>
      </c>
      <c r="IA1030" s="1" cm="1">
        <f t="array" aca="1" ref="IA1030:IE1034" ca="1">MMULT(HT1030:HX1034,IA$868:IE$872)</f>
        <v>0.90819487717326541</v>
      </c>
      <c r="IB1030" s="1">
        <f ca="1"/>
        <v>2.0593744365322852E-2</v>
      </c>
      <c r="IC1030" s="1">
        <f ca="1"/>
        <v>1.8779626400921821E-2</v>
      </c>
      <c r="ID1030" s="1">
        <f ca="1"/>
        <v>1.3167791154238485E-2</v>
      </c>
      <c r="IE1030" s="1">
        <f ca="1"/>
        <v>3.9263960906251193E-2</v>
      </c>
      <c r="IG1030" t="s">
        <v>213</v>
      </c>
      <c r="IH1030" s="1" cm="1">
        <f t="array" aca="1" ref="IH1030:IL1034" ca="1">MMULT(IA1030:IE1034,IH$868:IL$872)</f>
        <v>0.90142132117361362</v>
      </c>
      <c r="II1030" s="1">
        <f ca="1"/>
        <v>2.0542274727684964E-2</v>
      </c>
      <c r="IJ1030" s="1">
        <f ca="1"/>
        <v>1.8832562641650667E-2</v>
      </c>
      <c r="IK1030" s="1">
        <f ca="1"/>
        <v>1.3355984973680103E-2</v>
      </c>
      <c r="IL1030" s="1">
        <f ca="1"/>
        <v>4.5847856483370433E-2</v>
      </c>
      <c r="IN1030" t="s">
        <v>213</v>
      </c>
      <c r="IO1030" s="1" cm="1">
        <f t="array" aca="1" ref="IO1030:IS1034" ca="1">MMULT(IH1030:IL1034,IO$868:IS$872)</f>
        <v>0.89466785492345136</v>
      </c>
      <c r="IP1030" s="1">
        <f ca="1"/>
        <v>2.0479534206909802E-2</v>
      </c>
      <c r="IQ1030" s="1">
        <f ca="1"/>
        <v>1.8847922072486832E-2</v>
      </c>
      <c r="IR1030" s="1">
        <f ca="1"/>
        <v>1.3478839826941258E-2</v>
      </c>
      <c r="IS1030" s="1">
        <f ca="1"/>
        <v>5.2525848970210481E-2</v>
      </c>
      <c r="IU1030" t="s">
        <v>213</v>
      </c>
      <c r="IV1030" s="1" cm="1">
        <f t="array" aca="1" ref="IV1030:IZ1034" ca="1">MMULT(IO1030:IS1034,IV$868:IZ$872)</f>
        <v>0.88793322550306286</v>
      </c>
      <c r="IW1030" s="1">
        <f ca="1"/>
        <v>2.0408680051310035E-2</v>
      </c>
      <c r="IX1030" s="1">
        <f ca="1"/>
        <v>1.8837094144032913E-2</v>
      </c>
      <c r="IY1030" s="1">
        <f ca="1"/>
        <v>1.3555731417912782E-2</v>
      </c>
      <c r="IZ1030" s="1">
        <f ca="1"/>
        <v>5.926526888368111E-2</v>
      </c>
      <c r="JB1030" t="s">
        <v>213</v>
      </c>
      <c r="JC1030" s="1" cm="1">
        <f t="array" aca="1" ref="JC1030:JG1034" ca="1">MMULT(IV1030:IZ1034,JC$868:JG$872)</f>
        <v>0.88121680253983892</v>
      </c>
      <c r="JD1030" s="1">
        <f ca="1"/>
        <v>2.0331882128712751E-2</v>
      </c>
      <c r="JE1030" s="1">
        <f ca="1"/>
        <v>1.8807880361143513E-2</v>
      </c>
      <c r="JF1030" s="1">
        <f ca="1"/>
        <v>1.3600300377667057E-2</v>
      </c>
      <c r="JG1030" s="1">
        <f ca="1"/>
        <v>6.6043134592637498E-2</v>
      </c>
      <c r="JI1030" t="s">
        <v>213</v>
      </c>
      <c r="JJ1030" s="1" cm="1">
        <f t="array" aca="1" ref="JJ1030:JN1034" ca="1">MMULT(JC1030:JG1034,JJ$868:JN$872)</f>
        <v>0.87451836836638719</v>
      </c>
      <c r="JK1030" s="1">
        <f ca="1"/>
        <v>2.0250638670126622E-2</v>
      </c>
      <c r="JL1030" s="1">
        <f ca="1"/>
        <v>1.8765630148412191E-2</v>
      </c>
      <c r="JM1030" s="1">
        <f ca="1"/>
        <v>1.3622078033602745E-2</v>
      </c>
      <c r="JN1030" s="1">
        <f ca="1"/>
        <v>7.2843284781471021E-2</v>
      </c>
      <c r="JP1030" t="s">
        <v>213</v>
      </c>
      <c r="JQ1030" s="1" cm="1">
        <f t="array" aca="1" ref="JQ1030:JU1034" ca="1">MMULT(JJ1030:JN1034,JQ$868:JU$872)</f>
        <v>0.86783797650421113</v>
      </c>
      <c r="JR1030" s="1">
        <f ca="1"/>
        <v>2.0165990171412747E-2</v>
      </c>
      <c r="JS1030" s="1">
        <f ca="1"/>
        <v>1.8714017101371386E-2</v>
      </c>
      <c r="JT1030" s="1">
        <f ca="1"/>
        <v>1.3627692424732133E-2</v>
      </c>
      <c r="JU1030" s="1">
        <f ca="1"/>
        <v>7.9654323798272392E-2</v>
      </c>
      <c r="JW1030" t="s">
        <v>213</v>
      </c>
      <c r="JX1030" s="1" cm="1">
        <f t="array" aca="1" ref="JX1030:KB1034" ca="1">MMULT(JQ1030:JU1034,JX$868:KB$872)</f>
        <v>0.8611758562469638</v>
      </c>
      <c r="JY1030" s="1">
        <f ca="1"/>
        <v>2.0078664660730751E-2</v>
      </c>
      <c r="JZ1030" s="1">
        <f ca="1"/>
        <v>1.865556947086516E-2</v>
      </c>
      <c r="KA1030" s="1">
        <f ca="1"/>
        <v>1.3621739610801667E-2</v>
      </c>
      <c r="KB1030" s="1">
        <f ca="1"/>
        <v>8.6468170010638459E-2</v>
      </c>
      <c r="KD1030" t="s">
        <v>213</v>
      </c>
      <c r="KE1030" s="1" cm="1">
        <f t="array" aca="1" ref="KE1030:KI1034" ca="1">MMULT(JX1030:KB1034,KE$868:KI$872)</f>
        <v>0.85453234840612191</v>
      </c>
      <c r="KF1030" s="1">
        <f ca="1"/>
        <v>1.9989176510914239E-2</v>
      </c>
      <c r="KG1030" s="1">
        <f ca="1"/>
        <v>1.8592032655353603E-2</v>
      </c>
      <c r="KH1030" s="1">
        <f ca="1"/>
        <v>1.3607402611570833E-2</v>
      </c>
      <c r="KI1030" s="1">
        <f ca="1"/>
        <v>9.32790398160393E-2</v>
      </c>
      <c r="KK1030" t="s">
        <v>213</v>
      </c>
      <c r="KL1030" s="1" cm="1">
        <f t="array" aca="1" ref="KL1030:KP1034" ca="1">MMULT(KE1030:KI1034,KL$868:KP$872)</f>
        <v>0.84790786213975433</v>
      </c>
      <c r="KM1030" s="1">
        <f ca="1"/>
        <v>1.9897893724854065E-2</v>
      </c>
      <c r="KN1030" s="1">
        <f ca="1"/>
        <v>1.8524616856638174E-2</v>
      </c>
      <c r="KO1030" s="1">
        <f ca="1"/>
        <v>1.3586886156928638E-2</v>
      </c>
      <c r="KP1030" s="1">
        <f ca="1"/>
        <v>0.10008274112182472</v>
      </c>
      <c r="KR1030" t="s">
        <v>213</v>
      </c>
      <c r="KS1030" s="1" cm="1">
        <f t="array" aca="1" ref="KS1030:KW1034" ca="1">MMULT(KL1030:KP1034,KS$868:KW$872)</f>
        <v>0.84130284604682093</v>
      </c>
      <c r="KT1030" s="1">
        <f ca="1"/>
        <v>1.9805083789538776E-2</v>
      </c>
      <c r="KU1030" s="1">
        <f ca="1"/>
        <v>1.8454166242183771E-2</v>
      </c>
      <c r="KV1030" s="1">
        <f ca="1"/>
        <v>1.3561719721167494E-2</v>
      </c>
      <c r="KW1030" s="1">
        <f ca="1"/>
        <v>0.10687618420028903</v>
      </c>
      <c r="KY1030" t="s">
        <v>213</v>
      </c>
      <c r="KZ1030" s="1" cm="1">
        <f t="array" aca="1" ref="KZ1030:LD1034" ca="1">MMULT(KS1030:KW1034,KZ$868:LD$872)</f>
        <v>0.83471776890953686</v>
      </c>
      <c r="LA1030" s="1">
        <f ca="1"/>
        <v>1.9710944946716217E-2</v>
      </c>
      <c r="LB1030" s="1">
        <f ca="1"/>
        <v>1.8381274466746613E-2</v>
      </c>
      <c r="LC1030" s="1">
        <f ca="1"/>
        <v>1.3532967616127583E-2</v>
      </c>
      <c r="LD1030" s="1">
        <f ca="1"/>
        <v>0.11365704406087278</v>
      </c>
      <c r="LF1030" t="s">
        <v>213</v>
      </c>
      <c r="LG1030" s="1" cm="1">
        <f t="array" aca="1" ref="LG1030:LK1034" ca="1">MMULT(KZ1030:LD1034,LG$868:LK$872)</f>
        <v>0.8281531069545035</v>
      </c>
      <c r="LH1030" s="1">
        <f ca="1"/>
        <v>1.9615627533850679E-2</v>
      </c>
      <c r="LI1030" s="1">
        <f ca="1"/>
        <v>1.8306363547963743E-2</v>
      </c>
      <c r="LJ1030" s="1">
        <f ca="1"/>
        <v>1.3501374094745581E-2</v>
      </c>
      <c r="LK1030" s="1">
        <f ca="1"/>
        <v>0.12042352786893656</v>
      </c>
      <c r="LM1030" t="s">
        <v>213</v>
      </c>
      <c r="LN1030" s="1" cm="1">
        <f t="array" aca="1" ref="LN1030:LR1034" ca="1">MMULT(LG1030:LK1034,LN$868:LR$872)</f>
        <v>0.82160933551161153</v>
      </c>
      <c r="LO1030" s="1">
        <f ca="1"/>
        <v>1.9519248561433999E-2</v>
      </c>
      <c r="LP1030" s="1">
        <f ca="1"/>
        <v>1.8229737714897772E-2</v>
      </c>
      <c r="LQ1030" s="1">
        <f ca="1"/>
        <v>1.3467463295747384E-2</v>
      </c>
      <c r="LR1030" s="1">
        <f ca="1"/>
        <v>0.12717421491630934</v>
      </c>
      <c r="LT1030" t="s">
        <v>213</v>
      </c>
      <c r="LU1030" s="1" cm="1">
        <f t="array" aca="1" ref="LU1030:LY1034" ca="1">MMULT(LN1030:LR1034,LU$868:LY$872)</f>
        <v>0.81508692363353452</v>
      </c>
      <c r="LV1030" s="1">
        <f ca="1"/>
        <v>1.9421901682013017E-2</v>
      </c>
      <c r="LW1030" s="1">
        <f ca="1"/>
        <v>1.8151620170840228E-2</v>
      </c>
      <c r="LX1030" s="1">
        <f ca="1"/>
        <v>1.3431607949429226E-2</v>
      </c>
      <c r="LY1030" s="1">
        <f ca="1"/>
        <v>0.13390794656418303</v>
      </c>
      <c r="MA1030" t="s">
        <v>213</v>
      </c>
      <c r="MB1030" s="1" cm="1">
        <f t="array" aca="1" ref="MB1030:MF1034" ca="1">MMULT(LU1030:LY1034,MB$868:MF$872)</f>
        <v>0.8085863307025668</v>
      </c>
      <c r="MC1030" s="1">
        <f ca="1"/>
        <v>1.9323664018720529E-2</v>
      </c>
      <c r="MD1030" s="1">
        <f ca="1"/>
        <v>1.8072178195985968E-2</v>
      </c>
      <c r="ME1030" s="1">
        <f ca="1"/>
        <v>1.3394076543829073E-2</v>
      </c>
      <c r="MF1030" s="1">
        <f ca="1"/>
        <v>0.14062375053889764</v>
      </c>
      <c r="MH1030" t="s">
        <v>213</v>
      </c>
      <c r="MI1030" s="1" cm="1">
        <f t="array" aca="1" ref="MI1030:MM1034" ca="1">MMULT(MB1030:MF1034,MI$868:MM$872)</f>
        <v>0.80210800436633078</v>
      </c>
      <c r="MJ1030" s="1">
        <f ca="1"/>
        <v>1.9224600852989347E-2</v>
      </c>
      <c r="MK1030" s="1">
        <f ca="1"/>
        <v>1.7991540295248409E-2</v>
      </c>
      <c r="ML1030" s="1">
        <f ca="1"/>
        <v>1.3355065674619332E-2</v>
      </c>
      <c r="MM1030" s="1">
        <f ca="1"/>
        <v>0.14732078881081218</v>
      </c>
      <c r="MO1030" t="s">
        <v>213</v>
      </c>
      <c r="MP1030" s="1" cm="1">
        <f t="array" aca="1" ref="MP1030:MT1034" ca="1">MMULT(MI1030:MM1034,MP$868:MT$872)</f>
        <v>0.79565237935738842</v>
      </c>
      <c r="MQ1030" s="1">
        <f ca="1"/>
        <v>1.9124768852320548E-2</v>
      </c>
      <c r="MR1030" s="1">
        <f ca="1"/>
        <v>1.7909807920489011E-2</v>
      </c>
      <c r="MS1030" s="1">
        <f ca="1"/>
        <v>1.3314722221680276E-2</v>
      </c>
      <c r="MT1030" s="1">
        <f ca="1"/>
        <v>0.15399832164812183</v>
      </c>
      <c r="MV1030" t="s">
        <v>213</v>
      </c>
      <c r="MW1030" s="1" cm="1">
        <f t="array" aca="1" ref="MW1030:NA1034" ca="1">MMULT(MP1030:MT1034,MW$868:NA$872)</f>
        <v>0.78921987689654993</v>
      </c>
      <c r="MX1030" s="1">
        <f ca="1"/>
        <v>1.9024218301823582E-2</v>
      </c>
      <c r="MY1030" s="1">
        <f ca="1"/>
        <v>1.7827063492905523E-2</v>
      </c>
      <c r="MZ1030" s="1">
        <f ca="1"/>
        <v>1.3273158549758975E-2</v>
      </c>
      <c r="NA1030" s="1">
        <f ca="1"/>
        <v>0.16065568275896197</v>
      </c>
      <c r="NC1030" t="s">
        <v>213</v>
      </c>
      <c r="ND1030" s="1" cm="1">
        <f t="array" aca="1" ref="ND1030:NH1034" ca="1">MMULT(MW1030:NA1034,ND$868:NH$872)</f>
        <v>0.7828109044777497</v>
      </c>
      <c r="NE1030" s="1">
        <f ca="1"/>
        <v>1.8922994655342629E-2</v>
      </c>
      <c r="NF1030" s="1">
        <f ca="1"/>
        <v>1.774337590255827E-2</v>
      </c>
      <c r="NG1030" s="1">
        <f ca="1"/>
        <v>1.3230462930507909E-2</v>
      </c>
      <c r="NH1030" s="1">
        <f ca="1"/>
        <v>0.16729226203384145</v>
      </c>
      <c r="NJ1030" t="s">
        <v>213</v>
      </c>
      <c r="NK1030" s="1" cm="1">
        <f t="array" aca="1" ref="NK1030:NO1034" ca="1">MMULT(ND1030:NH1034,NK$868:NO$872)</f>
        <v>0.77642585589874924</v>
      </c>
      <c r="NL1030" s="1">
        <f ca="1"/>
        <v>1.8821139621260124E-2</v>
      </c>
      <c r="NM1030" s="1">
        <f ca="1"/>
        <v>1.765880428742788E-2</v>
      </c>
      <c r="NN1030" s="1">
        <f ca="1"/>
        <v>1.3186706693467318E-2</v>
      </c>
      <c r="NO1030" s="1">
        <f ca="1"/>
        <v>0.1739074934990954</v>
      </c>
      <c r="NQ1030" t="s">
        <v>213</v>
      </c>
      <c r="NR1030" s="1" cm="1">
        <f t="array" aca="1" ref="NR1030:NV1034" ca="1">MMULT(NK1030:NO1034,NR$868:NV$872)</f>
        <v>0.77006511144682721</v>
      </c>
      <c r="NS1030" s="1">
        <f ca="1"/>
        <v>1.871869192948878E-2</v>
      </c>
      <c r="NT1030" s="1">
        <f ca="1"/>
        <v>1.7573400638835637E-2</v>
      </c>
      <c r="NU1030" s="1">
        <f ca="1"/>
        <v>1.3141949139019241E-2</v>
      </c>
      <c r="NV1030" s="1">
        <f ca="1"/>
        <v>0.18050084684582907</v>
      </c>
      <c r="NX1030" t="s">
        <v>213</v>
      </c>
      <c r="NY1030" s="1" cm="1">
        <f t="array" aca="1" ref="NY1030:OC1034" ca="1">MMULT(NR1030:NV1034,NY$868:OC$872)</f>
        <v>0.7637290381789329</v>
      </c>
      <c r="NZ1030" s="1">
        <f ca="1"/>
        <v>1.8615687879478718E-2</v>
      </c>
      <c r="OA1030" s="1">
        <f ca="1"/>
        <v>1.7487211605786722E-2</v>
      </c>
      <c r="OB1030" s="1">
        <f ca="1"/>
        <v>1.3096240920462899E-2</v>
      </c>
      <c r="OC1030" s="1">
        <f ca="1"/>
        <v>0.18707182141533868</v>
      </c>
      <c r="OE1030" t="s">
        <v>213</v>
      </c>
      <c r="OF1030" s="1" cm="1">
        <f t="array" aca="1" ref="OF1030:OJ1034" ca="1">MMULT(NY1030:OC1034,OF$868:OJ$872)</f>
        <v>0.75741799025622369</v>
      </c>
      <c r="OG1030" s="1">
        <f ca="1"/>
        <v>1.8512161737292639E-2</v>
      </c>
      <c r="OH1030" s="1">
        <f ca="1"/>
        <v>1.7400279752015635E-2</v>
      </c>
      <c r="OI1030" s="1">
        <f ca="1"/>
        <v>1.3049626378897828E-2</v>
      </c>
      <c r="OJ1030" s="1">
        <f ca="1"/>
        <v>0.19361994187557013</v>
      </c>
      <c r="OL1030" t="s">
        <v>213</v>
      </c>
      <c r="OM1030" s="1" cm="1">
        <f t="array" aca="1" ref="OM1030:OQ1034" ca="1">MMULT(OF1030:OJ1034,OM$868:OQ$872)</f>
        <v>0.75113230930666508</v>
      </c>
      <c r="ON1030" s="1">
        <f ca="1"/>
        <v>1.8408146028178168E-2</v>
      </c>
      <c r="OO1030" s="1">
        <f ca="1"/>
        <v>1.7312644438589868E-2</v>
      </c>
      <c r="OP1030" s="1">
        <f ca="1"/>
        <v>1.3002145161547737E-2</v>
      </c>
      <c r="OQ1030" s="1">
        <f ca="1"/>
        <v>0.20014475506501905</v>
      </c>
      <c r="OT1030" s="1"/>
      <c r="OU1030" s="1"/>
      <c r="OV1030" s="1"/>
      <c r="OW1030" s="1"/>
      <c r="OX1030" s="1"/>
      <c r="PA1030" s="1"/>
      <c r="PB1030" s="1"/>
      <c r="PC1030" s="1"/>
      <c r="PD1030" s="1"/>
      <c r="PE1030" s="1"/>
    </row>
    <row r="1031" spans="1:421">
      <c r="K1031" s="1"/>
      <c r="L1031" s="1"/>
      <c r="M1031" s="1"/>
      <c r="N1031" s="1"/>
      <c r="O1031" s="1"/>
      <c r="R1031" s="1"/>
      <c r="S1031" s="1"/>
      <c r="T1031" s="1"/>
      <c r="U1031" s="1"/>
      <c r="V1031" s="1"/>
      <c r="Y1031" s="1"/>
      <c r="Z1031" s="1"/>
      <c r="AA1031" s="1"/>
      <c r="AB1031" s="1"/>
      <c r="AC1031" s="1"/>
      <c r="AF1031" s="1"/>
      <c r="AG1031" s="1"/>
      <c r="AH1031" s="1"/>
      <c r="AI1031" s="1"/>
      <c r="AJ1031" s="1"/>
      <c r="AM1031" s="1"/>
      <c r="AN1031" s="1"/>
      <c r="AO1031" s="1"/>
      <c r="AP1031" s="1"/>
      <c r="AQ1031" s="1"/>
      <c r="AT1031" s="1"/>
      <c r="AU1031" s="1"/>
      <c r="AV1031" s="1"/>
      <c r="AW1031" s="1"/>
      <c r="AX1031" s="1"/>
      <c r="BA1031" s="1"/>
      <c r="BB1031" s="1"/>
      <c r="BC1031" s="1"/>
      <c r="BD1031" s="1"/>
      <c r="BE1031" s="1"/>
      <c r="BH1031" s="1"/>
      <c r="BI1031" s="1"/>
      <c r="BJ1031" s="1"/>
      <c r="BK1031" s="1"/>
      <c r="BL1031" s="1"/>
      <c r="BO1031" s="1"/>
      <c r="BP1031" s="1"/>
      <c r="BQ1031" s="1"/>
      <c r="BR1031" s="1"/>
      <c r="BS1031" s="1"/>
      <c r="BV1031" s="1"/>
      <c r="BW1031" s="1"/>
      <c r="BX1031" s="1"/>
      <c r="BY1031" s="1"/>
      <c r="BZ1031" s="1"/>
      <c r="CC1031" s="1"/>
      <c r="CD1031" s="1"/>
      <c r="CE1031" s="1"/>
      <c r="CF1031" s="1"/>
      <c r="CG1031" s="1"/>
      <c r="CJ1031" s="1"/>
      <c r="CK1031" s="1"/>
      <c r="CL1031" s="1"/>
      <c r="CM1031" s="1"/>
      <c r="CN1031" s="1"/>
      <c r="CQ1031" s="1"/>
      <c r="CR1031" s="1"/>
      <c r="CS1031" s="1"/>
      <c r="CT1031" s="1"/>
      <c r="CU1031" s="1"/>
      <c r="CX1031" s="1"/>
      <c r="CY1031" s="1"/>
      <c r="CZ1031" s="1"/>
      <c r="DA1031" s="1"/>
      <c r="DB1031" s="1"/>
      <c r="DE1031" s="1"/>
      <c r="DF1031" s="1"/>
      <c r="DG1031" s="1"/>
      <c r="DH1031" s="1"/>
      <c r="DI1031" s="1"/>
      <c r="DL1031" s="1"/>
      <c r="DM1031" s="1"/>
      <c r="DN1031" s="1"/>
      <c r="DO1031" s="1"/>
      <c r="DP1031" s="1"/>
      <c r="DS1031" s="1"/>
      <c r="DT1031" s="1"/>
      <c r="DU1031" s="1"/>
      <c r="DV1031" s="1"/>
      <c r="DW1031" s="1"/>
      <c r="DZ1031" s="1"/>
      <c r="EA1031" s="1"/>
      <c r="EB1031" s="1"/>
      <c r="EC1031" s="1"/>
      <c r="ED1031" s="1"/>
      <c r="EG1031" s="1"/>
      <c r="EH1031" s="1"/>
      <c r="EI1031" s="1"/>
      <c r="EJ1031" s="1"/>
      <c r="EK1031" s="1"/>
      <c r="EN1031" s="1"/>
      <c r="EO1031" s="1"/>
      <c r="EP1031" s="1"/>
      <c r="EQ1031" s="1"/>
      <c r="ER1031" s="1"/>
      <c r="EU1031" s="1"/>
      <c r="EV1031" s="1"/>
      <c r="EW1031" s="1"/>
      <c r="EX1031" s="1"/>
      <c r="EY1031" s="1"/>
      <c r="FA1031" t="s">
        <v>214</v>
      </c>
      <c r="FB1031" s="1">
        <f t="shared" ref="FB1031:FF1031" ca="1" si="361">FB869</f>
        <v>0.21117130558972669</v>
      </c>
      <c r="FC1031" s="1">
        <f t="shared" ca="1" si="361"/>
        <v>0.3939995709109913</v>
      </c>
      <c r="FD1031" s="1">
        <f t="shared" ca="1" si="361"/>
        <v>0.39482912349928206</v>
      </c>
      <c r="FE1031" s="1">
        <f t="shared" si="361"/>
        <v>0</v>
      </c>
      <c r="FF1031" s="1">
        <f t="shared" si="361"/>
        <v>0</v>
      </c>
      <c r="FH1031" t="s">
        <v>214</v>
      </c>
      <c r="FI1031" s="1">
        <f ca="1"/>
        <v>0.29171498001227519</v>
      </c>
      <c r="FJ1031" s="1">
        <f ca="1"/>
        <v>0.1895445821504943</v>
      </c>
      <c r="FK1031" s="1">
        <f ca="1"/>
        <v>0.37633914023234427</v>
      </c>
      <c r="FL1031" s="1">
        <f ca="1"/>
        <v>0.14240129760488632</v>
      </c>
      <c r="FM1031" s="1">
        <f ca="1"/>
        <v>0</v>
      </c>
      <c r="FO1031" t="s">
        <v>214</v>
      </c>
      <c r="FP1031" s="1">
        <f ca="1"/>
        <v>0.32814874362245994</v>
      </c>
      <c r="FQ1031" s="1">
        <f ca="1"/>
        <v>0.10833774081701598</v>
      </c>
      <c r="FR1031" s="1">
        <f ca="1"/>
        <v>0.28659896735746776</v>
      </c>
      <c r="FS1031" s="1">
        <f ca="1"/>
        <v>0.20571389940061324</v>
      </c>
      <c r="FT1031" s="1">
        <f ca="1"/>
        <v>7.1200648802443159E-2</v>
      </c>
      <c r="FV1031" t="s">
        <v>214</v>
      </c>
      <c r="FW1031" s="1">
        <f ca="1"/>
        <v>0.347025348096412</v>
      </c>
      <c r="FX1031" s="1">
        <f ca="1"/>
        <v>6.948026068642954E-2</v>
      </c>
      <c r="FY1031" s="1">
        <f ca="1"/>
        <v>0.20494909189943816</v>
      </c>
      <c r="FZ1031" s="1">
        <f ca="1"/>
        <v>0.20448770081497059</v>
      </c>
      <c r="GA1031" s="1">
        <f ca="1"/>
        <v>0.17405759850274977</v>
      </c>
      <c r="GC1031" t="s">
        <v>214</v>
      </c>
      <c r="GD1031" s="1">
        <f ca="1"/>
        <v>0.3574850438115092</v>
      </c>
      <c r="GE1031" s="1">
        <f ca="1"/>
        <v>4.7803240057715135E-2</v>
      </c>
      <c r="GF1031" s="1">
        <f ca="1"/>
        <v>0.14393769828321032</v>
      </c>
      <c r="GG1031" s="1">
        <f ca="1"/>
        <v>0.17447256893733026</v>
      </c>
      <c r="GH1031" s="1">
        <f ca="1"/>
        <v>0.27630144891023506</v>
      </c>
      <c r="GJ1031" t="s">
        <v>214</v>
      </c>
      <c r="GK1031" s="1">
        <f ca="1"/>
        <v>0.36324809280081977</v>
      </c>
      <c r="GL1031" s="1">
        <f ca="1"/>
        <v>3.448799441001639E-2</v>
      </c>
      <c r="GM1031" s="1">
        <f ca="1"/>
        <v>0.10097928568869068</v>
      </c>
      <c r="GN1031" s="1">
        <f ca="1"/>
        <v>0.13774689372157298</v>
      </c>
      <c r="GO1031" s="1">
        <f ca="1"/>
        <v>0.36353773337890016</v>
      </c>
      <c r="GQ1031" t="s">
        <v>214</v>
      </c>
      <c r="GR1031" s="1">
        <f ca="1"/>
        <v>0.36613083251813394</v>
      </c>
      <c r="GS1031" s="1">
        <f ca="1"/>
        <v>2.5879835059014006E-2</v>
      </c>
      <c r="GT1031" s="1">
        <f ca="1"/>
        <v>7.1355882747988972E-2</v>
      </c>
      <c r="GU1031" s="1">
        <f ca="1"/>
        <v>0.1042222694351764</v>
      </c>
      <c r="GV1031" s="1">
        <f ca="1"/>
        <v>0.43241118023968667</v>
      </c>
      <c r="GX1031" t="s">
        <v>214</v>
      </c>
      <c r="GY1031" s="1">
        <f ca="1"/>
        <v>0.3671574380333274</v>
      </c>
      <c r="GZ1031" s="1">
        <f ca="1"/>
        <v>2.0171003440582438E-2</v>
      </c>
      <c r="HA1031" s="1">
        <f ca="1"/>
        <v>5.108034022605426E-2</v>
      </c>
      <c r="HB1031" s="1">
        <f ca="1"/>
        <v>7.7068903342761064E-2</v>
      </c>
      <c r="HC1031" s="1">
        <f ca="1"/>
        <v>0.48452231495727488</v>
      </c>
      <c r="HE1031" t="s">
        <v>214</v>
      </c>
      <c r="HF1031" s="1">
        <f ca="1"/>
        <v>0.36695888116292535</v>
      </c>
      <c r="HG1031" s="1">
        <f ca="1"/>
        <v>1.6335387296989461E-2</v>
      </c>
      <c r="HH1031" s="1">
        <f ca="1"/>
        <v>3.7238736973633668E-2</v>
      </c>
      <c r="HI1031" s="1">
        <f ca="1"/>
        <v>5.641022793779614E-2</v>
      </c>
      <c r="HJ1031" s="1">
        <f ca="1"/>
        <v>0.52305676662865541</v>
      </c>
      <c r="HL1031" t="s">
        <v>214</v>
      </c>
      <c r="HM1031" s="1">
        <f ca="1"/>
        <v>0.36594255739946707</v>
      </c>
      <c r="HN1031" s="1">
        <f ca="1"/>
        <v>1.3739241579731337E-2</v>
      </c>
      <c r="HO1031" s="1">
        <f ca="1"/>
        <v>2.7796774821838122E-2</v>
      </c>
      <c r="HP1031" s="1">
        <f ca="1"/>
        <v>4.1259545601410048E-2</v>
      </c>
      <c r="HQ1031" s="1">
        <f ca="1"/>
        <v>0.55126188059755343</v>
      </c>
      <c r="HS1031" t="s">
        <v>214</v>
      </c>
      <c r="HT1031" s="1">
        <f ca="1"/>
        <v>0.36437776509778358</v>
      </c>
      <c r="HU1031" s="1">
        <f ca="1"/>
        <v>1.197304025173E-2</v>
      </c>
      <c r="HV1031" s="1">
        <f ca="1"/>
        <v>2.1356558617336929E-2</v>
      </c>
      <c r="HW1031" s="1">
        <f ca="1"/>
        <v>3.0400982634891001E-2</v>
      </c>
      <c r="HX1031" s="1">
        <f ca="1"/>
        <v>0.57189165339825843</v>
      </c>
      <c r="HZ1031" t="s">
        <v>214</v>
      </c>
      <c r="IA1031" s="1">
        <f ca="1"/>
        <v>0.36244464736200604</v>
      </c>
      <c r="IB1031" s="1">
        <f ca="1"/>
        <v>1.0765953078458764E-2</v>
      </c>
      <c r="IC1031" s="1">
        <f ca="1"/>
        <v>1.6962682135965777E-2</v>
      </c>
      <c r="ID1031" s="1">
        <f ca="1"/>
        <v>2.2734572707865476E-2</v>
      </c>
      <c r="IE1031" s="1">
        <f ca="1"/>
        <v>0.58709214471570392</v>
      </c>
      <c r="IG1031" t="s">
        <v>214</v>
      </c>
      <c r="IH1031" s="1">
        <f ca="1"/>
        <v>0.36026447189870986</v>
      </c>
      <c r="II1031" s="1">
        <f ca="1"/>
        <v>9.9367193351321218E-3</v>
      </c>
      <c r="IJ1031" s="1">
        <f ca="1"/>
        <v>1.3963281519488823E-2</v>
      </c>
      <c r="IK1031" s="1">
        <f ca="1"/>
        <v>1.7376096177032532E-2</v>
      </c>
      <c r="IL1031" s="1">
        <f ca="1"/>
        <v>0.59845943106963662</v>
      </c>
      <c r="IN1031" t="s">
        <v>214</v>
      </c>
      <c r="IO1031" s="1">
        <f ca="1"/>
        <v>0.35791916805174012</v>
      </c>
      <c r="IP1031" s="1">
        <f ca="1"/>
        <v>9.3632469537512381E-3</v>
      </c>
      <c r="IQ1031" s="1">
        <f ca="1"/>
        <v>1.1913820224041586E-2</v>
      </c>
      <c r="IR1031" s="1">
        <f ca="1"/>
        <v>1.3656285612314092E-2</v>
      </c>
      <c r="IS1031" s="1">
        <f ca="1"/>
        <v>0.60714747915815293</v>
      </c>
      <c r="IU1031" t="s">
        <v>214</v>
      </c>
      <c r="IV1031" s="1">
        <f ca="1"/>
        <v>0.35546421362286779</v>
      </c>
      <c r="IW1031" s="1">
        <f ca="1"/>
        <v>8.9630068238495415E-3</v>
      </c>
      <c r="IX1031" s="1">
        <f ca="1"/>
        <v>1.0511206378141359E-2</v>
      </c>
      <c r="IY1031" s="1">
        <f ca="1"/>
        <v>1.1085951210831318E-2</v>
      </c>
      <c r="IZ1031" s="1">
        <f ca="1"/>
        <v>0.61397562196430999</v>
      </c>
      <c r="JB1031" t="s">
        <v>214</v>
      </c>
      <c r="JC1031" s="1">
        <f ca="1"/>
        <v>0.35293723636390578</v>
      </c>
      <c r="JD1031" s="1">
        <f ca="1"/>
        <v>8.6801026386190295E-3</v>
      </c>
      <c r="JE1031" s="1">
        <f ca="1"/>
        <v>9.548826655359801E-3</v>
      </c>
      <c r="JF1031" s="1">
        <f ca="1"/>
        <v>9.3152367723897157E-3</v>
      </c>
      <c r="JG1031" s="1">
        <f ca="1"/>
        <v>0.6195185975697256</v>
      </c>
      <c r="JI1031" t="s">
        <v>214</v>
      </c>
      <c r="JJ1031" s="1">
        <f ca="1"/>
        <v>0.35036379328340922</v>
      </c>
      <c r="JK1031" s="1">
        <f ca="1"/>
        <v>8.4766365437254475E-3</v>
      </c>
      <c r="JL1031" s="1">
        <f ca="1"/>
        <v>8.8858745540230065E-3</v>
      </c>
      <c r="JM1031" s="1">
        <f ca="1"/>
        <v>8.0974796629218158E-3</v>
      </c>
      <c r="JN1031" s="1">
        <f ca="1"/>
        <v>0.62417621595592043</v>
      </c>
      <c r="JP1031" t="s">
        <v>214</v>
      </c>
      <c r="JQ1031" s="1">
        <f ca="1"/>
        <v>0.34776126869311186</v>
      </c>
      <c r="JR1031" s="1">
        <f ca="1"/>
        <v>8.3269017586823351E-3</v>
      </c>
      <c r="JS1031" s="1">
        <f ca="1"/>
        <v>8.4264263805083721E-3</v>
      </c>
      <c r="JT1031" s="1">
        <f ca="1"/>
        <v>7.2604473803160128E-3</v>
      </c>
      <c r="JU1031" s="1">
        <f ca="1"/>
        <v>0.62822495578738136</v>
      </c>
      <c r="JW1031" t="s">
        <v>214</v>
      </c>
      <c r="JX1031" s="1">
        <f ca="1"/>
        <v>0.34514150937067445</v>
      </c>
      <c r="JY1031" s="1">
        <f ca="1"/>
        <v>8.2134597684816787E-3</v>
      </c>
      <c r="JZ1031" s="1">
        <f ca="1"/>
        <v>8.1051643735273737E-3</v>
      </c>
      <c r="KA1031" s="1">
        <f ca="1"/>
        <v>6.6846870097770263E-3</v>
      </c>
      <c r="KB1031" s="1">
        <f ca="1"/>
        <v>0.63185517947753933</v>
      </c>
      <c r="KD1031" t="s">
        <v>214</v>
      </c>
      <c r="KE1031" s="1">
        <f ca="1"/>
        <v>0.34251260837124181</v>
      </c>
      <c r="KF1031" s="1">
        <f ca="1"/>
        <v>8.1244836160724032E-3</v>
      </c>
      <c r="KG1031" s="1">
        <f ca="1"/>
        <v>7.877634793909051E-3</v>
      </c>
      <c r="KH1031" s="1">
        <f ca="1"/>
        <v>6.2877502363487409E-3</v>
      </c>
      <c r="KI1031" s="1">
        <f ca="1"/>
        <v>0.63519752298242782</v>
      </c>
      <c r="KK1031" t="s">
        <v>214</v>
      </c>
      <c r="KL1031" s="1">
        <f ca="1"/>
        <v>0.33988011343901836</v>
      </c>
      <c r="KM1031" s="1">
        <f ca="1"/>
        <v>8.0519558674242223E-3</v>
      </c>
      <c r="KN1031" s="1">
        <f ca="1"/>
        <v>7.7136012151297045E-3</v>
      </c>
      <c r="KO1031" s="1">
        <f ca="1"/>
        <v>6.0129313778253656E-3</v>
      </c>
      <c r="KP1031" s="1">
        <f ca="1"/>
        <v>0.6383413981006022</v>
      </c>
      <c r="KR1031" t="s">
        <v>214</v>
      </c>
      <c r="KS1031" s="1">
        <f ca="1"/>
        <v>0.33724784592271156</v>
      </c>
      <c r="KT1031" s="1">
        <f ca="1"/>
        <v>7.9904452374318334E-3</v>
      </c>
      <c r="KU1031" s="1">
        <f ca="1"/>
        <v>7.5925107531384303E-3</v>
      </c>
      <c r="KV1031" s="1">
        <f ca="1"/>
        <v>5.821334297203197E-3</v>
      </c>
      <c r="KW1031" s="1">
        <f ca="1"/>
        <v>0.64134786378951492</v>
      </c>
      <c r="KY1031" t="s">
        <v>214</v>
      </c>
      <c r="KZ1031" s="1">
        <f ca="1"/>
        <v>0.33461845580175803</v>
      </c>
      <c r="LA1031" s="1">
        <f ca="1"/>
        <v>7.9362757182277824E-3</v>
      </c>
      <c r="LB1031" s="1">
        <f ca="1"/>
        <v>7.5004026645395022E-3</v>
      </c>
      <c r="LC1031" s="1">
        <f ca="1"/>
        <v>5.6863348773580989E-3</v>
      </c>
      <c r="LD1031" s="1">
        <f ca="1"/>
        <v>0.64425853093811647</v>
      </c>
      <c r="LF1031" t="s">
        <v>214</v>
      </c>
      <c r="LG1031" s="1">
        <f ca="1"/>
        <v>0.33199379784382788</v>
      </c>
      <c r="LH1031" s="1">
        <f ca="1"/>
        <v>7.8869622244279094E-3</v>
      </c>
      <c r="LI1031" s="1">
        <f ca="1"/>
        <v>7.4278013665526584E-3</v>
      </c>
      <c r="LJ1031" s="1">
        <f ca="1"/>
        <v>5.5897401883959058E-3</v>
      </c>
      <c r="LK1031" s="1">
        <f ca="1"/>
        <v>0.64710169837679554</v>
      </c>
      <c r="LM1031" t="s">
        <v>214</v>
      </c>
      <c r="LN1031" s="1">
        <f ca="1"/>
        <v>0.32937518650369718</v>
      </c>
      <c r="LO1031" s="1">
        <f ca="1"/>
        <v>7.8408273092655766E-3</v>
      </c>
      <c r="LP1031" s="1">
        <f ca="1"/>
        <v>7.3682811115874597E-3</v>
      </c>
      <c r="LQ1031" s="1">
        <f ca="1"/>
        <v>5.5191366044561943E-3</v>
      </c>
      <c r="LR1031" s="1">
        <f ca="1"/>
        <v>0.64989656847099353</v>
      </c>
      <c r="LT1031" t="s">
        <v>214</v>
      </c>
      <c r="LU1031" s="1">
        <f ca="1"/>
        <v>0.32676356862257167</v>
      </c>
      <c r="LV1031" s="1">
        <f ca="1"/>
        <v>7.7967409248935367E-3</v>
      </c>
      <c r="LW1031" s="1">
        <f ca="1"/>
        <v>7.3174887303717575E-3</v>
      </c>
      <c r="LX1031" s="1">
        <f ca="1"/>
        <v>5.4660649489413123E-3</v>
      </c>
      <c r="LY1031" s="1">
        <f ca="1"/>
        <v>0.65265613677322165</v>
      </c>
      <c r="MA1031" t="s">
        <v>214</v>
      </c>
      <c r="MB1031" s="1">
        <f ca="1"/>
        <v>0.3241596404156768</v>
      </c>
      <c r="MC1031" s="1">
        <f ca="1"/>
        <v>7.7539437923510816E-3</v>
      </c>
      <c r="MD1031" s="1">
        <f ca="1"/>
        <v>7.2724786282173312E-3</v>
      </c>
      <c r="ME1031" s="1">
        <f ca="1"/>
        <v>5.4247679160624191E-3</v>
      </c>
      <c r="MF1031" s="1">
        <f ca="1"/>
        <v>0.6553891692476923</v>
      </c>
      <c r="MH1031" t="s">
        <v>214</v>
      </c>
      <c r="MI1031" s="1">
        <f ca="1"/>
        <v>0.32156392671071549</v>
      </c>
      <c r="MJ1031" s="1">
        <f ca="1"/>
        <v>7.711927573287038E-3</v>
      </c>
      <c r="MK1031" s="1">
        <f ca="1"/>
        <v>7.2312605246815436E-3</v>
      </c>
      <c r="ML1031" s="1">
        <f ca="1"/>
        <v>5.3913319855923604E-3</v>
      </c>
      <c r="MM1031" s="1">
        <f ca="1"/>
        <v>0.6581015532057235</v>
      </c>
      <c r="MO1031" t="s">
        <v>214</v>
      </c>
      <c r="MP1031" s="1">
        <f ca="1"/>
        <v>0.31897683461647885</v>
      </c>
      <c r="MQ1031" s="1">
        <f ca="1"/>
        <v>7.6703536184496487E-3</v>
      </c>
      <c r="MR1031" s="1">
        <f ca="1"/>
        <v>7.1924920589789944E-3</v>
      </c>
      <c r="MS1031" s="1">
        <f ca="1"/>
        <v>5.3631005075727312E-3</v>
      </c>
      <c r="MT1031" s="1">
        <f ca="1"/>
        <v>0.66079721919851964</v>
      </c>
      <c r="MV1031" t="s">
        <v>214</v>
      </c>
      <c r="MW1031" s="1">
        <f ca="1"/>
        <v>0.3163986898773572</v>
      </c>
      <c r="MX1031" s="1">
        <f ca="1"/>
        <v>7.6289979048114404E-3</v>
      </c>
      <c r="MY1031" s="1">
        <f ca="1"/>
        <v>7.1552699841725062E-3</v>
      </c>
      <c r="MZ1031" s="1">
        <f ca="1"/>
        <v>5.3382727813526976E-3</v>
      </c>
      <c r="NA1031" s="1">
        <f ca="1"/>
        <v>0.66347876945230599</v>
      </c>
      <c r="NC1031" t="s">
        <v>214</v>
      </c>
      <c r="ND1031" s="1">
        <f ca="1"/>
        <v>0.31382976150800029</v>
      </c>
      <c r="NE1031" s="1">
        <f ca="1"/>
        <v>7.5877137431019882E-3</v>
      </c>
      <c r="NF1031" s="1">
        <f ca="1"/>
        <v>7.1189884171309449E-3</v>
      </c>
      <c r="NG1031" s="1">
        <f ca="1"/>
        <v>5.3156304887842041E-3</v>
      </c>
      <c r="NH1031" s="1">
        <f ca="1"/>
        <v>0.66614790584298234</v>
      </c>
      <c r="NJ1031" t="s">
        <v>214</v>
      </c>
      <c r="NK1031" s="1">
        <f ca="1"/>
        <v>0.3112702784974189</v>
      </c>
      <c r="NL1031" s="1">
        <f ca="1"/>
        <v>7.5464065373867491E-3</v>
      </c>
      <c r="NM1031" s="1">
        <f ca="1"/>
        <v>7.0832426699541425E-3</v>
      </c>
      <c r="NN1031" s="1">
        <f ca="1"/>
        <v>5.2943512078655868E-3</v>
      </c>
      <c r="NO1031" s="1">
        <f ca="1"/>
        <v>0.66880572108737446</v>
      </c>
      <c r="NQ1031" t="s">
        <v>214</v>
      </c>
      <c r="NR1031" s="1">
        <f ca="1"/>
        <v>0.30872044114815372</v>
      </c>
      <c r="NS1031" s="1">
        <f ca="1"/>
        <v>7.5050167140180545E-3</v>
      </c>
      <c r="NT1031" s="1">
        <f ca="1"/>
        <v>7.0477640471598478E-3</v>
      </c>
      <c r="NU1031" s="1">
        <f ca="1"/>
        <v>5.2738813993609343E-3</v>
      </c>
      <c r="NV1031" s="1">
        <f ca="1"/>
        <v>0.67145289669130725</v>
      </c>
      <c r="NX1031" t="s">
        <v>214</v>
      </c>
      <c r="NY1031" s="1">
        <f ca="1"/>
        <v>0.30618042878689056</v>
      </c>
      <c r="NZ1031" s="1">
        <f ca="1"/>
        <v>7.4635081849671455E-3</v>
      </c>
      <c r="OA1031" s="1">
        <f ca="1"/>
        <v>7.0123756668479175E-3</v>
      </c>
      <c r="OB1031" s="1">
        <f ca="1"/>
        <v>5.253849970306498E-3</v>
      </c>
      <c r="OC1031" s="1">
        <f ca="1"/>
        <v>0.67408983739098771</v>
      </c>
      <c r="OE1031" t="s">
        <v>214</v>
      </c>
      <c r="OF1031" s="1">
        <f ca="1"/>
        <v>0.30365040502117324</v>
      </c>
      <c r="OG1031" s="1">
        <f ca="1"/>
        <v>7.4218605582162924E-3</v>
      </c>
      <c r="OH1031" s="1">
        <f ca="1"/>
        <v>6.9769625473313623E-3</v>
      </c>
      <c r="OI1031" s="1">
        <f ca="1"/>
        <v>5.2340094971379311E-3</v>
      </c>
      <c r="OJ1031" s="1">
        <f ca="1"/>
        <v>0.67671676237614098</v>
      </c>
      <c r="OL1031" t="s">
        <v>214</v>
      </c>
      <c r="OM1031" s="1">
        <f ca="1"/>
        <v>0.30113052133654161</v>
      </c>
      <c r="ON1031" s="1">
        <f ca="1"/>
        <v>7.3800638835216405E-3</v>
      </c>
      <c r="OO1031" s="1">
        <f ca="1"/>
        <v>6.9414513674778888E-3</v>
      </c>
      <c r="OP1031" s="1">
        <f ca="1"/>
        <v>5.2141962877487518E-3</v>
      </c>
      <c r="OQ1031" s="1">
        <f ca="1"/>
        <v>0.67933376712470994</v>
      </c>
      <c r="OT1031" s="1"/>
      <c r="OU1031" s="1"/>
      <c r="OV1031" s="1"/>
      <c r="OW1031" s="1"/>
      <c r="OX1031" s="1"/>
      <c r="PA1031" s="1"/>
      <c r="PB1031" s="1"/>
      <c r="PC1031" s="1"/>
      <c r="PD1031" s="1"/>
      <c r="PE1031" s="1"/>
    </row>
    <row r="1032" spans="1:421">
      <c r="K1032" s="1"/>
      <c r="L1032" s="1"/>
      <c r="M1032" s="1"/>
      <c r="N1032" s="1"/>
      <c r="O1032" s="1"/>
      <c r="R1032" s="1"/>
      <c r="S1032" s="1"/>
      <c r="T1032" s="1"/>
      <c r="U1032" s="1"/>
      <c r="V1032" s="1"/>
      <c r="Y1032" s="1"/>
      <c r="Z1032" s="1"/>
      <c r="AA1032" s="1"/>
      <c r="AB1032" s="1"/>
      <c r="AC1032" s="1"/>
      <c r="AF1032" s="1"/>
      <c r="AG1032" s="1"/>
      <c r="AH1032" s="1"/>
      <c r="AI1032" s="1"/>
      <c r="AJ1032" s="1"/>
      <c r="AM1032" s="1"/>
      <c r="AN1032" s="1"/>
      <c r="AO1032" s="1"/>
      <c r="AP1032" s="1"/>
      <c r="AQ1032" s="1"/>
      <c r="AT1032" s="1"/>
      <c r="AU1032" s="1"/>
      <c r="AV1032" s="1"/>
      <c r="AW1032" s="1"/>
      <c r="AX1032" s="1"/>
      <c r="BA1032" s="1"/>
      <c r="BB1032" s="1"/>
      <c r="BC1032" s="1"/>
      <c r="BD1032" s="1"/>
      <c r="BE1032" s="1"/>
      <c r="BH1032" s="1"/>
      <c r="BI1032" s="1"/>
      <c r="BJ1032" s="1"/>
      <c r="BK1032" s="1"/>
      <c r="BL1032" s="1"/>
      <c r="BO1032" s="1"/>
      <c r="BP1032" s="1"/>
      <c r="BQ1032" s="1"/>
      <c r="BR1032" s="1"/>
      <c r="BS1032" s="1"/>
      <c r="BV1032" s="1"/>
      <c r="BW1032" s="1"/>
      <c r="BX1032" s="1"/>
      <c r="BY1032" s="1"/>
      <c r="BZ1032" s="1"/>
      <c r="CC1032" s="1"/>
      <c r="CD1032" s="1"/>
      <c r="CE1032" s="1"/>
      <c r="CF1032" s="1"/>
      <c r="CG1032" s="1"/>
      <c r="CJ1032" s="1"/>
      <c r="CK1032" s="1"/>
      <c r="CL1032" s="1"/>
      <c r="CM1032" s="1"/>
      <c r="CN1032" s="1"/>
      <c r="CQ1032" s="1"/>
      <c r="CR1032" s="1"/>
      <c r="CS1032" s="1"/>
      <c r="CT1032" s="1"/>
      <c r="CU1032" s="1"/>
      <c r="CX1032" s="1"/>
      <c r="CY1032" s="1"/>
      <c r="CZ1032" s="1"/>
      <c r="DA1032" s="1"/>
      <c r="DB1032" s="1"/>
      <c r="DE1032" s="1"/>
      <c r="DF1032" s="1"/>
      <c r="DG1032" s="1"/>
      <c r="DH1032" s="1"/>
      <c r="DI1032" s="1"/>
      <c r="DL1032" s="1"/>
      <c r="DM1032" s="1"/>
      <c r="DN1032" s="1"/>
      <c r="DO1032" s="1"/>
      <c r="DP1032" s="1"/>
      <c r="DS1032" s="1"/>
      <c r="DT1032" s="1"/>
      <c r="DU1032" s="1"/>
      <c r="DV1032" s="1"/>
      <c r="DW1032" s="1"/>
      <c r="DZ1032" s="1"/>
      <c r="EA1032" s="1"/>
      <c r="EB1032" s="1"/>
      <c r="EC1032" s="1"/>
      <c r="ED1032" s="1"/>
      <c r="EG1032" s="1"/>
      <c r="EH1032" s="1"/>
      <c r="EI1032" s="1"/>
      <c r="EJ1032" s="1"/>
      <c r="EK1032" s="1"/>
      <c r="EN1032" s="1"/>
      <c r="EO1032" s="1"/>
      <c r="EP1032" s="1"/>
      <c r="EQ1032" s="1"/>
      <c r="ER1032" s="1"/>
      <c r="EU1032" s="1"/>
      <c r="EV1032" s="1"/>
      <c r="EW1032" s="1"/>
      <c r="EX1032" s="1"/>
      <c r="EY1032" s="1"/>
      <c r="FA1032" t="s">
        <v>215</v>
      </c>
      <c r="FB1032" s="1">
        <f t="shared" ref="FB1032:FF1032" si="362">FB870</f>
        <v>0</v>
      </c>
      <c r="FC1032" s="1">
        <f t="shared" ca="1" si="362"/>
        <v>8.119626237029455E-2</v>
      </c>
      <c r="FD1032" s="1">
        <f t="shared" ca="1" si="362"/>
        <v>0.55886073644871348</v>
      </c>
      <c r="FE1032" s="1">
        <f t="shared" ca="1" si="362"/>
        <v>0.35994300118099198</v>
      </c>
      <c r="FF1032" s="1">
        <f t="shared" si="362"/>
        <v>0</v>
      </c>
      <c r="FH1032" t="s">
        <v>215</v>
      </c>
      <c r="FI1032" s="1">
        <f ca="1"/>
        <v>1.7101020750451883E-2</v>
      </c>
      <c r="FJ1032" s="1">
        <f ca="1"/>
        <v>7.7191590019467515E-2</v>
      </c>
      <c r="FK1032" s="1">
        <f ca="1"/>
        <v>0.34797133511492995</v>
      </c>
      <c r="FL1032" s="1">
        <f ca="1"/>
        <v>0.37776455352465466</v>
      </c>
      <c r="FM1032" s="1">
        <f ca="1"/>
        <v>0.17997150059049599</v>
      </c>
      <c r="FO1032" t="s">
        <v>215</v>
      </c>
      <c r="FP1032" s="1">
        <f ca="1"/>
        <v>3.31184479461826E-2</v>
      </c>
      <c r="FQ1032" s="1">
        <f ca="1"/>
        <v>5.8638875783518646E-2</v>
      </c>
      <c r="FR1032" s="1">
        <f ca="1"/>
        <v>0.22869675625124045</v>
      </c>
      <c r="FS1032" s="1">
        <f ca="1"/>
        <v>0.31069214266623491</v>
      </c>
      <c r="FT1032" s="1">
        <f ca="1"/>
        <v>0.36885377735282332</v>
      </c>
      <c r="FV1032" t="s">
        <v>215</v>
      </c>
      <c r="FW1032" s="1">
        <f ca="1"/>
        <v>4.501997225739128E-2</v>
      </c>
      <c r="FX1032" s="1">
        <f ca="1"/>
        <v>4.1834250791070712E-2</v>
      </c>
      <c r="FY1032" s="1">
        <f ca="1"/>
        <v>0.15402115644280584</v>
      </c>
      <c r="FZ1032" s="1">
        <f ca="1"/>
        <v>0.23492477182279131</v>
      </c>
      <c r="GA1032" s="1">
        <f ca="1"/>
        <v>0.52419984868594072</v>
      </c>
      <c r="GC1032" t="s">
        <v>215</v>
      </c>
      <c r="GD1032" s="1">
        <f ca="1"/>
        <v>5.3237550412102548E-2</v>
      </c>
      <c r="GE1032" s="1">
        <f ca="1"/>
        <v>2.9315042714052705E-2</v>
      </c>
      <c r="GF1032" s="1">
        <f ca="1"/>
        <v>0.10488069391438125</v>
      </c>
      <c r="GG1032" s="1">
        <f ca="1"/>
        <v>0.17090447836212699</v>
      </c>
      <c r="GH1032" s="1">
        <f ca="1"/>
        <v>0.6416622345973364</v>
      </c>
      <c r="GJ1032" t="s">
        <v>215</v>
      </c>
      <c r="GK1032" s="1">
        <f ca="1"/>
        <v>5.8724471604871625E-2</v>
      </c>
      <c r="GL1032" s="1">
        <f ca="1"/>
        <v>2.0522895850217517E-2</v>
      </c>
      <c r="GM1032" s="1">
        <f ca="1"/>
        <v>7.18308433855082E-2</v>
      </c>
      <c r="GN1032" s="1">
        <f ca="1"/>
        <v>0.12180731538100267</v>
      </c>
      <c r="GO1032" s="1">
        <f ca="1"/>
        <v>0.72711447377839988</v>
      </c>
      <c r="GQ1032" t="s">
        <v>215</v>
      </c>
      <c r="GR1032" s="1">
        <f ca="1"/>
        <v>6.2300289477808905E-2</v>
      </c>
      <c r="GS1032" s="1">
        <f ca="1"/>
        <v>1.4474331557093585E-2</v>
      </c>
      <c r="GT1032" s="1">
        <f ca="1"/>
        <v>4.9402073200015835E-2</v>
      </c>
      <c r="GU1032" s="1">
        <f ca="1"/>
        <v>8.5805174296180356E-2</v>
      </c>
      <c r="GV1032" s="1">
        <f ca="1"/>
        <v>0.78801813146890121</v>
      </c>
      <c r="GX1032" t="s">
        <v>215</v>
      </c>
      <c r="GY1032" s="1">
        <f ca="1"/>
        <v>6.4565356380428554E-2</v>
      </c>
      <c r="GZ1032" s="1">
        <f ca="1"/>
        <v>1.0343671444058303E-2</v>
      </c>
      <c r="HA1032" s="1">
        <f ca="1"/>
        <v>3.412751582207281E-2</v>
      </c>
      <c r="HB1032" s="1">
        <f ca="1"/>
        <v>6.0042737736448831E-2</v>
      </c>
      <c r="HC1032" s="1">
        <f ca="1"/>
        <v>0.83092071861699135</v>
      </c>
      <c r="HE1032" t="s">
        <v>215</v>
      </c>
      <c r="HF1032" s="1">
        <f ca="1"/>
        <v>6.5938039234814547E-2</v>
      </c>
      <c r="HG1032" s="1">
        <f ca="1"/>
        <v>7.5297392464801485E-3</v>
      </c>
      <c r="HH1032" s="1">
        <f ca="1"/>
        <v>2.3712385855328137E-2</v>
      </c>
      <c r="HI1032" s="1">
        <f ca="1"/>
        <v>4.1877748178161249E-2</v>
      </c>
      <c r="HJ1032" s="1">
        <f ca="1"/>
        <v>0.86094208748521572</v>
      </c>
      <c r="HL1032" t="s">
        <v>215</v>
      </c>
      <c r="HM1032" s="1">
        <f ca="1"/>
        <v>6.6704851885147159E-2</v>
      </c>
      <c r="HN1032" s="1">
        <f ca="1"/>
        <v>5.6140593134154145E-3</v>
      </c>
      <c r="HO1032" s="1">
        <f ca="1"/>
        <v>1.6608758538550563E-2</v>
      </c>
      <c r="HP1032" s="1">
        <f ca="1"/>
        <v>2.9191368688590326E-2</v>
      </c>
      <c r="HQ1032" s="1">
        <f ca="1"/>
        <v>0.8818809615742963</v>
      </c>
      <c r="HS1032" t="s">
        <v>215</v>
      </c>
      <c r="HT1032" s="1">
        <f ca="1"/>
        <v>6.7060819578999772E-2</v>
      </c>
      <c r="HU1032" s="1">
        <f ca="1"/>
        <v>4.309817758952143E-3</v>
      </c>
      <c r="HV1032" s="1">
        <f ca="1"/>
        <v>1.1764286561248749E-2</v>
      </c>
      <c r="HW1032" s="1">
        <f ca="1"/>
        <v>2.0388430182207633E-2</v>
      </c>
      <c r="HX1032" s="1">
        <f ca="1"/>
        <v>0.89647664591859144</v>
      </c>
      <c r="HZ1032" t="s">
        <v>215</v>
      </c>
      <c r="IA1032" s="1">
        <f ca="1"/>
        <v>6.7138426006509766E-2</v>
      </c>
      <c r="IB1032" s="1">
        <f ca="1"/>
        <v>3.4214690131407609E-3</v>
      </c>
      <c r="IC1032" s="1">
        <f ca="1"/>
        <v>8.4613266736524983E-3</v>
      </c>
      <c r="ID1032" s="1">
        <f ca="1"/>
        <v>1.4307917297001468E-2</v>
      </c>
      <c r="IE1032" s="1">
        <f ca="1"/>
        <v>0.90667086100969529</v>
      </c>
      <c r="IG1032" t="s">
        <v>215</v>
      </c>
      <c r="IH1032" s="1">
        <f ca="1"/>
        <v>6.7027615156822554E-2</v>
      </c>
      <c r="II1032" s="1">
        <f ca="1"/>
        <v>2.815910323103504E-3</v>
      </c>
      <c r="IJ1032" s="1">
        <f ca="1"/>
        <v>6.2099644370385391E-3</v>
      </c>
      <c r="IK1032" s="1">
        <f ca="1"/>
        <v>1.0121690424839163E-2</v>
      </c>
      <c r="IL1032" s="1">
        <f ca="1"/>
        <v>0.91382481965819606</v>
      </c>
      <c r="IN1032" t="s">
        <v>215</v>
      </c>
      <c r="IO1032" s="1">
        <f ca="1"/>
        <v>6.678944004836071E-2</v>
      </c>
      <c r="IP1032" s="1">
        <f ca="1"/>
        <v>2.4025825427202818E-3</v>
      </c>
      <c r="IQ1032" s="1">
        <f ca="1"/>
        <v>4.675687020820201E-3</v>
      </c>
      <c r="IR1032" s="1">
        <f ca="1"/>
        <v>7.246625517482984E-3</v>
      </c>
      <c r="IS1032" s="1">
        <f ca="1"/>
        <v>0.91888566487061563</v>
      </c>
      <c r="IU1032" t="s">
        <v>215</v>
      </c>
      <c r="IV1032" s="1">
        <f ca="1"/>
        <v>6.6465339613780053E-2</v>
      </c>
      <c r="IW1032" s="1">
        <f ca="1"/>
        <v>2.1198809742762189E-3</v>
      </c>
      <c r="IX1032" s="1">
        <f ca="1"/>
        <v>3.6301374709534645E-3</v>
      </c>
      <c r="IY1032" s="1">
        <f ca="1"/>
        <v>5.2756643116329445E-3</v>
      </c>
      <c r="IZ1032" s="1">
        <f ca="1"/>
        <v>0.92250897762935713</v>
      </c>
      <c r="JB1032" t="s">
        <v>215</v>
      </c>
      <c r="JC1032" s="1">
        <f ca="1"/>
        <v>6.6083437890487484E-2</v>
      </c>
      <c r="JD1032" s="1">
        <f ca="1"/>
        <v>1.9259039927100265E-3</v>
      </c>
      <c r="JE1032" s="1">
        <f ca="1"/>
        <v>2.9174887768450282E-3</v>
      </c>
      <c r="JF1032" s="1">
        <f ca="1"/>
        <v>3.9263595547836712E-3</v>
      </c>
      <c r="JG1032" s="1">
        <f ca="1"/>
        <v>0.92514680978517361</v>
      </c>
      <c r="JI1032" t="s">
        <v>215</v>
      </c>
      <c r="JJ1032" s="1">
        <f ca="1"/>
        <v>6.5662820922716331E-2</v>
      </c>
      <c r="JK1032" s="1">
        <f ca="1"/>
        <v>1.7921580785190936E-3</v>
      </c>
      <c r="JL1032" s="1">
        <f ca="1"/>
        <v>2.4314596639599729E-3</v>
      </c>
      <c r="JM1032" s="1">
        <f ca="1"/>
        <v>3.0035717722389802E-3</v>
      </c>
      <c r="JN1032" s="1">
        <f ca="1"/>
        <v>0.92710998956256541</v>
      </c>
      <c r="JP1032" t="s">
        <v>215</v>
      </c>
      <c r="JQ1032" s="1">
        <f ca="1"/>
        <v>6.5216440831705275E-2</v>
      </c>
      <c r="JR1032" s="1">
        <f ca="1"/>
        <v>1.6992737442408506E-3</v>
      </c>
      <c r="JS1032" s="1">
        <f ca="1"/>
        <v>2.0996008922897079E-3</v>
      </c>
      <c r="JT1032" s="1">
        <f ca="1"/>
        <v>2.3729090830790604E-3</v>
      </c>
      <c r="JU1032" s="1">
        <f ca="1"/>
        <v>0.9286117754486849</v>
      </c>
      <c r="JW1032" t="s">
        <v>215</v>
      </c>
      <c r="JX1032" s="1">
        <f ca="1"/>
        <v>6.4753087730907835E-2</v>
      </c>
      <c r="JY1032" s="1">
        <f ca="1"/>
        <v>1.6340893230818807E-3</v>
      </c>
      <c r="JZ1032" s="1">
        <f ca="1"/>
        <v>1.8725540637717088E-3</v>
      </c>
      <c r="KA1032" s="1">
        <f ca="1"/>
        <v>1.9420388920139405E-3</v>
      </c>
      <c r="KB1032" s="1">
        <f ca="1"/>
        <v>0.92979822999022443</v>
      </c>
      <c r="KD1032" t="s">
        <v>215</v>
      </c>
      <c r="KE1032" s="1">
        <f ca="1"/>
        <v>6.4278728540761804E-2</v>
      </c>
      <c r="KF1032" s="1">
        <f ca="1"/>
        <v>1.587665697065148E-3</v>
      </c>
      <c r="KG1032" s="1">
        <f ca="1"/>
        <v>1.7167121251510996E-3</v>
      </c>
      <c r="KH1032" s="1">
        <f ca="1"/>
        <v>1.6476442007903424E-3</v>
      </c>
      <c r="KI1032" s="1">
        <f ca="1"/>
        <v>0.93076924943623141</v>
      </c>
      <c r="KK1032" t="s">
        <v>215</v>
      </c>
      <c r="KL1032" s="1">
        <f ca="1"/>
        <v>6.3797415761986581E-2</v>
      </c>
      <c r="KM1032" s="1">
        <f ca="1"/>
        <v>1.5539348829451461E-3</v>
      </c>
      <c r="KN1032" s="1">
        <f ca="1"/>
        <v>1.6092066402633117E-3</v>
      </c>
      <c r="KO1032" s="1">
        <f ca="1"/>
        <v>1.4463711781781911E-3</v>
      </c>
      <c r="KP1032" s="1">
        <f ca="1"/>
        <v>0.93159307153662663</v>
      </c>
      <c r="KR1032" t="s">
        <v>215</v>
      </c>
      <c r="KS1032" s="1">
        <f ca="1"/>
        <v>6.3311904149693052E-2</v>
      </c>
      <c r="KT1032" s="1">
        <f ca="1"/>
        <v>1.5287802965592426E-3</v>
      </c>
      <c r="KU1032" s="1">
        <f ca="1"/>
        <v>1.5344860255102201E-3</v>
      </c>
      <c r="KV1032" s="1">
        <f ca="1"/>
        <v>1.3085724025216304E-3</v>
      </c>
      <c r="KW1032" s="1">
        <f ca="1"/>
        <v>0.93231625712571575</v>
      </c>
      <c r="KY1032" t="s">
        <v>215</v>
      </c>
      <c r="KZ1032" s="1">
        <f ca="1"/>
        <v>6.2824069019299614E-2</v>
      </c>
      <c r="LA1032" s="1">
        <f ca="1"/>
        <v>1.5094110088336343E-3</v>
      </c>
      <c r="LB1032" s="1">
        <f ca="1"/>
        <v>1.4819811276779854E-3</v>
      </c>
      <c r="LC1032" s="1">
        <f ca="1"/>
        <v>1.2139955172121022E-3</v>
      </c>
      <c r="LD1032" s="1">
        <f ca="1"/>
        <v>0.9329705433269766</v>
      </c>
      <c r="LF1032" t="s">
        <v>215</v>
      </c>
      <c r="LG1032" s="1">
        <f ca="1"/>
        <v>6.2335189876785102E-2</v>
      </c>
      <c r="LH1032" s="1">
        <f ca="1"/>
        <v>1.4939361912012583E-3</v>
      </c>
      <c r="LI1032" s="1">
        <f ca="1"/>
        <v>1.4445135526151736E-3</v>
      </c>
      <c r="LJ1032" s="1">
        <f ca="1"/>
        <v>1.1488192938157523E-3</v>
      </c>
      <c r="LK1032" s="1">
        <f ca="1"/>
        <v>0.93357754108558266</v>
      </c>
      <c r="LM1032" t="s">
        <v>215</v>
      </c>
      <c r="LN1032" s="1">
        <f ca="1"/>
        <v>6.1846142648522701E-2</v>
      </c>
      <c r="LO1032" s="1">
        <f ca="1"/>
        <v>1.4810758381129531E-3</v>
      </c>
      <c r="LP1032" s="1">
        <f ca="1"/>
        <v>1.4172110707240245E-3</v>
      </c>
      <c r="LQ1032" s="1">
        <f ca="1"/>
        <v>1.1036197101497308E-3</v>
      </c>
      <c r="LR1032" s="1">
        <f ca="1"/>
        <v>0.93415195073249058</v>
      </c>
      <c r="LT1032" t="s">
        <v>215</v>
      </c>
      <c r="LU1032" s="1">
        <f ca="1"/>
        <v>6.1357529906212849E-2</v>
      </c>
      <c r="LV1032" s="1">
        <f ca="1"/>
        <v>1.4699642238263375E-3</v>
      </c>
      <c r="LW1032" s="1">
        <f ca="1"/>
        <v>1.3967690001589228E-3</v>
      </c>
      <c r="LX1032" s="1">
        <f ca="1"/>
        <v>1.0719762822364296E-3</v>
      </c>
      <c r="LY1032" s="1">
        <f ca="1"/>
        <v>0.93470376058756544</v>
      </c>
      <c r="MA1032" t="s">
        <v>215</v>
      </c>
      <c r="MB1032" s="1">
        <f ca="1"/>
        <v>6.0869769047519506E-2</v>
      </c>
      <c r="MC1032" s="1">
        <f ca="1"/>
        <v>1.4600164353890397E-3</v>
      </c>
      <c r="MD1032" s="1">
        <f ca="1"/>
        <v>1.3809475078208307E-3</v>
      </c>
      <c r="ME1032" s="1">
        <f ca="1"/>
        <v>1.0495182805869494E-3</v>
      </c>
      <c r="MF1032" s="1">
        <f ca="1"/>
        <v>0.93523974872868365</v>
      </c>
      <c r="MH1032" t="s">
        <v>215</v>
      </c>
      <c r="MI1032" s="1">
        <f ca="1"/>
        <v>6.0383151980858391E-2</v>
      </c>
      <c r="MJ1032" s="1">
        <f ca="1"/>
        <v>1.4508377880434571E-3</v>
      </c>
      <c r="MK1032" s="1">
        <f ca="1"/>
        <v>1.3682296817475533E-3</v>
      </c>
      <c r="ML1032" s="1">
        <f ca="1"/>
        <v>1.0332726803734553E-3</v>
      </c>
      <c r="MM1032" s="1">
        <f ca="1"/>
        <v>0.93576450786897714</v>
      </c>
      <c r="MO1032" t="s">
        <v>215</v>
      </c>
      <c r="MP1032" s="1">
        <f ca="1"/>
        <v>5.9897885506334257E-2</v>
      </c>
      <c r="MQ1032" s="1">
        <f ca="1"/>
        <v>1.4421623792438729E-3</v>
      </c>
      <c r="MR1032" s="1">
        <f ca="1"/>
        <v>1.3575890977913913E-3</v>
      </c>
      <c r="MS1032" s="1">
        <f ca="1"/>
        <v>1.0212188074666039E-3</v>
      </c>
      <c r="MT1032" s="1">
        <f ca="1"/>
        <v>0.93628114420916386</v>
      </c>
      <c r="MV1032" t="s">
        <v>215</v>
      </c>
      <c r="MW1032" s="1">
        <f ca="1"/>
        <v>5.9414118626184773E-2</v>
      </c>
      <c r="MX1032" s="1">
        <f ca="1"/>
        <v>1.4338114317549526E-3</v>
      </c>
      <c r="MY1032" s="1">
        <f ca="1"/>
        <v>1.3483319125048448E-3</v>
      </c>
      <c r="MZ1032" s="1">
        <f ca="1"/>
        <v>1.0119844166582566E-3</v>
      </c>
      <c r="NA1032" s="1">
        <f ca="1"/>
        <v>0.93679175361289713</v>
      </c>
      <c r="NC1032" t="s">
        <v>215</v>
      </c>
      <c r="ND1032" s="1">
        <f ca="1"/>
        <v>5.8931961009646552E-2</v>
      </c>
      <c r="NE1032" s="1">
        <f ca="1"/>
        <v>1.4256650688539681E-3</v>
      </c>
      <c r="NF1032" s="1">
        <f ca="1"/>
        <v>1.3399896507191034E-3</v>
      </c>
      <c r="NG1032" s="1">
        <f ca="1"/>
        <v>1.0046384495540702E-3</v>
      </c>
      <c r="NH1032" s="1">
        <f ca="1"/>
        <v>0.93729774582122627</v>
      </c>
      <c r="NJ1032" t="s">
        <v>215</v>
      </c>
      <c r="NK1032" s="1">
        <f ca="1"/>
        <v>5.8451495474398742E-2</v>
      </c>
      <c r="NL1032" s="1">
        <f ca="1"/>
        <v>1.4176432016747614E-3</v>
      </c>
      <c r="NM1032" s="1">
        <f ca="1"/>
        <v>1.3322464561425123E-3</v>
      </c>
      <c r="NN1032" s="1">
        <f ca="1"/>
        <v>9.9854982178064402E-4</v>
      </c>
      <c r="NO1032" s="1">
        <f ca="1"/>
        <v>0.93780006504600333</v>
      </c>
      <c r="NQ1032" t="s">
        <v>215</v>
      </c>
      <c r="NR1032" s="1">
        <f ca="1"/>
        <v>5.7972786422545351E-2</v>
      </c>
      <c r="NS1032" s="1">
        <f ca="1"/>
        <v>1.4096925946178412E-3</v>
      </c>
      <c r="NT1032" s="1">
        <f ca="1"/>
        <v>1.3248897563683641E-3</v>
      </c>
      <c r="NU1032" s="1">
        <f ca="1"/>
        <v>9.9329126957478165E-4</v>
      </c>
      <c r="NV1032" s="1">
        <f ca="1"/>
        <v>0.93829933995689363</v>
      </c>
      <c r="NX1032" t="s">
        <v>215</v>
      </c>
      <c r="NY1032" s="1">
        <f ca="1"/>
        <v>5.7495885542652177E-2</v>
      </c>
      <c r="NZ1032" s="1">
        <f ca="1"/>
        <v>1.4017781171400193E-3</v>
      </c>
      <c r="OA1032" s="1">
        <f ca="1"/>
        <v>1.3177768262983079E-3</v>
      </c>
      <c r="OB1032" s="1">
        <f ca="1"/>
        <v>9.8857392222844679E-4</v>
      </c>
      <c r="OC1032" s="1">
        <f ca="1"/>
        <v>0.93879598559168098</v>
      </c>
      <c r="OE1032" t="s">
        <v>215</v>
      </c>
      <c r="OF1032" s="1">
        <f ca="1"/>
        <v>5.7020835664952002E-2</v>
      </c>
      <c r="OG1032" s="1">
        <f ca="1"/>
        <v>1.3938768307012977E-3</v>
      </c>
      <c r="OH1032" s="1">
        <f ca="1"/>
        <v>1.3108121402107596E-3</v>
      </c>
      <c r="OI1032" s="1">
        <f ca="1"/>
        <v>9.8420281134066825E-4</v>
      </c>
      <c r="OJ1032" s="1">
        <f ca="1"/>
        <v>0.93929027255279518</v>
      </c>
      <c r="OL1032" t="s">
        <v>215</v>
      </c>
      <c r="OM1032" s="1">
        <f ca="1"/>
        <v>5.6547673369461246E-2</v>
      </c>
      <c r="ON1032" s="1">
        <f ca="1"/>
        <v>1.385973994674703E-3</v>
      </c>
      <c r="OO1032" s="1">
        <f ca="1"/>
        <v>1.3039320406741128E-3</v>
      </c>
      <c r="OP1032" s="1">
        <f ca="1"/>
        <v>9.8004663672433324E-4</v>
      </c>
      <c r="OQ1032" s="1">
        <f ca="1"/>
        <v>0.93978237395846553</v>
      </c>
      <c r="OT1032" s="1"/>
      <c r="OU1032" s="1"/>
      <c r="OV1032" s="1"/>
      <c r="OW1032" s="1"/>
      <c r="OX1032" s="1"/>
      <c r="PA1032" s="1"/>
      <c r="PB1032" s="1"/>
      <c r="PC1032" s="1"/>
      <c r="PD1032" s="1"/>
      <c r="PE1032" s="1"/>
    </row>
    <row r="1033" spans="1:421">
      <c r="K1033" s="1"/>
      <c r="L1033" s="1"/>
      <c r="M1033" s="1"/>
      <c r="N1033" s="1"/>
      <c r="O1033" s="1"/>
      <c r="R1033" s="1"/>
      <c r="S1033" s="1"/>
      <c r="T1033" s="1"/>
      <c r="U1033" s="1"/>
      <c r="V1033" s="1"/>
      <c r="Y1033" s="1"/>
      <c r="Z1033" s="1"/>
      <c r="AA1033" s="1"/>
      <c r="AB1033" s="1"/>
      <c r="AC1033" s="1"/>
      <c r="AF1033" s="1"/>
      <c r="AG1033" s="1"/>
      <c r="AH1033" s="1"/>
      <c r="AI1033" s="1"/>
      <c r="AJ1033" s="1"/>
      <c r="AM1033" s="1"/>
      <c r="AN1033" s="1"/>
      <c r="AO1033" s="1"/>
      <c r="AP1033" s="1"/>
      <c r="AQ1033" s="1"/>
      <c r="AT1033" s="1"/>
      <c r="AU1033" s="1"/>
      <c r="AV1033" s="1"/>
      <c r="AW1033" s="1"/>
      <c r="AX1033" s="1"/>
      <c r="BA1033" s="1"/>
      <c r="BB1033" s="1"/>
      <c r="BC1033" s="1"/>
      <c r="BD1033" s="1"/>
      <c r="BE1033" s="1"/>
      <c r="BH1033" s="1"/>
      <c r="BI1033" s="1"/>
      <c r="BJ1033" s="1"/>
      <c r="BK1033" s="1"/>
      <c r="BL1033" s="1"/>
      <c r="BO1033" s="1"/>
      <c r="BP1033" s="1"/>
      <c r="BQ1033" s="1"/>
      <c r="BR1033" s="1"/>
      <c r="BS1033" s="1"/>
      <c r="BV1033" s="1"/>
      <c r="BW1033" s="1"/>
      <c r="BX1033" s="1"/>
      <c r="BY1033" s="1"/>
      <c r="BZ1033" s="1"/>
      <c r="CC1033" s="1"/>
      <c r="CD1033" s="1"/>
      <c r="CE1033" s="1"/>
      <c r="CF1033" s="1"/>
      <c r="CG1033" s="1"/>
      <c r="CJ1033" s="1"/>
      <c r="CK1033" s="1"/>
      <c r="CL1033" s="1"/>
      <c r="CM1033" s="1"/>
      <c r="CN1033" s="1"/>
      <c r="CQ1033" s="1"/>
      <c r="CR1033" s="1"/>
      <c r="CS1033" s="1"/>
      <c r="CT1033" s="1"/>
      <c r="CU1033" s="1"/>
      <c r="CX1033" s="1"/>
      <c r="CY1033" s="1"/>
      <c r="CZ1033" s="1"/>
      <c r="DA1033" s="1"/>
      <c r="DB1033" s="1"/>
      <c r="DE1033" s="1"/>
      <c r="DF1033" s="1"/>
      <c r="DG1033" s="1"/>
      <c r="DH1033" s="1"/>
      <c r="DI1033" s="1"/>
      <c r="DL1033" s="1"/>
      <c r="DM1033" s="1"/>
      <c r="DN1033" s="1"/>
      <c r="DO1033" s="1"/>
      <c r="DP1033" s="1"/>
      <c r="DS1033" s="1"/>
      <c r="DT1033" s="1"/>
      <c r="DU1033" s="1"/>
      <c r="DV1033" s="1"/>
      <c r="DW1033" s="1"/>
      <c r="DZ1033" s="1"/>
      <c r="EA1033" s="1"/>
      <c r="EB1033" s="1"/>
      <c r="EC1033" s="1"/>
      <c r="ED1033" s="1"/>
      <c r="EG1033" s="1"/>
      <c r="EH1033" s="1"/>
      <c r="EI1033" s="1"/>
      <c r="EJ1033" s="1"/>
      <c r="EK1033" s="1"/>
      <c r="EN1033" s="1"/>
      <c r="EO1033" s="1"/>
      <c r="EP1033" s="1"/>
      <c r="EQ1033" s="1"/>
      <c r="ER1033" s="1"/>
      <c r="EU1033" s="1"/>
      <c r="EV1033" s="1"/>
      <c r="EW1033" s="1"/>
      <c r="EX1033" s="1"/>
      <c r="EY1033" s="1"/>
      <c r="FA1033" t="s">
        <v>211</v>
      </c>
      <c r="FB1033" s="1">
        <f t="shared" ref="FB1033:FF1033" si="363">FB871</f>
        <v>0</v>
      </c>
      <c r="FC1033" s="1">
        <f t="shared" si="363"/>
        <v>0</v>
      </c>
      <c r="FD1033" s="1">
        <f t="shared" ca="1" si="363"/>
        <v>1.0524268366088718E-2</v>
      </c>
      <c r="FE1033" s="1">
        <f t="shared" ca="1" si="363"/>
        <v>0.48947573163391134</v>
      </c>
      <c r="FF1033" s="1">
        <f t="shared" ca="1" si="363"/>
        <v>0.5</v>
      </c>
      <c r="FH1033" t="s">
        <v>211</v>
      </c>
      <c r="FI1033" s="1">
        <f ca="1"/>
        <v>0</v>
      </c>
      <c r="FJ1033" s="1">
        <f ca="1"/>
        <v>8.5148004382476061E-4</v>
      </c>
      <c r="FK1033" s="1">
        <f ca="1"/>
        <v>1.100213976206987E-2</v>
      </c>
      <c r="FL1033" s="1">
        <f ca="1"/>
        <v>0.24340851437714972</v>
      </c>
      <c r="FM1033" s="1">
        <f ca="1"/>
        <v>0.74473786581695567</v>
      </c>
      <c r="FO1033" t="s">
        <v>211</v>
      </c>
      <c r="FP1033" s="1">
        <f ca="1"/>
        <v>1.7887247627689279E-4</v>
      </c>
      <c r="FQ1033" s="1">
        <f ca="1"/>
        <v>1.2222234671063399E-3</v>
      </c>
      <c r="FR1033" s="1">
        <f ca="1"/>
        <v>9.0126954009925857E-3</v>
      </c>
      <c r="FS1033" s="1">
        <f ca="1"/>
        <v>0.12314408565009366</v>
      </c>
      <c r="FT1033" s="1">
        <f ca="1"/>
        <v>0.86644212300553058</v>
      </c>
      <c r="FV1033" t="s">
        <v>211</v>
      </c>
      <c r="FW1033" s="1">
        <f ca="1"/>
        <v>4.3290029567539612E-4</v>
      </c>
      <c r="FX1033" s="1">
        <f ca="1"/>
        <v>1.2071711904925015E-3</v>
      </c>
      <c r="FY1033" s="1">
        <f ca="1"/>
        <v>6.7874593901468593E-3</v>
      </c>
      <c r="FZ1033" s="1">
        <f ca="1"/>
        <v>6.3558303293107882E-2</v>
      </c>
      <c r="GA1033" s="1">
        <f ca="1"/>
        <v>0.92801416583057739</v>
      </c>
      <c r="GC1033" t="s">
        <v>211</v>
      </c>
      <c r="GD1033" s="1">
        <f ca="1"/>
        <v>6.8017140649109819E-4</v>
      </c>
      <c r="GE1033" s="1">
        <f ca="1"/>
        <v>1.0234193020057913E-3</v>
      </c>
      <c r="GF1033" s="1">
        <f ca="1"/>
        <v>4.9178902912254069E-3</v>
      </c>
      <c r="GG1033" s="1">
        <f ca="1"/>
        <v>3.3585201523146403E-2</v>
      </c>
      <c r="GH1033" s="1">
        <f ca="1"/>
        <v>0.95979331747713137</v>
      </c>
      <c r="GJ1033" t="s">
        <v>211</v>
      </c>
      <c r="GK1033" s="1">
        <f ca="1"/>
        <v>8.855890508844954E-4</v>
      </c>
      <c r="GL1033" s="1">
        <f ca="1"/>
        <v>8.0291014241474395E-4</v>
      </c>
      <c r="GM1033" s="1">
        <f ca="1"/>
        <v>3.4909501278735087E-3</v>
      </c>
      <c r="GN1033" s="1">
        <f ca="1"/>
        <v>1.8234632440122751E-2</v>
      </c>
      <c r="GO1033" s="1">
        <f ca="1"/>
        <v>0.97658591823870455</v>
      </c>
      <c r="GQ1033" t="s">
        <v>211</v>
      </c>
      <c r="GR1033" s="1">
        <f ca="1"/>
        <v>1.0421682876576258E-3</v>
      </c>
      <c r="GS1033" s="1">
        <f ca="1"/>
        <v>6.0376193763925961E-4</v>
      </c>
      <c r="GT1033" s="1">
        <f ca="1"/>
        <v>2.4492435532417218E-3</v>
      </c>
      <c r="GU1033" s="1">
        <f ca="1"/>
        <v>1.0201591762695517E-2</v>
      </c>
      <c r="GV1033" s="1">
        <f ca="1"/>
        <v>0.98570323445876595</v>
      </c>
      <c r="GX1033" t="s">
        <v>211</v>
      </c>
      <c r="GY1033" s="1">
        <f ca="1"/>
        <v>1.1551234025408102E-3</v>
      </c>
      <c r="GZ1033" s="1">
        <f ca="1"/>
        <v>4.4381270739133466E-4</v>
      </c>
      <c r="HA1033" s="1">
        <f ca="1"/>
        <v>1.7070171956858728E-3</v>
      </c>
      <c r="HB1033" s="1">
        <f ca="1"/>
        <v>5.8900163542683478E-3</v>
      </c>
      <c r="HC1033" s="1">
        <f ca="1"/>
        <v>0.99080403034011366</v>
      </c>
      <c r="HE1033" t="s">
        <v>211</v>
      </c>
      <c r="HF1033" s="1">
        <f ca="1"/>
        <v>1.2332714324707829E-3</v>
      </c>
      <c r="HG1033" s="1">
        <f ca="1"/>
        <v>3.2302219399274815E-4</v>
      </c>
      <c r="HH1033" s="1">
        <f ca="1"/>
        <v>1.1858793535119399E-3</v>
      </c>
      <c r="HI1033" s="1">
        <f ca="1"/>
        <v>3.5087885027767205E-3</v>
      </c>
      <c r="HJ1033" s="1">
        <f ca="1"/>
        <v>0.99374903851724783</v>
      </c>
      <c r="HL1033" t="s">
        <v>211</v>
      </c>
      <c r="HM1033" s="1">
        <f ca="1"/>
        <v>1.2852624938620271E-3</v>
      </c>
      <c r="HN1033" s="1">
        <f ca="1"/>
        <v>2.3504251856931808E-4</v>
      </c>
      <c r="HO1033" s="1">
        <f ca="1"/>
        <v>8.2342919025972798E-4</v>
      </c>
      <c r="HP1033" s="1">
        <f ca="1"/>
        <v>2.1528330286727584E-3</v>
      </c>
      <c r="HQ1033" s="1">
        <f ca="1"/>
        <v>0.99550343276863618</v>
      </c>
      <c r="HS1033" t="s">
        <v>211</v>
      </c>
      <c r="HT1033" s="1">
        <f ca="1"/>
        <v>1.318281883051867E-3</v>
      </c>
      <c r="HU1033" s="1">
        <f ca="1"/>
        <v>1.7239162559991124E-4</v>
      </c>
      <c r="HV1033" s="1">
        <f ca="1"/>
        <v>5.7295980381333268E-4</v>
      </c>
      <c r="HW1033" s="1">
        <f ca="1"/>
        <v>1.3565174045623413E-3</v>
      </c>
      <c r="HX1033" s="1">
        <f ca="1"/>
        <v>0.99657984928297261</v>
      </c>
      <c r="HZ1033" t="s">
        <v>211</v>
      </c>
      <c r="IA1033" s="1">
        <f ca="1"/>
        <v>1.3378460423857279E-3</v>
      </c>
      <c r="IB1033" s="1">
        <f ca="1"/>
        <v>1.2842513399719883E-4</v>
      </c>
      <c r="IC1033" s="1">
        <f ca="1"/>
        <v>4.0065007682392771E-4</v>
      </c>
      <c r="ID1033" s="1">
        <f ca="1"/>
        <v>8.749707615394272E-4</v>
      </c>
      <c r="IE1033" s="1">
        <f ca="1"/>
        <v>0.99725810798525383</v>
      </c>
      <c r="IG1033" t="s">
        <v>211</v>
      </c>
      <c r="IH1033" s="1">
        <f ca="1"/>
        <v>1.3480080169909587E-3</v>
      </c>
      <c r="II1033" s="1">
        <f ca="1"/>
        <v>9.7866800440088439E-5</v>
      </c>
      <c r="IJ1033" s="1">
        <f ca="1"/>
        <v>2.824908706232935E-4</v>
      </c>
      <c r="IK1033" s="1">
        <f ca="1"/>
        <v>5.7604094592222758E-4</v>
      </c>
      <c r="IL1033" s="1">
        <f ca="1"/>
        <v>0.99769559336602354</v>
      </c>
      <c r="IN1033" t="s">
        <v>211</v>
      </c>
      <c r="IO1033" s="1">
        <f ca="1"/>
        <v>1.3516670520825793E-3</v>
      </c>
      <c r="IP1033" s="1">
        <f ca="1"/>
        <v>7.6761626011253746E-5</v>
      </c>
      <c r="IQ1033" s="1">
        <f ca="1"/>
        <v>2.0165391245441044E-4</v>
      </c>
      <c r="IR1033" s="1">
        <f ca="1"/>
        <v>3.863035704672108E-4</v>
      </c>
      <c r="IS1033" s="1">
        <f ca="1"/>
        <v>0.9979836138389846</v>
      </c>
      <c r="IU1033" t="s">
        <v>211</v>
      </c>
      <c r="IV1033" s="1">
        <f ca="1"/>
        <v>1.350861761162399E-3</v>
      </c>
      <c r="IW1033" s="1">
        <f ca="1"/>
        <v>6.2243092001372673E-5</v>
      </c>
      <c r="IX1033" s="1">
        <f ca="1"/>
        <v>1.4644441814922116E-4</v>
      </c>
      <c r="IY1033" s="1">
        <f ca="1"/>
        <v>2.6368510446885598E-4</v>
      </c>
      <c r="IZ1033" s="1">
        <f ca="1"/>
        <v>0.9981767656242182</v>
      </c>
      <c r="JB1033" t="s">
        <v>211</v>
      </c>
      <c r="JC1033" s="1">
        <f ca="1"/>
        <v>1.3470093480717272E-3</v>
      </c>
      <c r="JD1033" s="1">
        <f ca="1"/>
        <v>5.2276892899189623E-5</v>
      </c>
      <c r="JE1033" s="1">
        <f ca="1"/>
        <v>1.0878322833560007E-4</v>
      </c>
      <c r="JF1033" s="1">
        <f ca="1"/>
        <v>1.8332235424090387E-4</v>
      </c>
      <c r="JG1033" s="1">
        <f ca="1"/>
        <v>0.99830860817645262</v>
      </c>
      <c r="JI1033" t="s">
        <v>211</v>
      </c>
      <c r="JJ1033" s="1">
        <f ca="1"/>
        <v>1.3410874024968435E-3</v>
      </c>
      <c r="JK1033" s="1">
        <f ca="1"/>
        <v>4.5439112762393623E-5</v>
      </c>
      <c r="JL1033" s="1">
        <f ca="1"/>
        <v>8.3112634991839722E-5</v>
      </c>
      <c r="JM1033" s="1">
        <f ca="1"/>
        <v>1.30091496175892E-4</v>
      </c>
      <c r="JN1033" s="1">
        <f ca="1"/>
        <v>0.99840026935357307</v>
      </c>
      <c r="JP1033" t="s">
        <v>211</v>
      </c>
      <c r="JQ1033" s="1">
        <f ca="1"/>
        <v>1.3337666476102817E-3</v>
      </c>
      <c r="JR1033" s="1">
        <f ca="1"/>
        <v>4.0742349553823018E-5</v>
      </c>
      <c r="JS1033" s="1">
        <f ca="1"/>
        <v>6.5621362082373864E-5</v>
      </c>
      <c r="JT1033" s="1">
        <f ca="1"/>
        <v>9.4554539092544385E-5</v>
      </c>
      <c r="JU1033" s="1">
        <f ca="1"/>
        <v>0.99846531510166103</v>
      </c>
      <c r="JW1033" t="s">
        <v>211</v>
      </c>
      <c r="JX1033" s="1">
        <f ca="1"/>
        <v>1.3255055354084331E-3</v>
      </c>
      <c r="JY1033" s="1">
        <f ca="1"/>
        <v>3.7506333359409877E-5</v>
      </c>
      <c r="JZ1033" s="1">
        <f ca="1"/>
        <v>5.3701919887506797E-5</v>
      </c>
      <c r="KA1033" s="1">
        <f ca="1"/>
        <v>7.0693840137400996E-5</v>
      </c>
      <c r="KB1033" s="1">
        <f ca="1"/>
        <v>0.99851259237120726</v>
      </c>
      <c r="KD1033" t="s">
        <v>211</v>
      </c>
      <c r="KE1033" s="1">
        <f ca="1"/>
        <v>1.3166166022151424E-3</v>
      </c>
      <c r="KF1033" s="1">
        <f ca="1"/>
        <v>3.5264557543195382E-5</v>
      </c>
      <c r="KG1033" s="1">
        <f ca="1"/>
        <v>4.5573648965401395E-5</v>
      </c>
      <c r="KH1033" s="1">
        <f ca="1"/>
        <v>5.4605900000311158E-5</v>
      </c>
      <c r="KI1033" s="1">
        <f ca="1"/>
        <v>0.99854793929127594</v>
      </c>
      <c r="KK1033" t="s">
        <v>211</v>
      </c>
      <c r="KL1033" s="1">
        <f ca="1"/>
        <v>1.3073125274031343E-3</v>
      </c>
      <c r="KM1033" s="1">
        <f ca="1"/>
        <v>3.3698186626963749E-5</v>
      </c>
      <c r="KN1033" s="1">
        <f ca="1"/>
        <v>4.0022311824426303E-5</v>
      </c>
      <c r="KO1033" s="1">
        <f ca="1"/>
        <v>4.372473286937035E-5</v>
      </c>
      <c r="KP1033" s="1">
        <f ca="1"/>
        <v>0.99857524224127614</v>
      </c>
      <c r="KR1033" t="s">
        <v>211</v>
      </c>
      <c r="KS1033" s="1">
        <f ca="1"/>
        <v>1.2977378730381268E-3</v>
      </c>
      <c r="KT1033" s="1">
        <f ca="1"/>
        <v>3.2589862957578052E-5</v>
      </c>
      <c r="KU1033" s="1">
        <f ca="1"/>
        <v>3.6220916458426816E-5</v>
      </c>
      <c r="KV1033" s="1">
        <f ca="1"/>
        <v>3.6346739835077967E-5</v>
      </c>
      <c r="KW1033" s="1">
        <f ca="1"/>
        <v>0.99859710460771078</v>
      </c>
      <c r="KY1033" t="s">
        <v>211</v>
      </c>
      <c r="KZ1033" s="1">
        <f ca="1"/>
        <v>1.2879908448238993E-3</v>
      </c>
      <c r="LA1033" s="1">
        <f ca="1"/>
        <v>3.1791698815308985E-5</v>
      </c>
      <c r="LB1033" s="1">
        <f ca="1"/>
        <v>3.3606796614397687E-5</v>
      </c>
      <c r="LC1033" s="1">
        <f ca="1"/>
        <v>3.133268211806468E-5</v>
      </c>
      <c r="LD1033" s="1">
        <f ca="1"/>
        <v>0.99861527797762828</v>
      </c>
      <c r="LF1033" t="s">
        <v>211</v>
      </c>
      <c r="LG1033" s="1">
        <f ca="1"/>
        <v>1.2781381569110899E-3</v>
      </c>
      <c r="LH1033" s="1">
        <f ca="1"/>
        <v>3.1203231084685268E-5</v>
      </c>
      <c r="LI1033" s="1">
        <f ca="1"/>
        <v>3.179747496034267E-5</v>
      </c>
      <c r="LJ1033" s="1">
        <f ca="1"/>
        <v>2.791681835652051E-5</v>
      </c>
      <c r="LK1033" s="1">
        <f ca="1"/>
        <v>0.99863094431868726</v>
      </c>
      <c r="LM1033" t="s">
        <v>211</v>
      </c>
      <c r="LN1033" s="1">
        <f ca="1"/>
        <v>1.2682251585868006E-3</v>
      </c>
      <c r="LO1033" s="1">
        <f ca="1"/>
        <v>3.0756302868900859E-5</v>
      </c>
      <c r="LP1033" s="1">
        <f ca="1"/>
        <v>3.0533173604300986E-5</v>
      </c>
      <c r="LQ1033" s="1">
        <f ca="1"/>
        <v>2.558263707437575E-5</v>
      </c>
      <c r="LR1033" s="1">
        <f ca="1"/>
        <v>0.99864490272786555</v>
      </c>
      <c r="LT1033" t="s">
        <v>211</v>
      </c>
      <c r="LU1033" s="1">
        <f ca="1"/>
        <v>1.2582827190761514E-3</v>
      </c>
      <c r="LV1033" s="1">
        <f ca="1"/>
        <v>3.0404728119943461E-5</v>
      </c>
      <c r="LW1033" s="1">
        <f ca="1"/>
        <v>2.9637587800203796E-5</v>
      </c>
      <c r="LX1033" s="1">
        <f ca="1"/>
        <v>2.3980918600891504E-5</v>
      </c>
      <c r="LY1033" s="1">
        <f ca="1"/>
        <v>0.9986576940464027</v>
      </c>
      <c r="MA1033" t="s">
        <v>211</v>
      </c>
      <c r="MB1033" s="1">
        <f ca="1"/>
        <v>1.2483319009347022E-3</v>
      </c>
      <c r="MC1033" s="1">
        <f ca="1"/>
        <v>3.0117242748582096E-5</v>
      </c>
      <c r="MD1033" s="1">
        <f ca="1"/>
        <v>2.8991152351155984E-5</v>
      </c>
      <c r="ME1033" s="1">
        <f ca="1"/>
        <v>2.2875198262304164E-5</v>
      </c>
      <c r="MF1033" s="1">
        <f ca="1"/>
        <v>0.99866968450570315</v>
      </c>
      <c r="MH1033" t="s">
        <v>211</v>
      </c>
      <c r="MI1033" s="1">
        <f ca="1"/>
        <v>1.2383871283881422E-3</v>
      </c>
      <c r="MJ1033" s="1">
        <f ca="1"/>
        <v>2.9872705908128292E-5</v>
      </c>
      <c r="MK1033" s="1">
        <f ca="1"/>
        <v>2.8512840302929592E-5</v>
      </c>
      <c r="ML1033" s="1">
        <f ca="1"/>
        <v>2.2105220566392132E-5</v>
      </c>
      <c r="MM1033" s="1">
        <f ca="1"/>
        <v>0.99868112210483428</v>
      </c>
      <c r="MO1033" t="s">
        <v>211</v>
      </c>
      <c r="MP1033" s="1">
        <f ca="1"/>
        <v>1.2284583331440657E-3</v>
      </c>
      <c r="MQ1033" s="1">
        <f ca="1"/>
        <v>2.9656837857356481E-5</v>
      </c>
      <c r="MR1033" s="1">
        <f ca="1"/>
        <v>2.814778167241783E-5</v>
      </c>
      <c r="MS1033" s="1">
        <f ca="1"/>
        <v>2.1562332208556093E-5</v>
      </c>
      <c r="MT1033" s="1">
        <f ca="1"/>
        <v>0.99869217471511751</v>
      </c>
      <c r="MV1033" t="s">
        <v>211</v>
      </c>
      <c r="MW1033" s="1">
        <f ca="1"/>
        <v>1.218552406460058E-3</v>
      </c>
      <c r="MX1033" s="1">
        <f ca="1"/>
        <v>2.946000500125146E-5</v>
      </c>
      <c r="MY1033" s="1">
        <f ca="1"/>
        <v>2.7858847889443223E-5</v>
      </c>
      <c r="MZ1033" s="1">
        <f ca="1"/>
        <v>2.1172859427365286E-5</v>
      </c>
      <c r="NA1033" s="1">
        <f ca="1"/>
        <v>0.99870295588122182</v>
      </c>
      <c r="NC1033" t="s">
        <v>211</v>
      </c>
      <c r="ND1033" s="1">
        <f ca="1"/>
        <v>1.2086741810629657E-3</v>
      </c>
      <c r="NE1033" s="1">
        <f ca="1"/>
        <v>2.927571745859133E-5</v>
      </c>
      <c r="NF1033" s="1">
        <f ca="1"/>
        <v>2.7620935924376116E-5</v>
      </c>
      <c r="NG1033" s="1">
        <f ca="1"/>
        <v>2.0886854618502048E-5</v>
      </c>
      <c r="NH1033" s="1">
        <f ca="1"/>
        <v>0.99871354231093545</v>
      </c>
      <c r="NJ1033" t="s">
        <v>211</v>
      </c>
      <c r="NK1033" s="1">
        <f ca="1"/>
        <v>1.1988270947484421E-3</v>
      </c>
      <c r="NL1033" s="1">
        <f ca="1"/>
        <v>2.909961083381104E-5</v>
      </c>
      <c r="NM1033" s="1">
        <f ca="1"/>
        <v>2.7417088719255428E-5</v>
      </c>
      <c r="NN1033" s="1">
        <f ca="1"/>
        <v>2.0670467453675777E-5</v>
      </c>
      <c r="NO1033" s="1">
        <f ca="1"/>
        <v>0.99872398573824472</v>
      </c>
      <c r="NQ1033" t="s">
        <v>211</v>
      </c>
      <c r="NR1033" s="1">
        <f ca="1"/>
        <v>1.1890136386324824E-3</v>
      </c>
      <c r="NS1033" s="1">
        <f ca="1"/>
        <v>2.8928756684931668E-5</v>
      </c>
      <c r="NT1033" s="1">
        <f ca="1"/>
        <v>2.7235863709421088E-5</v>
      </c>
      <c r="NU1033" s="1">
        <f ca="1"/>
        <v>2.0500769001511209E-5</v>
      </c>
      <c r="NV1033" s="1">
        <f ca="1"/>
        <v>0.99873432097197157</v>
      </c>
      <c r="NX1033" t="s">
        <v>211</v>
      </c>
      <c r="NY1033" s="1">
        <f ca="1"/>
        <v>1.1792356598203781E-3</v>
      </c>
      <c r="NZ1033" s="1">
        <f ca="1"/>
        <v>2.8761195918856769E-5</v>
      </c>
      <c r="OA1033" s="1">
        <f ca="1"/>
        <v>2.7069549042040102E-5</v>
      </c>
      <c r="OB1033" s="1">
        <f ca="1"/>
        <v>2.0362238746315916E-5</v>
      </c>
      <c r="OC1033" s="1">
        <f ca="1"/>
        <v>0.99874457135647232</v>
      </c>
      <c r="OE1033" t="s">
        <v>211</v>
      </c>
      <c r="OF1033" s="1">
        <f ca="1"/>
        <v>1.1694945657195286E-3</v>
      </c>
      <c r="OG1033" s="1">
        <f ca="1"/>
        <v>2.8595623257522096E-5</v>
      </c>
      <c r="OH1033" s="1">
        <f ca="1"/>
        <v>2.6912955160975615E-5</v>
      </c>
      <c r="OI1033" s="1">
        <f ca="1"/>
        <v>2.0244380016406544E-5</v>
      </c>
      <c r="OJ1033" s="1">
        <f ca="1"/>
        <v>0.99875475247584544</v>
      </c>
      <c r="OL1033" t="s">
        <v>211</v>
      </c>
      <c r="OM1033" s="1">
        <f ca="1"/>
        <v>1.1597914619407837E-3</v>
      </c>
      <c r="ON1033" s="1">
        <f ca="1"/>
        <v>2.8431174004685863E-5</v>
      </c>
      <c r="OO1033" s="1">
        <f ca="1"/>
        <v>2.6762596665823224E-5</v>
      </c>
      <c r="OP1033" s="1">
        <f ca="1"/>
        <v>2.0140101534936912E-5</v>
      </c>
      <c r="OQ1033" s="1">
        <f ca="1"/>
        <v>0.99876487466585362</v>
      </c>
      <c r="OT1033" s="1"/>
      <c r="OU1033" s="1"/>
      <c r="OV1033" s="1"/>
      <c r="OW1033" s="1"/>
      <c r="OX1033" s="1"/>
      <c r="PA1033" s="1"/>
      <c r="PB1033" s="1"/>
      <c r="PC1033" s="1"/>
      <c r="PD1033" s="1"/>
      <c r="PE1033" s="1"/>
    </row>
    <row r="1034" spans="1:421">
      <c r="K1034" s="1"/>
      <c r="L1034" s="1"/>
      <c r="M1034" s="1"/>
      <c r="N1034" s="1"/>
      <c r="O1034" s="1"/>
      <c r="R1034" s="1"/>
      <c r="S1034" s="1"/>
      <c r="T1034" s="1"/>
      <c r="U1034" s="1"/>
      <c r="V1034" s="1"/>
      <c r="Y1034" s="1"/>
      <c r="Z1034" s="1"/>
      <c r="AA1034" s="1"/>
      <c r="AB1034" s="1"/>
      <c r="AC1034" s="1"/>
      <c r="AF1034" s="1"/>
      <c r="AG1034" s="1"/>
      <c r="AH1034" s="1"/>
      <c r="AI1034" s="1"/>
      <c r="AJ1034" s="1"/>
      <c r="AM1034" s="1"/>
      <c r="AN1034" s="1"/>
      <c r="AO1034" s="1"/>
      <c r="AP1034" s="1"/>
      <c r="AQ1034" s="1"/>
      <c r="AT1034" s="1"/>
      <c r="AU1034" s="1"/>
      <c r="AV1034" s="1"/>
      <c r="AW1034" s="1"/>
      <c r="AX1034" s="1"/>
      <c r="BA1034" s="1"/>
      <c r="BB1034" s="1"/>
      <c r="BC1034" s="1"/>
      <c r="BD1034" s="1"/>
      <c r="BE1034" s="1"/>
      <c r="BH1034" s="1"/>
      <c r="BI1034" s="1"/>
      <c r="BJ1034" s="1"/>
      <c r="BK1034" s="1"/>
      <c r="BL1034" s="1"/>
      <c r="BO1034" s="1"/>
      <c r="BP1034" s="1"/>
      <c r="BQ1034" s="1"/>
      <c r="BR1034" s="1"/>
      <c r="BS1034" s="1"/>
      <c r="BV1034" s="1"/>
      <c r="BW1034" s="1"/>
      <c r="BX1034" s="1"/>
      <c r="BY1034" s="1"/>
      <c r="BZ1034" s="1"/>
      <c r="CC1034" s="1"/>
      <c r="CD1034" s="1"/>
      <c r="CE1034" s="1"/>
      <c r="CF1034" s="1"/>
      <c r="CG1034" s="1"/>
      <c r="CJ1034" s="1"/>
      <c r="CK1034" s="1"/>
      <c r="CL1034" s="1"/>
      <c r="CM1034" s="1"/>
      <c r="CN1034" s="1"/>
      <c r="CQ1034" s="1"/>
      <c r="CR1034" s="1"/>
      <c r="CS1034" s="1"/>
      <c r="CT1034" s="1"/>
      <c r="CU1034" s="1"/>
      <c r="CX1034" s="1"/>
      <c r="CY1034" s="1"/>
      <c r="CZ1034" s="1"/>
      <c r="DA1034" s="1"/>
      <c r="DB1034" s="1"/>
      <c r="DE1034" s="1"/>
      <c r="DF1034" s="1"/>
      <c r="DG1034" s="1"/>
      <c r="DH1034" s="1"/>
      <c r="DI1034" s="1"/>
      <c r="DL1034" s="1"/>
      <c r="DM1034" s="1"/>
      <c r="DN1034" s="1"/>
      <c r="DO1034" s="1"/>
      <c r="DP1034" s="1"/>
      <c r="DS1034" s="1"/>
      <c r="DT1034" s="1"/>
      <c r="DU1034" s="1"/>
      <c r="DV1034" s="1"/>
      <c r="DW1034" s="1"/>
      <c r="DZ1034" s="1"/>
      <c r="EA1034" s="1"/>
      <c r="EB1034" s="1"/>
      <c r="EC1034" s="1"/>
      <c r="ED1034" s="1"/>
      <c r="EG1034" s="1"/>
      <c r="EH1034" s="1"/>
      <c r="EI1034" s="1"/>
      <c r="EJ1034" s="1"/>
      <c r="EK1034" s="1"/>
      <c r="EN1034" s="1"/>
      <c r="EO1034" s="1"/>
      <c r="EP1034" s="1"/>
      <c r="EQ1034" s="1"/>
      <c r="ER1034" s="1"/>
      <c r="EU1034" s="1"/>
      <c r="EV1034" s="1"/>
      <c r="EW1034" s="1"/>
      <c r="EX1034" s="1"/>
      <c r="EY1034" s="1"/>
      <c r="FA1034" t="s">
        <v>212</v>
      </c>
      <c r="FB1034" s="1">
        <f t="shared" ref="FB1034:FF1034" si="364">FB872</f>
        <v>0</v>
      </c>
      <c r="FC1034" s="1">
        <f t="shared" si="364"/>
        <v>0</v>
      </c>
      <c r="FD1034" s="1">
        <f t="shared" si="364"/>
        <v>0</v>
      </c>
      <c r="FE1034" s="1">
        <f t="shared" si="364"/>
        <v>0</v>
      </c>
      <c r="FF1034" s="1">
        <f t="shared" si="364"/>
        <v>1</v>
      </c>
      <c r="FH1034" t="s">
        <v>212</v>
      </c>
      <c r="FI1034" s="1">
        <f ca="1"/>
        <v>0</v>
      </c>
      <c r="FJ1034" s="1">
        <f ca="1"/>
        <v>0</v>
      </c>
      <c r="FK1034" s="1">
        <f ca="1"/>
        <v>0</v>
      </c>
      <c r="FL1034" s="1">
        <f ca="1"/>
        <v>0</v>
      </c>
      <c r="FM1034" s="1">
        <f ca="1"/>
        <v>1</v>
      </c>
      <c r="FO1034" t="s">
        <v>212</v>
      </c>
      <c r="FP1034" s="1">
        <f ca="1"/>
        <v>0</v>
      </c>
      <c r="FQ1034" s="1">
        <f ca="1"/>
        <v>0</v>
      </c>
      <c r="FR1034" s="1">
        <f ca="1"/>
        <v>0</v>
      </c>
      <c r="FS1034" s="1">
        <f ca="1"/>
        <v>0</v>
      </c>
      <c r="FT1034" s="1">
        <f ca="1"/>
        <v>1</v>
      </c>
      <c r="FV1034" t="s">
        <v>212</v>
      </c>
      <c r="FW1034" s="1">
        <f ca="1"/>
        <v>0</v>
      </c>
      <c r="FX1034" s="1">
        <f ca="1"/>
        <v>0</v>
      </c>
      <c r="FY1034" s="1">
        <f ca="1"/>
        <v>0</v>
      </c>
      <c r="FZ1034" s="1">
        <f ca="1"/>
        <v>0</v>
      </c>
      <c r="GA1034" s="1">
        <f ca="1"/>
        <v>1</v>
      </c>
      <c r="GC1034" t="s">
        <v>212</v>
      </c>
      <c r="GD1034" s="1">
        <f ca="1"/>
        <v>0</v>
      </c>
      <c r="GE1034" s="1">
        <f ca="1"/>
        <v>0</v>
      </c>
      <c r="GF1034" s="1">
        <f ca="1"/>
        <v>0</v>
      </c>
      <c r="GG1034" s="1">
        <f ca="1"/>
        <v>0</v>
      </c>
      <c r="GH1034" s="1">
        <f ca="1"/>
        <v>1</v>
      </c>
      <c r="GJ1034" t="s">
        <v>212</v>
      </c>
      <c r="GK1034" s="1">
        <f ca="1"/>
        <v>0</v>
      </c>
      <c r="GL1034" s="1">
        <f ca="1"/>
        <v>0</v>
      </c>
      <c r="GM1034" s="1">
        <f ca="1"/>
        <v>0</v>
      </c>
      <c r="GN1034" s="1">
        <f ca="1"/>
        <v>0</v>
      </c>
      <c r="GO1034" s="1">
        <f ca="1"/>
        <v>1</v>
      </c>
      <c r="GQ1034" t="s">
        <v>212</v>
      </c>
      <c r="GR1034" s="1">
        <f ca="1"/>
        <v>0</v>
      </c>
      <c r="GS1034" s="1">
        <f ca="1"/>
        <v>0</v>
      </c>
      <c r="GT1034" s="1">
        <f ca="1"/>
        <v>0</v>
      </c>
      <c r="GU1034" s="1">
        <f ca="1"/>
        <v>0</v>
      </c>
      <c r="GV1034" s="1">
        <f ca="1"/>
        <v>1</v>
      </c>
      <c r="GX1034" t="s">
        <v>212</v>
      </c>
      <c r="GY1034" s="1">
        <f ca="1"/>
        <v>0</v>
      </c>
      <c r="GZ1034" s="1">
        <f ca="1"/>
        <v>0</v>
      </c>
      <c r="HA1034" s="1">
        <f ca="1"/>
        <v>0</v>
      </c>
      <c r="HB1034" s="1">
        <f ca="1"/>
        <v>0</v>
      </c>
      <c r="HC1034" s="1">
        <f ca="1"/>
        <v>1</v>
      </c>
      <c r="HE1034" t="s">
        <v>212</v>
      </c>
      <c r="HF1034" s="1">
        <f ca="1"/>
        <v>0</v>
      </c>
      <c r="HG1034" s="1">
        <f ca="1"/>
        <v>0</v>
      </c>
      <c r="HH1034" s="1">
        <f ca="1"/>
        <v>0</v>
      </c>
      <c r="HI1034" s="1">
        <f ca="1"/>
        <v>0</v>
      </c>
      <c r="HJ1034" s="1">
        <f ca="1"/>
        <v>1</v>
      </c>
      <c r="HL1034" t="s">
        <v>212</v>
      </c>
      <c r="HM1034" s="1">
        <f ca="1"/>
        <v>0</v>
      </c>
      <c r="HN1034" s="1">
        <f ca="1"/>
        <v>0</v>
      </c>
      <c r="HO1034" s="1">
        <f ca="1"/>
        <v>0</v>
      </c>
      <c r="HP1034" s="1">
        <f ca="1"/>
        <v>0</v>
      </c>
      <c r="HQ1034" s="1">
        <f ca="1"/>
        <v>1</v>
      </c>
      <c r="HS1034" t="s">
        <v>212</v>
      </c>
      <c r="HT1034" s="1">
        <f ca="1"/>
        <v>0</v>
      </c>
      <c r="HU1034" s="1">
        <f ca="1"/>
        <v>0</v>
      </c>
      <c r="HV1034" s="1">
        <f ca="1"/>
        <v>0</v>
      </c>
      <c r="HW1034" s="1">
        <f ca="1"/>
        <v>0</v>
      </c>
      <c r="HX1034" s="1">
        <f ca="1"/>
        <v>1</v>
      </c>
      <c r="HZ1034" t="s">
        <v>212</v>
      </c>
      <c r="IA1034" s="1">
        <f ca="1"/>
        <v>0</v>
      </c>
      <c r="IB1034" s="1">
        <f ca="1"/>
        <v>0</v>
      </c>
      <c r="IC1034" s="1">
        <f ca="1"/>
        <v>0</v>
      </c>
      <c r="ID1034" s="1">
        <f ca="1"/>
        <v>0</v>
      </c>
      <c r="IE1034" s="1">
        <f ca="1"/>
        <v>1</v>
      </c>
      <c r="IG1034" t="s">
        <v>212</v>
      </c>
      <c r="IH1034" s="1">
        <f ca="1"/>
        <v>0</v>
      </c>
      <c r="II1034" s="1">
        <f ca="1"/>
        <v>0</v>
      </c>
      <c r="IJ1034" s="1">
        <f ca="1"/>
        <v>0</v>
      </c>
      <c r="IK1034" s="1">
        <f ca="1"/>
        <v>0</v>
      </c>
      <c r="IL1034" s="1">
        <f ca="1"/>
        <v>1</v>
      </c>
      <c r="IN1034" t="s">
        <v>212</v>
      </c>
      <c r="IO1034" s="1">
        <f ca="1"/>
        <v>0</v>
      </c>
      <c r="IP1034" s="1">
        <f ca="1"/>
        <v>0</v>
      </c>
      <c r="IQ1034" s="1">
        <f ca="1"/>
        <v>0</v>
      </c>
      <c r="IR1034" s="1">
        <f ca="1"/>
        <v>0</v>
      </c>
      <c r="IS1034" s="1">
        <f ca="1"/>
        <v>1</v>
      </c>
      <c r="IU1034" t="s">
        <v>212</v>
      </c>
      <c r="IV1034" s="1">
        <f ca="1"/>
        <v>0</v>
      </c>
      <c r="IW1034" s="1">
        <f ca="1"/>
        <v>0</v>
      </c>
      <c r="IX1034" s="1">
        <f ca="1"/>
        <v>0</v>
      </c>
      <c r="IY1034" s="1">
        <f ca="1"/>
        <v>0</v>
      </c>
      <c r="IZ1034" s="1">
        <f ca="1"/>
        <v>1</v>
      </c>
      <c r="JB1034" t="s">
        <v>212</v>
      </c>
      <c r="JC1034" s="1">
        <f ca="1"/>
        <v>0</v>
      </c>
      <c r="JD1034" s="1">
        <f ca="1"/>
        <v>0</v>
      </c>
      <c r="JE1034" s="1">
        <f ca="1"/>
        <v>0</v>
      </c>
      <c r="JF1034" s="1">
        <f ca="1"/>
        <v>0</v>
      </c>
      <c r="JG1034" s="1">
        <f ca="1"/>
        <v>1</v>
      </c>
      <c r="JI1034" t="s">
        <v>212</v>
      </c>
      <c r="JJ1034" s="1">
        <f ca="1"/>
        <v>0</v>
      </c>
      <c r="JK1034" s="1">
        <f ca="1"/>
        <v>0</v>
      </c>
      <c r="JL1034" s="1">
        <f ca="1"/>
        <v>0</v>
      </c>
      <c r="JM1034" s="1">
        <f ca="1"/>
        <v>0</v>
      </c>
      <c r="JN1034" s="1">
        <f ca="1"/>
        <v>1</v>
      </c>
      <c r="JP1034" t="s">
        <v>212</v>
      </c>
      <c r="JQ1034" s="1">
        <f ca="1"/>
        <v>0</v>
      </c>
      <c r="JR1034" s="1">
        <f ca="1"/>
        <v>0</v>
      </c>
      <c r="JS1034" s="1">
        <f ca="1"/>
        <v>0</v>
      </c>
      <c r="JT1034" s="1">
        <f ca="1"/>
        <v>0</v>
      </c>
      <c r="JU1034" s="1">
        <f ca="1"/>
        <v>1</v>
      </c>
      <c r="JW1034" t="s">
        <v>212</v>
      </c>
      <c r="JX1034" s="1">
        <f ca="1"/>
        <v>0</v>
      </c>
      <c r="JY1034" s="1">
        <f ca="1"/>
        <v>0</v>
      </c>
      <c r="JZ1034" s="1">
        <f ca="1"/>
        <v>0</v>
      </c>
      <c r="KA1034" s="1">
        <f ca="1"/>
        <v>0</v>
      </c>
      <c r="KB1034" s="1">
        <f ca="1"/>
        <v>1</v>
      </c>
      <c r="KD1034" t="s">
        <v>212</v>
      </c>
      <c r="KE1034" s="1">
        <f ca="1"/>
        <v>0</v>
      </c>
      <c r="KF1034" s="1">
        <f ca="1"/>
        <v>0</v>
      </c>
      <c r="KG1034" s="1">
        <f ca="1"/>
        <v>0</v>
      </c>
      <c r="KH1034" s="1">
        <f ca="1"/>
        <v>0</v>
      </c>
      <c r="KI1034" s="1">
        <f ca="1"/>
        <v>1</v>
      </c>
      <c r="KK1034" t="s">
        <v>212</v>
      </c>
      <c r="KL1034" s="1">
        <f ca="1"/>
        <v>0</v>
      </c>
      <c r="KM1034" s="1">
        <f ca="1"/>
        <v>0</v>
      </c>
      <c r="KN1034" s="1">
        <f ca="1"/>
        <v>0</v>
      </c>
      <c r="KO1034" s="1">
        <f ca="1"/>
        <v>0</v>
      </c>
      <c r="KP1034" s="1">
        <f ca="1"/>
        <v>1</v>
      </c>
      <c r="KR1034" t="s">
        <v>212</v>
      </c>
      <c r="KS1034" s="1">
        <f ca="1"/>
        <v>0</v>
      </c>
      <c r="KT1034" s="1">
        <f ca="1"/>
        <v>0</v>
      </c>
      <c r="KU1034" s="1">
        <f ca="1"/>
        <v>0</v>
      </c>
      <c r="KV1034" s="1">
        <f ca="1"/>
        <v>0</v>
      </c>
      <c r="KW1034" s="1">
        <f ca="1"/>
        <v>1</v>
      </c>
      <c r="KY1034" t="s">
        <v>212</v>
      </c>
      <c r="KZ1034" s="1">
        <f ca="1"/>
        <v>0</v>
      </c>
      <c r="LA1034" s="1">
        <f ca="1"/>
        <v>0</v>
      </c>
      <c r="LB1034" s="1">
        <f ca="1"/>
        <v>0</v>
      </c>
      <c r="LC1034" s="1">
        <f ca="1"/>
        <v>0</v>
      </c>
      <c r="LD1034" s="1">
        <f ca="1"/>
        <v>1</v>
      </c>
      <c r="LF1034" t="s">
        <v>212</v>
      </c>
      <c r="LG1034" s="1">
        <f ca="1"/>
        <v>0</v>
      </c>
      <c r="LH1034" s="1">
        <f ca="1"/>
        <v>0</v>
      </c>
      <c r="LI1034" s="1">
        <f ca="1"/>
        <v>0</v>
      </c>
      <c r="LJ1034" s="1">
        <f ca="1"/>
        <v>0</v>
      </c>
      <c r="LK1034" s="1">
        <f ca="1"/>
        <v>1</v>
      </c>
      <c r="LM1034" t="s">
        <v>212</v>
      </c>
      <c r="LN1034" s="1">
        <f ca="1"/>
        <v>0</v>
      </c>
      <c r="LO1034" s="1">
        <f ca="1"/>
        <v>0</v>
      </c>
      <c r="LP1034" s="1">
        <f ca="1"/>
        <v>0</v>
      </c>
      <c r="LQ1034" s="1">
        <f ca="1"/>
        <v>0</v>
      </c>
      <c r="LR1034" s="1">
        <f ca="1"/>
        <v>1</v>
      </c>
      <c r="LT1034" t="s">
        <v>212</v>
      </c>
      <c r="LU1034" s="1">
        <f ca="1"/>
        <v>0</v>
      </c>
      <c r="LV1034" s="1">
        <f ca="1"/>
        <v>0</v>
      </c>
      <c r="LW1034" s="1">
        <f ca="1"/>
        <v>0</v>
      </c>
      <c r="LX1034" s="1">
        <f ca="1"/>
        <v>0</v>
      </c>
      <c r="LY1034" s="1">
        <f ca="1"/>
        <v>1</v>
      </c>
      <c r="MA1034" t="s">
        <v>212</v>
      </c>
      <c r="MB1034" s="1">
        <f ca="1"/>
        <v>0</v>
      </c>
      <c r="MC1034" s="1">
        <f ca="1"/>
        <v>0</v>
      </c>
      <c r="MD1034" s="1">
        <f ca="1"/>
        <v>0</v>
      </c>
      <c r="ME1034" s="1">
        <f ca="1"/>
        <v>0</v>
      </c>
      <c r="MF1034" s="1">
        <f ca="1"/>
        <v>1</v>
      </c>
      <c r="MH1034" t="s">
        <v>212</v>
      </c>
      <c r="MI1034" s="1">
        <f ca="1"/>
        <v>0</v>
      </c>
      <c r="MJ1034" s="1">
        <f ca="1"/>
        <v>0</v>
      </c>
      <c r="MK1034" s="1">
        <f ca="1"/>
        <v>0</v>
      </c>
      <c r="ML1034" s="1">
        <f ca="1"/>
        <v>0</v>
      </c>
      <c r="MM1034" s="1">
        <f ca="1"/>
        <v>1</v>
      </c>
      <c r="MO1034" t="s">
        <v>212</v>
      </c>
      <c r="MP1034" s="1">
        <f ca="1"/>
        <v>0</v>
      </c>
      <c r="MQ1034" s="1">
        <f ca="1"/>
        <v>0</v>
      </c>
      <c r="MR1034" s="1">
        <f ca="1"/>
        <v>0</v>
      </c>
      <c r="MS1034" s="1">
        <f ca="1"/>
        <v>0</v>
      </c>
      <c r="MT1034" s="1">
        <f ca="1"/>
        <v>1</v>
      </c>
      <c r="MV1034" t="s">
        <v>212</v>
      </c>
      <c r="MW1034" s="1">
        <f ca="1"/>
        <v>0</v>
      </c>
      <c r="MX1034" s="1">
        <f ca="1"/>
        <v>0</v>
      </c>
      <c r="MY1034" s="1">
        <f ca="1"/>
        <v>0</v>
      </c>
      <c r="MZ1034" s="1">
        <f ca="1"/>
        <v>0</v>
      </c>
      <c r="NA1034" s="1">
        <f ca="1"/>
        <v>1</v>
      </c>
      <c r="NC1034" t="s">
        <v>212</v>
      </c>
      <c r="ND1034" s="1">
        <f ca="1"/>
        <v>0</v>
      </c>
      <c r="NE1034" s="1">
        <f ca="1"/>
        <v>0</v>
      </c>
      <c r="NF1034" s="1">
        <f ca="1"/>
        <v>0</v>
      </c>
      <c r="NG1034" s="1">
        <f ca="1"/>
        <v>0</v>
      </c>
      <c r="NH1034" s="1">
        <f ca="1"/>
        <v>1</v>
      </c>
      <c r="NJ1034" t="s">
        <v>212</v>
      </c>
      <c r="NK1034" s="1">
        <f ca="1"/>
        <v>0</v>
      </c>
      <c r="NL1034" s="1">
        <f ca="1"/>
        <v>0</v>
      </c>
      <c r="NM1034" s="1">
        <f ca="1"/>
        <v>0</v>
      </c>
      <c r="NN1034" s="1">
        <f ca="1"/>
        <v>0</v>
      </c>
      <c r="NO1034" s="1">
        <f ca="1"/>
        <v>1</v>
      </c>
      <c r="NQ1034" t="s">
        <v>212</v>
      </c>
      <c r="NR1034" s="1">
        <f ca="1"/>
        <v>0</v>
      </c>
      <c r="NS1034" s="1">
        <f ca="1"/>
        <v>0</v>
      </c>
      <c r="NT1034" s="1">
        <f ca="1"/>
        <v>0</v>
      </c>
      <c r="NU1034" s="1">
        <f ca="1"/>
        <v>0</v>
      </c>
      <c r="NV1034" s="1">
        <f ca="1"/>
        <v>1</v>
      </c>
      <c r="NX1034" t="s">
        <v>212</v>
      </c>
      <c r="NY1034" s="1">
        <f ca="1"/>
        <v>0</v>
      </c>
      <c r="NZ1034" s="1">
        <f ca="1"/>
        <v>0</v>
      </c>
      <c r="OA1034" s="1">
        <f ca="1"/>
        <v>0</v>
      </c>
      <c r="OB1034" s="1">
        <f ca="1"/>
        <v>0</v>
      </c>
      <c r="OC1034" s="1">
        <f ca="1"/>
        <v>1</v>
      </c>
      <c r="OE1034" t="s">
        <v>212</v>
      </c>
      <c r="OF1034" s="1">
        <f ca="1"/>
        <v>0</v>
      </c>
      <c r="OG1034" s="1">
        <f ca="1"/>
        <v>0</v>
      </c>
      <c r="OH1034" s="1">
        <f ca="1"/>
        <v>0</v>
      </c>
      <c r="OI1034" s="1">
        <f ca="1"/>
        <v>0</v>
      </c>
      <c r="OJ1034" s="1">
        <f ca="1"/>
        <v>1</v>
      </c>
      <c r="OL1034" t="s">
        <v>212</v>
      </c>
      <c r="OM1034" s="1">
        <f ca="1"/>
        <v>0</v>
      </c>
      <c r="ON1034" s="1">
        <f ca="1"/>
        <v>0</v>
      </c>
      <c r="OO1034" s="1">
        <f ca="1"/>
        <v>0</v>
      </c>
      <c r="OP1034" s="1">
        <f ca="1"/>
        <v>0</v>
      </c>
      <c r="OQ1034" s="1">
        <f ca="1"/>
        <v>1</v>
      </c>
      <c r="OT1034" s="1"/>
      <c r="OU1034" s="1"/>
      <c r="OV1034" s="1"/>
      <c r="OW1034" s="1"/>
      <c r="OX1034" s="1"/>
      <c r="PA1034" s="1"/>
      <c r="PB1034" s="1"/>
      <c r="PC1034" s="1"/>
      <c r="PD1034" s="1"/>
      <c r="PE1034" s="1"/>
    </row>
    <row r="1035" spans="1:421">
      <c r="A1035" s="9">
        <f>IF(RIGHT(A1028,2)="12",(VALUE(LEFT(A1028,4))+1)*100+1,A1028+1)</f>
        <v>202212</v>
      </c>
      <c r="I1035" s="9"/>
      <c r="P1035" s="9"/>
      <c r="W1035" s="9"/>
      <c r="AD1035" s="9"/>
      <c r="AK1035" s="9"/>
      <c r="AR1035" s="9"/>
      <c r="AY1035" s="9"/>
      <c r="BF1035" s="9"/>
      <c r="BM1035" s="9"/>
      <c r="BT1035" s="9"/>
      <c r="CA1035" s="9"/>
      <c r="CH1035" s="9"/>
      <c r="CO1035" s="9"/>
      <c r="CV1035" s="9"/>
      <c r="DC1035" s="9"/>
      <c r="DJ1035" s="9"/>
      <c r="DQ1035" s="9"/>
      <c r="DX1035" s="9"/>
      <c r="EE1035" s="9"/>
      <c r="EL1035" s="9"/>
      <c r="ES1035" s="9"/>
      <c r="EZ1035" s="9"/>
      <c r="FG1035" s="9">
        <f>EZ1035+1</f>
        <v>1</v>
      </c>
      <c r="FN1035" s="9">
        <f>FG1035+1</f>
        <v>2</v>
      </c>
      <c r="FU1035" s="9">
        <f>FN1035+1</f>
        <v>3</v>
      </c>
      <c r="GB1035" s="9">
        <f>FU1035+1</f>
        <v>4</v>
      </c>
      <c r="GI1035" s="9">
        <f>GB1035+1</f>
        <v>5</v>
      </c>
      <c r="GP1035" s="9">
        <f>GI1035+1</f>
        <v>6</v>
      </c>
      <c r="GW1035" s="9">
        <f>GP1035+1</f>
        <v>7</v>
      </c>
      <c r="HD1035" s="9">
        <f>GW1035+1</f>
        <v>8</v>
      </c>
      <c r="HK1035" s="9">
        <f>HD1035+1</f>
        <v>9</v>
      </c>
      <c r="HR1035" s="9">
        <f>HK1035+1</f>
        <v>10</v>
      </c>
      <c r="HY1035" s="9">
        <f>HR1035+1</f>
        <v>11</v>
      </c>
      <c r="IF1035" s="9">
        <f>HY1035+1</f>
        <v>12</v>
      </c>
      <c r="IM1035" s="9">
        <f>IF1035+1</f>
        <v>13</v>
      </c>
      <c r="IT1035" s="9">
        <f>IM1035+1</f>
        <v>14</v>
      </c>
      <c r="JA1035" s="9">
        <f>IT1035+1</f>
        <v>15</v>
      </c>
      <c r="JH1035" s="9">
        <f>JA1035+1</f>
        <v>16</v>
      </c>
      <c r="JO1035" s="9">
        <f>JH1035+1</f>
        <v>17</v>
      </c>
      <c r="JV1035" s="9">
        <f>JO1035+1</f>
        <v>18</v>
      </c>
      <c r="KC1035" s="9">
        <f>JV1035+1</f>
        <v>19</v>
      </c>
      <c r="KJ1035" s="9">
        <f>KC1035+1</f>
        <v>20</v>
      </c>
      <c r="KQ1035" s="9">
        <f>KJ1035+1</f>
        <v>21</v>
      </c>
      <c r="KX1035" s="9">
        <f>KQ1035+1</f>
        <v>22</v>
      </c>
      <c r="LE1035" s="9">
        <f>KX1035+1</f>
        <v>23</v>
      </c>
      <c r="LL1035" s="9">
        <f>LE1035+1</f>
        <v>24</v>
      </c>
      <c r="LS1035" s="9">
        <f>LL1035+1</f>
        <v>25</v>
      </c>
      <c r="LZ1035" s="9">
        <f>LS1035+1</f>
        <v>26</v>
      </c>
      <c r="MG1035" s="9">
        <f>LZ1035+1</f>
        <v>27</v>
      </c>
      <c r="MN1035" s="9">
        <f>MG1035+1</f>
        <v>28</v>
      </c>
      <c r="MU1035" s="9">
        <f>MN1035+1</f>
        <v>29</v>
      </c>
      <c r="NB1035" s="9">
        <f>MU1035+1</f>
        <v>30</v>
      </c>
      <c r="NI1035" s="9">
        <f>NB1035+1</f>
        <v>31</v>
      </c>
      <c r="NP1035" s="9">
        <f>NI1035+1</f>
        <v>32</v>
      </c>
      <c r="NW1035" s="9">
        <f>NP1035+1</f>
        <v>33</v>
      </c>
      <c r="OD1035" s="9">
        <f>NW1035+1</f>
        <v>34</v>
      </c>
      <c r="OK1035" s="9">
        <f>OD1035+1</f>
        <v>35</v>
      </c>
      <c r="OR1035" s="9">
        <f>OK1035+1</f>
        <v>36</v>
      </c>
      <c r="OY1035" s="9"/>
    </row>
    <row r="1036" spans="1:421">
      <c r="FI1036" t="s">
        <v>213</v>
      </c>
      <c r="FJ1036" t="s">
        <v>214</v>
      </c>
      <c r="FK1036" t="s">
        <v>215</v>
      </c>
      <c r="FL1036" t="s">
        <v>211</v>
      </c>
      <c r="FM1036" t="s">
        <v>212</v>
      </c>
      <c r="FP1036" t="s">
        <v>213</v>
      </c>
      <c r="FQ1036" t="s">
        <v>214</v>
      </c>
      <c r="FR1036" t="s">
        <v>215</v>
      </c>
      <c r="FS1036" t="s">
        <v>211</v>
      </c>
      <c r="FT1036" t="s">
        <v>212</v>
      </c>
      <c r="FW1036" t="s">
        <v>213</v>
      </c>
      <c r="FX1036" t="s">
        <v>214</v>
      </c>
      <c r="FY1036" t="s">
        <v>215</v>
      </c>
      <c r="FZ1036" t="s">
        <v>211</v>
      </c>
      <c r="GA1036" t="s">
        <v>212</v>
      </c>
      <c r="GD1036" t="s">
        <v>213</v>
      </c>
      <c r="GE1036" t="s">
        <v>214</v>
      </c>
      <c r="GF1036" t="s">
        <v>215</v>
      </c>
      <c r="GG1036" t="s">
        <v>211</v>
      </c>
      <c r="GH1036" t="s">
        <v>212</v>
      </c>
      <c r="GK1036" t="s">
        <v>213</v>
      </c>
      <c r="GL1036" t="s">
        <v>214</v>
      </c>
      <c r="GM1036" t="s">
        <v>215</v>
      </c>
      <c r="GN1036" t="s">
        <v>211</v>
      </c>
      <c r="GO1036" t="s">
        <v>212</v>
      </c>
      <c r="GR1036" t="s">
        <v>213</v>
      </c>
      <c r="GS1036" t="s">
        <v>214</v>
      </c>
      <c r="GT1036" t="s">
        <v>215</v>
      </c>
      <c r="GU1036" t="s">
        <v>211</v>
      </c>
      <c r="GV1036" t="s">
        <v>212</v>
      </c>
      <c r="GY1036" t="s">
        <v>213</v>
      </c>
      <c r="GZ1036" t="s">
        <v>214</v>
      </c>
      <c r="HA1036" t="s">
        <v>215</v>
      </c>
      <c r="HB1036" t="s">
        <v>211</v>
      </c>
      <c r="HC1036" t="s">
        <v>212</v>
      </c>
      <c r="HF1036" t="s">
        <v>213</v>
      </c>
      <c r="HG1036" t="s">
        <v>214</v>
      </c>
      <c r="HH1036" t="s">
        <v>215</v>
      </c>
      <c r="HI1036" t="s">
        <v>211</v>
      </c>
      <c r="HJ1036" t="s">
        <v>212</v>
      </c>
      <c r="HM1036" t="s">
        <v>213</v>
      </c>
      <c r="HN1036" t="s">
        <v>214</v>
      </c>
      <c r="HO1036" t="s">
        <v>215</v>
      </c>
      <c r="HP1036" t="s">
        <v>211</v>
      </c>
      <c r="HQ1036" t="s">
        <v>212</v>
      </c>
      <c r="HT1036" t="s">
        <v>213</v>
      </c>
      <c r="HU1036" t="s">
        <v>214</v>
      </c>
      <c r="HV1036" t="s">
        <v>215</v>
      </c>
      <c r="HW1036" t="s">
        <v>211</v>
      </c>
      <c r="HX1036" t="s">
        <v>212</v>
      </c>
      <c r="IA1036" t="s">
        <v>213</v>
      </c>
      <c r="IB1036" t="s">
        <v>214</v>
      </c>
      <c r="IC1036" t="s">
        <v>215</v>
      </c>
      <c r="ID1036" t="s">
        <v>211</v>
      </c>
      <c r="IE1036" t="s">
        <v>212</v>
      </c>
      <c r="IH1036" t="s">
        <v>213</v>
      </c>
      <c r="II1036" t="s">
        <v>214</v>
      </c>
      <c r="IJ1036" t="s">
        <v>215</v>
      </c>
      <c r="IK1036" t="s">
        <v>211</v>
      </c>
      <c r="IL1036" t="s">
        <v>212</v>
      </c>
      <c r="IO1036" t="s">
        <v>213</v>
      </c>
      <c r="IP1036" t="s">
        <v>214</v>
      </c>
      <c r="IQ1036" t="s">
        <v>215</v>
      </c>
      <c r="IR1036" t="s">
        <v>211</v>
      </c>
      <c r="IS1036" t="s">
        <v>212</v>
      </c>
      <c r="IV1036" t="s">
        <v>213</v>
      </c>
      <c r="IW1036" t="s">
        <v>214</v>
      </c>
      <c r="IX1036" t="s">
        <v>215</v>
      </c>
      <c r="IY1036" t="s">
        <v>211</v>
      </c>
      <c r="IZ1036" t="s">
        <v>212</v>
      </c>
      <c r="JC1036" t="s">
        <v>213</v>
      </c>
      <c r="JD1036" t="s">
        <v>214</v>
      </c>
      <c r="JE1036" t="s">
        <v>215</v>
      </c>
      <c r="JF1036" t="s">
        <v>211</v>
      </c>
      <c r="JG1036" t="s">
        <v>212</v>
      </c>
      <c r="JJ1036" t="s">
        <v>213</v>
      </c>
      <c r="JK1036" t="s">
        <v>214</v>
      </c>
      <c r="JL1036" t="s">
        <v>215</v>
      </c>
      <c r="JM1036" t="s">
        <v>211</v>
      </c>
      <c r="JN1036" t="s">
        <v>212</v>
      </c>
      <c r="JQ1036" t="s">
        <v>213</v>
      </c>
      <c r="JR1036" t="s">
        <v>214</v>
      </c>
      <c r="JS1036" t="s">
        <v>215</v>
      </c>
      <c r="JT1036" t="s">
        <v>211</v>
      </c>
      <c r="JU1036" t="s">
        <v>212</v>
      </c>
      <c r="JX1036" t="s">
        <v>213</v>
      </c>
      <c r="JY1036" t="s">
        <v>214</v>
      </c>
      <c r="JZ1036" t="s">
        <v>215</v>
      </c>
      <c r="KA1036" t="s">
        <v>211</v>
      </c>
      <c r="KB1036" t="s">
        <v>212</v>
      </c>
      <c r="KE1036" t="s">
        <v>213</v>
      </c>
      <c r="KF1036" t="s">
        <v>214</v>
      </c>
      <c r="KG1036" t="s">
        <v>215</v>
      </c>
      <c r="KH1036" t="s">
        <v>211</v>
      </c>
      <c r="KI1036" t="s">
        <v>212</v>
      </c>
      <c r="KL1036" t="s">
        <v>213</v>
      </c>
      <c r="KM1036" t="s">
        <v>214</v>
      </c>
      <c r="KN1036" t="s">
        <v>215</v>
      </c>
      <c r="KO1036" t="s">
        <v>211</v>
      </c>
      <c r="KP1036" t="s">
        <v>212</v>
      </c>
      <c r="KS1036" t="s">
        <v>213</v>
      </c>
      <c r="KT1036" t="s">
        <v>214</v>
      </c>
      <c r="KU1036" t="s">
        <v>215</v>
      </c>
      <c r="KV1036" t="s">
        <v>211</v>
      </c>
      <c r="KW1036" t="s">
        <v>212</v>
      </c>
      <c r="KZ1036" t="s">
        <v>213</v>
      </c>
      <c r="LA1036" t="s">
        <v>214</v>
      </c>
      <c r="LB1036" t="s">
        <v>215</v>
      </c>
      <c r="LC1036" t="s">
        <v>211</v>
      </c>
      <c r="LD1036" t="s">
        <v>212</v>
      </c>
      <c r="LG1036" t="s">
        <v>213</v>
      </c>
      <c r="LH1036" t="s">
        <v>214</v>
      </c>
      <c r="LI1036" t="s">
        <v>215</v>
      </c>
      <c r="LJ1036" t="s">
        <v>211</v>
      </c>
      <c r="LK1036" t="s">
        <v>212</v>
      </c>
      <c r="LN1036" t="s">
        <v>213</v>
      </c>
      <c r="LO1036" t="s">
        <v>214</v>
      </c>
      <c r="LP1036" t="s">
        <v>215</v>
      </c>
      <c r="LQ1036" t="s">
        <v>211</v>
      </c>
      <c r="LR1036" t="s">
        <v>212</v>
      </c>
      <c r="LU1036" t="s">
        <v>213</v>
      </c>
      <c r="LV1036" t="s">
        <v>214</v>
      </c>
      <c r="LW1036" t="s">
        <v>215</v>
      </c>
      <c r="LX1036" t="s">
        <v>211</v>
      </c>
      <c r="LY1036" t="s">
        <v>212</v>
      </c>
      <c r="MB1036" t="s">
        <v>213</v>
      </c>
      <c r="MC1036" t="s">
        <v>214</v>
      </c>
      <c r="MD1036" t="s">
        <v>215</v>
      </c>
      <c r="ME1036" t="s">
        <v>211</v>
      </c>
      <c r="MF1036" t="s">
        <v>212</v>
      </c>
      <c r="MI1036" t="s">
        <v>213</v>
      </c>
      <c r="MJ1036" t="s">
        <v>214</v>
      </c>
      <c r="MK1036" t="s">
        <v>215</v>
      </c>
      <c r="ML1036" t="s">
        <v>211</v>
      </c>
      <c r="MM1036" t="s">
        <v>212</v>
      </c>
      <c r="MP1036" t="s">
        <v>213</v>
      </c>
      <c r="MQ1036" t="s">
        <v>214</v>
      </c>
      <c r="MR1036" t="s">
        <v>215</v>
      </c>
      <c r="MS1036" t="s">
        <v>211</v>
      </c>
      <c r="MT1036" t="s">
        <v>212</v>
      </c>
      <c r="MW1036" t="s">
        <v>213</v>
      </c>
      <c r="MX1036" t="s">
        <v>214</v>
      </c>
      <c r="MY1036" t="s">
        <v>215</v>
      </c>
      <c r="MZ1036" t="s">
        <v>211</v>
      </c>
      <c r="NA1036" t="s">
        <v>212</v>
      </c>
      <c r="ND1036" t="s">
        <v>213</v>
      </c>
      <c r="NE1036" t="s">
        <v>214</v>
      </c>
      <c r="NF1036" t="s">
        <v>215</v>
      </c>
      <c r="NG1036" t="s">
        <v>211</v>
      </c>
      <c r="NH1036" t="s">
        <v>212</v>
      </c>
      <c r="NK1036" t="s">
        <v>213</v>
      </c>
      <c r="NL1036" t="s">
        <v>214</v>
      </c>
      <c r="NM1036" t="s">
        <v>215</v>
      </c>
      <c r="NN1036" t="s">
        <v>211</v>
      </c>
      <c r="NO1036" t="s">
        <v>212</v>
      </c>
      <c r="NR1036" t="s">
        <v>213</v>
      </c>
      <c r="NS1036" t="s">
        <v>214</v>
      </c>
      <c r="NT1036" t="s">
        <v>215</v>
      </c>
      <c r="NU1036" t="s">
        <v>211</v>
      </c>
      <c r="NV1036" t="s">
        <v>212</v>
      </c>
      <c r="NY1036" t="s">
        <v>213</v>
      </c>
      <c r="NZ1036" t="s">
        <v>214</v>
      </c>
      <c r="OA1036" t="s">
        <v>215</v>
      </c>
      <c r="OB1036" t="s">
        <v>211</v>
      </c>
      <c r="OC1036" t="s">
        <v>212</v>
      </c>
      <c r="OF1036" t="s">
        <v>213</v>
      </c>
      <c r="OG1036" t="s">
        <v>214</v>
      </c>
      <c r="OH1036" t="s">
        <v>215</v>
      </c>
      <c r="OI1036" t="s">
        <v>211</v>
      </c>
      <c r="OJ1036" t="s">
        <v>212</v>
      </c>
      <c r="OM1036" t="s">
        <v>213</v>
      </c>
      <c r="ON1036" t="s">
        <v>214</v>
      </c>
      <c r="OO1036" t="s">
        <v>215</v>
      </c>
      <c r="OP1036" t="s">
        <v>211</v>
      </c>
      <c r="OQ1036" t="s">
        <v>212</v>
      </c>
      <c r="OT1036" t="s">
        <v>213</v>
      </c>
      <c r="OU1036" t="s">
        <v>214</v>
      </c>
      <c r="OV1036" t="s">
        <v>215</v>
      </c>
      <c r="OW1036" t="s">
        <v>211</v>
      </c>
      <c r="OX1036" t="s">
        <v>212</v>
      </c>
    </row>
    <row r="1037" spans="1:421">
      <c r="K1037" s="1"/>
      <c r="L1037" s="1"/>
      <c r="M1037" s="1"/>
      <c r="N1037" s="1"/>
      <c r="O1037" s="1"/>
      <c r="R1037" s="1"/>
      <c r="S1037" s="1"/>
      <c r="T1037" s="1"/>
      <c r="U1037" s="1"/>
      <c r="V1037" s="1"/>
      <c r="Y1037" s="1"/>
      <c r="Z1037" s="1"/>
      <c r="AA1037" s="1"/>
      <c r="AB1037" s="1"/>
      <c r="AC1037" s="1"/>
      <c r="AF1037" s="1"/>
      <c r="AG1037" s="1"/>
      <c r="AH1037" s="1"/>
      <c r="AI1037" s="1"/>
      <c r="AJ1037" s="1"/>
      <c r="AM1037" s="1"/>
      <c r="AN1037" s="1"/>
      <c r="AO1037" s="1"/>
      <c r="AP1037" s="1"/>
      <c r="AQ1037" s="1"/>
      <c r="AT1037" s="1"/>
      <c r="AU1037" s="1"/>
      <c r="AV1037" s="1"/>
      <c r="AW1037" s="1"/>
      <c r="AX1037" s="1"/>
      <c r="BA1037" s="1"/>
      <c r="BB1037" s="1"/>
      <c r="BC1037" s="1"/>
      <c r="BD1037" s="1"/>
      <c r="BE1037" s="1"/>
      <c r="BH1037" s="1"/>
      <c r="BI1037" s="1"/>
      <c r="BJ1037" s="1"/>
      <c r="BK1037" s="1"/>
      <c r="BL1037" s="1"/>
      <c r="BO1037" s="1"/>
      <c r="BP1037" s="1"/>
      <c r="BQ1037" s="1"/>
      <c r="BR1037" s="1"/>
      <c r="BS1037" s="1"/>
      <c r="BV1037" s="1"/>
      <c r="BW1037" s="1"/>
      <c r="BX1037" s="1"/>
      <c r="BY1037" s="1"/>
      <c r="BZ1037" s="1"/>
      <c r="CC1037" s="1"/>
      <c r="CD1037" s="1"/>
      <c r="CE1037" s="1"/>
      <c r="CF1037" s="1"/>
      <c r="CG1037" s="1"/>
      <c r="CJ1037" s="1"/>
      <c r="CK1037" s="1"/>
      <c r="CL1037" s="1"/>
      <c r="CM1037" s="1"/>
      <c r="CN1037" s="1"/>
      <c r="CQ1037" s="1"/>
      <c r="CR1037" s="1"/>
      <c r="CS1037" s="1"/>
      <c r="CT1037" s="1"/>
      <c r="CU1037" s="1"/>
      <c r="CX1037" s="1"/>
      <c r="CY1037" s="1"/>
      <c r="CZ1037" s="1"/>
      <c r="DA1037" s="1"/>
      <c r="DB1037" s="1"/>
      <c r="DE1037" s="1"/>
      <c r="DF1037" s="1"/>
      <c r="DG1037" s="1"/>
      <c r="DH1037" s="1"/>
      <c r="DI1037" s="1"/>
      <c r="DL1037" s="1"/>
      <c r="DM1037" s="1"/>
      <c r="DN1037" s="1"/>
      <c r="DO1037" s="1"/>
      <c r="DP1037" s="1"/>
      <c r="DS1037" s="1"/>
      <c r="DT1037" s="1"/>
      <c r="DU1037" s="1"/>
      <c r="DV1037" s="1"/>
      <c r="DW1037" s="1"/>
      <c r="DZ1037" s="1"/>
      <c r="EA1037" s="1"/>
      <c r="EB1037" s="1"/>
      <c r="EC1037" s="1"/>
      <c r="ED1037" s="1"/>
      <c r="EG1037" s="1"/>
      <c r="EH1037" s="1"/>
      <c r="EI1037" s="1"/>
      <c r="EJ1037" s="1"/>
      <c r="EK1037" s="1"/>
      <c r="EN1037" s="1"/>
      <c r="EO1037" s="1"/>
      <c r="EP1037" s="1"/>
      <c r="EQ1037" s="1"/>
      <c r="ER1037" s="1"/>
      <c r="EU1037" s="1"/>
      <c r="EV1037" s="1"/>
      <c r="EW1037" s="1"/>
      <c r="EX1037" s="1"/>
      <c r="EY1037" s="1"/>
      <c r="FB1037" s="1"/>
      <c r="FC1037" s="1"/>
      <c r="FD1037" s="1"/>
      <c r="FE1037" s="1"/>
      <c r="FF1037" s="1"/>
      <c r="FH1037" t="s">
        <v>213</v>
      </c>
      <c r="FI1037" s="1">
        <f ca="1">FI868</f>
        <v>0.98845527736177019</v>
      </c>
      <c r="FJ1037" s="1">
        <f t="shared" ref="FJ1037:FM1037" ca="1" si="365">FJ868</f>
        <v>1.1544722638229758E-2</v>
      </c>
      <c r="FK1037" s="1">
        <f t="shared" si="365"/>
        <v>0</v>
      </c>
      <c r="FL1037" s="1">
        <f t="shared" si="365"/>
        <v>0</v>
      </c>
      <c r="FM1037" s="1">
        <f t="shared" si="365"/>
        <v>0</v>
      </c>
      <c r="FO1037" t="s">
        <v>213</v>
      </c>
      <c r="FP1037" s="1" cm="1">
        <f t="array" aca="1" ref="FP1037:FT1041" ca="1">MMULT(FI1037:FM1041,FP$868:FT$872)</f>
        <v>0.97941295907023673</v>
      </c>
      <c r="FQ1037" s="1">
        <f ca="1"/>
        <v>1.60119218689714E-2</v>
      </c>
      <c r="FR1037" s="1">
        <f ca="1"/>
        <v>4.5751190607918385E-3</v>
      </c>
      <c r="FS1037" s="1">
        <f ca="1"/>
        <v>0</v>
      </c>
      <c r="FT1037" s="1">
        <f ca="1"/>
        <v>0</v>
      </c>
      <c r="FV1037" t="s">
        <v>213</v>
      </c>
      <c r="FW1037" s="1" cm="1">
        <f t="array" aca="1" ref="FW1037:GA1041" ca="1">MMULT(FP1037:FT1041,FW$868:GA$872)</f>
        <v>0.97135123385678634</v>
      </c>
      <c r="FX1037" s="1">
        <f ca="1"/>
        <v>1.8084557876675351E-2</v>
      </c>
      <c r="FY1037" s="1">
        <f ca="1"/>
        <v>8.907778264238525E-3</v>
      </c>
      <c r="FZ1037" s="1">
        <f ca="1"/>
        <v>1.6564300022997112E-3</v>
      </c>
      <c r="GA1037" s="1">
        <f ca="1"/>
        <v>0</v>
      </c>
      <c r="GC1037" t="s">
        <v>213</v>
      </c>
      <c r="GD1037" s="1" cm="1">
        <f t="array" aca="1" ref="GD1037:GH1041" ca="1">MMULT(FW1037:GA1041,GD$868:GH$872)</f>
        <v>0.96375579057870431</v>
      </c>
      <c r="GE1037" s="1">
        <f ca="1"/>
        <v>1.9201447846358657E-2</v>
      </c>
      <c r="GF1037" s="1">
        <f ca="1"/>
        <v>1.2172404603905691E-2</v>
      </c>
      <c r="GG1037" s="1">
        <f ca="1"/>
        <v>4.042141969881439E-3</v>
      </c>
      <c r="GH1037" s="1">
        <f ca="1"/>
        <v>8.2821500114985559E-4</v>
      </c>
      <c r="GJ1037" t="s">
        <v>213</v>
      </c>
      <c r="GK1037" s="1" cm="1">
        <f t="array" aca="1" ref="GK1037:GO1041" ca="1">MMULT(GD1037:GH1041,GK$868:GO$872)</f>
        <v>0.95642186485379854</v>
      </c>
      <c r="GL1037" s="1">
        <f ca="1"/>
        <v>1.9858088142923253E-2</v>
      </c>
      <c r="GM1037" s="1">
        <f ca="1"/>
        <v>1.4468111543109889E-2</v>
      </c>
      <c r="GN1037" s="1">
        <f ca="1"/>
        <v>6.402649474077652E-3</v>
      </c>
      <c r="GO1037" s="1">
        <f ca="1"/>
        <v>2.8492859860905751E-3</v>
      </c>
      <c r="GQ1037" t="s">
        <v>213</v>
      </c>
      <c r="GR1037" s="1" cm="1">
        <f t="array" aca="1" ref="GR1037:GV1041" ca="1">MMULT(GK1037:GO1041,GR$868:GV$872)</f>
        <v>0.94925146625015311</v>
      </c>
      <c r="GS1037" s="1">
        <f ca="1"/>
        <v>2.0256215986100418E-2</v>
      </c>
      <c r="GT1037" s="1">
        <f ca="1"/>
        <v>1.603932905637661E-2</v>
      </c>
      <c r="GU1037" s="1">
        <f ca="1"/>
        <v>8.4023779842404521E-3</v>
      </c>
      <c r="GV1037" s="1">
        <f ca="1"/>
        <v>6.0506107231294015E-3</v>
      </c>
      <c r="GX1037" t="s">
        <v>213</v>
      </c>
      <c r="GY1037" s="1" cm="1">
        <f t="array" aca="1" ref="GY1037:HC1041" ca="1">MMULT(GR1037:GV1041,GY$868:HC$872)</f>
        <v>0.94219018197284188</v>
      </c>
      <c r="GZ1037" s="1">
        <f ca="1"/>
        <v>2.0494436296004576E-2</v>
      </c>
      <c r="HA1037" s="1">
        <f ca="1"/>
        <v>1.7099442605426986E-2</v>
      </c>
      <c r="HB1037" s="1">
        <f ca="1"/>
        <v>9.964139410476882E-3</v>
      </c>
      <c r="HC1037" s="1">
        <f ca="1"/>
        <v>1.0251799715249628E-2</v>
      </c>
      <c r="HE1037" t="s">
        <v>213</v>
      </c>
      <c r="HF1037" s="1" cm="1">
        <f t="array" aca="1" ref="HF1037:HJ1041" ca="1">MMULT(GY1037:HC1041,HF$868:HJ$872)</f>
        <v>0.93520492538330691</v>
      </c>
      <c r="HG1037" s="1">
        <f ca="1"/>
        <v>2.0628483791383666E-2</v>
      </c>
      <c r="HH1037" s="1">
        <f ca="1"/>
        <v>1.7806118728120483E-2</v>
      </c>
      <c r="HI1037" s="1">
        <f ca="1"/>
        <v>1.1126602676700835E-2</v>
      </c>
      <c r="HJ1037" s="1">
        <f ca="1"/>
        <v>1.5233869420488069E-2</v>
      </c>
      <c r="HL1037" t="s">
        <v>213</v>
      </c>
      <c r="HM1037" s="1" cm="1">
        <f t="array" aca="1" ref="HM1037:HQ1041" ca="1">MMULT(HF1037:HJ1041,HM$868:HQ$872)</f>
        <v>0.92827464820675709</v>
      </c>
      <c r="HN1037" s="1">
        <f ca="1"/>
        <v>2.0692816122493195E-2</v>
      </c>
      <c r="HO1037" s="1">
        <f ca="1"/>
        <v>1.8269995916799238E-2</v>
      </c>
      <c r="HP1037" s="1">
        <f ca="1"/>
        <v>1.1965368995112004E-2</v>
      </c>
      <c r="HQ1037" s="1">
        <f ca="1"/>
        <v>2.0797170758838485E-2</v>
      </c>
      <c r="HS1037" t="s">
        <v>213</v>
      </c>
      <c r="HT1037" s="1" cm="1">
        <f t="array" aca="1" ref="HT1037:HX1041" ca="1">MMULT(HM1037:HQ1041,HT$868:HX$872)</f>
        <v>0.92138571594013219</v>
      </c>
      <c r="HU1037" s="1">
        <f ca="1"/>
        <v>2.0709777251237311E-2</v>
      </c>
      <c r="HV1037" s="1">
        <f ca="1"/>
        <v>1.8567332444477284E-2</v>
      </c>
      <c r="HW1037" s="1">
        <f ca="1"/>
        <v>1.2557319107758747E-2</v>
      </c>
      <c r="HX1037" s="1">
        <f ca="1"/>
        <v>2.6779855256394487E-2</v>
      </c>
      <c r="HZ1037" t="s">
        <v>213</v>
      </c>
      <c r="IA1037" s="1" cm="1">
        <f t="array" aca="1" ref="IA1037:IE1041" ca="1">MMULT(HT1037:HX1041,IA$868:IE$872)</f>
        <v>0.91452927228916403</v>
      </c>
      <c r="IB1037" s="1">
        <f ca="1"/>
        <v>2.069421077759059E-2</v>
      </c>
      <c r="IC1037" s="1">
        <f ca="1"/>
        <v>1.875036525444726E-2</v>
      </c>
      <c r="ID1037" s="1">
        <f ca="1"/>
        <v>1.2967636868524333E-2</v>
      </c>
      <c r="IE1037" s="1">
        <f ca="1"/>
        <v>3.3058514810273859E-2</v>
      </c>
      <c r="IG1037" t="s">
        <v>213</v>
      </c>
      <c r="IH1037" s="1" cm="1">
        <f t="array" aca="1" ref="IH1037:IL1041" ca="1">MMULT(IA1037:IE1041,IH$868:IL$872)</f>
        <v>0.90769960908760883</v>
      </c>
      <c r="II1037" s="1">
        <f ca="1"/>
        <v>2.0656103021954732E-2</v>
      </c>
      <c r="IJ1037" s="1">
        <f ca="1"/>
        <v>1.885480778103751E-2</v>
      </c>
      <c r="IK1037" s="1">
        <f ca="1"/>
        <v>1.3247146864862985E-2</v>
      </c>
      <c r="IL1037" s="1">
        <f ca="1"/>
        <v>3.9542333244536029E-2</v>
      </c>
      <c r="IN1037" t="s">
        <v>213</v>
      </c>
      <c r="IO1037" s="1" cm="1">
        <f t="array" aca="1" ref="IO1037:IS1041" ca="1">MMULT(IH1037:IL1041,IO$868:IS$872)</f>
        <v>0.90089311332274058</v>
      </c>
      <c r="IP1037" s="1">
        <f ca="1"/>
        <v>2.0602221377206964E-2</v>
      </c>
      <c r="IQ1037" s="1">
        <f ca="1"/>
        <v>1.8905067295838553E-2</v>
      </c>
      <c r="IR1037" s="1">
        <f ca="1"/>
        <v>1.3433691327246464E-2</v>
      </c>
      <c r="IS1037" s="1">
        <f ca="1"/>
        <v>4.6165906676967523E-2</v>
      </c>
      <c r="IU1037" t="s">
        <v>213</v>
      </c>
      <c r="IV1037" s="1" cm="1">
        <f t="array" aca="1" ref="IV1037:IZ1041" ca="1">MMULT(IO1037:IS1041,IV$868:IZ$872)</f>
        <v>0.89410757180918143</v>
      </c>
      <c r="IW1037" s="1">
        <f ca="1"/>
        <v>2.0537174199379969E-2</v>
      </c>
      <c r="IX1037" s="1">
        <f ca="1"/>
        <v>1.8917827310437087E-2</v>
      </c>
      <c r="IY1037" s="1">
        <f ca="1"/>
        <v>1.3554674340410845E-2</v>
      </c>
      <c r="IZ1037" s="1">
        <f ca="1"/>
        <v>5.2882752340590755E-2</v>
      </c>
      <c r="JB1037" t="s">
        <v>213</v>
      </c>
      <c r="JC1037" s="1" cm="1">
        <f t="array" aca="1" ref="JC1037:JG1041" ca="1">MMULT(IV1037:IZ1041,JC$868:JG$872)</f>
        <v>0.88734170687768332</v>
      </c>
      <c r="JD1037" s="1">
        <f ca="1"/>
        <v>2.0464112058800853E-2</v>
      </c>
      <c r="JE1037" s="1">
        <f ca="1"/>
        <v>1.8904496913353608E-2</v>
      </c>
      <c r="JF1037" s="1">
        <f ca="1"/>
        <v>1.3629594639366079E-2</v>
      </c>
      <c r="JG1037" s="1">
        <f ca="1"/>
        <v>5.9660089510796176E-2</v>
      </c>
      <c r="JI1037" t="s">
        <v>213</v>
      </c>
      <c r="JJ1037" s="1" cm="1">
        <f t="array" aca="1" ref="JJ1037:JN1041" ca="1">MMULT(JC1037:JG1041,JJ$868:JN$872)</f>
        <v>0.88059486455119151</v>
      </c>
      <c r="JK1037" s="1">
        <f ca="1"/>
        <v>2.0385197341259258E-2</v>
      </c>
      <c r="JL1037" s="1">
        <f ca="1"/>
        <v>1.8872883527929631E-2</v>
      </c>
      <c r="JM1037" s="1">
        <f ca="1"/>
        <v>1.3672167749140447E-2</v>
      </c>
      <c r="JN1037" s="1">
        <f ca="1"/>
        <v>6.647488683047921E-2</v>
      </c>
      <c r="JP1037" t="s">
        <v>213</v>
      </c>
      <c r="JQ1037" s="1" cm="1">
        <f t="array" aca="1" ref="JQ1037:JU1041" ca="1">MMULT(JJ1037:JN1041,JQ$868:JU$872)</f>
        <v>0.873866804541376</v>
      </c>
      <c r="JR1037" s="1">
        <f ca="1"/>
        <v>2.0301920863084952E-2</v>
      </c>
      <c r="JS1037" s="1">
        <f ca="1"/>
        <v>1.8828335128282372E-2</v>
      </c>
      <c r="JT1037" s="1">
        <f ca="1"/>
        <v>1.3691968762207383E-2</v>
      </c>
      <c r="JU1037" s="1">
        <f ca="1"/>
        <v>7.3310970705049439E-2</v>
      </c>
      <c r="JW1037" t="s">
        <v>213</v>
      </c>
      <c r="JX1037" s="1" cm="1">
        <f t="array" aca="1" ref="JX1037:KB1041" ca="1">MMULT(JQ1037:JU1041,JX$868:KB$872)</f>
        <v>0.86715755866603672</v>
      </c>
      <c r="JY1037" s="1">
        <f ca="1"/>
        <v>2.0215316195368302E-2</v>
      </c>
      <c r="JZ1037" s="1">
        <f ca="1"/>
        <v>1.8774520213756335E-2</v>
      </c>
      <c r="KA1037" s="1">
        <f ca="1"/>
        <v>1.369564983868567E-2</v>
      </c>
      <c r="KB1037" s="1">
        <f ca="1"/>
        <v>8.0156955086153128E-2</v>
      </c>
      <c r="KD1037" t="s">
        <v>213</v>
      </c>
      <c r="KE1037" s="1" cm="1">
        <f t="array" aca="1" ref="KE1037:KI1041" ca="1">MMULT(JX1037:KB1041,KE$868:KI$872)</f>
        <v>0.86046733540687648</v>
      </c>
      <c r="KF1037" s="1">
        <f ca="1"/>
        <v>2.0126105101831746E-2</v>
      </c>
      <c r="KG1037" s="1">
        <f ca="1"/>
        <v>1.8713960420441111E-2</v>
      </c>
      <c r="KH1037" s="1">
        <f ca="1"/>
        <v>1.3687819065354882E-2</v>
      </c>
      <c r="KI1037" s="1">
        <f ca="1"/>
        <v>8.7004780005495969E-2</v>
      </c>
      <c r="KK1037" t="s">
        <v>213</v>
      </c>
      <c r="KL1037" s="1" cm="1">
        <f t="array" aca="1" ref="KL1037:KP1041" ca="1">MMULT(KE1037:KI1041,KL$868:KP$872)</f>
        <v>0.85379645564241424</v>
      </c>
      <c r="KM1037" s="1">
        <f ca="1"/>
        <v>2.0034796385638494E-2</v>
      </c>
      <c r="KN1037" s="1">
        <f ca="1"/>
        <v>1.8648394183039169E-2</v>
      </c>
      <c r="KO1037" s="1">
        <f ca="1"/>
        <v>1.3671664250734867E-2</v>
      </c>
      <c r="KP1037" s="1">
        <f ca="1"/>
        <v>9.3848689538173408E-2</v>
      </c>
      <c r="KR1037" t="s">
        <v>213</v>
      </c>
      <c r="KS1037" s="1" cm="1">
        <f t="array" aca="1" ref="KS1037:KW1041" ca="1">MMULT(KL1037:KP1041,KS$868:KW$872)</f>
        <v>0.84714530946348388</v>
      </c>
      <c r="KT1037" s="1">
        <f ca="1"/>
        <v>1.9941753140697373E-2</v>
      </c>
      <c r="KU1037" s="1">
        <f ca="1"/>
        <v>1.8579024995213834E-2</v>
      </c>
      <c r="KV1037" s="1">
        <f ca="1"/>
        <v>1.3649390737064235E-2</v>
      </c>
      <c r="KW1037" s="1">
        <f ca="1"/>
        <v>0.10068452166354085</v>
      </c>
      <c r="KY1037" t="s">
        <v>213</v>
      </c>
      <c r="KZ1037" s="1" cm="1">
        <f t="array" aca="1" ref="KZ1037:LD1041" ca="1">MMULT(KS1037:KW1041,KZ$868:LD$872)</f>
        <v>0.84051432724856134</v>
      </c>
      <c r="LA1037" s="1">
        <f ca="1"/>
        <v>1.9847238541399446E-2</v>
      </c>
      <c r="LB1037" s="1">
        <f ca="1"/>
        <v>1.8506690850846785E-2</v>
      </c>
      <c r="LC1037" s="1">
        <f ca="1"/>
        <v>1.3622526327119622E-2</v>
      </c>
      <c r="LD1037" s="1">
        <f ca="1"/>
        <v>0.10750921703207296</v>
      </c>
      <c r="LF1037" t="s">
        <v>213</v>
      </c>
      <c r="LG1037" s="1" cm="1">
        <f t="array" aca="1" ref="LG1037:LK1041" ca="1">MMULT(KZ1037:LD1041,LG$868:LK$872)</f>
        <v>0.83390396038037584</v>
      </c>
      <c r="LH1037" s="1">
        <f ca="1"/>
        <v>1.9751447039700543E-2</v>
      </c>
      <c r="LI1037" s="1">
        <f ca="1"/>
        <v>1.8431979862978173E-2</v>
      </c>
      <c r="LJ1037" s="1">
        <f ca="1"/>
        <v>1.3592132521312835E-2</v>
      </c>
      <c r="LK1037" s="1">
        <f ca="1"/>
        <v>0.11432048019563278</v>
      </c>
      <c r="LM1037" t="s">
        <v>213</v>
      </c>
      <c r="LN1037" s="1" cm="1">
        <f t="array" aca="1" ref="LN1037:LR1041" ca="1">MMULT(LG1037:LK1041,LN$868:LR$872)</f>
        <v>0.82731466847533419</v>
      </c>
      <c r="LO1037" s="1">
        <f ca="1"/>
        <v>1.9654525634036937E-2</v>
      </c>
      <c r="LP1037" s="1">
        <f ca="1"/>
        <v>1.8355309140477737E-2</v>
      </c>
      <c r="LQ1037" s="1">
        <f ca="1"/>
        <v>1.3558950293862108E-2</v>
      </c>
      <c r="LR1037" s="1">
        <f ca="1"/>
        <v>0.12111654645628919</v>
      </c>
      <c r="LT1037" t="s">
        <v>213</v>
      </c>
      <c r="LU1037" s="1" cm="1">
        <f t="array" aca="1" ref="LU1037:LY1041" ca="1">MMULT(LN1037:LR1041,LU$868:LY$872)</f>
        <v>0.82074691100630615</v>
      </c>
      <c r="LV1037" s="1">
        <f ca="1"/>
        <v>1.955658838115024E-2</v>
      </c>
      <c r="LW1037" s="1">
        <f ca="1"/>
        <v>1.8276978590989462E-2</v>
      </c>
      <c r="LX1037" s="1">
        <f ca="1"/>
        <v>1.3523500418334011E-2</v>
      </c>
      <c r="LY1037" s="1">
        <f ca="1"/>
        <v>0.12789602160322025</v>
      </c>
      <c r="MA1037" t="s">
        <v>213</v>
      </c>
      <c r="MB1037" s="1" cm="1">
        <f t="array" aca="1" ref="MB1037:MF1041" ca="1">MMULT(LU1037:LY1041,MB$868:MF$872)</f>
        <v>0.814201141883233</v>
      </c>
      <c r="MC1037" s="1">
        <f ca="1"/>
        <v>1.9457726307997122E-2</v>
      </c>
      <c r="MD1037" s="1">
        <f ca="1"/>
        <v>1.8197207619353652E-2</v>
      </c>
      <c r="ME1037" s="1">
        <f ca="1"/>
        <v>1.348615237702909E-2</v>
      </c>
      <c r="MF1037" s="1">
        <f ca="1"/>
        <v>0.13465777181238725</v>
      </c>
      <c r="MH1037" t="s">
        <v>213</v>
      </c>
      <c r="MI1037" s="1" cm="1">
        <f t="array" aca="1" ref="MI1037:MM1041" ca="1">MMULT(MB1037:MF1041,MI$868:MM$872)</f>
        <v>0.80767780601977845</v>
      </c>
      <c r="MJ1037" s="1">
        <f ca="1"/>
        <v>1.9358014191661003E-2</v>
      </c>
      <c r="MK1037" s="1">
        <f ca="1"/>
        <v>1.8116160162140182E-2</v>
      </c>
      <c r="ML1037" s="1">
        <f ca="1"/>
        <v>1.3447171625518712E-2</v>
      </c>
      <c r="MM1037" s="1">
        <f ca="1"/>
        <v>0.1414008480009018</v>
      </c>
      <c r="MO1037" t="s">
        <v>213</v>
      </c>
      <c r="MP1037" s="1" cm="1">
        <f t="array" aca="1" ref="MP1037:MT1041" ca="1">MMULT(MI1037:MM1041,MP$868:MT$872)</f>
        <v>0.80117733722873041</v>
      </c>
      <c r="MQ1037" s="1">
        <f ca="1"/>
        <v>1.9257515206268956E-2</v>
      </c>
      <c r="MR1037" s="1">
        <f ca="1"/>
        <v>1.8033961771072648E-2</v>
      </c>
      <c r="MS1037" s="1">
        <f ca="1"/>
        <v>1.340675198026698E-2</v>
      </c>
      <c r="MT1037" s="1">
        <f ca="1"/>
        <v>0.14812443381366117</v>
      </c>
      <c r="MV1037" t="s">
        <v>213</v>
      </c>
      <c r="MW1037" s="1" cm="1">
        <f t="array" aca="1" ref="MW1037:NA1041" ca="1">MMULT(MP1037:MT1041,MW$868:NA$872)</f>
        <v>0.79470015700207863</v>
      </c>
      <c r="MX1037" s="1">
        <f ca="1"/>
        <v>1.9156284116788675E-2</v>
      </c>
      <c r="MY1037" s="1">
        <f ca="1"/>
        <v>1.7950711277866967E-2</v>
      </c>
      <c r="MZ1037" s="1">
        <f ca="1"/>
        <v>1.3365037799471253E-2</v>
      </c>
      <c r="NA1037" s="1">
        <f ca="1"/>
        <v>0.15482780980379465</v>
      </c>
      <c r="NC1037" t="s">
        <v>213</v>
      </c>
      <c r="ND1037" s="1" cm="1">
        <f t="array" aca="1" ref="ND1037:NH1041" ca="1">MMULT(MW1037:NA1041,ND$868:NH$872)</f>
        <v>0.78824667387618674</v>
      </c>
      <c r="NE1037" s="1">
        <f ca="1"/>
        <v>1.9054369482369021E-2</v>
      </c>
      <c r="NF1037" s="1">
        <f ca="1"/>
        <v>1.7866488767158677E-2</v>
      </c>
      <c r="NG1037" s="1">
        <f ca="1"/>
        <v>1.3322139170755466E-2</v>
      </c>
      <c r="NH1037" s="1">
        <f ca="1"/>
        <v>0.16151032870353027</v>
      </c>
      <c r="NJ1037" t="s">
        <v>213</v>
      </c>
      <c r="NK1037" s="1" cm="1">
        <f t="array" aca="1" ref="NK1037:NO1041" ca="1">MMULT(ND1037:NH1041,NK$868:NO$872)</f>
        <v>0.78181728318033794</v>
      </c>
      <c r="NL1037" s="1">
        <f ca="1"/>
        <v>1.8951815184051993E-2</v>
      </c>
      <c r="NM1037" s="1">
        <f ca="1"/>
        <v>1.7781361034244197E-2</v>
      </c>
      <c r="NN1037" s="1">
        <f ca="1"/>
        <v>1.3278142312458085E-2</v>
      </c>
      <c r="NO1037" s="1">
        <f ca="1"/>
        <v>0.16817139828890801</v>
      </c>
      <c r="NQ1037" t="s">
        <v>213</v>
      </c>
      <c r="NR1037" s="1" cm="1">
        <f t="array" aca="1" ref="NR1037:NV1041" ca="1">MMULT(NK1037:NO1041,NR$868:NV$872)</f>
        <v>0.77541236703315453</v>
      </c>
      <c r="NS1037" s="1">
        <f ca="1"/>
        <v>1.8848661491082715E-2</v>
      </c>
      <c r="NT1037" s="1">
        <f ca="1"/>
        <v>1.769538532923939E-2</v>
      </c>
      <c r="NU1037" s="1">
        <f ca="1"/>
        <v>1.3233116701386487E-2</v>
      </c>
      <c r="NV1037" s="1">
        <f ca="1"/>
        <v>0.17481046944513706</v>
      </c>
      <c r="NX1037" t="s">
        <v>213</v>
      </c>
      <c r="NY1037" s="1" cm="1">
        <f t="array" aca="1" ref="NY1037:OC1041" ca="1">MMULT(NR1037:NV1041,NY$868:OC$872)</f>
        <v>0.76903229449616251</v>
      </c>
      <c r="NZ1037" s="1">
        <f ca="1"/>
        <v>1.8744945811599485E-2</v>
      </c>
      <c r="OA1037" s="1">
        <f ca="1"/>
        <v>1.7608611933516639E-2</v>
      </c>
      <c r="OB1037" s="1">
        <f ca="1"/>
        <v>1.3187119962891333E-2</v>
      </c>
      <c r="OC1037" s="1">
        <f ca="1"/>
        <v>0.18142702779583031</v>
      </c>
      <c r="OE1037" t="s">
        <v>213</v>
      </c>
      <c r="OF1037" s="1" cm="1">
        <f t="array" aca="1" ref="OF1037:OJ1041" ca="1">MMULT(NY1037:OC1041,OF$868:OJ$872)</f>
        <v>0.76267742182399723</v>
      </c>
      <c r="OG1037" s="1">
        <f ca="1"/>
        <v>1.8640703226930608E-2</v>
      </c>
      <c r="OH1037" s="1">
        <f ca="1"/>
        <v>1.7521085940015203E-2</v>
      </c>
      <c r="OI1037" s="1">
        <f ca="1"/>
        <v>1.3140201231781258E-2</v>
      </c>
      <c r="OJ1037" s="1">
        <f ca="1"/>
        <v>0.18802058777727598</v>
      </c>
      <c r="OL1037" t="s">
        <v>213</v>
      </c>
      <c r="OM1037" s="1" cm="1">
        <f t="array" aca="1" ref="OM1037:OQ1041" ca="1">MMULT(OF1037:OJ1041,OM$868:OQ$872)</f>
        <v>0.75634809277113191</v>
      </c>
      <c r="ON1037" s="1">
        <f ca="1"/>
        <v>1.8535966877063888E-2</v>
      </c>
      <c r="OO1037" s="1">
        <f ca="1"/>
        <v>1.7432848490329781E-2</v>
      </c>
      <c r="OP1037" s="1">
        <f ca="1"/>
        <v>1.3092403468308074E-2</v>
      </c>
      <c r="OQ1037" s="1">
        <f ca="1"/>
        <v>0.19459068839316662</v>
      </c>
      <c r="OS1037" t="s">
        <v>213</v>
      </c>
      <c r="OT1037" s="1" cm="1">
        <f t="array" aca="1" ref="OT1037:OX1041" ca="1">MMULT(OM1037:OQ1041,OT$868:OX$872)</f>
        <v>0.75004463892872053</v>
      </c>
      <c r="OU1037" s="1">
        <f ca="1"/>
        <v>1.843076824332765E-2</v>
      </c>
      <c r="OV1037" s="1">
        <f ca="1"/>
        <v>1.7343937640681116E-2</v>
      </c>
      <c r="OW1037" s="1">
        <f ca="1"/>
        <v>1.3043765059950307E-2</v>
      </c>
      <c r="OX1037" s="1">
        <f ca="1"/>
        <v>0.20113689012732067</v>
      </c>
      <c r="PA1037" s="1"/>
      <c r="PB1037" s="1"/>
      <c r="PC1037" s="1"/>
      <c r="PD1037" s="1"/>
      <c r="PE1037" s="1"/>
    </row>
    <row r="1038" spans="1:421">
      <c r="K1038" s="1"/>
      <c r="L1038" s="1"/>
      <c r="M1038" s="1"/>
      <c r="N1038" s="1"/>
      <c r="O1038" s="1"/>
      <c r="R1038" s="1"/>
      <c r="S1038" s="1"/>
      <c r="T1038" s="1"/>
      <c r="U1038" s="1"/>
      <c r="V1038" s="1"/>
      <c r="Y1038" s="1"/>
      <c r="Z1038" s="1"/>
      <c r="AA1038" s="1"/>
      <c r="AB1038" s="1"/>
      <c r="AC1038" s="1"/>
      <c r="AF1038" s="1"/>
      <c r="AG1038" s="1"/>
      <c r="AH1038" s="1"/>
      <c r="AI1038" s="1"/>
      <c r="AJ1038" s="1"/>
      <c r="AM1038" s="1"/>
      <c r="AN1038" s="1"/>
      <c r="AO1038" s="1"/>
      <c r="AP1038" s="1"/>
      <c r="AQ1038" s="1"/>
      <c r="AT1038" s="1"/>
      <c r="AU1038" s="1"/>
      <c r="AV1038" s="1"/>
      <c r="AW1038" s="1"/>
      <c r="AX1038" s="1"/>
      <c r="BA1038" s="1"/>
      <c r="BB1038" s="1"/>
      <c r="BC1038" s="1"/>
      <c r="BD1038" s="1"/>
      <c r="BE1038" s="1"/>
      <c r="BH1038" s="1"/>
      <c r="BI1038" s="1"/>
      <c r="BJ1038" s="1"/>
      <c r="BK1038" s="1"/>
      <c r="BL1038" s="1"/>
      <c r="BO1038" s="1"/>
      <c r="BP1038" s="1"/>
      <c r="BQ1038" s="1"/>
      <c r="BR1038" s="1"/>
      <c r="BS1038" s="1"/>
      <c r="BV1038" s="1"/>
      <c r="BW1038" s="1"/>
      <c r="BX1038" s="1"/>
      <c r="BY1038" s="1"/>
      <c r="BZ1038" s="1"/>
      <c r="CC1038" s="1"/>
      <c r="CD1038" s="1"/>
      <c r="CE1038" s="1"/>
      <c r="CF1038" s="1"/>
      <c r="CG1038" s="1"/>
      <c r="CJ1038" s="1"/>
      <c r="CK1038" s="1"/>
      <c r="CL1038" s="1"/>
      <c r="CM1038" s="1"/>
      <c r="CN1038" s="1"/>
      <c r="CQ1038" s="1"/>
      <c r="CR1038" s="1"/>
      <c r="CS1038" s="1"/>
      <c r="CT1038" s="1"/>
      <c r="CU1038" s="1"/>
      <c r="CX1038" s="1"/>
      <c r="CY1038" s="1"/>
      <c r="CZ1038" s="1"/>
      <c r="DA1038" s="1"/>
      <c r="DB1038" s="1"/>
      <c r="DE1038" s="1"/>
      <c r="DF1038" s="1"/>
      <c r="DG1038" s="1"/>
      <c r="DH1038" s="1"/>
      <c r="DI1038" s="1"/>
      <c r="DL1038" s="1"/>
      <c r="DM1038" s="1"/>
      <c r="DN1038" s="1"/>
      <c r="DO1038" s="1"/>
      <c r="DP1038" s="1"/>
      <c r="DS1038" s="1"/>
      <c r="DT1038" s="1"/>
      <c r="DU1038" s="1"/>
      <c r="DV1038" s="1"/>
      <c r="DW1038" s="1"/>
      <c r="DZ1038" s="1"/>
      <c r="EA1038" s="1"/>
      <c r="EB1038" s="1"/>
      <c r="EC1038" s="1"/>
      <c r="ED1038" s="1"/>
      <c r="EG1038" s="1"/>
      <c r="EH1038" s="1"/>
      <c r="EI1038" s="1"/>
      <c r="EJ1038" s="1"/>
      <c r="EK1038" s="1"/>
      <c r="EN1038" s="1"/>
      <c r="EO1038" s="1"/>
      <c r="EP1038" s="1"/>
      <c r="EQ1038" s="1"/>
      <c r="ER1038" s="1"/>
      <c r="EU1038" s="1"/>
      <c r="EV1038" s="1"/>
      <c r="EW1038" s="1"/>
      <c r="EX1038" s="1"/>
      <c r="EY1038" s="1"/>
      <c r="FB1038" s="1"/>
      <c r="FC1038" s="1"/>
      <c r="FD1038" s="1"/>
      <c r="FE1038" s="1"/>
      <c r="FF1038" s="1"/>
      <c r="FH1038" t="s">
        <v>214</v>
      </c>
      <c r="FI1038" s="1">
        <f t="shared" ref="FI1038:FM1038" ca="1" si="366">FI869</f>
        <v>0.21061339834169815</v>
      </c>
      <c r="FJ1038" s="1">
        <f t="shared" ca="1" si="366"/>
        <v>0.39381385108786382</v>
      </c>
      <c r="FK1038" s="1">
        <f t="shared" ca="1" si="366"/>
        <v>0.39557275057043806</v>
      </c>
      <c r="FL1038" s="1">
        <f t="shared" si="366"/>
        <v>0</v>
      </c>
      <c r="FM1038" s="1">
        <f t="shared" si="366"/>
        <v>0</v>
      </c>
      <c r="FO1038" t="s">
        <v>214</v>
      </c>
      <c r="FP1038" s="1">
        <f ca="1"/>
        <v>0.29089940084588595</v>
      </c>
      <c r="FQ1038" s="1">
        <f ca="1"/>
        <v>0.18935454440625549</v>
      </c>
      <c r="FR1038" s="1">
        <f ca="1"/>
        <v>0.37679876360609199</v>
      </c>
      <c r="FS1038" s="1">
        <f ca="1"/>
        <v>0.14294729114176663</v>
      </c>
      <c r="FT1038" s="1">
        <f ca="1"/>
        <v>0</v>
      </c>
      <c r="FV1038" t="s">
        <v>214</v>
      </c>
      <c r="FW1038" s="1">
        <f ca="1"/>
        <v>0.32718702520909387</v>
      </c>
      <c r="FX1038" s="1">
        <f ca="1"/>
        <v>0.10817029241480323</v>
      </c>
      <c r="FY1038" s="1">
        <f ca="1"/>
        <v>0.28675685662366801</v>
      </c>
      <c r="FZ1038" s="1">
        <f ca="1"/>
        <v>0.20641218018155161</v>
      </c>
      <c r="GA1038" s="1">
        <f ca="1"/>
        <v>7.1473645570883315E-2</v>
      </c>
      <c r="GC1038" t="s">
        <v>214</v>
      </c>
      <c r="GD1038" s="1">
        <f ca="1"/>
        <v>0.34596661991508892</v>
      </c>
      <c r="GE1038" s="1">
        <f ca="1"/>
        <v>6.9338735151923001E-2</v>
      </c>
      <c r="GF1038" s="1">
        <f ca="1"/>
        <v>0.20492672886342636</v>
      </c>
      <c r="GG1038" s="1">
        <f ca="1"/>
        <v>0.20508818040790261</v>
      </c>
      <c r="GH1038" s="1">
        <f ca="1"/>
        <v>0.17467973566165912</v>
      </c>
      <c r="GJ1038" t="s">
        <v>214</v>
      </c>
      <c r="GK1038" s="1">
        <f ca="1"/>
        <v>0.35635609846756949</v>
      </c>
      <c r="GL1038" s="1">
        <f ca="1"/>
        <v>4.7687006024945175E-2</v>
      </c>
      <c r="GM1038" s="1">
        <f ca="1"/>
        <v>0.14383120603888733</v>
      </c>
      <c r="GN1038" s="1">
        <f ca="1"/>
        <v>0.1749018636029876</v>
      </c>
      <c r="GO1038" s="1">
        <f ca="1"/>
        <v>0.27722382586561045</v>
      </c>
      <c r="GQ1038" t="s">
        <v>214</v>
      </c>
      <c r="GR1038" s="1">
        <f ca="1"/>
        <v>0.36206631087806157</v>
      </c>
      <c r="GS1038" s="1">
        <f ca="1"/>
        <v>3.4394868729310218E-2</v>
      </c>
      <c r="GT1038" s="1">
        <f ca="1"/>
        <v>0.10084575366589547</v>
      </c>
      <c r="GU1038" s="1">
        <f ca="1"/>
        <v>0.13801830905962856</v>
      </c>
      <c r="GV1038" s="1">
        <f ca="1"/>
        <v>0.36467475766710422</v>
      </c>
      <c r="GX1038" t="s">
        <v>214</v>
      </c>
      <c r="GY1038" s="1">
        <f ca="1"/>
        <v>0.36490863316070377</v>
      </c>
      <c r="GZ1038" s="1">
        <f ca="1"/>
        <v>2.5806723292604243E-2</v>
      </c>
      <c r="HA1038" s="1">
        <f ca="1"/>
        <v>7.1224849234375373E-2</v>
      </c>
      <c r="HB1038" s="1">
        <f ca="1"/>
        <v>0.10437588211539822</v>
      </c>
      <c r="HC1038" s="1">
        <f ca="1"/>
        <v>0.43368391219691849</v>
      </c>
      <c r="HE1038" t="s">
        <v>214</v>
      </c>
      <c r="HF1038" s="1">
        <f ca="1"/>
        <v>0.36590406315891727</v>
      </c>
      <c r="HG1038" s="1">
        <f ca="1"/>
        <v>2.011446832300174E-2</v>
      </c>
      <c r="HH1038" s="1">
        <f ca="1"/>
        <v>5.0964956309396438E-2</v>
      </c>
      <c r="HI1038" s="1">
        <f ca="1"/>
        <v>7.7144658954067066E-2</v>
      </c>
      <c r="HJ1038" s="1">
        <f ca="1"/>
        <v>0.48587185325461757</v>
      </c>
      <c r="HL1038" t="s">
        <v>214</v>
      </c>
      <c r="HM1038" s="1">
        <f ca="1"/>
        <v>0.3656813001482539</v>
      </c>
      <c r="HN1038" s="1">
        <f ca="1"/>
        <v>1.6292091389217229E-2</v>
      </c>
      <c r="HO1038" s="1">
        <f ca="1"/>
        <v>3.7143204240110542E-2</v>
      </c>
      <c r="HP1038" s="1">
        <f ca="1"/>
        <v>5.643922149076732E-2</v>
      </c>
      <c r="HQ1038" s="1">
        <f ca="1"/>
        <v>0.52444418273165105</v>
      </c>
      <c r="HS1038" t="s">
        <v>214</v>
      </c>
      <c r="HT1038" s="1">
        <f ca="1"/>
        <v>0.36464604037845277</v>
      </c>
      <c r="HU1038" s="1">
        <f ca="1"/>
        <v>1.3706206785247619E-2</v>
      </c>
      <c r="HV1038" s="1">
        <f ca="1"/>
        <v>2.772078433716172E-2</v>
      </c>
      <c r="HW1038" s="1">
        <f ca="1"/>
        <v>4.1263175022103166E-2</v>
      </c>
      <c r="HX1038" s="1">
        <f ca="1"/>
        <v>0.55266379347703476</v>
      </c>
      <c r="HZ1038" t="s">
        <v>214</v>
      </c>
      <c r="IA1038" s="1">
        <f ca="1"/>
        <v>0.36306629708689747</v>
      </c>
      <c r="IB1038" s="1">
        <f ca="1"/>
        <v>1.1947755022405863E-2</v>
      </c>
      <c r="IC1038" s="1">
        <f ca="1"/>
        <v>2.1297796950363178E-2</v>
      </c>
      <c r="ID1038" s="1">
        <f ca="1"/>
        <v>3.0392769952247205E-2</v>
      </c>
      <c r="IE1038" s="1">
        <f ca="1"/>
        <v>0.5732953809880863</v>
      </c>
      <c r="IG1038" t="s">
        <v>214</v>
      </c>
      <c r="IH1038" s="1">
        <f ca="1"/>
        <v>0.36112124305887777</v>
      </c>
      <c r="II1038" s="1">
        <f ca="1"/>
        <v>1.0746381782328686E-2</v>
      </c>
      <c r="IJ1038" s="1">
        <f ca="1"/>
        <v>1.6918179180263011E-2</v>
      </c>
      <c r="IK1038" s="1">
        <f ca="1"/>
        <v>2.2722430014320644E-2</v>
      </c>
      <c r="IL1038" s="1">
        <f ca="1"/>
        <v>0.58849176596420993</v>
      </c>
      <c r="IN1038" t="s">
        <v>214</v>
      </c>
      <c r="IO1038" s="1">
        <f ca="1"/>
        <v>0.35893141761820913</v>
      </c>
      <c r="IP1038" s="1">
        <f ca="1"/>
        <v>9.9212596257988259E-3</v>
      </c>
      <c r="IQ1038" s="1">
        <f ca="1"/>
        <v>1.3930089525815788E-2</v>
      </c>
      <c r="IR1038" s="1">
        <f ca="1"/>
        <v>1.7364252258806001E-2</v>
      </c>
      <c r="IS1038" s="1">
        <f ca="1"/>
        <v>0.5998529809713703</v>
      </c>
      <c r="IU1038" t="s">
        <v>214</v>
      </c>
      <c r="IV1038" s="1">
        <f ca="1"/>
        <v>0.35657820687341008</v>
      </c>
      <c r="IW1038" s="1">
        <f ca="1"/>
        <v>9.3506656387000904E-3</v>
      </c>
      <c r="IX1038" s="1">
        <f ca="1"/>
        <v>1.1889318458660723E-2</v>
      </c>
      <c r="IY1038" s="1">
        <f ca="1"/>
        <v>1.3646701928455841E-2</v>
      </c>
      <c r="IZ1038" s="1">
        <f ca="1"/>
        <v>0.6085351071007733</v>
      </c>
      <c r="JB1038" t="s">
        <v>214</v>
      </c>
      <c r="JC1038" s="1">
        <f ca="1"/>
        <v>0.35411668583354</v>
      </c>
      <c r="JD1038" s="1">
        <f ca="1"/>
        <v>8.9523718968791029E-3</v>
      </c>
      <c r="JE1038" s="1">
        <f ca="1"/>
        <v>1.0493204223096119E-2</v>
      </c>
      <c r="JF1038" s="1">
        <f ca="1"/>
        <v>1.1079279981483628E-2</v>
      </c>
      <c r="JG1038" s="1">
        <f ca="1"/>
        <v>0.61535845806500122</v>
      </c>
      <c r="JI1038" t="s">
        <v>214</v>
      </c>
      <c r="JJ1038" s="1">
        <f ca="1"/>
        <v>0.35158418498892435</v>
      </c>
      <c r="JK1038" s="1">
        <f ca="1"/>
        <v>8.6707204631399012E-3</v>
      </c>
      <c r="JL1038" s="1">
        <f ca="1"/>
        <v>9.5355645437168023E-3</v>
      </c>
      <c r="JM1038" s="1">
        <f ca="1"/>
        <v>9.3114319484759872E-3</v>
      </c>
      <c r="JN1038" s="1">
        <f ca="1"/>
        <v>0.62089809805574303</v>
      </c>
      <c r="JP1038" t="s">
        <v>214</v>
      </c>
      <c r="JQ1038" s="1">
        <f ca="1"/>
        <v>0.34900604269638047</v>
      </c>
      <c r="JR1038" s="1">
        <f ca="1"/>
        <v>8.4679979265896311E-3</v>
      </c>
      <c r="JS1038" s="1">
        <f ca="1"/>
        <v>8.8759784965724876E-3</v>
      </c>
      <c r="JT1038" s="1">
        <f ca="1"/>
        <v>8.0961668504764585E-3</v>
      </c>
      <c r="JU1038" s="1">
        <f ca="1"/>
        <v>0.625553814029981</v>
      </c>
      <c r="JW1038" t="s">
        <v>214</v>
      </c>
      <c r="JX1038" s="1">
        <f ca="1"/>
        <v>0.34639948272643789</v>
      </c>
      <c r="JY1038" s="1">
        <f ca="1"/>
        <v>8.3186377472500711E-3</v>
      </c>
      <c r="JZ1038" s="1">
        <f ca="1"/>
        <v>8.4188462500896268E-3</v>
      </c>
      <c r="KA1038" s="1">
        <f ca="1"/>
        <v>7.2611358210032187E-3</v>
      </c>
      <c r="KB1038" s="1">
        <f ca="1"/>
        <v>0.62960189745521922</v>
      </c>
      <c r="KD1038" t="s">
        <v>214</v>
      </c>
      <c r="KE1038" s="1">
        <f ca="1"/>
        <v>0.3437762339932261</v>
      </c>
      <c r="KF1038" s="1">
        <f ca="1"/>
        <v>8.2053065479021064E-3</v>
      </c>
      <c r="KG1038" s="1">
        <f ca="1"/>
        <v>8.0991113520337346E-3</v>
      </c>
      <c r="KH1038" s="1">
        <f ca="1"/>
        <v>6.6868827411172994E-3</v>
      </c>
      <c r="KI1038" s="1">
        <f ca="1"/>
        <v>0.63323246536572086</v>
      </c>
      <c r="KK1038" t="s">
        <v>214</v>
      </c>
      <c r="KL1038" s="1">
        <f ca="1"/>
        <v>0.34114430286098352</v>
      </c>
      <c r="KM1038" s="1">
        <f ca="1"/>
        <v>8.1162552703546807E-3</v>
      </c>
      <c r="KN1038" s="1">
        <f ca="1"/>
        <v>7.8725250699248663E-3</v>
      </c>
      <c r="KO1038" s="1">
        <f ca="1"/>
        <v>6.2910100624575457E-3</v>
      </c>
      <c r="KP1038" s="1">
        <f ca="1"/>
        <v>0.63657590673627951</v>
      </c>
      <c r="KR1038" t="s">
        <v>214</v>
      </c>
      <c r="KS1038" s="1">
        <f ca="1"/>
        <v>0.33850917305058031</v>
      </c>
      <c r="KT1038" s="1">
        <f ca="1"/>
        <v>8.0435236128740296E-3</v>
      </c>
      <c r="KU1038" s="1">
        <f ca="1"/>
        <v>7.7090084954240723E-3</v>
      </c>
      <c r="KV1038" s="1">
        <f ca="1"/>
        <v>6.0168830736133869E-3</v>
      </c>
      <c r="KW1038" s="1">
        <f ca="1"/>
        <v>0.6397214117675083</v>
      </c>
      <c r="KY1038" t="s">
        <v>214</v>
      </c>
      <c r="KZ1038" s="1">
        <f ca="1"/>
        <v>0.33587461831265991</v>
      </c>
      <c r="LA1038" s="1">
        <f ca="1"/>
        <v>7.9817218109414292E-3</v>
      </c>
      <c r="LB1038" s="1">
        <f ca="1"/>
        <v>7.5881278231947772E-3</v>
      </c>
      <c r="LC1038" s="1">
        <f ca="1"/>
        <v>5.8256787488889508E-3</v>
      </c>
      <c r="LD1038" s="1">
        <f ca="1"/>
        <v>0.64272985330431498</v>
      </c>
      <c r="LF1038" t="s">
        <v>214</v>
      </c>
      <c r="LG1038" s="1">
        <f ca="1"/>
        <v>0.33324325290034762</v>
      </c>
      <c r="LH1038" s="1">
        <f ca="1"/>
        <v>7.9272037747861301E-3</v>
      </c>
      <c r="LI1038" s="1">
        <f ca="1"/>
        <v>7.496011148627379E-3</v>
      </c>
      <c r="LJ1038" s="1">
        <f ca="1"/>
        <v>5.6908394974794843E-3</v>
      </c>
      <c r="LK1038" s="1">
        <f ca="1"/>
        <v>0.6456426926787594</v>
      </c>
      <c r="LM1038" t="s">
        <v>214</v>
      </c>
      <c r="LN1038" s="1">
        <f ca="1"/>
        <v>0.33061690442247765</v>
      </c>
      <c r="LO1038" s="1">
        <f ca="1"/>
        <v>7.8775057972047431E-3</v>
      </c>
      <c r="LP1038" s="1">
        <f ca="1"/>
        <v>7.4232484332263666E-3</v>
      </c>
      <c r="LQ1038" s="1">
        <f ca="1"/>
        <v>5.5942289195920897E-3</v>
      </c>
      <c r="LR1038" s="1">
        <f ca="1"/>
        <v>0.64848811242749915</v>
      </c>
      <c r="LT1038" t="s">
        <v>214</v>
      </c>
      <c r="LU1038" s="1">
        <f ca="1"/>
        <v>0.32799686635531805</v>
      </c>
      <c r="LV1038" s="1">
        <f ca="1"/>
        <v>7.8309655762253492E-3</v>
      </c>
      <c r="LW1038" s="1">
        <f ca="1"/>
        <v>7.3634618183069239E-3</v>
      </c>
      <c r="LX1038" s="1">
        <f ca="1"/>
        <v>5.5234793628544995E-3</v>
      </c>
      <c r="LY1038" s="1">
        <f ca="1"/>
        <v>0.65128522688729518</v>
      </c>
      <c r="MA1038" t="s">
        <v>214</v>
      </c>
      <c r="MB1038" s="1">
        <f ca="1"/>
        <v>0.32538406902370248</v>
      </c>
      <c r="MC1038" s="1">
        <f ca="1"/>
        <v>7.7864636926701248E-3</v>
      </c>
      <c r="MD1038" s="1">
        <f ca="1"/>
        <v>7.3123328149521088E-3</v>
      </c>
      <c r="ME1038" s="1">
        <f ca="1"/>
        <v>5.4701678999528438E-3</v>
      </c>
      <c r="MF1038" s="1">
        <f ca="1"/>
        <v>0.65404696656872241</v>
      </c>
      <c r="MH1038" t="s">
        <v>214</v>
      </c>
      <c r="MI1038" s="1">
        <f ca="1"/>
        <v>0.32277919535564847</v>
      </c>
      <c r="MJ1038" s="1">
        <f ca="1"/>
        <v>7.7432482464671933E-3</v>
      </c>
      <c r="MK1038" s="1">
        <f ca="1"/>
        <v>7.2669407326537445E-3</v>
      </c>
      <c r="ML1038" s="1">
        <f ca="1"/>
        <v>5.4285651465317761E-3</v>
      </c>
      <c r="MM1038" s="1">
        <f ca="1"/>
        <v>0.65678205051869887</v>
      </c>
      <c r="MO1038" t="s">
        <v>214</v>
      </c>
      <c r="MP1038" s="1">
        <f ca="1"/>
        <v>0.32018275923809514</v>
      </c>
      <c r="MQ1038" s="1">
        <f ca="1"/>
        <v>7.7008159546057822E-3</v>
      </c>
      <c r="MR1038" s="1">
        <f ca="1"/>
        <v>7.2253130251441434E-3</v>
      </c>
      <c r="MS1038" s="1">
        <f ca="1"/>
        <v>5.3947786901902307E-3</v>
      </c>
      <c r="MT1038" s="1">
        <f ca="1"/>
        <v>0.65949633309196476</v>
      </c>
      <c r="MV1038" t="s">
        <v>214</v>
      </c>
      <c r="MW1038" s="1">
        <f ca="1"/>
        <v>0.31759515855456683</v>
      </c>
      <c r="MX1038" s="1">
        <f ca="1"/>
        <v>7.6588315722874011E-3</v>
      </c>
      <c r="MY1038" s="1">
        <f ca="1"/>
        <v>7.1861198489443544E-3</v>
      </c>
      <c r="MZ1038" s="1">
        <f ca="1"/>
        <v>5.3661675871415938E-3</v>
      </c>
      <c r="NA1038" s="1">
        <f ca="1"/>
        <v>0.66219372243705987</v>
      </c>
      <c r="NC1038" t="s">
        <v>214</v>
      </c>
      <c r="ND1038" s="1">
        <f ca="1"/>
        <v>0.31501671108906942</v>
      </c>
      <c r="NE1038" s="1">
        <f ca="1"/>
        <v>7.6170733154747846E-3</v>
      </c>
      <c r="NF1038" s="1">
        <f ca="1"/>
        <v>7.1484667056969696E-3</v>
      </c>
      <c r="NG1038" s="1">
        <f ca="1"/>
        <v>5.3409426591281717E-3</v>
      </c>
      <c r="NH1038" s="1">
        <f ca="1"/>
        <v>0.66487680623063072</v>
      </c>
      <c r="NJ1038" t="s">
        <v>214</v>
      </c>
      <c r="NK1038" s="1">
        <f ca="1"/>
        <v>0.31244767883890656</v>
      </c>
      <c r="NL1038" s="1">
        <f ca="1"/>
        <v>7.5753959167145068E-3</v>
      </c>
      <c r="NM1038" s="1">
        <f ca="1"/>
        <v>7.1117537562252605E-3</v>
      </c>
      <c r="NN1038" s="1">
        <f ca="1"/>
        <v>5.3178939279589265E-3</v>
      </c>
      <c r="NO1038" s="1">
        <f ca="1"/>
        <v>0.66754727756019483</v>
      </c>
      <c r="NQ1038" t="s">
        <v>214</v>
      </c>
      <c r="NR1038" s="1">
        <f ca="1"/>
        <v>0.30988828448865391</v>
      </c>
      <c r="NS1038" s="1">
        <f ca="1"/>
        <v>7.5337056332714196E-3</v>
      </c>
      <c r="NT1038" s="1">
        <f ca="1"/>
        <v>7.0755804278459589E-3</v>
      </c>
      <c r="NU1038" s="1">
        <f ca="1"/>
        <v>5.2962049260544932E-3</v>
      </c>
      <c r="NV1038" s="1">
        <f ca="1"/>
        <v>0.67020622452417433</v>
      </c>
      <c r="NX1038" t="s">
        <v>214</v>
      </c>
      <c r="NY1038" s="1">
        <f ca="1"/>
        <v>0.30733872258439737</v>
      </c>
      <c r="NZ1038" s="1">
        <f ca="1"/>
        <v>7.4919433525477514E-3</v>
      </c>
      <c r="OA1038" s="1">
        <f ca="1"/>
        <v>7.0396807734698164E-3</v>
      </c>
      <c r="OB1038" s="1">
        <f ca="1"/>
        <v>5.2753263023835976E-3</v>
      </c>
      <c r="OC1038" s="1">
        <f ca="1"/>
        <v>0.6728543269872016</v>
      </c>
      <c r="OE1038" t="s">
        <v>214</v>
      </c>
      <c r="OF1038" s="1">
        <f ca="1"/>
        <v>0.30479916712569094</v>
      </c>
      <c r="OG1038" s="1">
        <f ca="1"/>
        <v>7.4500731800660981E-3</v>
      </c>
      <c r="OH1038" s="1">
        <f ca="1"/>
        <v>7.0038796972471621E-3</v>
      </c>
      <c r="OI1038" s="1">
        <f ca="1"/>
        <v>5.2548898586024968E-3</v>
      </c>
      <c r="OJ1038" s="1">
        <f ca="1"/>
        <v>0.67549199013839345</v>
      </c>
      <c r="OL1038" t="s">
        <v>214</v>
      </c>
      <c r="OM1038" s="1">
        <f ca="1"/>
        <v>0.30226977673643146</v>
      </c>
      <c r="ON1038" s="1">
        <f ca="1"/>
        <v>7.408074737452649E-3</v>
      </c>
      <c r="OO1038" s="1">
        <f ca="1"/>
        <v>6.9680633307356247E-3</v>
      </c>
      <c r="OP1038" s="1">
        <f ca="1"/>
        <v>5.2346501276856958E-3</v>
      </c>
      <c r="OQ1038" s="1">
        <f ca="1"/>
        <v>0.67811943506769468</v>
      </c>
      <c r="OS1038" t="s">
        <v>214</v>
      </c>
      <c r="OT1038" s="1">
        <f ca="1"/>
        <v>0.29975069819942696</v>
      </c>
      <c r="OU1038" s="1">
        <f ca="1"/>
        <v>7.3659379694095443E-3</v>
      </c>
      <c r="OV1038" s="1">
        <f ca="1"/>
        <v>6.9321589994127452E-3</v>
      </c>
      <c r="OW1038" s="1">
        <f ca="1"/>
        <v>5.2144447002133512E-3</v>
      </c>
      <c r="OX1038" s="1">
        <f ca="1"/>
        <v>0.6807367601315375</v>
      </c>
      <c r="PA1038" s="1"/>
      <c r="PB1038" s="1"/>
      <c r="PC1038" s="1"/>
      <c r="PD1038" s="1"/>
      <c r="PE1038" s="1"/>
    </row>
    <row r="1039" spans="1:421" ht="15" customHeight="1">
      <c r="K1039" s="1"/>
      <c r="L1039" s="1"/>
      <c r="M1039" s="1"/>
      <c r="N1039" s="1"/>
      <c r="O1039" s="1"/>
      <c r="R1039" s="1"/>
      <c r="S1039" s="1"/>
      <c r="T1039" s="1"/>
      <c r="U1039" s="1"/>
      <c r="V1039" s="1"/>
      <c r="Y1039" s="1"/>
      <c r="Z1039" s="1"/>
      <c r="AA1039" s="1"/>
      <c r="AB1039" s="1"/>
      <c r="AC1039" s="1"/>
      <c r="AF1039" s="1"/>
      <c r="AG1039" s="1"/>
      <c r="AH1039" s="1"/>
      <c r="AI1039" s="1"/>
      <c r="AJ1039" s="1"/>
      <c r="AM1039" s="1"/>
      <c r="AN1039" s="1"/>
      <c r="AO1039" s="1"/>
      <c r="AP1039" s="1"/>
      <c r="AQ1039" s="1"/>
      <c r="AT1039" s="1"/>
      <c r="AU1039" s="1"/>
      <c r="AV1039" s="1"/>
      <c r="AW1039" s="1"/>
      <c r="AX1039" s="1"/>
      <c r="BA1039" s="1"/>
      <c r="BB1039" s="1"/>
      <c r="BC1039" s="1"/>
      <c r="BD1039" s="1"/>
      <c r="BE1039" s="1"/>
      <c r="BH1039" s="1"/>
      <c r="BI1039" s="1"/>
      <c r="BJ1039" s="1"/>
      <c r="BK1039" s="1"/>
      <c r="BL1039" s="1"/>
      <c r="BO1039" s="1"/>
      <c r="BP1039" s="1"/>
      <c r="BQ1039" s="1"/>
      <c r="BR1039" s="1"/>
      <c r="BS1039" s="1"/>
      <c r="BV1039" s="1"/>
      <c r="BW1039" s="1"/>
      <c r="BX1039" s="1"/>
      <c r="BY1039" s="1"/>
      <c r="BZ1039" s="1"/>
      <c r="CC1039" s="1"/>
      <c r="CD1039" s="1"/>
      <c r="CE1039" s="1"/>
      <c r="CF1039" s="1"/>
      <c r="CG1039" s="1"/>
      <c r="CJ1039" s="1"/>
      <c r="CK1039" s="1"/>
      <c r="CL1039" s="1"/>
      <c r="CM1039" s="1"/>
      <c r="CN1039" s="1"/>
      <c r="CQ1039" s="1"/>
      <c r="CR1039" s="1"/>
      <c r="CS1039" s="1"/>
      <c r="CT1039" s="1"/>
      <c r="CU1039" s="1"/>
      <c r="CX1039" s="1"/>
      <c r="CY1039" s="1"/>
      <c r="CZ1039" s="1"/>
      <c r="DA1039" s="1"/>
      <c r="DB1039" s="1"/>
      <c r="DE1039" s="1"/>
      <c r="DF1039" s="1"/>
      <c r="DG1039" s="1"/>
      <c r="DH1039" s="1"/>
      <c r="DI1039" s="1"/>
      <c r="DL1039" s="1"/>
      <c r="DM1039" s="1"/>
      <c r="DN1039" s="1"/>
      <c r="DO1039" s="1"/>
      <c r="DP1039" s="1"/>
      <c r="DS1039" s="1"/>
      <c r="DT1039" s="1"/>
      <c r="DU1039" s="1"/>
      <c r="DV1039" s="1"/>
      <c r="DW1039" s="1"/>
      <c r="DZ1039" s="1"/>
      <c r="EA1039" s="1"/>
      <c r="EB1039" s="1"/>
      <c r="EC1039" s="1"/>
      <c r="ED1039" s="1"/>
      <c r="EG1039" s="1"/>
      <c r="EH1039" s="1"/>
      <c r="EI1039" s="1"/>
      <c r="EJ1039" s="1"/>
      <c r="EK1039" s="1"/>
      <c r="EN1039" s="1"/>
      <c r="EO1039" s="1"/>
      <c r="EP1039" s="1"/>
      <c r="EQ1039" s="1"/>
      <c r="ER1039" s="1"/>
      <c r="EU1039" s="1"/>
      <c r="EV1039" s="1"/>
      <c r="EW1039" s="1"/>
      <c r="EX1039" s="1"/>
      <c r="EY1039" s="1"/>
      <c r="FB1039" s="1"/>
      <c r="FC1039" s="1"/>
      <c r="FD1039" s="1"/>
      <c r="FE1039" s="1"/>
      <c r="FF1039" s="1"/>
      <c r="FH1039" t="s">
        <v>215</v>
      </c>
      <c r="FI1039" s="1">
        <f t="shared" ref="FI1039:FM1039" si="367">FI870</f>
        <v>0</v>
      </c>
      <c r="FJ1039" s="1">
        <f t="shared" ca="1" si="367"/>
        <v>8.0906340869109569E-2</v>
      </c>
      <c r="FK1039" s="1">
        <f t="shared" ca="1" si="367"/>
        <v>0.55842802144232406</v>
      </c>
      <c r="FL1039" s="1">
        <f t="shared" ca="1" si="367"/>
        <v>0.36066563768856646</v>
      </c>
      <c r="FM1039" s="1">
        <f t="shared" si="367"/>
        <v>0</v>
      </c>
      <c r="FO1039" t="s">
        <v>215</v>
      </c>
      <c r="FP1039" s="1">
        <f ca="1"/>
        <v>1.6996191094219473E-2</v>
      </c>
      <c r="FQ1039" s="1">
        <f ca="1"/>
        <v>7.6870907738113864E-2</v>
      </c>
      <c r="FR1039" s="1">
        <f ca="1"/>
        <v>0.34742696054393013</v>
      </c>
      <c r="FS1039" s="1">
        <f ca="1"/>
        <v>0.37837312177945326</v>
      </c>
      <c r="FT1039" s="1">
        <f ca="1"/>
        <v>0.18033281884428323</v>
      </c>
      <c r="FV1039" t="s">
        <v>215</v>
      </c>
      <c r="FW1039" s="1">
        <f ca="1"/>
        <v>3.2906114426180251E-2</v>
      </c>
      <c r="FX1039" s="1">
        <f ca="1"/>
        <v>5.83601128195195E-2</v>
      </c>
      <c r="FY1039" s="1">
        <f ca="1"/>
        <v>0.22816439038122027</v>
      </c>
      <c r="FZ1039" s="1">
        <f ca="1"/>
        <v>0.31105000263907001</v>
      </c>
      <c r="GA1039" s="1">
        <f ca="1"/>
        <v>0.36951937973400983</v>
      </c>
      <c r="GC1039" t="s">
        <v>215</v>
      </c>
      <c r="GD1039" s="1">
        <f ca="1"/>
        <v>4.4720043174084921E-2</v>
      </c>
      <c r="GE1039" s="1">
        <f ca="1"/>
        <v>4.1610439482810527E-2</v>
      </c>
      <c r="GF1039" s="1">
        <f ca="1"/>
        <v>0.1535504573045112</v>
      </c>
      <c r="GG1039" s="1">
        <f ca="1"/>
        <v>0.23507467898504839</v>
      </c>
      <c r="GH1039" s="1">
        <f ca="1"/>
        <v>0.52504438105354478</v>
      </c>
      <c r="GJ1039" t="s">
        <v>215</v>
      </c>
      <c r="GK1039" s="1">
        <f ca="1"/>
        <v>5.2871198639891218E-2</v>
      </c>
      <c r="GL1039" s="1">
        <f ca="1"/>
        <v>2.914140678511036E-2</v>
      </c>
      <c r="GM1039" s="1">
        <f ca="1"/>
        <v>0.10448723198570579</v>
      </c>
      <c r="GN1039" s="1">
        <f ca="1"/>
        <v>0.17091844204322348</v>
      </c>
      <c r="GO1039" s="1">
        <f ca="1"/>
        <v>0.64258172054606899</v>
      </c>
      <c r="GQ1039" t="s">
        <v>215</v>
      </c>
      <c r="GR1039" s="1">
        <f ca="1"/>
        <v>5.8309249646541862E-2</v>
      </c>
      <c r="GS1039" s="1">
        <f ca="1"/>
        <v>2.0390441036065639E-2</v>
      </c>
      <c r="GT1039" s="1">
        <f ca="1"/>
        <v>7.1513602561954062E-2</v>
      </c>
      <c r="GU1039" s="1">
        <f ca="1"/>
        <v>0.12174576518775757</v>
      </c>
      <c r="GV1039" s="1">
        <f ca="1"/>
        <v>0.72804094156768073</v>
      </c>
      <c r="GX1039" t="s">
        <v>215</v>
      </c>
      <c r="GY1039" s="1">
        <f ca="1"/>
        <v>6.18496986464349E-2</v>
      </c>
      <c r="GZ1039" s="1">
        <f ca="1"/>
        <v>1.4374138909576246E-2</v>
      </c>
      <c r="HA1039" s="1">
        <f ca="1"/>
        <v>4.9152576176921738E-2</v>
      </c>
      <c r="HB1039" s="1">
        <f ca="1"/>
        <v>8.5709762105507459E-2</v>
      </c>
      <c r="HC1039" s="1">
        <f ca="1"/>
        <v>0.78891382416155953</v>
      </c>
      <c r="HE1039" t="s">
        <v>215</v>
      </c>
      <c r="HF1039" s="1">
        <f ca="1"/>
        <v>6.4089477423348945E-2</v>
      </c>
      <c r="HG1039" s="1">
        <f ca="1"/>
        <v>1.0268116794754171E-2</v>
      </c>
      <c r="HH1039" s="1">
        <f ca="1"/>
        <v>3.3934742701308175E-2</v>
      </c>
      <c r="HI1039" s="1">
        <f ca="1"/>
        <v>5.9938957866275316E-2</v>
      </c>
      <c r="HJ1039" s="1">
        <f ca="1"/>
        <v>0.83176870521431323</v>
      </c>
      <c r="HL1039" t="s">
        <v>215</v>
      </c>
      <c r="HM1039" s="1">
        <f ca="1"/>
        <v>6.5444292493442413E-2</v>
      </c>
      <c r="HN1039" s="1">
        <f ca="1"/>
        <v>7.4726898058405872E-3</v>
      </c>
      <c r="HO1039" s="1">
        <f ca="1"/>
        <v>2.3565306722169149E-2</v>
      </c>
      <c r="HP1039" s="1">
        <f ca="1"/>
        <v>4.17795268310968E-2</v>
      </c>
      <c r="HQ1039" s="1">
        <f ca="1"/>
        <v>0.86173818414745085</v>
      </c>
      <c r="HS1039" t="s">
        <v>215</v>
      </c>
      <c r="HT1039" s="1">
        <f ca="1"/>
        <v>6.6198655346978233E-2</v>
      </c>
      <c r="HU1039" s="1">
        <f ca="1"/>
        <v>5.5707389045046365E-3</v>
      </c>
      <c r="HV1039" s="1">
        <f ca="1"/>
        <v>1.6497500467622338E-2</v>
      </c>
      <c r="HW1039" s="1">
        <f ca="1"/>
        <v>2.9105157717895333E-2</v>
      </c>
      <c r="HX1039" s="1">
        <f ca="1"/>
        <v>0.88262794756299923</v>
      </c>
      <c r="HZ1039" t="s">
        <v>215</v>
      </c>
      <c r="IA1039" s="1">
        <f ca="1"/>
        <v>6.6546108441385851E-2</v>
      </c>
      <c r="IB1039" s="1">
        <f ca="1"/>
        <v>4.2765822421189422E-3</v>
      </c>
      <c r="IC1039" s="1">
        <f ca="1"/>
        <v>1.1680547078781476E-2</v>
      </c>
      <c r="ID1039" s="1">
        <f ca="1"/>
        <v>2.0316235815766599E-2</v>
      </c>
      <c r="IE1039" s="1">
        <f ca="1"/>
        <v>0.8971805264219469</v>
      </c>
      <c r="IG1039" t="s">
        <v>215</v>
      </c>
      <c r="IH1039" s="1">
        <f ca="1"/>
        <v>6.6618048129879565E-2</v>
      </c>
      <c r="II1039" s="1">
        <f ca="1"/>
        <v>3.3955784938678327E-3</v>
      </c>
      <c r="IJ1039" s="1">
        <f ca="1"/>
        <v>8.3983972021023732E-3</v>
      </c>
      <c r="IK1039" s="1">
        <f ca="1"/>
        <v>1.42493318443198E-2</v>
      </c>
      <c r="IL1039" s="1">
        <f ca="1"/>
        <v>0.90733864432983025</v>
      </c>
      <c r="IN1039" t="s">
        <v>215</v>
      </c>
      <c r="IO1039" s="1">
        <f ca="1"/>
        <v>6.6503626565893259E-2</v>
      </c>
      <c r="IP1039" s="1">
        <f ca="1"/>
        <v>2.7953280706219091E-3</v>
      </c>
      <c r="IQ1039" s="1">
        <f ca="1"/>
        <v>6.1625727186232363E-3</v>
      </c>
      <c r="IR1039" s="1">
        <f ca="1"/>
        <v>1.0075162392871269E-2</v>
      </c>
      <c r="IS1039" s="1">
        <f ca="1"/>
        <v>0.91446331025199012</v>
      </c>
      <c r="IU1039" t="s">
        <v>215</v>
      </c>
      <c r="IV1039" s="1">
        <f ca="1"/>
        <v>6.6263323257550841E-2</v>
      </c>
      <c r="IW1039" s="1">
        <f ca="1"/>
        <v>2.385808517148431E-3</v>
      </c>
      <c r="IX1039" s="1">
        <f ca="1"/>
        <v>4.6397735270970958E-3</v>
      </c>
      <c r="IY1039" s="1">
        <f ca="1"/>
        <v>7.21020324977767E-3</v>
      </c>
      <c r="IZ1039" s="1">
        <f ca="1"/>
        <v>0.91950089144842573</v>
      </c>
      <c r="JB1039" t="s">
        <v>215</v>
      </c>
      <c r="JC1039" s="1">
        <f ca="1"/>
        <v>6.5938163620645723E-2</v>
      </c>
      <c r="JD1039" s="1">
        <f ca="1"/>
        <v>2.1058190542094365E-3</v>
      </c>
      <c r="JE1039" s="1">
        <f ca="1"/>
        <v>3.6026253247533661E-3</v>
      </c>
      <c r="JF1039" s="1">
        <f ca="1"/>
        <v>5.2473989270766744E-3</v>
      </c>
      <c r="JG1039" s="1">
        <f ca="1"/>
        <v>0.92310599307331453</v>
      </c>
      <c r="JI1039" t="s">
        <v>215</v>
      </c>
      <c r="JJ1039" s="1">
        <f ca="1"/>
        <v>6.5555974661645963E-2</v>
      </c>
      <c r="JK1039" s="1">
        <f ca="1"/>
        <v>1.9137586857941244E-3</v>
      </c>
      <c r="JL1039" s="1">
        <f ca="1"/>
        <v>2.8960750170468454E-3</v>
      </c>
      <c r="JM1039" s="1">
        <f ca="1"/>
        <v>3.9044990986599314E-3</v>
      </c>
      <c r="JN1039" s="1">
        <f ca="1"/>
        <v>0.92572969253685289</v>
      </c>
      <c r="JP1039" t="s">
        <v>215</v>
      </c>
      <c r="JQ1039" s="1">
        <f ca="1"/>
        <v>6.5135629740131831E-2</v>
      </c>
      <c r="JR1039" s="1">
        <f ca="1"/>
        <v>1.7813556109043626E-3</v>
      </c>
      <c r="JS1039" s="1">
        <f ca="1"/>
        <v>2.4144382812354937E-3</v>
      </c>
      <c r="JT1039" s="1">
        <f ca="1"/>
        <v>2.9866342815452222E-3</v>
      </c>
      <c r="JU1039" s="1">
        <f ca="1"/>
        <v>0.92768194208618282</v>
      </c>
      <c r="JW1039" t="s">
        <v>215</v>
      </c>
      <c r="JX1039" s="1">
        <f ca="1"/>
        <v>6.468992907816265E-2</v>
      </c>
      <c r="JY1039" s="1">
        <f ca="1"/>
        <v>1.6894026096768416E-3</v>
      </c>
      <c r="JZ1039" s="1">
        <f ca="1"/>
        <v>2.0857190340172788E-3</v>
      </c>
      <c r="KA1039" s="1">
        <f ca="1"/>
        <v>2.3596900511875249E-3</v>
      </c>
      <c r="KB1039" s="1">
        <f ca="1"/>
        <v>0.92917525922695543</v>
      </c>
      <c r="KD1039" t="s">
        <v>215</v>
      </c>
      <c r="KE1039" s="1">
        <f ca="1"/>
        <v>6.4227554514167062E-2</v>
      </c>
      <c r="KF1039" s="1">
        <f ca="1"/>
        <v>1.6248559896750499E-3</v>
      </c>
      <c r="KG1039" s="1">
        <f ca="1"/>
        <v>1.8608985456710807E-3</v>
      </c>
      <c r="KH1039" s="1">
        <f ca="1"/>
        <v>1.9315866979373294E-3</v>
      </c>
      <c r="KI1039" s="1">
        <f ca="1"/>
        <v>0.93035510425254919</v>
      </c>
      <c r="KK1039" t="s">
        <v>215</v>
      </c>
      <c r="KL1039" s="1">
        <f ca="1"/>
        <v>6.3754395886699788E-2</v>
      </c>
      <c r="KM1039" s="1">
        <f ca="1"/>
        <v>1.5788619086553352E-3</v>
      </c>
      <c r="KN1039" s="1">
        <f ca="1"/>
        <v>1.7066217477502382E-3</v>
      </c>
      <c r="KO1039" s="1">
        <f ca="1"/>
        <v>1.6392228553764889E-3</v>
      </c>
      <c r="KP1039" s="1">
        <f ca="1"/>
        <v>0.93132089760151782</v>
      </c>
      <c r="KR1039" t="s">
        <v>215</v>
      </c>
      <c r="KS1039" s="1">
        <f ca="1"/>
        <v>6.3274450846777366E-2</v>
      </c>
      <c r="KT1039" s="1">
        <f ca="1"/>
        <v>1.5454137057320043E-3</v>
      </c>
      <c r="KU1039" s="1">
        <f ca="1"/>
        <v>1.6002055354202799E-3</v>
      </c>
      <c r="KV1039" s="1">
        <f ca="1"/>
        <v>1.4394208828639582E-3</v>
      </c>
      <c r="KW1039" s="1">
        <f ca="1"/>
        <v>0.93214050902920609</v>
      </c>
      <c r="KY1039" t="s">
        <v>215</v>
      </c>
      <c r="KZ1039" s="1">
        <f ca="1"/>
        <v>6.27904351001419E-2</v>
      </c>
      <c r="LA1039" s="1">
        <f ca="1"/>
        <v>1.5204386878238689E-3</v>
      </c>
      <c r="LB1039" s="1">
        <f ca="1"/>
        <v>1.5262336367781572E-3</v>
      </c>
      <c r="LC1039" s="1">
        <f ca="1"/>
        <v>1.3026731046177028E-3</v>
      </c>
      <c r="LD1039" s="1">
        <f ca="1"/>
        <v>0.93286021947063802</v>
      </c>
      <c r="LF1039" t="s">
        <v>215</v>
      </c>
      <c r="LG1039" s="1">
        <f ca="1"/>
        <v>6.2304196114309825E-2</v>
      </c>
      <c r="LH1039" s="1">
        <f ca="1"/>
        <v>1.5011772047746521E-3</v>
      </c>
      <c r="LI1039" s="1">
        <f ca="1"/>
        <v>1.4742350640754396E-3</v>
      </c>
      <c r="LJ1039" s="1">
        <f ca="1"/>
        <v>1.2088355938928638E-3</v>
      </c>
      <c r="LK1039" s="1">
        <f ca="1"/>
        <v>0.93351155602294689</v>
      </c>
      <c r="LM1039" t="s">
        <v>215</v>
      </c>
      <c r="LN1039" s="1">
        <f ca="1"/>
        <v>6.1816993471853016E-2</v>
      </c>
      <c r="LO1039" s="1">
        <f ca="1"/>
        <v>1.4857606278701966E-3</v>
      </c>
      <c r="LP1039" s="1">
        <f ca="1"/>
        <v>1.4371022416077898E-3</v>
      </c>
      <c r="LQ1039" s="1">
        <f ca="1"/>
        <v>1.1441698387753458E-3</v>
      </c>
      <c r="LR1039" s="1">
        <f ca="1"/>
        <v>0.93411597381989331</v>
      </c>
      <c r="LT1039" t="s">
        <v>215</v>
      </c>
      <c r="LU1039" s="1">
        <f ca="1"/>
        <v>6.1329688772398257E-2</v>
      </c>
      <c r="LV1039" s="1">
        <f ca="1"/>
        <v>1.4729246453743176E-3</v>
      </c>
      <c r="LW1039" s="1">
        <f ca="1"/>
        <v>1.4100137733270503E-3</v>
      </c>
      <c r="LX1039" s="1">
        <f ca="1"/>
        <v>1.0993140696190472E-3</v>
      </c>
      <c r="LY1039" s="1">
        <f ca="1"/>
        <v>0.93468805873928096</v>
      </c>
      <c r="MA1039" t="s">
        <v>215</v>
      </c>
      <c r="MB1039" s="1">
        <f ca="1"/>
        <v>6.0842874208545443E-2</v>
      </c>
      <c r="MC1039" s="1">
        <f ca="1"/>
        <v>1.4618145823246651E-3</v>
      </c>
      <c r="MD1039" s="1">
        <f ca="1"/>
        <v>1.3897012987255139E-3</v>
      </c>
      <c r="ME1039" s="1">
        <f ca="1"/>
        <v>1.0678941363135273E-3</v>
      </c>
      <c r="MF1039" s="1">
        <f ca="1"/>
        <v>0.93523771577409043</v>
      </c>
      <c r="MH1039" t="s">
        <v>215</v>
      </c>
      <c r="MI1039" s="1">
        <f ca="1"/>
        <v>6.0356959581264816E-2</v>
      </c>
      <c r="MJ1039" s="1">
        <f ca="1"/>
        <v>1.4518532755732996E-3</v>
      </c>
      <c r="MK1039" s="1">
        <f ca="1"/>
        <v>1.3739508262733675E-3</v>
      </c>
      <c r="ML1039" s="1">
        <f ca="1"/>
        <v>1.045573474640901E-3</v>
      </c>
      <c r="MM1039" s="1">
        <f ca="1"/>
        <v>0.93577166284224722</v>
      </c>
      <c r="MO1039" t="s">
        <v>215</v>
      </c>
      <c r="MP1039" s="1">
        <f ca="1"/>
        <v>5.9872231163118482E-2</v>
      </c>
      <c r="MQ1039" s="1">
        <f ca="1"/>
        <v>1.4426514515960222E-3</v>
      </c>
      <c r="MR1039" s="1">
        <f ca="1"/>
        <v>1.3612637549594367E-3</v>
      </c>
      <c r="MS1039" s="1">
        <f ca="1"/>
        <v>1.0294040507579949E-3</v>
      </c>
      <c r="MT1039" s="1">
        <f ca="1"/>
        <v>0.93629444957956764</v>
      </c>
      <c r="MV1039" t="s">
        <v>215</v>
      </c>
      <c r="MW1039" s="1">
        <f ca="1"/>
        <v>5.9388891501066382E-2</v>
      </c>
      <c r="MX1039" s="1">
        <f ca="1"/>
        <v>1.4339469678499377E-3</v>
      </c>
      <c r="MY1039" s="1">
        <f ca="1"/>
        <v>1.3506265840671798E-3</v>
      </c>
      <c r="MZ1039" s="1">
        <f ca="1"/>
        <v>1.0173833420694433E-3</v>
      </c>
      <c r="NA1039" s="1">
        <f ca="1"/>
        <v>0.9368091516049466</v>
      </c>
      <c r="NC1039" t="s">
        <v>215</v>
      </c>
      <c r="ND1039" s="1">
        <f ca="1"/>
        <v>5.8907086320758223E-2</v>
      </c>
      <c r="NE1039" s="1">
        <f ca="1"/>
        <v>1.4255636449459525E-3</v>
      </c>
      <c r="NF1039" s="1">
        <f ca="1"/>
        <v>1.3413545547399581E-3</v>
      </c>
      <c r="NG1039" s="1">
        <f ca="1"/>
        <v>1.0081522035740851E-3</v>
      </c>
      <c r="NH1039" s="1">
        <f ca="1"/>
        <v>0.93731784327598133</v>
      </c>
      <c r="NJ1039" t="s">
        <v>215</v>
      </c>
      <c r="NK1039" s="1">
        <f ca="1"/>
        <v>5.842692270645411E-2</v>
      </c>
      <c r="NL1039" s="1">
        <f ca="1"/>
        <v>1.417383388664621E-3</v>
      </c>
      <c r="NM1039" s="1">
        <f ca="1"/>
        <v>1.332985551188901E-3</v>
      </c>
      <c r="NN1039" s="1">
        <f ca="1"/>
        <v>1.0007889759235476E-3</v>
      </c>
      <c r="NO1039" s="1">
        <f ca="1"/>
        <v>0.93782191937776838</v>
      </c>
      <c r="NQ1039" t="s">
        <v>215</v>
      </c>
      <c r="NR1039" s="1">
        <f ca="1"/>
        <v>5.7948481382759535E-2</v>
      </c>
      <c r="NS1039" s="1">
        <f ca="1"/>
        <v>1.4093273224554041E-3</v>
      </c>
      <c r="NT1039" s="1">
        <f ca="1"/>
        <v>1.3252081485688799E-3</v>
      </c>
      <c r="NU1039" s="1">
        <f ca="1"/>
        <v>9.9466928048558539E-4</v>
      </c>
      <c r="NV1039" s="1">
        <f ca="1"/>
        <v>0.93832231386573017</v>
      </c>
      <c r="NX1039" t="s">
        <v>215</v>
      </c>
      <c r="NY1039" s="1">
        <f ca="1"/>
        <v>5.747182501072353E-2</v>
      </c>
      <c r="NZ1039" s="1">
        <f ca="1"/>
        <v>1.4013430256259801E-3</v>
      </c>
      <c r="OA1039" s="1">
        <f ca="1"/>
        <v>1.3178128465182819E-3</v>
      </c>
      <c r="OB1039" s="1">
        <f ca="1"/>
        <v>9.8937061115881978E-4</v>
      </c>
      <c r="OC1039" s="1">
        <f ca="1"/>
        <v>0.93881964850597299</v>
      </c>
      <c r="OE1039" t="s">
        <v>215</v>
      </c>
      <c r="OF1039" s="1">
        <f ca="1"/>
        <v>5.6997003791905781E-2</v>
      </c>
      <c r="OG1039" s="1">
        <f ca="1"/>
        <v>1.3933959065565264E-3</v>
      </c>
      <c r="OH1039" s="1">
        <f ca="1"/>
        <v>1.310659036533575E-3</v>
      </c>
      <c r="OI1039" s="1">
        <f ca="1"/>
        <v>9.8460745345132312E-4</v>
      </c>
      <c r="OJ1039" s="1">
        <f ca="1"/>
        <v>0.93931433381155238</v>
      </c>
      <c r="OL1039" t="s">
        <v>215</v>
      </c>
      <c r="OM1039" s="1">
        <f ca="1"/>
        <v>5.652405925493361E-2</v>
      </c>
      <c r="ON1039" s="1">
        <f ca="1"/>
        <v>1.3854633747457854E-3</v>
      </c>
      <c r="OO1039" s="1">
        <f ca="1"/>
        <v>1.303652640095945E-3</v>
      </c>
      <c r="OP1039" s="1">
        <f ca="1"/>
        <v>9.8018719194620284E-4</v>
      </c>
      <c r="OQ1039" s="1">
        <f ca="1"/>
        <v>0.93980663753827809</v>
      </c>
      <c r="OS1039" t="s">
        <v>215</v>
      </c>
      <c r="OT1039" s="1">
        <f ca="1"/>
        <v>5.6053026815455889E-2</v>
      </c>
      <c r="OU1039" s="1">
        <f ca="1"/>
        <v>1.3775309061997377E-3</v>
      </c>
      <c r="OV1039" s="1">
        <f ca="1"/>
        <v>1.2967309795279072E-3</v>
      </c>
      <c r="OW1039" s="1">
        <f ca="1"/>
        <v>9.759801645649103E-4</v>
      </c>
      <c r="OX1039" s="1">
        <f ca="1"/>
        <v>0.94029673113425116</v>
      </c>
      <c r="PA1039" s="1"/>
      <c r="PB1039" s="1"/>
      <c r="PC1039" s="1"/>
      <c r="PD1039" s="1"/>
      <c r="PE1039" s="1"/>
    </row>
    <row r="1040" spans="1:421" ht="15" customHeight="1">
      <c r="K1040" s="1"/>
      <c r="L1040" s="1"/>
      <c r="M1040" s="1"/>
      <c r="N1040" s="1"/>
      <c r="O1040" s="1"/>
      <c r="R1040" s="1"/>
      <c r="S1040" s="1"/>
      <c r="T1040" s="1"/>
      <c r="U1040" s="1"/>
      <c r="V1040" s="1"/>
      <c r="Y1040" s="1"/>
      <c r="Z1040" s="1"/>
      <c r="AA1040" s="1"/>
      <c r="AB1040" s="1"/>
      <c r="AC1040" s="1"/>
      <c r="AF1040" s="1"/>
      <c r="AG1040" s="1"/>
      <c r="AH1040" s="1"/>
      <c r="AI1040" s="1"/>
      <c r="AJ1040" s="1"/>
      <c r="AM1040" s="1"/>
      <c r="AN1040" s="1"/>
      <c r="AO1040" s="1"/>
      <c r="AP1040" s="1"/>
      <c r="AQ1040" s="1"/>
      <c r="AT1040" s="1"/>
      <c r="AU1040" s="1"/>
      <c r="AV1040" s="1"/>
      <c r="AW1040" s="1"/>
      <c r="AX1040" s="1"/>
      <c r="BA1040" s="1"/>
      <c r="BB1040" s="1"/>
      <c r="BC1040" s="1"/>
      <c r="BD1040" s="1"/>
      <c r="BE1040" s="1"/>
      <c r="BH1040" s="1"/>
      <c r="BI1040" s="1"/>
      <c r="BJ1040" s="1"/>
      <c r="BK1040" s="1"/>
      <c r="BL1040" s="1"/>
      <c r="BO1040" s="1"/>
      <c r="BP1040" s="1"/>
      <c r="BQ1040" s="1"/>
      <c r="BR1040" s="1"/>
      <c r="BS1040" s="1"/>
      <c r="BV1040" s="1"/>
      <c r="BW1040" s="1"/>
      <c r="BX1040" s="1"/>
      <c r="BY1040" s="1"/>
      <c r="BZ1040" s="1"/>
      <c r="CC1040" s="1"/>
      <c r="CD1040" s="1"/>
      <c r="CE1040" s="1"/>
      <c r="CF1040" s="1"/>
      <c r="CG1040" s="1"/>
      <c r="CJ1040" s="1"/>
      <c r="CK1040" s="1"/>
      <c r="CL1040" s="1"/>
      <c r="CM1040" s="1"/>
      <c r="CN1040" s="1"/>
      <c r="CQ1040" s="1"/>
      <c r="CR1040" s="1"/>
      <c r="CS1040" s="1"/>
      <c r="CT1040" s="1"/>
      <c r="CU1040" s="1"/>
      <c r="CX1040" s="1"/>
      <c r="CY1040" s="1"/>
      <c r="CZ1040" s="1"/>
      <c r="DA1040" s="1"/>
      <c r="DB1040" s="1"/>
      <c r="DE1040" s="1"/>
      <c r="DF1040" s="1"/>
      <c r="DG1040" s="1"/>
      <c r="DH1040" s="1"/>
      <c r="DI1040" s="1"/>
      <c r="DL1040" s="1"/>
      <c r="DM1040" s="1"/>
      <c r="DN1040" s="1"/>
      <c r="DO1040" s="1"/>
      <c r="DP1040" s="1"/>
      <c r="DS1040" s="1"/>
      <c r="DT1040" s="1"/>
      <c r="DU1040" s="1"/>
      <c r="DV1040" s="1"/>
      <c r="DW1040" s="1"/>
      <c r="DZ1040" s="1"/>
      <c r="EA1040" s="1"/>
      <c r="EB1040" s="1"/>
      <c r="EC1040" s="1"/>
      <c r="ED1040" s="1"/>
      <c r="EG1040" s="1"/>
      <c r="EH1040" s="1"/>
      <c r="EI1040" s="1"/>
      <c r="EJ1040" s="1"/>
      <c r="EK1040" s="1"/>
      <c r="EN1040" s="1"/>
      <c r="EO1040" s="1"/>
      <c r="EP1040" s="1"/>
      <c r="EQ1040" s="1"/>
      <c r="ER1040" s="1"/>
      <c r="EU1040" s="1"/>
      <c r="EV1040" s="1"/>
      <c r="EW1040" s="1"/>
      <c r="EX1040" s="1"/>
      <c r="EY1040" s="1"/>
      <c r="FB1040" s="1"/>
      <c r="FC1040" s="1"/>
      <c r="FD1040" s="1"/>
      <c r="FE1040" s="1"/>
      <c r="FF1040" s="1"/>
      <c r="FH1040" t="s">
        <v>211</v>
      </c>
      <c r="FI1040" s="1">
        <f t="shared" ref="FI1040:FM1040" si="368">FI871</f>
        <v>0</v>
      </c>
      <c r="FJ1040" s="1">
        <f t="shared" si="368"/>
        <v>0</v>
      </c>
      <c r="FK1040" s="1">
        <f t="shared" ca="1" si="368"/>
        <v>1.0470577129858738E-2</v>
      </c>
      <c r="FL1040" s="1">
        <f t="shared" ca="1" si="368"/>
        <v>0.48952942287014123</v>
      </c>
      <c r="FM1040" s="1">
        <f t="shared" ca="1" si="368"/>
        <v>0.5</v>
      </c>
      <c r="FO1040" t="s">
        <v>211</v>
      </c>
      <c r="FP1040" s="1">
        <f ca="1"/>
        <v>0</v>
      </c>
      <c r="FQ1040" s="1">
        <f ca="1"/>
        <v>8.4419589740688931E-4</v>
      </c>
      <c r="FR1040" s="1">
        <f ca="1"/>
        <v>1.094289355824451E-2</v>
      </c>
      <c r="FS1040" s="1">
        <f ca="1"/>
        <v>0.24344819910927792</v>
      </c>
      <c r="FT1040" s="1">
        <f ca="1"/>
        <v>0.74476471143507061</v>
      </c>
      <c r="FV1040" t="s">
        <v>211</v>
      </c>
      <c r="FW1040" s="1">
        <f ca="1"/>
        <v>1.76898487449041E-4</v>
      </c>
      <c r="FX1040" s="1">
        <f ca="1"/>
        <v>1.2114465804571497E-3</v>
      </c>
      <c r="FY1040" s="1">
        <f ca="1"/>
        <v>8.9610083416155738E-3</v>
      </c>
      <c r="FZ1040" s="1">
        <f ca="1"/>
        <v>0.1231618356007686</v>
      </c>
      <c r="GA1040" s="1">
        <f ca="1"/>
        <v>0.86648881098970953</v>
      </c>
      <c r="GC1040" t="s">
        <v>211</v>
      </c>
      <c r="GD1040" s="1">
        <f ca="1"/>
        <v>4.2806140783433762E-4</v>
      </c>
      <c r="GE1040" s="1">
        <f ca="1"/>
        <v>1.1961775267250762E-3</v>
      </c>
      <c r="GF1040" s="1">
        <f ca="1"/>
        <v>6.745756443930561E-3</v>
      </c>
      <c r="GG1040" s="1">
        <f ca="1"/>
        <v>6.3560275831416088E-2</v>
      </c>
      <c r="GH1040" s="1">
        <f ca="1"/>
        <v>0.92806972879009386</v>
      </c>
      <c r="GJ1040" t="s">
        <v>211</v>
      </c>
      <c r="GK1040" s="1">
        <f ca="1"/>
        <v>6.7247127137996603E-4</v>
      </c>
      <c r="GL1040" s="1">
        <f ca="1"/>
        <v>1.0137747895824492E-3</v>
      </c>
      <c r="GM1040" s="1">
        <f ca="1"/>
        <v>4.8854280265209797E-3</v>
      </c>
      <c r="GN1040" s="1">
        <f ca="1"/>
        <v>3.357845920671463E-2</v>
      </c>
      <c r="GO1040" s="1">
        <f ca="1"/>
        <v>0.95984986670580186</v>
      </c>
      <c r="GQ1040" t="s">
        <v>211</v>
      </c>
      <c r="GR1040" s="1">
        <f ca="1"/>
        <v>8.7543890015091418E-4</v>
      </c>
      <c r="GS1040" s="1">
        <f ca="1"/>
        <v>7.9506998799250533E-4</v>
      </c>
      <c r="GT1040" s="1">
        <f ca="1"/>
        <v>3.4661886144803596E-3</v>
      </c>
      <c r="GU1040" s="1">
        <f ca="1"/>
        <v>1.8224206188216928E-2</v>
      </c>
      <c r="GV1040" s="1">
        <f ca="1"/>
        <v>0.97663909630915913</v>
      </c>
      <c r="GX1040" t="s">
        <v>211</v>
      </c>
      <c r="GY1040" s="1">
        <f ca="1"/>
        <v>1.0300828887694817E-3</v>
      </c>
      <c r="GZ1040" s="1">
        <f ca="1"/>
        <v>5.9765049229102427E-4</v>
      </c>
      <c r="HA1040" s="1">
        <f ca="1"/>
        <v>2.4306052705492386E-3</v>
      </c>
      <c r="HB1040" s="1">
        <f ca="1"/>
        <v>1.0190461945122499E-2</v>
      </c>
      <c r="HC1040" s="1">
        <f ca="1"/>
        <v>0.98575119940326761</v>
      </c>
      <c r="HE1040" t="s">
        <v>211</v>
      </c>
      <c r="HF1040" s="1">
        <f ca="1"/>
        <v>1.1415817710917573E-3</v>
      </c>
      <c r="HG1040" s="1">
        <f ca="1"/>
        <v>4.3915921329309895E-4</v>
      </c>
      <c r="HH1040" s="1">
        <f ca="1"/>
        <v>1.6931197214268313E-3</v>
      </c>
      <c r="HI1040" s="1">
        <f ca="1"/>
        <v>5.8797089183593061E-3</v>
      </c>
      <c r="HJ1040" s="1">
        <f ca="1"/>
        <v>0.99084643037582887</v>
      </c>
      <c r="HL1040" t="s">
        <v>211</v>
      </c>
      <c r="HM1040" s="1">
        <f ca="1"/>
        <v>1.2186696052142057E-3</v>
      </c>
      <c r="HN1040" s="1">
        <f ca="1"/>
        <v>3.1952130724448145E-4</v>
      </c>
      <c r="HO1040" s="1">
        <f ca="1"/>
        <v>1.1755875541890903E-3</v>
      </c>
      <c r="HP1040" s="1">
        <f ca="1"/>
        <v>3.4999366983435635E-3</v>
      </c>
      <c r="HQ1040" s="1">
        <f ca="1"/>
        <v>0.99378628483500853</v>
      </c>
      <c r="HS1040" t="s">
        <v>211</v>
      </c>
      <c r="HT1040" s="1">
        <f ca="1"/>
        <v>1.2699086564131291E-3</v>
      </c>
      <c r="HU1040" s="1">
        <f ca="1"/>
        <v>2.3241943781715309E-4</v>
      </c>
      <c r="HV1040" s="1">
        <f ca="1"/>
        <v>8.158436786832819E-4</v>
      </c>
      <c r="HW1040" s="1">
        <f ca="1"/>
        <v>2.145575042905995E-3</v>
      </c>
      <c r="HX1040" s="1">
        <f ca="1"/>
        <v>0.99553625318418026</v>
      </c>
      <c r="HZ1040" t="s">
        <v>211</v>
      </c>
      <c r="IA1040" s="1">
        <f ca="1"/>
        <v>1.3024076521663743E-3</v>
      </c>
      <c r="IB1040" s="1">
        <f ca="1"/>
        <v>1.7042159478067667E-4</v>
      </c>
      <c r="IC1040" s="1">
        <f ca="1"/>
        <v>5.6738433951984127E-4</v>
      </c>
      <c r="ID1040" s="1">
        <f ca="1"/>
        <v>1.3507457078996694E-3</v>
      </c>
      <c r="IE1040" s="1">
        <f ca="1"/>
        <v>0.99660904070563328</v>
      </c>
      <c r="IG1040" t="s">
        <v>211</v>
      </c>
      <c r="IH1040" s="1">
        <f ca="1"/>
        <v>1.3216218060243315E-3</v>
      </c>
      <c r="II1040" s="1">
        <f ca="1"/>
        <v>1.2693340465543836E-4</v>
      </c>
      <c r="IJ1040" s="1">
        <f ca="1"/>
        <v>3.9655466467239208E-4</v>
      </c>
      <c r="IK1040" s="1">
        <f ca="1"/>
        <v>8.7047656506456525E-4</v>
      </c>
      <c r="IL1040" s="1">
        <f ca="1"/>
        <v>0.99728441355958308</v>
      </c>
      <c r="IN1040" t="s">
        <v>211</v>
      </c>
      <c r="IO1040" s="1">
        <f ca="1"/>
        <v>1.3315574126817776E-3</v>
      </c>
      <c r="IP1040" s="1">
        <f ca="1"/>
        <v>9.6721533193756817E-5</v>
      </c>
      <c r="IQ1040" s="1">
        <f ca="1"/>
        <v>2.7947727435115413E-4</v>
      </c>
      <c r="IR1040" s="1">
        <f ca="1"/>
        <v>5.7259193765775581E-4</v>
      </c>
      <c r="IS1040" s="1">
        <f ca="1"/>
        <v>0.99771965184211542</v>
      </c>
      <c r="IU1040" t="s">
        <v>211</v>
      </c>
      <c r="IV1040" s="1">
        <f ca="1"/>
        <v>1.3350789878583862E-3</v>
      </c>
      <c r="IW1040" s="1">
        <f ca="1"/>
        <v>7.5865258473275653E-5</v>
      </c>
      <c r="IX1040" s="1">
        <f ca="1"/>
        <v>1.994260186635461E-4</v>
      </c>
      <c r="IY1040" s="1">
        <f ca="1"/>
        <v>3.8368192406035848E-4</v>
      </c>
      <c r="IZ1040" s="1">
        <f ca="1"/>
        <v>0.99800594781094432</v>
      </c>
      <c r="JB1040" t="s">
        <v>211</v>
      </c>
      <c r="JC1040" s="1">
        <f ca="1"/>
        <v>1.3341997904186564E-3</v>
      </c>
      <c r="JD1040" s="1">
        <f ca="1"/>
        <v>6.152437413340392E-5</v>
      </c>
      <c r="JE1040" s="1">
        <f ca="1"/>
        <v>1.4478395559850118E-4</v>
      </c>
      <c r="JF1040" s="1">
        <f ca="1"/>
        <v>2.6170310687482562E-4</v>
      </c>
      <c r="JG1040" s="1">
        <f ca="1"/>
        <v>0.99819778877297449</v>
      </c>
      <c r="JI1040" t="s">
        <v>211</v>
      </c>
      <c r="JJ1040" s="1">
        <f ca="1"/>
        <v>1.3303187269030604E-3</v>
      </c>
      <c r="JK1040" s="1">
        <f ca="1"/>
        <v>5.1684284082308745E-5</v>
      </c>
      <c r="JL1040" s="1">
        <f ca="1"/>
        <v>1.0753048803547105E-4</v>
      </c>
      <c r="JM1040" s="1">
        <f ca="1"/>
        <v>1.8182617456713435E-4</v>
      </c>
      <c r="JN1040" s="1">
        <f ca="1"/>
        <v>0.99832864032641189</v>
      </c>
      <c r="JP1040" t="s">
        <v>211</v>
      </c>
      <c r="JQ1040" s="1">
        <f ca="1"/>
        <v>1.3244002881756603E-3</v>
      </c>
      <c r="JR1040" s="1">
        <f ca="1"/>
        <v>4.4935598698237392E-5</v>
      </c>
      <c r="JS1040" s="1">
        <f ca="1"/>
        <v>8.215150018380943E-5</v>
      </c>
      <c r="JT1040" s="1">
        <f ca="1"/>
        <v>1.2895919924670014E-4</v>
      </c>
      <c r="JU1040" s="1">
        <f ca="1"/>
        <v>0.99841955341369548</v>
      </c>
      <c r="JW1040" t="s">
        <v>211</v>
      </c>
      <c r="JX1040" s="1">
        <f ca="1"/>
        <v>1.3171058737775792E-3</v>
      </c>
      <c r="JY1040" s="1">
        <f ca="1"/>
        <v>4.0301501467603064E-5</v>
      </c>
      <c r="JZ1040" s="1">
        <f ca="1"/>
        <v>6.486788003005023E-5</v>
      </c>
      <c r="KA1040" s="1">
        <f ca="1"/>
        <v>9.3691731405824491E-5</v>
      </c>
      <c r="KB1040" s="1">
        <f ca="1"/>
        <v>0.99848403301331878</v>
      </c>
      <c r="KD1040" t="s">
        <v>211</v>
      </c>
      <c r="KE1040" s="1">
        <f ca="1"/>
        <v>1.3088873270015835E-3</v>
      </c>
      <c r="KF1040" s="1">
        <f ca="1"/>
        <v>3.7109372084648696E-5</v>
      </c>
      <c r="KG1040" s="1">
        <f ca="1"/>
        <v>5.3095693185729695E-5</v>
      </c>
      <c r="KH1040" s="1">
        <f ca="1"/>
        <v>7.0028728706182867E-5</v>
      </c>
      <c r="KI1040" s="1">
        <f ca="1"/>
        <v>0.9985308788790217</v>
      </c>
      <c r="KK1040" t="s">
        <v>211</v>
      </c>
      <c r="KL1040" s="1">
        <f ca="1"/>
        <v>1.300052514247176E-3</v>
      </c>
      <c r="KM1040" s="1">
        <f ca="1"/>
        <v>3.4898196342154446E-5</v>
      </c>
      <c r="KN1040" s="1">
        <f ca="1"/>
        <v>4.5071420554511892E-5</v>
      </c>
      <c r="KO1040" s="1">
        <f ca="1"/>
        <v>5.4084625481211197E-5</v>
      </c>
      <c r="KP1040" s="1">
        <f ca="1"/>
        <v>0.99856589324337475</v>
      </c>
      <c r="KR1040" t="s">
        <v>211</v>
      </c>
      <c r="KS1040" s="1">
        <f ca="1"/>
        <v>1.2908108222254066E-3</v>
      </c>
      <c r="KT1040" s="1">
        <f ca="1"/>
        <v>3.3353061912440117E-5</v>
      </c>
      <c r="KU1040" s="1">
        <f ca="1"/>
        <v>3.9593227427376768E-5</v>
      </c>
      <c r="KV1040" s="1">
        <f ca="1"/>
        <v>4.3307332319224423E-5</v>
      </c>
      <c r="KW1040" s="1">
        <f ca="1"/>
        <v>0.99859293555611539</v>
      </c>
      <c r="KY1040" t="s">
        <v>211</v>
      </c>
      <c r="KZ1040" s="1">
        <f ca="1"/>
        <v>1.2813044947356032E-3</v>
      </c>
      <c r="LA1040" s="1">
        <f ca="1"/>
        <v>3.225940125316896E-5</v>
      </c>
      <c r="LB1040" s="1">
        <f ca="1"/>
        <v>3.5843052265386892E-5</v>
      </c>
      <c r="LC1040" s="1">
        <f ca="1"/>
        <v>3.6003829470676587E-5</v>
      </c>
      <c r="LD1040" s="1">
        <f ca="1"/>
        <v>0.99861458922227497</v>
      </c>
      <c r="LF1040" t="s">
        <v>211</v>
      </c>
      <c r="LG1040" s="1">
        <f ca="1"/>
        <v>1.2716301063444755E-3</v>
      </c>
      <c r="LH1040" s="1">
        <f ca="1"/>
        <v>3.147130352134226E-5</v>
      </c>
      <c r="LI1040" s="1">
        <f ca="1"/>
        <v>3.3264630826462578E-5</v>
      </c>
      <c r="LJ1040" s="1">
        <f ca="1"/>
        <v>3.104282229721695E-5</v>
      </c>
      <c r="LK1040" s="1">
        <f ca="1"/>
        <v>0.99863259113701031</v>
      </c>
      <c r="LM1040" t="s">
        <v>211</v>
      </c>
      <c r="LN1040" s="1">
        <f ca="1"/>
        <v>1.2618532233304152E-3</v>
      </c>
      <c r="LO1040" s="1">
        <f ca="1"/>
        <v>3.0889701605747419E-5</v>
      </c>
      <c r="LP1040" s="1">
        <f ca="1"/>
        <v>3.1480057024844323E-5</v>
      </c>
      <c r="LQ1040" s="1">
        <f ca="1"/>
        <v>2.7664469879881984E-5</v>
      </c>
      <c r="LR1040" s="1">
        <f ca="1"/>
        <v>0.99864811254815888</v>
      </c>
      <c r="LT1040" t="s">
        <v>211</v>
      </c>
      <c r="LU1040" s="1">
        <f ca="1"/>
        <v>1.2520183862457209E-3</v>
      </c>
      <c r="LV1040" s="1">
        <f ca="1"/>
        <v>3.0447421405857419E-5</v>
      </c>
      <c r="LW1040" s="1">
        <f ca="1"/>
        <v>3.0232805210650165E-5</v>
      </c>
      <c r="LX1040" s="1">
        <f ca="1"/>
        <v>2.5356604038719263E-5</v>
      </c>
      <c r="LY1040" s="1">
        <f ca="1"/>
        <v>0.99866194478309878</v>
      </c>
      <c r="MA1040" t="s">
        <v>211</v>
      </c>
      <c r="MB1040" s="1">
        <f ca="1"/>
        <v>1.2421558931435045E-3</v>
      </c>
      <c r="MC1040" s="1">
        <f ca="1"/>
        <v>3.0098966773197056E-5</v>
      </c>
      <c r="MD1040" s="1">
        <f ca="1"/>
        <v>2.9348876780291383E-5</v>
      </c>
      <c r="ME1040" s="1">
        <f ca="1"/>
        <v>2.3773178184595179E-5</v>
      </c>
      <c r="MF1040" s="1">
        <f ca="1"/>
        <v>0.99867462308511812</v>
      </c>
      <c r="MH1040" t="s">
        <v>211</v>
      </c>
      <c r="MI1040" s="1">
        <f ca="1"/>
        <v>1.2322864015756085E-3</v>
      </c>
      <c r="MJ1040" s="1">
        <f ca="1"/>
        <v>2.9813556555903602E-5</v>
      </c>
      <c r="MK1040" s="1">
        <f ca="1"/>
        <v>2.8710336748482246E-5</v>
      </c>
      <c r="ML1040" s="1">
        <f ca="1"/>
        <v>2.2680030909296085E-5</v>
      </c>
      <c r="MM1040" s="1">
        <f ca="1"/>
        <v>0.99868650967421047</v>
      </c>
      <c r="MO1040" t="s">
        <v>211</v>
      </c>
      <c r="MP1040" s="1">
        <f ca="1"/>
        <v>1.2224240468665802E-3</v>
      </c>
      <c r="MQ1040" s="1">
        <f ca="1"/>
        <v>2.9570387021471091E-5</v>
      </c>
      <c r="MR1040" s="1">
        <f ca="1"/>
        <v>2.8237307194082564E-5</v>
      </c>
      <c r="MS1040" s="1">
        <f ca="1"/>
        <v>2.1918569252508462E-5</v>
      </c>
      <c r="MT1040" s="1">
        <f ca="1"/>
        <v>0.99869784968966513</v>
      </c>
      <c r="MV1040" t="s">
        <v>211</v>
      </c>
      <c r="MW1040" s="1">
        <f ca="1"/>
        <v>1.2125785528877267E-3</v>
      </c>
      <c r="MX1040" s="1">
        <f ca="1"/>
        <v>2.9355413067968383E-5</v>
      </c>
      <c r="MY1040" s="1">
        <f ca="1"/>
        <v>2.7875725750079703E-5</v>
      </c>
      <c r="MZ1040" s="1">
        <f ca="1"/>
        <v>2.1381334002613393E-5</v>
      </c>
      <c r="NA1040" s="1">
        <f ca="1"/>
        <v>0.99870880897429137</v>
      </c>
      <c r="NC1040" t="s">
        <v>211</v>
      </c>
      <c r="ND1040" s="1">
        <f ca="1"/>
        <v>1.202756659648384E-3</v>
      </c>
      <c r="NE1040" s="1">
        <f ca="1"/>
        <v>2.9159163905015292E-5</v>
      </c>
      <c r="NF1040" s="1">
        <f ca="1"/>
        <v>2.758902994258635E-5</v>
      </c>
      <c r="NG1040" s="1">
        <f ca="1"/>
        <v>2.0995505211095691E-5</v>
      </c>
      <c r="NH1040" s="1">
        <f ca="1"/>
        <v>0.9987194996412927</v>
      </c>
      <c r="NJ1040" t="s">
        <v>211</v>
      </c>
      <c r="NK1040" s="1">
        <f ca="1"/>
        <v>1.1929630881428995E-3</v>
      </c>
      <c r="NL1040" s="1">
        <f ca="1"/>
        <v>2.8975262218875119E-5</v>
      </c>
      <c r="NM1040" s="1">
        <f ca="1"/>
        <v>2.7352512464168853E-5</v>
      </c>
      <c r="NN1040" s="1">
        <f ca="1"/>
        <v>2.071174327559019E-5</v>
      </c>
      <c r="NO1040" s="1">
        <f ca="1"/>
        <v>0.99872999739389823</v>
      </c>
      <c r="NQ1040" t="s">
        <v>211</v>
      </c>
      <c r="NR1040" s="1">
        <f ca="1"/>
        <v>1.183201192058652E-3</v>
      </c>
      <c r="NS1040" s="1">
        <f ca="1"/>
        <v>2.8799421128998634E-5</v>
      </c>
      <c r="NT1040" s="1">
        <f ca="1"/>
        <v>2.7149492107800219E-5</v>
      </c>
      <c r="NU1040" s="1">
        <f ca="1"/>
        <v>2.0496629168287566E-5</v>
      </c>
      <c r="NV1040" s="1">
        <f ca="1"/>
        <v>0.99874035326553601</v>
      </c>
      <c r="NX1040" t="s">
        <v>211</v>
      </c>
      <c r="NY1040" s="1">
        <f ca="1"/>
        <v>1.1734733977541276E-3</v>
      </c>
      <c r="NZ1040" s="1">
        <f ca="1"/>
        <v>2.8628765306597196E-5</v>
      </c>
      <c r="OA1040" s="1">
        <f ca="1"/>
        <v>2.6968718030080702E-5</v>
      </c>
      <c r="OB1040" s="1">
        <f ca="1"/>
        <v>2.0327538788789134E-5</v>
      </c>
      <c r="OC1040" s="1">
        <f ca="1"/>
        <v>0.99875060158012019</v>
      </c>
      <c r="OE1040" t="s">
        <v>211</v>
      </c>
      <c r="OF1040" s="1">
        <f ca="1"/>
        <v>1.1637815011768197E-3</v>
      </c>
      <c r="OG1040" s="1">
        <f ca="1"/>
        <v>2.8461371823702799E-5</v>
      </c>
      <c r="OH1040" s="1">
        <f ca="1"/>
        <v>2.680261119435665E-5</v>
      </c>
      <c r="OI1040" s="1">
        <f ca="1"/>
        <v>2.0189166290321068E-5</v>
      </c>
      <c r="OJ1040" s="1">
        <f ca="1"/>
        <v>0.99876076534951463</v>
      </c>
      <c r="OL1040" t="s">
        <v>211</v>
      </c>
      <c r="OM1040" s="1">
        <f ca="1"/>
        <v>1.154126868180819E-3</v>
      </c>
      <c r="ON1040" s="1">
        <f ca="1"/>
        <v>2.8295959824690735E-5</v>
      </c>
      <c r="OO1040" s="1">
        <f ca="1"/>
        <v>2.6646073711879633E-5</v>
      </c>
      <c r="OP1040" s="1">
        <f ca="1"/>
        <v>2.007116562265027E-5</v>
      </c>
      <c r="OQ1040" s="1">
        <f ca="1"/>
        <v>0.99877085993265979</v>
      </c>
      <c r="OS1040" t="s">
        <v>211</v>
      </c>
      <c r="OT1040" s="1">
        <f ca="1"/>
        <v>1.1445105696534274E-3</v>
      </c>
      <c r="OU1040" s="1">
        <f ca="1"/>
        <v>2.8131680920829208E-5</v>
      </c>
      <c r="OV1040" s="1">
        <f ca="1"/>
        <v>2.6495683169798391E-5</v>
      </c>
      <c r="OW1040" s="1">
        <f ca="1"/>
        <v>1.996655078465968E-5</v>
      </c>
      <c r="OX1040" s="1">
        <f ca="1"/>
        <v>0.99878089551547111</v>
      </c>
      <c r="PA1040" s="1"/>
      <c r="PB1040" s="1"/>
      <c r="PC1040" s="1"/>
      <c r="PD1040" s="1"/>
      <c r="PE1040" s="1"/>
    </row>
    <row r="1041" spans="1:421" ht="15" customHeight="1">
      <c r="K1041" s="1"/>
      <c r="L1041" s="1"/>
      <c r="M1041" s="1"/>
      <c r="N1041" s="1"/>
      <c r="O1041" s="1"/>
      <c r="R1041" s="1"/>
      <c r="S1041" s="1"/>
      <c r="T1041" s="1"/>
      <c r="U1041" s="1"/>
      <c r="V1041" s="1"/>
      <c r="Y1041" s="1"/>
      <c r="Z1041" s="1"/>
      <c r="AA1041" s="1"/>
      <c r="AB1041" s="1"/>
      <c r="AC1041" s="1"/>
      <c r="AF1041" s="1"/>
      <c r="AG1041" s="1"/>
      <c r="AH1041" s="1"/>
      <c r="AI1041" s="1"/>
      <c r="AJ1041" s="1"/>
      <c r="AM1041" s="1"/>
      <c r="AN1041" s="1"/>
      <c r="AO1041" s="1"/>
      <c r="AP1041" s="1"/>
      <c r="AQ1041" s="1"/>
      <c r="AT1041" s="1"/>
      <c r="AU1041" s="1"/>
      <c r="AV1041" s="1"/>
      <c r="AW1041" s="1"/>
      <c r="AX1041" s="1"/>
      <c r="BA1041" s="1"/>
      <c r="BB1041" s="1"/>
      <c r="BC1041" s="1"/>
      <c r="BD1041" s="1"/>
      <c r="BE1041" s="1"/>
      <c r="BH1041" s="1"/>
      <c r="BI1041" s="1"/>
      <c r="BJ1041" s="1"/>
      <c r="BK1041" s="1"/>
      <c r="BL1041" s="1"/>
      <c r="BO1041" s="1"/>
      <c r="BP1041" s="1"/>
      <c r="BQ1041" s="1"/>
      <c r="BR1041" s="1"/>
      <c r="BS1041" s="1"/>
      <c r="BV1041" s="1"/>
      <c r="BW1041" s="1"/>
      <c r="BX1041" s="1"/>
      <c r="BY1041" s="1"/>
      <c r="BZ1041" s="1"/>
      <c r="CC1041" s="1"/>
      <c r="CD1041" s="1"/>
      <c r="CE1041" s="1"/>
      <c r="CF1041" s="1"/>
      <c r="CG1041" s="1"/>
      <c r="CJ1041" s="1"/>
      <c r="CK1041" s="1"/>
      <c r="CL1041" s="1"/>
      <c r="CM1041" s="1"/>
      <c r="CN1041" s="1"/>
      <c r="CQ1041" s="1"/>
      <c r="CR1041" s="1"/>
      <c r="CS1041" s="1"/>
      <c r="CT1041" s="1"/>
      <c r="CU1041" s="1"/>
      <c r="CX1041" s="1"/>
      <c r="CY1041" s="1"/>
      <c r="CZ1041" s="1"/>
      <c r="DA1041" s="1"/>
      <c r="DB1041" s="1"/>
      <c r="DE1041" s="1"/>
      <c r="DF1041" s="1"/>
      <c r="DG1041" s="1"/>
      <c r="DH1041" s="1"/>
      <c r="DI1041" s="1"/>
      <c r="DL1041" s="1"/>
      <c r="DM1041" s="1"/>
      <c r="DN1041" s="1"/>
      <c r="DO1041" s="1"/>
      <c r="DP1041" s="1"/>
      <c r="DS1041" s="1"/>
      <c r="DT1041" s="1"/>
      <c r="DU1041" s="1"/>
      <c r="DV1041" s="1"/>
      <c r="DW1041" s="1"/>
      <c r="DZ1041" s="1"/>
      <c r="EA1041" s="1"/>
      <c r="EB1041" s="1"/>
      <c r="EC1041" s="1"/>
      <c r="ED1041" s="1"/>
      <c r="EG1041" s="1"/>
      <c r="EH1041" s="1"/>
      <c r="EI1041" s="1"/>
      <c r="EJ1041" s="1"/>
      <c r="EK1041" s="1"/>
      <c r="EN1041" s="1"/>
      <c r="EO1041" s="1"/>
      <c r="EP1041" s="1"/>
      <c r="EQ1041" s="1"/>
      <c r="ER1041" s="1"/>
      <c r="EU1041" s="1"/>
      <c r="EV1041" s="1"/>
      <c r="EW1041" s="1"/>
      <c r="EX1041" s="1"/>
      <c r="EY1041" s="1"/>
      <c r="FB1041" s="1"/>
      <c r="FC1041" s="1"/>
      <c r="FD1041" s="1"/>
      <c r="FE1041" s="1"/>
      <c r="FF1041" s="1"/>
      <c r="FH1041" t="s">
        <v>212</v>
      </c>
      <c r="FI1041" s="1">
        <f t="shared" ref="FI1041:FM1041" si="369">FI872</f>
        <v>0</v>
      </c>
      <c r="FJ1041" s="1">
        <f t="shared" si="369"/>
        <v>0</v>
      </c>
      <c r="FK1041" s="1">
        <f t="shared" si="369"/>
        <v>0</v>
      </c>
      <c r="FL1041" s="1">
        <f t="shared" si="369"/>
        <v>0</v>
      </c>
      <c r="FM1041" s="1">
        <f t="shared" si="369"/>
        <v>1</v>
      </c>
      <c r="FO1041" t="s">
        <v>212</v>
      </c>
      <c r="FP1041" s="1">
        <f ca="1"/>
        <v>0</v>
      </c>
      <c r="FQ1041" s="1">
        <f ca="1"/>
        <v>0</v>
      </c>
      <c r="FR1041" s="1">
        <f ca="1"/>
        <v>0</v>
      </c>
      <c r="FS1041" s="1">
        <f ca="1"/>
        <v>0</v>
      </c>
      <c r="FT1041" s="1">
        <f ca="1"/>
        <v>1</v>
      </c>
      <c r="FV1041" t="s">
        <v>212</v>
      </c>
      <c r="FW1041" s="1">
        <f ca="1"/>
        <v>0</v>
      </c>
      <c r="FX1041" s="1">
        <f ca="1"/>
        <v>0</v>
      </c>
      <c r="FY1041" s="1">
        <f ca="1"/>
        <v>0</v>
      </c>
      <c r="FZ1041" s="1">
        <f ca="1"/>
        <v>0</v>
      </c>
      <c r="GA1041" s="1">
        <f ca="1"/>
        <v>1</v>
      </c>
      <c r="GC1041" t="s">
        <v>212</v>
      </c>
      <c r="GD1041" s="1">
        <f ca="1"/>
        <v>0</v>
      </c>
      <c r="GE1041" s="1">
        <f ca="1"/>
        <v>0</v>
      </c>
      <c r="GF1041" s="1">
        <f ca="1"/>
        <v>0</v>
      </c>
      <c r="GG1041" s="1">
        <f ca="1"/>
        <v>0</v>
      </c>
      <c r="GH1041" s="1">
        <f ca="1"/>
        <v>1</v>
      </c>
      <c r="GJ1041" t="s">
        <v>212</v>
      </c>
      <c r="GK1041" s="1">
        <f ca="1"/>
        <v>0</v>
      </c>
      <c r="GL1041" s="1">
        <f ca="1"/>
        <v>0</v>
      </c>
      <c r="GM1041" s="1">
        <f ca="1"/>
        <v>0</v>
      </c>
      <c r="GN1041" s="1">
        <f ca="1"/>
        <v>0</v>
      </c>
      <c r="GO1041" s="1">
        <f ca="1"/>
        <v>1</v>
      </c>
      <c r="GQ1041" t="s">
        <v>212</v>
      </c>
      <c r="GR1041" s="1">
        <f ca="1"/>
        <v>0</v>
      </c>
      <c r="GS1041" s="1">
        <f ca="1"/>
        <v>0</v>
      </c>
      <c r="GT1041" s="1">
        <f ca="1"/>
        <v>0</v>
      </c>
      <c r="GU1041" s="1">
        <f ca="1"/>
        <v>0</v>
      </c>
      <c r="GV1041" s="1">
        <f ca="1"/>
        <v>1</v>
      </c>
      <c r="GX1041" t="s">
        <v>212</v>
      </c>
      <c r="GY1041" s="1">
        <f ca="1"/>
        <v>0</v>
      </c>
      <c r="GZ1041" s="1">
        <f ca="1"/>
        <v>0</v>
      </c>
      <c r="HA1041" s="1">
        <f ca="1"/>
        <v>0</v>
      </c>
      <c r="HB1041" s="1">
        <f ca="1"/>
        <v>0</v>
      </c>
      <c r="HC1041" s="1">
        <f ca="1"/>
        <v>1</v>
      </c>
      <c r="HE1041" t="s">
        <v>212</v>
      </c>
      <c r="HF1041" s="1">
        <f ca="1"/>
        <v>0</v>
      </c>
      <c r="HG1041" s="1">
        <f ca="1"/>
        <v>0</v>
      </c>
      <c r="HH1041" s="1">
        <f ca="1"/>
        <v>0</v>
      </c>
      <c r="HI1041" s="1">
        <f ca="1"/>
        <v>0</v>
      </c>
      <c r="HJ1041" s="1">
        <f ca="1"/>
        <v>1</v>
      </c>
      <c r="HL1041" t="s">
        <v>212</v>
      </c>
      <c r="HM1041" s="1">
        <f ca="1"/>
        <v>0</v>
      </c>
      <c r="HN1041" s="1">
        <f ca="1"/>
        <v>0</v>
      </c>
      <c r="HO1041" s="1">
        <f ca="1"/>
        <v>0</v>
      </c>
      <c r="HP1041" s="1">
        <f ca="1"/>
        <v>0</v>
      </c>
      <c r="HQ1041" s="1">
        <f ca="1"/>
        <v>1</v>
      </c>
      <c r="HS1041" t="s">
        <v>212</v>
      </c>
      <c r="HT1041" s="1">
        <f ca="1"/>
        <v>0</v>
      </c>
      <c r="HU1041" s="1">
        <f ca="1"/>
        <v>0</v>
      </c>
      <c r="HV1041" s="1">
        <f ca="1"/>
        <v>0</v>
      </c>
      <c r="HW1041" s="1">
        <f ca="1"/>
        <v>0</v>
      </c>
      <c r="HX1041" s="1">
        <f ca="1"/>
        <v>1</v>
      </c>
      <c r="HZ1041" t="s">
        <v>212</v>
      </c>
      <c r="IA1041" s="1">
        <f ca="1"/>
        <v>0</v>
      </c>
      <c r="IB1041" s="1">
        <f ca="1"/>
        <v>0</v>
      </c>
      <c r="IC1041" s="1">
        <f ca="1"/>
        <v>0</v>
      </c>
      <c r="ID1041" s="1">
        <f ca="1"/>
        <v>0</v>
      </c>
      <c r="IE1041" s="1">
        <f ca="1"/>
        <v>1</v>
      </c>
      <c r="IG1041" t="s">
        <v>212</v>
      </c>
      <c r="IH1041" s="1">
        <f ca="1"/>
        <v>0</v>
      </c>
      <c r="II1041" s="1">
        <f ca="1"/>
        <v>0</v>
      </c>
      <c r="IJ1041" s="1">
        <f ca="1"/>
        <v>0</v>
      </c>
      <c r="IK1041" s="1">
        <f ca="1"/>
        <v>0</v>
      </c>
      <c r="IL1041" s="1">
        <f ca="1"/>
        <v>1</v>
      </c>
      <c r="IN1041" t="s">
        <v>212</v>
      </c>
      <c r="IO1041" s="1">
        <f ca="1"/>
        <v>0</v>
      </c>
      <c r="IP1041" s="1">
        <f ca="1"/>
        <v>0</v>
      </c>
      <c r="IQ1041" s="1">
        <f ca="1"/>
        <v>0</v>
      </c>
      <c r="IR1041" s="1">
        <f ca="1"/>
        <v>0</v>
      </c>
      <c r="IS1041" s="1">
        <f ca="1"/>
        <v>1</v>
      </c>
      <c r="IU1041" t="s">
        <v>212</v>
      </c>
      <c r="IV1041" s="1">
        <f ca="1"/>
        <v>0</v>
      </c>
      <c r="IW1041" s="1">
        <f ca="1"/>
        <v>0</v>
      </c>
      <c r="IX1041" s="1">
        <f ca="1"/>
        <v>0</v>
      </c>
      <c r="IY1041" s="1">
        <f ca="1"/>
        <v>0</v>
      </c>
      <c r="IZ1041" s="1">
        <f ca="1"/>
        <v>1</v>
      </c>
      <c r="JB1041" t="s">
        <v>212</v>
      </c>
      <c r="JC1041" s="1">
        <f ca="1"/>
        <v>0</v>
      </c>
      <c r="JD1041" s="1">
        <f ca="1"/>
        <v>0</v>
      </c>
      <c r="JE1041" s="1">
        <f ca="1"/>
        <v>0</v>
      </c>
      <c r="JF1041" s="1">
        <f ca="1"/>
        <v>0</v>
      </c>
      <c r="JG1041" s="1">
        <f ca="1"/>
        <v>1</v>
      </c>
      <c r="JI1041" t="s">
        <v>212</v>
      </c>
      <c r="JJ1041" s="1">
        <f ca="1"/>
        <v>0</v>
      </c>
      <c r="JK1041" s="1">
        <f ca="1"/>
        <v>0</v>
      </c>
      <c r="JL1041" s="1">
        <f ca="1"/>
        <v>0</v>
      </c>
      <c r="JM1041" s="1">
        <f ca="1"/>
        <v>0</v>
      </c>
      <c r="JN1041" s="1">
        <f ca="1"/>
        <v>1</v>
      </c>
      <c r="JP1041" t="s">
        <v>212</v>
      </c>
      <c r="JQ1041" s="1">
        <f ca="1"/>
        <v>0</v>
      </c>
      <c r="JR1041" s="1">
        <f ca="1"/>
        <v>0</v>
      </c>
      <c r="JS1041" s="1">
        <f ca="1"/>
        <v>0</v>
      </c>
      <c r="JT1041" s="1">
        <f ca="1"/>
        <v>0</v>
      </c>
      <c r="JU1041" s="1">
        <f ca="1"/>
        <v>1</v>
      </c>
      <c r="JW1041" t="s">
        <v>212</v>
      </c>
      <c r="JX1041" s="1">
        <f ca="1"/>
        <v>0</v>
      </c>
      <c r="JY1041" s="1">
        <f ca="1"/>
        <v>0</v>
      </c>
      <c r="JZ1041" s="1">
        <f ca="1"/>
        <v>0</v>
      </c>
      <c r="KA1041" s="1">
        <f ca="1"/>
        <v>0</v>
      </c>
      <c r="KB1041" s="1">
        <f ca="1"/>
        <v>1</v>
      </c>
      <c r="KD1041" t="s">
        <v>212</v>
      </c>
      <c r="KE1041" s="1">
        <f ca="1"/>
        <v>0</v>
      </c>
      <c r="KF1041" s="1">
        <f ca="1"/>
        <v>0</v>
      </c>
      <c r="KG1041" s="1">
        <f ca="1"/>
        <v>0</v>
      </c>
      <c r="KH1041" s="1">
        <f ca="1"/>
        <v>0</v>
      </c>
      <c r="KI1041" s="1">
        <f ca="1"/>
        <v>1</v>
      </c>
      <c r="KK1041" t="s">
        <v>212</v>
      </c>
      <c r="KL1041" s="1">
        <f ca="1"/>
        <v>0</v>
      </c>
      <c r="KM1041" s="1">
        <f ca="1"/>
        <v>0</v>
      </c>
      <c r="KN1041" s="1">
        <f ca="1"/>
        <v>0</v>
      </c>
      <c r="KO1041" s="1">
        <f ca="1"/>
        <v>0</v>
      </c>
      <c r="KP1041" s="1">
        <f ca="1"/>
        <v>1</v>
      </c>
      <c r="KR1041" t="s">
        <v>212</v>
      </c>
      <c r="KS1041" s="1">
        <f ca="1"/>
        <v>0</v>
      </c>
      <c r="KT1041" s="1">
        <f ca="1"/>
        <v>0</v>
      </c>
      <c r="KU1041" s="1">
        <f ca="1"/>
        <v>0</v>
      </c>
      <c r="KV1041" s="1">
        <f ca="1"/>
        <v>0</v>
      </c>
      <c r="KW1041" s="1">
        <f ca="1"/>
        <v>1</v>
      </c>
      <c r="KY1041" t="s">
        <v>212</v>
      </c>
      <c r="KZ1041" s="1">
        <f ca="1"/>
        <v>0</v>
      </c>
      <c r="LA1041" s="1">
        <f ca="1"/>
        <v>0</v>
      </c>
      <c r="LB1041" s="1">
        <f ca="1"/>
        <v>0</v>
      </c>
      <c r="LC1041" s="1">
        <f ca="1"/>
        <v>0</v>
      </c>
      <c r="LD1041" s="1">
        <f ca="1"/>
        <v>1</v>
      </c>
      <c r="LF1041" t="s">
        <v>212</v>
      </c>
      <c r="LG1041" s="1">
        <f ca="1"/>
        <v>0</v>
      </c>
      <c r="LH1041" s="1">
        <f ca="1"/>
        <v>0</v>
      </c>
      <c r="LI1041" s="1">
        <f ca="1"/>
        <v>0</v>
      </c>
      <c r="LJ1041" s="1">
        <f ca="1"/>
        <v>0</v>
      </c>
      <c r="LK1041" s="1">
        <f ca="1"/>
        <v>1</v>
      </c>
      <c r="LM1041" t="s">
        <v>212</v>
      </c>
      <c r="LN1041" s="1">
        <f ca="1"/>
        <v>0</v>
      </c>
      <c r="LO1041" s="1">
        <f ca="1"/>
        <v>0</v>
      </c>
      <c r="LP1041" s="1">
        <f ca="1"/>
        <v>0</v>
      </c>
      <c r="LQ1041" s="1">
        <f ca="1"/>
        <v>0</v>
      </c>
      <c r="LR1041" s="1">
        <f ca="1"/>
        <v>1</v>
      </c>
      <c r="LT1041" t="s">
        <v>212</v>
      </c>
      <c r="LU1041" s="1">
        <f ca="1"/>
        <v>0</v>
      </c>
      <c r="LV1041" s="1">
        <f ca="1"/>
        <v>0</v>
      </c>
      <c r="LW1041" s="1">
        <f ca="1"/>
        <v>0</v>
      </c>
      <c r="LX1041" s="1">
        <f ca="1"/>
        <v>0</v>
      </c>
      <c r="LY1041" s="1">
        <f ca="1"/>
        <v>1</v>
      </c>
      <c r="MA1041" t="s">
        <v>212</v>
      </c>
      <c r="MB1041" s="1">
        <f ca="1"/>
        <v>0</v>
      </c>
      <c r="MC1041" s="1">
        <f ca="1"/>
        <v>0</v>
      </c>
      <c r="MD1041" s="1">
        <f ca="1"/>
        <v>0</v>
      </c>
      <c r="ME1041" s="1">
        <f ca="1"/>
        <v>0</v>
      </c>
      <c r="MF1041" s="1">
        <f ca="1"/>
        <v>1</v>
      </c>
      <c r="MH1041" t="s">
        <v>212</v>
      </c>
      <c r="MI1041" s="1">
        <f ca="1"/>
        <v>0</v>
      </c>
      <c r="MJ1041" s="1">
        <f ca="1"/>
        <v>0</v>
      </c>
      <c r="MK1041" s="1">
        <f ca="1"/>
        <v>0</v>
      </c>
      <c r="ML1041" s="1">
        <f ca="1"/>
        <v>0</v>
      </c>
      <c r="MM1041" s="1">
        <f ca="1"/>
        <v>1</v>
      </c>
      <c r="MO1041" t="s">
        <v>212</v>
      </c>
      <c r="MP1041" s="1">
        <f ca="1"/>
        <v>0</v>
      </c>
      <c r="MQ1041" s="1">
        <f ca="1"/>
        <v>0</v>
      </c>
      <c r="MR1041" s="1">
        <f ca="1"/>
        <v>0</v>
      </c>
      <c r="MS1041" s="1">
        <f ca="1"/>
        <v>0</v>
      </c>
      <c r="MT1041" s="1">
        <f ca="1"/>
        <v>1</v>
      </c>
      <c r="MV1041" t="s">
        <v>212</v>
      </c>
      <c r="MW1041" s="1">
        <f ca="1"/>
        <v>0</v>
      </c>
      <c r="MX1041" s="1">
        <f ca="1"/>
        <v>0</v>
      </c>
      <c r="MY1041" s="1">
        <f ca="1"/>
        <v>0</v>
      </c>
      <c r="MZ1041" s="1">
        <f ca="1"/>
        <v>0</v>
      </c>
      <c r="NA1041" s="1">
        <f ca="1"/>
        <v>1</v>
      </c>
      <c r="NC1041" t="s">
        <v>212</v>
      </c>
      <c r="ND1041" s="1">
        <f ca="1"/>
        <v>0</v>
      </c>
      <c r="NE1041" s="1">
        <f ca="1"/>
        <v>0</v>
      </c>
      <c r="NF1041" s="1">
        <f ca="1"/>
        <v>0</v>
      </c>
      <c r="NG1041" s="1">
        <f ca="1"/>
        <v>0</v>
      </c>
      <c r="NH1041" s="1">
        <f ca="1"/>
        <v>1</v>
      </c>
      <c r="NJ1041" t="s">
        <v>212</v>
      </c>
      <c r="NK1041" s="1">
        <f ca="1"/>
        <v>0</v>
      </c>
      <c r="NL1041" s="1">
        <f ca="1"/>
        <v>0</v>
      </c>
      <c r="NM1041" s="1">
        <f ca="1"/>
        <v>0</v>
      </c>
      <c r="NN1041" s="1">
        <f ca="1"/>
        <v>0</v>
      </c>
      <c r="NO1041" s="1">
        <f ca="1"/>
        <v>1</v>
      </c>
      <c r="NQ1041" t="s">
        <v>212</v>
      </c>
      <c r="NR1041" s="1">
        <f ca="1"/>
        <v>0</v>
      </c>
      <c r="NS1041" s="1">
        <f ca="1"/>
        <v>0</v>
      </c>
      <c r="NT1041" s="1">
        <f ca="1"/>
        <v>0</v>
      </c>
      <c r="NU1041" s="1">
        <f ca="1"/>
        <v>0</v>
      </c>
      <c r="NV1041" s="1">
        <f ca="1"/>
        <v>1</v>
      </c>
      <c r="NX1041" t="s">
        <v>212</v>
      </c>
      <c r="NY1041" s="1">
        <f ca="1"/>
        <v>0</v>
      </c>
      <c r="NZ1041" s="1">
        <f ca="1"/>
        <v>0</v>
      </c>
      <c r="OA1041" s="1">
        <f ca="1"/>
        <v>0</v>
      </c>
      <c r="OB1041" s="1">
        <f ca="1"/>
        <v>0</v>
      </c>
      <c r="OC1041" s="1">
        <f ca="1"/>
        <v>1</v>
      </c>
      <c r="OE1041" t="s">
        <v>212</v>
      </c>
      <c r="OF1041" s="1">
        <f ca="1"/>
        <v>0</v>
      </c>
      <c r="OG1041" s="1">
        <f ca="1"/>
        <v>0</v>
      </c>
      <c r="OH1041" s="1">
        <f ca="1"/>
        <v>0</v>
      </c>
      <c r="OI1041" s="1">
        <f ca="1"/>
        <v>0</v>
      </c>
      <c r="OJ1041" s="1">
        <f ca="1"/>
        <v>1</v>
      </c>
      <c r="OL1041" t="s">
        <v>212</v>
      </c>
      <c r="OM1041" s="1">
        <f ca="1"/>
        <v>0</v>
      </c>
      <c r="ON1041" s="1">
        <f ca="1"/>
        <v>0</v>
      </c>
      <c r="OO1041" s="1">
        <f ca="1"/>
        <v>0</v>
      </c>
      <c r="OP1041" s="1">
        <f ca="1"/>
        <v>0</v>
      </c>
      <c r="OQ1041" s="1">
        <f ca="1"/>
        <v>1</v>
      </c>
      <c r="OS1041" t="s">
        <v>212</v>
      </c>
      <c r="OT1041" s="1">
        <f ca="1"/>
        <v>0</v>
      </c>
      <c r="OU1041" s="1">
        <f ca="1"/>
        <v>0</v>
      </c>
      <c r="OV1041" s="1">
        <f ca="1"/>
        <v>0</v>
      </c>
      <c r="OW1041" s="1">
        <f ca="1"/>
        <v>0</v>
      </c>
      <c r="OX1041" s="1">
        <f ca="1"/>
        <v>1</v>
      </c>
      <c r="PA1041" s="1"/>
      <c r="PB1041" s="1"/>
      <c r="PC1041" s="1"/>
      <c r="PD1041" s="1"/>
      <c r="PE1041" s="1"/>
    </row>
    <row r="1042" spans="1:421" s="140" customFormat="1"/>
    <row r="1043" spans="1:421" s="140" customFormat="1"/>
    <row r="1044" spans="1:421" s="140" customFormat="1">
      <c r="A1044" s="8" t="s">
        <v>249</v>
      </c>
      <c r="B1044" s="8"/>
    </row>
    <row r="1045" spans="1:421">
      <c r="A1045" t="s">
        <v>87</v>
      </c>
      <c r="B1045" t="s">
        <v>118</v>
      </c>
      <c r="C1045" t="s">
        <v>119</v>
      </c>
      <c r="D1045" t="s">
        <v>250</v>
      </c>
      <c r="E1045" t="s">
        <v>251</v>
      </c>
      <c r="F1045" s="64">
        <v>1</v>
      </c>
      <c r="G1045" s="64">
        <v>2</v>
      </c>
      <c r="H1045" s="64">
        <v>3</v>
      </c>
      <c r="I1045" s="64">
        <v>4</v>
      </c>
      <c r="J1045" s="64">
        <v>5</v>
      </c>
      <c r="K1045" s="64">
        <v>6</v>
      </c>
      <c r="L1045" s="64">
        <v>7</v>
      </c>
      <c r="M1045" s="64">
        <v>8</v>
      </c>
      <c r="N1045" s="64">
        <v>9</v>
      </c>
      <c r="O1045" s="64">
        <v>10</v>
      </c>
      <c r="P1045" s="64">
        <v>11</v>
      </c>
      <c r="Q1045" s="64">
        <v>12</v>
      </c>
      <c r="R1045" s="64">
        <v>13</v>
      </c>
      <c r="S1045" s="64">
        <v>14</v>
      </c>
      <c r="T1045" s="64">
        <v>15</v>
      </c>
      <c r="U1045" s="64">
        <v>16</v>
      </c>
      <c r="V1045" s="64">
        <v>17</v>
      </c>
      <c r="W1045" s="64">
        <v>18</v>
      </c>
      <c r="X1045" s="64">
        <v>19</v>
      </c>
      <c r="Y1045" s="64">
        <v>20</v>
      </c>
      <c r="Z1045" s="64">
        <v>21</v>
      </c>
      <c r="AA1045" s="64">
        <v>22</v>
      </c>
      <c r="AB1045" s="64">
        <v>23</v>
      </c>
      <c r="AC1045" s="64">
        <v>24</v>
      </c>
      <c r="AD1045" s="64">
        <v>25</v>
      </c>
      <c r="AE1045" s="64">
        <v>26</v>
      </c>
      <c r="AF1045" s="64">
        <v>27</v>
      </c>
      <c r="AG1045" s="64">
        <v>28</v>
      </c>
      <c r="AH1045" s="64">
        <v>29</v>
      </c>
      <c r="AI1045" s="64">
        <v>30</v>
      </c>
      <c r="AJ1045" s="64">
        <v>31</v>
      </c>
      <c r="AK1045" s="64">
        <v>32</v>
      </c>
      <c r="AL1045" s="64">
        <v>33</v>
      </c>
      <c r="AM1045" s="64">
        <v>34</v>
      </c>
      <c r="AN1045" s="64">
        <v>35</v>
      </c>
      <c r="AO1045" s="64">
        <v>36</v>
      </c>
    </row>
    <row r="1046" spans="1:421">
      <c r="A1046" s="9">
        <f>A696</f>
        <v>202101</v>
      </c>
      <c r="B1046" t="s">
        <v>213</v>
      </c>
      <c r="C1046" t="str">
        <f>A509</f>
        <v>Base</v>
      </c>
      <c r="D1046" s="9">
        <f>MATCH(A1046,$A$518:$A$685,0)</f>
        <v>1</v>
      </c>
      <c r="E1046" s="9">
        <f>B512</f>
        <v>2</v>
      </c>
      <c r="F1046" s="1" cm="1">
        <f t="array" ref="F1046">INDEX(IF($C1046=$A$509,$518:$685,IF($C1046=$A$687,$696:$863,$874:$1041)),$D1046+$E1046,7*F$1045+$D1046)</f>
        <v>0</v>
      </c>
      <c r="G1046" s="1" cm="1">
        <f t="array" aca="1" ref="G1046" ca="1">INDEX(IF($C1046=$A$509,$518:$685,IF($C1046=$A$687,$696:$863,$874:$1041)),$D1046+$E1046,7*G$1045+$D1046)</f>
        <v>0</v>
      </c>
      <c r="H1046" s="1" cm="1">
        <f t="array" aca="1" ref="H1046" ca="1">INDEX(IF($C1046=$A$509,$518:$685,IF($C1046=$A$687,$696:$863,$874:$1041)),$D1046+$E1046,7*H$1045+$D1046)</f>
        <v>0</v>
      </c>
      <c r="I1046" s="1" cm="1">
        <f t="array" aca="1" ref="I1046" ca="1">INDEX(IF($C1046=$A$509,$518:$685,IF($C1046=$A$687,$696:$863,$874:$1041)),$D1046+$E1046,7*I$1045+$D1046)</f>
        <v>5.072146556879387E-4</v>
      </c>
      <c r="J1046" s="1" cm="1">
        <f t="array" aca="1" ref="J1046" ca="1">INDEX(IF($C1046=$A$509,$518:$685,IF($C1046=$A$687,$696:$863,$874:$1041)),$D1046+$E1046,7*J$1045+$D1046)</f>
        <v>1.7383785832051873E-3</v>
      </c>
      <c r="K1046" s="1" cm="1">
        <f t="array" aca="1" ref="K1046" ca="1">INDEX(IF($C1046=$A$509,$518:$685,IF($C1046=$A$687,$696:$863,$874:$1041)),$D1046+$E1046,7*K$1045+$D1046)</f>
        <v>3.7526109983800795E-3</v>
      </c>
      <c r="L1046" s="1" cm="1">
        <f t="array" aca="1" ref="L1046" ca="1">INDEX(IF($C1046=$A$509,$518:$685,IF($C1046=$A$687,$696:$863,$874:$1041)),$D1046+$E1046,7*L$1045+$D1046)</f>
        <v>6.4952021440889806E-3</v>
      </c>
      <c r="M1046" s="1" cm="1">
        <f t="array" aca="1" ref="M1046" ca="1">INDEX(IF($C1046=$A$509,$518:$685,IF($C1046=$A$687,$696:$863,$874:$1041)),$D1046+$E1046,7*M$1045+$D1046)</f>
        <v>9.8107810689608901E-3</v>
      </c>
      <c r="N1046" s="1" cm="1">
        <f t="array" aca="1" ref="N1046" ca="1">INDEX(IF($C1046=$A$509,$518:$685,IF($C1046=$A$687,$696:$863,$874:$1041)),$D1046+$E1046,7*N$1045+$D1046)</f>
        <v>1.3654067696342174E-2</v>
      </c>
      <c r="O1046" s="1" cm="1">
        <f t="array" aca="1" ref="O1046" ca="1">INDEX(IF($C1046=$A$509,$518:$685,IF($C1046=$A$687,$696:$863,$874:$1041)),$D1046+$E1046,7*O$1045+$D1046)</f>
        <v>1.7929517355146359E-2</v>
      </c>
      <c r="P1046" s="1" cm="1">
        <f t="array" aca="1" ref="P1046" ca="1">INDEX(IF($C1046=$A$509,$518:$685,IF($C1046=$A$687,$696:$863,$874:$1041)),$D1046+$E1046,7*P$1045+$D1046)</f>
        <v>2.2529249102247729E-2</v>
      </c>
      <c r="Q1046" s="1" cm="1">
        <f t="array" aca="1" ref="Q1046" ca="1">INDEX(IF($C1046=$A$509,$518:$685,IF($C1046=$A$687,$696:$863,$874:$1041)),$D1046+$E1046,7*Q$1045+$D1046)</f>
        <v>2.7372817231515668E-2</v>
      </c>
      <c r="R1046" s="1" cm="1">
        <f t="array" aca="1" ref="R1046" ca="1">INDEX(IF($C1046=$A$509,$518:$685,IF($C1046=$A$687,$696:$863,$874:$1041)),$D1046+$E1046,7*R$1045+$D1046)</f>
        <v>3.2394022134219949E-2</v>
      </c>
      <c r="S1046" s="1" cm="1">
        <f t="array" aca="1" ref="S1046" ca="1">INDEX(IF($C1046=$A$509,$518:$685,IF($C1046=$A$687,$696:$863,$874:$1041)),$D1046+$E1046,7*S$1045+$D1046)</f>
        <v>3.7539460270041292E-2</v>
      </c>
      <c r="T1046" s="1" cm="1">
        <f t="array" aca="1" ref="T1046" ca="1">INDEX(IF($C1046=$A$509,$518:$685,IF($C1046=$A$687,$696:$863,$874:$1041)),$D1046+$E1046,7*T$1045+$D1046)</f>
        <v>4.2767868659234737E-2</v>
      </c>
      <c r="U1046" s="1" cm="1">
        <f t="array" aca="1" ref="U1046" ca="1">INDEX(IF($C1046=$A$509,$518:$685,IF($C1046=$A$687,$696:$863,$874:$1041)),$D1046+$E1046,7*U$1045+$D1046)</f>
        <v>4.8048390284399597E-2</v>
      </c>
      <c r="V1046" s="1" cm="1">
        <f t="array" aca="1" ref="V1046" ca="1">INDEX(IF($C1046=$A$509,$518:$685,IF($C1046=$A$687,$696:$863,$874:$1041)),$D1046+$E1046,7*V$1045+$D1046)</f>
        <v>5.3358470020282656E-2</v>
      </c>
      <c r="W1046" s="1" cm="1">
        <f t="array" aca="1" ref="W1046" ca="1">INDEX(IF($C1046=$A$509,$518:$685,IF($C1046=$A$687,$696:$863,$874:$1041)),$D1046+$E1046,7*W$1045+$D1046)</f>
        <v>5.8681878145764303E-2</v>
      </c>
      <c r="X1046" s="1" cm="1">
        <f t="array" aca="1" ref="X1046" ca="1">INDEX(IF($C1046=$A$509,$518:$685,IF($C1046=$A$687,$696:$863,$874:$1041)),$D1046+$E1046,7*X$1045+$D1046)</f>
        <v>6.4007064299868244E-2</v>
      </c>
      <c r="Y1046" s="1" cm="1">
        <f t="array" aca="1" ref="Y1046" ca="1">INDEX(IF($C1046=$A$509,$518:$685,IF($C1046=$A$687,$696:$863,$874:$1041)),$D1046+$E1046,7*Y$1045+$D1046)</f>
        <v>6.9325873960490197E-2</v>
      </c>
      <c r="Z1046" s="1" cm="1">
        <f t="array" aca="1" ref="Z1046" ca="1">INDEX(IF($C1046=$A$509,$518:$685,IF($C1046=$A$687,$696:$863,$874:$1041)),$D1046+$E1046,7*Z$1045+$D1046)</f>
        <v>7.463258591080843E-2</v>
      </c>
      <c r="AA1046" s="1" cm="1">
        <f t="array" aca="1" ref="AA1046" ca="1">INDEX(IF($C1046=$A$509,$518:$685,IF($C1046=$A$687,$696:$863,$874:$1041)),$D1046+$E1046,7*AA$1045+$D1046)</f>
        <v>7.9923207765847049E-2</v>
      </c>
      <c r="AB1046" s="1" cm="1">
        <f t="array" aca="1" ref="AB1046" ca="1">INDEX(IF($C1046=$A$509,$518:$685,IF($C1046=$A$687,$696:$863,$874:$1041)),$D1046+$E1046,7*AB$1045+$D1046)</f>
        <v>8.5194968389142256E-2</v>
      </c>
      <c r="AC1046" s="1" cm="1">
        <f t="array" aca="1" ref="AC1046" ca="1">INDEX(IF($C1046=$A$509,$518:$685,IF($C1046=$A$687,$696:$863,$874:$1041)),$D1046+$E1046,7*AC$1045+$D1046)</f>
        <v>9.0445955930490152E-2</v>
      </c>
      <c r="AD1046" s="1" cm="1">
        <f t="array" aca="1" ref="AD1046" ca="1">INDEX(IF($C1046=$A$509,$518:$685,IF($C1046=$A$687,$696:$863,$874:$1041)),$D1046+$E1046,7*AD$1045+$D1046)</f>
        <v>9.5674861488763266E-2</v>
      </c>
      <c r="AE1046" s="1" cm="1">
        <f t="array" aca="1" ref="AE1046" ca="1">INDEX(IF($C1046=$A$509,$518:$685,IF($C1046=$A$687,$696:$863,$874:$1041)),$D1046+$E1046,7*AE$1045+$D1046)</f>
        <v>0.10088079842855897</v>
      </c>
      <c r="AF1046" s="1" cm="1">
        <f t="array" aca="1" ref="AF1046" ca="1">INDEX(IF($C1046=$A$509,$518:$685,IF($C1046=$A$687,$696:$863,$874:$1041)),$D1046+$E1046,7*AF$1045+$D1046)</f>
        <v>0.10606317543270605</v>
      </c>
      <c r="AG1046" s="1" cm="1">
        <f t="array" aca="1" ref="AG1046" ca="1">INDEX(IF($C1046=$A$509,$518:$685,IF($C1046=$A$687,$696:$863,$874:$1041)),$D1046+$E1046,7*AG$1045+$D1046)</f>
        <v>0.11122160750830903</v>
      </c>
      <c r="AH1046" s="1" cm="1">
        <f t="array" aca="1" ref="AH1046" ca="1">INDEX(IF($C1046=$A$509,$518:$685,IF($C1046=$A$687,$696:$863,$874:$1041)),$D1046+$E1046,7*AH$1045+$D1046)</f>
        <v>0.11635585369659888</v>
      </c>
      <c r="AI1046" s="1" cm="1">
        <f t="array" aca="1" ref="AI1046" ca="1">INDEX(IF($C1046=$A$509,$518:$685,IF($C1046=$A$687,$696:$863,$874:$1041)),$D1046+$E1046,7*AI$1045+$D1046)</f>
        <v>0.1214657735217515</v>
      </c>
      <c r="AJ1046" s="1" cm="1">
        <f t="array" aca="1" ref="AJ1046" ca="1">INDEX(IF($C1046=$A$509,$518:$685,IF($C1046=$A$687,$696:$863,$874:$1041)),$D1046+$E1046,7*AJ$1045+$D1046)</f>
        <v>0.12655129656531736</v>
      </c>
      <c r="AK1046" s="1" cm="1">
        <f t="array" aca="1" ref="AK1046" ca="1">INDEX(IF($C1046=$A$509,$518:$685,IF($C1046=$A$687,$696:$863,$874:$1041)),$D1046+$E1046,7*AK$1045+$D1046)</f>
        <v>0.13161240122254841</v>
      </c>
      <c r="AL1046" s="1" cm="1">
        <f t="array" aca="1" ref="AL1046" ca="1">INDEX(IF($C1046=$A$509,$518:$685,IF($C1046=$A$687,$696:$863,$874:$1041)),$D1046+$E1046,7*AL$1045+$D1046)</f>
        <v>0.13664909987594201</v>
      </c>
      <c r="AM1046" s="1" cm="1">
        <f t="array" aca="1" ref="AM1046" ca="1">INDEX(IF($C1046=$A$509,$518:$685,IF($C1046=$A$687,$696:$863,$874:$1041)),$D1046+$E1046,7*AM$1045+$D1046)</f>
        <v>0.14166142855080441</v>
      </c>
      <c r="AN1046" s="1" cm="1">
        <f t="array" aca="1" ref="AN1046" ca="1">INDEX(IF($C1046=$A$509,$518:$685,IF($C1046=$A$687,$696:$863,$874:$1041)),$D1046+$E1046,7*AN$1045+$D1046)</f>
        <v>0.14664943969970293</v>
      </c>
      <c r="AO1046" s="1" cm="1">
        <f t="array" aca="1" ref="AO1046" ca="1">INDEX(IF($C1046=$A$509,$518:$685,IF($C1046=$A$687,$696:$863,$874:$1041)),$D1046+$E1046,7*AO$1045+$D1046)</f>
        <v>0.15161319717039451</v>
      </c>
    </row>
    <row r="1047" spans="1:421">
      <c r="A1047" s="9">
        <f>IF(B1047="DPD 0",IF(RIGHT(A1043,2)="12",(VALUE(LEFT(A1043,4))+1)*100+1,A1043+1),A1046)</f>
        <v>202101</v>
      </c>
      <c r="B1047" t="s">
        <v>214</v>
      </c>
      <c r="C1047" t="str">
        <f>C1046</f>
        <v>Base</v>
      </c>
      <c r="D1047" s="9">
        <f t="shared" ref="D1047:D1110" si="370">MATCH(A1047,$A$518:$A$685,0)</f>
        <v>1</v>
      </c>
      <c r="E1047" s="9">
        <f>B513</f>
        <v>3</v>
      </c>
      <c r="F1047" s="1" cm="1">
        <f t="array" ref="F1047">INDEX(IF($C1047=$A$509,$518:$685,IF($C1047=$A$687,$696:$863,$874:$1041)),$D1047+$E1047,7*F$1045+$D1047)</f>
        <v>0</v>
      </c>
      <c r="G1047" s="1" cm="1">
        <f t="array" aca="1" ref="G1047" ca="1">INDEX(IF($C1047=$A$509,$518:$685,IF($C1047=$A$687,$696:$863,$874:$1041)),$D1047+$E1047,7*G$1045+$D1047)</f>
        <v>0</v>
      </c>
      <c r="H1047" s="1" cm="1">
        <f t="array" aca="1" ref="H1047" ca="1">INDEX(IF($C1047=$A$509,$518:$685,IF($C1047=$A$687,$696:$863,$874:$1041)),$D1047+$E1047,7*H$1045+$D1047)</f>
        <v>5.5200226129080265E-2</v>
      </c>
      <c r="I1047" s="1" cm="1">
        <f t="array" aca="1" ref="I1047" ca="1">INDEX(IF($C1047=$A$509,$518:$685,IF($C1047=$A$687,$696:$863,$874:$1041)),$D1047+$E1047,7*I$1045+$D1047)</f>
        <v>0.13752705189472331</v>
      </c>
      <c r="J1047" s="1" cm="1">
        <f t="array" aca="1" ref="J1047" ca="1">INDEX(IF($C1047=$A$509,$518:$685,IF($C1047=$A$687,$696:$863,$874:$1041)),$D1047+$E1047,7*J$1045+$D1047)</f>
        <v>0.22348303052693377</v>
      </c>
      <c r="K1047" s="1" cm="1">
        <f t="array" aca="1" ref="K1047" ca="1">INDEX(IF($C1047=$A$509,$518:$685,IF($C1047=$A$687,$696:$863,$874:$1041)),$D1047+$E1047,7*K$1045+$D1047)</f>
        <v>0.3009741814496375</v>
      </c>
      <c r="L1047" s="1" cm="1">
        <f t="array" aca="1" ref="L1047" ca="1">INDEX(IF($C1047=$A$509,$518:$685,IF($C1047=$A$687,$696:$863,$874:$1041)),$D1047+$E1047,7*L$1045+$D1047)</f>
        <v>0.36504472656477438</v>
      </c>
      <c r="M1047" s="1" cm="1">
        <f t="array" aca="1" ref="M1047" ca="1">INDEX(IF($C1047=$A$509,$518:$685,IF($C1047=$A$687,$696:$863,$874:$1041)),$D1047+$E1047,7*M$1045+$D1047)</f>
        <v>0.41428163473988761</v>
      </c>
      <c r="N1047" s="1" cm="1">
        <f t="array" aca="1" ref="N1047" ca="1">INDEX(IF($C1047=$A$509,$518:$685,IF($C1047=$A$687,$696:$863,$874:$1041)),$D1047+$E1047,7*N$1045+$D1047)</f>
        <v>0.45188111686771881</v>
      </c>
      <c r="O1047" s="1" cm="1">
        <f t="array" aca="1" ref="O1047" ca="1">INDEX(IF($C1047=$A$509,$518:$685,IF($C1047=$A$687,$696:$863,$874:$1041)),$D1047+$E1047,7*O$1045+$D1047)</f>
        <v>0.4799708509696809</v>
      </c>
      <c r="P1047" s="1" cm="1">
        <f t="array" aca="1" ref="P1047" ca="1">INDEX(IF($C1047=$A$509,$518:$685,IF($C1047=$A$687,$696:$863,$874:$1041)),$D1047+$E1047,7*P$1045+$D1047)</f>
        <v>0.50086707081557613</v>
      </c>
      <c r="Q1047" s="1" cm="1">
        <f t="array" aca="1" ref="Q1047" ca="1">INDEX(IF($C1047=$A$509,$518:$685,IF($C1047=$A$687,$696:$863,$874:$1041)),$D1047+$E1047,7*Q$1045+$D1047)</f>
        <v>0.51647475156831812</v>
      </c>
      <c r="R1047" s="1" cm="1">
        <f t="array" aca="1" ref="R1047" ca="1">INDEX(IF($C1047=$A$509,$518:$685,IF($C1047=$A$687,$696:$863,$874:$1041)),$D1047+$E1047,7*R$1045+$D1047)</f>
        <v>0.52825795544421961</v>
      </c>
      <c r="S1047" s="1" cm="1">
        <f t="array" aca="1" ref="S1047" ca="1">INDEX(IF($C1047=$A$509,$518:$685,IF($C1047=$A$687,$696:$863,$874:$1041)),$D1047+$E1047,7*S$1045+$D1047)</f>
        <v>0.53730533925008606</v>
      </c>
      <c r="T1047" s="1" cm="1">
        <f t="array" aca="1" ref="T1047" ca="1">INDEX(IF($C1047=$A$509,$518:$685,IF($C1047=$A$687,$696:$863,$874:$1041)),$D1047+$E1047,7*T$1045+$D1047)</f>
        <v>0.54440928315539827</v>
      </c>
      <c r="U1047" s="1" cm="1">
        <f t="array" aca="1" ref="U1047" ca="1">INDEX(IF($C1047=$A$509,$518:$685,IF($C1047=$A$687,$696:$863,$874:$1041)),$D1047+$E1047,7*U$1045+$D1047)</f>
        <v>0.55013862917359546</v>
      </c>
      <c r="V1047" s="1" cm="1">
        <f t="array" aca="1" ref="V1047" ca="1">INDEX(IF($C1047=$A$509,$518:$685,IF($C1047=$A$687,$696:$863,$874:$1041)),$D1047+$E1047,7*V$1045+$D1047)</f>
        <v>0.55489804616024541</v>
      </c>
      <c r="W1047" s="1" cm="1">
        <f t="array" aca="1" ref="W1047" ca="1">INDEX(IF($C1047=$A$509,$518:$685,IF($C1047=$A$687,$696:$863,$874:$1041)),$D1047+$E1047,7*W$1045+$D1047)</f>
        <v>0.55897365996687676</v>
      </c>
      <c r="X1047" s="1" cm="1">
        <f t="array" aca="1" ref="X1047" ca="1">INDEX(IF($C1047=$A$509,$518:$685,IF($C1047=$A$687,$696:$863,$874:$1041)),$D1047+$E1047,7*X$1045+$D1047)</f>
        <v>0.56256694254395589</v>
      </c>
      <c r="Y1047" s="1" cm="1">
        <f t="array" aca="1" ref="Y1047" ca="1">INDEX(IF($C1047=$A$509,$518:$685,IF($C1047=$A$687,$696:$863,$874:$1041)),$D1047+$E1047,7*Y$1045+$D1047)</f>
        <v>0.5658193560575806</v>
      </c>
      <c r="Z1047" s="1" cm="1">
        <f t="array" aca="1" ref="Z1047" ca="1">INDEX(IF($C1047=$A$509,$518:$685,IF($C1047=$A$687,$696:$863,$874:$1041)),$D1047+$E1047,7*Z$1045+$D1047)</f>
        <v>0.56883003377039232</v>
      </c>
      <c r="AA1047" s="1" cm="1">
        <f t="array" aca="1" ref="AA1047" ca="1">INDEX(IF($C1047=$A$509,$518:$685,IF($C1047=$A$687,$696:$863,$874:$1041)),$D1047+$E1047,7*AA$1045+$D1047)</f>
        <v>0.57166835295617091</v>
      </c>
      <c r="AB1047" s="1" cm="1">
        <f t="array" aca="1" ref="AB1047" ca="1">INDEX(IF($C1047=$A$509,$518:$685,IF($C1047=$A$687,$696:$863,$874:$1041)),$D1047+$E1047,7*AB$1045+$D1047)</f>
        <v>0.57438282240989358</v>
      </c>
      <c r="AC1047" s="1" cm="1">
        <f t="array" aca="1" ref="AC1047" ca="1">INDEX(IF($C1047=$A$509,$518:$685,IF($C1047=$A$687,$696:$863,$874:$1041)),$D1047+$E1047,7*AC$1045+$D1047)</f>
        <v>0.57700733942246352</v>
      </c>
      <c r="AD1047" s="1" cm="1">
        <f t="array" aca="1" ref="AD1047" ca="1">INDEX(IF($C1047=$A$509,$518:$685,IF($C1047=$A$687,$696:$863,$874:$1041)),$D1047+$E1047,7*AD$1045+$D1047)</f>
        <v>0.57956558255288804</v>
      </c>
      <c r="AE1047" s="1" cm="1">
        <f t="array" aca="1" ref="AE1047" ca="1">INDEX(IF($C1047=$A$509,$518:$685,IF($C1047=$A$687,$696:$863,$874:$1041)),$D1047+$E1047,7*AE$1045+$D1047)</f>
        <v>0.58207408965734442</v>
      </c>
      <c r="AF1047" s="1" cm="1">
        <f t="array" aca="1" ref="AF1047" ca="1">INDEX(IF($C1047=$A$509,$518:$685,IF($C1047=$A$687,$696:$863,$874:$1041)),$D1047+$E1047,7*AF$1045+$D1047)</f>
        <v>0.58454441174878946</v>
      </c>
      <c r="AG1047" s="1" cm="1">
        <f t="array" aca="1" ref="AG1047" ca="1">INDEX(IF($C1047=$A$509,$518:$685,IF($C1047=$A$687,$696:$863,$874:$1041)),$D1047+$E1047,7*AG$1045+$D1047)</f>
        <v>0.586984618716059</v>
      </c>
      <c r="AH1047" s="1" cm="1">
        <f t="array" aca="1" ref="AH1047" ca="1">INDEX(IF($C1047=$A$509,$518:$685,IF($C1047=$A$687,$696:$863,$874:$1041)),$D1047+$E1047,7*AH$1045+$D1047)</f>
        <v>0.58940035121259804</v>
      </c>
      <c r="AI1047" s="1" cm="1">
        <f t="array" aca="1" ref="AI1047" ca="1">INDEX(IF($C1047=$A$509,$518:$685,IF($C1047=$A$687,$696:$863,$874:$1041)),$D1047+$E1047,7*AI$1045+$D1047)</f>
        <v>0.59179555512908422</v>
      </c>
      <c r="AJ1047" s="1" cm="1">
        <f t="array" aca="1" ref="AJ1047" ca="1">INDEX(IF($C1047=$A$509,$518:$685,IF($C1047=$A$687,$696:$863,$874:$1041)),$D1047+$E1047,7*AJ$1045+$D1047)</f>
        <v>0.59417299423870862</v>
      </c>
      <c r="AK1047" s="1" cm="1">
        <f t="array" aca="1" ref="AK1047" ca="1">INDEX(IF($C1047=$A$509,$518:$685,IF($C1047=$A$687,$696:$863,$874:$1041)),$D1047+$E1047,7*AK$1045+$D1047)</f>
        <v>0.5965346079080811</v>
      </c>
      <c r="AL1047" s="1" cm="1">
        <f t="array" aca="1" ref="AL1047" ca="1">INDEX(IF($C1047=$A$509,$518:$685,IF($C1047=$A$687,$696:$863,$874:$1041)),$D1047+$E1047,7*AL$1045+$D1047)</f>
        <v>0.59888176064156295</v>
      </c>
      <c r="AM1047" s="1" cm="1">
        <f t="array" aca="1" ref="AM1047" ca="1">INDEX(IF($C1047=$A$509,$518:$685,IF($C1047=$A$687,$696:$863,$874:$1041)),$D1047+$E1047,7*AM$1045+$D1047)</f>
        <v>0.60121541613438678</v>
      </c>
      <c r="AN1047" s="1" cm="1">
        <f t="array" aca="1" ref="AN1047" ca="1">INDEX(IF($C1047=$A$509,$518:$685,IF($C1047=$A$687,$696:$863,$874:$1041)),$D1047+$E1047,7*AN$1045+$D1047)</f>
        <v>0.60353625865264493</v>
      </c>
      <c r="AO1047" s="1" cm="1">
        <f t="array" aca="1" ref="AO1047" ca="1">INDEX(IF($C1047=$A$509,$518:$685,IF($C1047=$A$687,$696:$863,$874:$1041)),$D1047+$E1047,7*AO$1045+$D1047)</f>
        <v>0.60584477766872702</v>
      </c>
    </row>
    <row r="1048" spans="1:421">
      <c r="A1048" s="9">
        <f>IF(B1048="DPD 0",IF(RIGHT(A1044,2)="12",(VALUE(LEFT(A1044,4))+1)*100+1,A1044+1),A1047)</f>
        <v>202101</v>
      </c>
      <c r="B1048" t="s">
        <v>215</v>
      </c>
      <c r="C1048" t="str">
        <f t="shared" ref="C1048:C1111" si="371">C1047</f>
        <v>Base</v>
      </c>
      <c r="D1048" s="9">
        <f t="shared" si="370"/>
        <v>1</v>
      </c>
      <c r="E1048" s="9">
        <f>B514</f>
        <v>4</v>
      </c>
      <c r="F1048" s="1" cm="1">
        <f t="array" ref="F1048">INDEX(IF($C1048=$A$509,$518:$685,IF($C1048=$A$687,$696:$863,$874:$1041)),$D1048+$E1048,7*F$1045+$D1048)</f>
        <v>0</v>
      </c>
      <c r="G1048" s="1" cm="1">
        <f t="array" aca="1" ref="G1048" ca="1">INDEX(IF($C1048=$A$509,$518:$685,IF($C1048=$A$687,$696:$863,$874:$1041)),$D1048+$E1048,7*G$1045+$D1048)</f>
        <v>0.1559184278502922</v>
      </c>
      <c r="H1048" s="1" cm="1">
        <f t="array" aca="1" ref="H1048" ca="1">INDEX(IF($C1048=$A$509,$518:$685,IF($C1048=$A$687,$696:$863,$874:$1041)),$D1048+$E1048,7*H$1045+$D1048)</f>
        <v>0.32409040114835275</v>
      </c>
      <c r="I1048" s="1" cm="1">
        <f t="array" aca="1" ref="I1048" ca="1">INDEX(IF($C1048=$A$509,$518:$685,IF($C1048=$A$687,$696:$863,$874:$1041)),$D1048+$E1048,7*I$1045+$D1048)</f>
        <v>0.46684395255223565</v>
      </c>
      <c r="J1048" s="1" cm="1">
        <f t="array" aca="1" ref="J1048" ca="1">INDEX(IF($C1048=$A$509,$518:$685,IF($C1048=$A$687,$696:$863,$874:$1041)),$D1048+$E1048,7*J$1045+$D1048)</f>
        <v>0.58056145553402971</v>
      </c>
      <c r="K1048" s="1" cm="1">
        <f t="array" aca="1" ref="K1048" ca="1">INDEX(IF($C1048=$A$509,$518:$685,IF($C1048=$A$687,$696:$863,$874:$1041)),$D1048+$E1048,7*K$1045+$D1048)</f>
        <v>0.6679393412199075</v>
      </c>
      <c r="L1048" s="1" cm="1">
        <f t="array" aca="1" ref="L1048" ca="1">INDEX(IF($C1048=$A$509,$518:$685,IF($C1048=$A$687,$696:$863,$874:$1041)),$D1048+$E1048,7*L$1045+$D1048)</f>
        <v>0.7330896087008365</v>
      </c>
      <c r="M1048" s="1" cm="1">
        <f t="array" aca="1" ref="M1048" ca="1">INDEX(IF($C1048=$A$509,$518:$685,IF($C1048=$A$687,$696:$863,$874:$1041)),$D1048+$E1048,7*M$1045+$D1048)</f>
        <v>0.77972141638422354</v>
      </c>
      <c r="N1048" s="1" cm="1">
        <f t="array" aca="1" ref="N1048" ca="1">INDEX(IF($C1048=$A$509,$518:$685,IF($C1048=$A$687,$696:$863,$874:$1041)),$D1048+$E1048,7*N$1045+$D1048)</f>
        <v>0.8135410256870782</v>
      </c>
      <c r="O1048" s="1" cm="1">
        <f t="array" aca="1" ref="O1048" ca="1">INDEX(IF($C1048=$A$509,$518:$685,IF($C1048=$A$687,$696:$863,$874:$1041)),$D1048+$E1048,7*O$1045+$D1048)</f>
        <v>0.83772032672154784</v>
      </c>
      <c r="P1048" s="1" cm="1">
        <f t="array" aca="1" ref="P1048" ca="1">INDEX(IF($C1048=$A$509,$518:$685,IF($C1048=$A$687,$696:$863,$874:$1041)),$D1048+$E1048,7*P$1045+$D1048)</f>
        <v>0.85496679909025852</v>
      </c>
      <c r="Q1048" s="1" cm="1">
        <f t="array" aca="1" ref="Q1048" ca="1">INDEX(IF($C1048=$A$509,$518:$685,IF($C1048=$A$687,$696:$863,$874:$1041)),$D1048+$E1048,7*Q$1045+$D1048)</f>
        <v>0.8672773085778267</v>
      </c>
      <c r="R1048" s="1" cm="1">
        <f t="array" aca="1" ref="R1048" ca="1">INDEX(IF($C1048=$A$509,$518:$685,IF($C1048=$A$687,$696:$863,$874:$1041)),$D1048+$E1048,7*R$1045+$D1048)</f>
        <v>0.87609323976769427</v>
      </c>
      <c r="S1048" s="1" cm="1">
        <f t="array" aca="1" ref="S1048" ca="1">INDEX(IF($C1048=$A$509,$518:$685,IF($C1048=$A$687,$696:$863,$874:$1041)),$D1048+$E1048,7*S$1045+$D1048)</f>
        <v>0.88244554493383076</v>
      </c>
      <c r="T1048" s="1" cm="1">
        <f t="array" aca="1" ref="T1048" ca="1">INDEX(IF($C1048=$A$509,$518:$685,IF($C1048=$A$687,$696:$863,$874:$1041)),$D1048+$E1048,7*T$1045+$D1048)</f>
        <v>0.88706608371929063</v>
      </c>
      <c r="U1048" s="1" cm="1">
        <f t="array" aca="1" ref="U1048" ca="1">INDEX(IF($C1048=$A$509,$518:$685,IF($C1048=$A$687,$696:$863,$874:$1041)),$D1048+$E1048,7*U$1045+$D1048)</f>
        <v>0.89047166781126941</v>
      </c>
      <c r="V1048" s="1" cm="1">
        <f t="array" aca="1" ref="V1048" ca="1">INDEX(IF($C1048=$A$509,$518:$685,IF($C1048=$A$687,$696:$863,$874:$1041)),$D1048+$E1048,7*V$1045+$D1048)</f>
        <v>0.89302591640717366</v>
      </c>
      <c r="W1048" s="1" cm="1">
        <f t="array" aca="1" ref="W1048" ca="1">INDEX(IF($C1048=$A$509,$518:$685,IF($C1048=$A$687,$696:$863,$874:$1041)),$D1048+$E1048,7*W$1045+$D1048)</f>
        <v>0.89498401350709211</v>
      </c>
      <c r="X1048" s="1" cm="1">
        <f t="array" aca="1" ref="X1048" ca="1">INDEX(IF($C1048=$A$509,$518:$685,IF($C1048=$A$687,$696:$863,$874:$1041)),$D1048+$E1048,7*X$1045+$D1048)</f>
        <v>0.89652472519214876</v>
      </c>
      <c r="Y1048" s="1" cm="1">
        <f t="array" aca="1" ref="Y1048" ca="1">INDEX(IF($C1048=$A$509,$518:$685,IF($C1048=$A$687,$696:$863,$874:$1041)),$D1048+$E1048,7*Y$1045+$D1048)</f>
        <v>0.89777312674838106</v>
      </c>
      <c r="Z1048" s="1" cm="1">
        <f t="array" aca="1" ref="Z1048" ca="1">INDEX(IF($C1048=$A$509,$518:$685,IF($C1048=$A$687,$696:$863,$874:$1041)),$D1048+$E1048,7*Z$1045+$D1048)</f>
        <v>0.89881665038056791</v>
      </c>
      <c r="AA1048" s="1" cm="1">
        <f t="array" aca="1" ref="AA1048" ca="1">INDEX(IF($C1048=$A$509,$518:$685,IF($C1048=$A$687,$696:$863,$874:$1041)),$D1048+$E1048,7*AA$1045+$D1048)</f>
        <v>0.89971637557124762</v>
      </c>
      <c r="AB1048" s="1" cm="1">
        <f t="array" aca="1" ref="AB1048" ca="1">INDEX(IF($C1048=$A$509,$518:$685,IF($C1048=$A$687,$696:$863,$874:$1041)),$D1048+$E1048,7*AB$1045+$D1048)</f>
        <v>0.90051495250158098</v>
      </c>
      <c r="AC1048" s="1" cm="1">
        <f t="array" aca="1" ref="AC1048" ca="1">INDEX(IF($C1048=$A$509,$518:$685,IF($C1048=$A$687,$696:$863,$874:$1041)),$D1048+$E1048,7*AC$1045+$D1048)</f>
        <v>0.90124215287345422</v>
      </c>
      <c r="AD1048" s="1" cm="1">
        <f t="array" aca="1" ref="AD1048" ca="1">INDEX(IF($C1048=$A$509,$518:$685,IF($C1048=$A$687,$696:$863,$874:$1041)),$D1048+$E1048,7*AD$1045+$D1048)</f>
        <v>0.90191875379372077</v>
      </c>
      <c r="AE1048" s="1" cm="1">
        <f t="array" aca="1" ref="AE1048" ca="1">INDEX(IF($C1048=$A$509,$518:$685,IF($C1048=$A$687,$696:$863,$874:$1041)),$D1048+$E1048,7*AE$1045+$D1048)</f>
        <v>0.90255925292312023</v>
      </c>
      <c r="AF1048" s="1" cm="1">
        <f t="array" aca="1" ref="AF1048" ca="1">INDEX(IF($C1048=$A$509,$518:$685,IF($C1048=$A$687,$696:$863,$874:$1041)),$D1048+$E1048,7*AF$1045+$D1048)</f>
        <v>0.90317376537992988</v>
      </c>
      <c r="AG1048" s="1" cm="1">
        <f t="array" aca="1" ref="AG1048" ca="1">INDEX(IF($C1048=$A$509,$518:$685,IF($C1048=$A$687,$696:$863,$874:$1041)),$D1048+$E1048,7*AG$1045+$D1048)</f>
        <v>0.90376934836816392</v>
      </c>
      <c r="AH1048" s="1" cm="1">
        <f t="array" aca="1" ref="AH1048" ca="1">INDEX(IF($C1048=$A$509,$518:$685,IF($C1048=$A$687,$696:$863,$874:$1041)),$D1048+$E1048,7*AH$1045+$D1048)</f>
        <v>0.90435092585458632</v>
      </c>
      <c r="AI1048" s="1" cm="1">
        <f t="array" aca="1" ref="AI1048" ca="1">INDEX(IF($C1048=$A$509,$518:$685,IF($C1048=$A$687,$696:$863,$874:$1041)),$D1048+$E1048,7*AI$1045+$D1048)</f>
        <v>0.90492193387832798</v>
      </c>
      <c r="AJ1048" s="1" cm="1">
        <f t="array" aca="1" ref="AJ1048" ca="1">INDEX(IF($C1048=$A$509,$518:$685,IF($C1048=$A$687,$696:$863,$874:$1041)),$D1048+$E1048,7*AJ$1045+$D1048)</f>
        <v>0.90548477079927248</v>
      </c>
      <c r="AK1048" s="1" cm="1">
        <f t="array" aca="1" ref="AK1048" ca="1">INDEX(IF($C1048=$A$509,$518:$685,IF($C1048=$A$687,$696:$863,$874:$1041)),$D1048+$E1048,7*AK$1045+$D1048)</f>
        <v>0.90604111139136301</v>
      </c>
      <c r="AL1048" s="1" cm="1">
        <f t="array" aca="1" ref="AL1048" ca="1">INDEX(IF($C1048=$A$509,$518:$685,IF($C1048=$A$687,$696:$863,$874:$1041)),$D1048+$E1048,7*AL$1045+$D1048)</f>
        <v>0.9065921259207772</v>
      </c>
      <c r="AM1048" s="1" cm="1">
        <f t="array" aca="1" ref="AM1048" ca="1">INDEX(IF($C1048=$A$509,$518:$685,IF($C1048=$A$687,$696:$863,$874:$1041)),$D1048+$E1048,7*AM$1045+$D1048)</f>
        <v>0.90713863293115082</v>
      </c>
      <c r="AN1048" s="1" cm="1">
        <f t="array" aca="1" ref="AN1048" ca="1">INDEX(IF($C1048=$A$509,$518:$685,IF($C1048=$A$687,$696:$863,$874:$1041)),$D1048+$E1048,7*AN$1045+$D1048)</f>
        <v>0.90768120578312672</v>
      </c>
      <c r="AO1048" s="1" cm="1">
        <f t="array" aca="1" ref="AO1048" ca="1">INDEX(IF($C1048=$A$509,$518:$685,IF($C1048=$A$687,$696:$863,$874:$1041)),$D1048+$E1048,7*AO$1045+$D1048)</f>
        <v>0.90822024693768644</v>
      </c>
    </row>
    <row r="1049" spans="1:421">
      <c r="A1049" s="9">
        <f t="shared" ref="A1049:A1110" si="372">IF(B1049="DPD 0",IF(RIGHT(A1045,2)="12",(VALUE(LEFT(A1045,4))+1)*100+1,A1045+1),A1048)</f>
        <v>202101</v>
      </c>
      <c r="B1049" t="s">
        <v>211</v>
      </c>
      <c r="C1049" t="str">
        <f t="shared" si="371"/>
        <v>Base</v>
      </c>
      <c r="D1049" s="9">
        <f t="shared" si="370"/>
        <v>1</v>
      </c>
      <c r="E1049" s="9">
        <f>B515</f>
        <v>5</v>
      </c>
      <c r="F1049" s="1" cm="1">
        <f t="array" aca="1" ref="F1049" ca="1">INDEX(IF($C1049=$A$509,$518:$685,IF($C1049=$A$687,$696:$863,$874:$1041)),$D1049+$E1049,7*F$1045+$D1049)</f>
        <v>0.48611323483309971</v>
      </c>
      <c r="G1049" s="1" cm="1">
        <f t="array" aca="1" ref="G1049" ca="1">INDEX(IF($C1049=$A$509,$518:$685,IF($C1049=$A$687,$696:$863,$874:$1041)),$D1049+$E1049,7*G$1045+$D1049)</f>
        <v>0.72067614587384743</v>
      </c>
      <c r="H1049" s="1" cm="1">
        <f t="array" aca="1" ref="H1049" ca="1">INDEX(IF($C1049=$A$509,$518:$685,IF($C1049=$A$687,$696:$863,$874:$1041)),$D1049+$E1049,7*H$1045+$D1049)</f>
        <v>0.84571400645580219</v>
      </c>
      <c r="I1049" s="1" cm="1">
        <f t="array" aca="1" ref="I1049" ca="1">INDEX(IF($C1049=$A$509,$518:$685,IF($C1049=$A$687,$696:$863,$874:$1041)),$D1049+$E1049,7*I$1045+$D1049)</f>
        <v>0.91181624328663213</v>
      </c>
      <c r="J1049" s="1" cm="1">
        <f t="array" aca="1" ref="J1049" ca="1">INDEX(IF($C1049=$A$509,$518:$685,IF($C1049=$A$687,$696:$863,$874:$1041)),$D1049+$E1049,7*J$1045+$D1049)</f>
        <v>0.94816777662984697</v>
      </c>
      <c r="K1049" s="1" cm="1">
        <f t="array" aca="1" ref="K1049" ca="1">INDEX(IF($C1049=$A$509,$518:$685,IF($C1049=$A$687,$696:$863,$874:$1041)),$D1049+$E1049,7*K$1045+$D1049)</f>
        <v>0.96850071652438863</v>
      </c>
      <c r="L1049" s="1" cm="1">
        <f t="array" aca="1" ref="L1049" ca="1">INDEX(IF($C1049=$A$509,$518:$685,IF($C1049=$A$687,$696:$863,$874:$1041)),$D1049+$E1049,7*L$1045+$D1049)</f>
        <v>0.97998703556182398</v>
      </c>
      <c r="M1049" s="1" cm="1">
        <f t="array" aca="1" ref="M1049" ca="1">INDEX(IF($C1049=$A$509,$518:$685,IF($C1049=$A$687,$696:$863,$874:$1041)),$D1049+$E1049,7*M$1045+$D1049)</f>
        <v>0.98647113446497725</v>
      </c>
      <c r="N1049" s="1" cm="1">
        <f t="array" aca="1" ref="N1049" ca="1">INDEX(IF($C1049=$A$509,$518:$685,IF($C1049=$A$687,$696:$863,$874:$1041)),$D1049+$E1049,7*N$1045+$D1049)</f>
        <v>0.99035998037315831</v>
      </c>
      <c r="O1049" s="1" cm="1">
        <f t="array" aca="1" ref="O1049" ca="1">INDEX(IF($C1049=$A$509,$518:$685,IF($C1049=$A$687,$696:$863,$874:$1041)),$D1049+$E1049,7*O$1045+$D1049)</f>
        <v>0.99274295055127815</v>
      </c>
      <c r="P1049" s="1" cm="1">
        <f t="array" aca="1" ref="P1049" ca="1">INDEX(IF($C1049=$A$509,$518:$685,IF($C1049=$A$687,$696:$863,$874:$1041)),$D1049+$E1049,7*P$1045+$D1049)</f>
        <v>0.99424807111381075</v>
      </c>
      <c r="Q1049" s="1" cm="1">
        <f t="array" aca="1" ref="Q1049" ca="1">INDEX(IF($C1049=$A$509,$518:$685,IF($C1049=$A$687,$696:$863,$874:$1041)),$D1049+$E1049,7*Q$1045+$D1049)</f>
        <v>0.99522474811946449</v>
      </c>
      <c r="R1049" s="1" cm="1">
        <f t="array" aca="1" ref="R1049" ca="1">INDEX(IF($C1049=$A$509,$518:$685,IF($C1049=$A$687,$696:$863,$874:$1041)),$D1049+$E1049,7*R$1045+$D1049)</f>
        <v>0.9958731462236724</v>
      </c>
      <c r="S1049" s="1" cm="1">
        <f t="array" aca="1" ref="S1049" ca="1">INDEX(IF($C1049=$A$509,$518:$685,IF($C1049=$A$687,$696:$863,$874:$1041)),$D1049+$E1049,7*S$1045+$D1049)</f>
        <v>0.99631200386952268</v>
      </c>
      <c r="T1049" s="1" cm="1">
        <f t="array" aca="1" ref="T1049" ca="1">INDEX(IF($C1049=$A$509,$518:$685,IF($C1049=$A$687,$696:$863,$874:$1041)),$D1049+$E1049,7*T$1045+$D1049)</f>
        <v>0.99661407087794718</v>
      </c>
      <c r="U1049" s="1" cm="1">
        <f t="array" aca="1" ref="U1049" ca="1">INDEX(IF($C1049=$A$509,$518:$685,IF($C1049=$A$687,$696:$863,$874:$1041)),$D1049+$E1049,7*U$1045+$D1049)</f>
        <v>0.99682523176362925</v>
      </c>
      <c r="V1049" s="1" cm="1">
        <f t="array" aca="1" ref="V1049" ca="1">INDEX(IF($C1049=$A$509,$518:$685,IF($C1049=$A$687,$696:$863,$874:$1041)),$D1049+$E1049,7*V$1045+$D1049)</f>
        <v>0.99697514725943348</v>
      </c>
      <c r="W1049" s="1" cm="1">
        <f t="array" aca="1" ref="W1049" ca="1">INDEX(IF($C1049=$A$509,$518:$685,IF($C1049=$A$687,$696:$863,$874:$1041)),$D1049+$E1049,7*W$1045+$D1049)</f>
        <v>0.9970833754666949</v>
      </c>
      <c r="X1049" s="1" cm="1">
        <f t="array" aca="1" ref="X1049" ca="1">INDEX(IF($C1049=$A$509,$518:$685,IF($C1049=$A$687,$696:$863,$874:$1041)),$D1049+$E1049,7*X$1045+$D1049)</f>
        <v>0.99716301328807344</v>
      </c>
      <c r="Y1049" s="1" cm="1">
        <f t="array" aca="1" ref="Y1049" ca="1">INDEX(IF($C1049=$A$509,$518:$685,IF($C1049=$A$687,$696:$863,$874:$1041)),$D1049+$E1049,7*Y$1045+$D1049)</f>
        <v>0.99722293321943944</v>
      </c>
      <c r="Z1049" s="1" cm="1">
        <f t="array" aca="1" ref="Z1049" ca="1">INDEX(IF($C1049=$A$509,$518:$685,IF($C1049=$A$687,$696:$863,$874:$1041)),$D1049+$E1049,7*Z$1045+$D1049)</f>
        <v>0.99726919728067676</v>
      </c>
      <c r="AA1049" s="1" cm="1">
        <f t="array" aca="1" ref="AA1049" ca="1">INDEX(IF($C1049=$A$509,$518:$685,IF($C1049=$A$687,$696:$863,$874:$1041)),$D1049+$E1049,7*AA$1045+$D1049)</f>
        <v>0.9973059727204806</v>
      </c>
      <c r="AB1049" s="1" cm="1">
        <f t="array" aca="1" ref="AB1049" ca="1">INDEX(IF($C1049=$A$509,$518:$685,IF($C1049=$A$687,$696:$863,$874:$1041)),$D1049+$E1049,7*AB$1045+$D1049)</f>
        <v>0.99733613674196497</v>
      </c>
      <c r="AC1049" s="1" cm="1">
        <f t="array" aca="1" ref="AC1049" ca="1">INDEX(IF($C1049=$A$509,$518:$685,IF($C1049=$A$687,$696:$863,$874:$1041)),$D1049+$E1049,7*AC$1045+$D1049)</f>
        <v>0.99736168193702368</v>
      </c>
      <c r="AD1049" s="1" cm="1">
        <f t="array" aca="1" ref="AD1049" ca="1">INDEX(IF($C1049=$A$509,$518:$685,IF($C1049=$A$687,$696:$863,$874:$1041)),$D1049+$E1049,7*AD$1045+$D1049)</f>
        <v>0.99738399120382359</v>
      </c>
      <c r="AE1049" s="1" cm="1">
        <f t="array" aca="1" ref="AE1049" ca="1">INDEX(IF($C1049=$A$509,$518:$685,IF($C1049=$A$687,$696:$863,$874:$1041)),$D1049+$E1049,7*AE$1045+$D1049)</f>
        <v>0.99740402571564324</v>
      </c>
      <c r="AF1049" s="1" cm="1">
        <f t="array" aca="1" ref="AF1049" ca="1">INDEX(IF($C1049=$A$509,$518:$685,IF($C1049=$A$687,$696:$863,$874:$1041)),$D1049+$E1049,7*AF$1045+$D1049)</f>
        <v>0.99742245420871922</v>
      </c>
      <c r="AG1049" s="1" cm="1">
        <f t="array" aca="1" ref="AG1049" ca="1">INDEX(IF($C1049=$A$509,$518:$685,IF($C1049=$A$687,$696:$863,$874:$1041)),$D1049+$E1049,7*AG$1045+$D1049)</f>
        <v>0.99743974228462184</v>
      </c>
      <c r="AH1049" s="1" cm="1">
        <f t="array" aca="1" ref="AH1049" ca="1">INDEX(IF($C1049=$A$509,$518:$685,IF($C1049=$A$687,$696:$863,$874:$1041)),$D1049+$E1049,7*AH$1045+$D1049)</f>
        <v>0.99745621427622166</v>
      </c>
      <c r="AI1049" s="1" cm="1">
        <f t="array" aca="1" ref="AI1049" ca="1">INDEX(IF($C1049=$A$509,$518:$685,IF($C1049=$A$687,$696:$863,$874:$1041)),$D1049+$E1049,7*AI$1045+$D1049)</f>
        <v>0.99747209619436705</v>
      </c>
      <c r="AJ1049" s="1" cm="1">
        <f t="array" aca="1" ref="AJ1049" ca="1">INDEX(IF($C1049=$A$509,$518:$685,IF($C1049=$A$687,$696:$863,$874:$1041)),$D1049+$E1049,7*AJ$1045+$D1049)</f>
        <v>0.99748754558284214</v>
      </c>
      <c r="AK1049" s="1" cm="1">
        <f t="array" aca="1" ref="AK1049" ca="1">INDEX(IF($C1049=$A$509,$518:$685,IF($C1049=$A$687,$696:$863,$874:$1041)),$D1049+$E1049,7*AK$1045+$D1049)</f>
        <v>0.99750267229214251</v>
      </c>
      <c r="AL1049" s="1" cm="1">
        <f t="array" aca="1" ref="AL1049" ca="1">INDEX(IF($C1049=$A$509,$518:$685,IF($C1049=$A$687,$696:$863,$874:$1041)),$D1049+$E1049,7*AL$1045+$D1049)</f>
        <v>0.99751755294347866</v>
      </c>
      <c r="AM1049" s="1" cm="1">
        <f t="array" aca="1" ref="AM1049" ca="1">INDEX(IF($C1049=$A$509,$518:$685,IF($C1049=$A$687,$696:$863,$874:$1041)),$D1049+$E1049,7*AM$1045+$D1049)</f>
        <v>0.9975322410036469</v>
      </c>
      <c r="AN1049" s="1" cm="1">
        <f t="array" aca="1" ref="AN1049" ca="1">INDEX(IF($C1049=$A$509,$518:$685,IF($C1049=$A$687,$696:$863,$874:$1041)),$D1049+$E1049,7*AN$1045+$D1049)</f>
        <v>0.99754677380444978</v>
      </c>
      <c r="AO1049" s="1" cm="1">
        <f t="array" aca="1" ref="AO1049" ca="1">INDEX(IF($C1049=$A$509,$518:$685,IF($C1049=$A$687,$696:$863,$874:$1041)),$D1049+$E1049,7*AO$1045+$D1049)</f>
        <v>0.99756117743403161</v>
      </c>
    </row>
    <row r="1050" spans="1:421">
      <c r="A1050" s="9">
        <f t="shared" si="372"/>
        <v>202102</v>
      </c>
      <c r="B1050" t="str">
        <f>B1046</f>
        <v>DPD 0</v>
      </c>
      <c r="C1050" t="str">
        <f t="shared" si="371"/>
        <v>Base</v>
      </c>
      <c r="D1050" s="9">
        <f t="shared" si="370"/>
        <v>8</v>
      </c>
      <c r="E1050" s="9">
        <f>E1046</f>
        <v>2</v>
      </c>
      <c r="F1050" s="1" cm="1">
        <f t="array" ref="F1050">INDEX(IF($C1050=$A$509,$518:$685,IF($C1050=$A$687,$696:$863,$874:$1041)),$D1050+$E1050,7*F$1045+$D1050)</f>
        <v>0</v>
      </c>
      <c r="G1050" s="1" cm="1">
        <f t="array" aca="1" ref="G1050" ca="1">INDEX(IF($C1050=$A$509,$518:$685,IF($C1050=$A$687,$696:$863,$874:$1041)),$D1050+$E1050,7*G$1045+$D1050)</f>
        <v>0</v>
      </c>
      <c r="H1050" s="1" cm="1">
        <f t="array" aca="1" ref="H1050" ca="1">INDEX(IF($C1050=$A$509,$518:$685,IF($C1050=$A$687,$696:$863,$874:$1041)),$D1050+$E1050,7*H$1045+$D1050)</f>
        <v>0</v>
      </c>
      <c r="I1050" s="1" cm="1">
        <f t="array" aca="1" ref="I1050" ca="1">INDEX(IF($C1050=$A$509,$518:$685,IF($C1050=$A$687,$696:$863,$874:$1041)),$D1050+$E1050,7*I$1045+$D1050)</f>
        <v>4.6268792639992193E-4</v>
      </c>
      <c r="J1050" s="1" cm="1">
        <f t="array" aca="1" ref="J1050" ca="1">INDEX(IF($C1050=$A$509,$518:$685,IF($C1050=$A$687,$696:$863,$874:$1041)),$D1050+$E1050,7*J$1045+$D1050)</f>
        <v>1.6724641126756063E-3</v>
      </c>
      <c r="K1050" s="1" cm="1">
        <f t="array" aca="1" ref="K1050" ca="1">INDEX(IF($C1050=$A$509,$518:$685,IF($C1050=$A$687,$696:$863,$874:$1041)),$D1050+$E1050,7*K$1045+$D1050)</f>
        <v>3.7020497418174337E-3</v>
      </c>
      <c r="L1050" s="1" cm="1">
        <f t="array" aca="1" ref="L1050" ca="1">INDEX(IF($C1050=$A$509,$518:$685,IF($C1050=$A$687,$696:$863,$874:$1041)),$D1050+$E1050,7*L$1045+$D1050)</f>
        <v>6.4547822079285729E-3</v>
      </c>
      <c r="M1050" s="1" cm="1">
        <f t="array" aca="1" ref="M1050" ca="1">INDEX(IF($C1050=$A$509,$518:$685,IF($C1050=$A$687,$696:$863,$874:$1041)),$D1050+$E1050,7*M$1045+$D1050)</f>
        <v>9.8695986542257641E-3</v>
      </c>
      <c r="N1050" s="1" cm="1">
        <f t="array" aca="1" ref="N1050" ca="1">INDEX(IF($C1050=$A$509,$518:$685,IF($C1050=$A$687,$696:$863,$874:$1041)),$D1050+$E1050,7*N$1045+$D1050)</f>
        <v>1.3834134550859637E-2</v>
      </c>
      <c r="O1050" s="1" cm="1">
        <f t="array" aca="1" ref="O1050" ca="1">INDEX(IF($C1050=$A$509,$518:$685,IF($C1050=$A$687,$696:$863,$874:$1041)),$D1050+$E1050,7*O$1045+$D1050)</f>
        <v>1.8215248948404993E-2</v>
      </c>
      <c r="P1050" s="1" cm="1">
        <f t="array" aca="1" ref="P1050" ca="1">INDEX(IF($C1050=$A$509,$518:$685,IF($C1050=$A$687,$696:$863,$874:$1041)),$D1050+$E1050,7*P$1045+$D1050)</f>
        <v>2.2909671681719205E-2</v>
      </c>
      <c r="Q1050" s="1" cm="1">
        <f t="array" aca="1" ref="Q1050" ca="1">INDEX(IF($C1050=$A$509,$518:$685,IF($C1050=$A$687,$696:$863,$874:$1041)),$D1050+$E1050,7*Q$1045+$D1050)</f>
        <v>2.7832710942222685E-2</v>
      </c>
      <c r="R1050" s="1" cm="1">
        <f t="array" aca="1" ref="R1050" ca="1">INDEX(IF($C1050=$A$509,$518:$685,IF($C1050=$A$687,$696:$863,$874:$1041)),$D1050+$E1050,7*R$1045+$D1050)</f>
        <v>3.291676192728353E-2</v>
      </c>
      <c r="S1050" s="1" cm="1">
        <f t="array" aca="1" ref="S1050" ca="1">INDEX(IF($C1050=$A$509,$518:$685,IF($C1050=$A$687,$696:$863,$874:$1041)),$D1050+$E1050,7*S$1045+$D1050)</f>
        <v>3.811001308188542E-2</v>
      </c>
      <c r="T1050" s="1" cm="1">
        <f t="array" aca="1" ref="T1050" ca="1">INDEX(IF($C1050=$A$509,$518:$685,IF($C1050=$A$687,$696:$863,$874:$1041)),$D1050+$E1050,7*T$1045+$D1050)</f>
        <v>4.3373934357182085E-2</v>
      </c>
      <c r="U1050" s="1" cm="1">
        <f t="array" aca="1" ref="U1050" ca="1">INDEX(IF($C1050=$A$509,$518:$685,IF($C1050=$A$687,$696:$863,$874:$1041)),$D1050+$E1050,7*U$1045+$D1050)</f>
        <v>4.8680464553617991E-2</v>
      </c>
      <c r="V1050" s="1" cm="1">
        <f t="array" aca="1" ref="V1050" ca="1">INDEX(IF($C1050=$A$509,$518:$685,IF($C1050=$A$687,$696:$863,$874:$1041)),$D1050+$E1050,7*V$1045+$D1050)</f>
        <v>5.4009458278166701E-2</v>
      </c>
      <c r="W1050" s="1" cm="1">
        <f t="array" aca="1" ref="W1050" ca="1">INDEX(IF($C1050=$A$509,$518:$685,IF($C1050=$A$687,$696:$863,$874:$1041)),$D1050+$E1050,7*W$1045+$D1050)</f>
        <v>5.9346597372250828E-2</v>
      </c>
      <c r="X1050" s="1" cm="1">
        <f t="array" aca="1" ref="X1050" ca="1">INDEX(IF($C1050=$A$509,$518:$685,IF($C1050=$A$687,$696:$863,$874:$1041)),$D1050+$E1050,7*X$1045+$D1050)</f>
        <v>6.4681778989571878E-2</v>
      </c>
      <c r="Y1050" s="1" cm="1">
        <f t="array" aca="1" ref="Y1050" ca="1">INDEX(IF($C1050=$A$509,$518:$685,IF($C1050=$A$687,$696:$863,$874:$1041)),$D1050+$E1050,7*Y$1045+$D1050)</f>
        <v>7.0007914368620291E-2</v>
      </c>
      <c r="Z1050" s="1" cm="1">
        <f t="array" aca="1" ref="Z1050" ca="1">INDEX(IF($C1050=$A$509,$518:$685,IF($C1050=$A$687,$696:$863,$874:$1041)),$D1050+$E1050,7*Z$1045+$D1050)</f>
        <v>7.5320053167420117E-2</v>
      </c>
      <c r="AA1050" s="1" cm="1">
        <f t="array" aca="1" ref="AA1050" ca="1">INDEX(IF($C1050=$A$509,$518:$685,IF($C1050=$A$687,$696:$863,$874:$1041)),$D1050+$E1050,7*AA$1045+$D1050)</f>
        <v>8.0614754176254383E-2</v>
      </c>
      <c r="AB1050" s="1" cm="1">
        <f t="array" aca="1" ref="AB1050" ca="1">INDEX(IF($C1050=$A$509,$518:$685,IF($C1050=$A$687,$696:$863,$874:$1041)),$D1050+$E1050,7*AB$1045+$D1050)</f>
        <v>8.5889637342844369E-2</v>
      </c>
      <c r="AC1050" s="1" cm="1">
        <f t="array" aca="1" ref="AC1050" ca="1">INDEX(IF($C1050=$A$509,$518:$685,IF($C1050=$A$687,$696:$863,$874:$1041)),$D1050+$E1050,7*AC$1045+$D1050)</f>
        <v>9.11430668907032E-2</v>
      </c>
      <c r="AD1050" s="1" cm="1">
        <f t="array" aca="1" ref="AD1050" ca="1">INDEX(IF($C1050=$A$509,$518:$685,IF($C1050=$A$687,$696:$863,$874:$1041)),$D1050+$E1050,7*AD$1045+$D1050)</f>
        <v>9.637392813598511E-2</v>
      </c>
      <c r="AE1050" s="1" cm="1">
        <f t="array" aca="1" ref="AE1050" ca="1">INDEX(IF($C1050=$A$509,$518:$685,IF($C1050=$A$687,$696:$863,$874:$1041)),$D1050+$E1050,7*AE$1045+$D1050)</f>
        <v>0.10158147076403173</v>
      </c>
      <c r="AF1050" s="1" cm="1">
        <f t="array" aca="1" ref="AF1050" ca="1">INDEX(IF($C1050=$A$509,$518:$685,IF($C1050=$A$687,$696:$863,$874:$1041)),$D1050+$E1050,7*AF$1045+$D1050)</f>
        <v>0.10676519900202983</v>
      </c>
      <c r="AG1050" s="1" cm="1">
        <f t="array" aca="1" ref="AG1050" ca="1">INDEX(IF($C1050=$A$509,$518:$685,IF($C1050=$A$687,$696:$863,$874:$1041)),$D1050+$E1050,7*AG$1045+$D1050)</f>
        <v>0.1119247947662593</v>
      </c>
      <c r="AH1050" s="1" cm="1">
        <f t="array" aca="1" ref="AH1050" ca="1">INDEX(IF($C1050=$A$509,$518:$685,IF($C1050=$A$687,$696:$863,$874:$1041)),$D1050+$E1050,7*AH$1045+$D1050)</f>
        <v>0.11706006393860222</v>
      </c>
      <c r="AI1050" s="1" cm="1">
        <f t="array" aca="1" ref="AI1050" ca="1">INDEX(IF($C1050=$A$509,$518:$685,IF($C1050=$A$687,$696:$863,$874:$1041)),$D1050+$E1050,7*AI$1045+$D1050)</f>
        <v>0.12217089883895697</v>
      </c>
      <c r="AJ1050" s="1" cm="1">
        <f t="array" aca="1" ref="AJ1050" ca="1">INDEX(IF($C1050=$A$509,$518:$685,IF($C1050=$A$687,$696:$863,$874:$1041)),$D1050+$E1050,7*AJ$1045+$D1050)</f>
        <v>0.12725725202500646</v>
      </c>
      <c r="AK1050" s="1" cm="1">
        <f t="array" aca="1" ref="AK1050" ca="1">INDEX(IF($C1050=$A$509,$518:$685,IF($C1050=$A$687,$696:$863,$874:$1041)),$D1050+$E1050,7*AK$1045+$D1050)</f>
        <v>0.13231911800753482</v>
      </c>
      <c r="AL1050" s="1" cm="1">
        <f t="array" aca="1" ref="AL1050" ca="1">INDEX(IF($C1050=$A$509,$518:$685,IF($C1050=$A$687,$696:$863,$874:$1041)),$D1050+$E1050,7*AL$1045+$D1050)</f>
        <v>0.13735652049371141</v>
      </c>
      <c r="AM1050" s="1" cm="1">
        <f t="array" aca="1" ref="AM1050" ca="1">INDEX(IF($C1050=$A$509,$518:$685,IF($C1050=$A$687,$696:$863,$874:$1041)),$D1050+$E1050,7*AM$1045+$D1050)</f>
        <v>0.14236950348917599</v>
      </c>
      <c r="AN1050" s="1" cm="1">
        <f t="array" aca="1" ref="AN1050" ca="1">INDEX(IF($C1050=$A$509,$518:$685,IF($C1050=$A$687,$696:$863,$874:$1041)),$D1050+$E1050,7*AN$1045+$D1050)</f>
        <v>0.1473581250928391</v>
      </c>
      <c r="AO1050" s="1" cm="1">
        <f t="array" aca="1" ref="AO1050" ca="1">INDEX(IF($C1050=$A$509,$518:$685,IF($C1050=$A$687,$696:$863,$874:$1041)),$D1050+$E1050,7*AO$1045+$D1050)</f>
        <v>0.15232245317019133</v>
      </c>
    </row>
    <row r="1051" spans="1:421">
      <c r="A1051" s="9">
        <f t="shared" si="372"/>
        <v>202102</v>
      </c>
      <c r="B1051" t="str">
        <f>B1047</f>
        <v>DPD 1-30</v>
      </c>
      <c r="C1051" t="str">
        <f t="shared" si="371"/>
        <v>Base</v>
      </c>
      <c r="D1051" s="9">
        <f t="shared" si="370"/>
        <v>8</v>
      </c>
      <c r="E1051" s="9">
        <f t="shared" ref="E1051:E1114" si="373">E1047</f>
        <v>3</v>
      </c>
      <c r="F1051" s="1" cm="1">
        <f t="array" ref="F1051">INDEX(IF($C1051=$A$509,$518:$685,IF($C1051=$A$687,$696:$863,$874:$1041)),$D1051+$E1051,7*F$1045+$D1051)</f>
        <v>0</v>
      </c>
      <c r="G1051" s="1" cm="1">
        <f t="array" aca="1" ref="G1051" ca="1">INDEX(IF($C1051=$A$509,$518:$685,IF($C1051=$A$687,$696:$863,$874:$1041)),$D1051+$E1051,7*G$1045+$D1051)</f>
        <v>0</v>
      </c>
      <c r="H1051" s="1" cm="1">
        <f t="array" aca="1" ref="H1051" ca="1">INDEX(IF($C1051=$A$509,$518:$685,IF($C1051=$A$687,$696:$863,$874:$1041)),$D1051+$E1051,7*H$1045+$D1051)</f>
        <v>5.3538184316409977E-2</v>
      </c>
      <c r="I1051" s="1" cm="1">
        <f t="array" aca="1" ref="I1051" ca="1">INDEX(IF($C1051=$A$509,$518:$685,IF($C1051=$A$687,$696:$863,$874:$1041)),$D1051+$E1051,7*I$1045+$D1051)</f>
        <v>0.13511605558615167</v>
      </c>
      <c r="J1051" s="1" cm="1">
        <f t="array" aca="1" ref="J1051" ca="1">INDEX(IF($C1051=$A$509,$518:$685,IF($C1051=$A$687,$696:$863,$874:$1041)),$D1051+$E1051,7*J$1045+$D1051)</f>
        <v>0.22123884714828429</v>
      </c>
      <c r="K1051" s="1" cm="1">
        <f t="array" aca="1" ref="K1051" ca="1">INDEX(IF($C1051=$A$509,$518:$685,IF($C1051=$A$687,$696:$863,$874:$1041)),$D1051+$E1051,7*K$1045+$D1051)</f>
        <v>0.29852852303016292</v>
      </c>
      <c r="L1051" s="1" cm="1">
        <f t="array" aca="1" ref="L1051" ca="1">INDEX(IF($C1051=$A$509,$518:$685,IF($C1051=$A$687,$696:$863,$874:$1041)),$D1051+$E1051,7*L$1045+$D1051)</f>
        <v>0.36069156060684338</v>
      </c>
      <c r="M1051" s="1" cm="1">
        <f t="array" aca="1" ref="M1051" ca="1">INDEX(IF($C1051=$A$509,$518:$685,IF($C1051=$A$687,$696:$863,$874:$1041)),$D1051+$E1051,7*M$1045+$D1051)</f>
        <v>0.40933282165942408</v>
      </c>
      <c r="N1051" s="1" cm="1">
        <f t="array" aca="1" ref="N1051" ca="1">INDEX(IF($C1051=$A$509,$518:$685,IF($C1051=$A$687,$696:$863,$874:$1041)),$D1051+$E1051,7*N$1045+$D1051)</f>
        <v>0.44611533337539994</v>
      </c>
      <c r="O1051" s="1" cm="1">
        <f t="array" aca="1" ref="O1051" ca="1">INDEX(IF($C1051=$A$509,$518:$685,IF($C1051=$A$687,$696:$863,$874:$1041)),$D1051+$E1051,7*O$1045+$D1051)</f>
        <v>0.47357223200757104</v>
      </c>
      <c r="P1051" s="1" cm="1">
        <f t="array" aca="1" ref="P1051" ca="1">INDEX(IF($C1051=$A$509,$518:$685,IF($C1051=$A$687,$696:$863,$874:$1041)),$D1051+$E1051,7*P$1045+$D1051)</f>
        <v>0.49400944452223472</v>
      </c>
      <c r="Q1051" s="1" cm="1">
        <f t="array" aca="1" ref="Q1051" ca="1">INDEX(IF($C1051=$A$509,$518:$685,IF($C1051=$A$687,$696:$863,$874:$1041)),$D1051+$E1051,7*Q$1045+$D1051)</f>
        <v>0.50929419196042691</v>
      </c>
      <c r="R1051" s="1" cm="1">
        <f t="array" aca="1" ref="R1051" ca="1">INDEX(IF($C1051=$A$509,$518:$685,IF($C1051=$A$687,$696:$863,$874:$1041)),$D1051+$E1051,7*R$1045+$D1051)</f>
        <v>0.52085785972157916</v>
      </c>
      <c r="S1051" s="1" cm="1">
        <f t="array" aca="1" ref="S1051" ca="1">INDEX(IF($C1051=$A$509,$518:$685,IF($C1051=$A$687,$696:$863,$874:$1041)),$D1051+$E1051,7*S$1045+$D1051)</f>
        <v>0.52976207325573799</v>
      </c>
      <c r="T1051" s="1" cm="1">
        <f t="array" aca="1" ref="T1051" ca="1">INDEX(IF($C1051=$A$509,$518:$685,IF($C1051=$A$687,$696:$863,$874:$1041)),$D1051+$E1051,7*T$1045+$D1051)</f>
        <v>0.53677821635860523</v>
      </c>
      <c r="U1051" s="1" cm="1">
        <f t="array" aca="1" ref="U1051" ca="1">INDEX(IF($C1051=$A$509,$518:$685,IF($C1051=$A$687,$696:$863,$874:$1041)),$D1051+$E1051,7*U$1045+$D1051)</f>
        <v>0.54245941218236227</v>
      </c>
      <c r="V1051" s="1" cm="1">
        <f t="array" aca="1" ref="V1051" ca="1">INDEX(IF($C1051=$A$509,$518:$685,IF($C1051=$A$687,$696:$863,$874:$1041)),$D1051+$E1051,7*V$1045+$D1051)</f>
        <v>0.54719882745325943</v>
      </c>
      <c r="W1051" s="1" cm="1">
        <f t="array" aca="1" ref="W1051" ca="1">INDEX(IF($C1051=$A$509,$518:$685,IF($C1051=$A$687,$696:$863,$874:$1041)),$D1051+$E1051,7*W$1045+$D1051)</f>
        <v>0.55127429420289087</v>
      </c>
      <c r="X1051" s="1" cm="1">
        <f t="array" aca="1" ref="X1051" ca="1">INDEX(IF($C1051=$A$509,$518:$685,IF($C1051=$A$687,$696:$863,$874:$1041)),$D1051+$E1051,7*X$1045+$D1051)</f>
        <v>0.55488136164695845</v>
      </c>
      <c r="Y1051" s="1" cm="1">
        <f t="array" aca="1" ref="Y1051" ca="1">INDEX(IF($C1051=$A$509,$518:$685,IF($C1051=$A$687,$696:$863,$874:$1041)),$D1051+$E1051,7*Y$1045+$D1051)</f>
        <v>0.55815728988835489</v>
      </c>
      <c r="Z1051" s="1" cm="1">
        <f t="array" aca="1" ref="Z1051" ca="1">INDEX(IF($C1051=$A$509,$518:$685,IF($C1051=$A$687,$696:$863,$874:$1041)),$D1051+$E1051,7*Z$1045+$D1051)</f>
        <v>0.56119824411451824</v>
      </c>
      <c r="AA1051" s="1" cm="1">
        <f t="array" aca="1" ref="AA1051" ca="1">INDEX(IF($C1051=$A$509,$518:$685,IF($C1051=$A$687,$696:$863,$874:$1041)),$D1051+$E1051,7*AA$1045+$D1051)</f>
        <v>0.56407151156360302</v>
      </c>
      <c r="AB1051" s="1" cm="1">
        <f t="array" aca="1" ref="AB1051" ca="1">INDEX(IF($C1051=$A$509,$518:$685,IF($C1051=$A$687,$696:$863,$874:$1041)),$D1051+$E1051,7*AB$1045+$D1051)</f>
        <v>0.56682413246071772</v>
      </c>
      <c r="AC1051" s="1" cm="1">
        <f t="array" aca="1" ref="AC1051" ca="1">INDEX(IF($C1051=$A$509,$518:$685,IF($C1051=$A$687,$696:$863,$874:$1041)),$D1051+$E1051,7*AC$1045+$D1051)</f>
        <v>0.5694889738045682</v>
      </c>
      <c r="AD1051" s="1" cm="1">
        <f t="array" aca="1" ref="AD1051" ca="1">INDEX(IF($C1051=$A$509,$518:$685,IF($C1051=$A$687,$696:$863,$874:$1041)),$D1051+$E1051,7*AD$1045+$D1051)</f>
        <v>0.57208899217866194</v>
      </c>
      <c r="AE1051" s="1" cm="1">
        <f t="array" aca="1" ref="AE1051" ca="1">INDEX(IF($C1051=$A$509,$518:$685,IF($C1051=$A$687,$696:$863,$874:$1041)),$D1051+$E1051,7*AE$1045+$D1051)</f>
        <v>0.57464021997892867</v>
      </c>
      <c r="AF1051" s="1" cm="1">
        <f t="array" aca="1" ref="AF1051" ca="1">INDEX(IF($C1051=$A$509,$518:$685,IF($C1051=$A$687,$696:$863,$874:$1041)),$D1051+$E1051,7*AF$1045+$D1051)</f>
        <v>0.57715385461923685</v>
      </c>
      <c r="AG1051" s="1" cm="1">
        <f t="array" aca="1" ref="AG1051" ca="1">INDEX(IF($C1051=$A$509,$518:$685,IF($C1051=$A$687,$696:$863,$874:$1041)),$D1051+$E1051,7*AG$1045+$D1051)</f>
        <v>0.57963771880950798</v>
      </c>
      <c r="AH1051" s="1" cm="1">
        <f t="array" aca="1" ref="AH1051" ca="1">INDEX(IF($C1051=$A$509,$518:$685,IF($C1051=$A$687,$696:$863,$874:$1041)),$D1051+$E1051,7*AH$1045+$D1051)</f>
        <v>0.58209728055313947</v>
      </c>
      <c r="AI1051" s="1" cm="1">
        <f t="array" aca="1" ref="AI1051" ca="1">INDEX(IF($C1051=$A$509,$518:$685,IF($C1051=$A$687,$696:$863,$874:$1041)),$D1051+$E1051,7*AI$1045+$D1051)</f>
        <v>0.58453636526063601</v>
      </c>
      <c r="AJ1051" s="1" cm="1">
        <f t="array" aca="1" ref="AJ1051" ca="1">INDEX(IF($C1051=$A$509,$518:$685,IF($C1051=$A$687,$696:$863,$874:$1041)),$D1051+$E1051,7*AJ$1045+$D1051)</f>
        <v>0.58695765273054279</v>
      </c>
      <c r="AK1051" s="1" cm="1">
        <f t="array" aca="1" ref="AK1051" ca="1">INDEX(IF($C1051=$A$509,$518:$685,IF($C1051=$A$687,$696:$863,$874:$1041)),$D1051+$E1051,7*AK$1045+$D1051)</f>
        <v>0.58936302389207484</v>
      </c>
      <c r="AL1051" s="1" cm="1">
        <f t="array" aca="1" ref="AL1051" ca="1">INDEX(IF($C1051=$A$509,$518:$685,IF($C1051=$A$687,$696:$863,$874:$1041)),$D1051+$E1051,7*AL$1045+$D1051)</f>
        <v>0.59175380267248701</v>
      </c>
      <c r="AM1051" s="1" cm="1">
        <f t="array" aca="1" ref="AM1051" ca="1">INDEX(IF($C1051=$A$509,$518:$685,IF($C1051=$A$687,$696:$863,$874:$1041)),$D1051+$E1051,7*AM$1045+$D1051)</f>
        <v>0.5941309246785641</v>
      </c>
      <c r="AN1051" s="1" cm="1">
        <f t="array" aca="1" ref="AN1051" ca="1">INDEX(IF($C1051=$A$509,$518:$685,IF($C1051=$A$687,$696:$863,$874:$1041)),$D1051+$E1051,7*AN$1045+$D1051)</f>
        <v>0.59649505481895782</v>
      </c>
      <c r="AO1051" s="1" cm="1">
        <f t="array" aca="1" ref="AO1051" ca="1">INDEX(IF($C1051=$A$509,$518:$685,IF($C1051=$A$687,$696:$863,$874:$1041)),$D1051+$E1051,7*AO$1045+$D1051)</f>
        <v>0.59884666931153629</v>
      </c>
    </row>
    <row r="1052" spans="1:421">
      <c r="A1052" s="9">
        <f t="shared" si="372"/>
        <v>202102</v>
      </c>
      <c r="B1052" t="str">
        <f>B1048</f>
        <v>DPD 31-60</v>
      </c>
      <c r="C1052" t="str">
        <f t="shared" si="371"/>
        <v>Base</v>
      </c>
      <c r="D1052" s="9">
        <f t="shared" si="370"/>
        <v>8</v>
      </c>
      <c r="E1052" s="9">
        <f t="shared" si="373"/>
        <v>4</v>
      </c>
      <c r="F1052" s="1" cm="1">
        <f t="array" ref="F1052">INDEX(IF($C1052=$A$509,$518:$685,IF($C1052=$A$687,$696:$863,$874:$1041)),$D1052+$E1052,7*F$1045+$D1052)</f>
        <v>0</v>
      </c>
      <c r="G1052" s="1" cm="1">
        <f t="array" aca="1" ref="G1052" ca="1">INDEX(IF($C1052=$A$509,$518:$685,IF($C1052=$A$687,$696:$863,$874:$1041)),$D1052+$E1052,7*G$1045+$D1052)</f>
        <v>0.1503506215481849</v>
      </c>
      <c r="H1052" s="1" cm="1">
        <f t="array" aca="1" ref="H1052" ca="1">INDEX(IF($C1052=$A$509,$518:$685,IF($C1052=$A$687,$696:$863,$874:$1041)),$D1052+$E1052,7*H$1045+$D1052)</f>
        <v>0.316247654055195</v>
      </c>
      <c r="I1052" s="1" cm="1">
        <f t="array" aca="1" ref="I1052" ca="1">INDEX(IF($C1052=$A$509,$518:$685,IF($C1052=$A$687,$696:$863,$874:$1041)),$D1052+$E1052,7*I$1045+$D1052)</f>
        <v>0.46118203301582283</v>
      </c>
      <c r="J1052" s="1" cm="1">
        <f t="array" aca="1" ref="J1052" ca="1">INDEX(IF($C1052=$A$509,$518:$685,IF($C1052=$A$687,$696:$863,$874:$1041)),$D1052+$E1052,7*J$1045+$D1052)</f>
        <v>0.57763431061862003</v>
      </c>
      <c r="K1052" s="1" cm="1">
        <f t="array" aca="1" ref="K1052" ca="1">INDEX(IF($C1052=$A$509,$518:$685,IF($C1052=$A$687,$696:$863,$874:$1041)),$D1052+$E1052,7*K$1045+$D1052)</f>
        <v>0.66663786624842114</v>
      </c>
      <c r="L1052" s="1" cm="1">
        <f t="array" aca="1" ref="L1052" ca="1">INDEX(IF($C1052=$A$509,$518:$685,IF($C1052=$A$687,$696:$863,$874:$1041)),$D1052+$E1052,7*L$1045+$D1052)</f>
        <v>0.73126316048812978</v>
      </c>
      <c r="M1052" s="1" cm="1">
        <f t="array" aca="1" ref="M1052" ca="1">INDEX(IF($C1052=$A$509,$518:$685,IF($C1052=$A$687,$696:$863,$874:$1041)),$D1052+$E1052,7*M$1045+$D1052)</f>
        <v>0.77850575614582851</v>
      </c>
      <c r="N1052" s="1" cm="1">
        <f t="array" aca="1" ref="N1052" ca="1">INDEX(IF($C1052=$A$509,$518:$685,IF($C1052=$A$687,$696:$863,$874:$1041)),$D1052+$E1052,7*N$1045+$D1052)</f>
        <v>0.81241996575644682</v>
      </c>
      <c r="O1052" s="1" cm="1">
        <f t="array" aca="1" ref="O1052" ca="1">INDEX(IF($C1052=$A$509,$518:$685,IF($C1052=$A$687,$696:$863,$874:$1041)),$D1052+$E1052,7*O$1045+$D1052)</f>
        <v>0.83663871526251055</v>
      </c>
      <c r="P1052" s="1" cm="1">
        <f t="array" aca="1" ref="P1052" ca="1">INDEX(IF($C1052=$A$509,$518:$685,IF($C1052=$A$687,$696:$863,$874:$1041)),$D1052+$E1052,7*P$1045+$D1052)</f>
        <v>0.85390341666885727</v>
      </c>
      <c r="Q1052" s="1" cm="1">
        <f t="array" aca="1" ref="Q1052" ca="1">INDEX(IF($C1052=$A$509,$518:$685,IF($C1052=$A$687,$696:$863,$874:$1041)),$D1052+$E1052,7*Q$1045+$D1052)</f>
        <v>0.86622082004384837</v>
      </c>
      <c r="R1052" s="1" cm="1">
        <f t="array" aca="1" ref="R1052" ca="1">INDEX(IF($C1052=$A$509,$518:$685,IF($C1052=$A$687,$696:$863,$874:$1041)),$D1052+$E1052,7*R$1045+$D1052)</f>
        <v>0.8750392564220677</v>
      </c>
      <c r="S1052" s="1" cm="1">
        <f t="array" aca="1" ref="S1052" ca="1">INDEX(IF($C1052=$A$509,$518:$685,IF($C1052=$A$687,$696:$863,$874:$1041)),$D1052+$E1052,7*S$1045+$D1052)</f>
        <v>0.88139298271516253</v>
      </c>
      <c r="T1052" s="1" cm="1">
        <f t="array" aca="1" ref="T1052" ca="1">INDEX(IF($C1052=$A$509,$518:$685,IF($C1052=$A$687,$696:$863,$874:$1041)),$D1052+$E1052,7*T$1045+$D1052)</f>
        <v>0.88601524539771537</v>
      </c>
      <c r="U1052" s="1" cm="1">
        <f t="array" aca="1" ref="U1052" ca="1">INDEX(IF($C1052=$A$509,$518:$685,IF($C1052=$A$687,$696:$863,$874:$1041)),$D1052+$E1052,7*U$1045+$D1052)</f>
        <v>0.88942332239104416</v>
      </c>
      <c r="V1052" s="1" cm="1">
        <f t="array" aca="1" ref="V1052" ca="1">INDEX(IF($C1052=$A$509,$518:$685,IF($C1052=$A$687,$696:$863,$874:$1041)),$D1052+$E1052,7*V$1045+$D1052)</f>
        <v>0.89198089355000387</v>
      </c>
      <c r="W1052" s="1" cm="1">
        <f t="array" aca="1" ref="W1052" ca="1">INDEX(IF($C1052=$A$509,$518:$685,IF($C1052=$A$687,$696:$863,$874:$1041)),$D1052+$E1052,7*W$1045+$D1052)</f>
        <v>0.89394304662456692</v>
      </c>
      <c r="X1052" s="1" cm="1">
        <f t="array" aca="1" ref="X1052" ca="1">INDEX(IF($C1052=$A$509,$518:$685,IF($C1052=$A$687,$696:$863,$874:$1041)),$D1052+$E1052,7*X$1045+$D1052)</f>
        <v>0.89548840750228964</v>
      </c>
      <c r="Y1052" s="1" cm="1">
        <f t="array" aca="1" ref="Y1052" ca="1">INDEX(IF($C1052=$A$509,$518:$685,IF($C1052=$A$687,$696:$863,$874:$1041)),$D1052+$E1052,7*Y$1045+$D1052)</f>
        <v>0.89674191451857599</v>
      </c>
      <c r="Z1052" s="1" cm="1">
        <f t="array" aca="1" ref="Z1052" ca="1">INDEX(IF($C1052=$A$509,$518:$685,IF($C1052=$A$687,$696:$863,$874:$1041)),$D1052+$E1052,7*Z$1045+$D1052)</f>
        <v>0.89779088285612674</v>
      </c>
      <c r="AA1052" s="1" cm="1">
        <f t="array" aca="1" ref="AA1052" ca="1">INDEX(IF($C1052=$A$509,$518:$685,IF($C1052=$A$687,$696:$863,$874:$1041)),$D1052+$E1052,7*AA$1045+$D1052)</f>
        <v>0.89869629823250419</v>
      </c>
      <c r="AB1052" s="1" cm="1">
        <f t="array" aca="1" ref="AB1052" ca="1">INDEX(IF($C1052=$A$509,$518:$685,IF($C1052=$A$687,$696:$863,$874:$1041)),$D1052+$E1052,7*AB$1045+$D1052)</f>
        <v>0.89950073835606281</v>
      </c>
      <c r="AC1052" s="1" cm="1">
        <f t="array" aca="1" ref="AC1052" ca="1">INDEX(IF($C1052=$A$509,$518:$685,IF($C1052=$A$687,$696:$863,$874:$1041)),$D1052+$E1052,7*AC$1045+$D1052)</f>
        <v>0.90023392013295367</v>
      </c>
      <c r="AD1052" s="1" cm="1">
        <f t="array" aca="1" ref="AD1052" ca="1">INDEX(IF($C1052=$A$509,$518:$685,IF($C1052=$A$687,$696:$863,$874:$1041)),$D1052+$E1052,7*AD$1045+$D1052)</f>
        <v>0.90091657982913931</v>
      </c>
      <c r="AE1052" s="1" cm="1">
        <f t="array" aca="1" ref="AE1052" ca="1">INDEX(IF($C1052=$A$509,$518:$685,IF($C1052=$A$687,$696:$863,$874:$1041)),$D1052+$E1052,7*AE$1045+$D1052)</f>
        <v>0.90156318496335741</v>
      </c>
      <c r="AF1052" s="1" cm="1">
        <f t="array" aca="1" ref="AF1052" ca="1">INDEX(IF($C1052=$A$509,$518:$685,IF($C1052=$A$687,$696:$863,$874:$1041)),$D1052+$E1052,7*AF$1045+$D1052)</f>
        <v>0.90218382856600832</v>
      </c>
      <c r="AG1052" s="1" cm="1">
        <f t="array" aca="1" ref="AG1052" ca="1">INDEX(IF($C1052=$A$509,$518:$685,IF($C1052=$A$687,$696:$863,$874:$1041)),$D1052+$E1052,7*AG$1045+$D1052)</f>
        <v>0.90278555174389397</v>
      </c>
      <c r="AH1052" s="1" cm="1">
        <f t="array" aca="1" ref="AH1052" ca="1">INDEX(IF($C1052=$A$509,$518:$685,IF($C1052=$A$687,$696:$863,$874:$1041)),$D1052+$E1052,7*AH$1045+$D1052)</f>
        <v>0.90337326678575647</v>
      </c>
      <c r="AI1052" s="1" cm="1">
        <f t="array" aca="1" ref="AI1052" ca="1">INDEX(IF($C1052=$A$509,$518:$685,IF($C1052=$A$687,$696:$863,$874:$1041)),$D1052+$E1052,7*AI$1045+$D1052)</f>
        <v>0.90395040129346227</v>
      </c>
      <c r="AJ1052" s="1" cm="1">
        <f t="array" aca="1" ref="AJ1052" ca="1">INDEX(IF($C1052=$A$509,$518:$685,IF($C1052=$A$687,$696:$863,$874:$1041)),$D1052+$E1052,7*AJ$1045+$D1052)</f>
        <v>0.9045193475558172</v>
      </c>
      <c r="AK1052" s="1" cm="1">
        <f t="array" aca="1" ref="AK1052" ca="1">INDEX(IF($C1052=$A$509,$518:$685,IF($C1052=$A$687,$696:$863,$874:$1041)),$D1052+$E1052,7*AK$1045+$D1052)</f>
        <v>0.90508177599750861</v>
      </c>
      <c r="AL1052" s="1" cm="1">
        <f t="array" aca="1" ref="AL1052" ca="1">INDEX(IF($C1052=$A$509,$518:$685,IF($C1052=$A$687,$696:$863,$874:$1041)),$D1052+$E1052,7*AL$1045+$D1052)</f>
        <v>0.90563885378502784</v>
      </c>
      <c r="AM1052" s="1" cm="1">
        <f t="array" aca="1" ref="AM1052" ca="1">INDEX(IF($C1052=$A$509,$518:$685,IF($C1052=$A$687,$696:$863,$874:$1041)),$D1052+$E1052,7*AM$1045+$D1052)</f>
        <v>0.90619139726715836</v>
      </c>
      <c r="AN1052" s="1" cm="1">
        <f t="array" aca="1" ref="AN1052" ca="1">INDEX(IF($C1052=$A$509,$518:$685,IF($C1052=$A$687,$696:$863,$874:$1041)),$D1052+$E1052,7*AN$1045+$D1052)</f>
        <v>0.90673997826365682</v>
      </c>
      <c r="AO1052" s="1" cm="1">
        <f t="array" aca="1" ref="AO1052" ca="1">INDEX(IF($C1052=$A$509,$518:$685,IF($C1052=$A$687,$696:$863,$874:$1041)),$D1052+$E1052,7*AO$1045+$D1052)</f>
        <v>0.90728499816648411</v>
      </c>
    </row>
    <row r="1053" spans="1:421">
      <c r="A1053" s="9">
        <f t="shared" si="372"/>
        <v>202102</v>
      </c>
      <c r="B1053" t="str">
        <f>B1049</f>
        <v>DPD 61-90</v>
      </c>
      <c r="C1053" t="str">
        <f t="shared" si="371"/>
        <v>Base</v>
      </c>
      <c r="D1053" s="9">
        <f t="shared" si="370"/>
        <v>8</v>
      </c>
      <c r="E1053" s="9">
        <f t="shared" si="373"/>
        <v>5</v>
      </c>
      <c r="F1053" s="1" cm="1">
        <f t="array" aca="1" ref="F1053" ca="1">INDEX(IF($C1053=$A$509,$518:$685,IF($C1053=$A$687,$696:$863,$874:$1041)),$D1053+$E1053,7*F$1045+$D1053)</f>
        <v>0.46804030657130935</v>
      </c>
      <c r="G1053" s="1" cm="1">
        <f t="array" aca="1" ref="G1053" ca="1">INDEX(IF($C1053=$A$509,$518:$685,IF($C1053=$A$687,$696:$863,$874:$1041)),$D1053+$E1053,7*G$1045+$D1053)</f>
        <v>0.71371916751400899</v>
      </c>
      <c r="H1053" s="1" cm="1">
        <f t="array" aca="1" ref="H1053" ca="1">INDEX(IF($C1053=$A$509,$518:$685,IF($C1053=$A$687,$696:$863,$874:$1041)),$D1053+$E1053,7*H$1045+$D1053)</f>
        <v>0.84140471795455063</v>
      </c>
      <c r="I1053" s="1" cm="1">
        <f t="array" aca="1" ref="I1053" ca="1">INDEX(IF($C1053=$A$509,$518:$685,IF($C1053=$A$687,$696:$863,$874:$1041)),$D1053+$E1053,7*I$1045+$D1053)</f>
        <v>0.91025889639346524</v>
      </c>
      <c r="J1053" s="1" cm="1">
        <f t="array" aca="1" ref="J1053" ca="1">INDEX(IF($C1053=$A$509,$518:$685,IF($C1053=$A$687,$696:$863,$874:$1041)),$D1053+$E1053,7*J$1045+$D1053)</f>
        <v>0.94787333217741043</v>
      </c>
      <c r="K1053" s="1" cm="1">
        <f t="array" aca="1" ref="K1053" ca="1">INDEX(IF($C1053=$A$509,$518:$685,IF($C1053=$A$687,$696:$863,$874:$1041)),$D1053+$E1053,7*K$1045+$D1053)</f>
        <v>0.96853253683871476</v>
      </c>
      <c r="L1053" s="1" cm="1">
        <f t="array" aca="1" ref="L1053" ca="1">INDEX(IF($C1053=$A$509,$518:$685,IF($C1053=$A$687,$696:$863,$874:$1041)),$D1053+$E1053,7*L$1045+$D1053)</f>
        <v>0.97982954518671583</v>
      </c>
      <c r="M1053" s="1" cm="1">
        <f t="array" aca="1" ref="M1053" ca="1">INDEX(IF($C1053=$A$509,$518:$685,IF($C1053=$A$687,$696:$863,$874:$1041)),$D1053+$E1053,7*M$1045+$D1053)</f>
        <v>0.98638949769217377</v>
      </c>
      <c r="N1053" s="1" cm="1">
        <f t="array" aca="1" ref="N1053" ca="1">INDEX(IF($C1053=$A$509,$518:$685,IF($C1053=$A$687,$696:$863,$874:$1041)),$D1053+$E1053,7*N$1045+$D1053)</f>
        <v>0.99028314673983531</v>
      </c>
      <c r="O1053" s="1" cm="1">
        <f t="array" aca="1" ref="O1053" ca="1">INDEX(IF($C1053=$A$509,$518:$685,IF($C1053=$A$687,$696:$863,$874:$1041)),$D1053+$E1053,7*O$1045+$D1053)</f>
        <v>0.99267137872631606</v>
      </c>
      <c r="P1053" s="1" cm="1">
        <f t="array" aca="1" ref="P1053" ca="1">INDEX(IF($C1053=$A$509,$518:$685,IF($C1053=$A$687,$696:$863,$874:$1041)),$D1053+$E1053,7*P$1045+$D1053)</f>
        <v>0.99418176965255523</v>
      </c>
      <c r="Q1053" s="1" cm="1">
        <f t="array" aca="1" ref="Q1053" ca="1">INDEX(IF($C1053=$A$509,$518:$685,IF($C1053=$A$687,$696:$863,$874:$1041)),$D1053+$E1053,7*Q$1045+$D1053)</f>
        <v>0.99516276037532558</v>
      </c>
      <c r="R1053" s="1" cm="1">
        <f t="array" aca="1" ref="R1053" ca="1">INDEX(IF($C1053=$A$509,$518:$685,IF($C1053=$A$687,$696:$863,$874:$1041)),$D1053+$E1053,7*R$1045+$D1053)</f>
        <v>0.99581449740159322</v>
      </c>
      <c r="S1053" s="1" cm="1">
        <f t="array" aca="1" ref="S1053" ca="1">INDEX(IF($C1053=$A$509,$518:$685,IF($C1053=$A$687,$696:$863,$874:$1041)),$D1053+$E1053,7*S$1045+$D1053)</f>
        <v>0.99625587837996576</v>
      </c>
      <c r="T1053" s="1" cm="1">
        <f t="array" aca="1" ref="T1053" ca="1">INDEX(IF($C1053=$A$509,$518:$685,IF($C1053=$A$687,$696:$863,$874:$1041)),$D1053+$E1053,7*T$1045+$D1053)</f>
        <v>0.99655983894091238</v>
      </c>
      <c r="U1053" s="1" cm="1">
        <f t="array" aca="1" ref="U1053" ca="1">INDEX(IF($C1053=$A$509,$518:$685,IF($C1053=$A$687,$696:$863,$874:$1041)),$D1053+$E1053,7*U$1045+$D1053)</f>
        <v>0.99677242682982736</v>
      </c>
      <c r="V1053" s="1" cm="1">
        <f t="array" aca="1" ref="V1053" ca="1">INDEX(IF($C1053=$A$509,$518:$685,IF($C1053=$A$687,$696:$863,$874:$1041)),$D1053+$E1053,7*V$1045+$D1053)</f>
        <v>0.99692343195944277</v>
      </c>
      <c r="W1053" s="1" cm="1">
        <f t="array" aca="1" ref="W1053" ca="1">INDEX(IF($C1053=$A$509,$518:$685,IF($C1053=$A$687,$696:$863,$874:$1041)),$D1053+$E1053,7*W$1045+$D1053)</f>
        <v>0.99703250948132482</v>
      </c>
      <c r="X1053" s="1" cm="1">
        <f t="array" aca="1" ref="X1053" ca="1">INDEX(IF($C1053=$A$509,$518:$685,IF($C1053=$A$687,$696:$863,$874:$1041)),$D1053+$E1053,7*X$1045+$D1053)</f>
        <v>0.99711282705929916</v>
      </c>
      <c r="Y1053" s="1" cm="1">
        <f t="array" aca="1" ref="Y1053" ca="1">INDEX(IF($C1053=$A$509,$518:$685,IF($C1053=$A$687,$696:$863,$874:$1041)),$D1053+$E1053,7*Y$1045+$D1053)</f>
        <v>0.9971733078259738</v>
      </c>
      <c r="Z1053" s="1" cm="1">
        <f t="array" aca="1" ref="Z1053" ca="1">INDEX(IF($C1053=$A$509,$518:$685,IF($C1053=$A$687,$696:$863,$874:$1041)),$D1053+$E1053,7*Z$1045+$D1053)</f>
        <v>0.99722004959351163</v>
      </c>
      <c r="AA1053" s="1" cm="1">
        <f t="array" aca="1" ref="AA1053" ca="1">INDEX(IF($C1053=$A$509,$518:$685,IF($C1053=$A$687,$696:$863,$874:$1041)),$D1053+$E1053,7*AA$1045+$D1053)</f>
        <v>0.99725724469909216</v>
      </c>
      <c r="AB1053" s="1" cm="1">
        <f t="array" aca="1" ref="AB1053" ca="1">INDEX(IF($C1053=$A$509,$518:$685,IF($C1053=$A$687,$696:$863,$874:$1041)),$D1053+$E1053,7*AB$1045+$D1053)</f>
        <v>0.99728778782918182</v>
      </c>
      <c r="AC1053" s="1" cm="1">
        <f t="array" aca="1" ref="AC1053" ca="1">INDEX(IF($C1053=$A$509,$518:$685,IF($C1053=$A$687,$696:$863,$874:$1041)),$D1053+$E1053,7*AC$1045+$D1053)</f>
        <v>0.997313683708967</v>
      </c>
      <c r="AD1053" s="1" cm="1">
        <f t="array" aca="1" ref="AD1053" ca="1">INDEX(IF($C1053=$A$509,$518:$685,IF($C1053=$A$687,$696:$863,$874:$1041)),$D1053+$E1053,7*AD$1045+$D1053)</f>
        <v>0.99733632363205882</v>
      </c>
      <c r="AE1053" s="1" cm="1">
        <f t="array" aca="1" ref="AE1053" ca="1">INDEX(IF($C1053=$A$509,$518:$685,IF($C1053=$A$687,$696:$863,$874:$1041)),$D1053+$E1053,7*AE$1045+$D1053)</f>
        <v>0.99735667456838351</v>
      </c>
      <c r="AF1053" s="1" cm="1">
        <f t="array" aca="1" ref="AF1053" ca="1">INDEX(IF($C1053=$A$509,$518:$685,IF($C1053=$A$687,$696:$863,$874:$1041)),$D1053+$E1053,7*AF$1045+$D1053)</f>
        <v>0.99737540925028434</v>
      </c>
      <c r="AG1053" s="1" cm="1">
        <f t="array" aca="1" ref="AG1053" ca="1">INDEX(IF($C1053=$A$509,$518:$685,IF($C1053=$A$687,$696:$863,$874:$1041)),$D1053+$E1053,7*AG$1045+$D1053)</f>
        <v>0.99739299603115028</v>
      </c>
      <c r="AH1053" s="1" cm="1">
        <f t="array" aca="1" ref="AH1053" ca="1">INDEX(IF($C1053=$A$509,$518:$685,IF($C1053=$A$687,$696:$863,$874:$1041)),$D1053+$E1053,7*AH$1045+$D1053)</f>
        <v>0.9974097611374303</v>
      </c>
      <c r="AI1053" s="1" cm="1">
        <f t="array" aca="1" ref="AI1053" ca="1">INDEX(IF($C1053=$A$509,$518:$685,IF($C1053=$A$687,$696:$863,$874:$1041)),$D1053+$E1053,7*AI$1045+$D1053)</f>
        <v>0.99742593188244666</v>
      </c>
      <c r="AJ1053" s="1" cm="1">
        <f t="array" aca="1" ref="AJ1053" ca="1">INDEX(IF($C1053=$A$509,$518:$685,IF($C1053=$A$687,$696:$863,$874:$1041)),$D1053+$E1053,7*AJ$1045+$D1053)</f>
        <v>0.99744166670580148</v>
      </c>
      <c r="AK1053" s="1" cm="1">
        <f t="array" aca="1" ref="AK1053" ca="1">INDEX(IF($C1053=$A$509,$518:$685,IF($C1053=$A$687,$696:$863,$874:$1041)),$D1053+$E1053,7*AK$1045+$D1053)</f>
        <v>0.99745707607430123</v>
      </c>
      <c r="AL1053" s="1" cm="1">
        <f t="array" aca="1" ref="AL1053" ca="1">INDEX(IF($C1053=$A$509,$518:$685,IF($C1053=$A$687,$696:$863,$874:$1041)),$D1053+$E1053,7*AL$1045+$D1053)</f>
        <v>0.99747223703349752</v>
      </c>
      <c r="AM1053" s="1" cm="1">
        <f t="array" aca="1" ref="AM1053" ca="1">INDEX(IF($C1053=$A$509,$518:$685,IF($C1053=$A$687,$696:$863,$874:$1041)),$D1053+$E1053,7*AM$1045+$D1053)</f>
        <v>0.99748720334276453</v>
      </c>
      <c r="AN1053" s="1" cm="1">
        <f t="array" aca="1" ref="AN1053" ca="1">INDEX(IF($C1053=$A$509,$518:$685,IF($C1053=$A$687,$696:$863,$874:$1041)),$D1053+$E1053,7*AN$1045+$D1053)</f>
        <v>0.99750201253609483</v>
      </c>
      <c r="AO1053" s="1" cm="1">
        <f t="array" aca="1" ref="AO1053" ca="1">INDEX(IF($C1053=$A$509,$518:$685,IF($C1053=$A$687,$696:$863,$874:$1041)),$D1053+$E1053,7*AO$1045+$D1053)</f>
        <v>0.99751669084184869</v>
      </c>
    </row>
    <row r="1054" spans="1:421">
      <c r="A1054" s="9">
        <f t="shared" si="372"/>
        <v>202103</v>
      </c>
      <c r="B1054" t="str">
        <f>B1050</f>
        <v>DPD 0</v>
      </c>
      <c r="C1054" t="str">
        <f t="shared" si="371"/>
        <v>Base</v>
      </c>
      <c r="D1054" s="9">
        <f t="shared" si="370"/>
        <v>15</v>
      </c>
      <c r="E1054" s="9">
        <f t="shared" si="373"/>
        <v>2</v>
      </c>
      <c r="F1054" s="1" cm="1">
        <f t="array" ref="F1054">INDEX(IF($C1054=$A$509,$518:$685,IF($C1054=$A$687,$696:$863,$874:$1041)),$D1054+$E1054,7*F$1045+$D1054)</f>
        <v>0</v>
      </c>
      <c r="G1054" s="1" cm="1">
        <f t="array" aca="1" ref="G1054" ca="1">INDEX(IF($C1054=$A$509,$518:$685,IF($C1054=$A$687,$696:$863,$874:$1041)),$D1054+$E1054,7*G$1045+$D1054)</f>
        <v>0</v>
      </c>
      <c r="H1054" s="1" cm="1">
        <f t="array" aca="1" ref="H1054" ca="1">INDEX(IF($C1054=$A$509,$518:$685,IF($C1054=$A$687,$696:$863,$874:$1041)),$D1054+$E1054,7*H$1045+$D1054)</f>
        <v>0</v>
      </c>
      <c r="I1054" s="1" cm="1">
        <f t="array" aca="1" ref="I1054" ca="1">INDEX(IF($C1054=$A$509,$518:$685,IF($C1054=$A$687,$696:$863,$874:$1041)),$D1054+$E1054,7*I$1045+$D1054)</f>
        <v>5.0274218149339185E-4</v>
      </c>
      <c r="J1054" s="1" cm="1">
        <f t="array" aca="1" ref="J1054" ca="1">INDEX(IF($C1054=$A$509,$518:$685,IF($C1054=$A$687,$696:$863,$874:$1041)),$D1054+$E1054,7*J$1045+$D1054)</f>
        <v>1.7979183952401005E-3</v>
      </c>
      <c r="K1054" s="1" cm="1">
        <f t="array" aca="1" ref="K1054" ca="1">INDEX(IF($C1054=$A$509,$518:$685,IF($C1054=$A$687,$696:$863,$874:$1041)),$D1054+$E1054,7*K$1045+$D1054)</f>
        <v>3.9201463243150585E-3</v>
      </c>
      <c r="L1054" s="1" cm="1">
        <f t="array" aca="1" ref="L1054" ca="1">INDEX(IF($C1054=$A$509,$518:$685,IF($C1054=$A$687,$696:$863,$874:$1041)),$D1054+$E1054,7*L$1045+$D1054)</f>
        <v>6.8307674889650245E-3</v>
      </c>
      <c r="M1054" s="1" cm="1">
        <f t="array" aca="1" ref="M1054" ca="1">INDEX(IF($C1054=$A$509,$518:$685,IF($C1054=$A$687,$696:$863,$874:$1041)),$D1054+$E1054,7*M$1045+$D1054)</f>
        <v>1.0416699811063451E-2</v>
      </c>
      <c r="N1054" s="1" cm="1">
        <f t="array" aca="1" ref="N1054" ca="1">INDEX(IF($C1054=$A$509,$518:$685,IF($C1054=$A$687,$696:$863,$874:$1041)),$D1054+$E1054,7*N$1045+$D1054)</f>
        <v>1.4524181972813119E-2</v>
      </c>
      <c r="O1054" s="1" cm="1">
        <f t="array" aca="1" ref="O1054" ca="1">INDEX(IF($C1054=$A$509,$518:$685,IF($C1054=$A$687,$696:$863,$874:$1041)),$D1054+$E1054,7*O$1045+$D1054)</f>
        <v>1.9026834924672116E-2</v>
      </c>
      <c r="P1054" s="1" cm="1">
        <f t="array" aca="1" ref="P1054" ca="1">INDEX(IF($C1054=$A$509,$518:$685,IF($C1054=$A$687,$696:$863,$874:$1041)),$D1054+$E1054,7*P$1045+$D1054)</f>
        <v>2.3819487445296886E-2</v>
      </c>
      <c r="Q1054" s="1" cm="1">
        <f t="array" aca="1" ref="Q1054" ca="1">INDEX(IF($C1054=$A$509,$518:$685,IF($C1054=$A$687,$696:$863,$874:$1041)),$D1054+$E1054,7*Q$1045+$D1054)</f>
        <v>2.8818051711517911E-2</v>
      </c>
      <c r="R1054" s="1" cm="1">
        <f t="array" aca="1" ref="R1054" ca="1">INDEX(IF($C1054=$A$509,$518:$685,IF($C1054=$A$687,$696:$863,$874:$1041)),$D1054+$E1054,7*R$1045+$D1054)</f>
        <v>3.3958134791920239E-2</v>
      </c>
      <c r="S1054" s="1" cm="1">
        <f t="array" aca="1" ref="S1054" ca="1">INDEX(IF($C1054=$A$509,$518:$685,IF($C1054=$A$687,$696:$863,$874:$1041)),$D1054+$E1054,7*S$1045+$D1054)</f>
        <v>3.9191899909123688E-2</v>
      </c>
      <c r="T1054" s="1" cm="1">
        <f t="array" aca="1" ref="T1054" ca="1">INDEX(IF($C1054=$A$509,$518:$685,IF($C1054=$A$687,$696:$863,$874:$1041)),$D1054+$E1054,7*T$1045+$D1054)</f>
        <v>4.4484535145116536E-2</v>
      </c>
      <c r="U1054" s="1" cm="1">
        <f t="array" aca="1" ref="U1054" ca="1">INDEX(IF($C1054=$A$509,$518:$685,IF($C1054=$A$687,$696:$863,$874:$1041)),$D1054+$E1054,7*U$1045+$D1054)</f>
        <v>4.9811060178061882E-2</v>
      </c>
      <c r="V1054" s="1" cm="1">
        <f t="array" aca="1" ref="V1054" ca="1">INDEX(IF($C1054=$A$509,$518:$685,IF($C1054=$A$687,$696:$863,$874:$1041)),$D1054+$E1054,7*V$1045+$D1054)</f>
        <v>5.5153723042346475E-2</v>
      </c>
      <c r="W1054" s="1" cm="1">
        <f t="array" aca="1" ref="W1054" ca="1">INDEX(IF($C1054=$A$509,$518:$685,IF($C1054=$A$687,$696:$863,$874:$1041)),$D1054+$E1054,7*W$1045+$D1054)</f>
        <v>6.0499995972919947E-2</v>
      </c>
      <c r="X1054" s="1" cm="1">
        <f t="array" aca="1" ref="X1054" ca="1">INDEX(IF($C1054=$A$509,$518:$685,IF($C1054=$A$687,$696:$863,$874:$1041)),$D1054+$E1054,7*X$1045+$D1054)</f>
        <v>6.5841084389385948E-2</v>
      </c>
      <c r="Y1054" s="1" cm="1">
        <f t="array" aca="1" ref="Y1054" ca="1">INDEX(IF($C1054=$A$509,$518:$685,IF($C1054=$A$687,$696:$863,$874:$1041)),$D1054+$E1054,7*Y$1045+$D1054)</f>
        <v>7.1170841208702942E-2</v>
      </c>
      <c r="Z1054" s="1" cm="1">
        <f t="array" aca="1" ref="Z1054" ca="1">INDEX(IF($C1054=$A$509,$518:$685,IF($C1054=$A$687,$696:$863,$874:$1041)),$D1054+$E1054,7*Z$1045+$D1054)</f>
        <v>7.6484987220017259E-2</v>
      </c>
      <c r="AA1054" s="1" cm="1">
        <f t="array" aca="1" ref="AA1054" ca="1">INDEX(IF($C1054=$A$509,$518:$685,IF($C1054=$A$687,$696:$863,$874:$1041)),$D1054+$E1054,7*AA$1045+$D1054)</f>
        <v>8.1780556372412938E-2</v>
      </c>
      <c r="AB1054" s="1" cm="1">
        <f t="array" aca="1" ref="AB1054" ca="1">INDEX(IF($C1054=$A$509,$518:$685,IF($C1054=$A$687,$696:$863,$874:$1041)),$D1054+$E1054,7*AB$1045+$D1054)</f>
        <v>8.7055503527572436E-2</v>
      </c>
      <c r="AC1054" s="1" cm="1">
        <f t="array" aca="1" ref="AC1054" ca="1">INDEX(IF($C1054=$A$509,$518:$685,IF($C1054=$A$687,$696:$863,$874:$1041)),$D1054+$E1054,7*AC$1045+$D1054)</f>
        <v>9.2308428261363068E-2</v>
      </c>
      <c r="AD1054" s="1" cm="1">
        <f t="array" aca="1" ref="AD1054" ca="1">INDEX(IF($C1054=$A$509,$518:$685,IF($C1054=$A$687,$696:$863,$874:$1041)),$D1054+$E1054,7*AD$1045+$D1054)</f>
        <v>9.7538380943593628E-2</v>
      </c>
      <c r="AE1054" s="1" cm="1">
        <f t="array" aca="1" ref="AE1054" ca="1">INDEX(IF($C1054=$A$509,$518:$685,IF($C1054=$A$687,$696:$863,$874:$1041)),$D1054+$E1054,7*AE$1045+$D1054)</f>
        <v>0.10274472685939844</v>
      </c>
      <c r="AF1054" s="1" cm="1">
        <f t="array" aca="1" ref="AF1054" ca="1">INDEX(IF($C1054=$A$509,$518:$685,IF($C1054=$A$687,$696:$863,$874:$1041)),$D1054+$E1054,7*AF$1045+$D1054)</f>
        <v>0.10792705113417222</v>
      </c>
      <c r="AG1054" s="1" cm="1">
        <f t="array" aca="1" ref="AG1054" ca="1">INDEX(IF($C1054=$A$509,$518:$685,IF($C1054=$A$687,$696:$863,$874:$1041)),$D1054+$E1054,7*AG$1045+$D1054)</f>
        <v>0.11308509227541053</v>
      </c>
      <c r="AH1054" s="1" cm="1">
        <f t="array" aca="1" ref="AH1054" ca="1">INDEX(IF($C1054=$A$509,$518:$685,IF($C1054=$A$687,$696:$863,$874:$1041)),$D1054+$E1054,7*AH$1045+$D1054)</f>
        <v>0.11821869575126732</v>
      </c>
      <c r="AI1054" s="1" cm="1">
        <f t="array" aca="1" ref="AI1054" ca="1">INDEX(IF($C1054=$A$509,$518:$685,IF($C1054=$A$687,$696:$863,$874:$1041)),$D1054+$E1054,7*AI$1045+$D1054)</f>
        <v>0.12332778158183716</v>
      </c>
      <c r="AJ1054" s="1" cm="1">
        <f t="array" aca="1" ref="AJ1054" ca="1">INDEX(IF($C1054=$A$509,$518:$685,IF($C1054=$A$687,$696:$863,$874:$1041)),$D1054+$E1054,7*AJ$1045+$D1054)</f>
        <v>0.12841232172209815</v>
      </c>
      <c r="AK1054" s="1" cm="1">
        <f t="array" aca="1" ref="AK1054" ca="1">INDEX(IF($C1054=$A$509,$518:$685,IF($C1054=$A$687,$696:$863,$874:$1041)),$D1054+$E1054,7*AK$1045+$D1054)</f>
        <v>0.13347232428283543</v>
      </c>
      <c r="AL1054" s="1" cm="1">
        <f t="array" aca="1" ref="AL1054" ca="1">INDEX(IF($C1054=$A$509,$518:$685,IF($C1054=$A$687,$696:$863,$874:$1041)),$D1054+$E1054,7*AL$1045+$D1054)</f>
        <v>0.13850782252472271</v>
      </c>
      <c r="AM1054" s="1" cm="1">
        <f t="array" aca="1" ref="AM1054" ca="1">INDEX(IF($C1054=$A$509,$518:$685,IF($C1054=$A$687,$696:$863,$874:$1041)),$D1054+$E1054,7*AM$1045+$D1054)</f>
        <v>0.1435188671831206</v>
      </c>
      <c r="AN1054" s="1" cm="1">
        <f t="array" aca="1" ref="AN1054" ca="1">INDEX(IF($C1054=$A$509,$518:$685,IF($C1054=$A$687,$696:$863,$874:$1041)),$D1054+$E1054,7*AN$1045+$D1054)</f>
        <v>0.1485055211164466</v>
      </c>
      <c r="AO1054" s="1" cm="1">
        <f t="array" aca="1" ref="AO1054" ca="1">INDEX(IF($C1054=$A$509,$518:$685,IF($C1054=$A$687,$696:$863,$874:$1041)),$D1054+$E1054,7*AO$1045+$D1054)</f>
        <v>0.15346785557517459</v>
      </c>
    </row>
    <row r="1055" spans="1:421">
      <c r="A1055" s="9">
        <f t="shared" si="372"/>
        <v>202103</v>
      </c>
      <c r="B1055" t="str">
        <f t="shared" ref="B1055:B1118" si="374">B1051</f>
        <v>DPD 1-30</v>
      </c>
      <c r="C1055" t="str">
        <f t="shared" si="371"/>
        <v>Base</v>
      </c>
      <c r="D1055" s="9">
        <f t="shared" si="370"/>
        <v>15</v>
      </c>
      <c r="E1055" s="9">
        <f t="shared" si="373"/>
        <v>3</v>
      </c>
      <c r="F1055" s="1" cm="1">
        <f t="array" ref="F1055">INDEX(IF($C1055=$A$509,$518:$685,IF($C1055=$A$687,$696:$863,$874:$1041)),$D1055+$E1055,7*F$1045+$D1055)</f>
        <v>0</v>
      </c>
      <c r="G1055" s="1" cm="1">
        <f t="array" aca="1" ref="G1055" ca="1">INDEX(IF($C1055=$A$509,$518:$685,IF($C1055=$A$687,$696:$863,$874:$1041)),$D1055+$E1055,7*G$1045+$D1055)</f>
        <v>0</v>
      </c>
      <c r="H1055" s="1" cm="1">
        <f t="array" aca="1" ref="H1055" ca="1">INDEX(IF($C1055=$A$509,$518:$685,IF($C1055=$A$687,$696:$863,$874:$1041)),$D1055+$E1055,7*H$1045+$D1055)</f>
        <v>5.5214414715057371E-2</v>
      </c>
      <c r="I1055" s="1" cm="1">
        <f t="array" aca="1" ref="I1055" ca="1">INDEX(IF($C1055=$A$509,$518:$685,IF($C1055=$A$687,$696:$863,$874:$1041)),$D1055+$E1055,7*I$1045+$D1055)</f>
        <v>0.14009037376747177</v>
      </c>
      <c r="J1055" s="1" cm="1">
        <f t="array" aca="1" ref="J1055" ca="1">INDEX(IF($C1055=$A$509,$518:$685,IF($C1055=$A$687,$696:$863,$874:$1041)),$D1055+$E1055,7*J$1045+$D1055)</f>
        <v>0.22902558491314312</v>
      </c>
      <c r="K1055" s="1" cm="1">
        <f t="array" aca="1" ref="K1055" ca="1">INDEX(IF($C1055=$A$509,$518:$685,IF($C1055=$A$687,$696:$863,$874:$1041)),$D1055+$E1055,7*K$1045+$D1055)</f>
        <v>0.30638845994211794</v>
      </c>
      <c r="L1055" s="1" cm="1">
        <f t="array" aca="1" ref="L1055" ca="1">INDEX(IF($C1055=$A$509,$518:$685,IF($C1055=$A$687,$696:$863,$874:$1041)),$D1055+$E1055,7*L$1045+$D1055)</f>
        <v>0.36946673578246553</v>
      </c>
      <c r="M1055" s="1" cm="1">
        <f t="array" aca="1" ref="M1055" ca="1">INDEX(IF($C1055=$A$509,$518:$685,IF($C1055=$A$687,$696:$863,$874:$1041)),$D1055+$E1055,7*M$1045+$D1055)</f>
        <v>0.41823295828342366</v>
      </c>
      <c r="N1055" s="1" cm="1">
        <f t="array" aca="1" ref="N1055" ca="1">INDEX(IF($C1055=$A$509,$518:$685,IF($C1055=$A$687,$696:$863,$874:$1041)),$D1055+$E1055,7*N$1045+$D1055)</f>
        <v>0.45499407777733158</v>
      </c>
      <c r="O1055" s="1" cm="1">
        <f t="array" aca="1" ref="O1055" ca="1">INDEX(IF($C1055=$A$509,$518:$685,IF($C1055=$A$687,$696:$863,$874:$1041)),$D1055+$E1055,7*O$1045+$D1055)</f>
        <v>0.4823813915100989</v>
      </c>
      <c r="P1055" s="1" cm="1">
        <f t="array" aca="1" ref="P1055" ca="1">INDEX(IF($C1055=$A$509,$518:$685,IF($C1055=$A$687,$696:$863,$874:$1041)),$D1055+$E1055,7*P$1045+$D1055)</f>
        <v>0.50273361910981229</v>
      </c>
      <c r="Q1055" s="1" cm="1">
        <f t="array" aca="1" ref="Q1055" ca="1">INDEX(IF($C1055=$A$509,$518:$685,IF($C1055=$A$687,$696:$863,$874:$1041)),$D1055+$E1055,7*Q$1045+$D1055)</f>
        <v>0.51793365801440838</v>
      </c>
      <c r="R1055" s="1" cm="1">
        <f t="array" aca="1" ref="R1055" ca="1">INDEX(IF($C1055=$A$509,$518:$685,IF($C1055=$A$687,$696:$863,$874:$1041)),$D1055+$E1055,7*R$1045+$D1055)</f>
        <v>0.5294185016363212</v>
      </c>
      <c r="S1055" s="1" cm="1">
        <f t="array" aca="1" ref="S1055" ca="1">INDEX(IF($C1055=$A$509,$518:$685,IF($C1055=$A$687,$696:$863,$874:$1041)),$D1055+$E1055,7*S$1045+$D1055)</f>
        <v>0.53825092261672636</v>
      </c>
      <c r="T1055" s="1" cm="1">
        <f t="array" aca="1" ref="T1055" ca="1">INDEX(IF($C1055=$A$509,$518:$685,IF($C1055=$A$687,$696:$863,$874:$1041)),$D1055+$E1055,7*T$1045+$D1055)</f>
        <v>0.54520169947383668</v>
      </c>
      <c r="U1055" s="1" cm="1">
        <f t="array" aca="1" ref="U1055" ca="1">INDEX(IF($C1055=$A$509,$518:$685,IF($C1055=$A$687,$696:$863,$874:$1041)),$D1055+$E1055,7*U$1045+$D1055)</f>
        <v>0.55082282342370692</v>
      </c>
      <c r="V1055" s="1" cm="1">
        <f t="array" aca="1" ref="V1055" ca="1">INDEX(IF($C1055=$A$509,$518:$685,IF($C1055=$A$687,$696:$863,$874:$1041)),$D1055+$E1055,7*V$1045+$D1055)</f>
        <v>0.55550631253126026</v>
      </c>
      <c r="W1055" s="1" cm="1">
        <f t="array" aca="1" ref="W1055" ca="1">INDEX(IF($C1055=$A$509,$518:$685,IF($C1055=$A$687,$696:$863,$874:$1041)),$D1055+$E1055,7*W$1045+$D1055)</f>
        <v>0.55952901435761426</v>
      </c>
      <c r="X1055" s="1" cm="1">
        <f t="array" aca="1" ref="X1055" ca="1">INDEX(IF($C1055=$A$509,$518:$685,IF($C1055=$A$687,$696:$863,$874:$1041)),$D1055+$E1055,7*X$1045+$D1055)</f>
        <v>0.56308569656394181</v>
      </c>
      <c r="Y1055" s="1" cm="1">
        <f t="array" aca="1" ref="Y1055" ca="1">INDEX(IF($C1055=$A$509,$518:$685,IF($C1055=$A$687,$696:$863,$874:$1041)),$D1055+$E1055,7*Y$1045+$D1055)</f>
        <v>0.56631302400097117</v>
      </c>
      <c r="Z1055" s="1" cm="1">
        <f t="array" aca="1" ref="Z1055" ca="1">INDEX(IF($C1055=$A$509,$518:$685,IF($C1055=$A$687,$696:$863,$874:$1041)),$D1055+$E1055,7*Z$1045+$D1055)</f>
        <v>0.56930671951031886</v>
      </c>
      <c r="AA1055" s="1" cm="1">
        <f t="array" aca="1" ref="AA1055" ca="1">INDEX(IF($C1055=$A$509,$518:$685,IF($C1055=$A$687,$696:$863,$874:$1041)),$D1055+$E1055,7*AA$1045+$D1055)</f>
        <v>0.57213374661980332</v>
      </c>
      <c r="AB1055" s="1" cm="1">
        <f t="array" aca="1" ref="AB1055" ca="1">INDEX(IF($C1055=$A$509,$518:$685,IF($C1055=$A$687,$696:$863,$874:$1041)),$D1055+$E1055,7*AB$1045+$D1055)</f>
        <v>0.57484091098793688</v>
      </c>
      <c r="AC1055" s="1" cm="1">
        <f t="array" aca="1" ref="AC1055" ca="1">INDEX(IF($C1055=$A$509,$518:$685,IF($C1055=$A$687,$696:$863,$874:$1041)),$D1055+$E1055,7*AC$1045+$D1055)</f>
        <v>0.57746091073044836</v>
      </c>
      <c r="AD1055" s="1" cm="1">
        <f t="array" aca="1" ref="AD1055" ca="1">INDEX(IF($C1055=$A$509,$518:$685,IF($C1055=$A$687,$696:$863,$874:$1041)),$D1055+$E1055,7*AD$1045+$D1055)</f>
        <v>0.58001658134284684</v>
      </c>
      <c r="AE1055" s="1" cm="1">
        <f t="array" aca="1" ref="AE1055" ca="1">INDEX(IF($C1055=$A$509,$518:$685,IF($C1055=$A$687,$696:$863,$874:$1041)),$D1055+$E1055,7*AE$1045+$D1055)</f>
        <v>0.58252386862526828</v>
      </c>
      <c r="AF1055" s="1" cm="1">
        <f t="array" aca="1" ref="AF1055" ca="1">INDEX(IF($C1055=$A$509,$518:$685,IF($C1055=$A$687,$696:$863,$874:$1041)),$D1055+$E1055,7*AF$1045+$D1055)</f>
        <v>0.58499390814946828</v>
      </c>
      <c r="AG1055" s="1" cm="1">
        <f t="array" aca="1" ref="AG1055" ca="1">INDEX(IF($C1055=$A$509,$518:$685,IF($C1055=$A$687,$696:$863,$874:$1041)),$D1055+$E1055,7*AG$1045+$D1055)</f>
        <v>0.58743447847997843</v>
      </c>
      <c r="AH1055" s="1" cm="1">
        <f t="array" aca="1" ref="AH1055" ca="1">INDEX(IF($C1055=$A$509,$518:$685,IF($C1055=$A$687,$696:$863,$874:$1041)),$D1055+$E1055,7*AH$1045+$D1055)</f>
        <v>0.58985101609240931</v>
      </c>
      <c r="AI1055" s="1" cm="1">
        <f t="array" aca="1" ref="AI1055" ca="1">INDEX(IF($C1055=$A$509,$518:$685,IF($C1055=$A$687,$696:$863,$874:$1041)),$D1055+$E1055,7*AI$1045+$D1055)</f>
        <v>0.59224732384838641</v>
      </c>
      <c r="AJ1055" s="1" cm="1">
        <f t="array" aca="1" ref="AJ1055" ca="1">INDEX(IF($C1055=$A$509,$518:$685,IF($C1055=$A$687,$696:$863,$874:$1041)),$D1055+$E1055,7*AJ$1045+$D1055)</f>
        <v>0.59462606537811036</v>
      </c>
      <c r="AK1055" s="1" cm="1">
        <f t="array" aca="1" ref="AK1055" ca="1">INDEX(IF($C1055=$A$509,$518:$685,IF($C1055=$A$687,$696:$863,$874:$1041)),$D1055+$E1055,7*AK$1045+$D1055)</f>
        <v>0.59698910997174826</v>
      </c>
      <c r="AL1055" s="1" cm="1">
        <f t="array" aca="1" ref="AL1055" ca="1">INDEX(IF($C1055=$A$509,$518:$685,IF($C1055=$A$687,$696:$863,$874:$1041)),$D1055+$E1055,7*AL$1045+$D1055)</f>
        <v>0.59933777313006542</v>
      </c>
      <c r="AM1055" s="1" cm="1">
        <f t="array" aca="1" ref="AM1055" ca="1">INDEX(IF($C1055=$A$509,$518:$685,IF($C1055=$A$687,$696:$863,$874:$1041)),$D1055+$E1055,7*AM$1045+$D1055)</f>
        <v>0.60167298431051608</v>
      </c>
      <c r="AN1055" s="1" cm="1">
        <f t="array" aca="1" ref="AN1055" ca="1">INDEX(IF($C1055=$A$509,$518:$685,IF($C1055=$A$687,$696:$863,$874:$1041)),$D1055+$E1055,7*AN$1045+$D1055)</f>
        <v>0.60399540388571538</v>
      </c>
      <c r="AO1055" s="1" cm="1">
        <f t="array" aca="1" ref="AO1055" ca="1">INDEX(IF($C1055=$A$509,$518:$685,IF($C1055=$A$687,$696:$863,$874:$1041)),$D1055+$E1055,7*AO$1045+$D1055)</f>
        <v>0.60630550467999078</v>
      </c>
    </row>
    <row r="1056" spans="1:421">
      <c r="A1056" s="9">
        <f t="shared" si="372"/>
        <v>202103</v>
      </c>
      <c r="B1056" t="str">
        <f t="shared" si="374"/>
        <v>DPD 31-60</v>
      </c>
      <c r="C1056" t="str">
        <f t="shared" si="371"/>
        <v>Base</v>
      </c>
      <c r="D1056" s="9">
        <f t="shared" si="370"/>
        <v>15</v>
      </c>
      <c r="E1056" s="9">
        <f t="shared" si="373"/>
        <v>4</v>
      </c>
      <c r="F1056" s="1" cm="1">
        <f t="array" ref="F1056">INDEX(IF($C1056=$A$509,$518:$685,IF($C1056=$A$687,$696:$863,$874:$1041)),$D1056+$E1056,7*F$1045+$D1056)</f>
        <v>0</v>
      </c>
      <c r="G1056" s="1" cm="1">
        <f t="array" aca="1" ref="G1056" ca="1">INDEX(IF($C1056=$A$509,$518:$685,IF($C1056=$A$687,$696:$863,$874:$1041)),$D1056+$E1056,7*G$1045+$D1056)</f>
        <v>0.15288362301552072</v>
      </c>
      <c r="H1056" s="1" cm="1">
        <f t="array" aca="1" ref="H1056" ca="1">INDEX(IF($C1056=$A$509,$518:$685,IF($C1056=$A$687,$696:$863,$874:$1041)),$D1056+$E1056,7*H$1045+$D1056)</f>
        <v>0.32230877164256694</v>
      </c>
      <c r="I1056" s="1" cm="1">
        <f t="array" aca="1" ref="I1056" ca="1">INDEX(IF($C1056=$A$509,$518:$685,IF($C1056=$A$687,$696:$863,$874:$1041)),$D1056+$E1056,7*I$1045+$D1056)</f>
        <v>0.4702299732473838</v>
      </c>
      <c r="J1056" s="1" cm="1">
        <f t="array" aca="1" ref="J1056" ca="1">INDEX(IF($C1056=$A$509,$518:$685,IF($C1056=$A$687,$696:$863,$874:$1041)),$D1056+$E1056,7*J$1045+$D1056)</f>
        <v>0.5876981568106292</v>
      </c>
      <c r="K1056" s="1" cm="1">
        <f t="array" aca="1" ref="K1056" ca="1">INDEX(IF($C1056=$A$509,$518:$685,IF($C1056=$A$687,$696:$863,$874:$1041)),$D1056+$E1056,7*K$1045+$D1056)</f>
        <v>0.67470252613747705</v>
      </c>
      <c r="L1056" s="1" cm="1">
        <f t="array" aca="1" ref="L1056" ca="1">INDEX(IF($C1056=$A$509,$518:$685,IF($C1056=$A$687,$696:$863,$874:$1041)),$D1056+$E1056,7*L$1045+$D1056)</f>
        <v>0.73897385442663432</v>
      </c>
      <c r="M1056" s="1" cm="1">
        <f t="array" aca="1" ref="M1056" ca="1">INDEX(IF($C1056=$A$509,$518:$685,IF($C1056=$A$687,$696:$863,$874:$1041)),$D1056+$E1056,7*M$1045+$D1056)</f>
        <v>0.78537239491166977</v>
      </c>
      <c r="N1056" s="1" cm="1">
        <f t="array" aca="1" ref="N1056" ca="1">INDEX(IF($C1056=$A$509,$518:$685,IF($C1056=$A$687,$696:$863,$874:$1041)),$D1056+$E1056,7*N$1045+$D1056)</f>
        <v>0.81858584479300422</v>
      </c>
      <c r="O1056" s="1" cm="1">
        <f t="array" aca="1" ref="O1056" ca="1">INDEX(IF($C1056=$A$509,$518:$685,IF($C1056=$A$687,$696:$863,$874:$1041)),$D1056+$E1056,7*O$1045+$D1056)</f>
        <v>0.84226059041894463</v>
      </c>
      <c r="P1056" s="1" cm="1">
        <f t="array" aca="1" ref="P1056" ca="1">INDEX(IF($C1056=$A$509,$518:$685,IF($C1056=$A$687,$696:$863,$874:$1041)),$D1056+$E1056,7*P$1045+$D1056)</f>
        <v>0.85911193161860089</v>
      </c>
      <c r="Q1056" s="1" cm="1">
        <f t="array" aca="1" ref="Q1056" ca="1">INDEX(IF($C1056=$A$509,$518:$685,IF($C1056=$A$687,$696:$863,$874:$1041)),$D1056+$E1056,7*Q$1045+$D1056)</f>
        <v>0.87112019173310351</v>
      </c>
      <c r="R1056" s="1" cm="1">
        <f t="array" aca="1" ref="R1056" ca="1">INDEX(IF($C1056=$A$509,$518:$685,IF($C1056=$A$687,$696:$863,$874:$1041)),$D1056+$E1056,7*R$1045+$D1056)</f>
        <v>0.87970897062599096</v>
      </c>
      <c r="S1056" s="1" cm="1">
        <f t="array" aca="1" ref="S1056" ca="1">INDEX(IF($C1056=$A$509,$518:$685,IF($C1056=$A$687,$696:$863,$874:$1041)),$D1056+$E1056,7*S$1045+$D1056)</f>
        <v>0.88589195266298337</v>
      </c>
      <c r="T1056" s="1" cm="1">
        <f t="array" aca="1" ref="T1056" ca="1">INDEX(IF($C1056=$A$509,$518:$685,IF($C1056=$A$687,$696:$863,$874:$1041)),$D1056+$E1056,7*T$1045+$D1056)</f>
        <v>0.89038633696831726</v>
      </c>
      <c r="U1056" s="1" cm="1">
        <f t="array" aca="1" ref="U1056" ca="1">INDEX(IF($C1056=$A$509,$518:$685,IF($C1056=$A$687,$696:$863,$874:$1041)),$D1056+$E1056,7*U$1045+$D1056)</f>
        <v>0.89369735194780975</v>
      </c>
      <c r="V1056" s="1" cm="1">
        <f t="array" aca="1" ref="V1056" ca="1">INDEX(IF($C1056=$A$509,$518:$685,IF($C1056=$A$687,$696:$863,$874:$1041)),$D1056+$E1056,7*V$1045+$D1056)</f>
        <v>0.89617984204667622</v>
      </c>
      <c r="W1056" s="1" cm="1">
        <f t="array" aca="1" ref="W1056" ca="1">INDEX(IF($C1056=$A$509,$518:$685,IF($C1056=$A$687,$696:$863,$874:$1041)),$D1056+$E1056,7*W$1045+$D1056)</f>
        <v>0.89808251462830646</v>
      </c>
      <c r="X1056" s="1" cm="1">
        <f t="array" aca="1" ref="X1056" ca="1">INDEX(IF($C1056=$A$509,$518:$685,IF($C1056=$A$687,$696:$863,$874:$1041)),$D1056+$E1056,7*X$1045+$D1056)</f>
        <v>0.89957943419746522</v>
      </c>
      <c r="Y1056" s="1" cm="1">
        <f t="array" aca="1" ref="Y1056" ca="1">INDEX(IF($C1056=$A$509,$518:$685,IF($C1056=$A$687,$696:$863,$874:$1041)),$D1056+$E1056,7*Y$1045+$D1056)</f>
        <v>0.90079230001876953</v>
      </c>
      <c r="Z1056" s="1" cm="1">
        <f t="array" aca="1" ref="Z1056" ca="1">INDEX(IF($C1056=$A$509,$518:$685,IF($C1056=$A$687,$696:$863,$874:$1041)),$D1056+$E1056,7*Z$1045+$D1056)</f>
        <v>0.90180613765962481</v>
      </c>
      <c r="AA1056" s="1" cm="1">
        <f t="array" aca="1" ref="AA1056" ca="1">INDEX(IF($C1056=$A$509,$518:$685,IF($C1056=$A$687,$696:$863,$874:$1041)),$D1056+$E1056,7*AA$1045+$D1056)</f>
        <v>0.90268031940785298</v>
      </c>
      <c r="AB1056" s="1" cm="1">
        <f t="array" aca="1" ref="AB1056" ca="1">INDEX(IF($C1056=$A$509,$518:$685,IF($C1056=$A$687,$696:$863,$874:$1041)),$D1056+$E1056,7*AB$1045+$D1056)</f>
        <v>0.90345628846795734</v>
      </c>
      <c r="AC1056" s="1" cm="1">
        <f t="array" aca="1" ref="AC1056" ca="1">INDEX(IF($C1056=$A$509,$518:$685,IF($C1056=$A$687,$696:$863,$874:$1041)),$D1056+$E1056,7*AC$1045+$D1056)</f>
        <v>0.9041629651847517</v>
      </c>
      <c r="AD1056" s="1" cm="1">
        <f t="array" aca="1" ref="AD1056" ca="1">INDEX(IF($C1056=$A$509,$518:$685,IF($C1056=$A$687,$696:$863,$874:$1041)),$D1056+$E1056,7*AD$1045+$D1056)</f>
        <v>0.90482052710906591</v>
      </c>
      <c r="AE1056" s="1" cm="1">
        <f t="array" aca="1" ref="AE1056" ca="1">INDEX(IF($C1056=$A$509,$518:$685,IF($C1056=$A$687,$696:$863,$874:$1041)),$D1056+$E1056,7*AE$1045+$D1056)</f>
        <v>0.90544305014191806</v>
      </c>
      <c r="AF1056" s="1" cm="1">
        <f t="array" aca="1" ref="AF1056" ca="1">INDEX(IF($C1056=$A$509,$518:$685,IF($C1056=$A$687,$696:$863,$874:$1041)),$D1056+$E1056,7*AF$1045+$D1056)</f>
        <v>0.90604035294112628</v>
      </c>
      <c r="AG1056" s="1" cm="1">
        <f t="array" aca="1" ref="AG1056" ca="1">INDEX(IF($C1056=$A$509,$518:$685,IF($C1056=$A$687,$696:$863,$874:$1041)),$D1056+$E1056,7*AG$1045+$D1056)</f>
        <v>0.90661928443290163</v>
      </c>
      <c r="AH1056" s="1" cm="1">
        <f t="array" aca="1" ref="AH1056" ca="1">INDEX(IF($C1056=$A$509,$518:$685,IF($C1056=$A$687,$696:$863,$874:$1041)),$D1056+$E1056,7*AH$1045+$D1056)</f>
        <v>0.90718462230675134</v>
      </c>
      <c r="AI1056" s="1" cm="1">
        <f t="array" aca="1" ref="AI1056" ca="1">INDEX(IF($C1056=$A$509,$518:$685,IF($C1056=$A$687,$696:$863,$874:$1041)),$D1056+$E1056,7*AI$1045+$D1056)</f>
        <v>0.9077396998858448</v>
      </c>
      <c r="AJ1056" s="1" cm="1">
        <f t="array" aca="1" ref="AJ1056" ca="1">INDEX(IF($C1056=$A$509,$518:$685,IF($C1056=$A$687,$696:$863,$874:$1041)),$D1056+$E1056,7*AJ$1045+$D1056)</f>
        <v>0.90828684340399579</v>
      </c>
      <c r="AK1056" s="1" cm="1">
        <f t="array" aca="1" ref="AK1056" ca="1">INDEX(IF($C1056=$A$509,$518:$685,IF($C1056=$A$687,$696:$863,$874:$1041)),$D1056+$E1056,7*AK$1045+$D1056)</f>
        <v>0.90882767698150857</v>
      </c>
      <c r="AL1056" s="1" cm="1">
        <f t="array" aca="1" ref="AL1056" ca="1">INDEX(IF($C1056=$A$509,$518:$685,IF($C1056=$A$687,$696:$863,$874:$1041)),$D1056+$E1056,7*AL$1045+$D1056)</f>
        <v>0.90936333529865765</v>
      </c>
      <c r="AM1056" s="1" cm="1">
        <f t="array" aca="1" ref="AM1056" ca="1">INDEX(IF($C1056=$A$509,$518:$685,IF($C1056=$A$687,$696:$863,$874:$1041)),$D1056+$E1056,7*AM$1045+$D1056)</f>
        <v>0.90989461188388654</v>
      </c>
      <c r="AN1056" s="1" cm="1">
        <f t="array" aca="1" ref="AN1056" ca="1">INDEX(IF($C1056=$A$509,$518:$685,IF($C1056=$A$687,$696:$863,$874:$1041)),$D1056+$E1056,7*AN$1045+$D1056)</f>
        <v>0.91042206249690683</v>
      </c>
      <c r="AO1056" s="1" cm="1">
        <f t="array" aca="1" ref="AO1056" ca="1">INDEX(IF($C1056=$A$509,$518:$685,IF($C1056=$A$687,$696:$863,$874:$1041)),$D1056+$E1056,7*AO$1045+$D1056)</f>
        <v>0.91094607719715204</v>
      </c>
    </row>
    <row r="1057" spans="1:41">
      <c r="A1057" s="9">
        <f t="shared" si="372"/>
        <v>202103</v>
      </c>
      <c r="B1057" t="str">
        <f t="shared" si="374"/>
        <v>DPD 61-90</v>
      </c>
      <c r="C1057" t="str">
        <f t="shared" si="371"/>
        <v>Base</v>
      </c>
      <c r="D1057" s="9">
        <f t="shared" si="370"/>
        <v>15</v>
      </c>
      <c r="E1057" s="9">
        <f t="shared" si="373"/>
        <v>5</v>
      </c>
      <c r="F1057" s="1" cm="1">
        <f t="array" aca="1" ref="F1057" ca="1">INDEX(IF($C1057=$A$509,$518:$685,IF($C1057=$A$687,$696:$863,$874:$1041)),$D1057+$E1057,7*F$1045+$D1057)</f>
        <v>0.47459195014784139</v>
      </c>
      <c r="G1057" s="1" cm="1">
        <f t="array" aca="1" ref="G1057" ca="1">INDEX(IF($C1057=$A$509,$518:$685,IF($C1057=$A$687,$696:$863,$874:$1041)),$D1057+$E1057,7*G$1045+$D1057)</f>
        <v>0.71702725729549033</v>
      </c>
      <c r="H1057" s="1" cm="1">
        <f t="array" aca="1" ref="H1057" ca="1">INDEX(IF($C1057=$A$509,$518:$685,IF($C1057=$A$687,$696:$863,$874:$1041)),$D1057+$E1057,7*H$1045+$D1057)</f>
        <v>0.84535779975038472</v>
      </c>
      <c r="I1057" s="1" cm="1">
        <f t="array" aca="1" ref="I1057" ca="1">INDEX(IF($C1057=$A$509,$518:$685,IF($C1057=$A$687,$696:$863,$874:$1041)),$D1057+$E1057,7*I$1045+$D1057)</f>
        <v>0.91393461486433569</v>
      </c>
      <c r="J1057" s="1" cm="1">
        <f t="array" aca="1" ref="J1057" ca="1">INDEX(IF($C1057=$A$509,$518:$685,IF($C1057=$A$687,$696:$863,$874:$1041)),$D1057+$E1057,7*J$1045+$D1057)</f>
        <v>0.9505990600728661</v>
      </c>
      <c r="K1057" s="1" cm="1">
        <f t="array" aca="1" ref="K1057" ca="1">INDEX(IF($C1057=$A$509,$518:$685,IF($C1057=$A$687,$696:$863,$874:$1041)),$D1057+$E1057,7*K$1045+$D1057)</f>
        <v>0.97001933448465782</v>
      </c>
      <c r="L1057" s="1" cm="1">
        <f t="array" aca="1" ref="L1057" ca="1">INDEX(IF($C1057=$A$509,$518:$685,IF($C1057=$A$687,$696:$863,$874:$1041)),$D1057+$E1057,7*L$1045+$D1057)</f>
        <v>0.98091658607679588</v>
      </c>
      <c r="M1057" s="1" cm="1">
        <f t="array" aca="1" ref="M1057" ca="1">INDEX(IF($C1057=$A$509,$518:$685,IF($C1057=$A$687,$696:$863,$874:$1041)),$D1057+$E1057,7*M$1045+$D1057)</f>
        <v>0.98715678013321528</v>
      </c>
      <c r="N1057" s="1" cm="1">
        <f t="array" aca="1" ref="N1057" ca="1">INDEX(IF($C1057=$A$509,$518:$685,IF($C1057=$A$687,$696:$863,$874:$1041)),$D1057+$E1057,7*N$1045+$D1057)</f>
        <v>0.99085300710003521</v>
      </c>
      <c r="O1057" s="1" cm="1">
        <f t="array" aca="1" ref="O1057" ca="1">INDEX(IF($C1057=$A$509,$518:$685,IF($C1057=$A$687,$696:$863,$874:$1041)),$D1057+$E1057,7*O$1045+$D1057)</f>
        <v>0.993116889078555</v>
      </c>
      <c r="P1057" s="1" cm="1">
        <f t="array" aca="1" ref="P1057" ca="1">INDEX(IF($C1057=$A$509,$518:$685,IF($C1057=$A$687,$696:$863,$874:$1041)),$D1057+$E1057,7*P$1045+$D1057)</f>
        <v>0.99454654066869341</v>
      </c>
      <c r="Q1057" s="1" cm="1">
        <f t="array" aca="1" ref="Q1057" ca="1">INDEX(IF($C1057=$A$509,$518:$685,IF($C1057=$A$687,$696:$863,$874:$1041)),$D1057+$E1057,7*Q$1045+$D1057)</f>
        <v>0.99547390565560656</v>
      </c>
      <c r="R1057" s="1" cm="1">
        <f t="array" aca="1" ref="R1057" ca="1">INDEX(IF($C1057=$A$509,$518:$685,IF($C1057=$A$687,$696:$863,$874:$1041)),$D1057+$E1057,7*R$1045+$D1057)</f>
        <v>0.99608934980814823</v>
      </c>
      <c r="S1057" s="1" cm="1">
        <f t="array" aca="1" ref="S1057" ca="1">INDEX(IF($C1057=$A$509,$518:$685,IF($C1057=$A$687,$696:$863,$874:$1041)),$D1057+$E1057,7*S$1045+$D1057)</f>
        <v>0.99650577208801228</v>
      </c>
      <c r="T1057" s="1" cm="1">
        <f t="array" aca="1" ref="T1057" ca="1">INDEX(IF($C1057=$A$509,$518:$685,IF($C1057=$A$687,$696:$863,$874:$1041)),$D1057+$E1057,7*T$1045+$D1057)</f>
        <v>0.99679231863687168</v>
      </c>
      <c r="U1057" s="1" cm="1">
        <f t="array" aca="1" ref="U1057" ca="1">INDEX(IF($C1057=$A$509,$518:$685,IF($C1057=$A$687,$696:$863,$874:$1041)),$D1057+$E1057,7*U$1045+$D1057)</f>
        <v>0.99699258341597585</v>
      </c>
      <c r="V1057" s="1" cm="1">
        <f t="array" aca="1" ref="V1057" ca="1">INDEX(IF($C1057=$A$509,$518:$685,IF($C1057=$A$687,$696:$863,$874:$1041)),$D1057+$E1057,7*V$1045+$D1057)</f>
        <v>0.99713473564957222</v>
      </c>
      <c r="W1057" s="1" cm="1">
        <f t="array" aca="1" ref="W1057" ca="1">INDEX(IF($C1057=$A$509,$518:$685,IF($C1057=$A$687,$696:$863,$874:$1041)),$D1057+$E1057,7*W$1045+$D1057)</f>
        <v>0.99723734350360516</v>
      </c>
      <c r="X1057" s="1" cm="1">
        <f t="array" aca="1" ref="X1057" ca="1">INDEX(IF($C1057=$A$509,$518:$685,IF($C1057=$A$687,$696:$863,$874:$1041)),$D1057+$E1057,7*X$1045+$D1057)</f>
        <v>0.99731283715571839</v>
      </c>
      <c r="Y1057" s="1" cm="1">
        <f t="array" aca="1" ref="Y1057" ca="1">INDEX(IF($C1057=$A$509,$518:$685,IF($C1057=$A$687,$696:$863,$874:$1041)),$D1057+$E1057,7*Y$1045+$D1057)</f>
        <v>0.99736963512384058</v>
      </c>
      <c r="Z1057" s="1" cm="1">
        <f t="array" aca="1" ref="Z1057" ca="1">INDEX(IF($C1057=$A$509,$518:$685,IF($C1057=$A$687,$696:$863,$874:$1041)),$D1057+$E1057,7*Z$1045+$D1057)</f>
        <v>0.99741348783018402</v>
      </c>
      <c r="AA1057" s="1" cm="1">
        <f t="array" aca="1" ref="AA1057" ca="1">INDEX(IF($C1057=$A$509,$518:$685,IF($C1057=$A$687,$696:$863,$874:$1041)),$D1057+$E1057,7*AA$1045+$D1057)</f>
        <v>0.99744834741874355</v>
      </c>
      <c r="AB1057" s="1" cm="1">
        <f t="array" aca="1" ref="AB1057" ca="1">INDEX(IF($C1057=$A$509,$518:$685,IF($C1057=$A$687,$696:$863,$874:$1041)),$D1057+$E1057,7*AB$1045+$D1057)</f>
        <v>0.9974769419927878</v>
      </c>
      <c r="AC1057" s="1" cm="1">
        <f t="array" aca="1" ref="AC1057" ca="1">INDEX(IF($C1057=$A$509,$518:$685,IF($C1057=$A$687,$696:$863,$874:$1041)),$D1057+$E1057,7*AC$1045+$D1057)</f>
        <v>0.99750116049916182</v>
      </c>
      <c r="AD1057" s="1" cm="1">
        <f t="array" aca="1" ref="AD1057" ca="1">INDEX(IF($C1057=$A$509,$518:$685,IF($C1057=$A$687,$696:$863,$874:$1041)),$D1057+$E1057,7*AD$1045+$D1057)</f>
        <v>0.99752231364455435</v>
      </c>
      <c r="AE1057" s="1" cm="1">
        <f t="array" aca="1" ref="AE1057" ca="1">INDEX(IF($C1057=$A$509,$518:$685,IF($C1057=$A$687,$696:$863,$874:$1041)),$D1057+$E1057,7*AE$1045+$D1057)</f>
        <v>0.9975413122496517</v>
      </c>
      <c r="AF1057" s="1" cm="1">
        <f t="array" aca="1" ref="AF1057" ca="1">INDEX(IF($C1057=$A$509,$518:$685,IF($C1057=$A$687,$696:$863,$874:$1041)),$D1057+$E1057,7*AF$1045+$D1057)</f>
        <v>0.99755878989712188</v>
      </c>
      <c r="AG1057" s="1" cm="1">
        <f t="array" aca="1" ref="AG1057" ca="1">INDEX(IF($C1057=$A$509,$518:$685,IF($C1057=$A$687,$696:$863,$874:$1041)),$D1057+$E1057,7*AG$1045+$D1057)</f>
        <v>0.9975751876301191</v>
      </c>
      <c r="AH1057" s="1" cm="1">
        <f t="array" aca="1" ref="AH1057" ca="1">INDEX(IF($C1057=$A$509,$518:$685,IF($C1057=$A$687,$696:$863,$874:$1041)),$D1057+$E1057,7*AH$1045+$D1057)</f>
        <v>0.99759081261710025</v>
      </c>
      <c r="AI1057" s="1" cm="1">
        <f t="array" aca="1" ref="AI1057" ca="1">INDEX(IF($C1057=$A$509,$518:$685,IF($C1057=$A$687,$696:$863,$874:$1041)),$D1057+$E1057,7*AI$1045+$D1057)</f>
        <v>0.99760587886835517</v>
      </c>
      <c r="AJ1057" s="1" cm="1">
        <f t="array" aca="1" ref="AJ1057" ca="1">INDEX(IF($C1057=$A$509,$518:$685,IF($C1057=$A$687,$696:$863,$874:$1041)),$D1057+$E1057,7*AJ$1045+$D1057)</f>
        <v>0.99762053553521679</v>
      </c>
      <c r="AK1057" s="1" cm="1">
        <f t="array" aca="1" ref="AK1057" ca="1">INDEX(IF($C1057=$A$509,$518:$685,IF($C1057=$A$687,$696:$863,$874:$1041)),$D1057+$E1057,7*AK$1045+$D1057)</f>
        <v>0.99763488659757271</v>
      </c>
      <c r="AL1057" s="1" cm="1">
        <f t="array" aca="1" ref="AL1057" ca="1">INDEX(IF($C1057=$A$509,$518:$685,IF($C1057=$A$687,$696:$863,$874:$1041)),$D1057+$E1057,7*AL$1045+$D1057)</f>
        <v>0.99764900456895911</v>
      </c>
      <c r="AM1057" s="1" cm="1">
        <f t="array" aca="1" ref="AM1057" ca="1">INDEX(IF($C1057=$A$509,$518:$685,IF($C1057=$A$687,$696:$863,$874:$1041)),$D1057+$E1057,7*AM$1045+$D1057)</f>
        <v>0.99766294004102152</v>
      </c>
      <c r="AN1057" s="1" cm="1">
        <f t="array" aca="1" ref="AN1057" ca="1">INDEX(IF($C1057=$A$509,$518:$685,IF($C1057=$A$687,$696:$863,$874:$1041)),$D1057+$E1057,7*AN$1045+$D1057)</f>
        <v>0.99767672833214027</v>
      </c>
      <c r="AO1057" s="1" cm="1">
        <f t="array" aca="1" ref="AO1057" ca="1">INDEX(IF($C1057=$A$509,$518:$685,IF($C1057=$A$687,$696:$863,$874:$1041)),$D1057+$E1057,7*AO$1045+$D1057)</f>
        <v>0.99769039411951832</v>
      </c>
    </row>
    <row r="1058" spans="1:41">
      <c r="A1058" s="9">
        <f t="shared" si="372"/>
        <v>202104</v>
      </c>
      <c r="B1058" t="str">
        <f t="shared" si="374"/>
        <v>DPD 0</v>
      </c>
      <c r="C1058" t="str">
        <f t="shared" si="371"/>
        <v>Base</v>
      </c>
      <c r="D1058" s="9">
        <f t="shared" si="370"/>
        <v>22</v>
      </c>
      <c r="E1058" s="9">
        <f t="shared" si="373"/>
        <v>2</v>
      </c>
      <c r="F1058" s="1" cm="1">
        <f t="array" ref="F1058">INDEX(IF($C1058=$A$509,$518:$685,IF($C1058=$A$687,$696:$863,$874:$1041)),$D1058+$E1058,7*F$1045+$D1058)</f>
        <v>0</v>
      </c>
      <c r="G1058" s="1" cm="1">
        <f t="array" aca="1" ref="G1058" ca="1">INDEX(IF($C1058=$A$509,$518:$685,IF($C1058=$A$687,$696:$863,$874:$1041)),$D1058+$E1058,7*G$1045+$D1058)</f>
        <v>0</v>
      </c>
      <c r="H1058" s="1" cm="1">
        <f t="array" aca="1" ref="H1058" ca="1">INDEX(IF($C1058=$A$509,$518:$685,IF($C1058=$A$687,$696:$863,$874:$1041)),$D1058+$E1058,7*H$1045+$D1058)</f>
        <v>0</v>
      </c>
      <c r="I1058" s="1" cm="1">
        <f t="array" aca="1" ref="I1058" ca="1">INDEX(IF($C1058=$A$509,$518:$685,IF($C1058=$A$687,$696:$863,$874:$1041)),$D1058+$E1058,7*I$1045+$D1058)</f>
        <v>5.3052828576890133E-4</v>
      </c>
      <c r="J1058" s="1" cm="1">
        <f t="array" aca="1" ref="J1058" ca="1">INDEX(IF($C1058=$A$509,$518:$685,IF($C1058=$A$687,$696:$863,$874:$1041)),$D1058+$E1058,7*J$1045+$D1058)</f>
        <v>1.8837372257210928E-3</v>
      </c>
      <c r="K1058" s="1" cm="1">
        <f t="array" aca="1" ref="K1058" ca="1">INDEX(IF($C1058=$A$509,$518:$685,IF($C1058=$A$687,$696:$863,$874:$1041)),$D1058+$E1058,7*K$1045+$D1058)</f>
        <v>4.1274293132805388E-3</v>
      </c>
      <c r="L1058" s="1" cm="1">
        <f t="array" aca="1" ref="L1058" ca="1">INDEX(IF($C1058=$A$509,$518:$685,IF($C1058=$A$687,$696:$863,$874:$1041)),$D1058+$E1058,7*L$1045+$D1058)</f>
        <v>7.1869378447207014E-3</v>
      </c>
      <c r="M1058" s="1" cm="1">
        <f t="array" aca="1" ref="M1058" ca="1">INDEX(IF($C1058=$A$509,$518:$685,IF($C1058=$A$687,$696:$863,$874:$1041)),$D1058+$E1058,7*M$1045+$D1058)</f>
        <v>1.0900591646999613E-2</v>
      </c>
      <c r="N1058" s="1" cm="1">
        <f t="array" aca="1" ref="N1058" ca="1">INDEX(IF($C1058=$A$509,$518:$685,IF($C1058=$A$687,$696:$863,$874:$1041)),$D1058+$E1058,7*N$1045+$D1058)</f>
        <v>1.5119390147067046E-2</v>
      </c>
      <c r="O1058" s="1" cm="1">
        <f t="array" aca="1" ref="O1058" ca="1">INDEX(IF($C1058=$A$509,$518:$685,IF($C1058=$A$687,$696:$863,$874:$1041)),$D1058+$E1058,7*O$1045+$D1058)</f>
        <v>1.9713612166986302E-2</v>
      </c>
      <c r="P1058" s="1" cm="1">
        <f t="array" aca="1" ref="P1058" ca="1">INDEX(IF($C1058=$A$509,$518:$685,IF($C1058=$A$687,$696:$863,$874:$1041)),$D1058+$E1058,7*P$1045+$D1058)</f>
        <v>2.4577600538131347E-2</v>
      </c>
      <c r="Q1058" s="1" cm="1">
        <f t="array" aca="1" ref="Q1058" ca="1">INDEX(IF($C1058=$A$509,$518:$685,IF($C1058=$A$687,$696:$863,$874:$1041)),$D1058+$E1058,7*Q$1045+$D1058)</f>
        <v>2.9629715935412047E-2</v>
      </c>
      <c r="R1058" s="1" cm="1">
        <f t="array" aca="1" ref="R1058" ca="1">INDEX(IF($C1058=$A$509,$518:$685,IF($C1058=$A$687,$696:$863,$874:$1041)),$D1058+$E1058,7*R$1045+$D1058)</f>
        <v>3.4809011850769456E-2</v>
      </c>
      <c r="S1058" s="1" cm="1">
        <f t="array" aca="1" ref="S1058" ca="1">INDEX(IF($C1058=$A$509,$518:$685,IF($C1058=$A$687,$696:$863,$874:$1041)),$D1058+$E1058,7*S$1045+$D1058)</f>
        <v>4.0071004826569626E-2</v>
      </c>
      <c r="T1058" s="1" cm="1">
        <f t="array" aca="1" ref="T1058" ca="1">INDEX(IF($C1058=$A$509,$518:$685,IF($C1058=$A$687,$696:$863,$874:$1041)),$D1058+$E1058,7*T$1045+$D1058)</f>
        <v>4.5383711770359582E-2</v>
      </c>
      <c r="U1058" s="1" cm="1">
        <f t="array" aca="1" ref="U1058" ca="1">INDEX(IF($C1058=$A$509,$518:$685,IF($C1058=$A$687,$696:$863,$874:$1041)),$D1058+$E1058,7*U$1045+$D1058)</f>
        <v>5.0724371401193527E-2</v>
      </c>
      <c r="V1058" s="1" cm="1">
        <f t="array" aca="1" ref="V1058" ca="1">INDEX(IF($C1058=$A$509,$518:$685,IF($C1058=$A$687,$696:$863,$874:$1041)),$D1058+$E1058,7*V$1045+$D1058)</f>
        <v>5.6076901334268008E-2</v>
      </c>
      <c r="W1058" s="1" cm="1">
        <f t="array" aca="1" ref="W1058" ca="1">INDEX(IF($C1058=$A$509,$518:$685,IF($C1058=$A$687,$696:$863,$874:$1041)),$D1058+$E1058,7*W$1045+$D1058)</f>
        <v>6.1429998284586063E-2</v>
      </c>
      <c r="X1058" s="1" cm="1">
        <f t="array" aca="1" ref="X1058" ca="1">INDEX(IF($C1058=$A$509,$518:$685,IF($C1058=$A$687,$696:$863,$874:$1041)),$D1058+$E1058,7*X$1045+$D1058)</f>
        <v>6.677575119896241E-2</v>
      </c>
      <c r="Y1058" s="1" cm="1">
        <f t="array" aca="1" ref="Y1058" ca="1">INDEX(IF($C1058=$A$509,$518:$685,IF($C1058=$A$687,$696:$863,$874:$1041)),$D1058+$E1058,7*Y$1045+$D1058)</f>
        <v>7.2108643745413356E-2</v>
      </c>
      <c r="Z1058" s="1" cm="1">
        <f t="array" aca="1" ref="Z1058" ca="1">INDEX(IF($C1058=$A$509,$518:$685,IF($C1058=$A$687,$696:$863,$874:$1041)),$D1058+$E1058,7*Z$1045+$D1058)</f>
        <v>7.7424843823770559E-2</v>
      </c>
      <c r="AA1058" s="1" cm="1">
        <f t="array" aca="1" ref="AA1058" ca="1">INDEX(IF($C1058=$A$509,$518:$685,IF($C1058=$A$687,$696:$863,$874:$1041)),$D1058+$E1058,7*AA$1045+$D1058)</f>
        <v>8.2721700812346005E-2</v>
      </c>
      <c r="AB1058" s="1" cm="1">
        <f t="array" aca="1" ref="AB1058" ca="1">INDEX(IF($C1058=$A$509,$518:$685,IF($C1058=$A$687,$696:$863,$874:$1041)),$D1058+$E1058,7*AB$1045+$D1058)</f>
        <v>8.7997391389680144E-2</v>
      </c>
      <c r="AC1058" s="1" cm="1">
        <f t="array" aca="1" ref="AC1058" ca="1">INDEX(IF($C1058=$A$509,$518:$685,IF($C1058=$A$687,$696:$863,$874:$1041)),$D1058+$E1058,7*AC$1045+$D1058)</f>
        <v>9.3250670784162049E-2</v>
      </c>
      <c r="AD1058" s="1" cm="1">
        <f t="array" aca="1" ref="AD1058" ca="1">INDEX(IF($C1058=$A$509,$518:$685,IF($C1058=$A$687,$696:$863,$874:$1041)),$D1058+$E1058,7*AD$1045+$D1058)</f>
        <v>9.8480698437925465E-2</v>
      </c>
      <c r="AE1058" s="1" cm="1">
        <f t="array" aca="1" ref="AE1058" ca="1">INDEX(IF($C1058=$A$509,$518:$685,IF($C1058=$A$687,$696:$863,$874:$1041)),$D1058+$E1058,7*AE$1045+$D1058)</f>
        <v>0.10368691600443725</v>
      </c>
      <c r="AF1058" s="1" cm="1">
        <f t="array" aca="1" ref="AF1058" ca="1">INDEX(IF($C1058=$A$509,$518:$685,IF($C1058=$A$687,$696:$863,$874:$1041)),$D1058+$E1058,7*AF$1045+$D1058)</f>
        <v>0.10886896205908704</v>
      </c>
      <c r="AG1058" s="1" cm="1">
        <f t="array" aca="1" ref="AG1058" ca="1">INDEX(IF($C1058=$A$509,$518:$685,IF($C1058=$A$687,$696:$863,$874:$1041)),$D1058+$E1058,7*AG$1045+$D1058)</f>
        <v>0.11402661251975922</v>
      </c>
      <c r="AH1058" s="1" cm="1">
        <f t="array" aca="1" ref="AH1058" ca="1">INDEX(IF($C1058=$A$509,$518:$685,IF($C1058=$A$687,$696:$863,$874:$1041)),$D1058+$E1058,7*AH$1045+$D1058)</f>
        <v>0.1191597390499598</v>
      </c>
      <c r="AI1058" s="1" cm="1">
        <f t="array" aca="1" ref="AI1058" ca="1">INDEX(IF($C1058=$A$509,$518:$685,IF($C1058=$A$687,$696:$863,$874:$1041)),$D1058+$E1058,7*AI$1045+$D1058)</f>
        <v>0.12426828002866722</v>
      </c>
      <c r="AJ1058" s="1" cm="1">
        <f t="array" aca="1" ref="AJ1058" ca="1">INDEX(IF($C1058=$A$509,$518:$685,IF($C1058=$A$687,$696:$863,$874:$1041)),$D1058+$E1058,7*AJ$1045+$D1058)</f>
        <v>0.12935222029663557</v>
      </c>
      <c r="AK1058" s="1" cm="1">
        <f t="array" aca="1" ref="AK1058" ca="1">INDEX(IF($C1058=$A$509,$518:$685,IF($C1058=$A$687,$696:$863,$874:$1041)),$D1058+$E1058,7*AK$1045+$D1058)</f>
        <v>0.13441157702922726</v>
      </c>
      <c r="AL1058" s="1" cm="1">
        <f t="array" aca="1" ref="AL1058" ca="1">INDEX(IF($C1058=$A$509,$518:$685,IF($C1058=$A$687,$696:$863,$874:$1041)),$D1058+$E1058,7*AL$1045+$D1058)</f>
        <v>0.13944638988446564</v>
      </c>
      <c r="AM1058" s="1" cm="1">
        <f t="array" aca="1" ref="AM1058" ca="1">INDEX(IF($C1058=$A$509,$518:$685,IF($C1058=$A$687,$696:$863,$874:$1041)),$D1058+$E1058,7*AM$1045+$D1058)</f>
        <v>0.14445671413362018</v>
      </c>
      <c r="AN1058" s="1" cm="1">
        <f t="array" aca="1" ref="AN1058" ca="1">INDEX(IF($C1058=$A$509,$518:$685,IF($C1058=$A$687,$696:$863,$874:$1041)),$D1058+$E1058,7*AN$1045+$D1058)</f>
        <v>0.14944261587205612</v>
      </c>
      <c r="AO1058" s="1" cm="1">
        <f t="array" aca="1" ref="AO1058" ca="1">INDEX(IF($C1058=$A$509,$518:$685,IF($C1058=$A$687,$696:$863,$874:$1041)),$D1058+$E1058,7*AO$1045+$D1058)</f>
        <v>0.15440416868077428</v>
      </c>
    </row>
    <row r="1059" spans="1:41">
      <c r="A1059" s="9">
        <f t="shared" si="372"/>
        <v>202104</v>
      </c>
      <c r="B1059" t="str">
        <f t="shared" si="374"/>
        <v>DPD 1-30</v>
      </c>
      <c r="C1059" t="str">
        <f t="shared" si="371"/>
        <v>Base</v>
      </c>
      <c r="D1059" s="9">
        <f t="shared" si="370"/>
        <v>22</v>
      </c>
      <c r="E1059" s="9">
        <f t="shared" si="373"/>
        <v>3</v>
      </c>
      <c r="F1059" s="1" cm="1">
        <f t="array" ref="F1059">INDEX(IF($C1059=$A$509,$518:$685,IF($C1059=$A$687,$696:$863,$874:$1041)),$D1059+$E1059,7*F$1045+$D1059)</f>
        <v>0</v>
      </c>
      <c r="G1059" s="1" cm="1">
        <f t="array" aca="1" ref="G1059" ca="1">INDEX(IF($C1059=$A$509,$518:$685,IF($C1059=$A$687,$696:$863,$874:$1041)),$D1059+$E1059,7*G$1045+$D1059)</f>
        <v>0</v>
      </c>
      <c r="H1059" s="1" cm="1">
        <f t="array" aca="1" ref="H1059" ca="1">INDEX(IF($C1059=$A$509,$518:$685,IF($C1059=$A$687,$696:$863,$874:$1041)),$D1059+$E1059,7*H$1045+$D1059)</f>
        <v>5.7369393452593308E-2</v>
      </c>
      <c r="I1059" s="1" cm="1">
        <f t="array" aca="1" ref="I1059" ca="1">INDEX(IF($C1059=$A$509,$518:$685,IF($C1059=$A$687,$696:$863,$874:$1041)),$D1059+$E1059,7*I$1045+$D1059)</f>
        <v>0.14515615256140815</v>
      </c>
      <c r="J1059" s="1" cm="1">
        <f t="array" aca="1" ref="J1059" ca="1">INDEX(IF($C1059=$A$509,$518:$685,IF($C1059=$A$687,$696:$863,$874:$1041)),$D1059+$E1059,7*J$1045+$D1059)</f>
        <v>0.23426438700657448</v>
      </c>
      <c r="K1059" s="1" cm="1">
        <f t="array" aca="1" ref="K1059" ca="1">INDEX(IF($C1059=$A$509,$518:$685,IF($C1059=$A$687,$696:$863,$874:$1041)),$D1059+$E1059,7*K$1045+$D1059)</f>
        <v>0.31261332356541743</v>
      </c>
      <c r="L1059" s="1" cm="1">
        <f t="array" aca="1" ref="L1059" ca="1">INDEX(IF($C1059=$A$509,$518:$685,IF($C1059=$A$687,$696:$863,$874:$1041)),$D1059+$E1059,7*L$1045+$D1059)</f>
        <v>0.3757446038335534</v>
      </c>
      <c r="M1059" s="1" cm="1">
        <f t="array" aca="1" ref="M1059" ca="1">INDEX(IF($C1059=$A$509,$518:$685,IF($C1059=$A$687,$696:$863,$874:$1041)),$D1059+$E1059,7*M$1045+$D1059)</f>
        <v>0.4243991735545104</v>
      </c>
      <c r="N1059" s="1" cm="1">
        <f t="array" aca="1" ref="N1059" ca="1">INDEX(IF($C1059=$A$509,$518:$685,IF($C1059=$A$687,$696:$863,$874:$1041)),$D1059+$E1059,7*N$1045+$D1059)</f>
        <v>0.46100944093774815</v>
      </c>
      <c r="O1059" s="1" cm="1">
        <f t="array" aca="1" ref="O1059" ca="1">INDEX(IF($C1059=$A$509,$518:$685,IF($C1059=$A$687,$696:$863,$874:$1041)),$D1059+$E1059,7*O$1045+$D1059)</f>
        <v>0.48824715277615499</v>
      </c>
      <c r="P1059" s="1" cm="1">
        <f t="array" aca="1" ref="P1059" ca="1">INDEX(IF($C1059=$A$509,$518:$685,IF($C1059=$A$687,$696:$863,$874:$1041)),$D1059+$E1059,7*P$1045+$D1059)</f>
        <v>0.50846799354213013</v>
      </c>
      <c r="Q1059" s="1" cm="1">
        <f t="array" aca="1" ref="Q1059" ca="1">INDEX(IF($C1059=$A$509,$518:$685,IF($C1059=$A$687,$696:$863,$874:$1041)),$D1059+$E1059,7*Q$1045+$D1059)</f>
        <v>0.52355836077084972</v>
      </c>
      <c r="R1059" s="1" cm="1">
        <f t="array" aca="1" ref="R1059" ca="1">INDEX(IF($C1059=$A$509,$518:$685,IF($C1059=$A$687,$696:$863,$874:$1041)),$D1059+$E1059,7*R$1045+$D1059)</f>
        <v>0.5349532979965741</v>
      </c>
      <c r="S1059" s="1" cm="1">
        <f t="array" aca="1" ref="S1059" ca="1">INDEX(IF($C1059=$A$509,$518:$685,IF($C1059=$A$687,$696:$863,$874:$1041)),$D1059+$E1059,7*S$1045+$D1059)</f>
        <v>0.54371196967963686</v>
      </c>
      <c r="T1059" s="1" cm="1">
        <f t="array" aca="1" ref="T1059" ca="1">INDEX(IF($C1059=$A$509,$518:$685,IF($C1059=$A$687,$696:$863,$874:$1041)),$D1059+$E1059,7*T$1045+$D1059)</f>
        <v>0.5506014995412174</v>
      </c>
      <c r="U1059" s="1" cm="1">
        <f t="array" aca="1" ref="U1059" ca="1">INDEX(IF($C1059=$A$509,$518:$685,IF($C1059=$A$687,$696:$863,$874:$1041)),$D1059+$E1059,7*U$1045+$D1059)</f>
        <v>0.5561707540507751</v>
      </c>
      <c r="V1059" s="1" cm="1">
        <f t="array" aca="1" ref="V1059" ca="1">INDEX(IF($C1059=$A$509,$518:$685,IF($C1059=$A$687,$696:$863,$874:$1041)),$D1059+$E1059,7*V$1045+$D1059)</f>
        <v>0.56080927896989219</v>
      </c>
      <c r="W1059" s="1" cm="1">
        <f t="array" aca="1" ref="W1059" ca="1">INDEX(IF($C1059=$A$509,$518:$685,IF($C1059=$A$687,$696:$863,$874:$1041)),$D1059+$E1059,7*W$1045+$D1059)</f>
        <v>0.56479204669639094</v>
      </c>
      <c r="X1059" s="1" cm="1">
        <f t="array" aca="1" ref="X1059" ca="1">INDEX(IF($C1059=$A$509,$518:$685,IF($C1059=$A$687,$696:$863,$874:$1041)),$D1059+$E1059,7*X$1045+$D1059)</f>
        <v>0.56831243801401587</v>
      </c>
      <c r="Y1059" s="1" cm="1">
        <f t="array" aca="1" ref="Y1059" ca="1">INDEX(IF($C1059=$A$509,$518:$685,IF($C1059=$A$687,$696:$863,$874:$1041)),$D1059+$E1059,7*Y$1045+$D1059)</f>
        <v>0.57150610813251879</v>
      </c>
      <c r="Z1059" s="1" cm="1">
        <f t="array" aca="1" ref="Z1059" ca="1">INDEX(IF($C1059=$A$509,$518:$685,IF($C1059=$A$687,$696:$863,$874:$1041)),$D1059+$E1059,7*Z$1045+$D1059)</f>
        <v>0.57446805238682397</v>
      </c>
      <c r="AA1059" s="1" cm="1">
        <f t="array" aca="1" ref="AA1059" ca="1">INDEX(IF($C1059=$A$509,$518:$685,IF($C1059=$A$687,$696:$863,$874:$1041)),$D1059+$E1059,7*AA$1045+$D1059)</f>
        <v>0.57726471364886001</v>
      </c>
      <c r="AB1059" s="1" cm="1">
        <f t="array" aca="1" ref="AB1059" ca="1">INDEX(IF($C1059=$A$509,$518:$685,IF($C1059=$A$687,$696:$863,$874:$1041)),$D1059+$E1059,7*AB$1045+$D1059)</f>
        <v>0.57994252665871471</v>
      </c>
      <c r="AC1059" s="1" cm="1">
        <f t="array" aca="1" ref="AC1059" ca="1">INDEX(IF($C1059=$A$509,$518:$685,IF($C1059=$A$687,$696:$863,$874:$1041)),$D1059+$E1059,7*AC$1045+$D1059)</f>
        <v>0.58253392610286592</v>
      </c>
      <c r="AD1059" s="1" cm="1">
        <f t="array" aca="1" ref="AD1059" ca="1">INDEX(IF($C1059=$A$509,$518:$685,IF($C1059=$A$687,$696:$863,$874:$1041)),$D1059+$E1059,7*AD$1045+$D1059)</f>
        <v>0.58506156077549409</v>
      </c>
      <c r="AE1059" s="1" cm="1">
        <f t="array" aca="1" ref="AE1059" ca="1">INDEX(IF($C1059=$A$509,$518:$685,IF($C1059=$A$687,$696:$863,$874:$1041)),$D1059+$E1059,7*AE$1045+$D1059)</f>
        <v>0.58754124433500676</v>
      </c>
      <c r="AF1059" s="1" cm="1">
        <f t="array" aca="1" ref="AF1059" ca="1">INDEX(IF($C1059=$A$509,$518:$685,IF($C1059=$A$687,$696:$863,$874:$1041)),$D1059+$E1059,7*AF$1045+$D1059)</f>
        <v>0.58998401890420493</v>
      </c>
      <c r="AG1059" s="1" cm="1">
        <f t="array" aca="1" ref="AG1059" ca="1">INDEX(IF($C1059=$A$509,$518:$685,IF($C1059=$A$687,$696:$863,$874:$1041)),$D1059+$E1059,7*AG$1045+$D1059)</f>
        <v>0.5923975969874129</v>
      </c>
      <c r="AH1059" s="1" cm="1">
        <f t="array" aca="1" ref="AH1059" ca="1">INDEX(IF($C1059=$A$509,$518:$685,IF($C1059=$A$687,$696:$863,$874:$1041)),$D1059+$E1059,7*AH$1045+$D1059)</f>
        <v>0.59478736836111079</v>
      </c>
      <c r="AI1059" s="1" cm="1">
        <f t="array" aca="1" ref="AI1059" ca="1">INDEX(IF($C1059=$A$509,$518:$685,IF($C1059=$A$687,$696:$863,$874:$1041)),$D1059+$E1059,7*AI$1045+$D1059)</f>
        <v>0.59715710286065271</v>
      </c>
      <c r="AJ1059" s="1" cm="1">
        <f t="array" aca="1" ref="AJ1059" ca="1">INDEX(IF($C1059=$A$509,$518:$685,IF($C1059=$A$687,$696:$863,$874:$1041)),$D1059+$E1059,7*AJ$1045+$D1059)</f>
        <v>0.59950944073867796</v>
      </c>
      <c r="AK1059" s="1" cm="1">
        <f t="array" aca="1" ref="AK1059" ca="1">INDEX(IF($C1059=$A$509,$518:$685,IF($C1059=$A$687,$696:$863,$874:$1041)),$D1059+$E1059,7*AK$1045+$D1059)</f>
        <v>0.60184623471287602</v>
      </c>
      <c r="AL1059" s="1" cm="1">
        <f t="array" aca="1" ref="AL1059" ca="1">INDEX(IF($C1059=$A$509,$518:$685,IF($C1059=$A$687,$696:$863,$874:$1041)),$D1059+$E1059,7*AL$1045+$D1059)</f>
        <v>0.60416878850890643</v>
      </c>
      <c r="AM1059" s="1" cm="1">
        <f t="array" aca="1" ref="AM1059" ca="1">INDEX(IF($C1059=$A$509,$518:$685,IF($C1059=$A$687,$696:$863,$874:$1041)),$D1059+$E1059,7*AM$1045+$D1059)</f>
        <v>0.60647802318988397</v>
      </c>
      <c r="AN1059" s="1" cm="1">
        <f t="array" aca="1" ref="AN1059" ca="1">INDEX(IF($C1059=$A$509,$518:$685,IF($C1059=$A$687,$696:$863,$874:$1041)),$D1059+$E1059,7*AN$1045+$D1059)</f>
        <v>0.60877459311582727</v>
      </c>
      <c r="AO1059" s="1" cm="1">
        <f t="array" aca="1" ref="AO1059" ca="1">INDEX(IF($C1059=$A$509,$518:$685,IF($C1059=$A$687,$696:$863,$874:$1041)),$D1059+$E1059,7*AO$1045+$D1059)</f>
        <v>0.61105896677596516</v>
      </c>
    </row>
    <row r="1060" spans="1:41">
      <c r="A1060" s="9">
        <f t="shared" si="372"/>
        <v>202104</v>
      </c>
      <c r="B1060" t="str">
        <f t="shared" si="374"/>
        <v>DPD 31-60</v>
      </c>
      <c r="C1060" t="str">
        <f t="shared" si="371"/>
        <v>Base</v>
      </c>
      <c r="D1060" s="9">
        <f t="shared" si="370"/>
        <v>22</v>
      </c>
      <c r="E1060" s="9">
        <f t="shared" si="373"/>
        <v>4</v>
      </c>
      <c r="F1060" s="1" cm="1">
        <f t="array" ref="F1060">INDEX(IF($C1060=$A$509,$518:$685,IF($C1060=$A$687,$696:$863,$874:$1041)),$D1060+$E1060,7*F$1045+$D1060)</f>
        <v>0</v>
      </c>
      <c r="G1060" s="1" cm="1">
        <f t="array" aca="1" ref="G1060" ca="1">INDEX(IF($C1060=$A$509,$518:$685,IF($C1060=$A$687,$696:$863,$874:$1041)),$D1060+$E1060,7*G$1045+$D1060)</f>
        <v>0.15496253324854226</v>
      </c>
      <c r="H1060" s="1" cm="1">
        <f t="array" aca="1" ref="H1060" ca="1">INDEX(IF($C1060=$A$509,$518:$685,IF($C1060=$A$687,$696:$863,$874:$1041)),$D1060+$E1060,7*H$1045+$D1060)</f>
        <v>0.3284505715188335</v>
      </c>
      <c r="I1060" s="1" cm="1">
        <f t="array" aca="1" ref="I1060" ca="1">INDEX(IF($C1060=$A$509,$518:$685,IF($C1060=$A$687,$696:$863,$874:$1041)),$D1060+$E1060,7*I$1045+$D1060)</f>
        <v>0.478655823757965</v>
      </c>
      <c r="J1060" s="1" cm="1">
        <f t="array" aca="1" ref="J1060" ca="1">INDEX(IF($C1060=$A$509,$518:$685,IF($C1060=$A$687,$696:$863,$874:$1041)),$D1060+$E1060,7*J$1045+$D1060)</f>
        <v>0.59433369004862802</v>
      </c>
      <c r="K1060" s="1" cm="1">
        <f t="array" aca="1" ref="K1060" ca="1">INDEX(IF($C1060=$A$509,$518:$685,IF($C1060=$A$687,$696:$863,$874:$1041)),$D1060+$E1060,7*K$1045+$D1060)</f>
        <v>0.68145499048619085</v>
      </c>
      <c r="L1060" s="1" cm="1">
        <f t="array" aca="1" ref="L1060" ca="1">INDEX(IF($C1060=$A$509,$518:$685,IF($C1060=$A$687,$696:$863,$874:$1041)),$D1060+$E1060,7*L$1045+$D1060)</f>
        <v>0.74502303256371061</v>
      </c>
      <c r="M1060" s="1" cm="1">
        <f t="array" aca="1" ref="M1060" ca="1">INDEX(IF($C1060=$A$509,$518:$685,IF($C1060=$A$687,$696:$863,$874:$1041)),$D1060+$E1060,7*M$1045+$D1060)</f>
        <v>0.79078618910373299</v>
      </c>
      <c r="N1060" s="1" cm="1">
        <f t="array" aca="1" ref="N1060" ca="1">INDEX(IF($C1060=$A$509,$518:$685,IF($C1060=$A$687,$696:$863,$874:$1041)),$D1060+$E1060,7*N$1045+$D1060)</f>
        <v>0.8234863096654218</v>
      </c>
      <c r="O1060" s="1" cm="1">
        <f t="array" aca="1" ref="O1060" ca="1">INDEX(IF($C1060=$A$509,$518:$685,IF($C1060=$A$687,$696:$863,$874:$1041)),$D1060+$E1060,7*O$1045+$D1060)</f>
        <v>0.8467610178263808</v>
      </c>
      <c r="P1060" s="1" cm="1">
        <f t="array" aca="1" ref="P1060" ca="1">INDEX(IF($C1060=$A$509,$518:$685,IF($C1060=$A$687,$696:$863,$874:$1041)),$D1060+$E1060,7*P$1045+$D1060)</f>
        <v>0.86330888616797297</v>
      </c>
      <c r="Q1060" s="1" cm="1">
        <f t="array" aca="1" ref="Q1060" ca="1">INDEX(IF($C1060=$A$509,$518:$685,IF($C1060=$A$687,$696:$863,$874:$1041)),$D1060+$E1060,7*Q$1045+$D1060)</f>
        <v>0.87509016412852614</v>
      </c>
      <c r="R1060" s="1" cm="1">
        <f t="array" aca="1" ref="R1060" ca="1">INDEX(IF($C1060=$A$509,$518:$685,IF($C1060=$A$687,$696:$863,$874:$1041)),$D1060+$E1060,7*R$1045+$D1060)</f>
        <v>0.88350998596289843</v>
      </c>
      <c r="S1060" s="1" cm="1">
        <f t="array" aca="1" ref="S1060" ca="1">INDEX(IF($C1060=$A$509,$518:$685,IF($C1060=$A$687,$696:$863,$874:$1041)),$D1060+$E1060,7*S$1045+$D1060)</f>
        <v>0.88956686704988785</v>
      </c>
      <c r="T1060" s="1" cm="1">
        <f t="array" aca="1" ref="T1060" ca="1">INDEX(IF($C1060=$A$509,$518:$685,IF($C1060=$A$687,$696:$863,$874:$1041)),$D1060+$E1060,7*T$1045+$D1060)</f>
        <v>0.89396626913526489</v>
      </c>
      <c r="U1060" s="1" cm="1">
        <f t="array" aca="1" ref="U1060" ca="1">INDEX(IF($C1060=$A$509,$518:$685,IF($C1060=$A$687,$696:$863,$874:$1041)),$D1060+$E1060,7*U$1045+$D1060)</f>
        <v>0.89720465096580992</v>
      </c>
      <c r="V1060" s="1" cm="1">
        <f t="array" aca="1" ref="V1060" ca="1">INDEX(IF($C1060=$A$509,$518:$685,IF($C1060=$A$687,$696:$863,$874:$1041)),$D1060+$E1060,7*V$1045+$D1060)</f>
        <v>0.8996304453486853</v>
      </c>
      <c r="W1060" s="1" cm="1">
        <f t="array" aca="1" ref="W1060" ca="1">INDEX(IF($C1060=$A$509,$518:$685,IF($C1060=$A$687,$696:$863,$874:$1041)),$D1060+$E1060,7*W$1045+$D1060)</f>
        <v>0.90148773693873241</v>
      </c>
      <c r="X1060" s="1" cm="1">
        <f t="array" aca="1" ref="X1060" ca="1">INDEX(IF($C1060=$A$509,$518:$685,IF($C1060=$A$687,$696:$863,$874:$1041)),$D1060+$E1060,7*X$1045+$D1060)</f>
        <v>0.902947287807775</v>
      </c>
      <c r="Y1060" s="1" cm="1">
        <f t="array" aca="1" ref="Y1060" ca="1">INDEX(IF($C1060=$A$509,$518:$685,IF($C1060=$A$687,$696:$863,$874:$1041)),$D1060+$E1060,7*Y$1045+$D1060)</f>
        <v>0.90412845245696327</v>
      </c>
      <c r="Z1060" s="1" cm="1">
        <f t="array" aca="1" ref="Z1060" ca="1">INDEX(IF($C1060=$A$509,$518:$685,IF($C1060=$A$687,$696:$863,$874:$1041)),$D1060+$E1060,7*Z$1045+$D1060)</f>
        <v>0.90511459857796206</v>
      </c>
      <c r="AA1060" s="1" cm="1">
        <f t="array" aca="1" ref="AA1060" ca="1">INDEX(IF($C1060=$A$509,$518:$685,IF($C1060=$A$687,$696:$863,$874:$1041)),$D1060+$E1060,7*AA$1045+$D1060)</f>
        <v>0.90596392959176508</v>
      </c>
      <c r="AB1060" s="1" cm="1">
        <f t="array" aca="1" ref="AB1060" ca="1">INDEX(IF($C1060=$A$509,$518:$685,IF($C1060=$A$687,$696:$863,$874:$1041)),$D1060+$E1060,7*AB$1045+$D1060)</f>
        <v>0.90671706622460269</v>
      </c>
      <c r="AC1060" s="1" cm="1">
        <f t="array" aca="1" ref="AC1060" ca="1">INDEX(IF($C1060=$A$509,$518:$685,IF($C1060=$A$687,$696:$863,$874:$1041)),$D1060+$E1060,7*AC$1045+$D1060)</f>
        <v>0.90740235086548582</v>
      </c>
      <c r="AD1060" s="1" cm="1">
        <f t="array" aca="1" ref="AD1060" ca="1">INDEX(IF($C1060=$A$509,$518:$685,IF($C1060=$A$687,$696:$863,$874:$1041)),$D1060+$E1060,7*AD$1045+$D1060)</f>
        <v>0.90803955531388703</v>
      </c>
      <c r="AE1060" s="1" cm="1">
        <f t="array" aca="1" ref="AE1060" ca="1">INDEX(IF($C1060=$A$509,$518:$685,IF($C1060=$A$687,$696:$863,$874:$1041)),$D1060+$E1060,7*AE$1045+$D1060)</f>
        <v>0.90864247079362426</v>
      </c>
      <c r="AF1060" s="1" cm="1">
        <f t="array" aca="1" ref="AF1060" ca="1">INDEX(IF($C1060=$A$509,$518:$685,IF($C1060=$A$687,$696:$863,$874:$1041)),$D1060+$E1060,7*AF$1045+$D1060)</f>
        <v>0.90922071631121693</v>
      </c>
      <c r="AG1060" s="1" cm="1">
        <f t="array" aca="1" ref="AG1060" ca="1">INDEX(IF($C1060=$A$509,$518:$685,IF($C1060=$A$687,$696:$863,$874:$1041)),$D1060+$E1060,7*AG$1045+$D1060)</f>
        <v>0.90978100080220237</v>
      </c>
      <c r="AH1060" s="1" cm="1">
        <f t="array" aca="1" ref="AH1060" ca="1">INDEX(IF($C1060=$A$509,$518:$685,IF($C1060=$A$687,$696:$863,$874:$1041)),$D1060+$E1060,7*AH$1045+$D1060)</f>
        <v>0.91032800380234091</v>
      </c>
      <c r="AI1060" s="1" cm="1">
        <f t="array" aca="1" ref="AI1060" ca="1">INDEX(IF($C1060=$A$509,$518:$685,IF($C1060=$A$687,$696:$863,$874:$1041)),$D1060+$E1060,7*AI$1045+$D1060)</f>
        <v>0.91086498980584973</v>
      </c>
      <c r="AJ1060" s="1" cm="1">
        <f t="array" aca="1" ref="AJ1060" ca="1">INDEX(IF($C1060=$A$509,$518:$685,IF($C1060=$A$687,$696:$863,$874:$1041)),$D1060+$E1060,7*AJ$1045+$D1060)</f>
        <v>0.91139423676514475</v>
      </c>
      <c r="AK1060" s="1" cm="1">
        <f t="array" aca="1" ref="AK1060" ca="1">INDEX(IF($C1060=$A$509,$518:$685,IF($C1060=$A$687,$696:$863,$874:$1041)),$D1060+$E1060,7*AK$1045+$D1060)</f>
        <v>0.91191733491267291</v>
      </c>
      <c r="AL1060" s="1" cm="1">
        <f t="array" aca="1" ref="AL1060" ca="1">INDEX(IF($C1060=$A$509,$518:$685,IF($C1060=$A$687,$696:$863,$874:$1041)),$D1060+$E1060,7*AL$1045+$D1060)</f>
        <v>0.91243539512130534</v>
      </c>
      <c r="AM1060" s="1" cm="1">
        <f t="array" aca="1" ref="AM1060" ca="1">INDEX(IF($C1060=$A$509,$518:$685,IF($C1060=$A$687,$696:$863,$874:$1041)),$D1060+$E1060,7*AM$1045+$D1060)</f>
        <v>0.91294919417059972</v>
      </c>
      <c r="AN1060" s="1" cm="1">
        <f t="array" aca="1" ref="AN1060" ca="1">INDEX(IF($C1060=$A$509,$518:$685,IF($C1060=$A$687,$696:$863,$874:$1041)),$D1060+$E1060,7*AN$1045+$D1060)</f>
        <v>0.91345927601311872</v>
      </c>
      <c r="AO1060" s="1" cm="1">
        <f t="array" aca="1" ref="AO1060" ca="1">INDEX(IF($C1060=$A$509,$518:$685,IF($C1060=$A$687,$696:$863,$874:$1041)),$D1060+$E1060,7*AO$1045+$D1060)</f>
        <v>0.91396602236044044</v>
      </c>
    </row>
    <row r="1061" spans="1:41">
      <c r="A1061" s="9">
        <f t="shared" si="372"/>
        <v>202104</v>
      </c>
      <c r="B1061" t="str">
        <f t="shared" si="374"/>
        <v>DPD 61-90</v>
      </c>
      <c r="C1061" t="str">
        <f t="shared" si="371"/>
        <v>Base</v>
      </c>
      <c r="D1061" s="9">
        <f t="shared" si="370"/>
        <v>22</v>
      </c>
      <c r="E1061" s="9">
        <f t="shared" si="373"/>
        <v>5</v>
      </c>
      <c r="F1061" s="1" cm="1">
        <f t="array" aca="1" ref="F1061" ca="1">INDEX(IF($C1061=$A$509,$518:$685,IF($C1061=$A$687,$696:$863,$874:$1041)),$D1061+$E1061,7*F$1045+$D1061)</f>
        <v>0.47378469032607645</v>
      </c>
      <c r="G1061" s="1" cm="1">
        <f t="array" aca="1" ref="G1061" ca="1">INDEX(IF($C1061=$A$509,$518:$685,IF($C1061=$A$687,$696:$863,$874:$1041)),$D1061+$E1061,7*G$1045+$D1061)</f>
        <v>0.72042602319793925</v>
      </c>
      <c r="H1061" s="1" cm="1">
        <f t="array" aca="1" ref="H1061" ca="1">INDEX(IF($C1061=$A$509,$518:$685,IF($C1061=$A$687,$696:$863,$874:$1041)),$D1061+$E1061,7*H$1045+$D1061)</f>
        <v>0.84979597188241285</v>
      </c>
      <c r="I1061" s="1" cm="1">
        <f t="array" aca="1" ref="I1061" ca="1">INDEX(IF($C1061=$A$509,$518:$685,IF($C1061=$A$687,$696:$863,$874:$1041)),$D1061+$E1061,7*I$1045+$D1061)</f>
        <v>0.91742420823638904</v>
      </c>
      <c r="J1061" s="1" cm="1">
        <f t="array" aca="1" ref="J1061" ca="1">INDEX(IF($C1061=$A$509,$518:$685,IF($C1061=$A$687,$696:$863,$874:$1041)),$D1061+$E1061,7*J$1045+$D1061)</f>
        <v>0.95227764199260501</v>
      </c>
      <c r="K1061" s="1" cm="1">
        <f t="array" aca="1" ref="K1061" ca="1">INDEX(IF($C1061=$A$509,$518:$685,IF($C1061=$A$687,$696:$863,$874:$1041)),$D1061+$E1061,7*K$1045+$D1061)</f>
        <v>0.97123981237839718</v>
      </c>
      <c r="L1061" s="1" cm="1">
        <f t="array" aca="1" ref="L1061" ca="1">INDEX(IF($C1061=$A$509,$518:$685,IF($C1061=$A$687,$696:$863,$874:$1041)),$D1061+$E1061,7*L$1045+$D1061)</f>
        <v>0.98173182809564918</v>
      </c>
      <c r="M1061" s="1" cm="1">
        <f t="array" aca="1" ref="M1061" ca="1">INDEX(IF($C1061=$A$509,$518:$685,IF($C1061=$A$687,$696:$863,$874:$1041)),$D1061+$E1061,7*M$1045+$D1061)</f>
        <v>0.98772924175655508</v>
      </c>
      <c r="N1061" s="1" cm="1">
        <f t="array" aca="1" ref="N1061" ca="1">INDEX(IF($C1061=$A$509,$518:$685,IF($C1061=$A$687,$696:$863,$874:$1041)),$D1061+$E1061,7*N$1045+$D1061)</f>
        <v>0.99127742912078665</v>
      </c>
      <c r="O1061" s="1" cm="1">
        <f t="array" aca="1" ref="O1061" ca="1">INDEX(IF($C1061=$A$509,$518:$685,IF($C1061=$A$687,$696:$863,$874:$1041)),$D1061+$E1061,7*O$1045+$D1061)</f>
        <v>0.99344781513915859</v>
      </c>
      <c r="P1061" s="1" cm="1">
        <f t="array" aca="1" ref="P1061" ca="1">INDEX(IF($C1061=$A$509,$518:$685,IF($C1061=$A$687,$696:$863,$874:$1041)),$D1061+$E1061,7*P$1045+$D1061)</f>
        <v>0.99481681214176654</v>
      </c>
      <c r="Q1061" s="1" cm="1">
        <f t="array" aca="1" ref="Q1061" ca="1">INDEX(IF($C1061=$A$509,$518:$685,IF($C1061=$A$687,$696:$863,$874:$1041)),$D1061+$E1061,7*Q$1045+$D1061)</f>
        <v>0.99570393052042505</v>
      </c>
      <c r="R1061" s="1" cm="1">
        <f t="array" aca="1" ref="R1061" ca="1">INDEX(IF($C1061=$A$509,$518:$685,IF($C1061=$A$687,$696:$863,$874:$1041)),$D1061+$E1061,7*R$1045+$D1061)</f>
        <v>0.99629216126338194</v>
      </c>
      <c r="S1061" s="1" cm="1">
        <f t="array" aca="1" ref="S1061" ca="1">INDEX(IF($C1061=$A$509,$518:$685,IF($C1061=$A$687,$696:$863,$874:$1041)),$D1061+$E1061,7*S$1045+$D1061)</f>
        <v>0.99668988397578639</v>
      </c>
      <c r="T1061" s="1" cm="1">
        <f t="array" aca="1" ref="T1061" ca="1">INDEX(IF($C1061=$A$509,$518:$685,IF($C1061=$A$687,$696:$863,$874:$1041)),$D1061+$E1061,7*T$1045+$D1061)</f>
        <v>0.99696339341289142</v>
      </c>
      <c r="U1061" s="1" cm="1">
        <f t="array" aca="1" ref="U1061" ca="1">INDEX(IF($C1061=$A$509,$518:$685,IF($C1061=$A$687,$696:$863,$874:$1041)),$D1061+$E1061,7*U$1045+$D1061)</f>
        <v>0.99715443950032567</v>
      </c>
      <c r="V1061" s="1" cm="1">
        <f t="array" aca="1" ref="V1061" ca="1">INDEX(IF($C1061=$A$509,$518:$685,IF($C1061=$A$687,$696:$863,$874:$1041)),$D1061+$E1061,7*V$1045+$D1061)</f>
        <v>0.99728997477917525</v>
      </c>
      <c r="W1061" s="1" cm="1">
        <f t="array" aca="1" ref="W1061" ca="1">INDEX(IF($C1061=$A$509,$518:$685,IF($C1061=$A$687,$696:$863,$874:$1041)),$D1061+$E1061,7*W$1045+$D1061)</f>
        <v>0.99738775203562102</v>
      </c>
      <c r="X1061" s="1" cm="1">
        <f t="array" aca="1" ref="X1061" ca="1">INDEX(IF($C1061=$A$509,$518:$685,IF($C1061=$A$687,$696:$863,$874:$1041)),$D1061+$E1061,7*X$1045+$D1061)</f>
        <v>0.99745964853367342</v>
      </c>
      <c r="Y1061" s="1" cm="1">
        <f t="array" aca="1" ref="Y1061" ca="1">INDEX(IF($C1061=$A$509,$518:$685,IF($C1061=$A$687,$696:$863,$874:$1041)),$D1061+$E1061,7*Y$1045+$D1061)</f>
        <v>0.99751370458960686</v>
      </c>
      <c r="Z1061" s="1" cm="1">
        <f t="array" aca="1" ref="Z1061" ca="1">INDEX(IF($C1061=$A$509,$518:$685,IF($C1061=$A$687,$696:$863,$874:$1041)),$D1061+$E1061,7*Z$1045+$D1061)</f>
        <v>0.99755541030133832</v>
      </c>
      <c r="AA1061" s="1" cm="1">
        <f t="array" aca="1" ref="AA1061" ca="1">INDEX(IF($C1061=$A$509,$518:$685,IF($C1061=$A$687,$696:$863,$874:$1041)),$D1061+$E1061,7*AA$1045+$D1061)</f>
        <v>0.99758853782293411</v>
      </c>
      <c r="AB1061" s="1" cm="1">
        <f t="array" aca="1" ref="AB1061" ca="1">INDEX(IF($C1061=$A$509,$518:$685,IF($C1061=$A$687,$696:$863,$874:$1041)),$D1061+$E1061,7*AB$1045+$D1061)</f>
        <v>0.99761569041864362</v>
      </c>
      <c r="AC1061" s="1" cm="1">
        <f t="array" aca="1" ref="AC1061" ca="1">INDEX(IF($C1061=$A$509,$518:$685,IF($C1061=$A$687,$696:$863,$874:$1041)),$D1061+$E1061,7*AC$1045+$D1061)</f>
        <v>0.99763867025759656</v>
      </c>
      <c r="AD1061" s="1" cm="1">
        <f t="array" aca="1" ref="AD1061" ca="1">INDEX(IF($C1061=$A$509,$518:$685,IF($C1061=$A$687,$696:$863,$874:$1041)),$D1061+$E1061,7*AD$1045+$D1061)</f>
        <v>0.99765872763372898</v>
      </c>
      <c r="AE1061" s="1" cm="1">
        <f t="array" aca="1" ref="AE1061" ca="1">INDEX(IF($C1061=$A$509,$518:$685,IF($C1061=$A$687,$696:$863,$874:$1041)),$D1061+$E1061,7*AE$1045+$D1061)</f>
        <v>0.99767673126540424</v>
      </c>
      <c r="AF1061" s="1" cm="1">
        <f t="array" aca="1" ref="AF1061" ca="1">INDEX(IF($C1061=$A$509,$518:$685,IF($C1061=$A$687,$696:$863,$874:$1041)),$D1061+$E1061,7*AF$1045+$D1061)</f>
        <v>0.99769328537241098</v>
      </c>
      <c r="AG1061" s="1" cm="1">
        <f t="array" aca="1" ref="AG1061" ca="1">INDEX(IF($C1061=$A$509,$518:$685,IF($C1061=$A$687,$696:$863,$874:$1041)),$D1061+$E1061,7*AG$1045+$D1061)</f>
        <v>0.99770881050937388</v>
      </c>
      <c r="AH1061" s="1" cm="1">
        <f t="array" aca="1" ref="AH1061" ca="1">INDEX(IF($C1061=$A$509,$518:$685,IF($C1061=$A$687,$696:$863,$874:$1041)),$D1061+$E1061,7*AH$1045+$D1061)</f>
        <v>0.9977235995432614</v>
      </c>
      <c r="AI1061" s="1" cm="1">
        <f t="array" aca="1" ref="AI1061" ca="1">INDEX(IF($C1061=$A$509,$518:$685,IF($C1061=$A$687,$696:$863,$874:$1041)),$D1061+$E1061,7*AI$1045+$D1061)</f>
        <v>0.99773785649874347</v>
      </c>
      <c r="AJ1061" s="1" cm="1">
        <f t="array" aca="1" ref="AJ1061" ca="1">INDEX(IF($C1061=$A$509,$518:$685,IF($C1061=$A$687,$696:$863,$874:$1041)),$D1061+$E1061,7*AJ$1045+$D1061)</f>
        <v>0.99775172355319908</v>
      </c>
      <c r="AK1061" s="1" cm="1">
        <f t="array" aca="1" ref="AK1061" ca="1">INDEX(IF($C1061=$A$509,$518:$685,IF($C1061=$A$687,$696:$863,$874:$1041)),$D1061+$E1061,7*AK$1045+$D1061)</f>
        <v>0.9977652998145955</v>
      </c>
      <c r="AL1061" s="1" cm="1">
        <f t="array" aca="1" ref="AL1061" ca="1">INDEX(IF($C1061=$A$509,$518:$685,IF($C1061=$A$687,$696:$863,$874:$1041)),$D1061+$E1061,7*AL$1045+$D1061)</f>
        <v>0.99777865439187086</v>
      </c>
      <c r="AM1061" s="1" cm="1">
        <f t="array" aca="1" ref="AM1061" ca="1">INDEX(IF($C1061=$A$509,$518:$685,IF($C1061=$A$687,$696:$863,$874:$1041)),$D1061+$E1061,7*AM$1045+$D1061)</f>
        <v>0.99779183549639316</v>
      </c>
      <c r="AN1061" s="1" cm="1">
        <f t="array" aca="1" ref="AN1061" ca="1">INDEX(IF($C1061=$A$509,$518:$685,IF($C1061=$A$687,$696:$863,$874:$1041)),$D1061+$E1061,7*AN$1045+$D1061)</f>
        <v>0.99780487678133944</v>
      </c>
      <c r="AO1061" s="1" cm="1">
        <f t="array" aca="1" ref="AO1061" ca="1">INDEX(IF($C1061=$A$509,$518:$685,IF($C1061=$A$687,$696:$863,$874:$1041)),$D1061+$E1061,7*AO$1045+$D1061)</f>
        <v>0.99781780175789037</v>
      </c>
    </row>
    <row r="1062" spans="1:41">
      <c r="A1062" s="9">
        <f t="shared" si="372"/>
        <v>202105</v>
      </c>
      <c r="B1062" t="str">
        <f t="shared" si="374"/>
        <v>DPD 0</v>
      </c>
      <c r="C1062" t="str">
        <f t="shared" si="371"/>
        <v>Base</v>
      </c>
      <c r="D1062" s="9">
        <f t="shared" si="370"/>
        <v>29</v>
      </c>
      <c r="E1062" s="9">
        <f t="shared" si="373"/>
        <v>2</v>
      </c>
      <c r="F1062" s="1" cm="1">
        <f t="array" ref="F1062">INDEX(IF($C1062=$A$509,$518:$685,IF($C1062=$A$687,$696:$863,$874:$1041)),$D1062+$E1062,7*F$1045+$D1062)</f>
        <v>0</v>
      </c>
      <c r="G1062" s="1" cm="1">
        <f t="array" aca="1" ref="G1062" ca="1">INDEX(IF($C1062=$A$509,$518:$685,IF($C1062=$A$687,$696:$863,$874:$1041)),$D1062+$E1062,7*G$1045+$D1062)</f>
        <v>0</v>
      </c>
      <c r="H1062" s="1" cm="1">
        <f t="array" aca="1" ref="H1062" ca="1">INDEX(IF($C1062=$A$509,$518:$685,IF($C1062=$A$687,$696:$863,$874:$1041)),$D1062+$E1062,7*H$1045+$D1062)</f>
        <v>0</v>
      </c>
      <c r="I1062" s="1" cm="1">
        <f t="array" aca="1" ref="I1062" ca="1">INDEX(IF($C1062=$A$509,$518:$685,IF($C1062=$A$687,$696:$863,$874:$1041)),$D1062+$E1062,7*I$1045+$D1062)</f>
        <v>5.7601993002976434E-4</v>
      </c>
      <c r="J1062" s="1" cm="1">
        <f t="array" aca="1" ref="J1062" ca="1">INDEX(IF($C1062=$A$509,$518:$685,IF($C1062=$A$687,$696:$863,$874:$1041)),$D1062+$E1062,7*J$1045+$D1062)</f>
        <v>2.0353531884087649E-3</v>
      </c>
      <c r="K1062" s="1" cm="1">
        <f t="array" aca="1" ref="K1062" ca="1">INDEX(IF($C1062=$A$509,$518:$685,IF($C1062=$A$687,$696:$863,$874:$1041)),$D1062+$E1062,7*K$1045+$D1062)</f>
        <v>4.4233150393564648E-3</v>
      </c>
      <c r="L1062" s="1" cm="1">
        <f t="array" aca="1" ref="L1062" ca="1">INDEX(IF($C1062=$A$509,$518:$685,IF($C1062=$A$687,$696:$863,$874:$1041)),$D1062+$E1062,7*L$1045+$D1062)</f>
        <v>7.6090203811921622E-3</v>
      </c>
      <c r="M1062" s="1" cm="1">
        <f t="array" aca="1" ref="M1062" ca="1">INDEX(IF($C1062=$A$509,$518:$685,IF($C1062=$A$687,$696:$863,$874:$1041)),$D1062+$E1062,7*M$1045+$D1062)</f>
        <v>1.1433909957227277E-2</v>
      </c>
      <c r="N1062" s="1" cm="1">
        <f t="array" aca="1" ref="N1062" ca="1">INDEX(IF($C1062=$A$509,$518:$685,IF($C1062=$A$687,$696:$863,$874:$1041)),$D1062+$E1062,7*N$1045+$D1062)</f>
        <v>1.5744845961380698E-2</v>
      </c>
      <c r="O1062" s="1" cm="1">
        <f t="array" aca="1" ref="O1062" ca="1">INDEX(IF($C1062=$A$509,$518:$685,IF($C1062=$A$687,$696:$863,$874:$1041)),$D1062+$E1062,7*O$1045+$D1062)</f>
        <v>2.041118172132099E-2</v>
      </c>
      <c r="P1062" s="1" cm="1">
        <f t="array" aca="1" ref="P1062" ca="1">INDEX(IF($C1062=$A$509,$518:$685,IF($C1062=$A$687,$696:$863,$874:$1041)),$D1062+$E1062,7*P$1045+$D1062)</f>
        <v>2.5329513164636521E-2</v>
      </c>
      <c r="Q1062" s="1" cm="1">
        <f t="array" aca="1" ref="Q1062" ca="1">INDEX(IF($C1062=$A$509,$518:$685,IF($C1062=$A$687,$696:$863,$874:$1041)),$D1062+$E1062,7*Q$1045+$D1062)</f>
        <v>3.0421574086255294E-2</v>
      </c>
      <c r="R1062" s="1" cm="1">
        <f t="array" aca="1" ref="R1062" ca="1">INDEX(IF($C1062=$A$509,$518:$685,IF($C1062=$A$687,$696:$863,$874:$1041)),$D1062+$E1062,7*R$1045+$D1062)</f>
        <v>3.5629753507782726E-2</v>
      </c>
      <c r="S1062" s="1" cm="1">
        <f t="array" aca="1" ref="S1062" ca="1">INDEX(IF($C1062=$A$509,$518:$685,IF($C1062=$A$687,$696:$863,$874:$1041)),$D1062+$E1062,7*S$1045+$D1062)</f>
        <v>4.0912401525554427E-2</v>
      </c>
      <c r="T1062" s="1" cm="1">
        <f t="array" aca="1" ref="T1062" ca="1">INDEX(IF($C1062=$A$509,$518:$685,IF($C1062=$A$687,$696:$863,$874:$1041)),$D1062+$E1062,7*T$1045+$D1062)</f>
        <v>4.6239766100647457E-2</v>
      </c>
      <c r="U1062" s="1" cm="1">
        <f t="array" aca="1" ref="U1062" ca="1">INDEX(IF($C1062=$A$509,$518:$685,IF($C1062=$A$687,$696:$863,$874:$1041)),$D1062+$E1062,7*U$1045+$D1062)</f>
        <v>5.1590768343452137E-2</v>
      </c>
      <c r="V1062" s="1" cm="1">
        <f t="array" aca="1" ref="V1062" ca="1">INDEX(IF($C1062=$A$509,$518:$685,IF($C1062=$A$687,$696:$863,$874:$1041)),$D1062+$E1062,7*V$1045+$D1062)</f>
        <v>5.6950561555573535E-2</v>
      </c>
      <c r="W1062" s="1" cm="1">
        <f t="array" aca="1" ref="W1062" ca="1">INDEX(IF($C1062=$A$509,$518:$685,IF($C1062=$A$687,$696:$863,$874:$1041)),$D1062+$E1062,7*W$1045+$D1062)</f>
        <v>6.2308734975869494E-2</v>
      </c>
      <c r="X1062" s="1" cm="1">
        <f t="array" aca="1" ref="X1062" ca="1">INDEX(IF($C1062=$A$509,$518:$685,IF($C1062=$A$687,$696:$863,$874:$1041)),$D1062+$E1062,7*X$1045+$D1062)</f>
        <v>6.7658015203060973E-2</v>
      </c>
      <c r="Y1062" s="1" cm="1">
        <f t="array" aca="1" ref="Y1062" ca="1">INDEX(IF($C1062=$A$509,$518:$685,IF($C1062=$A$687,$696:$863,$874:$1041)),$D1062+$E1062,7*Y$1045+$D1062)</f>
        <v>7.2993338169471095E-2</v>
      </c>
      <c r="Z1062" s="1" cm="1">
        <f t="array" aca="1" ref="Z1062" ca="1">INDEX(IF($C1062=$A$509,$518:$685,IF($C1062=$A$687,$696:$863,$874:$1041)),$D1062+$E1062,7*Z$1045+$D1062)</f>
        <v>7.8311190989590898E-2</v>
      </c>
      <c r="AA1062" s="1" cm="1">
        <f t="array" aca="1" ref="AA1062" ca="1">INDEX(IF($C1062=$A$509,$518:$685,IF($C1062=$A$687,$696:$863,$874:$1041)),$D1062+$E1062,7*AA$1045+$D1062)</f>
        <v>8.3609147609618087E-2</v>
      </c>
      <c r="AB1062" s="1" cm="1">
        <f t="array" aca="1" ref="AB1062" ca="1">INDEX(IF($C1062=$A$509,$518:$685,IF($C1062=$A$687,$696:$863,$874:$1041)),$D1062+$E1062,7*AB$1045+$D1062)</f>
        <v>8.8885542346068297E-2</v>
      </c>
      <c r="AC1062" s="1" cm="1">
        <f t="array" aca="1" ref="AC1062" ca="1">INDEX(IF($C1062=$A$509,$518:$685,IF($C1062=$A$687,$696:$863,$874:$1041)),$D1062+$E1062,7*AC$1045+$D1062)</f>
        <v>9.413924092611968E-2</v>
      </c>
      <c r="AD1062" s="1" cm="1">
        <f t="array" aca="1" ref="AD1062" ca="1">INDEX(IF($C1062=$A$509,$518:$685,IF($C1062=$A$687,$696:$863,$874:$1041)),$D1062+$E1062,7*AD$1045+$D1062)</f>
        <v>9.9369480182169345E-2</v>
      </c>
      <c r="AE1062" s="1" cm="1">
        <f t="array" aca="1" ref="AE1062" ca="1">INDEX(IF($C1062=$A$509,$518:$685,IF($C1062=$A$687,$696:$863,$874:$1041)),$D1062+$E1062,7*AE$1045+$D1062)</f>
        <v>0.10457575594860505</v>
      </c>
      <c r="AF1062" s="1" cm="1">
        <f t="array" aca="1" ref="AF1062" ca="1">INDEX(IF($C1062=$A$509,$518:$685,IF($C1062=$A$687,$696:$863,$874:$1041)),$D1062+$E1062,7*AF$1045+$D1062)</f>
        <v>0.1097577447336567</v>
      </c>
      <c r="AG1062" s="1" cm="1">
        <f t="array" aca="1" ref="AG1062" ca="1">INDEX(IF($C1062=$A$509,$518:$685,IF($C1062=$A$687,$696:$863,$874:$1041)),$D1062+$E1062,7*AG$1045+$D1062)</f>
        <v>0.11491524902409438</v>
      </c>
      <c r="AH1062" s="1" cm="1">
        <f t="array" aca="1" ref="AH1062" ca="1">INDEX(IF($C1062=$A$509,$518:$685,IF($C1062=$A$687,$696:$863,$874:$1041)),$D1062+$E1062,7*AH$1045+$D1062)</f>
        <v>0.12004815910968755</v>
      </c>
      <c r="AI1062" s="1" cm="1">
        <f t="array" aca="1" ref="AI1062" ca="1">INDEX(IF($C1062=$A$509,$518:$685,IF($C1062=$A$687,$696:$863,$874:$1041)),$D1062+$E1062,7*AI$1045+$D1062)</f>
        <v>0.12515642644701502</v>
      </c>
      <c r="AJ1062" s="1" cm="1">
        <f t="array" aca="1" ref="AJ1062" ca="1">INDEX(IF($C1062=$A$509,$518:$685,IF($C1062=$A$687,$696:$863,$874:$1041)),$D1062+$E1062,7*AJ$1045+$D1062)</f>
        <v>0.13024004507951761</v>
      </c>
      <c r="AK1062" s="1" cm="1">
        <f t="array" aca="1" ref="AK1062" ca="1">INDEX(IF($C1062=$A$509,$518:$685,IF($C1062=$A$687,$696:$863,$874:$1041)),$D1062+$E1062,7*AK$1045+$D1062)</f>
        <v>0.13529903867986234</v>
      </c>
      <c r="AL1062" s="1" cm="1">
        <f t="array" aca="1" ref="AL1062" ca="1">INDEX(IF($C1062=$A$509,$518:$685,IF($C1062=$A$687,$696:$863,$874:$1041)),$D1062+$E1062,7*AL$1045+$D1062)</f>
        <v>0.14033345151485346</v>
      </c>
      <c r="AM1062" s="1" cm="1">
        <f t="array" aca="1" ref="AM1062" ca="1">INDEX(IF($C1062=$A$509,$518:$685,IF($C1062=$A$687,$696:$863,$874:$1041)),$D1062+$E1062,7*AM$1045+$D1062)</f>
        <v>0.14534334214636638</v>
      </c>
      <c r="AN1062" s="1" cm="1">
        <f t="array" aca="1" ref="AN1062" ca="1">INDEX(IF($C1062=$A$509,$518:$685,IF($C1062=$A$687,$696:$863,$874:$1041)),$D1062+$E1062,7*AN$1045+$D1062)</f>
        <v>0.15032877904032627</v>
      </c>
      <c r="AO1062" s="1" cm="1">
        <f t="array" aca="1" ref="AO1062" ca="1">INDEX(IF($C1062=$A$509,$518:$685,IF($C1062=$A$687,$696:$863,$874:$1041)),$D1062+$E1062,7*AO$1045+$D1062)</f>
        <v>0.15528983750610337</v>
      </c>
    </row>
    <row r="1063" spans="1:41">
      <c r="A1063" s="9">
        <f t="shared" si="372"/>
        <v>202105</v>
      </c>
      <c r="B1063" t="str">
        <f t="shared" si="374"/>
        <v>DPD 1-30</v>
      </c>
      <c r="C1063" t="str">
        <f t="shared" si="371"/>
        <v>Base</v>
      </c>
      <c r="D1063" s="9">
        <f t="shared" si="370"/>
        <v>29</v>
      </c>
      <c r="E1063" s="9">
        <f t="shared" si="373"/>
        <v>3</v>
      </c>
      <c r="F1063" s="1" cm="1">
        <f t="array" ref="F1063">INDEX(IF($C1063=$A$509,$518:$685,IF($C1063=$A$687,$696:$863,$874:$1041)),$D1063+$E1063,7*F$1045+$D1063)</f>
        <v>0</v>
      </c>
      <c r="G1063" s="1" cm="1">
        <f t="array" aca="1" ref="G1063" ca="1">INDEX(IF($C1063=$A$509,$518:$685,IF($C1063=$A$687,$696:$863,$874:$1041)),$D1063+$E1063,7*G$1045+$D1063)</f>
        <v>0</v>
      </c>
      <c r="H1063" s="1" cm="1">
        <f t="array" aca="1" ref="H1063" ca="1">INDEX(IF($C1063=$A$509,$518:$685,IF($C1063=$A$687,$696:$863,$874:$1041)),$D1063+$E1063,7*H$1045+$D1063)</f>
        <v>6.0873811996287906E-2</v>
      </c>
      <c r="I1063" s="1" cm="1">
        <f t="array" aca="1" ref="I1063" ca="1">INDEX(IF($C1063=$A$509,$518:$685,IF($C1063=$A$687,$696:$863,$874:$1041)),$D1063+$E1063,7*I$1045+$D1063)</f>
        <v>0.15062595871290607</v>
      </c>
      <c r="J1063" s="1" cm="1">
        <f t="array" aca="1" ref="J1063" ca="1">INDEX(IF($C1063=$A$509,$518:$685,IF($C1063=$A$687,$696:$863,$874:$1041)),$D1063+$E1063,7*J$1045+$D1063)</f>
        <v>0.24208409728655439</v>
      </c>
      <c r="K1063" s="1" cm="1">
        <f t="array" aca="1" ref="K1063" ca="1">INDEX(IF($C1063=$A$509,$518:$685,IF($C1063=$A$687,$696:$863,$874:$1041)),$D1063+$E1063,7*K$1045+$D1063)</f>
        <v>0.32152658661812844</v>
      </c>
      <c r="L1063" s="1" cm="1">
        <f t="array" aca="1" ref="L1063" ca="1">INDEX(IF($C1063=$A$509,$518:$685,IF($C1063=$A$687,$696:$863,$874:$1041)),$D1063+$E1063,7*L$1045+$D1063)</f>
        <v>0.3852900899527168</v>
      </c>
      <c r="M1063" s="1" cm="1">
        <f t="array" aca="1" ref="M1063" ca="1">INDEX(IF($C1063=$A$509,$518:$685,IF($C1063=$A$687,$696:$863,$874:$1041)),$D1063+$E1063,7*M$1045+$D1063)</f>
        <v>0.43431282934829679</v>
      </c>
      <c r="N1063" s="1" cm="1">
        <f t="array" aca="1" ref="N1063" ca="1">INDEX(IF($C1063=$A$509,$518:$685,IF($C1063=$A$687,$696:$863,$874:$1041)),$D1063+$E1063,7*N$1045+$D1063)</f>
        <v>0.47112853489534839</v>
      </c>
      <c r="O1063" s="1" cm="1">
        <f t="array" aca="1" ref="O1063" ca="1">INDEX(IF($C1063=$A$509,$518:$685,IF($C1063=$A$687,$696:$863,$874:$1041)),$D1063+$E1063,7*O$1045+$D1063)</f>
        <v>0.49847390251428847</v>
      </c>
      <c r="P1063" s="1" cm="1">
        <f t="array" aca="1" ref="P1063" ca="1">INDEX(IF($C1063=$A$509,$518:$685,IF($C1063=$A$687,$696:$863,$874:$1041)),$D1063+$E1063,7*P$1045+$D1063)</f>
        <v>0.51874285612093096</v>
      </c>
      <c r="Q1063" s="1" cm="1">
        <f t="array" aca="1" ref="Q1063" ca="1">INDEX(IF($C1063=$A$509,$518:$685,IF($C1063=$A$687,$696:$863,$874:$1041)),$D1063+$E1063,7*Q$1045+$D1063)</f>
        <v>0.533844424076933</v>
      </c>
      <c r="R1063" s="1" cm="1">
        <f t="array" aca="1" ref="R1063" ca="1">INDEX(IF($C1063=$A$509,$518:$685,IF($C1063=$A$687,$696:$863,$874:$1041)),$D1063+$E1063,7*R$1045+$D1063)</f>
        <v>0.54522727179329633</v>
      </c>
      <c r="S1063" s="1" cm="1">
        <f t="array" aca="1" ref="S1063" ca="1">INDEX(IF($C1063=$A$509,$518:$685,IF($C1063=$A$687,$696:$863,$874:$1041)),$D1063+$E1063,7*S$1045+$D1063)</f>
        <v>0.55395893744184999</v>
      </c>
      <c r="T1063" s="1" cm="1">
        <f t="array" aca="1" ref="T1063" ca="1">INDEX(IF($C1063=$A$509,$518:$685,IF($C1063=$A$687,$696:$863,$874:$1041)),$D1063+$E1063,7*T$1045+$D1063)</f>
        <v>0.56081180168465583</v>
      </c>
      <c r="U1063" s="1" cm="1">
        <f t="array" aca="1" ref="U1063" ca="1">INDEX(IF($C1063=$A$509,$518:$685,IF($C1063=$A$687,$696:$863,$874:$1041)),$D1063+$E1063,7*U$1045+$D1063)</f>
        <v>0.56633809397846635</v>
      </c>
      <c r="V1063" s="1" cm="1">
        <f t="array" aca="1" ref="V1063" ca="1">INDEX(IF($C1063=$A$509,$518:$685,IF($C1063=$A$687,$696:$863,$874:$1041)),$D1063+$E1063,7*V$1045+$D1063)</f>
        <v>0.57092954553373532</v>
      </c>
      <c r="W1063" s="1" cm="1">
        <f t="array" aca="1" ref="W1063" ca="1">INDEX(IF($C1063=$A$509,$518:$685,IF($C1063=$A$687,$696:$863,$874:$1041)),$D1063+$E1063,7*W$1045+$D1063)</f>
        <v>0.57486256677547432</v>
      </c>
      <c r="X1063" s="1" cm="1">
        <f t="array" aca="1" ref="X1063" ca="1">INDEX(IF($C1063=$A$509,$518:$685,IF($C1063=$A$687,$696:$863,$874:$1041)),$D1063+$E1063,7*X$1045+$D1063)</f>
        <v>0.57833149373364412</v>
      </c>
      <c r="Y1063" s="1" cm="1">
        <f t="array" aca="1" ref="Y1063" ca="1">INDEX(IF($C1063=$A$509,$518:$685,IF($C1063=$A$687,$696:$863,$874:$1041)),$D1063+$E1063,7*Y$1045+$D1063)</f>
        <v>0.58147262060649008</v>
      </c>
      <c r="Z1063" s="1" cm="1">
        <f t="array" aca="1" ref="Z1063" ca="1">INDEX(IF($C1063=$A$509,$518:$685,IF($C1063=$A$687,$696:$863,$874:$1041)),$D1063+$E1063,7*Z$1045+$D1063)</f>
        <v>0.58438137227890397</v>
      </c>
      <c r="AA1063" s="1" cm="1">
        <f t="array" aca="1" ref="AA1063" ca="1">INDEX(IF($C1063=$A$509,$518:$685,IF($C1063=$A$687,$696:$863,$874:$1041)),$D1063+$E1063,7*AA$1045+$D1063)</f>
        <v>0.5871244813381955</v>
      </c>
      <c r="AB1063" s="1" cm="1">
        <f t="array" aca="1" ref="AB1063" ca="1">INDEX(IF($C1063=$A$509,$518:$685,IF($C1063=$A$687,$696:$863,$874:$1041)),$D1063+$E1063,7*AB$1045+$D1063)</f>
        <v>0.58974857831983529</v>
      </c>
      <c r="AC1063" s="1" cm="1">
        <f t="array" aca="1" ref="AC1063" ca="1">INDEX(IF($C1063=$A$509,$518:$685,IF($C1063=$A$687,$696:$863,$874:$1041)),$D1063+$E1063,7*AC$1045+$D1063)</f>
        <v>0.59228623035668815</v>
      </c>
      <c r="AD1063" s="1" cm="1">
        <f t="array" aca="1" ref="AD1063" ca="1">INDEX(IF($C1063=$A$509,$518:$685,IF($C1063=$A$687,$696:$863,$874:$1041)),$D1063+$E1063,7*AD$1045+$D1063)</f>
        <v>0.59476017583540897</v>
      </c>
      <c r="AE1063" s="1" cm="1">
        <f t="array" aca="1" ref="AE1063" ca="1">INDEX(IF($C1063=$A$509,$518:$685,IF($C1063=$A$687,$696:$863,$874:$1041)),$D1063+$E1063,7*AE$1045+$D1063)</f>
        <v>0.59718628896104908</v>
      </c>
      <c r="AF1063" s="1" cm="1">
        <f t="array" aca="1" ref="AF1063" ca="1">INDEX(IF($C1063=$A$509,$518:$685,IF($C1063=$A$687,$696:$863,$874:$1041)),$D1063+$E1063,7*AF$1045+$D1063)</f>
        <v>0.59957565269231416</v>
      </c>
      <c r="AG1063" s="1" cm="1">
        <f t="array" aca="1" ref="AG1063" ca="1">INDEX(IF($C1063=$A$509,$518:$685,IF($C1063=$A$687,$696:$863,$874:$1041)),$D1063+$E1063,7*AG$1045+$D1063)</f>
        <v>0.60193600698458893</v>
      </c>
      <c r="AH1063" s="1" cm="1">
        <f t="array" aca="1" ref="AH1063" ca="1">INDEX(IF($C1063=$A$509,$518:$685,IF($C1063=$A$687,$696:$863,$874:$1041)),$D1063+$E1063,7*AH$1045+$D1063)</f>
        <v>0.60427275997380503</v>
      </c>
      <c r="AI1063" s="1" cm="1">
        <f t="array" aca="1" ref="AI1063" ca="1">INDEX(IF($C1063=$A$509,$518:$685,IF($C1063=$A$687,$696:$863,$874:$1041)),$D1063+$E1063,7*AI$1045+$D1063)</f>
        <v>0.60658969367952198</v>
      </c>
      <c r="AJ1063" s="1" cm="1">
        <f t="array" aca="1" ref="AJ1063" ca="1">INDEX(IF($C1063=$A$509,$518:$685,IF($C1063=$A$687,$696:$863,$874:$1041)),$D1063+$E1063,7*AJ$1045+$D1063)</f>
        <v>0.60888945634531122</v>
      </c>
      <c r="AK1063" s="1" cm="1">
        <f t="array" aca="1" ref="AK1063" ca="1">INDEX(IF($C1063=$A$509,$518:$685,IF($C1063=$A$687,$696:$863,$874:$1041)),$D1063+$E1063,7*AK$1045+$D1063)</f>
        <v>0.61117390583364739</v>
      </c>
      <c r="AL1063" s="1" cm="1">
        <f t="array" aca="1" ref="AL1063" ca="1">INDEX(IF($C1063=$A$509,$518:$685,IF($C1063=$A$687,$696:$863,$874:$1041)),$D1063+$E1063,7*AL$1045+$D1063)</f>
        <v>0.61344434908434631</v>
      </c>
      <c r="AM1063" s="1" cm="1">
        <f t="array" aca="1" ref="AM1063" ca="1">INDEX(IF($C1063=$A$509,$518:$685,IF($C1063=$A$687,$696:$863,$874:$1041)),$D1063+$E1063,7*AM$1045+$D1063)</f>
        <v>0.61570170906605259</v>
      </c>
      <c r="AN1063" s="1" cm="1">
        <f t="array" aca="1" ref="AN1063" ca="1">INDEX(IF($C1063=$A$509,$518:$685,IF($C1063=$A$687,$696:$863,$874:$1041)),$D1063+$E1063,7*AN$1045+$D1063)</f>
        <v>0.61794664115808484</v>
      </c>
      <c r="AO1063" s="1" cm="1">
        <f t="array" aca="1" ref="AO1063" ca="1">INDEX(IF($C1063=$A$509,$518:$685,IF($C1063=$A$687,$696:$863,$874:$1041)),$D1063+$E1063,7*AO$1045+$D1063)</f>
        <v>0.62017961426942747</v>
      </c>
    </row>
    <row r="1064" spans="1:41">
      <c r="A1064" s="9">
        <f t="shared" si="372"/>
        <v>202105</v>
      </c>
      <c r="B1064" t="str">
        <f t="shared" si="374"/>
        <v>DPD 31-60</v>
      </c>
      <c r="C1064" t="str">
        <f t="shared" si="371"/>
        <v>Base</v>
      </c>
      <c r="D1064" s="9">
        <f t="shared" si="370"/>
        <v>29</v>
      </c>
      <c r="E1064" s="9">
        <f t="shared" si="373"/>
        <v>4</v>
      </c>
      <c r="F1064" s="1" cm="1">
        <f t="array" ref="F1064">INDEX(IF($C1064=$A$509,$518:$685,IF($C1064=$A$687,$696:$863,$874:$1041)),$D1064+$E1064,7*F$1045+$D1064)</f>
        <v>0</v>
      </c>
      <c r="G1064" s="1" cm="1">
        <f t="array" aca="1" ref="G1064" ca="1">INDEX(IF($C1064=$A$509,$518:$685,IF($C1064=$A$687,$696:$863,$874:$1041)),$D1064+$E1064,7*G$1045+$D1064)</f>
        <v>0.16135278528224248</v>
      </c>
      <c r="H1064" s="1" cm="1">
        <f t="array" aca="1" ref="H1064" ca="1">INDEX(IF($C1064=$A$509,$518:$685,IF($C1064=$A$687,$696:$863,$874:$1041)),$D1064+$E1064,7*H$1045+$D1064)</f>
        <v>0.3394133485427091</v>
      </c>
      <c r="I1064" s="1" cm="1">
        <f t="array" aca="1" ref="I1064" ca="1">INDEX(IF($C1064=$A$509,$518:$685,IF($C1064=$A$687,$696:$863,$874:$1041)),$D1064+$E1064,7*I$1045+$D1064)</f>
        <v>0.48813964410651001</v>
      </c>
      <c r="J1064" s="1" cm="1">
        <f t="array" aca="1" ref="J1064" ca="1">INDEX(IF($C1064=$A$509,$518:$685,IF($C1064=$A$687,$696:$863,$874:$1041)),$D1064+$E1064,7*J$1045+$D1064)</f>
        <v>0.60407377004803609</v>
      </c>
      <c r="K1064" s="1" cm="1">
        <f t="array" aca="1" ref="K1064" ca="1">INDEX(IF($C1064=$A$509,$518:$685,IF($C1064=$A$687,$696:$863,$874:$1041)),$D1064+$E1064,7*K$1045+$D1064)</f>
        <v>0.69016331116249607</v>
      </c>
      <c r="L1064" s="1" cm="1">
        <f t="array" aca="1" ref="L1064" ca="1">INDEX(IF($C1064=$A$509,$518:$685,IF($C1064=$A$687,$696:$863,$874:$1041)),$D1064+$E1064,7*L$1045+$D1064)</f>
        <v>0.75272425333658577</v>
      </c>
      <c r="M1064" s="1" cm="1">
        <f t="array" aca="1" ref="M1064" ca="1">INDEX(IF($C1064=$A$509,$518:$685,IF($C1064=$A$687,$696:$863,$874:$1041)),$D1064+$E1064,7*M$1045+$D1064)</f>
        <v>0.79764485235236537</v>
      </c>
      <c r="N1064" s="1" cm="1">
        <f t="array" aca="1" ref="N1064" ca="1">INDEX(IF($C1064=$A$509,$518:$685,IF($C1064=$A$687,$696:$863,$874:$1041)),$D1064+$E1064,7*N$1045+$D1064)</f>
        <v>0.82967846465693806</v>
      </c>
      <c r="O1064" s="1" cm="1">
        <f t="array" aca="1" ref="O1064" ca="1">INDEX(IF($C1064=$A$509,$518:$685,IF($C1064=$A$687,$696:$863,$874:$1041)),$D1064+$E1064,7*O$1045+$D1064)</f>
        <v>0.85244465055061436</v>
      </c>
      <c r="P1064" s="1" cm="1">
        <f t="array" aca="1" ref="P1064" ca="1">INDEX(IF($C1064=$A$509,$518:$685,IF($C1064=$A$687,$696:$863,$874:$1041)),$D1064+$E1064,7*P$1045+$D1064)</f>
        <v>0.86861215883023424</v>
      </c>
      <c r="Q1064" s="1" cm="1">
        <f t="array" aca="1" ref="Q1064" ca="1">INDEX(IF($C1064=$A$509,$518:$685,IF($C1064=$A$687,$696:$863,$874:$1041)),$D1064+$E1064,7*Q$1045+$D1064)</f>
        <v>0.8801115248221637</v>
      </c>
      <c r="R1064" s="1" cm="1">
        <f t="array" aca="1" ref="R1064" ca="1">INDEX(IF($C1064=$A$509,$518:$685,IF($C1064=$A$687,$696:$863,$874:$1041)),$D1064+$E1064,7*R$1045+$D1064)</f>
        <v>0.88832265715898917</v>
      </c>
      <c r="S1064" s="1" cm="1">
        <f t="array" aca="1" ref="S1064" ca="1">INDEX(IF($C1064=$A$509,$518:$685,IF($C1064=$A$687,$696:$863,$874:$1041)),$D1064+$E1064,7*S$1045+$D1064)</f>
        <v>0.89422422763296716</v>
      </c>
      <c r="T1064" s="1" cm="1">
        <f t="array" aca="1" ref="T1064" ca="1">INDEX(IF($C1064=$A$509,$518:$685,IF($C1064=$A$687,$696:$863,$874:$1041)),$D1064+$E1064,7*T$1045+$D1064)</f>
        <v>0.89850673602672737</v>
      </c>
      <c r="U1064" s="1" cm="1">
        <f t="array" aca="1" ref="U1064" ca="1">INDEX(IF($C1064=$A$509,$518:$685,IF($C1064=$A$687,$696:$863,$874:$1041)),$D1064+$E1064,7*U$1045+$D1064)</f>
        <v>0.90165564448212576</v>
      </c>
      <c r="V1064" s="1" cm="1">
        <f t="array" aca="1" ref="V1064" ca="1">INDEX(IF($C1064=$A$509,$518:$685,IF($C1064=$A$687,$696:$863,$874:$1041)),$D1064+$E1064,7*V$1045+$D1064)</f>
        <v>0.90401143316986088</v>
      </c>
      <c r="W1064" s="1" cm="1">
        <f t="array" aca="1" ref="W1064" ca="1">INDEX(IF($C1064=$A$509,$518:$685,IF($C1064=$A$687,$696:$863,$874:$1041)),$D1064+$E1064,7*W$1045+$D1064)</f>
        <v>0.90581249573870792</v>
      </c>
      <c r="X1064" s="1" cm="1">
        <f t="array" aca="1" ref="X1064" ca="1">INDEX(IF($C1064=$A$509,$518:$685,IF($C1064=$A$687,$696:$863,$874:$1041)),$D1064+$E1064,7*X$1045+$D1064)</f>
        <v>0.90722555015077766</v>
      </c>
      <c r="Y1064" s="1" cm="1">
        <f t="array" aca="1" ref="Y1064" ca="1">INDEX(IF($C1064=$A$509,$518:$685,IF($C1064=$A$687,$696:$863,$874:$1041)),$D1064+$E1064,7*Y$1045+$D1064)</f>
        <v>0.90836709067250687</v>
      </c>
      <c r="Z1064" s="1" cm="1">
        <f t="array" aca="1" ref="Z1064" ca="1">INDEX(IF($C1064=$A$509,$518:$685,IF($C1064=$A$687,$696:$863,$874:$1041)),$D1064+$E1064,7*Z$1045+$D1064)</f>
        <v>0.90931846858856336</v>
      </c>
      <c r="AA1064" s="1" cm="1">
        <f t="array" aca="1" ref="AA1064" ca="1">INDEX(IF($C1064=$A$509,$518:$685,IF($C1064=$A$687,$696:$863,$874:$1041)),$D1064+$E1064,7*AA$1045+$D1064)</f>
        <v>0.91013646894634714</v>
      </c>
      <c r="AB1064" s="1" cm="1">
        <f t="array" aca="1" ref="AB1064" ca="1">INDEX(IF($C1064=$A$509,$518:$685,IF($C1064=$A$687,$696:$863,$874:$1041)),$D1064+$E1064,7*AB$1045+$D1064)</f>
        <v>0.91086071629360932</v>
      </c>
      <c r="AC1064" s="1" cm="1">
        <f t="array" aca="1" ref="AC1064" ca="1">INDEX(IF($C1064=$A$509,$518:$685,IF($C1064=$A$687,$696:$863,$874:$1041)),$D1064+$E1064,7*AC$1045+$D1064)</f>
        <v>0.91151885410531053</v>
      </c>
      <c r="AD1064" s="1" cm="1">
        <f t="array" aca="1" ref="AD1064" ca="1">INDEX(IF($C1064=$A$509,$518:$685,IF($C1064=$A$687,$696:$863,$874:$1041)),$D1064+$E1064,7*AD$1045+$D1064)</f>
        <v>0.91213016418106641</v>
      </c>
      <c r="AE1064" s="1" cm="1">
        <f t="array" aca="1" ref="AE1064" ca="1">INDEX(IF($C1064=$A$509,$518:$685,IF($C1064=$A$687,$696:$863,$874:$1041)),$D1064+$E1064,7*AE$1045+$D1064)</f>
        <v>0.91270809437643063</v>
      </c>
      <c r="AF1064" s="1" cm="1">
        <f t="array" aca="1" ref="AF1064" ca="1">INDEX(IF($C1064=$A$509,$518:$685,IF($C1064=$A$687,$696:$863,$874:$1041)),$D1064+$E1064,7*AF$1045+$D1064)</f>
        <v>0.91326202315138116</v>
      </c>
      <c r="AG1064" s="1" cm="1">
        <f t="array" aca="1" ref="AG1064" ca="1">INDEX(IF($C1064=$A$509,$518:$685,IF($C1064=$A$687,$696:$863,$874:$1041)),$D1064+$E1064,7*AG$1045+$D1064)</f>
        <v>0.9137984909478275</v>
      </c>
      <c r="AH1064" s="1" cm="1">
        <f t="array" aca="1" ref="AH1064" ca="1">INDEX(IF($C1064=$A$509,$518:$685,IF($C1064=$A$687,$696:$863,$874:$1041)),$D1064+$E1064,7*AH$1045+$D1064)</f>
        <v>0.91432205927452326</v>
      </c>
      <c r="AI1064" s="1" cm="1">
        <f t="array" aca="1" ref="AI1064" ca="1">INDEX(IF($C1064=$A$509,$518:$685,IF($C1064=$A$687,$696:$863,$874:$1041)),$D1064+$E1064,7*AI$1045+$D1064)</f>
        <v>0.91483590993291541</v>
      </c>
      <c r="AJ1064" s="1" cm="1">
        <f t="array" aca="1" ref="AJ1064" ca="1">INDEX(IF($C1064=$A$509,$518:$685,IF($C1064=$A$687,$696:$863,$874:$1041)),$D1064+$E1064,7*AJ$1045+$D1064)</f>
        <v>0.91534226291483667</v>
      </c>
      <c r="AK1064" s="1" cm="1">
        <f t="array" aca="1" ref="AK1064" ca="1">INDEX(IF($C1064=$A$509,$518:$685,IF($C1064=$A$687,$696:$863,$874:$1041)),$D1064+$E1064,7*AK$1045+$D1064)</f>
        <v>0.91584266779947932</v>
      </c>
      <c r="AL1064" s="1" cm="1">
        <f t="array" aca="1" ref="AL1064" ca="1">INDEX(IF($C1064=$A$509,$518:$685,IF($C1064=$A$687,$696:$863,$874:$1041)),$D1064+$E1064,7*AL$1045+$D1064)</f>
        <v>0.91633820691567835</v>
      </c>
      <c r="AM1064" s="1" cm="1">
        <f t="array" aca="1" ref="AM1064" ca="1">INDEX(IF($C1064=$A$509,$518:$685,IF($C1064=$A$687,$696:$863,$874:$1041)),$D1064+$E1064,7*AM$1045+$D1064)</f>
        <v>0.91682963696993502</v>
      </c>
      <c r="AN1064" s="1" cm="1">
        <f t="array" aca="1" ref="AN1064" ca="1">INDEX(IF($C1064=$A$509,$518:$685,IF($C1064=$A$687,$696:$863,$874:$1041)),$D1064+$E1064,7*AN$1045+$D1064)</f>
        <v>0.91731748776680688</v>
      </c>
      <c r="AO1064" s="1" cm="1">
        <f t="array" aca="1" ref="AO1064" ca="1">INDEX(IF($C1064=$A$509,$518:$685,IF($C1064=$A$687,$696:$863,$874:$1041)),$D1064+$E1064,7*AO$1045+$D1064)</f>
        <v>0.9178021310136717</v>
      </c>
    </row>
    <row r="1065" spans="1:41">
      <c r="A1065" s="9">
        <f t="shared" si="372"/>
        <v>202105</v>
      </c>
      <c r="B1065" t="str">
        <f t="shared" si="374"/>
        <v>DPD 61-90</v>
      </c>
      <c r="C1065" t="str">
        <f t="shared" si="371"/>
        <v>Base</v>
      </c>
      <c r="D1065" s="9">
        <f t="shared" si="370"/>
        <v>29</v>
      </c>
      <c r="E1065" s="9">
        <f t="shared" si="373"/>
        <v>5</v>
      </c>
      <c r="F1065" s="1" cm="1">
        <f t="array" aca="1" ref="F1065" ca="1">INDEX(IF($C1065=$A$509,$518:$685,IF($C1065=$A$687,$696:$863,$874:$1041)),$D1065+$E1065,7*F$1045+$D1065)</f>
        <v>0.48131208388052621</v>
      </c>
      <c r="G1065" s="1" cm="1">
        <f t="array" aca="1" ref="G1065" ca="1">INDEX(IF($C1065=$A$509,$518:$685,IF($C1065=$A$687,$696:$863,$874:$1041)),$D1065+$E1065,7*G$1045+$D1065)</f>
        <v>0.72943413986373828</v>
      </c>
      <c r="H1065" s="1" cm="1">
        <f t="array" aca="1" ref="H1065" ca="1">INDEX(IF($C1065=$A$509,$518:$685,IF($C1065=$A$687,$696:$863,$874:$1041)),$D1065+$E1065,7*H$1045+$D1065)</f>
        <v>0.85662007596651646</v>
      </c>
      <c r="I1065" s="1" cm="1">
        <f t="array" aca="1" ref="I1065" ca="1">INDEX(IF($C1065=$A$509,$518:$685,IF($C1065=$A$687,$696:$863,$874:$1041)),$D1065+$E1065,7*I$1045+$D1065)</f>
        <v>0.92063594173714969</v>
      </c>
      <c r="J1065" s="1" cm="1">
        <f t="array" aca="1" ref="J1065" ca="1">INDEX(IF($C1065=$A$509,$518:$685,IF($C1065=$A$687,$696:$863,$874:$1041)),$D1065+$E1065,7*J$1045+$D1065)</f>
        <v>0.95452237043337751</v>
      </c>
      <c r="K1065" s="1" cm="1">
        <f t="array" aca="1" ref="K1065" ca="1">INDEX(IF($C1065=$A$509,$518:$685,IF($C1065=$A$687,$696:$863,$874:$1041)),$D1065+$E1065,7*K$1045+$D1065)</f>
        <v>0.97268213684930616</v>
      </c>
      <c r="L1065" s="1" cm="1">
        <f t="array" aca="1" ref="L1065" ca="1">INDEX(IF($C1065=$A$509,$518:$685,IF($C1065=$A$687,$696:$863,$874:$1041)),$D1065+$E1065,7*L$1045+$D1065)</f>
        <v>0.98270355151745159</v>
      </c>
      <c r="M1065" s="1" cm="1">
        <f t="array" aca="1" ref="M1065" ca="1">INDEX(IF($C1065=$A$509,$518:$685,IF($C1065=$A$687,$696:$863,$874:$1041)),$D1065+$E1065,7*M$1045+$D1065)</f>
        <v>0.98841975331297716</v>
      </c>
      <c r="N1065" s="1" cm="1">
        <f t="array" aca="1" ref="N1065" ca="1">INDEX(IF($C1065=$A$509,$518:$685,IF($C1065=$A$687,$696:$863,$874:$1041)),$D1065+$E1065,7*N$1045+$D1065)</f>
        <v>0.99179376826356402</v>
      </c>
      <c r="O1065" s="1" cm="1">
        <f t="array" aca="1" ref="O1065" ca="1">INDEX(IF($C1065=$A$509,$518:$685,IF($C1065=$A$687,$696:$863,$874:$1041)),$D1065+$E1065,7*O$1045+$D1065)</f>
        <v>0.99385311129622145</v>
      </c>
      <c r="P1065" s="1" cm="1">
        <f t="array" aca="1" ref="P1065" ca="1">INDEX(IF($C1065=$A$509,$518:$685,IF($C1065=$A$687,$696:$863,$874:$1041)),$D1065+$E1065,7*P$1045+$D1065)</f>
        <v>0.99514953039345022</v>
      </c>
      <c r="Q1065" s="1" cm="1">
        <f t="array" aca="1" ref="Q1065" ca="1">INDEX(IF($C1065=$A$509,$518:$685,IF($C1065=$A$687,$696:$863,$874:$1041)),$D1065+$E1065,7*Q$1045+$D1065)</f>
        <v>0.99598821197917309</v>
      </c>
      <c r="R1065" s="1" cm="1">
        <f t="array" aca="1" ref="R1065" ca="1">INDEX(IF($C1065=$A$509,$518:$685,IF($C1065=$A$687,$696:$863,$874:$1041)),$D1065+$E1065,7*R$1045+$D1065)</f>
        <v>0.99654354787987709</v>
      </c>
      <c r="S1065" s="1" cm="1">
        <f t="array" aca="1" ref="S1065" ca="1">INDEX(IF($C1065=$A$509,$518:$685,IF($C1065=$A$687,$696:$863,$874:$1041)),$D1065+$E1065,7*S$1045+$D1065)</f>
        <v>0.99691859248013459</v>
      </c>
      <c r="T1065" s="1" cm="1">
        <f t="array" aca="1" ref="T1065" ca="1">INDEX(IF($C1065=$A$509,$518:$685,IF($C1065=$A$687,$696:$863,$874:$1041)),$D1065+$E1065,7*T$1045+$D1065)</f>
        <v>0.99717625103271101</v>
      </c>
      <c r="U1065" s="1" cm="1">
        <f t="array" aca="1" ref="U1065" ca="1">INDEX(IF($C1065=$A$509,$518:$685,IF($C1065=$A$687,$696:$863,$874:$1041)),$D1065+$E1065,7*U$1045+$D1065)</f>
        <v>0.9973560658887809</v>
      </c>
      <c r="V1065" s="1" cm="1">
        <f t="array" aca="1" ref="V1065" ca="1">INDEX(IF($C1065=$A$509,$518:$685,IF($C1065=$A$687,$696:$863,$874:$1041)),$D1065+$E1065,7*V$1045+$D1065)</f>
        <v>0.99748352511732674</v>
      </c>
      <c r="W1065" s="1" cm="1">
        <f t="array" aca="1" ref="W1065" ca="1">INDEX(IF($C1065=$A$509,$518:$685,IF($C1065=$A$687,$696:$863,$874:$1041)),$D1065+$E1065,7*W$1045+$D1065)</f>
        <v>0.99757539612565782</v>
      </c>
      <c r="X1065" s="1" cm="1">
        <f t="array" aca="1" ref="X1065" ca="1">INDEX(IF($C1065=$A$509,$518:$685,IF($C1065=$A$687,$696:$863,$874:$1041)),$D1065+$E1065,7*X$1045+$D1065)</f>
        <v>0.99764288608683005</v>
      </c>
      <c r="Y1065" s="1" cm="1">
        <f t="array" aca="1" ref="Y1065" ca="1">INDEX(IF($C1065=$A$509,$518:$685,IF($C1065=$A$687,$696:$863,$874:$1041)),$D1065+$E1065,7*Y$1045+$D1065)</f>
        <v>0.99769357608037157</v>
      </c>
      <c r="Z1065" s="1" cm="1">
        <f t="array" aca="1" ref="Z1065" ca="1">INDEX(IF($C1065=$A$509,$518:$685,IF($C1065=$A$687,$696:$863,$874:$1041)),$D1065+$E1065,7*Z$1045+$D1065)</f>
        <v>0.99773263971053539</v>
      </c>
      <c r="AA1065" s="1" cm="1">
        <f t="array" aca="1" ref="AA1065" ca="1">INDEX(IF($C1065=$A$509,$518:$685,IF($C1065=$A$687,$696:$863,$874:$1041)),$D1065+$E1065,7*AA$1045+$D1065)</f>
        <v>0.99776363014618097</v>
      </c>
      <c r="AB1065" s="1" cm="1">
        <f t="array" aca="1" ref="AB1065" ca="1">INDEX(IF($C1065=$A$509,$518:$685,IF($C1065=$A$687,$696:$863,$874:$1041)),$D1065+$E1065,7*AB$1045+$D1065)</f>
        <v>0.99778899871112448</v>
      </c>
      <c r="AC1065" s="1" cm="1">
        <f t="array" aca="1" ref="AC1065" ca="1">INDEX(IF($C1065=$A$509,$518:$685,IF($C1065=$A$687,$696:$863,$874:$1041)),$D1065+$E1065,7*AC$1045+$D1065)</f>
        <v>0.99781044194782276</v>
      </c>
      <c r="AD1065" s="1" cm="1">
        <f t="array" aca="1" ref="AD1065" ca="1">INDEX(IF($C1065=$A$509,$518:$685,IF($C1065=$A$687,$696:$863,$874:$1041)),$D1065+$E1065,7*AD$1045+$D1065)</f>
        <v>0.99782913662168538</v>
      </c>
      <c r="AE1065" s="1" cm="1">
        <f t="array" aca="1" ref="AE1065" ca="1">INDEX(IF($C1065=$A$509,$518:$685,IF($C1065=$A$687,$696:$863,$874:$1041)),$D1065+$E1065,7*AE$1045+$D1065)</f>
        <v>0.99784590021936215</v>
      </c>
      <c r="AF1065" s="1" cm="1">
        <f t="array" aca="1" ref="AF1065" ca="1">INDEX(IF($C1065=$A$509,$518:$685,IF($C1065=$A$687,$696:$863,$874:$1041)),$D1065+$E1065,7*AF$1045+$D1065)</f>
        <v>0.99786130124173245</v>
      </c>
      <c r="AG1065" s="1" cm="1">
        <f t="array" aca="1" ref="AG1065" ca="1">INDEX(IF($C1065=$A$509,$518:$685,IF($C1065=$A$687,$696:$863,$874:$1041)),$D1065+$E1065,7*AG$1045+$D1065)</f>
        <v>0.99787573532900442</v>
      </c>
      <c r="AH1065" s="1" cm="1">
        <f t="array" aca="1" ref="AH1065" ca="1">INDEX(IF($C1065=$A$509,$518:$685,IF($C1065=$A$687,$696:$863,$874:$1041)),$D1065+$E1065,7*AH$1045+$D1065)</f>
        <v>0.99788947796436411</v>
      </c>
      <c r="AI1065" s="1" cm="1">
        <f t="array" aca="1" ref="AI1065" ca="1">INDEX(IF($C1065=$A$509,$518:$685,IF($C1065=$A$687,$696:$863,$874:$1041)),$D1065+$E1065,7*AI$1045+$D1065)</f>
        <v>0.99790272103996935</v>
      </c>
      <c r="AJ1065" s="1" cm="1">
        <f t="array" aca="1" ref="AJ1065" ca="1">INDEX(IF($C1065=$A$509,$518:$685,IF($C1065=$A$687,$696:$863,$874:$1041)),$D1065+$E1065,7*AJ$1045+$D1065)</f>
        <v>0.99791559826361065</v>
      </c>
      <c r="AK1065" s="1" cm="1">
        <f t="array" aca="1" ref="AK1065" ca="1">INDEX(IF($C1065=$A$509,$518:$685,IF($C1065=$A$687,$696:$863,$874:$1041)),$D1065+$E1065,7*AK$1045+$D1065)</f>
        <v>0.99792820282913119</v>
      </c>
      <c r="AL1065" s="1" cm="1">
        <f t="array" aca="1" ref="AL1065" ca="1">INDEX(IF($C1065=$A$509,$518:$685,IF($C1065=$A$687,$696:$863,$874:$1041)),$D1065+$E1065,7*AL$1045+$D1065)</f>
        <v>0.997940599714356</v>
      </c>
      <c r="AM1065" s="1" cm="1">
        <f t="array" aca="1" ref="AM1065" ca="1">INDEX(IF($C1065=$A$509,$518:$685,IF($C1065=$A$687,$696:$863,$874:$1041)),$D1065+$E1065,7*AM$1045+$D1065)</f>
        <v>0.99795283424364034</v>
      </c>
      <c r="AN1065" s="1" cm="1">
        <f t="array" aca="1" ref="AN1065" ca="1">INDEX(IF($C1065=$A$509,$518:$685,IF($C1065=$A$687,$696:$863,$874:$1041)),$D1065+$E1065,7*AN$1045+$D1065)</f>
        <v>0.99796493805122277</v>
      </c>
      <c r="AO1065" s="1" cm="1">
        <f t="array" aca="1" ref="AO1065" ca="1">INDEX(IF($C1065=$A$509,$518:$685,IF($C1065=$A$687,$696:$863,$874:$1041)),$D1065+$E1065,7*AO$1045+$D1065)</f>
        <v>0.99797693323503045</v>
      </c>
    </row>
    <row r="1066" spans="1:41">
      <c r="A1066" s="9">
        <f t="shared" si="372"/>
        <v>202106</v>
      </c>
      <c r="B1066" t="str">
        <f t="shared" si="374"/>
        <v>DPD 0</v>
      </c>
      <c r="C1066" t="str">
        <f t="shared" si="371"/>
        <v>Base</v>
      </c>
      <c r="D1066" s="9">
        <f t="shared" si="370"/>
        <v>36</v>
      </c>
      <c r="E1066" s="9">
        <f t="shared" si="373"/>
        <v>2</v>
      </c>
      <c r="F1066" s="1" cm="1">
        <f t="array" ref="F1066">INDEX(IF($C1066=$A$509,$518:$685,IF($C1066=$A$687,$696:$863,$874:$1041)),$D1066+$E1066,7*F$1045+$D1066)</f>
        <v>0</v>
      </c>
      <c r="G1066" s="1" cm="1">
        <f t="array" aca="1" ref="G1066" ca="1">INDEX(IF($C1066=$A$509,$518:$685,IF($C1066=$A$687,$696:$863,$874:$1041)),$D1066+$E1066,7*G$1045+$D1066)</f>
        <v>0</v>
      </c>
      <c r="H1066" s="1" cm="1">
        <f t="array" aca="1" ref="H1066" ca="1">INDEX(IF($C1066=$A$509,$518:$685,IF($C1066=$A$687,$696:$863,$874:$1041)),$D1066+$E1066,7*H$1045+$D1066)</f>
        <v>0</v>
      </c>
      <c r="I1066" s="1" cm="1">
        <f t="array" aca="1" ref="I1066" ca="1">INDEX(IF($C1066=$A$509,$518:$685,IF($C1066=$A$687,$696:$863,$874:$1041)),$D1066+$E1066,7*I$1045+$D1066)</f>
        <v>6.1996376370195114E-4</v>
      </c>
      <c r="J1066" s="1" cm="1">
        <f t="array" aca="1" ref="J1066" ca="1">INDEX(IF($C1066=$A$509,$518:$685,IF($C1066=$A$687,$696:$863,$874:$1041)),$D1066+$E1066,7*J$1045+$D1066)</f>
        <v>2.1693033906383151E-3</v>
      </c>
      <c r="K1066" s="1" cm="1">
        <f t="array" aca="1" ref="K1066" ca="1">INDEX(IF($C1066=$A$509,$518:$685,IF($C1066=$A$687,$696:$863,$874:$1041)),$D1066+$E1066,7*K$1045+$D1066)</f>
        <v>4.6394562023686636E-3</v>
      </c>
      <c r="L1066" s="1" cm="1">
        <f t="array" aca="1" ref="L1066" ca="1">INDEX(IF($C1066=$A$509,$518:$685,IF($C1066=$A$687,$696:$863,$874:$1041)),$D1066+$E1066,7*L$1045+$D1066)</f>
        <v>7.903008838341951E-3</v>
      </c>
      <c r="M1066" s="1" cm="1">
        <f t="array" aca="1" ref="M1066" ca="1">INDEX(IF($C1066=$A$509,$518:$685,IF($C1066=$A$687,$696:$863,$874:$1041)),$D1066+$E1066,7*M$1045+$D1066)</f>
        <v>1.1795809707576439E-2</v>
      </c>
      <c r="N1066" s="1" cm="1">
        <f t="array" aca="1" ref="N1066" ca="1">INDEX(IF($C1066=$A$509,$518:$685,IF($C1066=$A$687,$696:$863,$874:$1041)),$D1066+$E1066,7*N$1045+$D1066)</f>
        <v>1.6161818716610488E-2</v>
      </c>
      <c r="O1066" s="1" cm="1">
        <f t="array" aca="1" ref="O1066" ca="1">INDEX(IF($C1066=$A$509,$518:$685,IF($C1066=$A$687,$696:$863,$874:$1041)),$D1066+$E1066,7*O$1045+$D1066)</f>
        <v>2.087084259233897E-2</v>
      </c>
      <c r="P1066" s="1" cm="1">
        <f t="array" aca="1" ref="P1066" ca="1">INDEX(IF($C1066=$A$509,$518:$685,IF($C1066=$A$687,$696:$863,$874:$1041)),$D1066+$E1066,7*P$1045+$D1066)</f>
        <v>2.5821396682962058E-2</v>
      </c>
      <c r="Q1066" s="1" cm="1">
        <f t="array" aca="1" ref="Q1066" ca="1">INDEX(IF($C1066=$A$509,$518:$685,IF($C1066=$A$687,$696:$863,$874:$1041)),$D1066+$E1066,7*Q$1045+$D1066)</f>
        <v>3.0937442270808468E-2</v>
      </c>
      <c r="R1066" s="1" cm="1">
        <f t="array" aca="1" ref="R1066" ca="1">INDEX(IF($C1066=$A$509,$518:$685,IF($C1066=$A$687,$696:$863,$874:$1041)),$D1066+$E1066,7*R$1045+$D1066)</f>
        <v>3.6163384383003774E-2</v>
      </c>
      <c r="S1066" s="1" cm="1">
        <f t="array" aca="1" ref="S1066" ca="1">INDEX(IF($C1066=$A$509,$518:$685,IF($C1066=$A$687,$696:$863,$874:$1041)),$D1066+$E1066,7*S$1045+$D1066)</f>
        <v>4.1459212743876532E-2</v>
      </c>
      <c r="T1066" s="1" cm="1">
        <f t="array" aca="1" ref="T1066" ca="1">INDEX(IF($C1066=$A$509,$518:$685,IF($C1066=$A$687,$696:$863,$874:$1041)),$D1066+$E1066,7*T$1045+$D1066)</f>
        <v>4.6796435199943642E-2</v>
      </c>
      <c r="U1066" s="1" cm="1">
        <f t="array" aca="1" ref="U1066" ca="1">INDEX(IF($C1066=$A$509,$518:$685,IF($C1066=$A$687,$696:$863,$874:$1041)),$D1066+$E1066,7*U$1045+$D1066)</f>
        <v>5.2154909192570757E-2</v>
      </c>
      <c r="V1066" s="1" cm="1">
        <f t="array" aca="1" ref="V1066" ca="1">INDEX(IF($C1066=$A$509,$518:$685,IF($C1066=$A$687,$696:$863,$874:$1041)),$D1066+$E1066,7*V$1045+$D1066)</f>
        <v>5.7520469614635493E-2</v>
      </c>
      <c r="W1066" s="1" cm="1">
        <f t="array" aca="1" ref="W1066" ca="1">INDEX(IF($C1066=$A$509,$518:$685,IF($C1066=$A$687,$696:$863,$874:$1041)),$D1066+$E1066,7*W$1045+$D1066)</f>
        <v>6.2883195286871946E-2</v>
      </c>
      <c r="X1066" s="1" cm="1">
        <f t="array" aca="1" ref="X1066" ca="1">INDEX(IF($C1066=$A$509,$518:$685,IF($C1066=$A$687,$696:$863,$874:$1041)),$D1066+$E1066,7*X$1045+$D1066)</f>
        <v>6.823616140017133E-2</v>
      </c>
      <c r="Y1066" s="1" cm="1">
        <f t="array" aca="1" ref="Y1066" ca="1">INDEX(IF($C1066=$A$509,$518:$685,IF($C1066=$A$687,$696:$863,$874:$1041)),$D1066+$E1066,7*Y$1045+$D1066)</f>
        <v>7.3574550647250422E-2</v>
      </c>
      <c r="Z1066" s="1" cm="1">
        <f t="array" aca="1" ref="Z1066" ca="1">INDEX(IF($C1066=$A$509,$518:$685,IF($C1066=$A$687,$696:$863,$874:$1041)),$D1066+$E1066,7*Z$1045+$D1066)</f>
        <v>7.8895024140122103E-2</v>
      </c>
      <c r="AA1066" s="1" cm="1">
        <f t="array" aca="1" ref="AA1066" ca="1">INDEX(IF($C1066=$A$509,$518:$685,IF($C1066=$A$687,$696:$863,$874:$1041)),$D1066+$E1066,7*AA$1045+$D1066)</f>
        <v>8.4195278201149817E-2</v>
      </c>
      <c r="AB1066" s="1" cm="1">
        <f t="array" aca="1" ref="AB1066" ca="1">INDEX(IF($C1066=$A$509,$518:$685,IF($C1066=$A$687,$696:$863,$874:$1041)),$D1066+$E1066,7*AB$1045+$D1066)</f>
        <v>8.947373307699806E-2</v>
      </c>
      <c r="AC1066" s="1" cm="1">
        <f t="array" aca="1" ref="AC1066" ca="1">INDEX(IF($C1066=$A$509,$518:$685,IF($C1066=$A$687,$696:$863,$874:$1041)),$D1066+$E1066,7*AC$1045+$D1066)</f>
        <v>9.4729314778005738E-2</v>
      </c>
      <c r="AD1066" s="1" cm="1">
        <f t="array" aca="1" ref="AD1066" ca="1">INDEX(IF($C1066=$A$509,$518:$685,IF($C1066=$A$687,$696:$863,$874:$1041)),$D1066+$E1066,7*AD$1045+$D1066)</f>
        <v>9.996130241307101E-2</v>
      </c>
      <c r="AE1066" s="1" cm="1">
        <f t="array" aca="1" ref="AE1066" ca="1">INDEX(IF($C1066=$A$509,$518:$685,IF($C1066=$A$687,$696:$863,$874:$1041)),$D1066+$E1066,7*AE$1045+$D1066)</f>
        <v>0.10516922147069244</v>
      </c>
      <c r="AF1066" s="1" cm="1">
        <f t="array" aca="1" ref="AF1066" ca="1">INDEX(IF($C1066=$A$509,$518:$685,IF($C1066=$A$687,$696:$863,$874:$1041)),$D1066+$E1066,7*AF$1045+$D1066)</f>
        <v>0.11035276927493531</v>
      </c>
      <c r="AG1066" s="1" cm="1">
        <f t="array" aca="1" ref="AG1066" ca="1">INDEX(IF($C1066=$A$509,$518:$685,IF($C1066=$A$687,$696:$863,$874:$1041)),$D1066+$E1066,7*AG$1045+$D1066)</f>
        <v>0.11551176294463997</v>
      </c>
      <c r="AH1066" s="1" cm="1">
        <f t="array" aca="1" ref="AH1066" ca="1">INDEX(IF($C1066=$A$509,$518:$685,IF($C1066=$A$687,$696:$863,$874:$1041)),$D1066+$E1066,7*AH$1045+$D1066)</f>
        <v>0.12064610307753039</v>
      </c>
      <c r="AI1066" s="1" cm="1">
        <f t="array" aca="1" ref="AI1066" ca="1">INDEX(IF($C1066=$A$509,$518:$685,IF($C1066=$A$687,$696:$863,$874:$1041)),$D1066+$E1066,7*AI$1045+$D1066)</f>
        <v>0.12575574841560355</v>
      </c>
      <c r="AJ1066" s="1" cm="1">
        <f t="array" aca="1" ref="AJ1066" ca="1">INDEX(IF($C1066=$A$509,$518:$685,IF($C1066=$A$687,$696:$863,$874:$1041)),$D1066+$E1066,7*AJ$1045+$D1066)</f>
        <v>0.13084069817555039</v>
      </c>
      <c r="AK1066" s="1" cm="1">
        <f t="array" aca="1" ref="AK1066" ca="1">INDEX(IF($C1066=$A$509,$518:$685,IF($C1066=$A$687,$696:$863,$874:$1041)),$D1066+$E1066,7*AK$1045+$D1066)</f>
        <v>0.13590097972754706</v>
      </c>
      <c r="AL1066" s="1" cm="1">
        <f t="array" aca="1" ref="AL1066" ca="1">INDEX(IF($C1066=$A$509,$518:$685,IF($C1066=$A$687,$696:$863,$874:$1041)),$D1066+$E1066,7*AL$1045+$D1066)</f>
        <v>0.14093664000491943</v>
      </c>
      <c r="AM1066" s="1" cm="1">
        <f t="array" aca="1" ref="AM1066" ca="1">INDEX(IF($C1066=$A$509,$518:$685,IF($C1066=$A$687,$696:$863,$874:$1041)),$D1066+$E1066,7*AM$1045+$D1066)</f>
        <v>0.14594773951579468</v>
      </c>
      <c r="AN1066" s="1" cm="1">
        <f t="array" aca="1" ref="AN1066" ca="1">INDEX(IF($C1066=$A$509,$518:$685,IF($C1066=$A$687,$696:$863,$874:$1041)),$D1066+$E1066,7*AN$1045+$D1066)</f>
        <v>0.15093434816910722</v>
      </c>
      <c r="AO1066" s="1" cm="1">
        <f t="array" aca="1" ref="AO1066" ca="1">INDEX(IF($C1066=$A$509,$518:$685,IF($C1066=$A$687,$696:$863,$874:$1041)),$D1066+$E1066,7*AO$1045+$D1066)</f>
        <v>0.15589654236555336</v>
      </c>
    </row>
    <row r="1067" spans="1:41">
      <c r="A1067" s="9">
        <f t="shared" si="372"/>
        <v>202106</v>
      </c>
      <c r="B1067" t="str">
        <f t="shared" si="374"/>
        <v>DPD 1-30</v>
      </c>
      <c r="C1067" t="str">
        <f t="shared" si="371"/>
        <v>Base</v>
      </c>
      <c r="D1067" s="9">
        <f t="shared" si="370"/>
        <v>36</v>
      </c>
      <c r="E1067" s="9">
        <f t="shared" si="373"/>
        <v>3</v>
      </c>
      <c r="F1067" s="1" cm="1">
        <f t="array" ref="F1067">INDEX(IF($C1067=$A$509,$518:$685,IF($C1067=$A$687,$696:$863,$874:$1041)),$D1067+$E1067,7*F$1045+$D1067)</f>
        <v>0</v>
      </c>
      <c r="G1067" s="1" cm="1">
        <f t="array" aca="1" ref="G1067" ca="1">INDEX(IF($C1067=$A$509,$518:$685,IF($C1067=$A$687,$696:$863,$874:$1041)),$D1067+$E1067,7*G$1045+$D1067)</f>
        <v>0</v>
      </c>
      <c r="H1067" s="1" cm="1">
        <f t="array" aca="1" ref="H1067" ca="1">INDEX(IF($C1067=$A$509,$518:$685,IF($C1067=$A$687,$696:$863,$874:$1041)),$D1067+$E1067,7*H$1045+$D1067)</f>
        <v>6.2802234203363408E-2</v>
      </c>
      <c r="I1067" s="1" cm="1">
        <f t="array" aca="1" ref="I1067" ca="1">INDEX(IF($C1067=$A$509,$518:$685,IF($C1067=$A$687,$696:$863,$874:$1041)),$D1067+$E1067,7*I$1045+$D1067)</f>
        <v>0.15493687799756878</v>
      </c>
      <c r="J1067" s="1" cm="1">
        <f t="array" aca="1" ref="J1067" ca="1">INDEX(IF($C1067=$A$509,$518:$685,IF($C1067=$A$687,$696:$863,$874:$1041)),$D1067+$E1067,7*J$1045+$D1067)</f>
        <v>0.24791942431543321</v>
      </c>
      <c r="K1067" s="1" cm="1">
        <f t="array" aca="1" ref="K1067" ca="1">INDEX(IF($C1067=$A$509,$518:$685,IF($C1067=$A$687,$696:$863,$874:$1041)),$D1067+$E1067,7*K$1045+$D1067)</f>
        <v>0.32840475548768189</v>
      </c>
      <c r="L1067" s="1" cm="1">
        <f t="array" aca="1" ref="L1067" ca="1">INDEX(IF($C1067=$A$509,$518:$685,IF($C1067=$A$687,$696:$863,$874:$1041)),$D1067+$E1067,7*L$1045+$D1067)</f>
        <v>0.39286968699771713</v>
      </c>
      <c r="M1067" s="1" cm="1">
        <f t="array" aca="1" ref="M1067" ca="1">INDEX(IF($C1067=$A$509,$518:$685,IF($C1067=$A$687,$696:$863,$874:$1041)),$D1067+$E1067,7*M$1045+$D1067)</f>
        <v>0.44235087691883157</v>
      </c>
      <c r="N1067" s="1" cm="1">
        <f t="array" aca="1" ref="N1067" ca="1">INDEX(IF($C1067=$A$509,$518:$685,IF($C1067=$A$687,$696:$863,$874:$1041)),$D1067+$E1067,7*N$1045+$D1067)</f>
        <v>0.47946087613489652</v>
      </c>
      <c r="O1067" s="1" cm="1">
        <f t="array" aca="1" ref="O1067" ca="1">INDEX(IF($C1067=$A$509,$518:$685,IF($C1067=$A$687,$696:$863,$874:$1041)),$D1067+$E1067,7*O$1045+$D1067)</f>
        <v>0.50699026124267277</v>
      </c>
      <c r="P1067" s="1" cm="1">
        <f t="array" aca="1" ref="P1067" ca="1">INDEX(IF($C1067=$A$509,$518:$685,IF($C1067=$A$687,$696:$863,$874:$1041)),$D1067+$E1067,7*P$1045+$D1067)</f>
        <v>0.52736900571050638</v>
      </c>
      <c r="Q1067" s="1" cm="1">
        <f t="array" aca="1" ref="Q1067" ca="1">INDEX(IF($C1067=$A$509,$518:$685,IF($C1067=$A$687,$696:$863,$874:$1041)),$D1067+$E1067,7*Q$1045+$D1067)</f>
        <v>0.54253020824386011</v>
      </c>
      <c r="R1067" s="1" cm="1">
        <f t="array" aca="1" ref="R1067" ca="1">INDEX(IF($C1067=$A$509,$518:$685,IF($C1067=$A$687,$696:$863,$874:$1041)),$D1067+$E1067,7*R$1045+$D1067)</f>
        <v>0.55393867526025187</v>
      </c>
      <c r="S1067" s="1" cm="1">
        <f t="array" aca="1" ref="S1067" ca="1">INDEX(IF($C1067=$A$509,$518:$685,IF($C1067=$A$687,$696:$863,$874:$1041)),$D1067+$E1067,7*S$1045+$D1067)</f>
        <v>0.56267283033187998</v>
      </c>
      <c r="T1067" s="1" cm="1">
        <f t="array" aca="1" ref="T1067" ca="1">INDEX(IF($C1067=$A$509,$518:$685,IF($C1067=$A$687,$696:$863,$874:$1041)),$D1067+$E1067,7*T$1045+$D1067)</f>
        <v>0.56951243378007788</v>
      </c>
      <c r="U1067" s="1" cm="1">
        <f t="array" aca="1" ref="U1067" ca="1">INDEX(IF($C1067=$A$509,$518:$685,IF($C1067=$A$687,$696:$863,$874:$1041)),$D1067+$E1067,7*U$1045+$D1067)</f>
        <v>0.57501473948290516</v>
      </c>
      <c r="V1067" s="1" cm="1">
        <f t="array" aca="1" ref="V1067" ca="1">INDEX(IF($C1067=$A$509,$518:$685,IF($C1067=$A$687,$696:$863,$874:$1041)),$D1067+$E1067,7*V$1045+$D1067)</f>
        <v>0.57957491073185685</v>
      </c>
      <c r="W1067" s="1" cm="1">
        <f t="array" aca="1" ref="W1067" ca="1">INDEX(IF($C1067=$A$509,$518:$685,IF($C1067=$A$687,$696:$863,$874:$1041)),$D1067+$E1067,7*W$1045+$D1067)</f>
        <v>0.58347170797929149</v>
      </c>
      <c r="X1067" s="1" cm="1">
        <f t="array" aca="1" ref="X1067" ca="1">INDEX(IF($C1067=$A$509,$518:$685,IF($C1067=$A$687,$696:$863,$874:$1041)),$D1067+$E1067,7*X$1045+$D1067)</f>
        <v>0.58690107911738343</v>
      </c>
      <c r="Y1067" s="1" cm="1">
        <f t="array" aca="1" ref="Y1067" ca="1">INDEX(IF($C1067=$A$509,$518:$685,IF($C1067=$A$687,$696:$863,$874:$1041)),$D1067+$E1067,7*Y$1045+$D1067)</f>
        <v>0.59000042518494722</v>
      </c>
      <c r="Z1067" s="1" cm="1">
        <f t="array" aca="1" ref="Z1067" ca="1">INDEX(IF($C1067=$A$509,$518:$685,IF($C1067=$A$687,$696:$863,$874:$1041)),$D1067+$E1067,7*Z$1045+$D1067)</f>
        <v>0.59286593167375246</v>
      </c>
      <c r="AA1067" s="1" cm="1">
        <f t="array" aca="1" ref="AA1067" ca="1">INDEX(IF($C1067=$A$509,$518:$685,IF($C1067=$A$687,$696:$863,$874:$1041)),$D1067+$E1067,7*AA$1045+$D1067)</f>
        <v>0.59556485405868098</v>
      </c>
      <c r="AB1067" s="1" cm="1">
        <f t="array" aca="1" ref="AB1067" ca="1">INDEX(IF($C1067=$A$509,$518:$685,IF($C1067=$A$687,$696:$863,$874:$1041)),$D1067+$E1067,7*AB$1045+$D1067)</f>
        <v>0.59814418238423406</v>
      </c>
      <c r="AC1067" s="1" cm="1">
        <f t="array" aca="1" ref="AC1067" ca="1">INDEX(IF($C1067=$A$509,$518:$685,IF($C1067=$A$687,$696:$863,$874:$1041)),$D1067+$E1067,7*AC$1045+$D1067)</f>
        <v>0.60063673093210512</v>
      </c>
      <c r="AD1067" s="1" cm="1">
        <f t="array" aca="1" ref="AD1067" ca="1">INDEX(IF($C1067=$A$509,$518:$685,IF($C1067=$A$687,$696:$863,$874:$1041)),$D1067+$E1067,7*AD$1045+$D1067)</f>
        <v>0.60306540793276797</v>
      </c>
      <c r="AE1067" s="1" cm="1">
        <f t="array" aca="1" ref="AE1067" ca="1">INDEX(IF($C1067=$A$509,$518:$685,IF($C1067=$A$687,$696:$863,$874:$1041)),$D1067+$E1067,7*AE$1045+$D1067)</f>
        <v>0.6054462042364942</v>
      </c>
      <c r="AF1067" s="1" cm="1">
        <f t="array" aca="1" ref="AF1067" ca="1">INDEX(IF($C1067=$A$509,$518:$685,IF($C1067=$A$687,$696:$863,$874:$1041)),$D1067+$E1067,7*AF$1045+$D1067)</f>
        <v>0.60779028283454539</v>
      </c>
      <c r="AG1067" s="1" cm="1">
        <f t="array" aca="1" ref="AG1067" ca="1">INDEX(IF($C1067=$A$509,$518:$685,IF($C1067=$A$687,$696:$863,$874:$1041)),$D1067+$E1067,7*AG$1045+$D1067)</f>
        <v>0.61010543851734755</v>
      </c>
      <c r="AH1067" s="1" cm="1">
        <f t="array" aca="1" ref="AH1067" ca="1">INDEX(IF($C1067=$A$509,$518:$685,IF($C1067=$A$687,$696:$863,$874:$1041)),$D1067+$E1067,7*AH$1045+$D1067)</f>
        <v>0.61239711691595367</v>
      </c>
      <c r="AI1067" s="1" cm="1">
        <f t="array" aca="1" ref="AI1067" ca="1">INDEX(IF($C1067=$A$509,$518:$685,IF($C1067=$A$687,$696:$863,$874:$1041)),$D1067+$E1067,7*AI$1045+$D1067)</f>
        <v>0.61466912561409315</v>
      </c>
      <c r="AJ1067" s="1" cm="1">
        <f t="array" aca="1" ref="AJ1067" ca="1">INDEX(IF($C1067=$A$509,$518:$685,IF($C1067=$A$687,$696:$863,$874:$1041)),$D1067+$E1067,7*AJ$1045+$D1067)</f>
        <v>0.61692413021178394</v>
      </c>
      <c r="AK1067" s="1" cm="1">
        <f t="array" aca="1" ref="AK1067" ca="1">INDEX(IF($C1067=$A$509,$518:$685,IF($C1067=$A$687,$696:$863,$874:$1041)),$D1067+$E1067,7*AK$1045+$D1067)</f>
        <v>0.61916400028281227</v>
      </c>
      <c r="AL1067" s="1" cm="1">
        <f t="array" aca="1" ref="AL1067" ca="1">INDEX(IF($C1067=$A$509,$518:$685,IF($C1067=$A$687,$696:$863,$874:$1041)),$D1067+$E1067,7*AL$1045+$D1067)</f>
        <v>0.62139005059665653</v>
      </c>
      <c r="AM1067" s="1" cm="1">
        <f t="array" aca="1" ref="AM1067" ca="1">INDEX(IF($C1067=$A$509,$518:$685,IF($C1067=$A$687,$696:$863,$874:$1041)),$D1067+$E1067,7*AM$1045+$D1067)</f>
        <v>0.62360320928332047</v>
      </c>
      <c r="AN1067" s="1" cm="1">
        <f t="array" aca="1" ref="AN1067" ca="1">INDEX(IF($C1067=$A$509,$518:$685,IF($C1067=$A$687,$696:$863,$874:$1041)),$D1067+$E1067,7*AN$1045+$D1067)</f>
        <v>0.62580413504983068</v>
      </c>
      <c r="AO1067" s="1" cm="1">
        <f t="array" aca="1" ref="AO1067" ca="1">INDEX(IF($C1067=$A$509,$518:$685,IF($C1067=$A$687,$696:$863,$874:$1041)),$D1067+$E1067,7*AO$1045+$D1067)</f>
        <v>0.62799329887324729</v>
      </c>
    </row>
    <row r="1068" spans="1:41">
      <c r="A1068" s="9">
        <f t="shared" si="372"/>
        <v>202106</v>
      </c>
      <c r="B1068" t="str">
        <f t="shared" si="374"/>
        <v>DPD 31-60</v>
      </c>
      <c r="C1068" t="str">
        <f t="shared" si="371"/>
        <v>Base</v>
      </c>
      <c r="D1068" s="9">
        <f t="shared" si="370"/>
        <v>36</v>
      </c>
      <c r="E1068" s="9">
        <f t="shared" si="373"/>
        <v>4</v>
      </c>
      <c r="F1068" s="1" cm="1">
        <f t="array" ref="F1068">INDEX(IF($C1068=$A$509,$518:$685,IF($C1068=$A$687,$696:$863,$874:$1041)),$D1068+$E1068,7*F$1045+$D1068)</f>
        <v>0</v>
      </c>
      <c r="G1068" s="1" cm="1">
        <f t="array" aca="1" ref="G1068" ca="1">INDEX(IF($C1068=$A$509,$518:$685,IF($C1068=$A$687,$696:$863,$874:$1041)),$D1068+$E1068,7*G$1045+$D1068)</f>
        <v>0.16787381149679476</v>
      </c>
      <c r="H1068" s="1" cm="1">
        <f t="array" aca="1" ref="H1068" ca="1">INDEX(IF($C1068=$A$509,$518:$685,IF($C1068=$A$687,$696:$863,$874:$1041)),$D1068+$E1068,7*H$1045+$D1068)</f>
        <v>0.3459546030493883</v>
      </c>
      <c r="I1068" s="1" cm="1">
        <f t="array" aca="1" ref="I1068" ca="1">INDEX(IF($C1068=$A$509,$518:$685,IF($C1068=$A$687,$696:$863,$874:$1041)),$D1068+$E1068,7*I$1045+$D1068)</f>
        <v>0.49590692989625562</v>
      </c>
      <c r="J1068" s="1" cm="1">
        <f t="array" aca="1" ref="J1068" ca="1">INDEX(IF($C1068=$A$509,$518:$685,IF($C1068=$A$687,$696:$863,$874:$1041)),$D1068+$E1068,7*J$1045+$D1068)</f>
        <v>0.61117976414364106</v>
      </c>
      <c r="K1068" s="1" cm="1">
        <f t="array" aca="1" ref="K1068" ca="1">INDEX(IF($C1068=$A$509,$518:$685,IF($C1068=$A$687,$696:$863,$874:$1041)),$D1068+$E1068,7*K$1045+$D1068)</f>
        <v>0.69643004266078856</v>
      </c>
      <c r="L1068" s="1" cm="1">
        <f t="array" aca="1" ref="L1068" ca="1">INDEX(IF($C1068=$A$509,$518:$685,IF($C1068=$A$687,$696:$863,$874:$1041)),$D1068+$E1068,7*L$1045+$D1068)</f>
        <v>0.75822332915673774</v>
      </c>
      <c r="M1068" s="1" cm="1">
        <f t="array" aca="1" ref="M1068" ca="1">INDEX(IF($C1068=$A$509,$518:$685,IF($C1068=$A$687,$696:$863,$874:$1041)),$D1068+$E1068,7*M$1045+$D1068)</f>
        <v>0.80250794320341623</v>
      </c>
      <c r="N1068" s="1" cm="1">
        <f t="array" aca="1" ref="N1068" ca="1">INDEX(IF($C1068=$A$509,$518:$685,IF($C1068=$A$687,$696:$863,$874:$1041)),$D1068+$E1068,7*N$1045+$D1068)</f>
        <v>0.83404439203610081</v>
      </c>
      <c r="O1068" s="1" cm="1">
        <f t="array" aca="1" ref="O1068" ca="1">INDEX(IF($C1068=$A$509,$518:$685,IF($C1068=$A$687,$696:$863,$874:$1041)),$D1068+$E1068,7*O$1045+$D1068)</f>
        <v>0.85643423357078963</v>
      </c>
      <c r="P1068" s="1" cm="1">
        <f t="array" aca="1" ref="P1068" ca="1">INDEX(IF($C1068=$A$509,$518:$685,IF($C1068=$A$687,$696:$863,$874:$1041)),$D1068+$E1068,7*P$1045+$D1068)</f>
        <v>0.87232175889211194</v>
      </c>
      <c r="Q1068" s="1" cm="1">
        <f t="array" aca="1" ref="Q1068" ca="1">INDEX(IF($C1068=$A$509,$518:$685,IF($C1068=$A$687,$696:$863,$874:$1041)),$D1068+$E1068,7*Q$1045+$D1068)</f>
        <v>0.88361443131277495</v>
      </c>
      <c r="R1068" s="1" cm="1">
        <f t="array" aca="1" ref="R1068" ca="1">INDEX(IF($C1068=$A$509,$518:$685,IF($C1068=$A$687,$696:$863,$874:$1041)),$D1068+$E1068,7*R$1045+$D1068)</f>
        <v>0.8916730600015359</v>
      </c>
      <c r="S1068" s="1" cm="1">
        <f t="array" aca="1" ref="S1068" ca="1">INDEX(IF($C1068=$A$509,$518:$685,IF($C1068=$A$687,$696:$863,$874:$1041)),$D1068+$E1068,7*S$1045+$D1068)</f>
        <v>0.89746149459186642</v>
      </c>
      <c r="T1068" s="1" cm="1">
        <f t="array" aca="1" ref="T1068" ca="1">INDEX(IF($C1068=$A$509,$518:$685,IF($C1068=$A$687,$696:$863,$874:$1041)),$D1068+$E1068,7*T$1045+$D1068)</f>
        <v>0.90165914526059987</v>
      </c>
      <c r="U1068" s="1" cm="1">
        <f t="array" aca="1" ref="U1068" ca="1">INDEX(IF($C1068=$A$509,$518:$685,IF($C1068=$A$687,$696:$863,$874:$1041)),$D1068+$E1068,7*U$1045+$D1068)</f>
        <v>0.90474336005911538</v>
      </c>
      <c r="V1068" s="1" cm="1">
        <f t="array" aca="1" ref="V1068" ca="1">INDEX(IF($C1068=$A$509,$518:$685,IF($C1068=$A$687,$696:$863,$874:$1041)),$D1068+$E1068,7*V$1045+$D1068)</f>
        <v>0.90704876589079508</v>
      </c>
      <c r="W1068" s="1" cm="1">
        <f t="array" aca="1" ref="W1068" ca="1">INDEX(IF($C1068=$A$509,$518:$685,IF($C1068=$A$687,$696:$863,$874:$1041)),$D1068+$E1068,7*W$1045+$D1068)</f>
        <v>0.90880957312046795</v>
      </c>
      <c r="X1068" s="1" cm="1">
        <f t="array" aca="1" ref="X1068" ca="1">INDEX(IF($C1068=$A$509,$518:$685,IF($C1068=$A$687,$696:$863,$874:$1041)),$D1068+$E1068,7*X$1045+$D1068)</f>
        <v>0.91018952847017709</v>
      </c>
      <c r="Y1068" s="1" cm="1">
        <f t="array" aca="1" ref="Y1068" ca="1">INDEX(IF($C1068=$A$509,$518:$685,IF($C1068=$A$687,$696:$863,$874:$1041)),$D1068+$E1068,7*Y$1045+$D1068)</f>
        <v>0.91130302470311197</v>
      </c>
      <c r="Z1068" s="1" cm="1">
        <f t="array" aca="1" ref="Z1068" ca="1">INDEX(IF($C1068=$A$509,$518:$685,IF($C1068=$A$687,$696:$863,$874:$1041)),$D1068+$E1068,7*Z$1045+$D1068)</f>
        <v>0.91222993102639394</v>
      </c>
      <c r="AA1068" s="1" cm="1">
        <f t="array" aca="1" ref="AA1068" ca="1">INDEX(IF($C1068=$A$509,$518:$685,IF($C1068=$A$687,$696:$863,$874:$1041)),$D1068+$E1068,7*AA$1045+$D1068)</f>
        <v>0.91302598933417323</v>
      </c>
      <c r="AB1068" s="1" cm="1">
        <f t="array" aca="1" ref="AB1068" ca="1">INDEX(IF($C1068=$A$509,$518:$685,IF($C1068=$A$687,$696:$863,$874:$1041)),$D1068+$E1068,7*AB$1045+$D1068)</f>
        <v>0.91373009096838342</v>
      </c>
      <c r="AC1068" s="1" cm="1">
        <f t="array" aca="1" ref="AC1068" ca="1">INDEX(IF($C1068=$A$509,$518:$685,IF($C1068=$A$687,$696:$863,$874:$1041)),$D1068+$E1068,7*AC$1045+$D1068)</f>
        <v>0.91436936454643958</v>
      </c>
      <c r="AD1068" s="1" cm="1">
        <f t="array" aca="1" ref="AD1068" ca="1">INDEX(IF($C1068=$A$509,$518:$685,IF($C1068=$A$687,$696:$863,$874:$1041)),$D1068+$E1068,7*AD$1045+$D1068)</f>
        <v>0.91496273057388511</v>
      </c>
      <c r="AE1068" s="1" cm="1">
        <f t="array" aca="1" ref="AE1068" ca="1">INDEX(IF($C1068=$A$509,$518:$685,IF($C1068=$A$687,$696:$863,$874:$1041)),$D1068+$E1068,7*AE$1045+$D1068)</f>
        <v>0.91552338348574436</v>
      </c>
      <c r="AF1068" s="1" cm="1">
        <f t="array" aca="1" ref="AF1068" ca="1">INDEX(IF($C1068=$A$509,$518:$685,IF($C1068=$A$687,$696:$863,$874:$1041)),$D1068+$E1068,7*AF$1045+$D1068)</f>
        <v>0.91606052403536731</v>
      </c>
      <c r="AG1068" s="1" cm="1">
        <f t="array" aca="1" ref="AG1068" ca="1">INDEX(IF($C1068=$A$509,$518:$685,IF($C1068=$A$687,$696:$863,$874:$1041)),$D1068+$E1068,7*AG$1045+$D1068)</f>
        <v>0.9165805680671586</v>
      </c>
      <c r="AH1068" s="1" cm="1">
        <f t="array" aca="1" ref="AH1068" ca="1">INDEX(IF($C1068=$A$509,$518:$685,IF($C1068=$A$687,$696:$863,$874:$1041)),$D1068+$E1068,7*AH$1045+$D1068)</f>
        <v>0.91708798972840899</v>
      </c>
      <c r="AI1068" s="1" cm="1">
        <f t="array" aca="1" ref="AI1068" ca="1">INDEX(IF($C1068=$A$509,$518:$685,IF($C1068=$A$687,$696:$863,$874:$1041)),$D1068+$E1068,7*AI$1045+$D1068)</f>
        <v>0.91758590955700992</v>
      </c>
      <c r="AJ1068" s="1" cm="1">
        <f t="array" aca="1" ref="AJ1068" ca="1">INDEX(IF($C1068=$A$509,$518:$685,IF($C1068=$A$687,$696:$863,$874:$1041)),$D1068+$E1068,7*AJ$1045+$D1068)</f>
        <v>0.91807650456763035</v>
      </c>
      <c r="AK1068" s="1" cm="1">
        <f t="array" aca="1" ref="AK1068" ca="1">INDEX(IF($C1068=$A$509,$518:$685,IF($C1068=$A$687,$696:$863,$874:$1041)),$D1068+$E1068,7*AK$1045+$D1068)</f>
        <v>0.91856129417241583</v>
      </c>
      <c r="AL1068" s="1" cm="1">
        <f t="array" aca="1" ref="AL1068" ca="1">INDEX(IF($C1068=$A$509,$518:$685,IF($C1068=$A$687,$696:$863,$874:$1041)),$D1068+$E1068,7*AL$1045+$D1068)</f>
        <v>0.91904133950530964</v>
      </c>
      <c r="AM1068" s="1" cm="1">
        <f t="array" aca="1" ref="AM1068" ca="1">INDEX(IF($C1068=$A$509,$518:$685,IF($C1068=$A$687,$696:$863,$874:$1041)),$D1068+$E1068,7*AM$1045+$D1068)</f>
        <v>0.91951738236096869</v>
      </c>
      <c r="AN1068" s="1" cm="1">
        <f t="array" aca="1" ref="AN1068" ca="1">INDEX(IF($C1068=$A$509,$518:$685,IF($C1068=$A$687,$696:$863,$874:$1041)),$D1068+$E1068,7*AN$1045+$D1068)</f>
        <v>0.91998994203139484</v>
      </c>
      <c r="AO1068" s="1" cm="1">
        <f t="array" aca="1" ref="AO1068" ca="1">INDEX(IF($C1068=$A$509,$518:$685,IF($C1068=$A$687,$696:$863,$874:$1041)),$D1068+$E1068,7*AO$1045+$D1068)</f>
        <v>0.92045938279133199</v>
      </c>
    </row>
    <row r="1069" spans="1:41">
      <c r="A1069" s="9">
        <f t="shared" si="372"/>
        <v>202106</v>
      </c>
      <c r="B1069" t="str">
        <f t="shared" si="374"/>
        <v>DPD 61-90</v>
      </c>
      <c r="C1069" t="str">
        <f t="shared" si="371"/>
        <v>Base</v>
      </c>
      <c r="D1069" s="9">
        <f t="shared" si="370"/>
        <v>36</v>
      </c>
      <c r="E1069" s="9">
        <f t="shared" si="373"/>
        <v>5</v>
      </c>
      <c r="F1069" s="1" cm="1">
        <f t="array" aca="1" ref="F1069" ca="1">INDEX(IF($C1069=$A$509,$518:$685,IF($C1069=$A$687,$696:$863,$874:$1041)),$D1069+$E1069,7*F$1045+$D1069)</f>
        <v>0.49078700099026945</v>
      </c>
      <c r="G1069" s="1" cm="1">
        <f t="array" aca="1" ref="G1069" ca="1">INDEX(IF($C1069=$A$509,$518:$685,IF($C1069=$A$687,$696:$863,$874:$1041)),$D1069+$E1069,7*G$1045+$D1069)</f>
        <v>0.73800224426650951</v>
      </c>
      <c r="H1069" s="1" cm="1">
        <f t="array" aca="1" ref="H1069" ca="1">INDEX(IF($C1069=$A$509,$518:$685,IF($C1069=$A$687,$696:$863,$874:$1041)),$D1069+$E1069,7*H$1045+$D1069)</f>
        <v>0.86000163288602394</v>
      </c>
      <c r="I1069" s="1" cm="1">
        <f t="array" aca="1" ref="I1069" ca="1">INDEX(IF($C1069=$A$509,$518:$685,IF($C1069=$A$687,$696:$863,$874:$1041)),$D1069+$E1069,7*I$1045+$D1069)</f>
        <v>0.9231352434725737</v>
      </c>
      <c r="J1069" s="1" cm="1">
        <f t="array" aca="1" ref="J1069" ca="1">INDEX(IF($C1069=$A$509,$518:$685,IF($C1069=$A$687,$696:$863,$874:$1041)),$D1069+$E1069,7*J$1045+$D1069)</f>
        <v>0.95606197297016793</v>
      </c>
      <c r="K1069" s="1" cm="1">
        <f t="array" aca="1" ref="K1069" ca="1">INDEX(IF($C1069=$A$509,$518:$685,IF($C1069=$A$687,$696:$863,$874:$1041)),$D1069+$E1069,7*K$1045+$D1069)</f>
        <v>0.97367061647217179</v>
      </c>
      <c r="L1069" s="1" cm="1">
        <f t="array" aca="1" ref="L1069" ca="1">INDEX(IF($C1069=$A$509,$518:$685,IF($C1069=$A$687,$696:$863,$874:$1041)),$D1069+$E1069,7*L$1045+$D1069)</f>
        <v>0.98337265250756856</v>
      </c>
      <c r="M1069" s="1" cm="1">
        <f t="array" aca="1" ref="M1069" ca="1">INDEX(IF($C1069=$A$509,$518:$685,IF($C1069=$A$687,$696:$863,$874:$1041)),$D1069+$E1069,7*M$1045+$D1069)</f>
        <v>0.98889649311670991</v>
      </c>
      <c r="N1069" s="1" cm="1">
        <f t="array" aca="1" ref="N1069" ca="1">INDEX(IF($C1069=$A$509,$518:$685,IF($C1069=$A$687,$696:$863,$874:$1041)),$D1069+$E1069,7*N$1045+$D1069)</f>
        <v>0.99215094854498342</v>
      </c>
      <c r="O1069" s="1" cm="1">
        <f t="array" aca="1" ref="O1069" ca="1">INDEX(IF($C1069=$A$509,$518:$685,IF($C1069=$A$687,$696:$863,$874:$1041)),$D1069+$E1069,7*O$1045+$D1069)</f>
        <v>0.99413385458611692</v>
      </c>
      <c r="P1069" s="1" cm="1">
        <f t="array" aca="1" ref="P1069" ca="1">INDEX(IF($C1069=$A$509,$518:$685,IF($C1069=$A$687,$696:$863,$874:$1041)),$D1069+$E1069,7*P$1045+$D1069)</f>
        <v>0.99538020500115743</v>
      </c>
      <c r="Q1069" s="1" cm="1">
        <f t="array" aca="1" ref="Q1069" ca="1">INDEX(IF($C1069=$A$509,$518:$685,IF($C1069=$A$687,$696:$863,$874:$1041)),$D1069+$E1069,7*Q$1045+$D1069)</f>
        <v>0.99618541494304602</v>
      </c>
      <c r="R1069" s="1" cm="1">
        <f t="array" aca="1" ref="R1069" ca="1">INDEX(IF($C1069=$A$509,$518:$685,IF($C1069=$A$687,$696:$863,$874:$1041)),$D1069+$E1069,7*R$1045+$D1069)</f>
        <v>0.99671798916079701</v>
      </c>
      <c r="S1069" s="1" cm="1">
        <f t="array" aca="1" ref="S1069" ca="1">INDEX(IF($C1069=$A$509,$518:$685,IF($C1069=$A$687,$696:$863,$874:$1041)),$D1069+$E1069,7*S$1045+$D1069)</f>
        <v>0.99707732540682004</v>
      </c>
      <c r="T1069" s="1" cm="1">
        <f t="array" aca="1" ref="T1069" ca="1">INDEX(IF($C1069=$A$509,$518:$685,IF($C1069=$A$687,$696:$863,$874:$1041)),$D1069+$E1069,7*T$1045+$D1069)</f>
        <v>0.99732399578662767</v>
      </c>
      <c r="U1069" s="1" cm="1">
        <f t="array" aca="1" ref="U1069" ca="1">INDEX(IF($C1069=$A$509,$518:$685,IF($C1069=$A$687,$696:$863,$874:$1041)),$D1069+$E1069,7*U$1045+$D1069)</f>
        <v>0.99749602009343641</v>
      </c>
      <c r="V1069" s="1" cm="1">
        <f t="array" aca="1" ref="V1069" ca="1">INDEX(IF($C1069=$A$509,$518:$685,IF($C1069=$A$687,$696:$863,$874:$1041)),$D1069+$E1069,7*V$1045+$D1069)</f>
        <v>0.99761787477754371</v>
      </c>
      <c r="W1069" s="1" cm="1">
        <f t="array" aca="1" ref="W1069" ca="1">INDEX(IF($C1069=$A$509,$518:$685,IF($C1069=$A$687,$696:$863,$874:$1041)),$D1069+$E1069,7*W$1045+$D1069)</f>
        <v>0.99770564572618392</v>
      </c>
      <c r="X1069" s="1" cm="1">
        <f t="array" aca="1" ref="X1069" ca="1">INDEX(IF($C1069=$A$509,$518:$685,IF($C1069=$A$687,$696:$863,$874:$1041)),$D1069+$E1069,7*X$1045+$D1069)</f>
        <v>0.99777007618968749</v>
      </c>
      <c r="Y1069" s="1" cm="1">
        <f t="array" aca="1" ref="Y1069" ca="1">INDEX(IF($C1069=$A$509,$518:$685,IF($C1069=$A$687,$696:$863,$874:$1041)),$D1069+$E1069,7*Y$1045+$D1069)</f>
        <v>0.997818429040076</v>
      </c>
      <c r="Z1069" s="1" cm="1">
        <f t="array" aca="1" ref="Z1069" ca="1">INDEX(IF($C1069=$A$509,$518:$685,IF($C1069=$A$687,$696:$863,$874:$1041)),$D1069+$E1069,7*Z$1045+$D1069)</f>
        <v>0.99785565842520585</v>
      </c>
      <c r="AA1069" s="1" cm="1">
        <f t="array" aca="1" ref="AA1069" ca="1">INDEX(IF($C1069=$A$509,$518:$685,IF($C1069=$A$687,$696:$863,$874:$1041)),$D1069+$E1069,7*AA$1045+$D1069)</f>
        <v>0.99788516557424445</v>
      </c>
      <c r="AB1069" s="1" cm="1">
        <f t="array" aca="1" ref="AB1069" ca="1">INDEX(IF($C1069=$A$509,$518:$685,IF($C1069=$A$687,$696:$863,$874:$1041)),$D1069+$E1069,7*AB$1045+$D1069)</f>
        <v>0.99790929632899628</v>
      </c>
      <c r="AC1069" s="1" cm="1">
        <f t="array" aca="1" ref="AC1069" ca="1">INDEX(IF($C1069=$A$509,$518:$685,IF($C1069=$A$687,$696:$863,$874:$1041)),$D1069+$E1069,7*AC$1045+$D1069)</f>
        <v>0.99792967386326914</v>
      </c>
      <c r="AD1069" s="1" cm="1">
        <f t="array" aca="1" ref="AD1069" ca="1">INDEX(IF($C1069=$A$509,$518:$685,IF($C1069=$A$687,$696:$863,$874:$1041)),$D1069+$E1069,7*AD$1045+$D1069)</f>
        <v>0.99794742384336332</v>
      </c>
      <c r="AE1069" s="1" cm="1">
        <f t="array" aca="1" ref="AE1069" ca="1">INDEX(IF($C1069=$A$509,$518:$685,IF($C1069=$A$687,$696:$863,$874:$1041)),$D1069+$E1069,7*AE$1045+$D1069)</f>
        <v>0.9979633281346818</v>
      </c>
      <c r="AF1069" s="1" cm="1">
        <f t="array" aca="1" ref="AF1069" ca="1">INDEX(IF($C1069=$A$509,$518:$685,IF($C1069=$A$687,$696:$863,$874:$1041)),$D1069+$E1069,7*AF$1045+$D1069)</f>
        <v>0.99797793039100458</v>
      </c>
      <c r="AG1069" s="1" cm="1">
        <f t="array" aca="1" ref="AG1069" ca="1">INDEX(IF($C1069=$A$509,$518:$685,IF($C1069=$A$687,$696:$863,$874:$1041)),$D1069+$E1069,7*AG$1045+$D1069)</f>
        <v>0.99799160891324479</v>
      </c>
      <c r="AH1069" s="1" cm="1">
        <f t="array" aca="1" ref="AH1069" ca="1">INDEX(IF($C1069=$A$509,$518:$685,IF($C1069=$A$687,$696:$863,$874:$1041)),$D1069+$E1069,7*AH$1045+$D1069)</f>
        <v>0.99800462708070037</v>
      </c>
      <c r="AI1069" s="1" cm="1">
        <f t="array" aca="1" ref="AI1069" ca="1">INDEX(IF($C1069=$A$509,$518:$685,IF($C1069=$A$687,$696:$863,$874:$1041)),$D1069+$E1069,7*AI$1045+$D1069)</f>
        <v>0.99801716833413567</v>
      </c>
      <c r="AJ1069" s="1" cm="1">
        <f t="array" aca="1" ref="AJ1069" ca="1">INDEX(IF($C1069=$A$509,$518:$685,IF($C1069=$A$687,$696:$863,$874:$1041)),$D1069+$E1069,7*AJ$1045+$D1069)</f>
        <v>0.99802936047887092</v>
      </c>
      <c r="AK1069" s="1" cm="1">
        <f t="array" aca="1" ref="AK1069" ca="1">INDEX(IF($C1069=$A$509,$518:$685,IF($C1069=$A$687,$696:$863,$874:$1041)),$D1069+$E1069,7*AK$1045+$D1069)</f>
        <v>0.99804129258537833</v>
      </c>
      <c r="AL1069" s="1" cm="1">
        <f t="array" aca="1" ref="AL1069" ca="1">INDEX(IF($C1069=$A$509,$518:$685,IF($C1069=$A$687,$696:$863,$874:$1041)),$D1069+$E1069,7*AL$1045+$D1069)</f>
        <v>0.99805302675000562</v>
      </c>
      <c r="AM1069" s="1" cm="1">
        <f t="array" aca="1" ref="AM1069" ca="1">INDEX(IF($C1069=$A$509,$518:$685,IF($C1069=$A$687,$696:$863,$874:$1041)),$D1069+$E1069,7*AM$1045+$D1069)</f>
        <v>0.99806460628256199</v>
      </c>
      <c r="AN1069" s="1" cm="1">
        <f t="array" aca="1" ref="AN1069" ca="1">INDEX(IF($C1069=$A$509,$518:$685,IF($C1069=$A$687,$696:$863,$874:$1041)),$D1069+$E1069,7*AN$1045+$D1069)</f>
        <v>0.99807606140791849</v>
      </c>
      <c r="AO1069" s="1" cm="1">
        <f t="array" aca="1" ref="AO1069" ca="1">INDEX(IF($C1069=$A$509,$518:$685,IF($C1069=$A$687,$696:$863,$874:$1041)),$D1069+$E1069,7*AO$1045+$D1069)</f>
        <v>0.99808741323707983</v>
      </c>
    </row>
    <row r="1070" spans="1:41">
      <c r="A1070" s="9">
        <f t="shared" si="372"/>
        <v>202107</v>
      </c>
      <c r="B1070" t="str">
        <f t="shared" si="374"/>
        <v>DPD 0</v>
      </c>
      <c r="C1070" t="str">
        <f t="shared" si="371"/>
        <v>Base</v>
      </c>
      <c r="D1070" s="9">
        <f t="shared" si="370"/>
        <v>43</v>
      </c>
      <c r="E1070" s="9">
        <f t="shared" si="373"/>
        <v>2</v>
      </c>
      <c r="F1070" s="1" cm="1">
        <f t="array" ref="F1070">INDEX(IF($C1070=$A$509,$518:$685,IF($C1070=$A$687,$696:$863,$874:$1041)),$D1070+$E1070,7*F$1045+$D1070)</f>
        <v>0</v>
      </c>
      <c r="G1070" s="1" cm="1">
        <f t="array" aca="1" ref="G1070" ca="1">INDEX(IF($C1070=$A$509,$518:$685,IF($C1070=$A$687,$696:$863,$874:$1041)),$D1070+$E1070,7*G$1045+$D1070)</f>
        <v>0</v>
      </c>
      <c r="H1070" s="1" cm="1">
        <f t="array" aca="1" ref="H1070" ca="1">INDEX(IF($C1070=$A$509,$518:$685,IF($C1070=$A$687,$696:$863,$874:$1041)),$D1070+$E1070,7*H$1045+$D1070)</f>
        <v>0</v>
      </c>
      <c r="I1070" s="1" cm="1">
        <f t="array" aca="1" ref="I1070" ca="1">INDEX(IF($C1070=$A$509,$518:$685,IF($C1070=$A$687,$696:$863,$874:$1041)),$D1070+$E1070,7*I$1045+$D1070)</f>
        <v>6.4641321490923871E-4</v>
      </c>
      <c r="J1070" s="1" cm="1">
        <f t="array" aca="1" ref="J1070" ca="1">INDEX(IF($C1070=$A$509,$518:$685,IF($C1070=$A$687,$696:$863,$874:$1041)),$D1070+$E1070,7*J$1045+$D1070)</f>
        <v>2.2160458000474322E-3</v>
      </c>
      <c r="K1070" s="1" cm="1">
        <f t="array" aca="1" ref="K1070" ca="1">INDEX(IF($C1070=$A$509,$518:$685,IF($C1070=$A$687,$696:$863,$874:$1041)),$D1070+$E1070,7*K$1045+$D1070)</f>
        <v>4.7121454751713771E-3</v>
      </c>
      <c r="L1070" s="1" cm="1">
        <f t="array" aca="1" ref="L1070" ca="1">INDEX(IF($C1070=$A$509,$518:$685,IF($C1070=$A$687,$696:$863,$874:$1041)),$D1070+$E1070,7*L$1045+$D1070)</f>
        <v>8.0034488635731572E-3</v>
      </c>
      <c r="M1070" s="1" cm="1">
        <f t="array" aca="1" ref="M1070" ca="1">INDEX(IF($C1070=$A$509,$518:$685,IF($C1070=$A$687,$696:$863,$874:$1041)),$D1070+$E1070,7*M$1045+$D1070)</f>
        <v>1.1921710034523672E-2</v>
      </c>
      <c r="N1070" s="1" cm="1">
        <f t="array" aca="1" ref="N1070" ca="1">INDEX(IF($C1070=$A$509,$518:$685,IF($C1070=$A$687,$696:$863,$874:$1041)),$D1070+$E1070,7*N$1045+$D1070)</f>
        <v>1.6309311072099229E-2</v>
      </c>
      <c r="O1070" s="1" cm="1">
        <f t="array" aca="1" ref="O1070" ca="1">INDEX(IF($C1070=$A$509,$518:$685,IF($C1070=$A$687,$696:$863,$874:$1041)),$D1070+$E1070,7*O$1045+$D1070)</f>
        <v>2.1035964100278887E-2</v>
      </c>
      <c r="P1070" s="1" cm="1">
        <f t="array" aca="1" ref="P1070" ca="1">INDEX(IF($C1070=$A$509,$518:$685,IF($C1070=$A$687,$696:$863,$874:$1041)),$D1070+$E1070,7*P$1045+$D1070)</f>
        <v>2.6000714470876731E-2</v>
      </c>
      <c r="Q1070" s="1" cm="1">
        <f t="array" aca="1" ref="Q1070" ca="1">INDEX(IF($C1070=$A$509,$518:$685,IF($C1070=$A$687,$696:$863,$874:$1041)),$D1070+$E1070,7*Q$1045+$D1070)</f>
        <v>3.1128213372415666E-2</v>
      </c>
      <c r="R1070" s="1" cm="1">
        <f t="array" aca="1" ref="R1070" ca="1">INDEX(IF($C1070=$A$509,$518:$685,IF($C1070=$A$687,$696:$863,$874:$1041)),$D1070+$E1070,7*R$1045+$D1070)</f>
        <v>3.6363511968405579E-2</v>
      </c>
      <c r="S1070" s="1" cm="1">
        <f t="array" aca="1" ref="S1070" ca="1">INDEX(IF($C1070=$A$509,$518:$685,IF($C1070=$A$687,$696:$863,$874:$1041)),$D1070+$E1070,7*S$1045+$D1070)</f>
        <v>4.1667134043360601E-2</v>
      </c>
      <c r="T1070" s="1" cm="1">
        <f t="array" aca="1" ref="T1070" ca="1">INDEX(IF($C1070=$A$509,$518:$685,IF($C1070=$A$687,$696:$863,$874:$1041)),$D1070+$E1070,7*T$1045+$D1070)</f>
        <v>4.7011001855426192E-2</v>
      </c>
      <c r="U1070" s="1" cm="1">
        <f t="array" aca="1" ref="U1070" ca="1">INDEX(IF($C1070=$A$509,$518:$685,IF($C1070=$A$687,$696:$863,$874:$1041)),$D1070+$E1070,7*U$1045+$D1070)</f>
        <v>5.2375283006889949E-2</v>
      </c>
      <c r="V1070" s="1" cm="1">
        <f t="array" aca="1" ref="V1070" ca="1">INDEX(IF($C1070=$A$509,$518:$685,IF($C1070=$A$687,$696:$863,$874:$1041)),$D1070+$E1070,7*V$1045+$D1070)</f>
        <v>5.7746039457852713E-2</v>
      </c>
      <c r="W1070" s="1" cm="1">
        <f t="array" aca="1" ref="W1070" ca="1">INDEX(IF($C1070=$A$509,$518:$685,IF($C1070=$A$687,$696:$863,$874:$1041)),$D1070+$E1070,7*W$1045+$D1070)</f>
        <v>6.3113513950363603E-2</v>
      </c>
      <c r="X1070" s="1" cm="1">
        <f t="array" aca="1" ref="X1070" ca="1">INDEX(IF($C1070=$A$509,$518:$685,IF($C1070=$A$687,$696:$863,$874:$1041)),$D1070+$E1070,7*X$1045+$D1070)</f>
        <v>6.8470898942435784E-2</v>
      </c>
      <c r="Y1070" s="1" cm="1">
        <f t="array" aca="1" ref="Y1070" ca="1">INDEX(IF($C1070=$A$509,$518:$685,IF($C1070=$A$687,$696:$863,$874:$1041)),$D1070+$E1070,7*Y$1045+$D1070)</f>
        <v>7.381346052548643E-2</v>
      </c>
      <c r="Z1070" s="1" cm="1">
        <f t="array" aca="1" ref="Z1070" ca="1">INDEX(IF($C1070=$A$509,$518:$685,IF($C1070=$A$687,$696:$863,$874:$1041)),$D1070+$E1070,7*Z$1045+$D1070)</f>
        <v>7.9137918901910506E-2</v>
      </c>
      <c r="AA1070" s="1" cm="1">
        <f t="array" aca="1" ref="AA1070" ca="1">INDEX(IF($C1070=$A$509,$518:$685,IF($C1070=$A$687,$696:$863,$874:$1041)),$D1070+$E1070,7*AA$1045+$D1070)</f>
        <v>8.4442012168754743E-2</v>
      </c>
      <c r="AB1070" s="1" cm="1">
        <f t="array" aca="1" ref="AB1070" ca="1">INDEX(IF($C1070=$A$509,$518:$685,IF($C1070=$A$687,$696:$863,$874:$1041)),$D1070+$E1070,7*AB$1045+$D1070)</f>
        <v>8.9724190075226348E-2</v>
      </c>
      <c r="AC1070" s="1" cm="1">
        <f t="array" aca="1" ref="AC1070" ca="1">INDEX(IF($C1070=$A$509,$518:$685,IF($C1070=$A$687,$696:$863,$874:$1041)),$D1070+$E1070,7*AC$1045+$D1070)</f>
        <v>9.4983399466617727E-2</v>
      </c>
      <c r="AD1070" s="1" cm="1">
        <f t="array" aca="1" ref="AD1070" ca="1">INDEX(IF($C1070=$A$509,$518:$685,IF($C1070=$A$687,$696:$863,$874:$1041)),$D1070+$E1070,7*AD$1045+$D1070)</f>
        <v>0.10021893417956387</v>
      </c>
      <c r="AE1070" s="1" cm="1">
        <f t="array" aca="1" ref="AE1070" ca="1">INDEX(IF($C1070=$A$509,$518:$685,IF($C1070=$A$687,$696:$863,$874:$1041)),$D1070+$E1070,7*AE$1045+$D1070)</f>
        <v>0.10543033013421017</v>
      </c>
      <c r="AF1070" s="1" cm="1">
        <f t="array" aca="1" ref="AF1070" ca="1">INDEX(IF($C1070=$A$509,$518:$685,IF($C1070=$A$687,$696:$863,$874:$1041)),$D1070+$E1070,7*AF$1045+$D1070)</f>
        <v>0.1106172920676584</v>
      </c>
      <c r="AG1070" s="1" cm="1">
        <f t="array" aca="1" ref="AG1070" ca="1">INDEX(IF($C1070=$A$509,$518:$685,IF($C1070=$A$687,$696:$863,$874:$1041)),$D1070+$E1070,7*AG$1045+$D1070)</f>
        <v>0.11577964239246073</v>
      </c>
      <c r="AH1070" s="1" cm="1">
        <f t="array" aca="1" ref="AH1070" ca="1">INDEX(IF($C1070=$A$509,$518:$685,IF($C1070=$A$687,$696:$863,$874:$1041)),$D1070+$E1070,7*AH$1045+$D1070)</f>
        <v>0.12091728551290137</v>
      </c>
      <c r="AI1070" s="1" cm="1">
        <f t="array" aca="1" ref="AI1070" ca="1">INDEX(IF($C1070=$A$509,$518:$685,IF($C1070=$A$687,$696:$863,$874:$1041)),$D1070+$E1070,7*AI$1045+$D1070)</f>
        <v>0.12603018293434518</v>
      </c>
      <c r="AJ1070" s="1" cm="1">
        <f t="array" aca="1" ref="AJ1070" ca="1">INDEX(IF($C1070=$A$509,$518:$685,IF($C1070=$A$687,$696:$863,$874:$1041)),$D1070+$E1070,7*AJ$1045+$D1070)</f>
        <v>0.13111833590521638</v>
      </c>
      <c r="AK1070" s="1" cm="1">
        <f t="array" aca="1" ref="AK1070" ca="1">INDEX(IF($C1070=$A$509,$518:$685,IF($C1070=$A$687,$696:$863,$874:$1041)),$D1070+$E1070,7*AK$1045+$D1070)</f>
        <v>0.13618177331431586</v>
      </c>
      <c r="AL1070" s="1" cm="1">
        <f t="array" aca="1" ref="AL1070" ca="1">INDEX(IF($C1070=$A$509,$518:$685,IF($C1070=$A$687,$696:$863,$874:$1041)),$D1070+$E1070,7*AL$1045+$D1070)</f>
        <v>0.14122054325369826</v>
      </c>
      <c r="AM1070" s="1" cm="1">
        <f t="array" aca="1" ref="AM1070" ca="1">INDEX(IF($C1070=$A$509,$518:$685,IF($C1070=$A$687,$696:$863,$874:$1041)),$D1070+$E1070,7*AM$1045+$D1070)</f>
        <v>0.14623470713770995</v>
      </c>
      <c r="AN1070" s="1" cm="1">
        <f t="array" aca="1" ref="AN1070" ca="1">INDEX(IF($C1070=$A$509,$518:$685,IF($C1070=$A$687,$696:$863,$874:$1041)),$D1070+$E1070,7*AN$1045+$D1070)</f>
        <v>0.15122433560424325</v>
      </c>
      <c r="AO1070" s="1" cm="1">
        <f t="array" aca="1" ref="AO1070" ca="1">INDEX(IF($C1070=$A$509,$518:$685,IF($C1070=$A$687,$696:$863,$874:$1041)),$D1070+$E1070,7*AO$1045+$D1070)</f>
        <v>0.15618950565840856</v>
      </c>
    </row>
    <row r="1071" spans="1:41">
      <c r="A1071" s="9">
        <f t="shared" si="372"/>
        <v>202107</v>
      </c>
      <c r="B1071" t="str">
        <f t="shared" si="374"/>
        <v>DPD 1-30</v>
      </c>
      <c r="C1071" t="str">
        <f t="shared" si="371"/>
        <v>Base</v>
      </c>
      <c r="D1071" s="9">
        <f t="shared" si="370"/>
        <v>43</v>
      </c>
      <c r="E1071" s="9">
        <f t="shared" si="373"/>
        <v>3</v>
      </c>
      <c r="F1071" s="1" cm="1">
        <f t="array" ref="F1071">INDEX(IF($C1071=$A$509,$518:$685,IF($C1071=$A$687,$696:$863,$874:$1041)),$D1071+$E1071,7*F$1045+$D1071)</f>
        <v>0</v>
      </c>
      <c r="G1071" s="1" cm="1">
        <f t="array" aca="1" ref="G1071" ca="1">INDEX(IF($C1071=$A$509,$518:$685,IF($C1071=$A$687,$696:$863,$874:$1041)),$D1071+$E1071,7*G$1045+$D1071)</f>
        <v>0</v>
      </c>
      <c r="H1071" s="1" cm="1">
        <f t="array" aca="1" ref="H1071" ca="1">INDEX(IF($C1071=$A$509,$518:$685,IF($C1071=$A$687,$696:$863,$874:$1041)),$D1071+$E1071,7*H$1045+$D1071)</f>
        <v>6.3417040525677218E-2</v>
      </c>
      <c r="I1071" s="1" cm="1">
        <f t="array" aca="1" ref="I1071" ca="1">INDEX(IF($C1071=$A$509,$518:$685,IF($C1071=$A$687,$696:$863,$874:$1041)),$D1071+$E1071,7*I$1045+$D1071)</f>
        <v>0.15642517585368215</v>
      </c>
      <c r="J1071" s="1" cm="1">
        <f t="array" aca="1" ref="J1071" ca="1">INDEX(IF($C1071=$A$509,$518:$685,IF($C1071=$A$687,$696:$863,$874:$1041)),$D1071+$E1071,7*J$1045+$D1071)</f>
        <v>0.25011039816777364</v>
      </c>
      <c r="K1071" s="1" cm="1">
        <f t="array" aca="1" ref="K1071" ca="1">INDEX(IF($C1071=$A$509,$518:$685,IF($C1071=$A$687,$696:$863,$874:$1041)),$D1071+$E1071,7*K$1045+$D1071)</f>
        <v>0.33111043366830128</v>
      </c>
      <c r="L1071" s="1" cm="1">
        <f t="array" aca="1" ref="L1071" ca="1">INDEX(IF($C1071=$A$509,$518:$685,IF($C1071=$A$687,$696:$863,$874:$1041)),$D1071+$E1071,7*L$1045+$D1071)</f>
        <v>0.39592983329621001</v>
      </c>
      <c r="M1071" s="1" cm="1">
        <f t="array" aca="1" ref="M1071" ca="1">INDEX(IF($C1071=$A$509,$518:$685,IF($C1071=$A$687,$696:$863,$874:$1041)),$D1071+$E1071,7*M$1045+$D1071)</f>
        <v>0.44564890486207021</v>
      </c>
      <c r="N1071" s="1" cm="1">
        <f t="array" aca="1" ref="N1071" ca="1">INDEX(IF($C1071=$A$509,$518:$685,IF($C1071=$A$687,$696:$863,$874:$1041)),$D1071+$E1071,7*N$1045+$D1071)</f>
        <v>0.48291533906129114</v>
      </c>
      <c r="O1071" s="1" cm="1">
        <f t="array" aca="1" ref="O1071" ca="1">INDEX(IF($C1071=$A$509,$518:$685,IF($C1071=$A$687,$696:$863,$874:$1041)),$D1071+$E1071,7*O$1045+$D1071)</f>
        <v>0.51054517382694953</v>
      </c>
      <c r="P1071" s="1" cm="1">
        <f t="array" aca="1" ref="P1071" ca="1">INDEX(IF($C1071=$A$509,$518:$685,IF($C1071=$A$687,$696:$863,$874:$1041)),$D1071+$E1071,7*P$1045+$D1071)</f>
        <v>0.53098614310799008</v>
      </c>
      <c r="Q1071" s="1" cm="1">
        <f t="array" aca="1" ref="Q1071" ca="1">INDEX(IF($C1071=$A$509,$518:$685,IF($C1071=$A$687,$696:$863,$874:$1041)),$D1071+$E1071,7*Q$1045+$D1071)</f>
        <v>0.54618354842211436</v>
      </c>
      <c r="R1071" s="1" cm="1">
        <f t="array" aca="1" ref="R1071" ca="1">INDEX(IF($C1071=$A$509,$518:$685,IF($C1071=$A$687,$696:$863,$874:$1041)),$D1071+$E1071,7*R$1045+$D1071)</f>
        <v>0.55761052914104614</v>
      </c>
      <c r="S1071" s="1" cm="1">
        <f t="array" aca="1" ref="S1071" ca="1">INDEX(IF($C1071=$A$509,$518:$685,IF($C1071=$A$687,$696:$863,$874:$1041)),$D1071+$E1071,7*S$1045+$D1071)</f>
        <v>0.56635118553223274</v>
      </c>
      <c r="T1071" s="1" cm="1">
        <f t="array" aca="1" ref="T1071" ca="1">INDEX(IF($C1071=$A$509,$518:$685,IF($C1071=$A$687,$696:$863,$874:$1041)),$D1071+$E1071,7*T$1045+$D1071)</f>
        <v>0.57318914186822167</v>
      </c>
      <c r="U1071" s="1" cm="1">
        <f t="array" aca="1" ref="U1071" ca="1">INDEX(IF($C1071=$A$509,$518:$685,IF($C1071=$A$687,$696:$863,$874:$1041)),$D1071+$E1071,7*U$1045+$D1071)</f>
        <v>0.578684281563838</v>
      </c>
      <c r="V1071" s="1" cm="1">
        <f t="array" aca="1" ref="V1071" ca="1">INDEX(IF($C1071=$A$509,$518:$685,IF($C1071=$A$687,$696:$863,$874:$1041)),$D1071+$E1071,7*V$1045+$D1071)</f>
        <v>0.58323355739003269</v>
      </c>
      <c r="W1071" s="1" cm="1">
        <f t="array" aca="1" ref="W1071" ca="1">INDEX(IF($C1071=$A$509,$518:$685,IF($C1071=$A$687,$696:$863,$874:$1041)),$D1071+$E1071,7*W$1045+$D1071)</f>
        <v>0.58711694760812805</v>
      </c>
      <c r="X1071" s="1" cm="1">
        <f t="array" aca="1" ref="X1071" ca="1">INDEX(IF($C1071=$A$509,$518:$685,IF($C1071=$A$687,$696:$863,$874:$1041)),$D1071+$E1071,7*X$1045+$D1071)</f>
        <v>0.59053122882450759</v>
      </c>
      <c r="Y1071" s="1" cm="1">
        <f t="array" aca="1" ref="Y1071" ca="1">INDEX(IF($C1071=$A$509,$518:$685,IF($C1071=$A$687,$696:$863,$874:$1041)),$D1071+$E1071,7*Y$1045+$D1071)</f>
        <v>0.59361436591853711</v>
      </c>
      <c r="Z1071" s="1" cm="1">
        <f t="array" aca="1" ref="Z1071" ca="1">INDEX(IF($C1071=$A$509,$518:$685,IF($C1071=$A$687,$696:$863,$874:$1041)),$D1071+$E1071,7*Z$1045+$D1071)</f>
        <v>0.5964629278954342</v>
      </c>
      <c r="AA1071" s="1" cm="1">
        <f t="array" aca="1" ref="AA1071" ca="1">INDEX(IF($C1071=$A$509,$518:$685,IF($C1071=$A$687,$696:$863,$874:$1041)),$D1071+$E1071,7*AA$1045+$D1071)</f>
        <v>0.59914443097878534</v>
      </c>
      <c r="AB1071" s="1" cm="1">
        <f t="array" aca="1" ref="AB1071" ca="1">INDEX(IF($C1071=$A$509,$518:$685,IF($C1071=$A$687,$696:$863,$874:$1041)),$D1071+$E1071,7*AB$1045+$D1071)</f>
        <v>0.60170604239655889</v>
      </c>
      <c r="AC1071" s="1" cm="1">
        <f t="array" aca="1" ref="AC1071" ca="1">INDEX(IF($C1071=$A$509,$518:$685,IF($C1071=$A$687,$696:$863,$874:$1041)),$D1071+$E1071,7*AC$1045+$D1071)</f>
        <v>0.60418069674588637</v>
      </c>
      <c r="AD1071" s="1" cm="1">
        <f t="array" aca="1" ref="AD1071" ca="1">INDEX(IF($C1071=$A$509,$518:$685,IF($C1071=$A$687,$696:$863,$874:$1041)),$D1071+$E1071,7*AD$1045+$D1071)</f>
        <v>0.60659138388643064</v>
      </c>
      <c r="AE1071" s="1" cm="1">
        <f t="array" aca="1" ref="AE1071" ca="1">INDEX(IF($C1071=$A$509,$518:$685,IF($C1071=$A$687,$696:$863,$874:$1041)),$D1071+$E1071,7*AE$1045+$D1071)</f>
        <v>0.60895414999188457</v>
      </c>
      <c r="AF1071" s="1" cm="1">
        <f t="array" aca="1" ref="AF1071" ca="1">INDEX(IF($C1071=$A$509,$518:$685,IF($C1071=$A$687,$696:$863,$874:$1041)),$D1071+$E1071,7*AF$1045+$D1071)</f>
        <v>0.61128019549907542</v>
      </c>
      <c r="AG1071" s="1" cm="1">
        <f t="array" aca="1" ref="AG1071" ca="1">INDEX(IF($C1071=$A$509,$518:$685,IF($C1071=$A$687,$696:$863,$874:$1041)),$D1071+$E1071,7*AG$1045+$D1071)</f>
        <v>0.61357734050122703</v>
      </c>
      <c r="AH1071" s="1" cm="1">
        <f t="array" aca="1" ref="AH1071" ca="1">INDEX(IF($C1071=$A$509,$518:$685,IF($C1071=$A$687,$696:$863,$874:$1041)),$D1071+$E1071,7*AH$1045+$D1071)</f>
        <v>0.61585104769027521</v>
      </c>
      <c r="AI1071" s="1" cm="1">
        <f t="array" aca="1" ref="AI1071" ca="1">INDEX(IF($C1071=$A$509,$518:$685,IF($C1071=$A$687,$696:$863,$874:$1041)),$D1071+$E1071,7*AI$1045+$D1071)</f>
        <v>0.6181051361207397</v>
      </c>
      <c r="AJ1071" s="1" cm="1">
        <f t="array" aca="1" ref="AJ1071" ca="1">INDEX(IF($C1071=$A$509,$518:$685,IF($C1071=$A$687,$696:$863,$874:$1041)),$D1071+$E1071,7*AJ$1045+$D1071)</f>
        <v>0.6203422790749612</v>
      </c>
      <c r="AK1071" s="1" cm="1">
        <f t="array" aca="1" ref="AK1071" ca="1">INDEX(IF($C1071=$A$509,$518:$685,IF($C1071=$A$687,$696:$863,$874:$1041)),$D1071+$E1071,7*AK$1045+$D1071)</f>
        <v>0.62256435124376497</v>
      </c>
      <c r="AL1071" s="1" cm="1">
        <f t="array" aca="1" ref="AL1071" ca="1">INDEX(IF($C1071=$A$509,$518:$685,IF($C1071=$A$687,$696:$863,$874:$1041)),$D1071+$E1071,7*AL$1045+$D1071)</f>
        <v>0.62477267077823606</v>
      </c>
      <c r="AM1071" s="1" cm="1">
        <f t="array" aca="1" ref="AM1071" ca="1">INDEX(IF($C1071=$A$509,$518:$685,IF($C1071=$A$687,$696:$863,$874:$1041)),$D1071+$E1071,7*AM$1045+$D1071)</f>
        <v>0.62696816801710864</v>
      </c>
      <c r="AN1071" s="1" cm="1">
        <f t="array" aca="1" ref="AN1071" ca="1">INDEX(IF($C1071=$A$509,$518:$685,IF($C1071=$A$687,$696:$863,$874:$1041)),$D1071+$E1071,7*AN$1045+$D1071)</f>
        <v>0.62915150308429613</v>
      </c>
      <c r="AO1071" s="1" cm="1">
        <f t="array" aca="1" ref="AO1071" ca="1">INDEX(IF($C1071=$A$509,$518:$685,IF($C1071=$A$687,$696:$863,$874:$1041)),$D1071+$E1071,7*AO$1045+$D1071)</f>
        <v>0.63132314783975196</v>
      </c>
    </row>
    <row r="1072" spans="1:41">
      <c r="A1072" s="9">
        <f t="shared" si="372"/>
        <v>202107</v>
      </c>
      <c r="B1072" t="str">
        <f t="shared" si="374"/>
        <v>DPD 31-60</v>
      </c>
      <c r="C1072" t="str">
        <f t="shared" si="371"/>
        <v>Base</v>
      </c>
      <c r="D1072" s="9">
        <f t="shared" si="370"/>
        <v>43</v>
      </c>
      <c r="E1072" s="9">
        <f t="shared" si="373"/>
        <v>4</v>
      </c>
      <c r="F1072" s="1" cm="1">
        <f t="array" ref="F1072">INDEX(IF($C1072=$A$509,$518:$685,IF($C1072=$A$687,$696:$863,$874:$1041)),$D1072+$E1072,7*F$1045+$D1072)</f>
        <v>0</v>
      </c>
      <c r="G1072" s="1" cm="1">
        <f t="array" aca="1" ref="G1072" ca="1">INDEX(IF($C1072=$A$509,$518:$685,IF($C1072=$A$687,$696:$863,$874:$1041)),$D1072+$E1072,7*G$1045+$D1072)</f>
        <v>0.16902039100836438</v>
      </c>
      <c r="H1072" s="1" cm="1">
        <f t="array" aca="1" ref="H1072" ca="1">INDEX(IF($C1072=$A$509,$518:$685,IF($C1072=$A$687,$696:$863,$874:$1041)),$D1072+$E1072,7*H$1045+$D1072)</f>
        <v>0.34884802329206088</v>
      </c>
      <c r="I1072" s="1" cm="1">
        <f t="array" aca="1" ref="I1072" ca="1">INDEX(IF($C1072=$A$509,$518:$685,IF($C1072=$A$687,$696:$863,$874:$1041)),$D1072+$E1072,7*I$1045+$D1072)</f>
        <v>0.49876610540816912</v>
      </c>
      <c r="J1072" s="1" cm="1">
        <f t="array" aca="1" ref="J1072" ca="1">INDEX(IF($C1072=$A$509,$518:$685,IF($C1072=$A$687,$696:$863,$874:$1041)),$D1072+$E1072,7*J$1045+$D1072)</f>
        <v>0.61375327896746756</v>
      </c>
      <c r="K1072" s="1" cm="1">
        <f t="array" aca="1" ref="K1072" ca="1">INDEX(IF($C1072=$A$509,$518:$685,IF($C1072=$A$687,$696:$863,$874:$1041)),$D1072+$E1072,7*K$1045+$D1072)</f>
        <v>0.69868201090074034</v>
      </c>
      <c r="L1072" s="1" cm="1">
        <f t="array" aca="1" ref="L1072" ca="1">INDEX(IF($C1072=$A$509,$518:$685,IF($C1072=$A$687,$696:$863,$874:$1041)),$D1072+$E1072,7*L$1045+$D1072)</f>
        <v>0.76017876755998848</v>
      </c>
      <c r="M1072" s="1" cm="1">
        <f t="array" aca="1" ref="M1072" ca="1">INDEX(IF($C1072=$A$509,$518:$685,IF($C1072=$A$687,$696:$863,$874:$1041)),$D1072+$E1072,7*M$1045+$D1072)</f>
        <v>0.80421784508936345</v>
      </c>
      <c r="N1072" s="1" cm="1">
        <f t="array" aca="1" ref="N1072" ca="1">INDEX(IF($C1072=$A$509,$518:$685,IF($C1072=$A$687,$696:$863,$874:$1041)),$D1072+$E1072,7*N$1045+$D1072)</f>
        <v>0.83556210594879587</v>
      </c>
      <c r="O1072" s="1" cm="1">
        <f t="array" aca="1" ref="O1072" ca="1">INDEX(IF($C1072=$A$509,$518:$685,IF($C1072=$A$687,$696:$863,$874:$1041)),$D1072+$E1072,7*O$1045+$D1072)</f>
        <v>0.85780618433424238</v>
      </c>
      <c r="P1072" s="1" cm="1">
        <f t="array" aca="1" ref="P1072" ca="1">INDEX(IF($C1072=$A$509,$518:$685,IF($C1072=$A$687,$696:$863,$874:$1041)),$D1072+$E1072,7*P$1045+$D1072)</f>
        <v>0.87358508027481807</v>
      </c>
      <c r="Q1072" s="1" cm="1">
        <f t="array" aca="1" ref="Q1072" ca="1">INDEX(IF($C1072=$A$509,$518:$685,IF($C1072=$A$687,$696:$863,$874:$1041)),$D1072+$E1072,7*Q$1045+$D1072)</f>
        <v>0.88479749136497587</v>
      </c>
      <c r="R1072" s="1" cm="1">
        <f t="array" aca="1" ref="R1072" ca="1">INDEX(IF($C1072=$A$509,$518:$685,IF($C1072=$A$687,$696:$863,$874:$1041)),$D1072+$E1072,7*R$1045+$D1072)</f>
        <v>0.89279694568951129</v>
      </c>
      <c r="S1072" s="1" cm="1">
        <f t="array" aca="1" ref="S1072" ca="1">INDEX(IF($C1072=$A$509,$518:$685,IF($C1072=$A$687,$696:$863,$874:$1041)),$D1072+$E1072,7*S$1045+$D1072)</f>
        <v>0.89854161473869176</v>
      </c>
      <c r="T1072" s="1" cm="1">
        <f t="array" aca="1" ref="T1072" ca="1">INDEX(IF($C1072=$A$509,$518:$685,IF($C1072=$A$687,$696:$863,$874:$1041)),$D1072+$E1072,7*T$1045+$D1072)</f>
        <v>0.90270663608653012</v>
      </c>
      <c r="U1072" s="1" cm="1">
        <f t="array" aca="1" ref="U1072" ca="1">INDEX(IF($C1072=$A$509,$518:$685,IF($C1072=$A$687,$696:$863,$874:$1041)),$D1072+$E1072,7*U$1045+$D1072)</f>
        <v>0.90576621207948871</v>
      </c>
      <c r="V1072" s="1" cm="1">
        <f t="array" aca="1" ref="V1072" ca="1">INDEX(IF($C1072=$A$509,$518:$685,IF($C1072=$A$687,$696:$863,$874:$1041)),$D1072+$E1072,7*V$1045+$D1072)</f>
        <v>0.90805268551697615</v>
      </c>
      <c r="W1072" s="1" cm="1">
        <f t="array" aca="1" ref="W1072" ca="1">INDEX(IF($C1072=$A$509,$518:$685,IF($C1072=$A$687,$696:$863,$874:$1041)),$D1072+$E1072,7*W$1045+$D1072)</f>
        <v>0.90979862330628525</v>
      </c>
      <c r="X1072" s="1" cm="1">
        <f t="array" aca="1" ref="X1072" ca="1">INDEX(IF($C1072=$A$509,$518:$685,IF($C1072=$A$687,$696:$863,$874:$1041)),$D1072+$E1072,7*X$1045+$D1072)</f>
        <v>0.9111665968662831</v>
      </c>
      <c r="Y1072" s="1" cm="1">
        <f t="array" aca="1" ref="Y1072" ca="1">INDEX(IF($C1072=$A$509,$518:$685,IF($C1072=$A$687,$696:$863,$874:$1041)),$D1072+$E1072,7*Y$1045+$D1072)</f>
        <v>0.91227016194347077</v>
      </c>
      <c r="Z1072" s="1" cm="1">
        <f t="array" aca="1" ref="Z1072" ca="1">INDEX(IF($C1072=$A$509,$518:$685,IF($C1072=$A$687,$696:$863,$874:$1041)),$D1072+$E1072,7*Z$1045+$D1072)</f>
        <v>0.9131885933596372</v>
      </c>
      <c r="AA1072" s="1" cm="1">
        <f t="array" aca="1" ref="AA1072" ca="1">INDEX(IF($C1072=$A$509,$518:$685,IF($C1072=$A$687,$696:$863,$874:$1041)),$D1072+$E1072,7*AA$1045+$D1072)</f>
        <v>0.91397721177370184</v>
      </c>
      <c r="AB1072" s="1" cm="1">
        <f t="array" aca="1" ref="AB1072" ca="1">INDEX(IF($C1072=$A$509,$518:$685,IF($C1072=$A$687,$696:$863,$874:$1041)),$D1072+$E1072,7*AB$1045+$D1072)</f>
        <v>0.91467461043134501</v>
      </c>
      <c r="AC1072" s="1" cm="1">
        <f t="array" aca="1" ref="AC1072" ca="1">INDEX(IF($C1072=$A$509,$518:$685,IF($C1072=$A$687,$696:$863,$874:$1041)),$D1072+$E1072,7*AC$1045+$D1072)</f>
        <v>0.91530770721495092</v>
      </c>
      <c r="AD1072" s="1" cm="1">
        <f t="array" aca="1" ref="AD1072" ca="1">INDEX(IF($C1072=$A$509,$518:$685,IF($C1072=$A$687,$696:$863,$874:$1041)),$D1072+$E1072,7*AD$1045+$D1072)</f>
        <v>0.91589527376735547</v>
      </c>
      <c r="AE1072" s="1" cm="1">
        <f t="array" aca="1" ref="AE1072" ca="1">INDEX(IF($C1072=$A$509,$518:$685,IF($C1072=$A$687,$696:$863,$874:$1041)),$D1072+$E1072,7*AE$1045+$D1072)</f>
        <v>0.91645039942663242</v>
      </c>
      <c r="AF1072" s="1" cm="1">
        <f t="array" aca="1" ref="AF1072" ca="1">INDEX(IF($C1072=$A$509,$518:$685,IF($C1072=$A$687,$696:$863,$874:$1041)),$D1072+$E1072,7*AF$1045+$D1072)</f>
        <v>0.91698221077867137</v>
      </c>
      <c r="AG1072" s="1" cm="1">
        <f t="array" aca="1" ref="AG1072" ca="1">INDEX(IF($C1072=$A$509,$518:$685,IF($C1072=$A$687,$696:$863,$874:$1041)),$D1072+$E1072,7*AG$1045+$D1072)</f>
        <v>0.91749707134315306</v>
      </c>
      <c r="AH1072" s="1" cm="1">
        <f t="array" aca="1" ref="AH1072" ca="1">INDEX(IF($C1072=$A$509,$518:$685,IF($C1072=$A$687,$696:$863,$874:$1041)),$D1072+$E1072,7*AH$1045+$D1072)</f>
        <v>0.91799941835975873</v>
      </c>
      <c r="AI1072" s="1" cm="1">
        <f t="array" aca="1" ref="AI1072" ca="1">INDEX(IF($C1072=$A$509,$518:$685,IF($C1072=$A$687,$696:$863,$874:$1041)),$D1072+$E1072,7*AI$1045+$D1072)</f>
        <v>0.91849234633569521</v>
      </c>
      <c r="AJ1072" s="1" cm="1">
        <f t="array" aca="1" ref="AJ1072" ca="1">INDEX(IF($C1072=$A$509,$518:$685,IF($C1072=$A$687,$696:$863,$874:$1041)),$D1072+$E1072,7*AJ$1045+$D1072)</f>
        <v>0.91897801392587142</v>
      </c>
      <c r="AK1072" s="1" cm="1">
        <f t="array" aca="1" ref="AK1072" ca="1">INDEX(IF($C1072=$A$509,$518:$685,IF($C1072=$A$687,$696:$863,$874:$1041)),$D1072+$E1072,7*AK$1045+$D1072)</f>
        <v>0.91945792759083467</v>
      </c>
      <c r="AL1072" s="1" cm="1">
        <f t="array" aca="1" ref="AL1072" ca="1">INDEX(IF($C1072=$A$509,$518:$685,IF($C1072=$A$687,$696:$863,$874:$1041)),$D1072+$E1072,7*AL$1045+$D1072)</f>
        <v>0.91993313932470755</v>
      </c>
      <c r="AM1072" s="1" cm="1">
        <f t="array" aca="1" ref="AM1072" ca="1">INDEX(IF($C1072=$A$509,$518:$685,IF($C1072=$A$687,$696:$863,$874:$1041)),$D1072+$E1072,7*AM$1045+$D1072)</f>
        <v>0.92040438446824224</v>
      </c>
      <c r="AN1072" s="1" cm="1">
        <f t="array" aca="1" ref="AN1072" ca="1">INDEX(IF($C1072=$A$509,$518:$685,IF($C1072=$A$687,$696:$863,$874:$1041)),$D1072+$E1072,7*AN$1045+$D1072)</f>
        <v>0.92087217775167174</v>
      </c>
      <c r="AO1072" s="1" cm="1">
        <f t="array" aca="1" ref="AO1072" ca="1">INDEX(IF($C1072=$A$509,$518:$685,IF($C1072=$A$687,$696:$863,$874:$1041)),$D1072+$E1072,7*AO$1045+$D1072)</f>
        <v>0.92133688022061344</v>
      </c>
    </row>
    <row r="1073" spans="1:41">
      <c r="A1073" s="9">
        <f t="shared" si="372"/>
        <v>202107</v>
      </c>
      <c r="B1073" t="str">
        <f t="shared" si="374"/>
        <v>DPD 61-90</v>
      </c>
      <c r="C1073" t="str">
        <f t="shared" si="371"/>
        <v>Base</v>
      </c>
      <c r="D1073" s="9">
        <f t="shared" si="370"/>
        <v>43</v>
      </c>
      <c r="E1073" s="9">
        <f t="shared" si="373"/>
        <v>5</v>
      </c>
      <c r="F1073" s="1" cm="1">
        <f t="array" aca="1" ref="F1073" ca="1">INDEX(IF($C1073=$A$509,$518:$685,IF($C1073=$A$687,$696:$863,$874:$1041)),$D1073+$E1073,7*F$1045+$D1073)</f>
        <v>0.4975490506543247</v>
      </c>
      <c r="G1073" s="1" cm="1">
        <f t="array" aca="1" ref="G1073" ca="1">INDEX(IF($C1073=$A$509,$518:$685,IF($C1073=$A$687,$696:$863,$874:$1041)),$D1073+$E1073,7*G$1045+$D1073)</f>
        <v>0.73888673262225324</v>
      </c>
      <c r="H1073" s="1" cm="1">
        <f t="array" aca="1" ref="H1073" ca="1">INDEX(IF($C1073=$A$509,$518:$685,IF($C1073=$A$687,$696:$863,$874:$1041)),$D1073+$E1073,7*H$1045+$D1073)</f>
        <v>0.86148172444576265</v>
      </c>
      <c r="I1073" s="1" cm="1">
        <f t="array" aca="1" ref="I1073" ca="1">INDEX(IF($C1073=$A$509,$518:$685,IF($C1073=$A$687,$696:$863,$874:$1041)),$D1073+$E1073,7*I$1045+$D1073)</f>
        <v>0.92402514163764649</v>
      </c>
      <c r="J1073" s="1" cm="1">
        <f t="array" aca="1" ref="J1073" ca="1">INDEX(IF($C1073=$A$509,$518:$685,IF($C1073=$A$687,$696:$863,$874:$1041)),$D1073+$E1073,7*J$1045+$D1073)</f>
        <v>0.95660717191931954</v>
      </c>
      <c r="K1073" s="1" cm="1">
        <f t="array" aca="1" ref="K1073" ca="1">INDEX(IF($C1073=$A$509,$518:$685,IF($C1073=$A$687,$696:$863,$874:$1041)),$D1073+$E1073,7*K$1045+$D1073)</f>
        <v>0.97402318759077167</v>
      </c>
      <c r="L1073" s="1" cm="1">
        <f t="array" aca="1" ref="L1073" ca="1">INDEX(IF($C1073=$A$509,$518:$685,IF($C1073=$A$687,$696:$863,$874:$1041)),$D1073+$E1073,7*L$1045+$D1073)</f>
        <v>0.98361238073665214</v>
      </c>
      <c r="M1073" s="1" cm="1">
        <f t="array" aca="1" ref="M1073" ca="1">INDEX(IF($C1073=$A$509,$518:$685,IF($C1073=$A$687,$696:$863,$874:$1041)),$D1073+$E1073,7*M$1045+$D1073)</f>
        <v>0.98906799216020791</v>
      </c>
      <c r="N1073" s="1" cm="1">
        <f t="array" aca="1" ref="N1073" ca="1">INDEX(IF($C1073=$A$509,$518:$685,IF($C1073=$A$687,$696:$863,$874:$1041)),$D1073+$E1073,7*N$1045+$D1073)</f>
        <v>0.99227992567336087</v>
      </c>
      <c r="O1073" s="1" cm="1">
        <f t="array" aca="1" ref="O1073" ca="1">INDEX(IF($C1073=$A$509,$518:$685,IF($C1073=$A$687,$696:$863,$874:$1041)),$D1073+$E1073,7*O$1045+$D1073)</f>
        <v>0.99423559238567549</v>
      </c>
      <c r="P1073" s="1" cm="1">
        <f t="array" aca="1" ref="P1073" ca="1">INDEX(IF($C1073=$A$509,$518:$685,IF($C1073=$A$687,$696:$863,$874:$1041)),$D1073+$E1073,7*P$1045+$D1073)</f>
        <v>0.99546407049009811</v>
      </c>
      <c r="Q1073" s="1" cm="1">
        <f t="array" aca="1" ref="Q1073" ca="1">INDEX(IF($C1073=$A$509,$518:$685,IF($C1073=$A$687,$696:$863,$874:$1041)),$D1073+$E1073,7*Q$1045+$D1073)</f>
        <v>0.99625731324993727</v>
      </c>
      <c r="R1073" s="1" cm="1">
        <f t="array" aca="1" ref="R1073" ca="1">INDEX(IF($C1073=$A$509,$518:$685,IF($C1073=$A$687,$696:$863,$874:$1041)),$D1073+$E1073,7*R$1045+$D1073)</f>
        <v>0.99678173541280723</v>
      </c>
      <c r="S1073" s="1" cm="1">
        <f t="array" aca="1" ref="S1073" ca="1">INDEX(IF($C1073=$A$509,$518:$685,IF($C1073=$A$687,$696:$863,$874:$1041)),$D1073+$E1073,7*S$1045+$D1073)</f>
        <v>0.99713543511073188</v>
      </c>
      <c r="T1073" s="1" cm="1">
        <f t="array" aca="1" ref="T1073" ca="1">INDEX(IF($C1073=$A$509,$518:$685,IF($C1073=$A$687,$696:$863,$874:$1041)),$D1073+$E1073,7*T$1045+$D1073)</f>
        <v>0.99737815463965973</v>
      </c>
      <c r="U1073" s="1" cm="1">
        <f t="array" aca="1" ref="U1073" ca="1">INDEX(IF($C1073=$A$509,$518:$685,IF($C1073=$A$687,$696:$863,$874:$1041)),$D1073+$E1073,7*U$1045+$D1073)</f>
        <v>0.99754737192439524</v>
      </c>
      <c r="V1073" s="1" cm="1">
        <f t="array" aca="1" ref="V1073" ca="1">INDEX(IF($C1073=$A$509,$518:$685,IF($C1073=$A$687,$696:$863,$874:$1041)),$D1073+$E1073,7*V$1045+$D1073)</f>
        <v>0.99766720307217505</v>
      </c>
      <c r="W1073" s="1" cm="1">
        <f t="array" aca="1" ref="W1073" ca="1">INDEX(IF($C1073=$A$509,$518:$685,IF($C1073=$A$687,$696:$863,$874:$1041)),$D1073+$E1073,7*W$1045+$D1073)</f>
        <v>0.99775349091171128</v>
      </c>
      <c r="X1073" s="1" cm="1">
        <f t="array" aca="1" ref="X1073" ca="1">INDEX(IF($C1073=$A$509,$518:$685,IF($C1073=$A$687,$696:$863,$874:$1041)),$D1073+$E1073,7*X$1045+$D1073)</f>
        <v>0.99781681297110436</v>
      </c>
      <c r="Y1073" s="1" cm="1">
        <f t="array" aca="1" ref="Y1073" ca="1">INDEX(IF($C1073=$A$509,$518:$685,IF($C1073=$A$687,$696:$863,$874:$1041)),$D1073+$E1073,7*Y$1045+$D1073)</f>
        <v>0.9978643182261544</v>
      </c>
      <c r="Z1073" s="1" cm="1">
        <f t="array" aca="1" ref="Z1073" ca="1">INDEX(IF($C1073=$A$509,$518:$685,IF($C1073=$A$687,$696:$863,$874:$1041)),$D1073+$E1073,7*Z$1045+$D1073)</f>
        <v>0.99790088209298011</v>
      </c>
      <c r="AA1073" s="1" cm="1">
        <f t="array" aca="1" ref="AA1073" ca="1">INDEX(IF($C1073=$A$509,$518:$685,IF($C1073=$A$687,$696:$863,$874:$1041)),$D1073+$E1073,7*AA$1045+$D1073)</f>
        <v>0.9979298511509701</v>
      </c>
      <c r="AB1073" s="1" cm="1">
        <f t="array" aca="1" ref="AB1073" ca="1">INDEX(IF($C1073=$A$509,$518:$685,IF($C1073=$A$687,$696:$863,$874:$1041)),$D1073+$E1073,7*AB$1045+$D1073)</f>
        <v>0.99795353319682656</v>
      </c>
      <c r="AC1073" s="1" cm="1">
        <f t="array" aca="1" ref="AC1073" ca="1">INDEX(IF($C1073=$A$509,$518:$685,IF($C1073=$A$687,$696:$863,$874:$1041)),$D1073+$E1073,7*AC$1045+$D1073)</f>
        <v>0.99797352486444979</v>
      </c>
      <c r="AD1073" s="1" cm="1">
        <f t="array" aca="1" ref="AD1073" ca="1">INDEX(IF($C1073=$A$509,$518:$685,IF($C1073=$A$687,$696:$863,$874:$1041)),$D1073+$E1073,7*AD$1045+$D1073)</f>
        <v>0.99799093327980437</v>
      </c>
      <c r="AE1073" s="1" cm="1">
        <f t="array" aca="1" ref="AE1073" ca="1">INDEX(IF($C1073=$A$509,$518:$685,IF($C1073=$A$687,$696:$863,$874:$1041)),$D1073+$E1073,7*AE$1045+$D1073)</f>
        <v>0.99800652734364803</v>
      </c>
      <c r="AF1073" s="1" cm="1">
        <f t="array" aca="1" ref="AF1073" ca="1">INDEX(IF($C1073=$A$509,$518:$685,IF($C1073=$A$687,$696:$863,$874:$1041)),$D1073+$E1073,7*AF$1045+$D1073)</f>
        <v>0.99802084163793947</v>
      </c>
      <c r="AG1073" s="1" cm="1">
        <f t="array" aca="1" ref="AG1073" ca="1">INDEX(IF($C1073=$A$509,$518:$685,IF($C1073=$A$687,$696:$863,$874:$1041)),$D1073+$E1073,7*AG$1045+$D1073)</f>
        <v>0.99803424811279873</v>
      </c>
      <c r="AH1073" s="1" cm="1">
        <f t="array" aca="1" ref="AH1073" ca="1">INDEX(IF($C1073=$A$509,$518:$685,IF($C1073=$A$687,$696:$863,$874:$1041)),$D1073+$E1073,7*AH$1045+$D1073)</f>
        <v>0.99804700570016813</v>
      </c>
      <c r="AI1073" s="1" cm="1">
        <f t="array" aca="1" ref="AI1073" ca="1">INDEX(IF($C1073=$A$509,$518:$685,IF($C1073=$A$687,$696:$863,$874:$1041)),$D1073+$E1073,7*AI$1045+$D1073)</f>
        <v>0.99805929472564359</v>
      </c>
      <c r="AJ1073" s="1" cm="1">
        <f t="array" aca="1" ref="AJ1073" ca="1">INDEX(IF($C1073=$A$509,$518:$685,IF($C1073=$A$687,$696:$863,$874:$1041)),$D1073+$E1073,7*AJ$1045+$D1073)</f>
        <v>0.99807124081205312</v>
      </c>
      <c r="AK1073" s="1" cm="1">
        <f t="array" aca="1" ref="AK1073" ca="1">INDEX(IF($C1073=$A$509,$518:$685,IF($C1073=$A$687,$696:$863,$874:$1041)),$D1073+$E1073,7*AK$1045+$D1073)</f>
        <v>0.99808293150047511</v>
      </c>
      <c r="AL1073" s="1" cm="1">
        <f t="array" aca="1" ref="AL1073" ca="1">INDEX(IF($C1073=$A$509,$518:$685,IF($C1073=$A$687,$696:$863,$874:$1041)),$D1073+$E1073,7*AL$1045+$D1073)</f>
        <v>0.99809442781523372</v>
      </c>
      <c r="AM1073" s="1" cm="1">
        <f t="array" aca="1" ref="AM1073" ca="1">INDEX(IF($C1073=$A$509,$518:$685,IF($C1073=$A$687,$696:$863,$874:$1041)),$D1073+$E1073,7*AM$1045+$D1073)</f>
        <v>0.99810577231442421</v>
      </c>
      <c r="AN1073" s="1" cm="1">
        <f t="array" aca="1" ref="AN1073" ca="1">INDEX(IF($C1073=$A$509,$518:$685,IF($C1073=$A$687,$696:$863,$874:$1041)),$D1073+$E1073,7*AN$1045+$D1073)</f>
        <v>0.99811699469552384</v>
      </c>
      <c r="AO1073" s="1" cm="1">
        <f t="array" aca="1" ref="AO1073" ca="1">INDEX(IF($C1073=$A$509,$518:$685,IF($C1073=$A$687,$696:$863,$874:$1041)),$D1073+$E1073,7*AO$1045+$D1073)</f>
        <v>0.99812811569923254</v>
      </c>
    </row>
    <row r="1074" spans="1:41">
      <c r="A1074" s="9">
        <f t="shared" si="372"/>
        <v>202108</v>
      </c>
      <c r="B1074" t="str">
        <f t="shared" si="374"/>
        <v>DPD 0</v>
      </c>
      <c r="C1074" t="str">
        <f t="shared" si="371"/>
        <v>Base</v>
      </c>
      <c r="D1074" s="9">
        <f t="shared" si="370"/>
        <v>50</v>
      </c>
      <c r="E1074" s="9">
        <f t="shared" si="373"/>
        <v>2</v>
      </c>
      <c r="F1074" s="1" cm="1">
        <f t="array" ref="F1074">INDEX(IF($C1074=$A$509,$518:$685,IF($C1074=$A$687,$696:$863,$874:$1041)),$D1074+$E1074,7*F$1045+$D1074)</f>
        <v>0</v>
      </c>
      <c r="G1074" s="1" cm="1">
        <f t="array" aca="1" ref="G1074" ca="1">INDEX(IF($C1074=$A$509,$518:$685,IF($C1074=$A$687,$696:$863,$874:$1041)),$D1074+$E1074,7*G$1045+$D1074)</f>
        <v>0</v>
      </c>
      <c r="H1074" s="1" cm="1">
        <f t="array" aca="1" ref="H1074" ca="1">INDEX(IF($C1074=$A$509,$518:$685,IF($C1074=$A$687,$696:$863,$874:$1041)),$D1074+$E1074,7*H$1045+$D1074)</f>
        <v>0</v>
      </c>
      <c r="I1074" s="1" cm="1">
        <f t="array" aca="1" ref="I1074" ca="1">INDEX(IF($C1074=$A$509,$518:$685,IF($C1074=$A$687,$696:$863,$874:$1041)),$D1074+$E1074,7*I$1045+$D1074)</f>
        <v>6.2903560714457432E-4</v>
      </c>
      <c r="J1074" s="1" cm="1">
        <f t="array" aca="1" ref="J1074" ca="1">INDEX(IF($C1074=$A$509,$518:$685,IF($C1074=$A$687,$696:$863,$874:$1041)),$D1074+$E1074,7*J$1045+$D1074)</f>
        <v>2.187270802509939E-3</v>
      </c>
      <c r="K1074" s="1" cm="1">
        <f t="array" aca="1" ref="K1074" ca="1">INDEX(IF($C1074=$A$509,$518:$685,IF($C1074=$A$687,$696:$863,$874:$1041)),$D1074+$E1074,7*K$1045+$D1074)</f>
        <v>4.6794537700203687E-3</v>
      </c>
      <c r="L1074" s="1" cm="1">
        <f t="array" aca="1" ref="L1074" ca="1">INDEX(IF($C1074=$A$509,$518:$685,IF($C1074=$A$687,$696:$863,$874:$1041)),$D1074+$E1074,7*L$1045+$D1074)</f>
        <v>7.9714995963491783E-3</v>
      </c>
      <c r="M1074" s="1" cm="1">
        <f t="array" aca="1" ref="M1074" ca="1">INDEX(IF($C1074=$A$509,$518:$685,IF($C1074=$A$687,$696:$863,$874:$1041)),$D1074+$E1074,7*M$1045+$D1074)</f>
        <v>1.1893025067071402E-2</v>
      </c>
      <c r="N1074" s="1" cm="1">
        <f t="array" aca="1" ref="N1074" ca="1">INDEX(IF($C1074=$A$509,$518:$685,IF($C1074=$A$687,$696:$863,$874:$1041)),$D1074+$E1074,7*N$1045+$D1074)</f>
        <v>1.6285152220733384E-2</v>
      </c>
      <c r="O1074" s="1" cm="1">
        <f t="array" aca="1" ref="O1074" ca="1">INDEX(IF($C1074=$A$509,$518:$685,IF($C1074=$A$687,$696:$863,$874:$1041)),$D1074+$E1074,7*O$1045+$D1074)</f>
        <v>2.1016916304055722E-2</v>
      </c>
      <c r="P1074" s="1" cm="1">
        <f t="array" aca="1" ref="P1074" ca="1">INDEX(IF($C1074=$A$509,$518:$685,IF($C1074=$A$687,$696:$863,$874:$1041)),$D1074+$E1074,7*P$1045+$D1074)</f>
        <v>2.5987015962847294E-2</v>
      </c>
      <c r="Q1074" s="1" cm="1">
        <f t="array" aca="1" ref="Q1074" ca="1">INDEX(IF($C1074=$A$509,$518:$685,IF($C1074=$A$687,$696:$863,$874:$1041)),$D1074+$E1074,7*Q$1045+$D1074)</f>
        <v>3.1119930698333569E-2</v>
      </c>
      <c r="R1074" s="1" cm="1">
        <f t="array" aca="1" ref="R1074" ca="1">INDEX(IF($C1074=$A$509,$518:$685,IF($C1074=$A$687,$696:$863,$874:$1041)),$D1074+$E1074,7*R$1045+$D1074)</f>
        <v>3.6360629694421706E-2</v>
      </c>
      <c r="S1074" s="1" cm="1">
        <f t="array" aca="1" ref="S1074" ca="1">INDEX(IF($C1074=$A$509,$518:$685,IF($C1074=$A$687,$696:$863,$874:$1041)),$D1074+$E1074,7*S$1045+$D1074)</f>
        <v>4.1669599726492285E-2</v>
      </c>
      <c r="T1074" s="1" cm="1">
        <f t="array" aca="1" ref="T1074" ca="1">INDEX(IF($C1074=$A$509,$518:$685,IF($C1074=$A$687,$696:$863,$874:$1041)),$D1074+$E1074,7*T$1045+$D1074)</f>
        <v>4.7018748103422797E-2</v>
      </c>
      <c r="U1074" s="1" cm="1">
        <f t="array" aca="1" ref="U1074" ca="1">INDEX(IF($C1074=$A$509,$518:$685,IF($C1074=$A$687,$696:$863,$874:$1041)),$D1074+$E1074,7*U$1045+$D1074)</f>
        <v>5.2388237972603523E-2</v>
      </c>
      <c r="V1074" s="1" cm="1">
        <f t="array" aca="1" ref="V1074" ca="1">INDEX(IF($C1074=$A$509,$518:$685,IF($C1074=$A$687,$696:$863,$874:$1041)),$D1074+$E1074,7*V$1045+$D1074)</f>
        <v>5.7764131568947094E-2</v>
      </c>
      <c r="W1074" s="1" cm="1">
        <f t="array" aca="1" ref="W1074" ca="1">INDEX(IF($C1074=$A$509,$518:$685,IF($C1074=$A$687,$696:$863,$874:$1041)),$D1074+$E1074,7*W$1045+$D1074)</f>
        <v>6.3136673814710054E-2</v>
      </c>
      <c r="X1074" s="1" cm="1">
        <f t="array" aca="1" ref="X1074" ca="1">INDEX(IF($C1074=$A$509,$518:$685,IF($C1074=$A$687,$696:$863,$874:$1041)),$D1074+$E1074,7*X$1045+$D1074)</f>
        <v>6.8499059909956278E-2</v>
      </c>
      <c r="Y1074" s="1" cm="1">
        <f t="array" aca="1" ref="Y1074" ca="1">INDEX(IF($C1074=$A$509,$518:$685,IF($C1074=$A$687,$696:$863,$874:$1041)),$D1074+$E1074,7*Y$1045+$D1074)</f>
        <v>7.3846558645812327E-2</v>
      </c>
      <c r="Z1074" s="1" cm="1">
        <f t="array" aca="1" ref="Z1074" ca="1">INDEX(IF($C1074=$A$509,$518:$685,IF($C1074=$A$687,$696:$863,$874:$1041)),$D1074+$E1074,7*Z$1045+$D1074)</f>
        <v>7.9175892641429782E-2</v>
      </c>
      <c r="AA1074" s="1" cm="1">
        <f t="array" aca="1" ref="AA1074" ca="1">INDEX(IF($C1074=$A$509,$518:$685,IF($C1074=$A$687,$696:$863,$874:$1041)),$D1074+$E1074,7*AA$1045+$D1074)</f>
        <v>8.4484802060655631E-2</v>
      </c>
      <c r="AB1074" s="1" cm="1">
        <f t="array" aca="1" ref="AB1074" ca="1">INDEX(IF($C1074=$A$509,$518:$685,IF($C1074=$A$687,$696:$863,$874:$1041)),$D1074+$E1074,7*AB$1045+$D1074)</f>
        <v>8.9771738380729285E-2</v>
      </c>
      <c r="AC1074" s="1" cm="1">
        <f t="array" aca="1" ref="AC1074" ca="1">INDEX(IF($C1074=$A$509,$518:$685,IF($C1074=$A$687,$696:$863,$874:$1041)),$D1074+$E1074,7*AC$1045+$D1074)</f>
        <v>9.5035649878342815E-2</v>
      </c>
      <c r="AD1074" s="1" cm="1">
        <f t="array" aca="1" ref="AD1074" ca="1">INDEX(IF($C1074=$A$509,$518:$685,IF($C1074=$A$687,$696:$863,$874:$1041)),$D1074+$E1074,7*AD$1045+$D1074)</f>
        <v>0.10027583157526476</v>
      </c>
      <c r="AE1074" s="1" cm="1">
        <f t="array" aca="1" ref="AE1074" ca="1">INDEX(IF($C1074=$A$509,$518:$685,IF($C1074=$A$687,$696:$863,$874:$1041)),$D1074+$E1074,7*AE$1045+$D1074)</f>
        <v>0.10549182037881778</v>
      </c>
      <c r="AF1074" s="1" cm="1">
        <f t="array" aca="1" ref="AF1074" ca="1">INDEX(IF($C1074=$A$509,$518:$685,IF($C1074=$A$687,$696:$863,$874:$1041)),$D1074+$E1074,7*AF$1045+$D1074)</f>
        <v>0.11068332185750204</v>
      </c>
      <c r="AG1074" s="1" cm="1">
        <f t="array" aca="1" ref="AG1074" ca="1">INDEX(IF($C1074=$A$509,$518:$685,IF($C1074=$A$687,$696:$863,$874:$1041)),$D1074+$E1074,7*AG$1045+$D1074)</f>
        <v>0.11585015913447508</v>
      </c>
      <c r="AH1074" s="1" cm="1">
        <f t="array" aca="1" ref="AH1074" ca="1">INDEX(IF($C1074=$A$509,$518:$685,IF($C1074=$A$687,$696:$863,$874:$1041)),$D1074+$E1074,7*AH$1045+$D1074)</f>
        <v>0.12099223723194744</v>
      </c>
      <c r="AI1074" s="1" cm="1">
        <f t="array" aca="1" ref="AI1074" ca="1">INDEX(IF($C1074=$A$509,$518:$685,IF($C1074=$A$687,$696:$863,$874:$1041)),$D1074+$E1074,7*AI$1045+$D1074)</f>
        <v>0.12610951820264471</v>
      </c>
      <c r="AJ1074" s="1" cm="1">
        <f t="array" aca="1" ref="AJ1074" ca="1">INDEX(IF($C1074=$A$509,$518:$685,IF($C1074=$A$687,$696:$863,$874:$1041)),$D1074+$E1074,7*AJ$1045+$D1074)</f>
        <v>0.13120200378891439</v>
      </c>
      <c r="AK1074" s="1" cm="1">
        <f t="array" aca="1" ref="AK1074" ca="1">INDEX(IF($C1074=$A$509,$518:$685,IF($C1074=$A$687,$696:$863,$874:$1041)),$D1074+$E1074,7*AK$1045+$D1074)</f>
        <v>0.13626972333315748</v>
      </c>
      <c r="AL1074" s="1" cm="1">
        <f t="array" aca="1" ref="AL1074" ca="1">INDEX(IF($C1074=$A$509,$518:$685,IF($C1074=$A$687,$696:$863,$874:$1041)),$D1074+$E1074,7*AL$1045+$D1074)</f>
        <v>0.14131272535065587</v>
      </c>
      <c r="AM1074" s="1" cm="1">
        <f t="array" aca="1" ref="AM1074" ca="1">INDEX(IF($C1074=$A$509,$518:$685,IF($C1074=$A$687,$696:$863,$874:$1041)),$D1074+$E1074,7*AM$1045+$D1074)</f>
        <v>0.14633107165610523</v>
      </c>
      <c r="AN1074" s="1" cm="1">
        <f t="array" aca="1" ref="AN1074" ca="1">INDEX(IF($C1074=$A$509,$518:$685,IF($C1074=$A$687,$696:$863,$874:$1041)),$D1074+$E1074,7*AN$1045+$D1074)</f>
        <v>0.15132483327048085</v>
      </c>
      <c r="AO1074" s="1" cm="1">
        <f t="array" aca="1" ref="AO1074" ca="1">INDEX(IF($C1074=$A$509,$518:$685,IF($C1074=$A$687,$696:$863,$874:$1041)),$D1074+$E1074,7*AO$1045+$D1074)</f>
        <v>0.15629408756888949</v>
      </c>
    </row>
    <row r="1075" spans="1:41">
      <c r="A1075" s="9">
        <f t="shared" si="372"/>
        <v>202108</v>
      </c>
      <c r="B1075" t="str">
        <f t="shared" si="374"/>
        <v>DPD 1-30</v>
      </c>
      <c r="C1075" t="str">
        <f t="shared" si="371"/>
        <v>Base</v>
      </c>
      <c r="D1075" s="9">
        <f t="shared" si="370"/>
        <v>50</v>
      </c>
      <c r="E1075" s="9">
        <f t="shared" si="373"/>
        <v>3</v>
      </c>
      <c r="F1075" s="1" cm="1">
        <f t="array" ref="F1075">INDEX(IF($C1075=$A$509,$518:$685,IF($C1075=$A$687,$696:$863,$874:$1041)),$D1075+$E1075,7*F$1045+$D1075)</f>
        <v>0</v>
      </c>
      <c r="G1075" s="1" cm="1">
        <f t="array" aca="1" ref="G1075" ca="1">INDEX(IF($C1075=$A$509,$518:$685,IF($C1075=$A$687,$696:$863,$874:$1041)),$D1075+$E1075,7*G$1045+$D1075)</f>
        <v>0</v>
      </c>
      <c r="H1075" s="1" cm="1">
        <f t="array" aca="1" ref="H1075" ca="1">INDEX(IF($C1075=$A$509,$518:$685,IF($C1075=$A$687,$696:$863,$874:$1041)),$D1075+$E1075,7*H$1045+$D1075)</f>
        <v>6.3201606271030913E-2</v>
      </c>
      <c r="I1075" s="1" cm="1">
        <f t="array" aca="1" ref="I1075" ca="1">INDEX(IF($C1075=$A$509,$518:$685,IF($C1075=$A$687,$696:$863,$874:$1041)),$D1075+$E1075,7*I$1045+$D1075)</f>
        <v>0.15579540759111205</v>
      </c>
      <c r="J1075" s="1" cm="1">
        <f t="array" aca="1" ref="J1075" ca="1">INDEX(IF($C1075=$A$509,$518:$685,IF($C1075=$A$687,$696:$863,$874:$1041)),$D1075+$E1075,7*J$1045+$D1075)</f>
        <v>0.24905124459619543</v>
      </c>
      <c r="K1075" s="1" cm="1">
        <f t="array" aca="1" ref="K1075" ca="1">INDEX(IF($C1075=$A$509,$518:$685,IF($C1075=$A$687,$696:$863,$874:$1041)),$D1075+$E1075,7*K$1045+$D1075)</f>
        <v>0.32967563934314337</v>
      </c>
      <c r="L1075" s="1" cm="1">
        <f t="array" aca="1" ref="L1075" ca="1">INDEX(IF($C1075=$A$509,$518:$685,IF($C1075=$A$687,$696:$863,$874:$1041)),$D1075+$E1075,7*L$1045+$D1075)</f>
        <v>0.39419448984922478</v>
      </c>
      <c r="M1075" s="1" cm="1">
        <f t="array" aca="1" ref="M1075" ca="1">INDEX(IF($C1075=$A$509,$518:$685,IF($C1075=$A$687,$696:$863,$874:$1041)),$D1075+$E1075,7*M$1045+$D1075)</f>
        <v>0.44368551140914431</v>
      </c>
      <c r="N1075" s="1" cm="1">
        <f t="array" aca="1" ref="N1075" ca="1">INDEX(IF($C1075=$A$509,$518:$685,IF($C1075=$A$687,$696:$863,$874:$1041)),$D1075+$E1075,7*N$1045+$D1075)</f>
        <v>0.48078515771788283</v>
      </c>
      <c r="O1075" s="1" cm="1">
        <f t="array" aca="1" ref="O1075" ca="1">INDEX(IF($C1075=$A$509,$518:$685,IF($C1075=$A$687,$696:$863,$874:$1041)),$D1075+$E1075,7*O$1045+$D1075)</f>
        <v>0.50829663492480404</v>
      </c>
      <c r="P1075" s="1" cm="1">
        <f t="array" aca="1" ref="P1075" ca="1">INDEX(IF($C1075=$A$509,$518:$685,IF($C1075=$A$687,$696:$863,$874:$1041)),$D1075+$E1075,7*P$1045+$D1075)</f>
        <v>0.52865609349216003</v>
      </c>
      <c r="Q1075" s="1" cm="1">
        <f t="array" aca="1" ref="Q1075" ca="1">INDEX(IF($C1075=$A$509,$518:$685,IF($C1075=$A$687,$696:$863,$874:$1041)),$D1075+$E1075,7*Q$1045+$D1075)</f>
        <v>0.54379936118889827</v>
      </c>
      <c r="R1075" s="1" cm="1">
        <f t="array" aca="1" ref="R1075" ca="1">INDEX(IF($C1075=$A$509,$518:$685,IF($C1075=$A$687,$696:$863,$874:$1041)),$D1075+$E1075,7*R$1045+$D1075)</f>
        <v>0.55519222348267527</v>
      </c>
      <c r="S1075" s="1" cm="1">
        <f t="array" aca="1" ref="S1075" ca="1">INDEX(IF($C1075=$A$509,$518:$685,IF($C1075=$A$687,$696:$863,$874:$1041)),$D1075+$E1075,7*S$1045+$D1075)</f>
        <v>0.56391324589874259</v>
      </c>
      <c r="T1075" s="1" cm="1">
        <f t="array" aca="1" ref="T1075" ca="1">INDEX(IF($C1075=$A$509,$518:$685,IF($C1075=$A$687,$696:$863,$874:$1041)),$D1075+$E1075,7*T$1045+$D1075)</f>
        <v>0.57074196745855266</v>
      </c>
      <c r="U1075" s="1" cm="1">
        <f t="array" aca="1" ref="U1075" ca="1">INDEX(IF($C1075=$A$509,$518:$685,IF($C1075=$A$687,$696:$863,$874:$1041)),$D1075+$E1075,7*U$1045+$D1075)</f>
        <v>0.57623529452853917</v>
      </c>
      <c r="V1075" s="1" cm="1">
        <f t="array" aca="1" ref="V1075" ca="1">INDEX(IF($C1075=$A$509,$518:$685,IF($C1075=$A$687,$696:$863,$874:$1041)),$D1075+$E1075,7*V$1045+$D1075)</f>
        <v>0.58078802907844729</v>
      </c>
      <c r="W1075" s="1" cm="1">
        <f t="array" aca="1" ref="W1075" ca="1">INDEX(IF($C1075=$A$509,$518:$685,IF($C1075=$A$687,$696:$863,$874:$1041)),$D1075+$E1075,7*W$1045+$D1075)</f>
        <v>0.58467860474645483</v>
      </c>
      <c r="X1075" s="1" cm="1">
        <f t="array" aca="1" ref="X1075" ca="1">INDEX(IF($C1075=$A$509,$518:$685,IF($C1075=$A$687,$696:$863,$874:$1041)),$D1075+$E1075,7*X$1045+$D1075)</f>
        <v>0.58810269350278277</v>
      </c>
      <c r="Y1075" s="1" cm="1">
        <f t="array" aca="1" ref="Y1075" ca="1">INDEX(IF($C1075=$A$509,$518:$685,IF($C1075=$A$687,$696:$863,$874:$1041)),$D1075+$E1075,7*Y$1045+$D1075)</f>
        <v>0.5911974726289897</v>
      </c>
      <c r="Z1075" s="1" cm="1">
        <f t="array" aca="1" ref="Z1075" ca="1">INDEX(IF($C1075=$A$509,$518:$685,IF($C1075=$A$687,$696:$863,$874:$1041)),$D1075+$E1075,7*Z$1045+$D1075)</f>
        <v>0.59405895082413085</v>
      </c>
      <c r="AA1075" s="1" cm="1">
        <f t="array" aca="1" ref="AA1075" ca="1">INDEX(IF($C1075=$A$509,$518:$685,IF($C1075=$A$687,$696:$863,$874:$1041)),$D1075+$E1075,7*AA$1045+$D1075)</f>
        <v>0.59675424637353525</v>
      </c>
      <c r="AB1075" s="1" cm="1">
        <f t="array" aca="1" ref="AB1075" ca="1">INDEX(IF($C1075=$A$509,$518:$685,IF($C1075=$A$687,$696:$863,$874:$1041)),$D1075+$E1075,7*AB$1045+$D1075)</f>
        <v>0.59933024425784687</v>
      </c>
      <c r="AC1075" s="1" cm="1">
        <f t="array" aca="1" ref="AC1075" ca="1">INDEX(IF($C1075=$A$509,$518:$685,IF($C1075=$A$687,$696:$863,$874:$1041)),$D1075+$E1075,7*AC$1045+$D1075)</f>
        <v>0.60181967910427159</v>
      </c>
      <c r="AD1075" s="1" cm="1">
        <f t="array" aca="1" ref="AD1075" ca="1">INDEX(IF($C1075=$A$509,$518:$685,IF($C1075=$A$687,$696:$863,$874:$1041)),$D1075+$E1075,7*AD$1045+$D1075)</f>
        <v>0.60424539923456111</v>
      </c>
      <c r="AE1075" s="1" cm="1">
        <f t="array" aca="1" ref="AE1075" ca="1">INDEX(IF($C1075=$A$509,$518:$685,IF($C1075=$A$687,$696:$863,$874:$1041)),$D1075+$E1075,7*AE$1045+$D1075)</f>
        <v>0.60662335073731255</v>
      </c>
      <c r="AF1075" s="1" cm="1">
        <f t="array" aca="1" ref="AF1075" ca="1">INDEX(IF($C1075=$A$509,$518:$685,IF($C1075=$A$687,$696:$863,$874:$1041)),$D1075+$E1075,7*AF$1045+$D1075)</f>
        <v>0.60896466334686739</v>
      </c>
      <c r="AG1075" s="1" cm="1">
        <f t="array" aca="1" ref="AG1075" ca="1">INDEX(IF($C1075=$A$509,$518:$685,IF($C1075=$A$687,$696:$863,$874:$1041)),$D1075+$E1075,7*AG$1045+$D1075)</f>
        <v>0.61127710726674467</v>
      </c>
      <c r="AH1075" s="1" cm="1">
        <f t="array" aca="1" ref="AH1075" ca="1">INDEX(IF($C1075=$A$509,$518:$685,IF($C1075=$A$687,$696:$863,$874:$1041)),$D1075+$E1075,7*AH$1045+$D1075)</f>
        <v>0.61356611003323469</v>
      </c>
      <c r="AI1075" s="1" cm="1">
        <f t="array" aca="1" ref="AI1075" ca="1">INDEX(IF($C1075=$A$509,$518:$685,IF($C1075=$A$687,$696:$863,$874:$1041)),$D1075+$E1075,7*AI$1045+$D1075)</f>
        <v>0.61583546597082539</v>
      </c>
      <c r="AJ1075" s="1" cm="1">
        <f t="array" aca="1" ref="AJ1075" ca="1">INDEX(IF($C1075=$A$509,$518:$685,IF($C1075=$A$687,$696:$863,$874:$1041)),$D1075+$E1075,7*AJ$1045+$D1075)</f>
        <v>0.61808783100563025</v>
      </c>
      <c r="AK1075" s="1" cm="1">
        <f t="array" aca="1" ref="AK1075" ca="1">INDEX(IF($C1075=$A$509,$518:$685,IF($C1075=$A$687,$696:$863,$874:$1041)),$D1075+$E1075,7*AK$1045+$D1075)</f>
        <v>0.62032506768549445</v>
      </c>
      <c r="AL1075" s="1" cm="1">
        <f t="array" aca="1" ref="AL1075" ca="1">INDEX(IF($C1075=$A$509,$518:$685,IF($C1075=$A$687,$696:$863,$874:$1041)),$D1075+$E1075,7*AL$1045+$D1075)</f>
        <v>0.62254848570288157</v>
      </c>
      <c r="AM1075" s="1" cm="1">
        <f t="array" aca="1" ref="AM1075" ca="1">INDEX(IF($C1075=$A$509,$518:$685,IF($C1075=$A$687,$696:$863,$874:$1041)),$D1075+$E1075,7*AM$1045+$D1075)</f>
        <v>0.62475900954080377</v>
      </c>
      <c r="AN1075" s="1" cm="1">
        <f t="array" aca="1" ref="AN1075" ca="1">INDEX(IF($C1075=$A$509,$518:$685,IF($C1075=$A$687,$696:$863,$874:$1041)),$D1075+$E1075,7*AN$1045+$D1075)</f>
        <v>0.62695729530566546</v>
      </c>
      <c r="AO1075" s="1" cm="1">
        <f t="array" aca="1" ref="AO1075" ca="1">INDEX(IF($C1075=$A$509,$518:$685,IF($C1075=$A$687,$696:$863,$874:$1041)),$D1075+$E1075,7*AO$1045+$D1075)</f>
        <v>0.62914381213760651</v>
      </c>
    </row>
    <row r="1076" spans="1:41">
      <c r="A1076" s="9">
        <f t="shared" si="372"/>
        <v>202108</v>
      </c>
      <c r="B1076" t="str">
        <f t="shared" si="374"/>
        <v>DPD 31-60</v>
      </c>
      <c r="C1076" t="str">
        <f t="shared" si="371"/>
        <v>Base</v>
      </c>
      <c r="D1076" s="9">
        <f t="shared" si="370"/>
        <v>50</v>
      </c>
      <c r="E1076" s="9">
        <f t="shared" si="373"/>
        <v>4</v>
      </c>
      <c r="F1076" s="1" cm="1">
        <f t="array" ref="F1076">INDEX(IF($C1076=$A$509,$518:$685,IF($C1076=$A$687,$696:$863,$874:$1041)),$D1076+$E1076,7*F$1045+$D1076)</f>
        <v>0</v>
      </c>
      <c r="G1076" s="1" cm="1">
        <f t="array" aca="1" ref="G1076" ca="1">INDEX(IF($C1076=$A$509,$518:$685,IF($C1076=$A$687,$696:$863,$874:$1041)),$D1076+$E1076,7*G$1045+$D1076)</f>
        <v>0.16777312709176087</v>
      </c>
      <c r="H1076" s="1" cm="1">
        <f t="array" aca="1" ref="H1076" ca="1">INDEX(IF($C1076=$A$509,$518:$685,IF($C1076=$A$687,$696:$863,$874:$1041)),$D1076+$E1076,7*H$1045+$D1076)</f>
        <v>0.34730260358124088</v>
      </c>
      <c r="I1076" s="1" cm="1">
        <f t="array" aca="1" ref="I1076" ca="1">INDEX(IF($C1076=$A$509,$518:$685,IF($C1076=$A$687,$696:$863,$874:$1041)),$D1076+$E1076,7*I$1045+$D1076)</f>
        <v>0.49731102487665313</v>
      </c>
      <c r="J1076" s="1" cm="1">
        <f t="array" aca="1" ref="J1076" ca="1">INDEX(IF($C1076=$A$509,$518:$685,IF($C1076=$A$687,$696:$863,$874:$1041)),$D1076+$E1076,7*J$1045+$D1076)</f>
        <v>0.61251229518223249</v>
      </c>
      <c r="K1076" s="1" cm="1">
        <f t="array" aca="1" ref="K1076" ca="1">INDEX(IF($C1076=$A$509,$518:$685,IF($C1076=$A$687,$696:$863,$874:$1041)),$D1076+$E1076,7*K$1045+$D1076)</f>
        <v>0.69764943294549109</v>
      </c>
      <c r="L1076" s="1" cm="1">
        <f t="array" aca="1" ref="L1076" ca="1">INDEX(IF($C1076=$A$509,$518:$685,IF($C1076=$A$687,$696:$863,$874:$1041)),$D1076+$E1076,7*L$1045+$D1076)</f>
        <v>0.75931692433644848</v>
      </c>
      <c r="M1076" s="1" cm="1">
        <f t="array" aca="1" ref="M1076" ca="1">INDEX(IF($C1076=$A$509,$518:$685,IF($C1076=$A$687,$696:$863,$874:$1041)),$D1076+$E1076,7*M$1045+$D1076)</f>
        <v>0.80348595264595501</v>
      </c>
      <c r="N1076" s="1" cm="1">
        <f t="array" aca="1" ref="N1076" ca="1">INDEX(IF($C1076=$A$509,$518:$685,IF($C1076=$A$687,$696:$863,$874:$1041)),$D1076+$E1076,7*N$1045+$D1076)</f>
        <v>0.83492546275663715</v>
      </c>
      <c r="O1076" s="1" cm="1">
        <f t="array" aca="1" ref="O1076" ca="1">INDEX(IF($C1076=$A$509,$518:$685,IF($C1076=$A$687,$696:$863,$874:$1041)),$D1076+$E1076,7*O$1045+$D1076)</f>
        <v>0.85723795171313566</v>
      </c>
      <c r="P1076" s="1" cm="1">
        <f t="array" aca="1" ref="P1076" ca="1">INDEX(IF($C1076=$A$509,$518:$685,IF($C1076=$A$687,$696:$863,$874:$1041)),$D1076+$E1076,7*P$1045+$D1076)</f>
        <v>0.87306549420491519</v>
      </c>
      <c r="Q1076" s="1" cm="1">
        <f t="array" aca="1" ref="Q1076" ca="1">INDEX(IF($C1076=$A$509,$518:$685,IF($C1076=$A$687,$696:$863,$874:$1041)),$D1076+$E1076,7*Q$1045+$D1076)</f>
        <v>0.88431240821938406</v>
      </c>
      <c r="R1076" s="1" cm="1">
        <f t="array" aca="1" ref="R1076" ca="1">INDEX(IF($C1076=$A$509,$518:$685,IF($C1076=$A$687,$696:$863,$874:$1041)),$D1076+$E1076,7*R$1045+$D1076)</f>
        <v>0.89233642433506399</v>
      </c>
      <c r="S1076" s="1" cm="1">
        <f t="array" aca="1" ref="S1076" ca="1">INDEX(IF($C1076=$A$509,$518:$685,IF($C1076=$A$687,$696:$863,$874:$1041)),$D1076+$E1076,7*S$1045+$D1076)</f>
        <v>0.89809875010795359</v>
      </c>
      <c r="T1076" s="1" cm="1">
        <f t="array" aca="1" ref="T1076" ca="1">INDEX(IF($C1076=$A$509,$518:$685,IF($C1076=$A$687,$696:$863,$874:$1041)),$D1076+$E1076,7*T$1045+$D1076)</f>
        <v>0.90227667030765124</v>
      </c>
      <c r="U1076" s="1" cm="1">
        <f t="array" aca="1" ref="U1076" ca="1">INDEX(IF($C1076=$A$509,$518:$685,IF($C1076=$A$687,$696:$863,$874:$1041)),$D1076+$E1076,7*U$1045+$D1076)</f>
        <v>0.90534588482158151</v>
      </c>
      <c r="V1076" s="1" cm="1">
        <f t="array" aca="1" ref="V1076" ca="1">INDEX(IF($C1076=$A$509,$518:$685,IF($C1076=$A$687,$696:$863,$874:$1041)),$D1076+$E1076,7*V$1045+$D1076)</f>
        <v>0.90763977100008841</v>
      </c>
      <c r="W1076" s="1" cm="1">
        <f t="array" aca="1" ref="W1076" ca="1">INDEX(IF($C1076=$A$509,$518:$685,IF($C1076=$A$687,$696:$863,$874:$1041)),$D1076+$E1076,7*W$1045+$D1076)</f>
        <v>0.90939160565379751</v>
      </c>
      <c r="X1076" s="1" cm="1">
        <f t="array" aca="1" ref="X1076" ca="1">INDEX(IF($C1076=$A$509,$518:$685,IF($C1076=$A$687,$696:$863,$874:$1041)),$D1076+$E1076,7*X$1045+$D1076)</f>
        <v>0.91076444493501296</v>
      </c>
      <c r="Y1076" s="1" cm="1">
        <f t="array" aca="1" ref="Y1076" ca="1">INDEX(IF($C1076=$A$509,$518:$685,IF($C1076=$A$687,$696:$863,$874:$1041)),$D1076+$E1076,7*Y$1045+$D1076)</f>
        <v>0.91187217433516243</v>
      </c>
      <c r="Z1076" s="1" cm="1">
        <f t="array" aca="1" ref="Z1076" ca="1">INDEX(IF($C1076=$A$509,$518:$685,IF($C1076=$A$687,$696:$863,$874:$1041)),$D1076+$E1076,7*Z$1045+$D1076)</f>
        <v>0.91279429232466702</v>
      </c>
      <c r="AA1076" s="1" cm="1">
        <f t="array" aca="1" ref="AA1076" ca="1">INDEX(IF($C1076=$A$509,$518:$685,IF($C1076=$A$687,$696:$863,$874:$1041)),$D1076+$E1076,7*AA$1045+$D1076)</f>
        <v>0.91358627088168698</v>
      </c>
      <c r="AB1076" s="1" cm="1">
        <f t="array" aca="1" ref="AB1076" ca="1">INDEX(IF($C1076=$A$509,$518:$685,IF($C1076=$A$687,$696:$863,$874:$1041)),$D1076+$E1076,7*AB$1045+$D1076)</f>
        <v>0.91428680541920726</v>
      </c>
      <c r="AC1076" s="1" cm="1">
        <f t="array" aca="1" ref="AC1076" ca="1">INDEX(IF($C1076=$A$509,$518:$685,IF($C1076=$A$687,$696:$863,$874:$1041)),$D1076+$E1076,7*AC$1045+$D1076)</f>
        <v>0.91492288267197464</v>
      </c>
      <c r="AD1076" s="1" cm="1">
        <f t="array" aca="1" ref="AD1076" ca="1">INDEX(IF($C1076=$A$509,$518:$685,IF($C1076=$A$687,$696:$863,$874:$1041)),$D1076+$E1076,7*AD$1045+$D1076)</f>
        <v>0.91551332060425195</v>
      </c>
      <c r="AE1076" s="1" cm="1">
        <f t="array" aca="1" ref="AE1076" ca="1">INDEX(IF($C1076=$A$509,$518:$685,IF($C1076=$A$687,$696:$863,$874:$1041)),$D1076+$E1076,7*AE$1045+$D1076)</f>
        <v>0.91607123966773818</v>
      </c>
      <c r="AF1076" s="1" cm="1">
        <f t="array" aca="1" ref="AF1076" ca="1">INDEX(IF($C1076=$A$509,$518:$685,IF($C1076=$A$687,$696:$863,$874:$1041)),$D1076+$E1076,7*AF$1045+$D1076)</f>
        <v>0.91660578731579301</v>
      </c>
      <c r="AG1076" s="1" cm="1">
        <f t="array" aca="1" ref="AG1076" ca="1">INDEX(IF($C1076=$A$509,$518:$685,IF($C1076=$A$687,$696:$863,$874:$1041)),$D1076+$E1076,7*AG$1045+$D1076)</f>
        <v>0.91712334104443993</v>
      </c>
      <c r="AH1076" s="1" cm="1">
        <f t="array" aca="1" ref="AH1076" ca="1">INDEX(IF($C1076=$A$509,$518:$685,IF($C1076=$A$687,$696:$863,$874:$1041)),$D1076+$E1076,7*AH$1045+$D1076)</f>
        <v>0.91762834744314525</v>
      </c>
      <c r="AI1076" s="1" cm="1">
        <f t="array" aca="1" ref="AI1076" ca="1">INDEX(IF($C1076=$A$509,$518:$685,IF($C1076=$A$687,$696:$863,$874:$1041)),$D1076+$E1076,7*AI$1045+$D1076)</f>
        <v>0.91812390726828141</v>
      </c>
      <c r="AJ1076" s="1" cm="1">
        <f t="array" aca="1" ref="AJ1076" ca="1">INDEX(IF($C1076=$A$509,$518:$685,IF($C1076=$A$687,$696:$863,$874:$1041)),$D1076+$E1076,7*AJ$1045+$D1076)</f>
        <v>0.91861218334981498</v>
      </c>
      <c r="AK1076" s="1" cm="1">
        <f t="array" aca="1" ref="AK1076" ca="1">INDEX(IF($C1076=$A$509,$518:$685,IF($C1076=$A$687,$696:$863,$874:$1041)),$D1076+$E1076,7*AK$1045+$D1076)</f>
        <v>0.91909468493862867</v>
      </c>
      <c r="AL1076" s="1" cm="1">
        <f t="array" aca="1" ref="AL1076" ca="1">INDEX(IF($C1076=$A$509,$518:$685,IF($C1076=$A$687,$696:$863,$874:$1041)),$D1076+$E1076,7*AL$1045+$D1076)</f>
        <v>0.91957246589663599</v>
      </c>
      <c r="AM1076" s="1" cm="1">
        <f t="array" aca="1" ref="AM1076" ca="1">INDEX(IF($C1076=$A$509,$518:$685,IF($C1076=$A$687,$696:$863,$874:$1041)),$D1076+$E1076,7*AM$1045+$D1076)</f>
        <v>0.92004626281912971</v>
      </c>
      <c r="AN1076" s="1" cm="1">
        <f t="array" aca="1" ref="AN1076" ca="1">INDEX(IF($C1076=$A$509,$518:$685,IF($C1076=$A$687,$696:$863,$874:$1041)),$D1076+$E1076,7*AN$1045+$D1076)</f>
        <v>0.92051659128421826</v>
      </c>
      <c r="AO1076" s="1" cm="1">
        <f t="array" aca="1" ref="AO1076" ca="1">INDEX(IF($C1076=$A$509,$518:$685,IF($C1076=$A$687,$696:$863,$874:$1041)),$D1076+$E1076,7*AO$1045+$D1076)</f>
        <v>0.92098381291643028</v>
      </c>
    </row>
    <row r="1077" spans="1:41">
      <c r="A1077" s="9">
        <f t="shared" si="372"/>
        <v>202108</v>
      </c>
      <c r="B1077" t="str">
        <f t="shared" si="374"/>
        <v>DPD 61-90</v>
      </c>
      <c r="C1077" t="str">
        <f t="shared" si="371"/>
        <v>Base</v>
      </c>
      <c r="D1077" s="9">
        <f t="shared" si="370"/>
        <v>50</v>
      </c>
      <c r="E1077" s="9">
        <f t="shared" si="373"/>
        <v>5</v>
      </c>
      <c r="F1077" s="1" cm="1">
        <f t="array" aca="1" ref="F1077" ca="1">INDEX(IF($C1077=$A$509,$518:$685,IF($C1077=$A$687,$696:$863,$874:$1041)),$D1077+$E1077,7*F$1045+$D1077)</f>
        <v>0.49188691833314924</v>
      </c>
      <c r="G1077" s="1" cm="1">
        <f t="array" aca="1" ref="G1077" ca="1">INDEX(IF($C1077=$A$509,$518:$685,IF($C1077=$A$687,$696:$863,$874:$1041)),$D1077+$E1077,7*G$1045+$D1077)</f>
        <v>0.73771625179276112</v>
      </c>
      <c r="H1077" s="1" cm="1">
        <f t="array" aca="1" ref="H1077" ca="1">INDEX(IF($C1077=$A$509,$518:$685,IF($C1077=$A$687,$696:$863,$874:$1041)),$D1077+$E1077,7*H$1045+$D1077)</f>
        <v>0.86086725252159557</v>
      </c>
      <c r="I1077" s="1" cm="1">
        <f t="array" aca="1" ref="I1077" ca="1">INDEX(IF($C1077=$A$509,$518:$685,IF($C1077=$A$687,$696:$863,$874:$1041)),$D1077+$E1077,7*I$1045+$D1077)</f>
        <v>0.92366275274178933</v>
      </c>
      <c r="J1077" s="1" cm="1">
        <f t="array" aca="1" ref="J1077" ca="1">INDEX(IF($C1077=$A$509,$518:$685,IF($C1077=$A$687,$696:$863,$874:$1041)),$D1077+$E1077,7*J$1045+$D1077)</f>
        <v>0.9563855059377393</v>
      </c>
      <c r="K1077" s="1" cm="1">
        <f t="array" aca="1" ref="K1077" ca="1">INDEX(IF($C1077=$A$509,$518:$685,IF($C1077=$A$687,$696:$863,$874:$1041)),$D1077+$E1077,7*K$1045+$D1077)</f>
        <v>0.97387981295342729</v>
      </c>
      <c r="L1077" s="1" cm="1">
        <f t="array" aca="1" ref="L1077" ca="1">INDEX(IF($C1077=$A$509,$518:$685,IF($C1077=$A$687,$696:$863,$874:$1041)),$D1077+$E1077,7*L$1045+$D1077)</f>
        <v>0.98351432771298741</v>
      </c>
      <c r="M1077" s="1" cm="1">
        <f t="array" aca="1" ref="M1077" ca="1">INDEX(IF($C1077=$A$509,$518:$685,IF($C1077=$A$687,$696:$863,$874:$1041)),$D1077+$E1077,7*M$1045+$D1077)</f>
        <v>0.98899720808242408</v>
      </c>
      <c r="N1077" s="1" cm="1">
        <f t="array" aca="1" ref="N1077" ca="1">INDEX(IF($C1077=$A$509,$518:$685,IF($C1077=$A$687,$696:$863,$874:$1041)),$D1077+$E1077,7*N$1045+$D1077)</f>
        <v>0.99222612919722619</v>
      </c>
      <c r="O1077" s="1" cm="1">
        <f t="array" aca="1" ref="O1077" ca="1">INDEX(IF($C1077=$A$509,$518:$685,IF($C1077=$A$687,$696:$863,$874:$1041)),$D1077+$E1077,7*O$1045+$D1077)</f>
        <v>0.99419269422131606</v>
      </c>
      <c r="P1077" s="1" cm="1">
        <f t="array" aca="1" ref="P1077" ca="1">INDEX(IF($C1077=$A$509,$518:$685,IF($C1077=$A$687,$696:$863,$874:$1041)),$D1077+$E1077,7*P$1045+$D1077)</f>
        <v>0.99542833249454366</v>
      </c>
      <c r="Q1077" s="1" cm="1">
        <f t="array" aca="1" ref="Q1077" ca="1">INDEX(IF($C1077=$A$509,$518:$685,IF($C1077=$A$687,$696:$863,$874:$1041)),$D1077+$E1077,7*Q$1045+$D1077)</f>
        <v>0.99622636972491796</v>
      </c>
      <c r="R1077" s="1" cm="1">
        <f t="array" aca="1" ref="R1077" ca="1">INDEX(IF($C1077=$A$509,$518:$685,IF($C1077=$A$687,$696:$863,$874:$1041)),$D1077+$E1077,7*R$1045+$D1077)</f>
        <v>0.99675405255492533</v>
      </c>
      <c r="S1077" s="1" cm="1">
        <f t="array" aca="1" ref="S1077" ca="1">INDEX(IF($C1077=$A$509,$518:$685,IF($C1077=$A$687,$696:$863,$874:$1041)),$D1077+$E1077,7*S$1045+$D1077)</f>
        <v>0.99711000016275841</v>
      </c>
      <c r="T1077" s="1" cm="1">
        <f t="array" aca="1" ref="T1077" ca="1">INDEX(IF($C1077=$A$509,$518:$685,IF($C1077=$A$687,$696:$863,$874:$1041)),$D1077+$E1077,7*T$1045+$D1077)</f>
        <v>0.99735428999002873</v>
      </c>
      <c r="U1077" s="1" cm="1">
        <f t="array" aca="1" ref="U1077" ca="1">INDEX(IF($C1077=$A$509,$518:$685,IF($C1077=$A$687,$696:$863,$874:$1041)),$D1077+$E1077,7*U$1045+$D1077)</f>
        <v>0.99752461996650921</v>
      </c>
      <c r="V1077" s="1" cm="1">
        <f t="array" aca="1" ref="V1077" ca="1">INDEX(IF($C1077=$A$509,$518:$685,IF($C1077=$A$687,$696:$863,$874:$1041)),$D1077+$E1077,7*V$1045+$D1077)</f>
        <v>0.99764525278492588</v>
      </c>
      <c r="W1077" s="1" cm="1">
        <f t="array" aca="1" ref="W1077" ca="1">INDEX(IF($C1077=$A$509,$518:$685,IF($C1077=$A$687,$696:$863,$874:$1041)),$D1077+$E1077,7*W$1045+$D1077)</f>
        <v>0.99773212996954708</v>
      </c>
      <c r="X1077" s="1" cm="1">
        <f t="array" aca="1" ref="X1077" ca="1">INDEX(IF($C1077=$A$509,$518:$685,IF($C1077=$A$687,$696:$863,$874:$1041)),$D1077+$E1077,7*X$1045+$D1077)</f>
        <v>0.9977958959771045</v>
      </c>
      <c r="Y1077" s="1" cm="1">
        <f t="array" aca="1" ref="Y1077" ca="1">INDEX(IF($C1077=$A$509,$518:$685,IF($C1077=$A$687,$696:$863,$874:$1041)),$D1077+$E1077,7*Y$1045+$D1077)</f>
        <v>0.99784374538656273</v>
      </c>
      <c r="Z1077" s="1" cm="1">
        <f t="array" aca="1" ref="Z1077" ca="1">INDEX(IF($C1077=$A$509,$518:$685,IF($C1077=$A$687,$696:$863,$874:$1041)),$D1077+$E1077,7*Z$1045+$D1077)</f>
        <v>0.99788058478281816</v>
      </c>
      <c r="AA1077" s="1" cm="1">
        <f t="array" aca="1" ref="AA1077" ca="1">INDEX(IF($C1077=$A$509,$518:$685,IF($C1077=$A$687,$696:$863,$874:$1041)),$D1077+$E1077,7*AA$1045+$D1077)</f>
        <v>0.99790978208989956</v>
      </c>
      <c r="AB1077" s="1" cm="1">
        <f t="array" aca="1" ref="AB1077" ca="1">INDEX(IF($C1077=$A$509,$518:$685,IF($C1077=$A$687,$696:$863,$874:$1041)),$D1077+$E1077,7*AB$1045+$D1077)</f>
        <v>0.99793365973865822</v>
      </c>
      <c r="AC1077" s="1" cm="1">
        <f t="array" aca="1" ref="AC1077" ca="1">INDEX(IF($C1077=$A$509,$518:$685,IF($C1077=$A$687,$696:$863,$874:$1041)),$D1077+$E1077,7*AC$1045+$D1077)</f>
        <v>0.9979538244029994</v>
      </c>
      <c r="AD1077" s="1" cm="1">
        <f t="array" aca="1" ref="AD1077" ca="1">INDEX(IF($C1077=$A$509,$518:$685,IF($C1077=$A$687,$696:$863,$874:$1041)),$D1077+$E1077,7*AD$1045+$D1077)</f>
        <v>0.99797139009928082</v>
      </c>
      <c r="AE1077" s="1" cm="1">
        <f t="array" aca="1" ref="AE1077" ca="1">INDEX(IF($C1077=$A$509,$518:$685,IF($C1077=$A$687,$696:$863,$874:$1041)),$D1077+$E1077,7*AE$1045+$D1077)</f>
        <v>0.9979871304576674</v>
      </c>
      <c r="AF1077" s="1" cm="1">
        <f t="array" aca="1" ref="AF1077" ca="1">INDEX(IF($C1077=$A$509,$518:$685,IF($C1077=$A$687,$696:$863,$874:$1041)),$D1077+$E1077,7*AF$1045+$D1077)</f>
        <v>0.99800158330626609</v>
      </c>
      <c r="AG1077" s="1" cm="1">
        <f t="array" aca="1" ref="AG1077" ca="1">INDEX(IF($C1077=$A$509,$518:$685,IF($C1077=$A$687,$696:$863,$874:$1041)),$D1077+$E1077,7*AG$1045+$D1077)</f>
        <v>0.99801512282313198</v>
      </c>
      <c r="AH1077" s="1" cm="1">
        <f t="array" aca="1" ref="AH1077" ca="1">INDEX(IF($C1077=$A$509,$518:$685,IF($C1077=$A$687,$696:$863,$874:$1041)),$D1077+$E1077,7*AH$1045+$D1077)</f>
        <v>0.99802800946919812</v>
      </c>
      <c r="AI1077" s="1" cm="1">
        <f t="array" aca="1" ref="AI1077" ca="1">INDEX(IF($C1077=$A$509,$518:$685,IF($C1077=$A$687,$696:$863,$874:$1041)),$D1077+$E1077,7*AI$1045+$D1077)</f>
        <v>0.99804042461934062</v>
      </c>
      <c r="AJ1077" s="1" cm="1">
        <f t="array" aca="1" ref="AJ1077" ca="1">INDEX(IF($C1077=$A$509,$518:$685,IF($C1077=$A$687,$696:$863,$874:$1041)),$D1077+$E1077,7*AJ$1045+$D1077)</f>
        <v>0.99805249461649981</v>
      </c>
      <c r="AK1077" s="1" cm="1">
        <f t="array" aca="1" ref="AK1077" ca="1">INDEX(IF($C1077=$A$509,$518:$685,IF($C1077=$A$687,$696:$863,$874:$1041)),$D1077+$E1077,7*AK$1045+$D1077)</f>
        <v>0.99806430749606057</v>
      </c>
      <c r="AL1077" s="1" cm="1">
        <f t="array" aca="1" ref="AL1077" ca="1">INDEX(IF($C1077=$A$509,$518:$685,IF($C1077=$A$687,$696:$863,$874:$1041)),$D1077+$E1077,7*AL$1045+$D1077)</f>
        <v>0.99807592462180073</v>
      </c>
      <c r="AM1077" s="1" cm="1">
        <f t="array" aca="1" ref="AM1077" ca="1">INDEX(IF($C1077=$A$509,$518:$685,IF($C1077=$A$687,$696:$863,$874:$1041)),$D1077+$E1077,7*AM$1045+$D1077)</f>
        <v>0.99808738878511039</v>
      </c>
      <c r="AN1077" s="1" cm="1">
        <f t="array" aca="1" ref="AN1077" ca="1">INDEX(IF($C1077=$A$509,$518:$685,IF($C1077=$A$687,$696:$863,$874:$1041)),$D1077+$E1077,7*AN$1045+$D1077)</f>
        <v>0.9980987298440096</v>
      </c>
      <c r="AO1077" s="1" cm="1">
        <f t="array" aca="1" ref="AO1077" ca="1">INDEX(IF($C1077=$A$509,$518:$685,IF($C1077=$A$687,$696:$863,$874:$1041)),$D1077+$E1077,7*AO$1045+$D1077)</f>
        <v>0.99810996864990076</v>
      </c>
    </row>
    <row r="1078" spans="1:41">
      <c r="A1078" s="9">
        <f t="shared" si="372"/>
        <v>202109</v>
      </c>
      <c r="B1078" t="str">
        <f t="shared" si="374"/>
        <v>DPD 0</v>
      </c>
      <c r="C1078" t="str">
        <f t="shared" si="371"/>
        <v>Base</v>
      </c>
      <c r="D1078" s="9">
        <f t="shared" si="370"/>
        <v>57</v>
      </c>
      <c r="E1078" s="9">
        <f t="shared" si="373"/>
        <v>2</v>
      </c>
      <c r="F1078" s="1" cm="1">
        <f t="array" ref="F1078">INDEX(IF($C1078=$A$509,$518:$685,IF($C1078=$A$687,$696:$863,$874:$1041)),$D1078+$E1078,7*F$1045+$D1078)</f>
        <v>0</v>
      </c>
      <c r="G1078" s="1" cm="1">
        <f t="array" aca="1" ref="G1078" ca="1">INDEX(IF($C1078=$A$509,$518:$685,IF($C1078=$A$687,$696:$863,$874:$1041)),$D1078+$E1078,7*G$1045+$D1078)</f>
        <v>0</v>
      </c>
      <c r="H1078" s="1" cm="1">
        <f t="array" aca="1" ref="H1078" ca="1">INDEX(IF($C1078=$A$509,$518:$685,IF($C1078=$A$687,$696:$863,$874:$1041)),$D1078+$E1078,7*H$1045+$D1078)</f>
        <v>0</v>
      </c>
      <c r="I1078" s="1" cm="1">
        <f t="array" aca="1" ref="I1078" ca="1">INDEX(IF($C1078=$A$509,$518:$685,IF($C1078=$A$687,$696:$863,$874:$1041)),$D1078+$E1078,7*I$1045+$D1078)</f>
        <v>6.4615321842920246E-4</v>
      </c>
      <c r="J1078" s="1" cm="1">
        <f t="array" aca="1" ref="J1078" ca="1">INDEX(IF($C1078=$A$509,$518:$685,IF($C1078=$A$687,$696:$863,$874:$1041)),$D1078+$E1078,7*J$1045+$D1078)</f>
        <v>2.2304108417328817E-3</v>
      </c>
      <c r="K1078" s="1" cm="1">
        <f t="array" aca="1" ref="K1078" ca="1">INDEX(IF($C1078=$A$509,$518:$685,IF($C1078=$A$687,$696:$863,$874:$1041)),$D1078+$E1078,7*K$1045+$D1078)</f>
        <v>4.7495780221489467E-3</v>
      </c>
      <c r="L1078" s="1" cm="1">
        <f t="array" aca="1" ref="L1078" ca="1">INDEX(IF($C1078=$A$509,$518:$685,IF($C1078=$A$687,$696:$863,$874:$1041)),$D1078+$E1078,7*L$1045+$D1078)</f>
        <v>8.0658264660024587E-3</v>
      </c>
      <c r="M1078" s="1" cm="1">
        <f t="array" aca="1" ref="M1078" ca="1">INDEX(IF($C1078=$A$509,$518:$685,IF($C1078=$A$687,$696:$863,$874:$1041)),$D1078+$E1078,7*M$1045+$D1078)</f>
        <v>1.2007667370558311E-2</v>
      </c>
      <c r="N1078" s="1" cm="1">
        <f t="array" aca="1" ref="N1078" ca="1">INDEX(IF($C1078=$A$509,$518:$685,IF($C1078=$A$687,$696:$863,$874:$1041)),$D1078+$E1078,7*N$1045+$D1078)</f>
        <v>1.6416362048901005E-2</v>
      </c>
      <c r="O1078" s="1" cm="1">
        <f t="array" aca="1" ref="O1078" ca="1">INDEX(IF($C1078=$A$509,$518:$685,IF($C1078=$A$687,$696:$863,$874:$1041)),$D1078+$E1078,7*O$1045+$D1078)</f>
        <v>2.1161537877314854E-2</v>
      </c>
      <c r="P1078" s="1" cm="1">
        <f t="array" aca="1" ref="P1078" ca="1">INDEX(IF($C1078=$A$509,$518:$685,IF($C1078=$A$687,$696:$863,$874:$1041)),$D1078+$E1078,7*P$1045+$D1078)</f>
        <v>2.6142563803863286E-2</v>
      </c>
      <c r="Q1078" s="1" cm="1">
        <f t="array" aca="1" ref="Q1078" ca="1">INDEX(IF($C1078=$A$509,$518:$685,IF($C1078=$A$687,$696:$863,$874:$1041)),$D1078+$E1078,7*Q$1045+$D1078)</f>
        <v>3.1284518080755649E-2</v>
      </c>
      <c r="R1078" s="1" cm="1">
        <f t="array" aca="1" ref="R1078" ca="1">INDEX(IF($C1078=$A$509,$518:$685,IF($C1078=$A$687,$696:$863,$874:$1041)),$D1078+$E1078,7*R$1045+$D1078)</f>
        <v>3.6532854076677654E-2</v>
      </c>
      <c r="S1078" s="1" cm="1">
        <f t="array" aca="1" ref="S1078" ca="1">INDEX(IF($C1078=$A$509,$518:$685,IF($C1078=$A$687,$696:$863,$874:$1041)),$D1078+$E1078,7*S$1045+$D1078)</f>
        <v>4.1848430158108969E-2</v>
      </c>
      <c r="T1078" s="1" cm="1">
        <f t="array" aca="1" ref="T1078" ca="1">INDEX(IF($C1078=$A$509,$518:$685,IF($C1078=$A$687,$696:$863,$874:$1041)),$D1078+$E1078,7*T$1045+$D1078)</f>
        <v>4.720343023566638E-2</v>
      </c>
      <c r="U1078" s="1" cm="1">
        <f t="array" aca="1" ref="U1078" ca="1">INDEX(IF($C1078=$A$509,$518:$685,IF($C1078=$A$687,$696:$863,$874:$1041)),$D1078+$E1078,7*U$1045+$D1078)</f>
        <v>5.257821949476895E-2</v>
      </c>
      <c r="V1078" s="1" cm="1">
        <f t="array" aca="1" ref="V1078" ca="1">INDEX(IF($C1078=$A$509,$518:$685,IF($C1078=$A$687,$696:$863,$874:$1041)),$D1078+$E1078,7*V$1045+$D1078)</f>
        <v>5.7959005970206541E-2</v>
      </c>
      <c r="W1078" s="1" cm="1">
        <f t="array" aca="1" ref="W1078" ca="1">INDEX(IF($C1078=$A$509,$518:$685,IF($C1078=$A$687,$696:$863,$874:$1041)),$D1078+$E1078,7*W$1045+$D1078)</f>
        <v>6.3336138976072542E-2</v>
      </c>
      <c r="X1078" s="1" cm="1">
        <f t="array" aca="1" ref="X1078" ca="1">INDEX(IF($C1078=$A$509,$518:$685,IF($C1078=$A$687,$696:$863,$874:$1041)),$D1078+$E1078,7*X$1045+$D1078)</f>
        <v>6.8702888076369609E-2</v>
      </c>
      <c r="Y1078" s="1" cm="1">
        <f t="array" aca="1" ref="Y1078" ca="1">INDEX(IF($C1078=$A$509,$518:$685,IF($C1078=$A$687,$696:$863,$874:$1041)),$D1078+$E1078,7*Y$1045+$D1078)</f>
        <v>7.4054574866354264E-2</v>
      </c>
      <c r="Z1078" s="1" cm="1">
        <f t="array" aca="1" ref="Z1078" ca="1">INDEX(IF($C1078=$A$509,$518:$685,IF($C1078=$A$687,$696:$863,$874:$1041)),$D1078+$E1078,7*Z$1045+$D1078)</f>
        <v>7.9387959391984494E-2</v>
      </c>
      <c r="AA1078" s="1" cm="1">
        <f t="array" aca="1" ref="AA1078" ca="1">INDEX(IF($C1078=$A$509,$518:$685,IF($C1078=$A$687,$696:$863,$874:$1041)),$D1078+$E1078,7*AA$1045+$D1078)</f>
        <v>8.4700808325473123E-2</v>
      </c>
      <c r="AB1078" s="1" cm="1">
        <f t="array" aca="1" ref="AB1078" ca="1">INDEX(IF($C1078=$A$509,$518:$685,IF($C1078=$A$687,$696:$863,$874:$1041)),$D1078+$E1078,7*AB$1045+$D1078)</f>
        <v>8.9991591923883216E-2</v>
      </c>
      <c r="AC1078" s="1" cm="1">
        <f t="array" aca="1" ref="AC1078" ca="1">INDEX(IF($C1078=$A$509,$518:$685,IF($C1078=$A$687,$696:$863,$874:$1041)),$D1078+$E1078,7*AC$1045+$D1078)</f>
        <v>9.5259271784853453E-2</v>
      </c>
      <c r="AD1078" s="1" cm="1">
        <f t="array" aca="1" ref="AD1078" ca="1">INDEX(IF($C1078=$A$509,$518:$685,IF($C1078=$A$687,$696:$863,$874:$1041)),$D1078+$E1078,7*AD$1045+$D1078)</f>
        <v>0.10050315240112218</v>
      </c>
      <c r="AE1078" s="1" cm="1">
        <f t="array" aca="1" ref="AE1078" ca="1">INDEX(IF($C1078=$A$509,$518:$685,IF($C1078=$A$687,$696:$863,$874:$1041)),$D1078+$E1078,7*AE$1045+$D1078)</f>
        <v>0.10572277743856885</v>
      </c>
      <c r="AF1078" s="1" cm="1">
        <f t="array" aca="1" ref="AF1078" ca="1">INDEX(IF($C1078=$A$509,$518:$685,IF($C1078=$A$687,$696:$863,$874:$1041)),$D1078+$E1078,7*AF$1045+$D1078)</f>
        <v>0.11091785731469038</v>
      </c>
      <c r="AG1078" s="1" cm="1">
        <f t="array" aca="1" ref="AG1078" ca="1">INDEX(IF($C1078=$A$509,$518:$685,IF($C1078=$A$687,$696:$863,$874:$1041)),$D1078+$E1078,7*AG$1045+$D1078)</f>
        <v>0.11608821865797608</v>
      </c>
      <c r="AH1078" s="1" cm="1">
        <f t="array" aca="1" ref="AH1078" ca="1">INDEX(IF($C1078=$A$509,$518:$685,IF($C1078=$A$687,$696:$863,$874:$1041)),$D1078+$E1078,7*AH$1045+$D1078)</f>
        <v>0.12123376905080556</v>
      </c>
      <c r="AI1078" s="1" cm="1">
        <f t="array" aca="1" ref="AI1078" ca="1">INDEX(IF($C1078=$A$509,$518:$685,IF($C1078=$A$687,$696:$863,$874:$1041)),$D1078+$E1078,7*AI$1045+$D1078)</f>
        <v>0.12635447244134124</v>
      </c>
      <c r="AJ1078" s="1" cm="1">
        <f t="array" aca="1" ref="AJ1078" ca="1">INDEX(IF($C1078=$A$509,$518:$685,IF($C1078=$A$687,$696:$863,$874:$1041)),$D1078+$E1078,7*AJ$1045+$D1078)</f>
        <v>0.13145033199987449</v>
      </c>
      <c r="AK1078" s="1" cm="1">
        <f t="array" aca="1" ref="AK1078" ca="1">INDEX(IF($C1078=$A$509,$518:$685,IF($C1078=$A$687,$696:$863,$874:$1041)),$D1078+$E1078,7*AK$1045+$D1078)</f>
        <v>0.13652137816792775</v>
      </c>
      <c r="AL1078" s="1" cm="1">
        <f t="array" aca="1" ref="AL1078" ca="1">INDEX(IF($C1078=$A$509,$518:$685,IF($C1078=$A$687,$696:$863,$874:$1041)),$D1078+$E1078,7*AL$1045+$D1078)</f>
        <v>0.14156766032854332</v>
      </c>
      <c r="AM1078" s="1" cm="1">
        <f t="array" aca="1" ref="AM1078" ca="1">INDEX(IF($C1078=$A$509,$518:$685,IF($C1078=$A$687,$696:$863,$874:$1041)),$D1078+$E1078,7*AM$1045+$D1078)</f>
        <v>0.1465892410012965</v>
      </c>
      <c r="AN1078" s="1" cm="1">
        <f t="array" aca="1" ref="AN1078" ca="1">INDEX(IF($C1078=$A$509,$518:$685,IF($C1078=$A$687,$696:$863,$874:$1041)),$D1078+$E1078,7*AN$1045+$D1078)</f>
        <v>0.15158619179726684</v>
      </c>
      <c r="AO1078" s="1" cm="1">
        <f t="array" aca="1" ref="AO1078" ca="1">INDEX(IF($C1078=$A$509,$518:$685,IF($C1078=$A$687,$696:$863,$874:$1041)),$D1078+$E1078,7*AO$1045+$D1078)</f>
        <v>0.15655859060067603</v>
      </c>
    </row>
    <row r="1079" spans="1:41">
      <c r="A1079" s="9">
        <f t="shared" si="372"/>
        <v>202109</v>
      </c>
      <c r="B1079" t="str">
        <f t="shared" si="374"/>
        <v>DPD 1-30</v>
      </c>
      <c r="C1079" t="str">
        <f t="shared" si="371"/>
        <v>Base</v>
      </c>
      <c r="D1079" s="9">
        <f t="shared" si="370"/>
        <v>57</v>
      </c>
      <c r="E1079" s="9">
        <f t="shared" si="373"/>
        <v>3</v>
      </c>
      <c r="F1079" s="1" cm="1">
        <f t="array" ref="F1079">INDEX(IF($C1079=$A$509,$518:$685,IF($C1079=$A$687,$696:$863,$874:$1041)),$D1079+$E1079,7*F$1045+$D1079)</f>
        <v>0</v>
      </c>
      <c r="G1079" s="1" cm="1">
        <f t="array" aca="1" ref="G1079" ca="1">INDEX(IF($C1079=$A$509,$518:$685,IF($C1079=$A$687,$696:$863,$874:$1041)),$D1079+$E1079,7*G$1045+$D1079)</f>
        <v>0</v>
      </c>
      <c r="H1079" s="1" cm="1">
        <f t="array" aca="1" ref="H1079" ca="1">INDEX(IF($C1079=$A$509,$518:$685,IF($C1079=$A$687,$696:$863,$874:$1041)),$D1079+$E1079,7*H$1045+$D1079)</f>
        <v>6.3872682809143475E-2</v>
      </c>
      <c r="I1079" s="1" cm="1">
        <f t="array" aca="1" ref="I1079" ca="1">INDEX(IF($C1079=$A$509,$518:$685,IF($C1079=$A$687,$696:$863,$874:$1041)),$D1079+$E1079,7*I$1045+$D1079)</f>
        <v>0.15713223047948721</v>
      </c>
      <c r="J1079" s="1" cm="1">
        <f t="array" aca="1" ref="J1079" ca="1">INDEX(IF($C1079=$A$509,$518:$685,IF($C1079=$A$687,$696:$863,$874:$1041)),$D1079+$E1079,7*J$1045+$D1079)</f>
        <v>0.25090781537621132</v>
      </c>
      <c r="K1079" s="1" cm="1">
        <f t="array" aca="1" ref="K1079" ca="1">INDEX(IF($C1079=$A$509,$518:$685,IF($C1079=$A$687,$696:$863,$874:$1041)),$D1079+$E1079,7*K$1045+$D1079)</f>
        <v>0.33190558065131226</v>
      </c>
      <c r="L1079" s="1" cm="1">
        <f t="array" aca="1" ref="L1079" ca="1">INDEX(IF($C1079=$A$509,$518:$685,IF($C1079=$A$687,$696:$863,$874:$1041)),$D1079+$E1079,7*L$1045+$D1079)</f>
        <v>0.3966820502809611</v>
      </c>
      <c r="M1079" s="1" cm="1">
        <f t="array" aca="1" ref="M1079" ca="1">INDEX(IF($C1079=$A$509,$518:$685,IF($C1079=$A$687,$696:$863,$874:$1041)),$D1079+$E1079,7*M$1045+$D1079)</f>
        <v>0.44634624845084175</v>
      </c>
      <c r="N1079" s="1" cm="1">
        <f t="array" aca="1" ref="N1079" ca="1">INDEX(IF($C1079=$A$509,$518:$685,IF($C1079=$A$687,$696:$863,$874:$1041)),$D1079+$E1079,7*N$1045+$D1079)</f>
        <v>0.48355961967726546</v>
      </c>
      <c r="O1079" s="1" cm="1">
        <f t="array" aca="1" ref="O1079" ca="1">INDEX(IF($C1079=$A$509,$518:$685,IF($C1079=$A$687,$696:$863,$874:$1041)),$D1079+$E1079,7*O$1045+$D1079)</f>
        <v>0.51114370686579891</v>
      </c>
      <c r="P1079" s="1" cm="1">
        <f t="array" aca="1" ref="P1079" ca="1">INDEX(IF($C1079=$A$509,$518:$685,IF($C1079=$A$687,$696:$863,$874:$1041)),$D1079+$E1079,7*P$1045+$D1079)</f>
        <v>0.53154762079003059</v>
      </c>
      <c r="Q1079" s="1" cm="1">
        <f t="array" aca="1" ref="Q1079" ca="1">INDEX(IF($C1079=$A$509,$518:$685,IF($C1079=$A$687,$696:$863,$874:$1041)),$D1079+$E1079,7*Q$1045+$D1079)</f>
        <v>0.54671617778485149</v>
      </c>
      <c r="R1079" s="1" cm="1">
        <f t="array" aca="1" ref="R1079" ca="1">INDEX(IF($C1079=$A$509,$518:$685,IF($C1079=$A$687,$696:$863,$874:$1041)),$D1079+$E1079,7*R$1045+$D1079)</f>
        <v>0.55812133306789824</v>
      </c>
      <c r="S1079" s="1" cm="1">
        <f t="array" aca="1" ref="S1079" ca="1">INDEX(IF($C1079=$A$509,$518:$685,IF($C1079=$A$687,$696:$863,$874:$1041)),$D1079+$E1079,7*S$1045+$D1079)</f>
        <v>0.56684586177019813</v>
      </c>
      <c r="T1079" s="1" cm="1">
        <f t="array" aca="1" ref="T1079" ca="1">INDEX(IF($C1079=$A$509,$518:$685,IF($C1079=$A$687,$696:$863,$874:$1041)),$D1079+$E1079,7*T$1045+$D1079)</f>
        <v>0.57367216467038584</v>
      </c>
      <c r="U1079" s="1" cm="1">
        <f t="array" aca="1" ref="U1079" ca="1">INDEX(IF($C1079=$A$509,$518:$685,IF($C1079=$A$687,$696:$863,$874:$1041)),$D1079+$E1079,7*U$1045+$D1079)</f>
        <v>0.57915908904792623</v>
      </c>
      <c r="V1079" s="1" cm="1">
        <f t="array" aca="1" ref="V1079" ca="1">INDEX(IF($C1079=$A$509,$518:$685,IF($C1079=$A$687,$696:$863,$874:$1041)),$D1079+$E1079,7*V$1045+$D1079)</f>
        <v>0.5837027511045989</v>
      </c>
      <c r="W1079" s="1" cm="1">
        <f t="array" aca="1" ref="W1079" ca="1">INDEX(IF($C1079=$A$509,$518:$685,IF($C1079=$A$687,$696:$863,$874:$1041)),$D1079+$E1079,7*W$1045+$D1079)</f>
        <v>0.58758247325846569</v>
      </c>
      <c r="X1079" s="1" cm="1">
        <f t="array" aca="1" ref="X1079" ca="1">INDEX(IF($C1079=$A$509,$518:$685,IF($C1079=$A$687,$696:$863,$874:$1041)),$D1079+$E1079,7*X$1045+$D1079)</f>
        <v>0.59099452789006113</v>
      </c>
      <c r="Y1079" s="1" cm="1">
        <f t="array" aca="1" ref="Y1079" ca="1">INDEX(IF($C1079=$A$509,$518:$685,IF($C1079=$A$687,$696:$863,$874:$1041)),$D1079+$E1079,7*Y$1045+$D1079)</f>
        <v>0.59407649746801827</v>
      </c>
      <c r="Z1079" s="1" cm="1">
        <f t="array" aca="1" ref="Z1079" ca="1">INDEX(IF($C1079=$A$509,$518:$685,IF($C1079=$A$687,$696:$863,$874:$1041)),$D1079+$E1079,7*Z$1045+$D1079)</f>
        <v>0.59692466384330556</v>
      </c>
      <c r="AA1079" s="1" cm="1">
        <f t="array" aca="1" ref="AA1079" ca="1">INDEX(IF($C1079=$A$509,$518:$685,IF($C1079=$A$687,$696:$863,$874:$1041)),$D1079+$E1079,7*AA$1045+$D1079)</f>
        <v>0.59960632923390422</v>
      </c>
      <c r="AB1079" s="1" cm="1">
        <f t="array" aca="1" ref="AB1079" ca="1">INDEX(IF($C1079=$A$509,$518:$685,IF($C1079=$A$687,$696:$863,$874:$1041)),$D1079+$E1079,7*AB$1045+$D1079)</f>
        <v>0.60216850231949159</v>
      </c>
      <c r="AC1079" s="1" cm="1">
        <f t="array" aca="1" ref="AC1079" ca="1">INDEX(IF($C1079=$A$509,$518:$685,IF($C1079=$A$687,$696:$863,$874:$1041)),$D1079+$E1079,7*AC$1045+$D1079)</f>
        <v>0.60464400079972469</v>
      </c>
      <c r="AD1079" s="1" cm="1">
        <f t="array" aca="1" ref="AD1079" ca="1">INDEX(IF($C1079=$A$509,$518:$685,IF($C1079=$A$687,$696:$863,$874:$1041)),$D1079+$E1079,7*AD$1045+$D1079)</f>
        <v>0.60705572869470492</v>
      </c>
      <c r="AE1079" s="1" cm="1">
        <f t="array" aca="1" ref="AE1079" ca="1">INDEX(IF($C1079=$A$509,$518:$685,IF($C1079=$A$687,$696:$863,$874:$1041)),$D1079+$E1079,7*AE$1045+$D1079)</f>
        <v>0.6094196693672389</v>
      </c>
      <c r="AF1079" s="1" cm="1">
        <f t="array" aca="1" ref="AF1079" ca="1">INDEX(IF($C1079=$A$509,$518:$685,IF($C1079=$A$687,$696:$863,$874:$1041)),$D1079+$E1079,7*AF$1045+$D1079)</f>
        <v>0.61174697744057527</v>
      </c>
      <c r="AG1079" s="1" cm="1">
        <f t="array" aca="1" ref="AG1079" ca="1">INDEX(IF($C1079=$A$509,$518:$685,IF($C1079=$A$687,$696:$863,$874:$1041)),$D1079+$E1079,7*AG$1045+$D1079)</f>
        <v>0.61404543969240932</v>
      </c>
      <c r="AH1079" s="1" cm="1">
        <f t="array" aca="1" ref="AH1079" ca="1">INDEX(IF($C1079=$A$509,$518:$685,IF($C1079=$A$687,$696:$863,$874:$1041)),$D1079+$E1079,7*AH$1045+$D1079)</f>
        <v>0.61632049465932104</v>
      </c>
      <c r="AI1079" s="1" cm="1">
        <f t="array" aca="1" ref="AI1079" ca="1">INDEX(IF($C1079=$A$509,$518:$685,IF($C1079=$A$687,$696:$863,$874:$1041)),$D1079+$E1079,7*AI$1045+$D1079)</f>
        <v>0.61857594393549209</v>
      </c>
      <c r="AJ1079" s="1" cm="1">
        <f t="array" aca="1" ref="AJ1079" ca="1">INDEX(IF($C1079=$A$509,$518:$685,IF($C1079=$A$687,$696:$863,$874:$1041)),$D1079+$E1079,7*AJ$1045+$D1079)</f>
        <v>0.62081444822417209</v>
      </c>
      <c r="AK1079" s="1" cm="1">
        <f t="array" aca="1" ref="AK1079" ca="1">INDEX(IF($C1079=$A$509,$518:$685,IF($C1079=$A$687,$696:$863,$874:$1041)),$D1079+$E1079,7*AK$1045+$D1079)</f>
        <v>0.62303787318811876</v>
      </c>
      <c r="AL1079" s="1" cm="1">
        <f t="array" aca="1" ref="AL1079" ca="1">INDEX(IF($C1079=$A$509,$518:$685,IF($C1079=$A$687,$696:$863,$874:$1041)),$D1079+$E1079,7*AL$1045+$D1079)</f>
        <v>0.62524753052850857</v>
      </c>
      <c r="AM1079" s="1" cm="1">
        <f t="array" aca="1" ref="AM1079" ca="1">INDEX(IF($C1079=$A$509,$518:$685,IF($C1079=$A$687,$696:$863,$874:$1041)),$D1079+$E1079,7*AM$1045+$D1079)</f>
        <v>0.62744434600256849</v>
      </c>
      <c r="AN1079" s="1" cm="1">
        <f t="array" aca="1" ref="AN1079" ca="1">INDEX(IF($C1079=$A$509,$518:$685,IF($C1079=$A$687,$696:$863,$874:$1041)),$D1079+$E1079,7*AN$1045+$D1079)</f>
        <v>0.62962897650444072</v>
      </c>
      <c r="AO1079" s="1" cm="1">
        <f t="array" aca="1" ref="AO1079" ca="1">INDEX(IF($C1079=$A$509,$518:$685,IF($C1079=$A$687,$696:$863,$874:$1041)),$D1079+$E1079,7*AO$1045+$D1079)</f>
        <v>0.63180189164068457</v>
      </c>
    </row>
    <row r="1080" spans="1:41">
      <c r="A1080" s="9">
        <f t="shared" si="372"/>
        <v>202109</v>
      </c>
      <c r="B1080" t="str">
        <f t="shared" si="374"/>
        <v>DPD 31-60</v>
      </c>
      <c r="C1080" t="str">
        <f t="shared" si="371"/>
        <v>Base</v>
      </c>
      <c r="D1080" s="9">
        <f t="shared" si="370"/>
        <v>57</v>
      </c>
      <c r="E1080" s="9">
        <f t="shared" si="373"/>
        <v>4</v>
      </c>
      <c r="F1080" s="1" cm="1">
        <f t="array" ref="F1080">INDEX(IF($C1080=$A$509,$518:$685,IF($C1080=$A$687,$696:$863,$874:$1041)),$D1080+$E1080,7*F$1045+$D1080)</f>
        <v>0</v>
      </c>
      <c r="G1080" s="1" cm="1">
        <f t="array" aca="1" ref="G1080" ca="1">INDEX(IF($C1080=$A$509,$518:$685,IF($C1080=$A$687,$696:$863,$874:$1041)),$D1080+$E1080,7*G$1045+$D1080)</f>
        <v>0.16961903950650845</v>
      </c>
      <c r="H1080" s="1" cm="1">
        <f t="array" aca="1" ref="H1080" ca="1">INDEX(IF($C1080=$A$509,$518:$685,IF($C1080=$A$687,$696:$863,$874:$1041)),$D1080+$E1080,7*H$1045+$D1080)</f>
        <v>0.34972303131694193</v>
      </c>
      <c r="I1080" s="1" cm="1">
        <f t="array" aca="1" ref="I1080" ca="1">INDEX(IF($C1080=$A$509,$518:$685,IF($C1080=$A$687,$696:$863,$874:$1041)),$D1080+$E1080,7*I$1045+$D1080)</f>
        <v>0.49973921854309328</v>
      </c>
      <c r="J1080" s="1" cm="1">
        <f t="array" aca="1" ref="J1080" ca="1">INDEX(IF($C1080=$A$509,$518:$685,IF($C1080=$A$687,$696:$863,$874:$1041)),$D1080+$E1080,7*J$1045+$D1080)</f>
        <v>0.61472783280868182</v>
      </c>
      <c r="K1080" s="1" cm="1">
        <f t="array" aca="1" ref="K1080" ca="1">INDEX(IF($C1080=$A$509,$518:$685,IF($C1080=$A$687,$696:$863,$874:$1041)),$D1080+$E1080,7*K$1045+$D1080)</f>
        <v>0.69960265391882404</v>
      </c>
      <c r="L1080" s="1" cm="1">
        <f t="array" aca="1" ref="L1080" ca="1">INDEX(IF($C1080=$A$509,$518:$685,IF($C1080=$A$687,$696:$863,$874:$1041)),$D1080+$E1080,7*L$1045+$D1080)</f>
        <v>0.76102790784823549</v>
      </c>
      <c r="M1080" s="1" cm="1">
        <f t="array" aca="1" ref="M1080" ca="1">INDEX(IF($C1080=$A$509,$518:$685,IF($C1080=$A$687,$696:$863,$874:$1041)),$D1080+$E1080,7*M$1045+$D1080)</f>
        <v>0.80499677913043488</v>
      </c>
      <c r="N1080" s="1" cm="1">
        <f t="array" aca="1" ref="N1080" ca="1">INDEX(IF($C1080=$A$509,$518:$685,IF($C1080=$A$687,$696:$863,$874:$1041)),$D1080+$E1080,7*N$1045+$D1080)</f>
        <v>0.83627977642428808</v>
      </c>
      <c r="O1080" s="1" cm="1">
        <f t="array" aca="1" ref="O1080" ca="1">INDEX(IF($C1080=$A$509,$518:$685,IF($C1080=$A$687,$696:$863,$874:$1041)),$D1080+$E1080,7*O$1045+$D1080)</f>
        <v>0.8584734868238465</v>
      </c>
      <c r="P1080" s="1" cm="1">
        <f t="array" aca="1" ref="P1080" ca="1">INDEX(IF($C1080=$A$509,$518:$685,IF($C1080=$A$687,$696:$863,$874:$1041)),$D1080+$E1080,7*P$1045+$D1080)</f>
        <v>0.87421232652319325</v>
      </c>
      <c r="Q1080" s="1" cm="1">
        <f t="array" aca="1" ref="Q1080" ca="1">INDEX(IF($C1080=$A$509,$518:$685,IF($C1080=$A$687,$696:$863,$874:$1041)),$D1080+$E1080,7*Q$1045+$D1080)</f>
        <v>0.88539348106920657</v>
      </c>
      <c r="R1080" s="1" cm="1">
        <f t="array" aca="1" ref="R1080" ca="1">INDEX(IF($C1080=$A$509,$518:$685,IF($C1080=$A$687,$696:$863,$874:$1041)),$D1080+$E1080,7*R$1045+$D1080)</f>
        <v>0.89336879175208794</v>
      </c>
      <c r="S1080" s="1" cm="1">
        <f t="array" aca="1" ref="S1080" ca="1">INDEX(IF($C1080=$A$509,$518:$685,IF($C1080=$A$687,$696:$863,$874:$1041)),$D1080+$E1080,7*S$1045+$D1080)</f>
        <v>0.89909488490775569</v>
      </c>
      <c r="T1080" s="1" cm="1">
        <f t="array" aca="1" ref="T1080" ca="1">INDEX(IF($C1080=$A$509,$518:$685,IF($C1080=$A$687,$696:$863,$874:$1041)),$D1080+$E1080,7*T$1045+$D1080)</f>
        <v>0.90324560010667376</v>
      </c>
      <c r="U1080" s="1" cm="1">
        <f t="array" aca="1" ref="U1080" ca="1">INDEX(IF($C1080=$A$509,$518:$685,IF($C1080=$A$687,$696:$863,$874:$1041)),$D1080+$E1080,7*U$1045+$D1080)</f>
        <v>0.90629409925659088</v>
      </c>
      <c r="V1080" s="1" cm="1">
        <f t="array" aca="1" ref="V1080" ca="1">INDEX(IF($C1080=$A$509,$518:$685,IF($C1080=$A$687,$696:$863,$874:$1041)),$D1080+$E1080,7*V$1045+$D1080)</f>
        <v>0.90857191451032016</v>
      </c>
      <c r="W1080" s="1" cm="1">
        <f t="array" aca="1" ref="W1080" ca="1">INDEX(IF($C1080=$A$509,$518:$685,IF($C1080=$A$687,$696:$863,$874:$1041)),$D1080+$E1080,7*W$1045+$D1080)</f>
        <v>0.91031099273269711</v>
      </c>
      <c r="X1080" s="1" cm="1">
        <f t="array" aca="1" ref="X1080" ca="1">INDEX(IF($C1080=$A$509,$518:$685,IF($C1080=$A$687,$696:$863,$874:$1041)),$D1080+$E1080,7*X$1045+$D1080)</f>
        <v>0.91167343707837789</v>
      </c>
      <c r="Y1080" s="1" cm="1">
        <f t="array" aca="1" ref="Y1080" ca="1">INDEX(IF($C1080=$A$509,$518:$685,IF($C1080=$A$687,$696:$863,$874:$1041)),$D1080+$E1080,7*Y$1045+$D1080)</f>
        <v>0.91277245287594133</v>
      </c>
      <c r="Z1080" s="1" cm="1">
        <f t="array" aca="1" ref="Z1080" ca="1">INDEX(IF($C1080=$A$509,$518:$685,IF($C1080=$A$687,$696:$863,$874:$1041)),$D1080+$E1080,7*Z$1045+$D1080)</f>
        <v>0.91368705450947241</v>
      </c>
      <c r="AA1080" s="1" cm="1">
        <f t="array" aca="1" ref="AA1080" ca="1">INDEX(IF($C1080=$A$509,$518:$685,IF($C1080=$A$687,$696:$863,$874:$1041)),$D1080+$E1080,7*AA$1045+$D1080)</f>
        <v>0.91447237010346094</v>
      </c>
      <c r="AB1080" s="1" cm="1">
        <f t="array" aca="1" ref="AB1080" ca="1">INDEX(IF($C1080=$A$509,$518:$685,IF($C1080=$A$687,$696:$863,$874:$1041)),$D1080+$E1080,7*AB$1045+$D1080)</f>
        <v>0.91516685117515417</v>
      </c>
      <c r="AC1080" s="1" cm="1">
        <f t="array" aca="1" ref="AC1080" ca="1">INDEX(IF($C1080=$A$509,$518:$685,IF($C1080=$A$687,$696:$863,$874:$1041)),$D1080+$E1080,7*AC$1045+$D1080)</f>
        <v>0.91579731164544664</v>
      </c>
      <c r="AD1080" s="1" cm="1">
        <f t="array" aca="1" ref="AD1080" ca="1">INDEX(IF($C1080=$A$509,$518:$685,IF($C1080=$A$687,$696:$863,$874:$1041)),$D1080+$E1080,7*AD$1045+$D1080)</f>
        <v>0.9163824471264892</v>
      </c>
      <c r="AE1080" s="1" cm="1">
        <f t="array" aca="1" ref="AE1080" ca="1">INDEX(IF($C1080=$A$509,$518:$685,IF($C1080=$A$687,$696:$863,$874:$1041)),$D1080+$E1080,7*AE$1045+$D1080)</f>
        <v>0.91693529149636421</v>
      </c>
      <c r="AF1080" s="1" cm="1">
        <f t="array" aca="1" ref="AF1080" ca="1">INDEX(IF($C1080=$A$509,$518:$685,IF($C1080=$A$687,$696:$863,$874:$1041)),$D1080+$E1080,7*AF$1045+$D1080)</f>
        <v>0.91746493097858828</v>
      </c>
      <c r="AG1080" s="1" cm="1">
        <f t="array" aca="1" ref="AG1080" ca="1">INDEX(IF($C1080=$A$509,$518:$685,IF($C1080=$A$687,$696:$863,$874:$1041)),$D1080+$E1080,7*AG$1045+$D1080)</f>
        <v>0.91797769977845134</v>
      </c>
      <c r="AH1080" s="1" cm="1">
        <f t="array" aca="1" ref="AH1080" ca="1">INDEX(IF($C1080=$A$509,$518:$685,IF($C1080=$A$687,$696:$863,$874:$1041)),$D1080+$E1080,7*AH$1045+$D1080)</f>
        <v>0.91847801388503647</v>
      </c>
      <c r="AI1080" s="1" cm="1">
        <f t="array" aca="1" ref="AI1080" ca="1">INDEX(IF($C1080=$A$509,$518:$685,IF($C1080=$A$687,$696:$863,$874:$1041)),$D1080+$E1080,7*AI$1045+$D1080)</f>
        <v>0.91896895242723553</v>
      </c>
      <c r="AJ1080" s="1" cm="1">
        <f t="array" aca="1" ref="AJ1080" ca="1">INDEX(IF($C1080=$A$509,$518:$685,IF($C1080=$A$687,$696:$863,$874:$1041)),$D1080+$E1080,7*AJ$1045+$D1080)</f>
        <v>0.91945266294928885</v>
      </c>
      <c r="AK1080" s="1" cm="1">
        <f t="array" aca="1" ref="AK1080" ca="1">INDEX(IF($C1080=$A$509,$518:$685,IF($C1080=$A$687,$696:$863,$874:$1041)),$D1080+$E1080,7*AK$1045+$D1080)</f>
        <v>0.91993064389683077</v>
      </c>
      <c r="AL1080" s="1" cm="1">
        <f t="array" aca="1" ref="AL1080" ca="1">INDEX(IF($C1080=$A$509,$518:$685,IF($C1080=$A$687,$696:$863,$874:$1041)),$D1080+$E1080,7*AL$1045+$D1080)</f>
        <v>0.92040394149094062</v>
      </c>
      <c r="AM1080" s="1" cm="1">
        <f t="array" aca="1" ref="AM1080" ca="1">INDEX(IF($C1080=$A$509,$518:$685,IF($C1080=$A$687,$696:$863,$874:$1041)),$D1080+$E1080,7*AM$1045+$D1080)</f>
        <v>0.92087328692030457</v>
      </c>
      <c r="AN1080" s="1" cm="1">
        <f t="array" aca="1" ref="AN1080" ca="1">INDEX(IF($C1080=$A$509,$518:$685,IF($C1080=$A$687,$696:$863,$874:$1041)),$D1080+$E1080,7*AN$1045+$D1080)</f>
        <v>0.92133919193343705</v>
      </c>
      <c r="AO1080" s="1" cm="1">
        <f t="array" aca="1" ref="AO1080" ca="1">INDEX(IF($C1080=$A$509,$518:$685,IF($C1080=$A$687,$696:$863,$874:$1041)),$D1080+$E1080,7*AO$1045+$D1080)</f>
        <v>0.92180201543808793</v>
      </c>
    </row>
    <row r="1081" spans="1:41">
      <c r="A1081" s="9">
        <f t="shared" si="372"/>
        <v>202109</v>
      </c>
      <c r="B1081" t="str">
        <f t="shared" si="374"/>
        <v>DPD 61-90</v>
      </c>
      <c r="C1081" t="str">
        <f t="shared" si="371"/>
        <v>Base</v>
      </c>
      <c r="D1081" s="9">
        <f t="shared" si="370"/>
        <v>57</v>
      </c>
      <c r="E1081" s="9">
        <f t="shared" si="373"/>
        <v>5</v>
      </c>
      <c r="F1081" s="1" cm="1">
        <f t="array" aca="1" ref="F1081" ca="1">INDEX(IF($C1081=$A$509,$518:$685,IF($C1081=$A$687,$696:$863,$874:$1041)),$D1081+$E1081,7*F$1045+$D1081)</f>
        <v>0.49576941629425247</v>
      </c>
      <c r="G1081" s="1" cm="1">
        <f t="array" aca="1" ref="G1081" ca="1">INDEX(IF($C1081=$A$509,$518:$685,IF($C1081=$A$687,$696:$863,$874:$1041)),$D1081+$E1081,7*G$1045+$D1081)</f>
        <v>0.73993728474513243</v>
      </c>
      <c r="H1081" s="1" cm="1">
        <f t="array" aca="1" ref="H1081" ca="1">INDEX(IF($C1081=$A$509,$518:$685,IF($C1081=$A$687,$696:$863,$874:$1041)),$D1081+$E1081,7*H$1045+$D1081)</f>
        <v>0.86212567213785785</v>
      </c>
      <c r="I1081" s="1" cm="1">
        <f t="array" aca="1" ref="I1081" ca="1">INDEX(IF($C1081=$A$509,$518:$685,IF($C1081=$A$687,$696:$863,$874:$1041)),$D1081+$E1081,7*I$1045+$D1081)</f>
        <v>0.9244095452183404</v>
      </c>
      <c r="J1081" s="1" cm="1">
        <f t="array" aca="1" ref="J1081" ca="1">INDEX(IF($C1081=$A$509,$518:$685,IF($C1081=$A$687,$696:$863,$874:$1041)),$D1081+$E1081,7*J$1045+$D1081)</f>
        <v>0.95684785651153881</v>
      </c>
      <c r="K1081" s="1" cm="1">
        <f t="array" aca="1" ref="K1081" ca="1">INDEX(IF($C1081=$A$509,$518:$685,IF($C1081=$A$687,$696:$863,$874:$1041)),$D1081+$E1081,7*K$1045+$D1081)</f>
        <v>0.9741796497792663</v>
      </c>
      <c r="L1081" s="1" cm="1">
        <f t="array" aca="1" ref="L1081" ca="1">INDEX(IF($C1081=$A$509,$518:$685,IF($C1081=$A$687,$696:$863,$874:$1041)),$D1081+$E1081,7*L$1045+$D1081)</f>
        <v>0.98371849003016509</v>
      </c>
      <c r="M1081" s="1" cm="1">
        <f t="array" aca="1" ref="M1081" ca="1">INDEX(IF($C1081=$A$509,$518:$685,IF($C1081=$A$687,$696:$863,$874:$1041)),$D1081+$E1081,7*M$1045+$D1081)</f>
        <v>0.98914329201553197</v>
      </c>
      <c r="N1081" s="1" cm="1">
        <f t="array" aca="1" ref="N1081" ca="1">INDEX(IF($C1081=$A$509,$518:$685,IF($C1081=$A$687,$696:$863,$874:$1041)),$D1081+$E1081,7*N$1045+$D1081)</f>
        <v>0.99233590322629006</v>
      </c>
      <c r="O1081" s="1" cm="1">
        <f t="array" aca="1" ref="O1081" ca="1">INDEX(IF($C1081=$A$509,$518:$685,IF($C1081=$A$687,$696:$863,$874:$1041)),$D1081+$E1081,7*O$1045+$D1081)</f>
        <v>0.99427915113730136</v>
      </c>
      <c r="P1081" s="1" cm="1">
        <f t="array" aca="1" ref="P1081" ca="1">INDEX(IF($C1081=$A$509,$518:$685,IF($C1081=$A$687,$696:$863,$874:$1041)),$D1081+$E1081,7*P$1045+$D1081)</f>
        <v>0.9954994619697638</v>
      </c>
      <c r="Q1081" s="1" cm="1">
        <f t="array" aca="1" ref="Q1081" ca="1">INDEX(IF($C1081=$A$509,$518:$685,IF($C1081=$A$687,$696:$863,$874:$1041)),$D1081+$E1081,7*Q$1045+$D1081)</f>
        <v>0.99628722193903441</v>
      </c>
      <c r="R1081" s="1" cm="1">
        <f t="array" aca="1" ref="R1081" ca="1">INDEX(IF($C1081=$A$509,$518:$685,IF($C1081=$A$687,$696:$863,$874:$1041)),$D1081+$E1081,7*R$1045+$D1081)</f>
        <v>0.99680789718951823</v>
      </c>
      <c r="S1081" s="1" cm="1">
        <f t="array" aca="1" ref="S1081" ca="1">INDEX(IF($C1081=$A$509,$518:$685,IF($C1081=$A$687,$696:$863,$874:$1041)),$D1081+$E1081,7*S$1045+$D1081)</f>
        <v>0.99715899672401165</v>
      </c>
      <c r="T1081" s="1" cm="1">
        <f t="array" aca="1" ref="T1081" ca="1">INDEX(IF($C1081=$A$509,$518:$685,IF($C1081=$A$687,$696:$863,$874:$1041)),$D1081+$E1081,7*T$1045+$D1081)</f>
        <v>0.99739988757633335</v>
      </c>
      <c r="U1081" s="1" cm="1">
        <f t="array" aca="1" ref="U1081" ca="1">INDEX(IF($C1081=$A$509,$518:$685,IF($C1081=$A$687,$696:$863,$874:$1041)),$D1081+$E1081,7*U$1045+$D1081)</f>
        <v>0.99756780295882486</v>
      </c>
      <c r="V1081" s="1" cm="1">
        <f t="array" aca="1" ref="V1081" ca="1">INDEX(IF($C1081=$A$509,$518:$685,IF($C1081=$A$687,$696:$863,$874:$1041)),$D1081+$E1081,7*V$1045+$D1081)</f>
        <v>0.9976866960864651</v>
      </c>
      <c r="W1081" s="1" cm="1">
        <f t="array" aca="1" ref="W1081" ca="1">INDEX(IF($C1081=$A$509,$518:$685,IF($C1081=$A$687,$696:$863,$874:$1041)),$D1081+$E1081,7*W$1045+$D1081)</f>
        <v>0.99777229949015989</v>
      </c>
      <c r="X1081" s="1" cm="1">
        <f t="array" aca="1" ref="X1081" ca="1">INDEX(IF($C1081=$A$509,$518:$685,IF($C1081=$A$687,$696:$863,$874:$1041)),$D1081+$E1081,7*X$1045+$D1081)</f>
        <v>0.99783511498947874</v>
      </c>
      <c r="Y1081" s="1" cm="1">
        <f t="array" aca="1" ref="Y1081" ca="1">INDEX(IF($C1081=$A$509,$518:$685,IF($C1081=$A$687,$696:$863,$874:$1041)),$D1081+$E1081,7*Y$1045+$D1081)</f>
        <v>0.99788223904787177</v>
      </c>
      <c r="Z1081" s="1" cm="1">
        <f t="array" aca="1" ref="Z1081" ca="1">INDEX(IF($C1081=$A$509,$518:$685,IF($C1081=$A$687,$696:$863,$874:$1041)),$D1081+$E1081,7*Z$1045+$D1081)</f>
        <v>0.99791851037392165</v>
      </c>
      <c r="AA1081" s="1" cm="1">
        <f t="array" aca="1" ref="AA1081" ca="1">INDEX(IF($C1081=$A$509,$518:$685,IF($C1081=$A$687,$696:$863,$874:$1041)),$D1081+$E1081,7*AA$1045+$D1081)</f>
        <v>0.99794724974266735</v>
      </c>
      <c r="AB1081" s="1" cm="1">
        <f t="array" aca="1" ref="AB1081" ca="1">INDEX(IF($C1081=$A$509,$518:$685,IF($C1081=$A$687,$696:$863,$874:$1041)),$D1081+$E1081,7*AB$1045+$D1081)</f>
        <v>0.99797074673902264</v>
      </c>
      <c r="AC1081" s="1" cm="1">
        <f t="array" aca="1" ref="AC1081" ca="1">INDEX(IF($C1081=$A$509,$518:$685,IF($C1081=$A$687,$696:$863,$874:$1041)),$D1081+$E1081,7*AC$1045+$D1081)</f>
        <v>0.99799058510871375</v>
      </c>
      <c r="AD1081" s="1" cm="1">
        <f t="array" aca="1" ref="AD1081" ca="1">INDEX(IF($C1081=$A$509,$518:$685,IF($C1081=$A$687,$696:$863,$874:$1041)),$D1081+$E1081,7*AD$1045+$D1081)</f>
        <v>0.99800786284057796</v>
      </c>
      <c r="AE1081" s="1" cm="1">
        <f t="array" aca="1" ref="AE1081" ca="1">INDEX(IF($C1081=$A$509,$518:$685,IF($C1081=$A$687,$696:$863,$874:$1041)),$D1081+$E1081,7*AE$1045+$D1081)</f>
        <v>0.99802334235025125</v>
      </c>
      <c r="AF1081" s="1" cm="1">
        <f t="array" aca="1" ref="AF1081" ca="1">INDEX(IF($C1081=$A$509,$518:$685,IF($C1081=$A$687,$696:$863,$874:$1041)),$D1081+$E1081,7*AF$1045+$D1081)</f>
        <v>0.99803755361383817</v>
      </c>
      <c r="AG1081" s="1" cm="1">
        <f t="array" aca="1" ref="AG1081" ca="1">INDEX(IF($C1081=$A$509,$518:$685,IF($C1081=$A$687,$696:$863,$874:$1041)),$D1081+$E1081,7*AG$1045+$D1081)</f>
        <v>0.99805086530925546</v>
      </c>
      <c r="AH1081" s="1" cm="1">
        <f t="array" aca="1" ref="AH1081" ca="1">INDEX(IF($C1081=$A$509,$518:$685,IF($C1081=$A$687,$696:$863,$874:$1041)),$D1081+$E1081,7*AH$1045+$D1081)</f>
        <v>0.99806353404353054</v>
      </c>
      <c r="AI1081" s="1" cm="1">
        <f t="array" aca="1" ref="AI1081" ca="1">INDEX(IF($C1081=$A$509,$518:$685,IF($C1081=$A$687,$696:$863,$874:$1041)),$D1081+$E1081,7*AI$1045+$D1081)</f>
        <v>0.99807573849052089</v>
      </c>
      <c r="AJ1081" s="1" cm="1">
        <f t="array" aca="1" ref="AJ1081" ca="1">INDEX(IF($C1081=$A$509,$518:$685,IF($C1081=$A$687,$696:$863,$874:$1041)),$D1081+$E1081,7*AJ$1045+$D1081)</f>
        <v>0.99808760309978772</v>
      </c>
      <c r="AK1081" s="1" cm="1">
        <f t="array" aca="1" ref="AK1081" ca="1">INDEX(IF($C1081=$A$509,$518:$685,IF($C1081=$A$687,$696:$863,$874:$1041)),$D1081+$E1081,7*AK$1045+$D1081)</f>
        <v>0.9980992145792198</v>
      </c>
      <c r="AL1081" s="1" cm="1">
        <f t="array" aca="1" ref="AL1081" ca="1">INDEX(IF($C1081=$A$509,$518:$685,IF($C1081=$A$687,$696:$863,$874:$1041)),$D1081+$E1081,7*AL$1045+$D1081)</f>
        <v>0.99811063336162609</v>
      </c>
      <c r="AM1081" s="1" cm="1">
        <f t="array" aca="1" ref="AM1081" ca="1">INDEX(IF($C1081=$A$509,$518:$685,IF($C1081=$A$687,$696:$863,$874:$1041)),$D1081+$E1081,7*AM$1045+$D1081)</f>
        <v>0.99812190158529068</v>
      </c>
      <c r="AN1081" s="1" cm="1">
        <f t="array" aca="1" ref="AN1081" ca="1">INDEX(IF($C1081=$A$509,$518:$685,IF($C1081=$A$687,$696:$863,$874:$1041)),$D1081+$E1081,7*AN$1045+$D1081)</f>
        <v>0.99813304864983254</v>
      </c>
      <c r="AO1081" s="1" cm="1">
        <f t="array" aca="1" ref="AO1081" ca="1">INDEX(IF($C1081=$A$509,$518:$685,IF($C1081=$A$687,$696:$863,$874:$1041)),$D1081+$E1081,7*AO$1045+$D1081)</f>
        <v>0.99814409508468083</v>
      </c>
    </row>
    <row r="1082" spans="1:41">
      <c r="A1082" s="9">
        <f t="shared" si="372"/>
        <v>202110</v>
      </c>
      <c r="B1082" t="str">
        <f t="shared" si="374"/>
        <v>DPD 0</v>
      </c>
      <c r="C1082" t="str">
        <f t="shared" si="371"/>
        <v>Base</v>
      </c>
      <c r="D1082" s="9">
        <f t="shared" si="370"/>
        <v>64</v>
      </c>
      <c r="E1082" s="9">
        <f t="shared" si="373"/>
        <v>2</v>
      </c>
      <c r="F1082" s="1" cm="1">
        <f t="array" ref="F1082">INDEX(IF($C1082=$A$509,$518:$685,IF($C1082=$A$687,$696:$863,$874:$1041)),$D1082+$E1082,7*F$1045+$D1082)</f>
        <v>0</v>
      </c>
      <c r="G1082" s="1" cm="1">
        <f t="array" aca="1" ref="G1082" ca="1">INDEX(IF($C1082=$A$509,$518:$685,IF($C1082=$A$687,$696:$863,$874:$1041)),$D1082+$E1082,7*G$1045+$D1082)</f>
        <v>0</v>
      </c>
      <c r="H1082" s="1" cm="1">
        <f t="array" aca="1" ref="H1082" ca="1">INDEX(IF($C1082=$A$509,$518:$685,IF($C1082=$A$687,$696:$863,$874:$1041)),$D1082+$E1082,7*H$1045+$D1082)</f>
        <v>0</v>
      </c>
      <c r="I1082" s="1" cm="1">
        <f t="array" aca="1" ref="I1082" ca="1">INDEX(IF($C1082=$A$509,$518:$685,IF($C1082=$A$687,$696:$863,$874:$1041)),$D1082+$E1082,7*I$1045+$D1082)</f>
        <v>6.475040534472743E-4</v>
      </c>
      <c r="J1082" s="1" cm="1">
        <f t="array" aca="1" ref="J1082" ca="1">INDEX(IF($C1082=$A$509,$518:$685,IF($C1082=$A$687,$696:$863,$874:$1041)),$D1082+$E1082,7*J$1045+$D1082)</f>
        <v>2.234315990049912E-3</v>
      </c>
      <c r="K1082" s="1" cm="1">
        <f t="array" aca="1" ref="K1082" ca="1">INDEX(IF($C1082=$A$509,$518:$685,IF($C1082=$A$687,$696:$863,$874:$1041)),$D1082+$E1082,7*K$1045+$D1082)</f>
        <v>4.7569942969482564E-3</v>
      </c>
      <c r="L1082" s="1" cm="1">
        <f t="array" aca="1" ref="L1082" ca="1">INDEX(IF($C1082=$A$509,$518:$685,IF($C1082=$A$687,$696:$863,$874:$1041)),$D1082+$E1082,7*L$1045+$D1082)</f>
        <v>8.0774354343083297E-3</v>
      </c>
      <c r="M1082" s="1" cm="1">
        <f t="array" aca="1" ref="M1082" ca="1">INDEX(IF($C1082=$A$509,$518:$685,IF($C1082=$A$687,$696:$863,$874:$1041)),$D1082+$E1082,7*M$1045+$D1082)</f>
        <v>1.2023912610585899E-2</v>
      </c>
      <c r="N1082" s="1" cm="1">
        <f t="array" aca="1" ref="N1082" ca="1">INDEX(IF($C1082=$A$509,$518:$685,IF($C1082=$A$687,$696:$863,$874:$1041)),$D1082+$E1082,7*N$1045+$D1082)</f>
        <v>1.6437507582170798E-2</v>
      </c>
      <c r="O1082" s="1" cm="1">
        <f t="array" aca="1" ref="O1082" ca="1">INDEX(IF($C1082=$A$509,$518:$685,IF($C1082=$A$687,$696:$863,$874:$1041)),$D1082+$E1082,7*O$1045+$D1082)</f>
        <v>2.1187722926979697E-2</v>
      </c>
      <c r="P1082" s="1" cm="1">
        <f t="array" aca="1" ref="P1082" ca="1">INDEX(IF($C1082=$A$509,$518:$685,IF($C1082=$A$687,$696:$863,$874:$1041)),$D1082+$E1082,7*P$1045+$D1082)</f>
        <v>2.6173845580544076E-2</v>
      </c>
      <c r="Q1082" s="1" cm="1">
        <f t="array" aca="1" ref="Q1082" ca="1">INDEX(IF($C1082=$A$509,$518:$685,IF($C1082=$A$687,$696:$863,$874:$1041)),$D1082+$E1082,7*Q$1045+$D1082)</f>
        <v>3.1320902226070452E-2</v>
      </c>
      <c r="R1082" s="1" cm="1">
        <f t="array" aca="1" ref="R1082" ca="1">INDEX(IF($C1082=$A$509,$518:$685,IF($C1082=$A$687,$696:$863,$874:$1041)),$D1082+$E1082,7*R$1045+$D1082)</f>
        <v>3.6574315112614775E-2</v>
      </c>
      <c r="S1082" s="1" cm="1">
        <f t="array" aca="1" ref="S1082" ca="1">INDEX(IF($C1082=$A$509,$518:$685,IF($C1082=$A$687,$696:$863,$874:$1041)),$D1082+$E1082,7*S$1045+$D1082)</f>
        <v>4.1894924674881581E-2</v>
      </c>
      <c r="T1082" s="1" cm="1">
        <f t="array" aca="1" ref="T1082" ca="1">INDEX(IF($C1082=$A$509,$518:$685,IF($C1082=$A$687,$696:$863,$874:$1041)),$D1082+$E1082,7*T$1045+$D1082)</f>
        <v>4.7254905118147304E-2</v>
      </c>
      <c r="U1082" s="1" cm="1">
        <f t="array" aca="1" ref="U1082" ca="1">INDEX(IF($C1082=$A$509,$518:$685,IF($C1082=$A$687,$696:$863,$874:$1041)),$D1082+$E1082,7*U$1045+$D1082)</f>
        <v>5.2634616893206171E-2</v>
      </c>
      <c r="V1082" s="1" cm="1">
        <f t="array" aca="1" ref="V1082" ca="1">INDEX(IF($C1082=$A$509,$518:$685,IF($C1082=$A$687,$696:$863,$874:$1041)),$D1082+$E1082,7*V$1045+$D1082)</f>
        <v>5.8020266198263594E-2</v>
      </c>
      <c r="W1082" s="1" cm="1">
        <f t="array" aca="1" ref="W1082" ca="1">INDEX(IF($C1082=$A$509,$518:$685,IF($C1082=$A$687,$696:$863,$874:$1041)),$D1082+$E1082,7*W$1045+$D1082)</f>
        <v>6.3402202123485352E-2</v>
      </c>
      <c r="X1082" s="1" cm="1">
        <f t="array" aca="1" ref="X1082" ca="1">INDEX(IF($C1082=$A$509,$518:$685,IF($C1082=$A$687,$696:$863,$874:$1041)),$D1082+$E1082,7*X$1045+$D1082)</f>
        <v>6.8773694845182309E-2</v>
      </c>
      <c r="Y1082" s="1" cm="1">
        <f t="array" aca="1" ref="Y1082" ca="1">INDEX(IF($C1082=$A$509,$518:$685,IF($C1082=$A$687,$696:$863,$874:$1041)),$D1082+$E1082,7*Y$1045+$D1082)</f>
        <v>7.4130066952256699E-2</v>
      </c>
      <c r="Z1082" s="1" cm="1">
        <f t="array" aca="1" ref="Z1082" ca="1">INDEX(IF($C1082=$A$509,$518:$685,IF($C1082=$A$687,$696:$863,$874:$1041)),$D1082+$E1082,7*Z$1045+$D1082)</f>
        <v>7.9468079609616216E-2</v>
      </c>
      <c r="AA1082" s="1" cm="1">
        <f t="array" aca="1" ref="AA1082" ca="1">INDEX(IF($C1082=$A$509,$518:$685,IF($C1082=$A$687,$696:$863,$874:$1041)),$D1082+$E1082,7*AA$1045+$D1082)</f>
        <v>8.4785500597989907E-2</v>
      </c>
      <c r="AB1082" s="1" cm="1">
        <f t="array" aca="1" ref="AB1082" ca="1">INDEX(IF($C1082=$A$509,$518:$685,IF($C1082=$A$687,$696:$863,$874:$1041)),$D1082+$E1082,7*AB$1045+$D1082)</f>
        <v>9.0080801207653799E-2</v>
      </c>
      <c r="AC1082" s="1" cm="1">
        <f t="array" aca="1" ref="AC1082" ca="1">INDEX(IF($C1082=$A$509,$518:$685,IF($C1082=$A$687,$696:$863,$874:$1041)),$D1082+$E1082,7*AC$1045+$D1082)</f>
        <v>9.5352943969595719E-2</v>
      </c>
      <c r="AD1082" s="1" cm="1">
        <f t="array" aca="1" ref="AD1082" ca="1">INDEX(IF($C1082=$A$509,$518:$685,IF($C1082=$A$687,$696:$863,$874:$1041)),$D1082+$E1082,7*AD$1045+$D1082)</f>
        <v>0.10060123420725331</v>
      </c>
      <c r="AE1082" s="1" cm="1">
        <f t="array" aca="1" ref="AE1082" ca="1">INDEX(IF($C1082=$A$509,$518:$685,IF($C1082=$A$687,$696:$863,$874:$1041)),$D1082+$E1082,7*AE$1045+$D1082)</f>
        <v>0.10582521632256002</v>
      </c>
      <c r="AF1082" s="1" cm="1">
        <f t="array" aca="1" ref="AF1082" ca="1">INDEX(IF($C1082=$A$509,$518:$685,IF($C1082=$A$687,$696:$863,$874:$1041)),$D1082+$E1082,7*AF$1045+$D1082)</f>
        <v>0.11102460138690599</v>
      </c>
      <c r="AG1082" s="1" cm="1">
        <f t="array" aca="1" ref="AG1082" ca="1">INDEX(IF($C1082=$A$509,$518:$685,IF($C1082=$A$687,$696:$863,$874:$1041)),$D1082+$E1082,7*AG$1045+$D1082)</f>
        <v>0.11619921661401179</v>
      </c>
      <c r="AH1082" s="1" cm="1">
        <f t="array" aca="1" ref="AH1082" ca="1">INDEX(IF($C1082=$A$509,$518:$685,IF($C1082=$A$687,$696:$863,$874:$1041)),$D1082+$E1082,7*AH$1045+$D1082)</f>
        <v>0.12134897011556856</v>
      </c>
      <c r="AI1082" s="1" cm="1">
        <f t="array" aca="1" ref="AI1082" ca="1">INDEX(IF($C1082=$A$509,$518:$685,IF($C1082=$A$687,$696:$863,$874:$1041)),$D1082+$E1082,7*AI$1045+$D1082)</f>
        <v>0.12647382632433019</v>
      </c>
      <c r="AJ1082" s="1" cm="1">
        <f t="array" aca="1" ref="AJ1082" ca="1">INDEX(IF($C1082=$A$509,$518:$685,IF($C1082=$A$687,$696:$863,$874:$1041)),$D1082+$E1082,7*AJ$1045+$D1082)</f>
        <v>0.13157378885987805</v>
      </c>
      <c r="AK1082" s="1" cm="1">
        <f t="array" aca="1" ref="AK1082" ca="1">INDEX(IF($C1082=$A$509,$518:$685,IF($C1082=$A$687,$696:$863,$874:$1041)),$D1082+$E1082,7*AK$1045+$D1082)</f>
        <v>0.13664888858540966</v>
      </c>
      <c r="AL1082" s="1" cm="1">
        <f t="array" aca="1" ref="AL1082" ca="1">INDEX(IF($C1082=$A$509,$518:$685,IF($C1082=$A$687,$696:$863,$874:$1041)),$D1082+$E1082,7*AL$1045+$D1082)</f>
        <v>0.1416991752841659</v>
      </c>
      <c r="AM1082" s="1" cm="1">
        <f t="array" aca="1" ref="AM1082" ca="1">INDEX(IF($C1082=$A$509,$518:$685,IF($C1082=$A$687,$696:$863,$874:$1041)),$D1082+$E1082,7*AM$1045+$D1082)</f>
        <v>0.14672471185926594</v>
      </c>
      <c r="AN1082" s="1" cm="1">
        <f t="array" aca="1" ref="AN1082" ca="1">INDEX(IF($C1082=$A$509,$518:$685,IF($C1082=$A$687,$696:$863,$874:$1041)),$D1082+$E1082,7*AN$1045+$D1082)</f>
        <v>0.15172557029241751</v>
      </c>
      <c r="AO1082" s="1" cm="1">
        <f t="array" aca="1" ref="AO1082" ca="1">INDEX(IF($C1082=$A$509,$518:$685,IF($C1082=$A$687,$696:$863,$874:$1041)),$D1082+$E1082,7*AO$1045+$D1082)</f>
        <v>0.15670182882842432</v>
      </c>
    </row>
    <row r="1083" spans="1:41">
      <c r="A1083" s="9">
        <f t="shared" si="372"/>
        <v>202110</v>
      </c>
      <c r="B1083" t="str">
        <f t="shared" si="374"/>
        <v>DPD 1-30</v>
      </c>
      <c r="C1083" t="str">
        <f t="shared" si="371"/>
        <v>Base</v>
      </c>
      <c r="D1083" s="9">
        <f t="shared" si="370"/>
        <v>64</v>
      </c>
      <c r="E1083" s="9">
        <f t="shared" si="373"/>
        <v>3</v>
      </c>
      <c r="F1083" s="1" cm="1">
        <f t="array" ref="F1083">INDEX(IF($C1083=$A$509,$518:$685,IF($C1083=$A$687,$696:$863,$874:$1041)),$D1083+$E1083,7*F$1045+$D1083)</f>
        <v>0</v>
      </c>
      <c r="G1083" s="1" cm="1">
        <f t="array" aca="1" ref="G1083" ca="1">INDEX(IF($C1083=$A$509,$518:$685,IF($C1083=$A$687,$696:$863,$874:$1041)),$D1083+$E1083,7*G$1045+$D1083)</f>
        <v>0</v>
      </c>
      <c r="H1083" s="1" cm="1">
        <f t="array" aca="1" ref="H1083" ca="1">INDEX(IF($C1083=$A$509,$518:$685,IF($C1083=$A$687,$696:$863,$874:$1041)),$D1083+$E1083,7*H$1045+$D1083)</f>
        <v>6.3930205322059883E-2</v>
      </c>
      <c r="I1083" s="1" cm="1">
        <f t="array" aca="1" ref="I1083" ca="1">INDEX(IF($C1083=$A$509,$518:$685,IF($C1083=$A$687,$696:$863,$874:$1041)),$D1083+$E1083,7*I$1045+$D1083)</f>
        <v>0.15725982616922576</v>
      </c>
      <c r="J1083" s="1" cm="1">
        <f t="array" aca="1" ref="J1083" ca="1">INDEX(IF($C1083=$A$509,$518:$685,IF($C1083=$A$687,$696:$863,$874:$1041)),$D1083+$E1083,7*J$1045+$D1083)</f>
        <v>0.25109358584214531</v>
      </c>
      <c r="K1083" s="1" cm="1">
        <f t="array" aca="1" ref="K1083" ca="1">INDEX(IF($C1083=$A$509,$518:$685,IF($C1083=$A$687,$696:$863,$874:$1041)),$D1083+$E1083,7*K$1045+$D1083)</f>
        <v>0.33213185510490251</v>
      </c>
      <c r="L1083" s="1" cm="1">
        <f t="array" aca="1" ref="L1083" ca="1">INDEX(IF($C1083=$A$509,$518:$685,IF($C1083=$A$687,$696:$863,$874:$1041)),$D1083+$E1083,7*L$1045+$D1083)</f>
        <v>0.39693340253541209</v>
      </c>
      <c r="M1083" s="1" cm="1">
        <f t="array" aca="1" ref="M1083" ca="1">INDEX(IF($C1083=$A$509,$518:$685,IF($C1083=$A$687,$696:$863,$874:$1041)),$D1083+$E1083,7*M$1045+$D1083)</f>
        <v>0.44661154051237162</v>
      </c>
      <c r="N1083" s="1" cm="1">
        <f t="array" aca="1" ref="N1083" ca="1">INDEX(IF($C1083=$A$509,$518:$685,IF($C1083=$A$687,$696:$863,$874:$1041)),$D1083+$E1083,7*N$1045+$D1083)</f>
        <v>0.48383164584920985</v>
      </c>
      <c r="O1083" s="1" cm="1">
        <f t="array" aca="1" ref="O1083" ca="1">INDEX(IF($C1083=$A$509,$518:$685,IF($C1083=$A$687,$696:$863,$874:$1041)),$D1083+$E1083,7*O$1045+$D1083)</f>
        <v>0.5114181908140798</v>
      </c>
      <c r="P1083" s="1" cm="1">
        <f t="array" aca="1" ref="P1083" ca="1">INDEX(IF($C1083=$A$509,$518:$685,IF($C1083=$A$687,$696:$863,$874:$1041)),$D1083+$E1083,7*P$1045+$D1083)</f>
        <v>0.53182224746671403</v>
      </c>
      <c r="Q1083" s="1" cm="1">
        <f t="array" aca="1" ref="Q1083" ca="1">INDEX(IF($C1083=$A$509,$518:$685,IF($C1083=$A$687,$696:$863,$874:$1041)),$D1083+$E1083,7*Q$1045+$D1083)</f>
        <v>0.54698985261529898</v>
      </c>
      <c r="R1083" s="1" cm="1">
        <f t="array" aca="1" ref="R1083" ca="1">INDEX(IF($C1083=$A$509,$518:$685,IF($C1083=$A$687,$696:$863,$874:$1041)),$D1083+$E1083,7*R$1045+$D1083)</f>
        <v>0.55839367332966738</v>
      </c>
      <c r="S1083" s="1" cm="1">
        <f t="array" aca="1" ref="S1083" ca="1">INDEX(IF($C1083=$A$509,$518:$685,IF($C1083=$A$687,$696:$863,$874:$1041)),$D1083+$E1083,7*S$1045+$D1083)</f>
        <v>0.56711687014361467</v>
      </c>
      <c r="T1083" s="1" cm="1">
        <f t="array" aca="1" ref="T1083" ca="1">INDEX(IF($C1083=$A$509,$518:$685,IF($C1083=$A$687,$696:$863,$874:$1041)),$D1083+$E1083,7*T$1045+$D1083)</f>
        <v>0.57394203037709723</v>
      </c>
      <c r="U1083" s="1" cm="1">
        <f t="array" aca="1" ref="U1083" ca="1">INDEX(IF($C1083=$A$509,$518:$685,IF($C1083=$A$687,$696:$863,$874:$1041)),$D1083+$E1083,7*U$1045+$D1083)</f>
        <v>0.57942807268477892</v>
      </c>
      <c r="V1083" s="1" cm="1">
        <f t="array" aca="1" ref="V1083" ca="1">INDEX(IF($C1083=$A$509,$518:$685,IF($C1083=$A$687,$696:$863,$874:$1041)),$D1083+$E1083,7*V$1045+$D1083)</f>
        <v>0.58397112190619838</v>
      </c>
      <c r="W1083" s="1" cm="1">
        <f t="array" aca="1" ref="W1083" ca="1">INDEX(IF($C1083=$A$509,$518:$685,IF($C1083=$A$687,$696:$863,$874:$1041)),$D1083+$E1083,7*W$1045+$D1083)</f>
        <v>0.58785047793560807</v>
      </c>
      <c r="X1083" s="1" cm="1">
        <f t="array" aca="1" ref="X1083" ca="1">INDEX(IF($C1083=$A$509,$518:$685,IF($C1083=$A$687,$696:$863,$874:$1041)),$D1083+$E1083,7*X$1045+$D1083)</f>
        <v>0.59126237772354096</v>
      </c>
      <c r="Y1083" s="1" cm="1">
        <f t="array" aca="1" ref="Y1083" ca="1">INDEX(IF($C1083=$A$509,$518:$685,IF($C1083=$A$687,$696:$863,$874:$1041)),$D1083+$E1083,7*Y$1045+$D1083)</f>
        <v>0.59434436542817481</v>
      </c>
      <c r="Z1083" s="1" cm="1">
        <f t="array" aca="1" ref="Z1083" ca="1">INDEX(IF($C1083=$A$509,$518:$685,IF($C1083=$A$687,$696:$863,$874:$1041)),$D1083+$E1083,7*Z$1045+$D1083)</f>
        <v>0.59719268680512239</v>
      </c>
      <c r="AA1083" s="1" cm="1">
        <f t="array" aca="1" ref="AA1083" ca="1">INDEX(IF($C1083=$A$509,$518:$685,IF($C1083=$A$687,$696:$863,$874:$1041)),$D1083+$E1083,7*AA$1045+$D1083)</f>
        <v>0.5998746124325709</v>
      </c>
      <c r="AB1083" s="1" cm="1">
        <f t="array" aca="1" ref="AB1083" ca="1">INDEX(IF($C1083=$A$509,$518:$685,IF($C1083=$A$687,$696:$863,$874:$1041)),$D1083+$E1083,7*AB$1045+$D1083)</f>
        <v>0.60243712446396602</v>
      </c>
      <c r="AC1083" s="1" cm="1">
        <f t="array" aca="1" ref="AC1083" ca="1">INDEX(IF($C1083=$A$509,$518:$685,IF($C1083=$A$687,$696:$863,$874:$1041)),$D1083+$E1083,7*AC$1045+$D1083)</f>
        <v>0.60491301902316352</v>
      </c>
      <c r="AD1083" s="1" cm="1">
        <f t="array" aca="1" ref="AD1083" ca="1">INDEX(IF($C1083=$A$509,$518:$685,IF($C1083=$A$687,$696:$863,$874:$1041)),$D1083+$E1083,7*AD$1045+$D1083)</f>
        <v>0.60732518296319715</v>
      </c>
      <c r="AE1083" s="1" cm="1">
        <f t="array" aca="1" ref="AE1083" ca="1">INDEX(IF($C1083=$A$509,$518:$685,IF($C1083=$A$687,$696:$863,$874:$1041)),$D1083+$E1083,7*AE$1045+$D1083)</f>
        <v>0.60968958621597369</v>
      </c>
      <c r="AF1083" s="1" cm="1">
        <f t="array" aca="1" ref="AF1083" ca="1">INDEX(IF($C1083=$A$509,$518:$685,IF($C1083=$A$687,$696:$863,$874:$1041)),$D1083+$E1083,7*AF$1045+$D1083)</f>
        <v>0.61201737303756254</v>
      </c>
      <c r="AG1083" s="1" cm="1">
        <f t="array" aca="1" ref="AG1083" ca="1">INDEX(IF($C1083=$A$509,$518:$685,IF($C1083=$A$687,$696:$863,$874:$1041)),$D1083+$E1083,7*AG$1045+$D1083)</f>
        <v>0.61431632229266475</v>
      </c>
      <c r="AH1083" s="1" cm="1">
        <f t="array" aca="1" ref="AH1083" ca="1">INDEX(IF($C1083=$A$509,$518:$685,IF($C1083=$A$687,$696:$863,$874:$1041)),$D1083+$E1083,7*AH$1045+$D1083)</f>
        <v>0.61659186653666997</v>
      </c>
      <c r="AI1083" s="1" cm="1">
        <f t="array" aca="1" ref="AI1083" ca="1">INDEX(IF($C1083=$A$509,$518:$685,IF($C1083=$A$687,$696:$863,$874:$1041)),$D1083+$E1083,7*AI$1045+$D1083)</f>
        <v>0.61884780288264907</v>
      </c>
      <c r="AJ1083" s="1" cm="1">
        <f t="array" aca="1" ref="AJ1083" ca="1">INDEX(IF($C1083=$A$509,$518:$685,IF($C1083=$A$687,$696:$863,$874:$1041)),$D1083+$E1083,7*AJ$1045+$D1083)</f>
        <v>0.62108678870497636</v>
      </c>
      <c r="AK1083" s="1" cm="1">
        <f t="array" aca="1" ref="AK1083" ca="1">INDEX(IF($C1083=$A$509,$518:$685,IF($C1083=$A$687,$696:$863,$874:$1041)),$D1083+$E1083,7*AK$1045+$D1083)</f>
        <v>0.62331068721473026</v>
      </c>
      <c r="AL1083" s="1" cm="1">
        <f t="array" aca="1" ref="AL1083" ca="1">INDEX(IF($C1083=$A$509,$518:$685,IF($C1083=$A$687,$696:$863,$874:$1041)),$D1083+$E1083,7*AL$1045+$D1083)</f>
        <v>0.62552080832425383</v>
      </c>
      <c r="AM1083" s="1" cm="1">
        <f t="array" aca="1" ref="AM1083" ca="1">INDEX(IF($C1083=$A$509,$518:$685,IF($C1083=$A$687,$696:$863,$874:$1041)),$D1083+$E1083,7*AM$1045+$D1083)</f>
        <v>0.62771807649964506</v>
      </c>
      <c r="AN1083" s="1" cm="1">
        <f t="array" aca="1" ref="AN1083" ca="1">INDEX(IF($C1083=$A$509,$518:$685,IF($C1083=$A$687,$696:$863,$874:$1041)),$D1083+$E1083,7*AN$1045+$D1083)</f>
        <v>0.62990314771557521</v>
      </c>
      <c r="AO1083" s="1" cm="1">
        <f t="array" aca="1" ref="AO1083" ca="1">INDEX(IF($C1083=$A$509,$518:$685,IF($C1083=$A$687,$696:$863,$874:$1041)),$D1083+$E1083,7*AO$1045+$D1083)</f>
        <v>0.63207649093532958</v>
      </c>
    </row>
    <row r="1084" spans="1:41">
      <c r="A1084" s="9">
        <f t="shared" si="372"/>
        <v>202110</v>
      </c>
      <c r="B1084" t="str">
        <f t="shared" si="374"/>
        <v>DPD 31-60</v>
      </c>
      <c r="C1084" t="str">
        <f t="shared" si="371"/>
        <v>Base</v>
      </c>
      <c r="D1084" s="9">
        <f t="shared" si="370"/>
        <v>64</v>
      </c>
      <c r="E1084" s="9">
        <f t="shared" si="373"/>
        <v>4</v>
      </c>
      <c r="F1084" s="1" cm="1">
        <f t="array" ref="F1084">INDEX(IF($C1084=$A$509,$518:$685,IF($C1084=$A$687,$696:$863,$874:$1041)),$D1084+$E1084,7*F$1045+$D1084)</f>
        <v>0</v>
      </c>
      <c r="G1084" s="1" cm="1">
        <f t="array" aca="1" ref="G1084" ca="1">INDEX(IF($C1084=$A$509,$518:$685,IF($C1084=$A$687,$696:$863,$874:$1041)),$D1084+$E1084,7*G$1045+$D1084)</f>
        <v>0.1697395333028309</v>
      </c>
      <c r="H1084" s="1" cm="1">
        <f t="array" aca="1" ref="H1084" ca="1">INDEX(IF($C1084=$A$509,$518:$685,IF($C1084=$A$687,$696:$863,$874:$1041)),$D1084+$E1084,7*H$1045+$D1084)</f>
        <v>0.34991449556664456</v>
      </c>
      <c r="I1084" s="1" cm="1">
        <f t="array" aca="1" ref="I1084" ca="1">INDEX(IF($C1084=$A$509,$518:$685,IF($C1084=$A$687,$696:$863,$874:$1041)),$D1084+$E1084,7*I$1045+$D1084)</f>
        <v>0.49995861226050642</v>
      </c>
      <c r="J1084" s="1" cm="1">
        <f t="array" aca="1" ref="J1084" ca="1">INDEX(IF($C1084=$A$509,$518:$685,IF($C1084=$A$687,$696:$863,$874:$1041)),$D1084+$E1084,7*J$1045+$D1084)</f>
        <v>0.61494977807121165</v>
      </c>
      <c r="K1084" s="1" cm="1">
        <f t="array" aca="1" ref="K1084" ca="1">INDEX(IF($C1084=$A$509,$518:$685,IF($C1084=$A$687,$696:$863,$874:$1041)),$D1084+$E1084,7*K$1045+$D1084)</f>
        <v>0.69981451469714695</v>
      </c>
      <c r="L1084" s="1" cm="1">
        <f t="array" aca="1" ref="L1084" ca="1">INDEX(IF($C1084=$A$509,$518:$685,IF($C1084=$A$687,$696:$863,$874:$1041)),$D1084+$E1084,7*L$1045+$D1084)</f>
        <v>0.76122471504531142</v>
      </c>
      <c r="M1084" s="1" cm="1">
        <f t="array" aca="1" ref="M1084" ca="1">INDEX(IF($C1084=$A$509,$518:$685,IF($C1084=$A$687,$696:$863,$874:$1041)),$D1084+$E1084,7*M$1045+$D1084)</f>
        <v>0.80517771679953509</v>
      </c>
      <c r="N1084" s="1" cm="1">
        <f t="array" aca="1" ref="N1084" ca="1">INDEX(IF($C1084=$A$509,$518:$685,IF($C1084=$A$687,$696:$863,$874:$1041)),$D1084+$E1084,7*N$1045+$D1084)</f>
        <v>0.8364460449537251</v>
      </c>
      <c r="O1084" s="1" cm="1">
        <f t="array" aca="1" ref="O1084" ca="1">INDEX(IF($C1084=$A$509,$518:$685,IF($C1084=$A$687,$696:$863,$874:$1041)),$D1084+$E1084,7*O$1045+$D1084)</f>
        <v>0.85862709516186686</v>
      </c>
      <c r="P1084" s="1" cm="1">
        <f t="array" aca="1" ref="P1084" ca="1">INDEX(IF($C1084=$A$509,$518:$685,IF($C1084=$A$687,$696:$863,$874:$1041)),$D1084+$E1084,7*P$1045+$D1084)</f>
        <v>0.87435545267863946</v>
      </c>
      <c r="Q1084" s="1" cm="1">
        <f t="array" aca="1" ref="Q1084" ca="1">INDEX(IF($C1084=$A$509,$518:$685,IF($C1084=$A$687,$696:$863,$874:$1041)),$D1084+$E1084,7*Q$1045+$D1084)</f>
        <v>0.88552816182580374</v>
      </c>
      <c r="R1084" s="1" cm="1">
        <f t="array" aca="1" ref="R1084" ca="1">INDEX(IF($C1084=$A$509,$518:$685,IF($C1084=$A$687,$696:$863,$874:$1041)),$D1084+$E1084,7*R$1045+$D1084)</f>
        <v>0.8934967949234548</v>
      </c>
      <c r="S1084" s="1" cm="1">
        <f t="array" aca="1" ref="S1084" ca="1">INDEX(IF($C1084=$A$509,$518:$685,IF($C1084=$A$687,$696:$863,$874:$1041)),$D1084+$E1084,7*S$1045+$D1084)</f>
        <v>0.89921767785945095</v>
      </c>
      <c r="T1084" s="1" cm="1">
        <f t="array" aca="1" ref="T1084" ca="1">INDEX(IF($C1084=$A$509,$518:$685,IF($C1084=$A$687,$696:$863,$874:$1041)),$D1084+$E1084,7*T$1045+$D1084)</f>
        <v>0.9033643653716934</v>
      </c>
      <c r="U1084" s="1" cm="1">
        <f t="array" aca="1" ref="U1084" ca="1">INDEX(IF($C1084=$A$509,$518:$685,IF($C1084=$A$687,$696:$863,$874:$1041)),$D1084+$E1084,7*U$1045+$D1084)</f>
        <v>0.90640977010278512</v>
      </c>
      <c r="V1084" s="1" cm="1">
        <f t="array" aca="1" ref="V1084" ca="1">INDEX(IF($C1084=$A$509,$518:$685,IF($C1084=$A$687,$696:$863,$874:$1041)),$D1084+$E1084,7*V$1045+$D1084)</f>
        <v>0.90868521609649477</v>
      </c>
      <c r="W1084" s="1" cm="1">
        <f t="array" aca="1" ref="W1084" ca="1">INDEX(IF($C1084=$A$509,$518:$685,IF($C1084=$A$687,$696:$863,$874:$1041)),$D1084+$E1084,7*W$1045+$D1084)</f>
        <v>0.91042248174096307</v>
      </c>
      <c r="X1084" s="1" cm="1">
        <f t="array" aca="1" ref="X1084" ca="1">INDEX(IF($C1084=$A$509,$518:$685,IF($C1084=$A$687,$696:$863,$874:$1041)),$D1084+$E1084,7*X$1045+$D1084)</f>
        <v>0.9117835367192092</v>
      </c>
      <c r="Y1084" s="1" cm="1">
        <f t="array" aca="1" ref="Y1084" ca="1">INDEX(IF($C1084=$A$509,$518:$685,IF($C1084=$A$687,$696:$863,$874:$1041)),$D1084+$E1084,7*Y$1045+$D1084)</f>
        <v>0.91288148229900201</v>
      </c>
      <c r="Z1084" s="1" cm="1">
        <f t="array" aca="1" ref="Z1084" ca="1">INDEX(IF($C1084=$A$509,$518:$685,IF($C1084=$A$687,$696:$863,$874:$1041)),$D1084+$E1084,7*Z$1045+$D1084)</f>
        <v>0.91379525272650652</v>
      </c>
      <c r="AA1084" s="1" cm="1">
        <f t="array" aca="1" ref="AA1084" ca="1">INDEX(IF($C1084=$A$509,$518:$685,IF($C1084=$A$687,$696:$863,$874:$1041)),$D1084+$E1084,7*AA$1045+$D1084)</f>
        <v>0.91457991501192681</v>
      </c>
      <c r="AB1084" s="1" cm="1">
        <f t="array" aca="1" ref="AB1084" ca="1">INDEX(IF($C1084=$A$509,$518:$685,IF($C1084=$A$687,$696:$863,$874:$1041)),$D1084+$E1084,7*AB$1045+$D1084)</f>
        <v>0.91527387443587227</v>
      </c>
      <c r="AC1084" s="1" cm="1">
        <f t="array" aca="1" ref="AC1084" ca="1">INDEX(IF($C1084=$A$509,$518:$685,IF($C1084=$A$687,$696:$863,$874:$1041)),$D1084+$E1084,7*AC$1045+$D1084)</f>
        <v>0.91590391016999195</v>
      </c>
      <c r="AD1084" s="1" cm="1">
        <f t="array" aca="1" ref="AD1084" ca="1">INDEX(IF($C1084=$A$509,$518:$685,IF($C1084=$A$687,$696:$863,$874:$1041)),$D1084+$E1084,7*AD$1045+$D1084)</f>
        <v>0.91648869185749182</v>
      </c>
      <c r="AE1084" s="1" cm="1">
        <f t="array" aca="1" ref="AE1084" ca="1">INDEX(IF($C1084=$A$509,$518:$685,IF($C1084=$A$687,$696:$863,$874:$1041)),$D1084+$E1084,7*AE$1045+$D1084)</f>
        <v>0.91704123406362281</v>
      </c>
      <c r="AF1084" s="1" cm="1">
        <f t="array" aca="1" ref="AF1084" ca="1">INDEX(IF($C1084=$A$509,$518:$685,IF($C1084=$A$687,$696:$863,$874:$1041)),$D1084+$E1084,7*AF$1045+$D1084)</f>
        <v>0.91757060871049734</v>
      </c>
      <c r="AG1084" s="1" cm="1">
        <f t="array" aca="1" ref="AG1084" ca="1">INDEX(IF($C1084=$A$509,$518:$685,IF($C1084=$A$687,$696:$863,$874:$1041)),$D1084+$E1084,7*AG$1045+$D1084)</f>
        <v>0.91808313945337472</v>
      </c>
      <c r="AH1084" s="1" cm="1">
        <f t="array" aca="1" ref="AH1084" ca="1">INDEX(IF($C1084=$A$509,$518:$685,IF($C1084=$A$687,$696:$863,$874:$1041)),$D1084+$E1084,7*AH$1045+$D1084)</f>
        <v>0.91858323452554147</v>
      </c>
      <c r="AI1084" s="1" cm="1">
        <f t="array" aca="1" ref="AI1084" ca="1">INDEX(IF($C1084=$A$509,$518:$685,IF($C1084=$A$687,$696:$863,$874:$1041)),$D1084+$E1084,7*AI$1045+$D1084)</f>
        <v>0.91907396737243052</v>
      </c>
      <c r="AJ1084" s="1" cm="1">
        <f t="array" aca="1" ref="AJ1084" ca="1">INDEX(IF($C1084=$A$509,$518:$685,IF($C1084=$A$687,$696:$863,$874:$1041)),$D1084+$E1084,7*AJ$1045+$D1084)</f>
        <v>0.91955748138594395</v>
      </c>
      <c r="AK1084" s="1" cm="1">
        <f t="array" aca="1" ref="AK1084" ca="1">INDEX(IF($C1084=$A$509,$518:$685,IF($C1084=$A$687,$696:$863,$874:$1041)),$D1084+$E1084,7*AK$1045+$D1084)</f>
        <v>0.92003527198682233</v>
      </c>
      <c r="AL1084" s="1" cm="1">
        <f t="array" aca="1" ref="AL1084" ca="1">INDEX(IF($C1084=$A$509,$518:$685,IF($C1084=$A$687,$696:$863,$874:$1041)),$D1084+$E1084,7*AL$1045+$D1084)</f>
        <v>0.92050838319894623</v>
      </c>
      <c r="AM1084" s="1" cm="1">
        <f t="array" aca="1" ref="AM1084" ca="1">INDEX(IF($C1084=$A$509,$518:$685,IF($C1084=$A$687,$696:$863,$874:$1041)),$D1084+$E1084,7*AM$1045+$D1084)</f>
        <v>0.9209775446197902</v>
      </c>
      <c r="AN1084" s="1" cm="1">
        <f t="array" aca="1" ref="AN1084" ca="1">INDEX(IF($C1084=$A$509,$518:$685,IF($C1084=$A$687,$696:$863,$874:$1041)),$D1084+$E1084,7*AN$1045+$D1084)</f>
        <v>0.92144326684922717</v>
      </c>
      <c r="AO1084" s="1" cm="1">
        <f t="array" aca="1" ref="AO1084" ca="1">INDEX(IF($C1084=$A$509,$518:$685,IF($C1084=$A$687,$696:$863,$874:$1041)),$D1084+$E1084,7*AO$1045+$D1084)</f>
        <v>0.9219059079688563</v>
      </c>
    </row>
    <row r="1085" spans="1:41">
      <c r="A1085" s="9">
        <f t="shared" si="372"/>
        <v>202110</v>
      </c>
      <c r="B1085" t="str">
        <f t="shared" si="374"/>
        <v>DPD 61-90</v>
      </c>
      <c r="C1085" t="str">
        <f t="shared" si="371"/>
        <v>Base</v>
      </c>
      <c r="D1085" s="9">
        <f t="shared" si="370"/>
        <v>64</v>
      </c>
      <c r="E1085" s="9">
        <f t="shared" si="373"/>
        <v>5</v>
      </c>
      <c r="F1085" s="1" cm="1">
        <f t="array" aca="1" ref="F1085" ca="1">INDEX(IF($C1085=$A$509,$518:$685,IF($C1085=$A$687,$696:$863,$874:$1041)),$D1085+$E1085,7*F$1045+$D1085)</f>
        <v>0.49599591127618531</v>
      </c>
      <c r="G1085" s="1" cm="1">
        <f t="array" aca="1" ref="G1085" ca="1">INDEX(IF($C1085=$A$509,$518:$685,IF($C1085=$A$687,$696:$863,$874:$1041)),$D1085+$E1085,7*G$1045+$D1085)</f>
        <v>0.74008474406196256</v>
      </c>
      <c r="H1085" s="1" cm="1">
        <f t="array" aca="1" ref="H1085" ca="1">INDEX(IF($C1085=$A$509,$518:$685,IF($C1085=$A$687,$696:$863,$874:$1041)),$D1085+$E1085,7*H$1045+$D1085)</f>
        <v>0.86223181537417715</v>
      </c>
      <c r="I1085" s="1" cm="1">
        <f t="array" aca="1" ref="I1085" ca="1">INDEX(IF($C1085=$A$509,$518:$685,IF($C1085=$A$687,$696:$863,$874:$1041)),$D1085+$E1085,7*I$1045+$D1085)</f>
        <v>0.92448301334007832</v>
      </c>
      <c r="J1085" s="1" cm="1">
        <f t="array" aca="1" ref="J1085" ca="1">INDEX(IF($C1085=$A$509,$518:$685,IF($C1085=$A$687,$696:$863,$874:$1041)),$D1085+$E1085,7*J$1045+$D1085)</f>
        <v>0.95689833681067671</v>
      </c>
      <c r="K1085" s="1" cm="1">
        <f t="array" aca="1" ref="K1085" ca="1">INDEX(IF($C1085=$A$509,$518:$685,IF($C1085=$A$687,$696:$863,$874:$1041)),$D1085+$E1085,7*K$1045+$D1085)</f>
        <v>0.9742147443325222</v>
      </c>
      <c r="L1085" s="1" cm="1">
        <f t="array" aca="1" ref="L1085" ca="1">INDEX(IF($C1085=$A$509,$518:$685,IF($C1085=$A$687,$696:$863,$874:$1041)),$D1085+$E1085,7*L$1045+$D1085)</f>
        <v>0.98374348768116571</v>
      </c>
      <c r="M1085" s="1" cm="1">
        <f t="array" aca="1" ref="M1085" ca="1">INDEX(IF($C1085=$A$509,$518:$685,IF($C1085=$A$687,$696:$863,$874:$1041)),$D1085+$E1085,7*M$1045+$D1085)</f>
        <v>0.98916168380804759</v>
      </c>
      <c r="N1085" s="1" cm="1">
        <f t="array" aca="1" ref="N1085" ca="1">INDEX(IF($C1085=$A$509,$518:$685,IF($C1085=$A$687,$696:$863,$874:$1041)),$D1085+$E1085,7*N$1045+$D1085)</f>
        <v>0.99234994373167429</v>
      </c>
      <c r="O1085" s="1" cm="1">
        <f t="array" aca="1" ref="O1085" ca="1">INDEX(IF($C1085=$A$509,$518:$685,IF($C1085=$A$687,$696:$863,$874:$1041)),$D1085+$E1085,7*O$1045+$D1085)</f>
        <v>0.99429028983142076</v>
      </c>
      <c r="P1085" s="1" cm="1">
        <f t="array" aca="1" ref="P1085" ca="1">INDEX(IF($C1085=$A$509,$518:$685,IF($C1085=$A$687,$696:$863,$874:$1041)),$D1085+$E1085,7*P$1045+$D1085)</f>
        <v>0.99550863650084032</v>
      </c>
      <c r="Q1085" s="1" cm="1">
        <f t="array" aca="1" ref="Q1085" ca="1">INDEX(IF($C1085=$A$509,$518:$685,IF($C1085=$A$687,$696:$863,$874:$1041)),$D1085+$E1085,7*Q$1045+$D1085)</f>
        <v>0.99629504655292245</v>
      </c>
      <c r="R1085" s="1" cm="1">
        <f t="array" aca="1" ref="R1085" ca="1">INDEX(IF($C1085=$A$509,$518:$685,IF($C1085=$A$687,$696:$863,$874:$1041)),$D1085+$E1085,7*R$1045+$D1085)</f>
        <v>0.99681478068454343</v>
      </c>
      <c r="S1085" s="1" cm="1">
        <f t="array" aca="1" ref="S1085" ca="1">INDEX(IF($C1085=$A$509,$518:$685,IF($C1085=$A$687,$696:$863,$874:$1041)),$D1085+$E1085,7*S$1045+$D1085)</f>
        <v>0.99716521569679295</v>
      </c>
      <c r="T1085" s="1" cm="1">
        <f t="array" aca="1" ref="T1085" ca="1">INDEX(IF($C1085=$A$509,$518:$685,IF($C1085=$A$687,$696:$863,$874:$1041)),$D1085+$E1085,7*T$1045+$D1085)</f>
        <v>0.99740563208683675</v>
      </c>
      <c r="U1085" s="1" cm="1">
        <f t="array" aca="1" ref="U1085" ca="1">INDEX(IF($C1085=$A$509,$518:$685,IF($C1085=$A$687,$696:$863,$874:$1041)),$D1085+$E1085,7*U$1045+$D1085)</f>
        <v>0.99757320535529403</v>
      </c>
      <c r="V1085" s="1" cm="1">
        <f t="array" aca="1" ref="V1085" ca="1">INDEX(IF($C1085=$A$509,$518:$685,IF($C1085=$A$687,$696:$863,$874:$1041)),$D1085+$E1085,7*V$1045+$D1085)</f>
        <v>0.99769184952706336</v>
      </c>
      <c r="W1085" s="1" cm="1">
        <f t="array" aca="1" ref="W1085" ca="1">INDEX(IF($C1085=$A$509,$518:$685,IF($C1085=$A$687,$696:$863,$874:$1041)),$D1085+$E1085,7*W$1045+$D1085)</f>
        <v>0.99777727008977357</v>
      </c>
      <c r="X1085" s="1" cm="1">
        <f t="array" aca="1" ref="X1085" ca="1">INDEX(IF($C1085=$A$509,$518:$685,IF($C1085=$A$687,$696:$863,$874:$1041)),$D1085+$E1085,7*X$1045+$D1085)</f>
        <v>0.99783994995184511</v>
      </c>
      <c r="Y1085" s="1" cm="1">
        <f t="array" aca="1" ref="Y1085" ca="1">INDEX(IF($C1085=$A$509,$518:$685,IF($C1085=$A$687,$696:$863,$874:$1041)),$D1085+$E1085,7*Y$1045+$D1085)</f>
        <v>0.99788697221422362</v>
      </c>
      <c r="Z1085" s="1" cm="1">
        <f t="array" aca="1" ref="Z1085" ca="1">INDEX(IF($C1085=$A$509,$518:$685,IF($C1085=$A$687,$696:$863,$874:$1041)),$D1085+$E1085,7*Z$1045+$D1085)</f>
        <v>0.99792316607066633</v>
      </c>
      <c r="AA1085" s="1" cm="1">
        <f t="array" aca="1" ref="AA1085" ca="1">INDEX(IF($C1085=$A$509,$518:$685,IF($C1085=$A$687,$696:$863,$874:$1041)),$D1085+$E1085,7*AA$1045+$D1085)</f>
        <v>0.99795184548433946</v>
      </c>
      <c r="AB1085" s="1" cm="1">
        <f t="array" aca="1" ref="AB1085" ca="1">INDEX(IF($C1085=$A$509,$518:$685,IF($C1085=$A$687,$696:$863,$874:$1041)),$D1085+$E1085,7*AB$1045+$D1085)</f>
        <v>0.99797529514580929</v>
      </c>
      <c r="AC1085" s="1" cm="1">
        <f t="array" aca="1" ref="AC1085" ca="1">INDEX(IF($C1085=$A$509,$518:$685,IF($C1085=$A$687,$696:$863,$874:$1041)),$D1085+$E1085,7*AC$1045+$D1085)</f>
        <v>0.99799509527642072</v>
      </c>
      <c r="AD1085" s="1" cm="1">
        <f t="array" aca="1" ref="AD1085" ca="1">INDEX(IF($C1085=$A$509,$518:$685,IF($C1085=$A$687,$696:$863,$874:$1041)),$D1085+$E1085,7*AD$1045+$D1085)</f>
        <v>0.99801234132411831</v>
      </c>
      <c r="AE1085" s="1" cm="1">
        <f t="array" aca="1" ref="AE1085" ca="1">INDEX(IF($C1085=$A$509,$518:$685,IF($C1085=$A$687,$696:$863,$874:$1041)),$D1085+$E1085,7*AE$1045+$D1085)</f>
        <v>0.99802779387185914</v>
      </c>
      <c r="AF1085" s="1" cm="1">
        <f t="array" aca="1" ref="AF1085" ca="1">INDEX(IF($C1085=$A$509,$518:$685,IF($C1085=$A$687,$696:$863,$874:$1041)),$D1085+$E1085,7*AF$1045+$D1085)</f>
        <v>0.9980419815739644</v>
      </c>
      <c r="AG1085" s="1" cm="1">
        <f t="array" aca="1" ref="AG1085" ca="1">INDEX(IF($C1085=$A$509,$518:$685,IF($C1085=$A$687,$696:$863,$874:$1041)),$D1085+$E1085,7*AG$1045+$D1085)</f>
        <v>0.99805527215543377</v>
      </c>
      <c r="AH1085" s="1" cm="1">
        <f t="array" aca="1" ref="AH1085" ca="1">INDEX(IF($C1085=$A$509,$518:$685,IF($C1085=$A$687,$696:$863,$874:$1041)),$D1085+$E1085,7*AH$1045+$D1085)</f>
        <v>0.99806792153675006</v>
      </c>
      <c r="AI1085" s="1" cm="1">
        <f t="array" aca="1" ref="AI1085" ca="1">INDEX(IF($C1085=$A$509,$518:$685,IF($C1085=$A$687,$696:$863,$874:$1041)),$D1085+$E1085,7*AI$1045+$D1085)</f>
        <v>0.99808010789753554</v>
      </c>
      <c r="AJ1085" s="1" cm="1">
        <f t="array" aca="1" ref="AJ1085" ca="1">INDEX(IF($C1085=$A$509,$518:$685,IF($C1085=$A$687,$696:$863,$874:$1041)),$D1085+$E1085,7*AJ$1045+$D1085)</f>
        <v>0.99809195533187933</v>
      </c>
      <c r="AK1085" s="1" cm="1">
        <f t="array" aca="1" ref="AK1085" ca="1">INDEX(IF($C1085=$A$509,$518:$685,IF($C1085=$A$687,$696:$863,$874:$1041)),$D1085+$E1085,7*AK$1045+$D1085)</f>
        <v>0.99810355029224995</v>
      </c>
      <c r="AL1085" s="1" cm="1">
        <f t="array" aca="1" ref="AL1085" ca="1">INDEX(IF($C1085=$A$509,$518:$685,IF($C1085=$A$687,$696:$863,$874:$1041)),$D1085+$E1085,7*AL$1045+$D1085)</f>
        <v>0.99811495302811581</v>
      </c>
      <c r="AM1085" s="1" cm="1">
        <f t="array" aca="1" ref="AM1085" ca="1">INDEX(IF($C1085=$A$509,$518:$685,IF($C1085=$A$687,$696:$863,$874:$1041)),$D1085+$E1085,7*AM$1045+$D1085)</f>
        <v>0.99812620554629961</v>
      </c>
      <c r="AN1085" s="1" cm="1">
        <f t="array" aca="1" ref="AN1085" ca="1">INDEX(IF($C1085=$A$509,$518:$685,IF($C1085=$A$687,$696:$863,$874:$1041)),$D1085+$E1085,7*AN$1045+$D1085)</f>
        <v>0.99813733715226471</v>
      </c>
      <c r="AO1085" s="1" cm="1">
        <f t="array" aca="1" ref="AO1085" ca="1">INDEX(IF($C1085=$A$509,$518:$685,IF($C1085=$A$687,$696:$863,$874:$1041)),$D1085+$E1085,7*AO$1045+$D1085)</f>
        <v>0.9981483683080854</v>
      </c>
    </row>
    <row r="1086" spans="1:41">
      <c r="A1086" s="9">
        <f t="shared" si="372"/>
        <v>202111</v>
      </c>
      <c r="B1086" t="str">
        <f t="shared" si="374"/>
        <v>DPD 0</v>
      </c>
      <c r="C1086" t="str">
        <f t="shared" si="371"/>
        <v>Base</v>
      </c>
      <c r="D1086" s="9">
        <f t="shared" si="370"/>
        <v>71</v>
      </c>
      <c r="E1086" s="9">
        <f t="shared" si="373"/>
        <v>2</v>
      </c>
      <c r="F1086" s="1" cm="1">
        <f t="array" ref="F1086">INDEX(IF($C1086=$A$509,$518:$685,IF($C1086=$A$687,$696:$863,$874:$1041)),$D1086+$E1086,7*F$1045+$D1086)</f>
        <v>0</v>
      </c>
      <c r="G1086" s="1" cm="1">
        <f t="array" aca="1" ref="G1086" ca="1">INDEX(IF($C1086=$A$509,$518:$685,IF($C1086=$A$687,$696:$863,$874:$1041)),$D1086+$E1086,7*G$1045+$D1086)</f>
        <v>0</v>
      </c>
      <c r="H1086" s="1" cm="1">
        <f t="array" aca="1" ref="H1086" ca="1">INDEX(IF($C1086=$A$509,$518:$685,IF($C1086=$A$687,$696:$863,$874:$1041)),$D1086+$E1086,7*H$1045+$D1086)</f>
        <v>0</v>
      </c>
      <c r="I1086" s="1" cm="1">
        <f t="array" aca="1" ref="I1086" ca="1">INDEX(IF($C1086=$A$509,$518:$685,IF($C1086=$A$687,$696:$863,$874:$1041)),$D1086+$E1086,7*I$1045+$D1086)</f>
        <v>6.4816894130530689E-4</v>
      </c>
      <c r="J1086" s="1" cm="1">
        <f t="array" aca="1" ref="J1086" ca="1">INDEX(IF($C1086=$A$509,$518:$685,IF($C1086=$A$687,$696:$863,$874:$1041)),$D1086+$E1086,7*J$1045+$D1086)</f>
        <v>2.2367031183457065E-3</v>
      </c>
      <c r="K1086" s="1" cm="1">
        <f t="array" aca="1" ref="K1086" ca="1">INDEX(IF($C1086=$A$509,$518:$685,IF($C1086=$A$687,$696:$863,$874:$1041)),$D1086+$E1086,7*K$1045+$D1086)</f>
        <v>4.7621387655053336E-3</v>
      </c>
      <c r="L1086" s="1" cm="1">
        <f t="array" aca="1" ref="L1086" ca="1">INDEX(IF($C1086=$A$509,$518:$685,IF($C1086=$A$687,$696:$863,$874:$1041)),$D1086+$E1086,7*L$1045+$D1086)</f>
        <v>8.0861658025882417E-3</v>
      </c>
      <c r="M1086" s="1" cm="1">
        <f t="array" aca="1" ref="M1086" ca="1">INDEX(IF($C1086=$A$509,$518:$685,IF($C1086=$A$687,$696:$863,$874:$1041)),$D1086+$E1086,7*M$1045+$D1086)</f>
        <v>1.2036821025621383E-2</v>
      </c>
      <c r="N1086" s="1" cm="1">
        <f t="array" aca="1" ref="N1086" ca="1">INDEX(IF($C1086=$A$509,$518:$685,IF($C1086=$A$687,$696:$863,$874:$1041)),$D1086+$E1086,7*N$1045+$D1086)</f>
        <v>1.6454984277877175E-2</v>
      </c>
      <c r="O1086" s="1" cm="1">
        <f t="array" aca="1" ref="O1086" ca="1">INDEX(IF($C1086=$A$509,$518:$685,IF($C1086=$A$687,$696:$863,$874:$1041)),$D1086+$E1086,7*O$1045+$D1086)</f>
        <v>2.1210006127152847E-2</v>
      </c>
      <c r="P1086" s="1" cm="1">
        <f t="array" aca="1" ref="P1086" ca="1">INDEX(IF($C1086=$A$509,$518:$685,IF($C1086=$A$687,$696:$863,$874:$1041)),$D1086+$E1086,7*P$1045+$D1086)</f>
        <v>2.6201066828924355E-2</v>
      </c>
      <c r="Q1086" s="1" cm="1">
        <f t="array" aca="1" ref="Q1086" ca="1">INDEX(IF($C1086=$A$509,$518:$685,IF($C1086=$A$687,$696:$863,$874:$1041)),$D1086+$E1086,7*Q$1045+$D1086)</f>
        <v>3.1353121526577307E-2</v>
      </c>
      <c r="R1086" s="1" cm="1">
        <f t="array" aca="1" ref="R1086" ca="1">INDEX(IF($C1086=$A$509,$518:$685,IF($C1086=$A$687,$696:$863,$874:$1041)),$D1086+$E1086,7*R$1045+$D1086)</f>
        <v>3.6611546081156021E-2</v>
      </c>
      <c r="S1086" s="1" cm="1">
        <f t="array" aca="1" ref="S1086" ca="1">INDEX(IF($C1086=$A$509,$518:$685,IF($C1086=$A$687,$696:$863,$874:$1041)),$D1086+$E1086,7*S$1045+$D1086)</f>
        <v>4.1937151699819042E-2</v>
      </c>
      <c r="T1086" s="1" cm="1">
        <f t="array" aca="1" ref="T1086" ca="1">INDEX(IF($C1086=$A$509,$518:$685,IF($C1086=$A$687,$696:$863,$874:$1041)),$D1086+$E1086,7*T$1045+$D1086)</f>
        <v>4.7302094692852986E-2</v>
      </c>
      <c r="U1086" s="1" cm="1">
        <f t="array" aca="1" ref="U1086" ca="1">INDEX(IF($C1086=$A$509,$518:$685,IF($C1086=$A$687,$696:$863,$874:$1041)),$D1086+$E1086,7*U$1045+$D1086)</f>
        <v>5.2686724915153263E-2</v>
      </c>
      <c r="V1086" s="1" cm="1">
        <f t="array" aca="1" ref="V1086" ca="1">INDEX(IF($C1086=$A$509,$518:$685,IF($C1086=$A$687,$696:$863,$874:$1041)),$D1086+$E1086,7*V$1045+$D1086)</f>
        <v>5.8077242569094432E-2</v>
      </c>
      <c r="W1086" s="1" cm="1">
        <f t="array" aca="1" ref="W1086" ca="1">INDEX(IF($C1086=$A$509,$518:$685,IF($C1086=$A$687,$696:$863,$874:$1041)),$D1086+$E1086,7*W$1045+$D1086)</f>
        <v>6.3463993586320003E-2</v>
      </c>
      <c r="X1086" s="1" cm="1">
        <f t="array" aca="1" ref="X1086" ca="1">INDEX(IF($C1086=$A$509,$518:$685,IF($C1086=$A$687,$696:$863,$874:$1041)),$D1086+$E1086,7*X$1045+$D1086)</f>
        <v>6.8840246693013252E-2</v>
      </c>
      <c r="Y1086" s="1" cm="1">
        <f t="array" aca="1" ref="Y1086" ca="1">INDEX(IF($C1086=$A$509,$518:$685,IF($C1086=$A$687,$696:$863,$874:$1041)),$D1086+$E1086,7*Y$1045+$D1086)</f>
        <v>7.4201324026186261E-2</v>
      </c>
      <c r="Z1086" s="1" cm="1">
        <f t="array" aca="1" ref="Z1086" ca="1">INDEX(IF($C1086=$A$509,$518:$685,IF($C1086=$A$687,$696:$863,$874:$1041)),$D1086+$E1086,7*Z$1045+$D1086)</f>
        <v>7.9543986858507595E-2</v>
      </c>
      <c r="AA1086" s="1" cm="1">
        <f t="array" aca="1" ref="AA1086" ca="1">INDEX(IF($C1086=$A$509,$518:$685,IF($C1086=$A$687,$696:$863,$874:$1041)),$D1086+$E1086,7*AA$1045+$D1086)</f>
        <v>8.4866003372892226E-2</v>
      </c>
      <c r="AB1086" s="1" cm="1">
        <f t="array" aca="1" ref="AB1086" ca="1">INDEX(IF($C1086=$A$509,$518:$685,IF($C1086=$A$687,$696:$863,$874:$1041)),$D1086+$E1086,7*AB$1045+$D1086)</f>
        <v>9.0165845400012365E-2</v>
      </c>
      <c r="AC1086" s="1" cm="1">
        <f t="array" aca="1" ref="AC1086" ca="1">INDEX(IF($C1086=$A$509,$518:$685,IF($C1086=$A$687,$696:$863,$874:$1041)),$D1086+$E1086,7*AC$1045+$D1086)</f>
        <v>9.5442476060704162E-2</v>
      </c>
      <c r="AD1086" s="1" cm="1">
        <f t="array" aca="1" ref="AD1086" ca="1">INDEX(IF($C1086=$A$509,$518:$685,IF($C1086=$A$687,$696:$863,$874:$1041)),$D1086+$E1086,7*AD$1045+$D1086)</f>
        <v>0.10069520126991599</v>
      </c>
      <c r="AE1086" s="1" cm="1">
        <f t="array" aca="1" ref="AE1086" ca="1">INDEX(IF($C1086=$A$509,$518:$685,IF($C1086=$A$687,$696:$863,$874:$1041)),$D1086+$E1086,7*AE$1045+$D1086)</f>
        <v>0.10592356599926607</v>
      </c>
      <c r="AF1086" s="1" cm="1">
        <f t="array" aca="1" ref="AF1086" ca="1">INDEX(IF($C1086=$A$509,$518:$685,IF($C1086=$A$687,$696:$863,$874:$1041)),$D1086+$E1086,7*AF$1045+$D1086)</f>
        <v>0.11112728185847644</v>
      </c>
      <c r="AG1086" s="1" cm="1">
        <f t="array" aca="1" ref="AG1086" ca="1">INDEX(IF($C1086=$A$509,$518:$685,IF($C1086=$A$687,$696:$863,$874:$1041)),$D1086+$E1086,7*AG$1045+$D1086)</f>
        <v>0.11630617656637371</v>
      </c>
      <c r="AH1086" s="1" cm="1">
        <f t="array" aca="1" ref="AH1086" ca="1">INDEX(IF($C1086=$A$509,$518:$685,IF($C1086=$A$687,$696:$863,$874:$1041)),$D1086+$E1086,7*AH$1045+$D1086)</f>
        <v>0.12146015870854335</v>
      </c>
      <c r="AI1086" s="1" cm="1">
        <f t="array" aca="1" ref="AI1086" ca="1">INDEX(IF($C1086=$A$509,$518:$685,IF($C1086=$A$687,$696:$863,$874:$1041)),$D1086+$E1086,7*AI$1045+$D1086)</f>
        <v>0.12658919316413716</v>
      </c>
      <c r="AJ1086" s="1" cm="1">
        <f t="array" aca="1" ref="AJ1086" ca="1">INDEX(IF($C1086=$A$509,$518:$685,IF($C1086=$A$687,$696:$863,$874:$1041)),$D1086+$E1086,7*AJ$1045+$D1086)</f>
        <v>0.13169328397583674</v>
      </c>
      <c r="AK1086" s="1" cm="1">
        <f t="array" aca="1" ref="AK1086" ca="1">INDEX(IF($C1086=$A$509,$518:$685,IF($C1086=$A$687,$696:$863,$874:$1041)),$D1086+$E1086,7*AK$1045+$D1086)</f>
        <v>0.13677246241068935</v>
      </c>
      <c r="AL1086" s="1" cm="1">
        <f t="array" aca="1" ref="AL1086" ca="1">INDEX(IF($C1086=$A$509,$518:$685,IF($C1086=$A$687,$696:$863,$874:$1041)),$D1086+$E1086,7*AL$1045+$D1086)</f>
        <v>0.14182677864013613</v>
      </c>
      <c r="AM1086" s="1" cm="1">
        <f t="array" aca="1" ref="AM1086" ca="1">INDEX(IF($C1086=$A$509,$518:$685,IF($C1086=$A$687,$696:$863,$874:$1041)),$D1086+$E1086,7*AM$1045+$D1086)</f>
        <v>0.14685629594290014</v>
      </c>
      <c r="AN1086" s="1" cm="1">
        <f t="array" aca="1" ref="AN1086" ca="1">INDEX(IF($C1086=$A$509,$518:$685,IF($C1086=$A$687,$696:$863,$874:$1041)),$D1086+$E1086,7*AN$1045+$D1086)</f>
        <v>0.15186108666620296</v>
      </c>
      <c r="AO1086" s="1" cm="1">
        <f t="array" aca="1" ref="AO1086" ca="1">INDEX(IF($C1086=$A$509,$518:$685,IF($C1086=$A$687,$696:$863,$874:$1041)),$D1086+$E1086,7*AO$1045+$D1086)</f>
        <v>0.15684122941228246</v>
      </c>
    </row>
    <row r="1087" spans="1:41">
      <c r="A1087" s="9">
        <f t="shared" si="372"/>
        <v>202111</v>
      </c>
      <c r="B1087" t="str">
        <f t="shared" si="374"/>
        <v>DPD 1-30</v>
      </c>
      <c r="C1087" t="str">
        <f t="shared" si="371"/>
        <v>Base</v>
      </c>
      <c r="D1087" s="9">
        <f t="shared" si="370"/>
        <v>71</v>
      </c>
      <c r="E1087" s="9">
        <f t="shared" si="373"/>
        <v>3</v>
      </c>
      <c r="F1087" s="1" cm="1">
        <f t="array" ref="F1087">INDEX(IF($C1087=$A$509,$518:$685,IF($C1087=$A$687,$696:$863,$874:$1041)),$D1087+$E1087,7*F$1045+$D1087)</f>
        <v>0</v>
      </c>
      <c r="G1087" s="1" cm="1">
        <f t="array" aca="1" ref="G1087" ca="1">INDEX(IF($C1087=$A$509,$518:$685,IF($C1087=$A$687,$696:$863,$874:$1041)),$D1087+$E1087,7*G$1045+$D1087)</f>
        <v>0</v>
      </c>
      <c r="H1087" s="1" cm="1">
        <f t="array" aca="1" ref="H1087" ca="1">INDEX(IF($C1087=$A$509,$518:$685,IF($C1087=$A$687,$696:$863,$874:$1041)),$D1087+$E1087,7*H$1045+$D1087)</f>
        <v>6.396712732891198E-2</v>
      </c>
      <c r="I1087" s="1" cm="1">
        <f t="array" aca="1" ref="I1087" ca="1">INDEX(IF($C1087=$A$509,$518:$685,IF($C1087=$A$687,$696:$863,$874:$1041)),$D1087+$E1087,7*I$1045+$D1087)</f>
        <v>0.15734413044031081</v>
      </c>
      <c r="J1087" s="1" cm="1">
        <f t="array" aca="1" ref="J1087" ca="1">INDEX(IF($C1087=$A$509,$518:$685,IF($C1087=$A$687,$696:$863,$874:$1041)),$D1087+$E1087,7*J$1045+$D1087)</f>
        <v>0.25121705446796183</v>
      </c>
      <c r="K1087" s="1" cm="1">
        <f t="array" aca="1" ref="K1087" ca="1">INDEX(IF($C1087=$A$509,$518:$685,IF($C1087=$A$687,$696:$863,$874:$1041)),$D1087+$E1087,7*K$1045+$D1087)</f>
        <v>0.3322813303711647</v>
      </c>
      <c r="L1087" s="1" cm="1">
        <f t="array" aca="1" ref="L1087" ca="1">INDEX(IF($C1087=$A$509,$518:$685,IF($C1087=$A$687,$696:$863,$874:$1041)),$D1087+$E1087,7*L$1045+$D1087)</f>
        <v>0.39709740073644584</v>
      </c>
      <c r="M1087" s="1" cm="1">
        <f t="array" aca="1" ref="M1087" ca="1">INDEX(IF($C1087=$A$509,$518:$685,IF($C1087=$A$687,$696:$863,$874:$1041)),$D1087+$E1087,7*M$1045+$D1087)</f>
        <v>0.44678201806144135</v>
      </c>
      <c r="N1087" s="1" cm="1">
        <f t="array" aca="1" ref="N1087" ca="1">INDEX(IF($C1087=$A$509,$518:$685,IF($C1087=$A$687,$696:$863,$874:$1041)),$D1087+$E1087,7*N$1045+$D1087)</f>
        <v>0.48400371106936962</v>
      </c>
      <c r="O1087" s="1" cm="1">
        <f t="array" aca="1" ref="O1087" ca="1">INDEX(IF($C1087=$A$509,$518:$685,IF($C1087=$A$687,$696:$863,$874:$1041)),$D1087+$E1087,7*O$1045+$D1087)</f>
        <v>0.51158925343051942</v>
      </c>
      <c r="P1087" s="1" cm="1">
        <f t="array" aca="1" ref="P1087" ca="1">INDEX(IF($C1087=$A$509,$518:$685,IF($C1087=$A$687,$696:$863,$874:$1041)),$D1087+$E1087,7*P$1045+$D1087)</f>
        <v>0.53199120205466888</v>
      </c>
      <c r="Q1087" s="1" cm="1">
        <f t="array" aca="1" ref="Q1087" ca="1">INDEX(IF($C1087=$A$509,$518:$685,IF($C1087=$A$687,$696:$863,$874:$1041)),$D1087+$E1087,7*Q$1045+$D1087)</f>
        <v>0.54715646383592831</v>
      </c>
      <c r="R1087" s="1" cm="1">
        <f t="array" aca="1" ref="R1087" ca="1">INDEX(IF($C1087=$A$509,$518:$685,IF($C1087=$A$687,$696:$863,$874:$1041)),$D1087+$E1087,7*R$1045+$D1087)</f>
        <v>0.55855816468901975</v>
      </c>
      <c r="S1087" s="1" cm="1">
        <f t="array" aca="1" ref="S1087" ca="1">INDEX(IF($C1087=$A$509,$518:$685,IF($C1087=$A$687,$696:$863,$874:$1041)),$D1087+$E1087,7*S$1045+$D1087)</f>
        <v>0.56727966994809997</v>
      </c>
      <c r="T1087" s="1" cm="1">
        <f t="array" aca="1" ref="T1087" ca="1">INDEX(IF($C1087=$A$509,$518:$685,IF($C1087=$A$687,$696:$863,$874:$1041)),$D1087+$E1087,7*T$1045+$D1087)</f>
        <v>0.57410362552221572</v>
      </c>
      <c r="U1087" s="1" cm="1">
        <f t="array" aca="1" ref="U1087" ca="1">INDEX(IF($C1087=$A$509,$518:$685,IF($C1087=$A$687,$696:$863,$874:$1041)),$D1087+$E1087,7*U$1045+$D1087)</f>
        <v>0.57958893124784017</v>
      </c>
      <c r="V1087" s="1" cm="1">
        <f t="array" aca="1" ref="V1087" ca="1">INDEX(IF($C1087=$A$509,$518:$685,IF($C1087=$A$687,$696:$863,$874:$1041)),$D1087+$E1087,7*V$1045+$D1087)</f>
        <v>0.58413165724584648</v>
      </c>
      <c r="W1087" s="1" cm="1">
        <f t="array" aca="1" ref="W1087" ca="1">INDEX(IF($C1087=$A$509,$518:$685,IF($C1087=$A$687,$696:$863,$874:$1041)),$D1087+$E1087,7*W$1045+$D1087)</f>
        <v>0.58801103649033248</v>
      </c>
      <c r="X1087" s="1" cm="1">
        <f t="array" aca="1" ref="X1087" ca="1">INDEX(IF($C1087=$A$509,$518:$685,IF($C1087=$A$687,$696:$863,$874:$1041)),$D1087+$E1087,7*X$1045+$D1087)</f>
        <v>0.59142323944587216</v>
      </c>
      <c r="Y1087" s="1" cm="1">
        <f t="array" aca="1" ref="Y1087" ca="1">INDEX(IF($C1087=$A$509,$518:$685,IF($C1087=$A$687,$696:$863,$874:$1041)),$D1087+$E1087,7*Y$1045+$D1087)</f>
        <v>0.59450575026396713</v>
      </c>
      <c r="Z1087" s="1" cm="1">
        <f t="array" aca="1" ref="Z1087" ca="1">INDEX(IF($C1087=$A$509,$518:$685,IF($C1087=$A$687,$696:$863,$874:$1041)),$D1087+$E1087,7*Z$1045+$D1087)</f>
        <v>0.59735476346240712</v>
      </c>
      <c r="AA1087" s="1" cm="1">
        <f t="array" aca="1" ref="AA1087" ca="1">INDEX(IF($C1087=$A$509,$518:$685,IF($C1087=$A$687,$696:$863,$874:$1041)),$D1087+$E1087,7*AA$1045+$D1087)</f>
        <v>0.60003750741953099</v>
      </c>
      <c r="AB1087" s="1" cm="1">
        <f t="array" aca="1" ref="AB1087" ca="1">INDEX(IF($C1087=$A$509,$518:$685,IF($C1087=$A$687,$696:$863,$874:$1041)),$D1087+$E1087,7*AB$1045+$D1087)</f>
        <v>0.60260093040318874</v>
      </c>
      <c r="AC1087" s="1" cm="1">
        <f t="array" aca="1" ref="AC1087" ca="1">INDEX(IF($C1087=$A$509,$518:$685,IF($C1087=$A$687,$696:$863,$874:$1041)),$D1087+$E1087,7*AC$1045+$D1087)</f>
        <v>0.60507780183591475</v>
      </c>
      <c r="AD1087" s="1" cm="1">
        <f t="array" aca="1" ref="AD1087" ca="1">INDEX(IF($C1087=$A$509,$518:$685,IF($C1087=$A$687,$696:$863,$874:$1041)),$D1087+$E1087,7*AD$1045+$D1087)</f>
        <v>0.60749098783627198</v>
      </c>
      <c r="AE1087" s="1" cm="1">
        <f t="array" aca="1" ref="AE1087" ca="1">INDEX(IF($C1087=$A$509,$518:$685,IF($C1087=$A$687,$696:$863,$874:$1041)),$D1087+$E1087,7*AE$1045+$D1087)</f>
        <v>0.60985644242413761</v>
      </c>
      <c r="AF1087" s="1" cm="1">
        <f t="array" aca="1" ref="AF1087" ca="1">INDEX(IF($C1087=$A$509,$518:$685,IF($C1087=$A$687,$696:$863,$874:$1041)),$D1087+$E1087,7*AF$1045+$D1087)</f>
        <v>0.61218529776429109</v>
      </c>
      <c r="AG1087" s="1" cm="1">
        <f t="array" aca="1" ref="AG1087" ca="1">INDEX(IF($C1087=$A$509,$518:$685,IF($C1087=$A$687,$696:$863,$874:$1041)),$D1087+$E1087,7*AG$1045+$D1087)</f>
        <v>0.61448532361171249</v>
      </c>
      <c r="AH1087" s="1" cm="1">
        <f t="array" aca="1" ref="AH1087" ca="1">INDEX(IF($C1087=$A$509,$518:$685,IF($C1087=$A$687,$696:$863,$874:$1041)),$D1087+$E1087,7*AH$1045+$D1087)</f>
        <v>0.61676194571117127</v>
      </c>
      <c r="AI1087" s="1" cm="1">
        <f t="array" aca="1" ref="AI1087" ca="1">INDEX(IF($C1087=$A$509,$518:$685,IF($C1087=$A$687,$696:$863,$874:$1041)),$D1087+$E1087,7*AI$1045+$D1087)</f>
        <v>0.61901895612093083</v>
      </c>
      <c r="AJ1087" s="1" cm="1">
        <f t="array" aca="1" ref="AJ1087" ca="1">INDEX(IF($C1087=$A$509,$518:$685,IF($C1087=$A$687,$696:$863,$874:$1041)),$D1087+$E1087,7*AJ$1045+$D1087)</f>
        <v>0.62125900849080429</v>
      </c>
      <c r="AK1087" s="1" cm="1">
        <f t="array" aca="1" ref="AK1087" ca="1">INDEX(IF($C1087=$A$509,$518:$685,IF($C1087=$A$687,$696:$863,$874:$1041)),$D1087+$E1087,7*AK$1045+$D1087)</f>
        <v>0.62348396330838129</v>
      </c>
      <c r="AL1087" s="1" cm="1">
        <f t="array" aca="1" ref="AL1087" ca="1">INDEX(IF($C1087=$A$509,$518:$685,IF($C1087=$A$687,$696:$863,$874:$1041)),$D1087+$E1087,7*AL$1045+$D1087)</f>
        <v>0.62569512851154696</v>
      </c>
      <c r="AM1087" s="1" cm="1">
        <f t="array" aca="1" ref="AM1087" ca="1">INDEX(IF($C1087=$A$509,$518:$685,IF($C1087=$A$687,$696:$863,$874:$1041)),$D1087+$E1087,7*AM$1045+$D1087)</f>
        <v>0.62789342714959029</v>
      </c>
      <c r="AN1087" s="1" cm="1">
        <f t="array" aca="1" ref="AN1087" ca="1">INDEX(IF($C1087=$A$509,$518:$685,IF($C1087=$A$687,$696:$863,$874:$1041)),$D1087+$E1087,7*AN$1045+$D1087)</f>
        <v>0.63007951419371422</v>
      </c>
      <c r="AO1087" s="1" cm="1">
        <f t="array" aca="1" ref="AO1087" ca="1">INDEX(IF($C1087=$A$509,$518:$685,IF($C1087=$A$687,$696:$863,$874:$1041)),$D1087+$E1087,7*AO$1045+$D1087)</f>
        <v>0.6322538579089082</v>
      </c>
    </row>
    <row r="1088" spans="1:41">
      <c r="A1088" s="9">
        <f t="shared" si="372"/>
        <v>202111</v>
      </c>
      <c r="B1088" t="str">
        <f t="shared" si="374"/>
        <v>DPD 31-60</v>
      </c>
      <c r="C1088" t="str">
        <f t="shared" si="371"/>
        <v>Base</v>
      </c>
      <c r="D1088" s="9">
        <f t="shared" si="370"/>
        <v>71</v>
      </c>
      <c r="E1088" s="9">
        <f t="shared" si="373"/>
        <v>4</v>
      </c>
      <c r="F1088" s="1" cm="1">
        <f t="array" ref="F1088">INDEX(IF($C1088=$A$509,$518:$685,IF($C1088=$A$687,$696:$863,$874:$1041)),$D1088+$E1088,7*F$1045+$D1088)</f>
        <v>0</v>
      </c>
      <c r="G1088" s="1" cm="1">
        <f t="array" aca="1" ref="G1088" ca="1">INDEX(IF($C1088=$A$509,$518:$685,IF($C1088=$A$687,$696:$863,$874:$1041)),$D1088+$E1088,7*G$1045+$D1088)</f>
        <v>0.16979513676029748</v>
      </c>
      <c r="H1088" s="1" cm="1">
        <f t="array" aca="1" ref="H1088" ca="1">INDEX(IF($C1088=$A$509,$518:$685,IF($C1088=$A$687,$696:$863,$874:$1041)),$D1088+$E1088,7*H$1045+$D1088)</f>
        <v>0.3500216726789428</v>
      </c>
      <c r="I1088" s="1" cm="1">
        <f t="array" aca="1" ref="I1088" ca="1">INDEX(IF($C1088=$A$509,$518:$685,IF($C1088=$A$687,$696:$863,$874:$1041)),$D1088+$E1088,7*I$1045+$D1088)</f>
        <v>0.50009536568439661</v>
      </c>
      <c r="J1088" s="1" cm="1">
        <f t="array" aca="1" ref="J1088" ca="1">INDEX(IF($C1088=$A$509,$518:$685,IF($C1088=$A$687,$696:$863,$874:$1041)),$D1088+$E1088,7*J$1045+$D1088)</f>
        <v>0.61509778664872305</v>
      </c>
      <c r="K1088" s="1" cm="1">
        <f t="array" aca="1" ref="K1088" ca="1">INDEX(IF($C1088=$A$509,$518:$685,IF($C1088=$A$687,$696:$863,$874:$1041)),$D1088+$E1088,7*K$1045+$D1088)</f>
        <v>0.69996224117905415</v>
      </c>
      <c r="L1088" s="1" cm="1">
        <f t="array" aca="1" ref="L1088" ca="1">INDEX(IF($C1088=$A$509,$518:$685,IF($C1088=$A$687,$696:$863,$874:$1041)),$D1088+$E1088,7*L$1045+$D1088)</f>
        <v>0.76136607018142377</v>
      </c>
      <c r="M1088" s="1" cm="1">
        <f t="array" aca="1" ref="M1088" ca="1">INDEX(IF($C1088=$A$509,$518:$685,IF($C1088=$A$687,$696:$863,$874:$1041)),$D1088+$E1088,7*M$1045+$D1088)</f>
        <v>0.80531018074523331</v>
      </c>
      <c r="N1088" s="1" cm="1">
        <f t="array" aca="1" ref="N1088" ca="1">INDEX(IF($C1088=$A$509,$518:$685,IF($C1088=$A$687,$696:$863,$874:$1041)),$D1088+$E1088,7*N$1045+$D1088)</f>
        <v>0.83656918063101748</v>
      </c>
      <c r="O1088" s="1" cm="1">
        <f t="array" aca="1" ref="O1088" ca="1">INDEX(IF($C1088=$A$509,$518:$685,IF($C1088=$A$687,$696:$863,$874:$1041)),$D1088+$E1088,7*O$1045+$D1088)</f>
        <v>0.85874155141094832</v>
      </c>
      <c r="P1088" s="1" cm="1">
        <f t="array" aca="1" ref="P1088" ca="1">INDEX(IF($C1088=$A$509,$518:$685,IF($C1088=$A$687,$696:$863,$874:$1041)),$D1088+$E1088,7*P$1045+$D1088)</f>
        <v>0.87446235310522746</v>
      </c>
      <c r="Q1088" s="1" cm="1">
        <f t="array" aca="1" ref="Q1088" ca="1">INDEX(IF($C1088=$A$509,$518:$685,IF($C1088=$A$687,$696:$863,$874:$1041)),$D1088+$E1088,7*Q$1045+$D1088)</f>
        <v>0.88562875645759231</v>
      </c>
      <c r="R1088" s="1" cm="1">
        <f t="array" aca="1" ref="R1088" ca="1">INDEX(IF($C1088=$A$509,$518:$685,IF($C1088=$A$687,$696:$863,$874:$1041)),$D1088+$E1088,7*R$1045+$D1088)</f>
        <v>0.89359227785252626</v>
      </c>
      <c r="S1088" s="1" cm="1">
        <f t="array" aca="1" ref="S1088" ca="1">INDEX(IF($C1088=$A$509,$518:$685,IF($C1088=$A$687,$696:$863,$874:$1041)),$D1088+$E1088,7*S$1045+$D1088)</f>
        <v>0.89930910407388998</v>
      </c>
      <c r="T1088" s="1" cm="1">
        <f t="array" aca="1" ref="T1088" ca="1">INDEX(IF($C1088=$A$509,$518:$685,IF($C1088=$A$687,$696:$863,$874:$1041)),$D1088+$E1088,7*T$1045+$D1088)</f>
        <v>0.90345262373526447</v>
      </c>
      <c r="U1088" s="1" cm="1">
        <f t="array" aca="1" ref="U1088" ca="1">INDEX(IF($C1088=$A$509,$518:$685,IF($C1088=$A$687,$696:$863,$874:$1041)),$D1088+$E1088,7*U$1045+$D1088)</f>
        <v>0.90649558599968549</v>
      </c>
      <c r="V1088" s="1" cm="1">
        <f t="array" aca="1" ref="V1088" ca="1">INDEX(IF($C1088=$A$509,$518:$685,IF($C1088=$A$687,$696:$863,$874:$1041)),$D1088+$E1088,7*V$1045+$D1088)</f>
        <v>0.90876916808364172</v>
      </c>
      <c r="W1088" s="1" cm="1">
        <f t="array" aca="1" ref="W1088" ca="1">INDEX(IF($C1088=$A$509,$518:$685,IF($C1088=$A$687,$696:$863,$874:$1041)),$D1088+$E1088,7*W$1045+$D1088)</f>
        <v>0.91050502334379013</v>
      </c>
      <c r="X1088" s="1" cm="1">
        <f t="array" aca="1" ref="X1088" ca="1">INDEX(IF($C1088=$A$509,$518:$685,IF($C1088=$A$687,$696:$863,$874:$1041)),$D1088+$E1088,7*X$1045+$D1088)</f>
        <v>0.91186501863511105</v>
      </c>
      <c r="Y1088" s="1" cm="1">
        <f t="array" aca="1" ref="Y1088" ca="1">INDEX(IF($C1088=$A$509,$518:$685,IF($C1088=$A$687,$696:$863,$874:$1041)),$D1088+$E1088,7*Y$1045+$D1088)</f>
        <v>0.91296217270440072</v>
      </c>
      <c r="Z1088" s="1" cm="1">
        <f t="array" aca="1" ref="Z1088" ca="1">INDEX(IF($C1088=$A$509,$518:$685,IF($C1088=$A$687,$696:$863,$874:$1041)),$D1088+$E1088,7*Z$1045+$D1088)</f>
        <v>0.91387535476521009</v>
      </c>
      <c r="AA1088" s="1" cm="1">
        <f t="array" aca="1" ref="AA1088" ca="1">INDEX(IF($C1088=$A$509,$518:$685,IF($C1088=$A$687,$696:$863,$874:$1041)),$D1088+$E1088,7*AA$1045+$D1088)</f>
        <v>0.91465958128957781</v>
      </c>
      <c r="AB1088" s="1" cm="1">
        <f t="array" aca="1" ref="AB1088" ca="1">INDEX(IF($C1088=$A$509,$518:$685,IF($C1088=$A$687,$696:$863,$874:$1041)),$D1088+$E1088,7*AB$1045+$D1088)</f>
        <v>0.91535321871849151</v>
      </c>
      <c r="AC1088" s="1" cm="1">
        <f t="array" aca="1" ref="AC1088" ca="1">INDEX(IF($C1088=$A$509,$518:$685,IF($C1088=$A$687,$696:$863,$874:$1041)),$D1088+$E1088,7*AC$1045+$D1088)</f>
        <v>0.91598301664418658</v>
      </c>
      <c r="AD1088" s="1" cm="1">
        <f t="array" aca="1" ref="AD1088" ca="1">INDEX(IF($C1088=$A$509,$518:$685,IF($C1088=$A$687,$696:$863,$874:$1041)),$D1088+$E1088,7*AD$1045+$D1088)</f>
        <v>0.91656762235251099</v>
      </c>
      <c r="AE1088" s="1" cm="1">
        <f t="array" aca="1" ref="AE1088" ca="1">INDEX(IF($C1088=$A$509,$518:$685,IF($C1088=$A$687,$696:$863,$874:$1041)),$D1088+$E1088,7*AE$1045+$D1088)</f>
        <v>0.91712003361823657</v>
      </c>
      <c r="AF1088" s="1" cm="1">
        <f t="array" aca="1" ref="AF1088" ca="1">INDEX(IF($C1088=$A$509,$518:$685,IF($C1088=$A$687,$696:$863,$874:$1041)),$D1088+$E1088,7*AF$1045+$D1088)</f>
        <v>0.91764930982351067</v>
      </c>
      <c r="AG1088" s="1" cm="1">
        <f t="array" aca="1" ref="AG1088" ca="1">INDEX(IF($C1088=$A$509,$518:$685,IF($C1088=$A$687,$696:$863,$874:$1041)),$D1088+$E1088,7*AG$1045+$D1088)</f>
        <v>0.91816176530367377</v>
      </c>
      <c r="AH1088" s="1" cm="1">
        <f t="array" aca="1" ref="AH1088" ca="1">INDEX(IF($C1088=$A$509,$518:$685,IF($C1088=$A$687,$696:$863,$874:$1041)),$D1088+$E1088,7*AH$1045+$D1088)</f>
        <v>0.91866180139542719</v>
      </c>
      <c r="AI1088" s="1" cm="1">
        <f t="array" aca="1" ref="AI1088" ca="1">INDEX(IF($C1088=$A$509,$518:$685,IF($C1088=$A$687,$696:$863,$874:$1041)),$D1088+$E1088,7*AI$1045+$D1088)</f>
        <v>0.91915248646109582</v>
      </c>
      <c r="AJ1088" s="1" cm="1">
        <f t="array" aca="1" ref="AJ1088" ca="1">INDEX(IF($C1088=$A$509,$518:$685,IF($C1088=$A$687,$696:$863,$874:$1041)),$D1088+$E1088,7*AJ$1045+$D1088)</f>
        <v>0.91963596015995663</v>
      </c>
      <c r="AK1088" s="1" cm="1">
        <f t="array" aca="1" ref="AK1088" ca="1">INDEX(IF($C1088=$A$509,$518:$685,IF($C1088=$A$687,$696:$863,$874:$1041)),$D1088+$E1088,7*AK$1045+$D1088)</f>
        <v>0.92011371518152829</v>
      </c>
      <c r="AL1088" s="1" cm="1">
        <f t="array" aca="1" ref="AL1088" ca="1">INDEX(IF($C1088=$A$509,$518:$685,IF($C1088=$A$687,$696:$863,$874:$1041)),$D1088+$E1088,7*AL$1045+$D1088)</f>
        <v>0.92058679355822481</v>
      </c>
      <c r="AM1088" s="1" cm="1">
        <f t="array" aca="1" ref="AM1088" ca="1">INDEX(IF($C1088=$A$509,$518:$685,IF($C1088=$A$687,$696:$863,$874:$1041)),$D1088+$E1088,7*AM$1045+$D1088)</f>
        <v>0.92105592344068787</v>
      </c>
      <c r="AN1088" s="1" cm="1">
        <f t="array" aca="1" ref="AN1088" ca="1">INDEX(IF($C1088=$A$509,$518:$685,IF($C1088=$A$687,$696:$863,$874:$1041)),$D1088+$E1088,7*AN$1045+$D1088)</f>
        <v>0.92152161438172309</v>
      </c>
      <c r="AO1088" s="1" cm="1">
        <f t="array" aca="1" ref="AO1088" ca="1">INDEX(IF($C1088=$A$509,$518:$685,IF($C1088=$A$687,$696:$863,$874:$1041)),$D1088+$E1088,7*AO$1045+$D1088)</f>
        <v>0.92198422370849087</v>
      </c>
    </row>
    <row r="1089" spans="1:41">
      <c r="A1089" s="9">
        <f t="shared" si="372"/>
        <v>202111</v>
      </c>
      <c r="B1089" t="str">
        <f t="shared" si="374"/>
        <v>DPD 61-90</v>
      </c>
      <c r="C1089" t="str">
        <f t="shared" si="371"/>
        <v>Base</v>
      </c>
      <c r="D1089" s="9">
        <f t="shared" si="370"/>
        <v>71</v>
      </c>
      <c r="E1089" s="9">
        <f t="shared" si="373"/>
        <v>5</v>
      </c>
      <c r="F1089" s="1" cm="1">
        <f t="array" aca="1" ref="F1089" ca="1">INDEX(IF($C1089=$A$509,$518:$685,IF($C1089=$A$687,$696:$863,$874:$1041)),$D1089+$E1089,7*F$1045+$D1089)</f>
        <v>0.49604579226831724</v>
      </c>
      <c r="G1089" s="1" cm="1">
        <f t="array" aca="1" ref="G1089" ca="1">INDEX(IF($C1089=$A$509,$518:$685,IF($C1089=$A$687,$696:$863,$874:$1041)),$D1089+$E1089,7*G$1045+$D1089)</f>
        <v>0.74015899576044641</v>
      </c>
      <c r="H1089" s="1" cm="1">
        <f t="array" aca="1" ref="H1089" ca="1">INDEX(IF($C1089=$A$509,$518:$685,IF($C1089=$A$687,$696:$863,$874:$1041)),$D1089+$E1089,7*H$1045+$D1089)</f>
        <v>0.86229671861905732</v>
      </c>
      <c r="I1089" s="1" cm="1">
        <f t="array" aca="1" ref="I1089" ca="1">INDEX(IF($C1089=$A$509,$518:$685,IF($C1089=$A$687,$696:$863,$874:$1041)),$D1089+$E1089,7*I$1045+$D1089)</f>
        <v>0.92453228732427373</v>
      </c>
      <c r="J1089" s="1" cm="1">
        <f t="array" aca="1" ref="J1089" ca="1">INDEX(IF($C1089=$A$509,$518:$685,IF($C1089=$A$687,$696:$863,$874:$1041)),$D1089+$E1089,7*J$1045+$D1089)</f>
        <v>0.95693395467436038</v>
      </c>
      <c r="K1089" s="1" cm="1">
        <f t="array" aca="1" ref="K1089" ca="1">INDEX(IF($C1089=$A$509,$518:$685,IF($C1089=$A$687,$696:$863,$874:$1041)),$D1089+$E1089,7*K$1045+$D1089)</f>
        <v>0.97424024481229832</v>
      </c>
      <c r="L1089" s="1" cm="1">
        <f t="array" aca="1" ref="L1089" ca="1">INDEX(IF($C1089=$A$509,$518:$685,IF($C1089=$A$687,$696:$863,$874:$1041)),$D1089+$E1089,7*L$1045+$D1089)</f>
        <v>0.98376196617846923</v>
      </c>
      <c r="M1089" s="1" cm="1">
        <f t="array" aca="1" ref="M1089" ca="1">INDEX(IF($C1089=$A$509,$518:$685,IF($C1089=$A$687,$696:$863,$874:$1041)),$D1089+$E1089,7*M$1045+$D1089)</f>
        <v>0.98917541216939431</v>
      </c>
      <c r="N1089" s="1" cm="1">
        <f t="array" aca="1" ref="N1089" ca="1">INDEX(IF($C1089=$A$509,$518:$685,IF($C1089=$A$687,$696:$863,$874:$1041)),$D1089+$E1089,7*N$1045+$D1089)</f>
        <v>0.99236047656957105</v>
      </c>
      <c r="O1089" s="1" cm="1">
        <f t="array" aca="1" ref="O1089" ca="1">INDEX(IF($C1089=$A$509,$518:$685,IF($C1089=$A$687,$696:$863,$874:$1041)),$D1089+$E1089,7*O$1045+$D1089)</f>
        <v>0.9942986611536978</v>
      </c>
      <c r="P1089" s="1" cm="1">
        <f t="array" aca="1" ref="P1089" ca="1">INDEX(IF($C1089=$A$509,$518:$685,IF($C1089=$A$687,$696:$863,$874:$1041)),$D1089+$E1089,7*P$1045+$D1089)</f>
        <v>0.99551552932920861</v>
      </c>
      <c r="Q1089" s="1" cm="1">
        <f t="array" aca="1" ref="Q1089" ca="1">INDEX(IF($C1089=$A$509,$518:$685,IF($C1089=$A$687,$696:$863,$874:$1041)),$D1089+$E1089,7*Q$1045+$D1089)</f>
        <v>0.99630091451669656</v>
      </c>
      <c r="R1089" s="1" cm="1">
        <f t="array" aca="1" ref="R1089" ca="1">INDEX(IF($C1089=$A$509,$518:$685,IF($C1089=$A$687,$696:$863,$874:$1041)),$D1089+$E1089,7*R$1045+$D1089)</f>
        <v>0.99681992875226599</v>
      </c>
      <c r="S1089" s="1" cm="1">
        <f t="array" aca="1" ref="S1089" ca="1">INDEX(IF($C1089=$A$509,$518:$685,IF($C1089=$A$687,$696:$863,$874:$1041)),$D1089+$E1089,7*S$1045+$D1089)</f>
        <v>0.99716985199942676</v>
      </c>
      <c r="T1089" s="1" cm="1">
        <f t="array" aca="1" ref="T1089" ca="1">INDEX(IF($C1089=$A$509,$518:$685,IF($C1089=$A$687,$696:$863,$874:$1041)),$D1089+$E1089,7*T$1045+$D1089)</f>
        <v>0.99740990083483438</v>
      </c>
      <c r="U1089" s="1" cm="1">
        <f t="array" aca="1" ref="U1089" ca="1">INDEX(IF($C1089=$A$509,$518:$685,IF($C1089=$A$687,$696:$863,$874:$1041)),$D1089+$E1089,7*U$1045+$D1089)</f>
        <v>0.99757720783194104</v>
      </c>
      <c r="V1089" s="1" cm="1">
        <f t="array" aca="1" ref="V1089" ca="1">INDEX(IF($C1089=$A$509,$518:$685,IF($C1089=$A$687,$696:$863,$874:$1041)),$D1089+$E1089,7*V$1045+$D1089)</f>
        <v>0.99769565765964929</v>
      </c>
      <c r="W1089" s="1" cm="1">
        <f t="array" aca="1" ref="W1089" ca="1">INDEX(IF($C1089=$A$509,$518:$685,IF($C1089=$A$687,$696:$863,$874:$1041)),$D1089+$E1089,7*W$1045+$D1089)</f>
        <v>0.99778093539072421</v>
      </c>
      <c r="X1089" s="1" cm="1">
        <f t="array" aca="1" ref="X1089" ca="1">INDEX(IF($C1089=$A$509,$518:$685,IF($C1089=$A$687,$696:$863,$874:$1041)),$D1089+$E1089,7*X$1045+$D1089)</f>
        <v>0.99784350953428602</v>
      </c>
      <c r="Y1089" s="1" cm="1">
        <f t="array" aca="1" ref="Y1089" ca="1">INDEX(IF($C1089=$A$509,$518:$685,IF($C1089=$A$687,$696:$863,$874:$1041)),$D1089+$E1089,7*Y$1045+$D1089)</f>
        <v>0.99789045292195488</v>
      </c>
      <c r="Z1089" s="1" cm="1">
        <f t="array" aca="1" ref="Z1089" ca="1">INDEX(IF($C1089=$A$509,$518:$685,IF($C1089=$A$687,$696:$863,$874:$1041)),$D1089+$E1089,7*Z$1045+$D1089)</f>
        <v>0.99792658736413653</v>
      </c>
      <c r="AA1089" s="1" cm="1">
        <f t="array" aca="1" ref="AA1089" ca="1">INDEX(IF($C1089=$A$509,$518:$685,IF($C1089=$A$687,$696:$863,$874:$1041)),$D1089+$E1089,7*AA$1045+$D1089)</f>
        <v>0.99795522148623883</v>
      </c>
      <c r="AB1089" s="1" cm="1">
        <f t="array" aca="1" ref="AB1089" ca="1">INDEX(IF($C1089=$A$509,$518:$685,IF($C1089=$A$687,$696:$863,$874:$1041)),$D1089+$E1089,7*AB$1045+$D1089)</f>
        <v>0.99797863610656956</v>
      </c>
      <c r="AC1089" s="1" cm="1">
        <f t="array" aca="1" ref="AC1089" ca="1">INDEX(IF($C1089=$A$509,$518:$685,IF($C1089=$A$687,$696:$863,$874:$1041)),$D1089+$E1089,7*AC$1045+$D1089)</f>
        <v>0.99799840863202927</v>
      </c>
      <c r="AD1089" s="1" cm="1">
        <f t="array" aca="1" ref="AD1089" ca="1">INDEX(IF($C1089=$A$509,$518:$685,IF($C1089=$A$687,$696:$863,$874:$1041)),$D1089+$E1089,7*AD$1045+$D1089)</f>
        <v>0.99801563246339986</v>
      </c>
      <c r="AE1089" s="1" cm="1">
        <f t="array" aca="1" ref="AE1089" ca="1">INDEX(IF($C1089=$A$509,$518:$685,IF($C1089=$A$687,$696:$863,$874:$1041)),$D1089+$E1089,7*AE$1045+$D1089)</f>
        <v>0.99803106669462349</v>
      </c>
      <c r="AF1089" s="1" cm="1">
        <f t="array" aca="1" ref="AF1089" ca="1">INDEX(IF($C1089=$A$509,$518:$685,IF($C1089=$A$687,$696:$863,$874:$1041)),$D1089+$E1089,7*AF$1045+$D1089)</f>
        <v>0.998045238897594</v>
      </c>
      <c r="AG1089" s="1" cm="1">
        <f t="array" aca="1" ref="AG1089" ca="1">INDEX(IF($C1089=$A$509,$518:$685,IF($C1089=$A$687,$696:$863,$874:$1041)),$D1089+$E1089,7*AG$1045+$D1089)</f>
        <v>0.99805851601117457</v>
      </c>
      <c r="AH1089" s="1" cm="1">
        <f t="array" aca="1" ref="AH1089" ca="1">INDEX(IF($C1089=$A$509,$518:$685,IF($C1089=$A$687,$696:$863,$874:$1041)),$D1089+$E1089,7*AH$1045+$D1089)</f>
        <v>0.99807115338555397</v>
      </c>
      <c r="AI1089" s="1" cm="1">
        <f t="array" aca="1" ref="AI1089" ca="1">INDEX(IF($C1089=$A$509,$518:$685,IF($C1089=$A$687,$696:$863,$874:$1041)),$D1089+$E1089,7*AI$1045+$D1089)</f>
        <v>0.99808332878717221</v>
      </c>
      <c r="AJ1089" s="1" cm="1">
        <f t="array" aca="1" ref="AJ1089" ca="1">INDEX(IF($C1089=$A$509,$518:$685,IF($C1089=$A$687,$696:$863,$874:$1041)),$D1089+$E1089,7*AJ$1045+$D1089)</f>
        <v>0.99809516601117498</v>
      </c>
      <c r="AK1089" s="1" cm="1">
        <f t="array" aca="1" ref="AK1089" ca="1">INDEX(IF($C1089=$A$509,$518:$685,IF($C1089=$A$687,$696:$863,$874:$1041)),$D1089+$E1089,7*AK$1045+$D1089)</f>
        <v>0.99810675129404813</v>
      </c>
      <c r="AL1089" s="1" cm="1">
        <f t="array" aca="1" ref="AL1089" ca="1">INDEX(IF($C1089=$A$509,$518:$685,IF($C1089=$A$687,$696:$863,$874:$1041)),$D1089+$E1089,7*AL$1045+$D1089)</f>
        <v>0.99811814472944438</v>
      </c>
      <c r="AM1089" s="1" cm="1">
        <f t="array" aca="1" ref="AM1089" ca="1">INDEX(IF($C1089=$A$509,$518:$685,IF($C1089=$A$687,$696:$863,$874:$1041)),$D1089+$E1089,7*AM$1045+$D1089)</f>
        <v>0.99812938821194719</v>
      </c>
      <c r="AN1089" s="1" cm="1">
        <f t="array" aca="1" ref="AN1089" ca="1">INDEX(IF($C1089=$A$509,$518:$685,IF($C1089=$A$687,$696:$863,$874:$1041)),$D1089+$E1089,7*AN$1045+$D1089)</f>
        <v>0.99814051096629863</v>
      </c>
      <c r="AO1089" s="1" cm="1">
        <f t="array" aca="1" ref="AO1089" ca="1">INDEX(IF($C1089=$A$509,$518:$685,IF($C1089=$A$687,$696:$863,$874:$1041)),$D1089+$E1089,7*AO$1045+$D1089)</f>
        <v>0.99815153339661777</v>
      </c>
    </row>
    <row r="1090" spans="1:41">
      <c r="A1090" s="9">
        <f t="shared" si="372"/>
        <v>202112</v>
      </c>
      <c r="B1090" t="str">
        <f t="shared" si="374"/>
        <v>DPD 0</v>
      </c>
      <c r="C1090" t="str">
        <f t="shared" si="371"/>
        <v>Base</v>
      </c>
      <c r="D1090" s="9">
        <f t="shared" si="370"/>
        <v>78</v>
      </c>
      <c r="E1090" s="9">
        <f t="shared" si="373"/>
        <v>2</v>
      </c>
      <c r="F1090" s="1" cm="1">
        <f t="array" ref="F1090">INDEX(IF($C1090=$A$509,$518:$685,IF($C1090=$A$687,$696:$863,$874:$1041)),$D1090+$E1090,7*F$1045+$D1090)</f>
        <v>0</v>
      </c>
      <c r="G1090" s="1" cm="1">
        <f t="array" aca="1" ref="G1090" ca="1">INDEX(IF($C1090=$A$509,$518:$685,IF($C1090=$A$687,$696:$863,$874:$1041)),$D1090+$E1090,7*G$1045+$D1090)</f>
        <v>0</v>
      </c>
      <c r="H1090" s="1" cm="1">
        <f t="array" aca="1" ref="H1090" ca="1">INDEX(IF($C1090=$A$509,$518:$685,IF($C1090=$A$687,$696:$863,$874:$1041)),$D1090+$E1090,7*H$1045+$D1090)</f>
        <v>0</v>
      </c>
      <c r="I1090" s="1" cm="1">
        <f t="array" aca="1" ref="I1090" ca="1">INDEX(IF($C1090=$A$509,$518:$685,IF($C1090=$A$687,$696:$863,$874:$1041)),$D1090+$E1090,7*I$1045+$D1090)</f>
        <v>6.4903362212898963E-4</v>
      </c>
      <c r="J1090" s="1" cm="1">
        <f t="array" aca="1" ref="J1090" ca="1">INDEX(IF($C1090=$A$509,$518:$685,IF($C1090=$A$687,$696:$863,$874:$1041)),$D1090+$E1090,7*J$1045+$D1090)</f>
        <v>2.2395803930959652E-3</v>
      </c>
      <c r="K1090" s="1" cm="1">
        <f t="array" aca="1" ref="K1090" ca="1">INDEX(IF($C1090=$A$509,$518:$685,IF($C1090=$A$687,$696:$863,$874:$1041)),$D1090+$E1090,7*K$1045+$D1090)</f>
        <v>4.7680632459415704E-3</v>
      </c>
      <c r="L1090" s="1" cm="1">
        <f t="array" aca="1" ref="L1090" ca="1">INDEX(IF($C1090=$A$509,$518:$685,IF($C1090=$A$687,$696:$863,$874:$1041)),$D1090+$E1090,7*L$1045+$D1090)</f>
        <v>8.0959238601042358E-3</v>
      </c>
      <c r="M1090" s="1" cm="1">
        <f t="array" aca="1" ref="M1090" ca="1">INDEX(IF($C1090=$A$509,$518:$685,IF($C1090=$A$687,$696:$863,$874:$1041)),$D1090+$E1090,7*M$1045+$D1090)</f>
        <v>1.2050952069635131E-2</v>
      </c>
      <c r="N1090" s="1" cm="1">
        <f t="array" aca="1" ref="N1090" ca="1">INDEX(IF($C1090=$A$509,$518:$685,IF($C1090=$A$687,$696:$863,$874:$1041)),$D1090+$E1090,7*N$1045+$D1090)</f>
        <v>1.6473829619541681E-2</v>
      </c>
      <c r="O1090" s="1" cm="1">
        <f t="array" aca="1" ref="O1090" ca="1">INDEX(IF($C1090=$A$509,$518:$685,IF($C1090=$A$687,$696:$863,$874:$1041)),$D1090+$E1090,7*O$1045+$D1090)</f>
        <v>2.1233763746062333E-2</v>
      </c>
      <c r="P1090" s="1" cm="1">
        <f t="array" aca="1" ref="P1090" ca="1">INDEX(IF($C1090=$A$509,$518:$685,IF($C1090=$A$687,$696:$863,$874:$1041)),$D1090+$E1090,7*P$1045+$D1090)</f>
        <v>2.6229837160946953E-2</v>
      </c>
      <c r="Q1090" s="1" cm="1">
        <f t="array" aca="1" ref="Q1090" ca="1">INDEX(IF($C1090=$A$509,$518:$685,IF($C1090=$A$687,$696:$863,$874:$1041)),$D1090+$E1090,7*Q$1045+$D1090)</f>
        <v>3.1386941381053399E-2</v>
      </c>
      <c r="R1090" s="1" cm="1">
        <f t="array" aca="1" ref="R1090" ca="1">INDEX(IF($C1090=$A$509,$518:$685,IF($C1090=$A$687,$696:$863,$874:$1041)),$D1090+$E1090,7*R$1045+$D1090)</f>
        <v>3.6650412158926796E-2</v>
      </c>
      <c r="S1090" s="1" cm="1">
        <f t="array" aca="1" ref="S1090" ca="1">INDEX(IF($C1090=$A$509,$518:$685,IF($C1090=$A$687,$696:$863,$874:$1041)),$D1090+$E1090,7*S$1045+$D1090)</f>
        <v>4.198103622643503E-2</v>
      </c>
      <c r="T1090" s="1" cm="1">
        <f t="array" aca="1" ref="T1090" ca="1">INDEX(IF($C1090=$A$509,$518:$685,IF($C1090=$A$687,$696:$863,$874:$1041)),$D1090+$E1090,7*T$1045+$D1090)</f>
        <v>4.7350955495273073E-2</v>
      </c>
      <c r="U1090" s="1" cm="1">
        <f t="array" aca="1" ref="U1090" ca="1">INDEX(IF($C1090=$A$509,$518:$685,IF($C1090=$A$687,$696:$863,$874:$1041)),$D1090+$E1090,7*U$1045+$D1090)</f>
        <v>5.2740511751674067E-2</v>
      </c>
      <c r="V1090" s="1" cm="1">
        <f t="array" aca="1" ref="V1090" ca="1">INDEX(IF($C1090=$A$509,$518:$685,IF($C1090=$A$687,$696:$863,$874:$1041)),$D1090+$E1090,7*V$1045+$D1090)</f>
        <v>5.8135901007980884E-2</v>
      </c>
      <c r="W1090" s="1" cm="1">
        <f t="array" aca="1" ref="W1090" ca="1">INDEX(IF($C1090=$A$509,$518:$685,IF($C1090=$A$687,$696:$863,$874:$1041)),$D1090+$E1090,7*W$1045+$D1090)</f>
        <v>6.352746731778619E-2</v>
      </c>
      <c r="X1090" s="1" cm="1">
        <f t="array" aca="1" ref="X1090" ca="1">INDEX(IF($C1090=$A$509,$518:$685,IF($C1090=$A$687,$696:$863,$874:$1041)),$D1090+$E1090,7*X$1045+$D1090)</f>
        <v>6.8908478860444516E-2</v>
      </c>
      <c r="Y1090" s="1" cm="1">
        <f t="array" aca="1" ref="Y1090" ca="1">INDEX(IF($C1090=$A$509,$518:$685,IF($C1090=$A$687,$696:$863,$874:$1041)),$D1090+$E1090,7*Y$1045+$D1090)</f>
        <v>7.4274257956080017E-2</v>
      </c>
      <c r="Z1090" s="1" cm="1">
        <f t="array" aca="1" ref="Z1090" ca="1">INDEX(IF($C1090=$A$509,$518:$685,IF($C1090=$A$687,$696:$863,$874:$1041)),$D1090+$E1090,7*Z$1045+$D1090)</f>
        <v>7.962156643046496E-2</v>
      </c>
      <c r="AA1090" s="1" cm="1">
        <f t="array" aca="1" ref="AA1090" ca="1">INDEX(IF($C1090=$A$509,$518:$685,IF($C1090=$A$687,$696:$863,$874:$1041)),$D1090+$E1090,7*AA$1045+$D1090)</f>
        <v>8.4948173180545358E-2</v>
      </c>
      <c r="AB1090" s="1" cm="1">
        <f t="array" aca="1" ref="AB1090" ca="1">INDEX(IF($C1090=$A$509,$518:$685,IF($C1090=$A$687,$696:$863,$874:$1041)),$D1090+$E1090,7*AB$1045+$D1090)</f>
        <v>9.025255079554724E-2</v>
      </c>
      <c r="AC1090" s="1" cm="1">
        <f t="array" aca="1" ref="AC1090" ca="1">INDEX(IF($C1090=$A$509,$518:$685,IF($C1090=$A$687,$696:$863,$874:$1041)),$D1090+$E1090,7*AC$1045+$D1090)</f>
        <v>9.5533663138701194E-2</v>
      </c>
      <c r="AD1090" s="1" cm="1">
        <f t="array" aca="1" ref="AD1090" ca="1">INDEX(IF($C1090=$A$509,$518:$685,IF($C1090=$A$687,$696:$863,$874:$1041)),$D1090+$E1090,7*AD$1045+$D1090)</f>
        <v>0.10079081682313204</v>
      </c>
      <c r="AE1090" s="1" cm="1">
        <f t="array" aca="1" ref="AE1090" ca="1">INDEX(IF($C1090=$A$509,$518:$685,IF($C1090=$A$687,$696:$863,$874:$1041)),$D1090+$E1090,7*AE$1045+$D1090)</f>
        <v>0.10602355746476033</v>
      </c>
      <c r="AF1090" s="1" cm="1">
        <f t="array" aca="1" ref="AF1090" ca="1">INDEX(IF($C1090=$A$509,$518:$685,IF($C1090=$A$687,$696:$863,$874:$1041)),$D1090+$E1090,7*AF$1045+$D1090)</f>
        <v>0.11123159726388947</v>
      </c>
      <c r="AG1090" s="1" cm="1">
        <f t="array" aca="1" ref="AG1090" ca="1">INDEX(IF($C1090=$A$509,$518:$685,IF($C1090=$A$687,$696:$863,$874:$1041)),$D1090+$E1090,7*AG$1045+$D1090)</f>
        <v>0.11641476448109903</v>
      </c>
      <c r="AH1090" s="1" cm="1">
        <f t="array" aca="1" ref="AH1090" ca="1">INDEX(IF($C1090=$A$509,$518:$685,IF($C1090=$A$687,$696:$863,$874:$1041)),$D1090+$E1090,7*AH$1045+$D1090)</f>
        <v>0.1215729682016374</v>
      </c>
      <c r="AI1090" s="1" cm="1">
        <f t="array" aca="1" ref="AI1090" ca="1">INDEX(IF($C1090=$A$509,$518:$685,IF($C1090=$A$687,$696:$863,$874:$1041)),$D1090+$E1090,7*AI$1045+$D1090)</f>
        <v>0.12670617376924082</v>
      </c>
      <c r="AJ1090" s="1" cm="1">
        <f t="array" aca="1" ref="AJ1090" ca="1">INDEX(IF($C1090=$A$509,$518:$685,IF($C1090=$A$687,$696:$863,$874:$1041)),$D1090+$E1090,7*AJ$1045+$D1090)</f>
        <v>0.13181438566259435</v>
      </c>
      <c r="AK1090" s="1" cm="1">
        <f t="array" aca="1" ref="AK1090" ca="1">INDEX(IF($C1090=$A$509,$518:$685,IF($C1090=$A$687,$696:$863,$874:$1041)),$D1090+$E1090,7*AK$1045+$D1090)</f>
        <v>0.13689763556181725</v>
      </c>
      <c r="AL1090" s="1" cm="1">
        <f t="array" aca="1" ref="AL1090" ca="1">INDEX(IF($C1090=$A$509,$518:$685,IF($C1090=$A$687,$696:$863,$874:$1041)),$D1090+$E1090,7*AL$1045+$D1090)</f>
        <v>0.14195597403320864</v>
      </c>
      <c r="AM1090" s="1" cm="1">
        <f t="array" aca="1" ref="AM1090" ca="1">INDEX(IF($C1090=$A$509,$518:$685,IF($C1090=$A$687,$696:$863,$874:$1041)),$D1090+$E1090,7*AM$1045+$D1090)</f>
        <v>0.1469894647359665</v>
      </c>
      <c r="AN1090" s="1" cm="1">
        <f t="array" aca="1" ref="AN1090" ca="1">INDEX(IF($C1090=$A$509,$518:$685,IF($C1090=$A$687,$696:$863,$874:$1041)),$D1090+$E1090,7*AN$1045+$D1090)</f>
        <v>0.15199818038645191</v>
      </c>
      <c r="AO1090" s="1" cm="1">
        <f t="array" aca="1" ref="AO1090" ca="1">INDEX(IF($C1090=$A$509,$518:$685,IF($C1090=$A$687,$696:$863,$874:$1041)),$D1090+$E1090,7*AO$1045+$D1090)</f>
        <v>0.15698219994709436</v>
      </c>
    </row>
    <row r="1091" spans="1:41">
      <c r="A1091" s="9">
        <f t="shared" si="372"/>
        <v>202112</v>
      </c>
      <c r="B1091" t="str">
        <f t="shared" si="374"/>
        <v>DPD 1-30</v>
      </c>
      <c r="C1091" t="str">
        <f t="shared" si="371"/>
        <v>Base</v>
      </c>
      <c r="D1091" s="9">
        <f t="shared" si="370"/>
        <v>78</v>
      </c>
      <c r="E1091" s="9">
        <f t="shared" si="373"/>
        <v>3</v>
      </c>
      <c r="F1091" s="1" cm="1">
        <f t="array" ref="F1091">INDEX(IF($C1091=$A$509,$518:$685,IF($C1091=$A$687,$696:$863,$874:$1041)),$D1091+$E1091,7*F$1045+$D1091)</f>
        <v>0</v>
      </c>
      <c r="G1091" s="1" cm="1">
        <f t="array" aca="1" ref="G1091" ca="1">INDEX(IF($C1091=$A$509,$518:$685,IF($C1091=$A$687,$696:$863,$874:$1041)),$D1091+$E1091,7*G$1045+$D1091)</f>
        <v>0</v>
      </c>
      <c r="H1091" s="1" cm="1">
        <f t="array" aca="1" ref="H1091" ca="1">INDEX(IF($C1091=$A$509,$518:$685,IF($C1091=$A$687,$696:$863,$874:$1041)),$D1091+$E1091,7*H$1045+$D1091)</f>
        <v>6.4011509490186191E-2</v>
      </c>
      <c r="I1091" s="1" cm="1">
        <f t="array" aca="1" ref="I1091" ca="1">INDEX(IF($C1091=$A$509,$518:$685,IF($C1091=$A$687,$696:$863,$874:$1041)),$D1091+$E1091,7*I$1045+$D1091)</f>
        <v>0.15744321882281287</v>
      </c>
      <c r="J1091" s="1" cm="1">
        <f t="array" aca="1" ref="J1091" ca="1">INDEX(IF($C1091=$A$509,$518:$685,IF($C1091=$A$687,$696:$863,$874:$1041)),$D1091+$E1091,7*J$1045+$D1091)</f>
        <v>0.25136100369031694</v>
      </c>
      <c r="K1091" s="1" cm="1">
        <f t="array" aca="1" ref="K1091" ca="1">INDEX(IF($C1091=$A$509,$518:$685,IF($C1091=$A$687,$696:$863,$874:$1041)),$D1091+$E1091,7*K$1045+$D1091)</f>
        <v>0.33245539869041224</v>
      </c>
      <c r="L1091" s="1" cm="1">
        <f t="array" aca="1" ref="L1091" ca="1">INDEX(IF($C1091=$A$509,$518:$685,IF($C1091=$A$687,$696:$863,$874:$1041)),$D1091+$E1091,7*L$1045+$D1091)</f>
        <v>0.39728886451895873</v>
      </c>
      <c r="M1091" s="1" cm="1">
        <f t="array" aca="1" ref="M1091" ca="1">INDEX(IF($C1091=$A$509,$518:$685,IF($C1091=$A$687,$696:$863,$874:$1041)),$D1091+$E1091,7*M$1045+$D1091)</f>
        <v>0.4469819268942743</v>
      </c>
      <c r="N1091" s="1" cm="1">
        <f t="array" aca="1" ref="N1091" ca="1">INDEX(IF($C1091=$A$509,$518:$685,IF($C1091=$A$687,$696:$863,$874:$1041)),$D1091+$E1091,7*N$1045+$D1091)</f>
        <v>0.48420652729187164</v>
      </c>
      <c r="O1091" s="1" cm="1">
        <f t="array" aca="1" ref="O1091" ca="1">INDEX(IF($C1091=$A$509,$518:$685,IF($C1091=$A$687,$696:$863,$874:$1041)),$D1091+$E1091,7*O$1045+$D1091)</f>
        <v>0.51179193178929616</v>
      </c>
      <c r="P1091" s="1" cm="1">
        <f t="array" aca="1" ref="P1091" ca="1">INDEX(IF($C1091=$A$509,$518:$685,IF($C1091=$A$687,$696:$863,$874:$1041)),$D1091+$E1091,7*P$1045+$D1091)</f>
        <v>0.53219231837924452</v>
      </c>
      <c r="Q1091" s="1" cm="1">
        <f t="array" aca="1" ref="Q1091" ca="1">INDEX(IF($C1091=$A$509,$518:$685,IF($C1091=$A$687,$696:$863,$874:$1041)),$D1091+$E1091,7*Q$1045+$D1091)</f>
        <v>0.54735556010195874</v>
      </c>
      <c r="R1091" s="1" cm="1">
        <f t="array" aca="1" ref="R1091" ca="1">INDEX(IF($C1091=$A$509,$518:$685,IF($C1091=$A$687,$696:$863,$874:$1041)),$D1091+$E1091,7*R$1045+$D1091)</f>
        <v>0.55875530908974846</v>
      </c>
      <c r="S1091" s="1" cm="1">
        <f t="array" aca="1" ref="S1091" ca="1">INDEX(IF($C1091=$A$509,$518:$685,IF($C1091=$A$687,$696:$863,$874:$1041)),$D1091+$E1091,7*S$1045+$D1091)</f>
        <v>0.56747518260595442</v>
      </c>
      <c r="T1091" s="1" cm="1">
        <f t="array" aca="1" ref="T1091" ca="1">INDEX(IF($C1091=$A$509,$518:$685,IF($C1091=$A$687,$696:$863,$874:$1041)),$D1091+$E1091,7*T$1045+$D1091)</f>
        <v>0.5742979180730835</v>
      </c>
      <c r="U1091" s="1" cm="1">
        <f t="array" aca="1" ref="U1091" ca="1">INDEX(IF($C1091=$A$509,$518:$685,IF($C1091=$A$687,$696:$863,$874:$1041)),$D1091+$E1091,7*U$1045+$D1091)</f>
        <v>0.57978241949554365</v>
      </c>
      <c r="V1091" s="1" cm="1">
        <f t="array" aca="1" ref="V1091" ca="1">INDEX(IF($C1091=$A$509,$518:$685,IF($C1091=$A$687,$696:$863,$874:$1041)),$D1091+$E1091,7*V$1045+$D1091)</f>
        <v>0.58432471831864707</v>
      </c>
      <c r="W1091" s="1" cm="1">
        <f t="array" aca="1" ref="W1091" ca="1">INDEX(IF($C1091=$A$509,$518:$685,IF($C1091=$A$687,$696:$863,$874:$1041)),$D1091+$E1091,7*W$1045+$D1091)</f>
        <v>0.5882039917926386</v>
      </c>
      <c r="X1091" s="1" cm="1">
        <f t="array" aca="1" ref="X1091" ca="1">INDEX(IF($C1091=$A$509,$518:$685,IF($C1091=$A$687,$696:$863,$874:$1041)),$D1091+$E1091,7*X$1045+$D1091)</f>
        <v>0.59161635171018478</v>
      </c>
      <c r="Y1091" s="1" cm="1">
        <f t="array" aca="1" ref="Y1091" ca="1">INDEX(IF($C1091=$A$509,$518:$685,IF($C1091=$A$687,$696:$863,$874:$1041)),$D1091+$E1091,7*Y$1045+$D1091)</f>
        <v>0.59469922767020844</v>
      </c>
      <c r="Z1091" s="1" cm="1">
        <f t="array" aca="1" ref="Z1091" ca="1">INDEX(IF($C1091=$A$509,$518:$685,IF($C1091=$A$687,$696:$863,$874:$1041)),$D1091+$E1091,7*Z$1045+$D1091)</f>
        <v>0.59754876676007918</v>
      </c>
      <c r="AA1091" s="1" cm="1">
        <f t="array" aca="1" ref="AA1091" ca="1">INDEX(IF($C1091=$A$509,$518:$685,IF($C1091=$A$687,$696:$863,$874:$1041)),$D1091+$E1091,7*AA$1045+$D1091)</f>
        <v>0.60023215781654349</v>
      </c>
      <c r="AB1091" s="1" cm="1">
        <f t="array" aca="1" ref="AB1091" ca="1">INDEX(IF($C1091=$A$509,$518:$685,IF($C1091=$A$687,$696:$863,$874:$1041)),$D1091+$E1091,7*AB$1045+$D1091)</f>
        <v>0.6027963170780295</v>
      </c>
      <c r="AC1091" s="1" cm="1">
        <f t="array" aca="1" ref="AC1091" ca="1">INDEX(IF($C1091=$A$509,$518:$685,IF($C1091=$A$687,$696:$863,$874:$1041)),$D1091+$E1091,7*AC$1045+$D1091)</f>
        <v>0.60527398856195891</v>
      </c>
      <c r="AD1091" s="1" cm="1">
        <f t="array" aca="1" ref="AD1091" ca="1">INDEX(IF($C1091=$A$509,$518:$685,IF($C1091=$A$687,$696:$863,$874:$1041)),$D1091+$E1091,7*AD$1045+$D1091)</f>
        <v>0.60768801855759702</v>
      </c>
      <c r="AE1091" s="1" cm="1">
        <f t="array" aca="1" ref="AE1091" ca="1">INDEX(IF($C1091=$A$509,$518:$685,IF($C1091=$A$687,$696:$863,$874:$1041)),$D1091+$E1091,7*AE$1045+$D1091)</f>
        <v>0.61005434580482065</v>
      </c>
      <c r="AF1091" s="1" cm="1">
        <f t="array" aca="1" ref="AF1091" ca="1">INDEX(IF($C1091=$A$509,$518:$685,IF($C1091=$A$687,$696:$863,$874:$1041)),$D1091+$E1091,7*AF$1045+$D1091)</f>
        <v>0.61238409081829726</v>
      </c>
      <c r="AG1091" s="1" cm="1">
        <f t="array" aca="1" ref="AG1091" ca="1">INDEX(IF($C1091=$A$509,$518:$685,IF($C1091=$A$687,$696:$863,$874:$1041)),$D1091+$E1091,7*AG$1045+$D1091)</f>
        <v>0.61468501455107238</v>
      </c>
      <c r="AH1091" s="1" cm="1">
        <f t="array" aca="1" ref="AH1091" ca="1">INDEX(IF($C1091=$A$509,$518:$685,IF($C1091=$A$687,$696:$863,$874:$1041)),$D1091+$E1091,7*AH$1045+$D1091)</f>
        <v>0.61696253615182173</v>
      </c>
      <c r="AI1091" s="1" cm="1">
        <f t="array" aca="1" ref="AI1091" ca="1">INDEX(IF($C1091=$A$509,$518:$685,IF($C1091=$A$687,$696:$863,$874:$1041)),$D1091+$E1091,7*AI$1045+$D1091)</f>
        <v>0.61922044277330579</v>
      </c>
      <c r="AJ1091" s="1" cm="1">
        <f t="array" aca="1" ref="AJ1091" ca="1">INDEX(IF($C1091=$A$509,$518:$685,IF($C1091=$A$687,$696:$863,$874:$1041)),$D1091+$E1091,7*AJ$1045+$D1091)</f>
        <v>0.62146138444445287</v>
      </c>
      <c r="AK1091" s="1" cm="1">
        <f t="array" aca="1" ref="AK1091" ca="1">INDEX(IF($C1091=$A$509,$518:$685,IF($C1091=$A$687,$696:$863,$874:$1041)),$D1091+$E1091,7*AK$1045+$D1091)</f>
        <v>0.62368721900111135</v>
      </c>
      <c r="AL1091" s="1" cm="1">
        <f t="array" aca="1" ref="AL1091" ca="1">INDEX(IF($C1091=$A$509,$518:$685,IF($C1091=$A$687,$696:$863,$874:$1041)),$D1091+$E1091,7*AL$1045+$D1091)</f>
        <v>0.62589925245610489</v>
      </c>
      <c r="AM1091" s="1" cm="1">
        <f t="array" aca="1" ref="AM1091" ca="1">INDEX(IF($C1091=$A$509,$518:$685,IF($C1091=$A$687,$696:$863,$874:$1041)),$D1091+$E1091,7*AM$1045+$D1091)</f>
        <v>0.6280984064756604</v>
      </c>
      <c r="AN1091" s="1" cm="1">
        <f t="array" aca="1" ref="AN1091" ca="1">INDEX(IF($C1091=$A$509,$518:$685,IF($C1091=$A$687,$696:$863,$874:$1041)),$D1091+$E1091,7*AN$1045+$D1091)</f>
        <v>0.63028533505029927</v>
      </c>
      <c r="AO1091" s="1" cm="1">
        <f t="array" aca="1" ref="AO1091" ca="1">INDEX(IF($C1091=$A$509,$518:$685,IF($C1091=$A$687,$696:$863,$874:$1041)),$D1091+$E1091,7*AO$1045+$D1091)</f>
        <v>0.63246050576182322</v>
      </c>
    </row>
    <row r="1092" spans="1:41">
      <c r="A1092" s="9">
        <f t="shared" si="372"/>
        <v>202112</v>
      </c>
      <c r="B1092" t="str">
        <f t="shared" si="374"/>
        <v>DPD 31-60</v>
      </c>
      <c r="C1092" t="str">
        <f t="shared" si="371"/>
        <v>Base</v>
      </c>
      <c r="D1092" s="9">
        <f t="shared" si="370"/>
        <v>78</v>
      </c>
      <c r="E1092" s="9">
        <f t="shared" si="373"/>
        <v>4</v>
      </c>
      <c r="F1092" s="1" cm="1">
        <f t="array" ref="F1092">INDEX(IF($C1092=$A$509,$518:$685,IF($C1092=$A$687,$696:$863,$874:$1041)),$D1092+$E1092,7*F$1045+$D1092)</f>
        <v>0</v>
      </c>
      <c r="G1092" s="1" cm="1">
        <f t="array" aca="1" ref="G1092" ca="1">INDEX(IF($C1092=$A$509,$518:$685,IF($C1092=$A$687,$696:$863,$874:$1041)),$D1092+$E1092,7*G$1045+$D1092)</f>
        <v>0.16987178020790855</v>
      </c>
      <c r="H1092" s="1" cm="1">
        <f t="array" aca="1" ref="H1092" ca="1">INDEX(IF($C1092=$A$509,$518:$685,IF($C1092=$A$687,$696:$863,$874:$1041)),$D1092+$E1092,7*H$1045+$D1092)</f>
        <v>0.35015618127265219</v>
      </c>
      <c r="I1092" s="1" cm="1">
        <f t="array" aca="1" ref="I1092" ca="1">INDEX(IF($C1092=$A$509,$518:$685,IF($C1092=$A$687,$696:$863,$874:$1041)),$D1092+$E1092,7*I$1045+$D1092)</f>
        <v>0.50025912470419109</v>
      </c>
      <c r="J1092" s="1" cm="1">
        <f t="array" aca="1" ref="J1092" ca="1">INDEX(IF($C1092=$A$509,$518:$685,IF($C1092=$A$687,$696:$863,$874:$1041)),$D1092+$E1092,7*J$1045+$D1092)</f>
        <v>0.61527010706642216</v>
      </c>
      <c r="K1092" s="1" cm="1">
        <f t="array" aca="1" ref="K1092" ca="1">INDEX(IF($C1092=$A$509,$518:$685,IF($C1092=$A$687,$696:$863,$874:$1041)),$D1092+$E1092,7*K$1045+$D1092)</f>
        <v>0.70013115104016277</v>
      </c>
      <c r="L1092" s="1" cm="1">
        <f t="array" aca="1" ref="L1092" ca="1">INDEX(IF($C1092=$A$509,$518:$685,IF($C1092=$A$687,$696:$863,$874:$1041)),$D1092+$E1092,7*L$1045+$D1092)</f>
        <v>0.76152580108928802</v>
      </c>
      <c r="M1092" s="1" cm="1">
        <f t="array" aca="1" ref="M1092" ca="1">INDEX(IF($C1092=$A$509,$518:$685,IF($C1092=$A$687,$696:$863,$874:$1041)),$D1092+$E1092,7*M$1045+$D1092)</f>
        <v>0.8054587481062625</v>
      </c>
      <c r="N1092" s="1" cm="1">
        <f t="array" aca="1" ref="N1092" ca="1">INDEX(IF($C1092=$A$509,$518:$685,IF($C1092=$A$687,$696:$863,$874:$1041)),$D1092+$E1092,7*N$1045+$D1092)</f>
        <v>0.83670667387028841</v>
      </c>
      <c r="O1092" s="1" cm="1">
        <f t="array" aca="1" ref="O1092" ca="1">INDEX(IF($C1092=$A$509,$518:$685,IF($C1092=$A$687,$696:$863,$874:$1041)),$D1092+$E1092,7*O$1045+$D1092)</f>
        <v>0.8588690612802018</v>
      </c>
      <c r="P1092" s="1" cm="1">
        <f t="array" aca="1" ref="P1092" ca="1">INDEX(IF($C1092=$A$509,$518:$685,IF($C1092=$A$687,$696:$863,$874:$1041)),$D1092+$E1092,7*P$1045+$D1092)</f>
        <v>0.8745813476455403</v>
      </c>
      <c r="Q1092" s="1" cm="1">
        <f t="array" aca="1" ref="Q1092" ca="1">INDEX(IF($C1092=$A$509,$518:$685,IF($C1092=$A$687,$696:$863,$874:$1041)),$D1092+$E1092,7*Q$1045+$D1092)</f>
        <v>0.88574074341227027</v>
      </c>
      <c r="R1092" s="1" cm="1">
        <f t="array" aca="1" ref="R1092" ca="1">INDEX(IF($C1092=$A$509,$518:$685,IF($C1092=$A$687,$696:$863,$874:$1041)),$D1092+$E1092,7*R$1045+$D1092)</f>
        <v>0.89369863946639427</v>
      </c>
      <c r="S1092" s="1" cm="1">
        <f t="array" aca="1" ref="S1092" ca="1">INDEX(IF($C1092=$A$509,$518:$685,IF($C1092=$A$687,$696:$863,$874:$1041)),$D1092+$E1092,7*S$1045+$D1092)</f>
        <v>0.89941103058790794</v>
      </c>
      <c r="T1092" s="1" cm="1">
        <f t="array" aca="1" ref="T1092" ca="1">INDEX(IF($C1092=$A$509,$518:$685,IF($C1092=$A$687,$696:$863,$874:$1041)),$D1092+$E1092,7*T$1045+$D1092)</f>
        <v>0.90355110026505459</v>
      </c>
      <c r="U1092" s="1" cm="1">
        <f t="array" aca="1" ref="U1092" ca="1">INDEX(IF($C1092=$A$509,$518:$685,IF($C1092=$A$687,$696:$863,$874:$1041)),$D1092+$E1092,7*U$1045+$D1092)</f>
        <v>0.9065914059750283</v>
      </c>
      <c r="V1092" s="1" cm="1">
        <f t="array" aca="1" ref="V1092" ca="1">INDEX(IF($C1092=$A$509,$518:$685,IF($C1092=$A$687,$696:$863,$874:$1041)),$D1092+$E1092,7*V$1045+$D1092)</f>
        <v>0.90886295796016803</v>
      </c>
      <c r="W1092" s="1" cm="1">
        <f t="array" aca="1" ref="W1092" ca="1">INDEX(IF($C1092=$A$509,$518:$685,IF($C1092=$A$687,$696:$863,$874:$1041)),$D1092+$E1092,7*W$1045+$D1092)</f>
        <v>0.91059727027435744</v>
      </c>
      <c r="X1092" s="1" cm="1">
        <f t="array" aca="1" ref="X1092" ca="1">INDEX(IF($C1092=$A$509,$518:$685,IF($C1092=$A$687,$696:$863,$874:$1041)),$D1092+$E1092,7*X$1045+$D1092)</f>
        <v>0.91195609689237822</v>
      </c>
      <c r="Y1092" s="1" cm="1">
        <f t="array" aca="1" ref="Y1092" ca="1">INDEX(IF($C1092=$A$509,$518:$685,IF($C1092=$A$687,$696:$863,$874:$1041)),$D1092+$E1092,7*Y$1045+$D1092)</f>
        <v>0.91305236698751291</v>
      </c>
      <c r="Z1092" s="1" cm="1">
        <f t="array" aca="1" ref="Z1092" ca="1">INDEX(IF($C1092=$A$509,$518:$685,IF($C1092=$A$687,$696:$863,$874:$1041)),$D1092+$E1092,7*Z$1045+$D1092)</f>
        <v>0.91396487980645058</v>
      </c>
      <c r="AA1092" s="1" cm="1">
        <f t="array" aca="1" ref="AA1092" ca="1">INDEX(IF($C1092=$A$509,$518:$685,IF($C1092=$A$687,$696:$863,$874:$1041)),$D1092+$E1092,7*AA$1045+$D1092)</f>
        <v>0.91474859783779883</v>
      </c>
      <c r="AB1092" s="1" cm="1">
        <f t="array" aca="1" ref="AB1092" ca="1">INDEX(IF($C1092=$A$509,$518:$685,IF($C1092=$A$687,$696:$863,$874:$1041)),$D1092+$E1092,7*AB$1045+$D1092)</f>
        <v>0.91544184628087588</v>
      </c>
      <c r="AC1092" s="1" cm="1">
        <f t="array" aca="1" ref="AC1092" ca="1">INDEX(IF($C1092=$A$509,$518:$685,IF($C1092=$A$687,$696:$863,$874:$1041)),$D1092+$E1092,7*AC$1045+$D1092)</f>
        <v>0.91607134347564778</v>
      </c>
      <c r="AD1092" s="1" cm="1">
        <f t="array" aca="1" ref="AD1092" ca="1">INDEX(IF($C1092=$A$509,$518:$685,IF($C1092=$A$687,$696:$863,$874:$1041)),$D1092+$E1092,7*AD$1045+$D1092)</f>
        <v>0.91665571318656391</v>
      </c>
      <c r="AE1092" s="1" cm="1">
        <f t="array" aca="1" ref="AE1092" ca="1">INDEX(IF($C1092=$A$509,$518:$685,IF($C1092=$A$687,$696:$863,$874:$1041)),$D1092+$E1092,7*AE$1045+$D1092)</f>
        <v>0.91720793558845548</v>
      </c>
      <c r="AF1092" s="1" cm="1">
        <f t="array" aca="1" ref="AF1092" ca="1">INDEX(IF($C1092=$A$509,$518:$685,IF($C1092=$A$687,$696:$863,$874:$1041)),$D1092+$E1092,7*AF$1045+$D1092)</f>
        <v>0.91773705696088881</v>
      </c>
      <c r="AG1092" s="1" cm="1">
        <f t="array" aca="1" ref="AG1092" ca="1">INDEX(IF($C1092=$A$509,$518:$685,IF($C1092=$A$687,$696:$863,$874:$1041)),$D1092+$E1092,7*AG$1045+$D1092)</f>
        <v>0.91824938192837513</v>
      </c>
      <c r="AH1092" s="1" cm="1">
        <f t="array" aca="1" ref="AH1092" ca="1">INDEX(IF($C1092=$A$509,$518:$685,IF($C1092=$A$687,$696:$863,$874:$1041)),$D1092+$E1092,7*AH$1045+$D1092)</f>
        <v>0.91874930465947535</v>
      </c>
      <c r="AI1092" s="1" cm="1">
        <f t="array" aca="1" ref="AI1092" ca="1">INDEX(IF($C1092=$A$509,$518:$685,IF($C1092=$A$687,$696:$863,$874:$1041)),$D1092+$E1092,7*AI$1045+$D1092)</f>
        <v>0.9192398882447691</v>
      </c>
      <c r="AJ1092" s="1" cm="1">
        <f t="array" aca="1" ref="AJ1092" ca="1">INDEX(IF($C1092=$A$509,$518:$685,IF($C1092=$A$687,$696:$863,$874:$1041)),$D1092+$E1092,7*AJ$1045+$D1092)</f>
        <v>0.91972326847984387</v>
      </c>
      <c r="AK1092" s="1" cm="1">
        <f t="array" aca="1" ref="AK1092" ca="1">INDEX(IF($C1092=$A$509,$518:$685,IF($C1092=$A$687,$696:$863,$874:$1041)),$D1092+$E1092,7*AK$1045+$D1092)</f>
        <v>0.92020093523188817</v>
      </c>
      <c r="AL1092" s="1" cm="1">
        <f t="array" aca="1" ref="AL1092" ca="1">INDEX(IF($C1092=$A$509,$518:$685,IF($C1092=$A$687,$696:$863,$874:$1041)),$D1092+$E1092,7*AL$1045+$D1092)</f>
        <v>0.92067392847845808</v>
      </c>
      <c r="AM1092" s="1" cm="1">
        <f t="array" aca="1" ref="AM1092" ca="1">INDEX(IF($C1092=$A$509,$518:$685,IF($C1092=$A$687,$696:$863,$874:$1041)),$D1092+$E1092,7*AM$1045+$D1092)</f>
        <v>0.92114297487918884</v>
      </c>
      <c r="AN1092" s="1" cm="1">
        <f t="array" aca="1" ref="AN1092" ca="1">INDEX(IF($C1092=$A$509,$518:$685,IF($C1092=$A$687,$696:$863,$874:$1041)),$D1092+$E1092,7*AN$1045+$D1092)</f>
        <v>0.92160858290896552</v>
      </c>
      <c r="AO1092" s="1" cm="1">
        <f t="array" aca="1" ref="AO1092" ca="1">INDEX(IF($C1092=$A$509,$518:$685,IF($C1092=$A$687,$696:$863,$874:$1041)),$D1092+$E1092,7*AO$1045+$D1092)</f>
        <v>0.92207110911888424</v>
      </c>
    </row>
    <row r="1093" spans="1:41">
      <c r="A1093" s="9">
        <f t="shared" si="372"/>
        <v>202112</v>
      </c>
      <c r="B1093" t="str">
        <f t="shared" si="374"/>
        <v>DPD 61-90</v>
      </c>
      <c r="C1093" t="str">
        <f t="shared" si="371"/>
        <v>Base</v>
      </c>
      <c r="D1093" s="9">
        <f t="shared" si="370"/>
        <v>78</v>
      </c>
      <c r="E1093" s="9">
        <f t="shared" si="373"/>
        <v>5</v>
      </c>
      <c r="F1093" s="1" cm="1">
        <f t="array" aca="1" ref="F1093" ca="1">INDEX(IF($C1093=$A$509,$518:$685,IF($C1093=$A$687,$696:$863,$874:$1041)),$D1093+$E1093,7*F$1045+$D1093)</f>
        <v>0.49614169439038064</v>
      </c>
      <c r="G1093" s="1" cm="1">
        <f t="array" aca="1" ref="G1093" ca="1">INDEX(IF($C1093=$A$509,$518:$685,IF($C1093=$A$687,$696:$863,$874:$1041)),$D1093+$E1093,7*G$1045+$D1093)</f>
        <v>0.74025820032648437</v>
      </c>
      <c r="H1093" s="1" cm="1">
        <f t="array" aca="1" ref="H1093" ca="1">INDEX(IF($C1093=$A$509,$518:$685,IF($C1093=$A$687,$696:$863,$874:$1041)),$D1093+$E1093,7*H$1045+$D1093)</f>
        <v>0.86237559581304191</v>
      </c>
      <c r="I1093" s="1" cm="1">
        <f t="array" aca="1" ref="I1093" ca="1">INDEX(IF($C1093=$A$509,$518:$685,IF($C1093=$A$687,$696:$863,$874:$1041)),$D1093+$E1093,7*I$1045+$D1093)</f>
        <v>0.92458970343242497</v>
      </c>
      <c r="J1093" s="1" cm="1">
        <f t="array" aca="1" ref="J1093" ca="1">INDEX(IF($C1093=$A$509,$518:$685,IF($C1093=$A$687,$696:$863,$874:$1041)),$D1093+$E1093,7*J$1045+$D1093)</f>
        <v>0.95697453768740559</v>
      </c>
      <c r="K1093" s="1" cm="1">
        <f t="array" aca="1" ref="K1093" ca="1">INDEX(IF($C1093=$A$509,$518:$685,IF($C1093=$A$687,$696:$863,$874:$1041)),$D1093+$E1093,7*K$1045+$D1093)</f>
        <v>0.97426892702556489</v>
      </c>
      <c r="L1093" s="1" cm="1">
        <f t="array" aca="1" ref="L1093" ca="1">INDEX(IF($C1093=$A$509,$518:$685,IF($C1093=$A$687,$696:$863,$874:$1041)),$D1093+$E1093,7*L$1045+$D1093)</f>
        <v>0.98378259180539651</v>
      </c>
      <c r="M1093" s="1" cm="1">
        <f t="array" aca="1" ref="M1093" ca="1">INDEX(IF($C1093=$A$509,$518:$685,IF($C1093=$A$687,$696:$863,$874:$1041)),$D1093+$E1093,7*M$1045+$D1093)</f>
        <v>0.98919066700863234</v>
      </c>
      <c r="N1093" s="1" cm="1">
        <f t="array" aca="1" ref="N1093" ca="1">INDEX(IF($C1093=$A$509,$518:$685,IF($C1093=$A$687,$696:$863,$874:$1041)),$D1093+$E1093,7*N$1045+$D1093)</f>
        <v>0.99237215148520452</v>
      </c>
      <c r="O1093" s="1" cm="1">
        <f t="array" aca="1" ref="O1093" ca="1">INDEX(IF($C1093=$A$509,$518:$685,IF($C1093=$A$687,$696:$863,$874:$1041)),$D1093+$E1093,7*O$1045+$D1093)</f>
        <v>0.99430792955159808</v>
      </c>
      <c r="P1093" s="1" cm="1">
        <f t="array" aca="1" ref="P1093" ca="1">INDEX(IF($C1093=$A$509,$518:$685,IF($C1093=$A$687,$696:$863,$874:$1041)),$D1093+$E1093,7*P$1045+$D1093)</f>
        <v>0.99552315918797951</v>
      </c>
      <c r="Q1093" s="1" cm="1">
        <f t="array" aca="1" ref="Q1093" ca="1">INDEX(IF($C1093=$A$509,$518:$685,IF($C1093=$A$687,$696:$863,$874:$1041)),$D1093+$E1093,7*Q$1045+$D1093)</f>
        <v>0.9963074127900019</v>
      </c>
      <c r="R1093" s="1" cm="1">
        <f t="array" aca="1" ref="R1093" ca="1">INDEX(IF($C1093=$A$509,$518:$685,IF($C1093=$A$687,$696:$863,$874:$1041)),$D1093+$E1093,7*R$1045+$D1093)</f>
        <v>0.99682563473234986</v>
      </c>
      <c r="S1093" s="1" cm="1">
        <f t="array" aca="1" ref="S1093" ca="1">INDEX(IF($C1093=$A$509,$518:$685,IF($C1093=$A$687,$696:$863,$874:$1041)),$D1093+$E1093,7*S$1045+$D1093)</f>
        <v>0.99717499636756213</v>
      </c>
      <c r="T1093" s="1" cm="1">
        <f t="array" aca="1" ref="T1093" ca="1">INDEX(IF($C1093=$A$509,$518:$685,IF($C1093=$A$687,$696:$863,$874:$1041)),$D1093+$E1093,7*T$1045+$D1093)</f>
        <v>0.99741464285487136</v>
      </c>
      <c r="U1093" s="1" cm="1">
        <f t="array" aca="1" ref="U1093" ca="1">INDEX(IF($C1093=$A$509,$518:$685,IF($C1093=$A$687,$696:$863,$874:$1041)),$D1093+$E1093,7*U$1045+$D1093)</f>
        <v>0.99758165895750961</v>
      </c>
      <c r="V1093" s="1" cm="1">
        <f t="array" aca="1" ref="V1093" ca="1">INDEX(IF($C1093=$A$509,$518:$685,IF($C1093=$A$687,$696:$863,$874:$1041)),$D1093+$E1093,7*V$1045+$D1093)</f>
        <v>0.99769989675039794</v>
      </c>
      <c r="W1093" s="1" cm="1">
        <f t="array" aca="1" ref="W1093" ca="1">INDEX(IF($C1093=$A$509,$518:$685,IF($C1093=$A$687,$696:$863,$874:$1041)),$D1093+$E1093,7*W$1045+$D1093)</f>
        <v>0.99778501871484981</v>
      </c>
      <c r="X1093" s="1" cm="1">
        <f t="array" aca="1" ref="X1093" ca="1">INDEX(IF($C1093=$A$509,$518:$685,IF($C1093=$A$687,$696:$863,$874:$1041)),$D1093+$E1093,7*X$1045+$D1093)</f>
        <v>0.99784747748278069</v>
      </c>
      <c r="Y1093" s="1" cm="1">
        <f t="array" aca="1" ref="Y1093" ca="1">INDEX(IF($C1093=$A$509,$518:$685,IF($C1093=$A$687,$696:$863,$874:$1041)),$D1093+$E1093,7*Y$1045+$D1093)</f>
        <v>0.99789433460568477</v>
      </c>
      <c r="Z1093" s="1" cm="1">
        <f t="array" aca="1" ref="Z1093" ca="1">INDEX(IF($C1093=$A$509,$518:$685,IF($C1093=$A$687,$696:$863,$874:$1041)),$D1093+$E1093,7*Z$1045+$D1093)</f>
        <v>0.99793040381573761</v>
      </c>
      <c r="AA1093" s="1" cm="1">
        <f t="array" aca="1" ref="AA1093" ca="1">INDEX(IF($C1093=$A$509,$518:$685,IF($C1093=$A$687,$696:$863,$874:$1041)),$D1093+$E1093,7*AA$1045+$D1093)</f>
        <v>0.99795898792118654</v>
      </c>
      <c r="AB1093" s="1" cm="1">
        <f t="array" aca="1" ref="AB1093" ca="1">INDEX(IF($C1093=$A$509,$518:$685,IF($C1093=$A$687,$696:$863,$874:$1041)),$D1093+$E1093,7*AB$1045+$D1093)</f>
        <v>0.99798236353653236</v>
      </c>
      <c r="AC1093" s="1" cm="1">
        <f t="array" aca="1" ref="AC1093" ca="1">INDEX(IF($C1093=$A$509,$518:$685,IF($C1093=$A$687,$696:$863,$874:$1041)),$D1093+$E1093,7*AC$1045+$D1093)</f>
        <v>0.99800210502455999</v>
      </c>
      <c r="AD1093" s="1" cm="1">
        <f t="array" aca="1" ref="AD1093" ca="1">INDEX(IF($C1093=$A$509,$518:$685,IF($C1093=$A$687,$696:$863,$874:$1041)),$D1093+$E1093,7*AD$1045+$D1093)</f>
        <v>0.9980193035796181</v>
      </c>
      <c r="AE1093" s="1" cm="1">
        <f t="array" aca="1" ref="AE1093" ca="1">INDEX(IF($C1093=$A$509,$518:$685,IF($C1093=$A$687,$696:$863,$874:$1041)),$D1093+$E1093,7*AE$1045+$D1093)</f>
        <v>0.99803471669610788</v>
      </c>
      <c r="AF1093" s="1" cm="1">
        <f t="array" aca="1" ref="AF1093" ca="1">INDEX(IF($C1093=$A$509,$518:$685,IF($C1093=$A$687,$696:$863,$874:$1041)),$D1093+$E1093,7*AF$1045+$D1093)</f>
        <v>0.9980488707867623</v>
      </c>
      <c r="AG1093" s="1" cm="1">
        <f t="array" aca="1" ref="AG1093" ca="1">INDEX(IF($C1093=$A$509,$518:$685,IF($C1093=$A$687,$696:$863,$874:$1041)),$D1093+$E1093,7*AG$1045+$D1093)</f>
        <v>0.99806213195102111</v>
      </c>
      <c r="AH1093" s="1" cm="1">
        <f t="array" aca="1" ref="AH1093" ca="1">INDEX(IF($C1093=$A$509,$518:$685,IF($C1093=$A$687,$696:$863,$874:$1041)),$D1093+$E1093,7*AH$1045+$D1093)</f>
        <v>0.99807475493176834</v>
      </c>
      <c r="AI1093" s="1" cm="1">
        <f t="array" aca="1" ref="AI1093" ca="1">INDEX(IF($C1093=$A$509,$518:$685,IF($C1093=$A$687,$696:$863,$874:$1041)),$D1093+$E1093,7*AI$1045+$D1093)</f>
        <v>0.99808691705655295</v>
      </c>
      <c r="AJ1093" s="1" cm="1">
        <f t="array" aca="1" ref="AJ1093" ca="1">INDEX(IF($C1093=$A$509,$518:$685,IF($C1093=$A$687,$696:$863,$874:$1041)),$D1093+$E1093,7*AJ$1045+$D1093)</f>
        <v>0.99809874180371627</v>
      </c>
      <c r="AK1093" s="1" cm="1">
        <f t="array" aca="1" ref="AK1093" ca="1">INDEX(IF($C1093=$A$509,$518:$685,IF($C1093=$A$687,$696:$863,$874:$1041)),$D1093+$E1093,7*AK$1045+$D1093)</f>
        <v>0.99811031518135163</v>
      </c>
      <c r="AL1093" s="1" cm="1">
        <f t="array" aca="1" ref="AL1093" ca="1">INDEX(IF($C1093=$A$509,$518:$685,IF($C1093=$A$687,$696:$863,$874:$1041)),$D1093+$E1093,7*AL$1045+$D1093)</f>
        <v>0.9981216971186706</v>
      </c>
      <c r="AM1093" s="1" cm="1">
        <f t="array" aca="1" ref="AM1093" ca="1">INDEX(IF($C1093=$A$509,$518:$685,IF($C1093=$A$687,$696:$863,$874:$1041)),$D1093+$E1093,7*AM$1045+$D1093)</f>
        <v>0.99813292939202014</v>
      </c>
      <c r="AN1093" s="1" cm="1">
        <f t="array" aca="1" ref="AN1093" ca="1">INDEX(IF($C1093=$A$509,$518:$685,IF($C1093=$A$687,$696:$863,$874:$1041)),$D1093+$E1093,7*AN$1045+$D1093)</f>
        <v>0.99814404114124822</v>
      </c>
      <c r="AO1093" s="1" cm="1">
        <f t="array" aca="1" ref="AO1093" ca="1">INDEX(IF($C1093=$A$509,$518:$685,IF($C1093=$A$687,$696:$863,$874:$1041)),$D1093+$E1093,7*AO$1045+$D1093)</f>
        <v>0.99815505270961213</v>
      </c>
    </row>
    <row r="1094" spans="1:41">
      <c r="A1094" s="9">
        <f t="shared" si="372"/>
        <v>202201</v>
      </c>
      <c r="B1094" t="str">
        <f t="shared" si="374"/>
        <v>DPD 0</v>
      </c>
      <c r="C1094" t="str">
        <f t="shared" si="371"/>
        <v>Base</v>
      </c>
      <c r="D1094" s="9">
        <f t="shared" si="370"/>
        <v>85</v>
      </c>
      <c r="E1094" s="9">
        <f t="shared" si="373"/>
        <v>2</v>
      </c>
      <c r="F1094" s="1" cm="1">
        <f t="array" ref="F1094">INDEX(IF($C1094=$A$509,$518:$685,IF($C1094=$A$687,$696:$863,$874:$1041)),$D1094+$E1094,7*F$1045+$D1094)</f>
        <v>0</v>
      </c>
      <c r="G1094" s="1" cm="1">
        <f t="array" aca="1" ref="G1094" ca="1">INDEX(IF($C1094=$A$509,$518:$685,IF($C1094=$A$687,$696:$863,$874:$1041)),$D1094+$E1094,7*G$1045+$D1094)</f>
        <v>0</v>
      </c>
      <c r="H1094" s="1" cm="1">
        <f t="array" aca="1" ref="H1094" ca="1">INDEX(IF($C1094=$A$509,$518:$685,IF($C1094=$A$687,$696:$863,$874:$1041)),$D1094+$E1094,7*H$1045+$D1094)</f>
        <v>0</v>
      </c>
      <c r="I1094" s="1" cm="1">
        <f t="array" aca="1" ref="I1094" ca="1">INDEX(IF($C1094=$A$509,$518:$685,IF($C1094=$A$687,$696:$863,$874:$1041)),$D1094+$E1094,7*I$1045+$D1094)</f>
        <v>6.498993454166096E-4</v>
      </c>
      <c r="J1094" s="1" cm="1">
        <f t="array" aca="1" ref="J1094" ca="1">INDEX(IF($C1094=$A$509,$518:$685,IF($C1094=$A$687,$696:$863,$874:$1041)),$D1094+$E1094,7*J$1045+$D1094)</f>
        <v>2.2424609490586749E-3</v>
      </c>
      <c r="K1094" s="1" cm="1">
        <f t="array" aca="1" ref="K1094" ca="1">INDEX(IF($C1094=$A$509,$518:$685,IF($C1094=$A$687,$696:$863,$874:$1041)),$D1094+$E1094,7*K$1045+$D1094)</f>
        <v>4.7739941396363356E-3</v>
      </c>
      <c r="L1094" s="1" cm="1">
        <f t="array" aca="1" ref="L1094" ca="1">INDEX(IF($C1094=$A$509,$518:$685,IF($C1094=$A$687,$696:$863,$874:$1041)),$D1094+$E1094,7*L$1045+$D1094)</f>
        <v>8.105691983511484E-3</v>
      </c>
      <c r="M1094" s="1" cm="1">
        <f t="array" aca="1" ref="M1094" ca="1">INDEX(IF($C1094=$A$509,$518:$685,IF($C1094=$A$687,$696:$863,$874:$1041)),$D1094+$E1094,7*M$1045+$D1094)</f>
        <v>1.2065097060246225E-2</v>
      </c>
      <c r="N1094" s="1" cm="1">
        <f t="array" aca="1" ref="N1094" ca="1">INDEX(IF($C1094=$A$509,$518:$685,IF($C1094=$A$687,$696:$863,$874:$1041)),$D1094+$E1094,7*N$1045+$D1094)</f>
        <v>1.6492692827193137E-2</v>
      </c>
      <c r="O1094" s="1" cm="1">
        <f t="array" aca="1" ref="O1094" ca="1">INDEX(IF($C1094=$A$509,$518:$685,IF($C1094=$A$687,$696:$863,$874:$1041)),$D1094+$E1094,7*O$1045+$D1094)</f>
        <v>2.1257543081831941E-2</v>
      </c>
      <c r="P1094" s="1" cm="1">
        <f t="array" aca="1" ref="P1094" ca="1">INDEX(IF($C1094=$A$509,$518:$685,IF($C1094=$A$687,$696:$863,$874:$1041)),$D1094+$E1094,7*P$1045+$D1094)</f>
        <v>2.6258632939571994E-2</v>
      </c>
      <c r="Q1094" s="1" cm="1">
        <f t="array" aca="1" ref="Q1094" ca="1">INDEX(IF($C1094=$A$509,$518:$685,IF($C1094=$A$687,$696:$863,$874:$1041)),$D1094+$E1094,7*Q$1045+$D1094)</f>
        <v>3.1420790270510757E-2</v>
      </c>
      <c r="R1094" s="1" cm="1">
        <f t="array" aca="1" ref="R1094" ca="1">INDEX(IF($C1094=$A$509,$518:$685,IF($C1094=$A$687,$696:$863,$874:$1041)),$D1094+$E1094,7*R$1045+$D1094)</f>
        <v>3.6689310715862108E-2</v>
      </c>
      <c r="S1094" s="1" cm="1">
        <f t="array" aca="1" ref="S1094" ca="1">INDEX(IF($C1094=$A$509,$518:$685,IF($C1094=$A$687,$696:$863,$874:$1041)),$D1094+$E1094,7*S$1045+$D1094)</f>
        <v>4.2024956537635098E-2</v>
      </c>
      <c r="T1094" s="1" cm="1">
        <f t="array" aca="1" ref="T1094" ca="1">INDEX(IF($C1094=$A$509,$518:$685,IF($C1094=$A$687,$696:$863,$874:$1041)),$D1094+$E1094,7*T$1045+$D1094)</f>
        <v>4.7399855257479216E-2</v>
      </c>
      <c r="U1094" s="1" cm="1">
        <f t="array" aca="1" ref="U1094" ca="1">INDEX(IF($C1094=$A$509,$518:$685,IF($C1094=$A$687,$696:$863,$874:$1041)),$D1094+$E1094,7*U$1045+$D1094)</f>
        <v>5.2794340601955175E-2</v>
      </c>
      <c r="V1094" s="1" cm="1">
        <f t="array" aca="1" ref="V1094" ca="1">INDEX(IF($C1094=$A$509,$518:$685,IF($C1094=$A$687,$696:$863,$874:$1041)),$D1094+$E1094,7*V$1045+$D1094)</f>
        <v>5.8194604401578268E-2</v>
      </c>
      <c r="W1094" s="1" cm="1">
        <f t="array" aca="1" ref="W1094" ca="1">INDEX(IF($C1094=$A$509,$518:$685,IF($C1094=$A$687,$696:$863,$874:$1041)),$D1094+$E1094,7*W$1045+$D1094)</f>
        <v>6.3590988838866852E-2</v>
      </c>
      <c r="X1094" s="1" cm="1">
        <f t="array" aca="1" ref="X1094" ca="1">INDEX(IF($C1094=$A$509,$518:$685,IF($C1094=$A$687,$696:$863,$874:$1041)),$D1094+$E1094,7*X$1045+$D1094)</f>
        <v>6.8976761552052679E-2</v>
      </c>
      <c r="Y1094" s="1" cm="1">
        <f t="array" aca="1" ref="Y1094" ca="1">INDEX(IF($C1094=$A$509,$518:$685,IF($C1094=$A$687,$696:$863,$874:$1041)),$D1094+$E1094,7*Y$1045+$D1094)</f>
        <v>7.4347245048943758E-2</v>
      </c>
      <c r="Z1094" s="1" cm="1">
        <f t="array" aca="1" ref="Z1094" ca="1">INDEX(IF($C1094=$A$509,$518:$685,IF($C1094=$A$687,$696:$863,$874:$1041)),$D1094+$E1094,7*Z$1045+$D1094)</f>
        <v>7.9699201712051235E-2</v>
      </c>
      <c r="AA1094" s="1" cm="1">
        <f t="array" aca="1" ref="AA1094" ca="1">INDEX(IF($C1094=$A$509,$518:$685,IF($C1094=$A$687,$696:$863,$874:$1041)),$D1094+$E1094,7*AA$1045+$D1094)</f>
        <v>8.5030401155251262E-2</v>
      </c>
      <c r="AB1094" s="1" cm="1">
        <f t="array" aca="1" ref="AB1094" ca="1">INDEX(IF($C1094=$A$509,$518:$685,IF($C1094=$A$687,$696:$863,$874:$1041)),$D1094+$E1094,7*AB$1045+$D1094)</f>
        <v>9.0339316728663965E-2</v>
      </c>
      <c r="AC1094" s="1" cm="1">
        <f t="array" aca="1" ref="AC1094" ca="1">INDEX(IF($C1094=$A$509,$518:$685,IF($C1094=$A$687,$696:$863,$874:$1041)),$D1094+$E1094,7*AC$1045+$D1094)</f>
        <v>9.5624913039841539E-2</v>
      </c>
      <c r="AD1094" s="1" cm="1">
        <f t="array" aca="1" ref="AD1094" ca="1">INDEX(IF($C1094=$A$509,$518:$685,IF($C1094=$A$687,$696:$863,$874:$1041)),$D1094+$E1094,7*AD$1045+$D1094)</f>
        <v>0.10088649740171343</v>
      </c>
      <c r="AE1094" s="1" cm="1">
        <f t="array" aca="1" ref="AE1094" ca="1">INDEX(IF($C1094=$A$509,$518:$685,IF($C1094=$A$687,$696:$863,$874:$1041)),$D1094+$E1094,7*AE$1045+$D1094)</f>
        <v>0.10612361607591822</v>
      </c>
      <c r="AF1094" s="1" cm="1">
        <f t="array" aca="1" ref="AF1094" ca="1">INDEX(IF($C1094=$A$509,$518:$685,IF($C1094=$A$687,$696:$863,$874:$1041)),$D1094+$E1094,7*AF$1045+$D1094)</f>
        <v>0.11133598185460764</v>
      </c>
      <c r="AG1094" s="1" cm="1">
        <f t="array" aca="1" ref="AG1094" ca="1">INDEX(IF($C1094=$A$509,$518:$685,IF($C1094=$A$687,$696:$863,$874:$1041)),$D1094+$E1094,7*AG$1045+$D1094)</f>
        <v>0.11652342354127843</v>
      </c>
      <c r="AH1094" s="1" cm="1">
        <f t="array" aca="1" ref="AH1094" ca="1">INDEX(IF($C1094=$A$509,$518:$685,IF($C1094=$A$687,$696:$863,$874:$1041)),$D1094+$E1094,7*AH$1045+$D1094)</f>
        <v>0.12168585072193588</v>
      </c>
      <c r="AI1094" s="1" cm="1">
        <f t="array" aca="1" ref="AI1094" ca="1">INDEX(IF($C1094=$A$509,$518:$685,IF($C1094=$A$687,$696:$863,$874:$1041)),$D1094+$E1094,7*AI$1045+$D1094)</f>
        <v>0.12682322920594694</v>
      </c>
      <c r="AJ1094" s="1" cm="1">
        <f t="array" aca="1" ref="AJ1094" ca="1">INDEX(IF($C1094=$A$509,$518:$685,IF($C1094=$A$687,$696:$863,$874:$1041)),$D1094+$E1094,7*AJ$1045+$D1094)</f>
        <v>0.13193556390901406</v>
      </c>
      <c r="AK1094" s="1" cm="1">
        <f t="array" aca="1" ref="AK1094" ca="1">INDEX(IF($C1094=$A$509,$518:$685,IF($C1094=$A$687,$696:$863,$874:$1041)),$D1094+$E1094,7*AK$1045+$D1094)</f>
        <v>0.13702288692532039</v>
      </c>
      <c r="AL1094" s="1" cm="1">
        <f t="array" aca="1" ref="AL1094" ca="1">INDEX(IF($C1094=$A$509,$518:$685,IF($C1094=$A$687,$696:$863,$874:$1041)),$D1094+$E1094,7*AL$1045+$D1094)</f>
        <v>0.14208524921699944</v>
      </c>
      <c r="AM1094" s="1" cm="1">
        <f t="array" aca="1" ref="AM1094" ca="1">INDEX(IF($C1094=$A$509,$518:$685,IF($C1094=$A$687,$696:$863,$874:$1041)),$D1094+$E1094,7*AM$1045+$D1094)</f>
        <v>0.14712271482468919</v>
      </c>
      <c r="AN1094" s="1" cm="1">
        <f t="array" aca="1" ref="AN1094" ca="1">INDEX(IF($C1094=$A$509,$518:$685,IF($C1094=$A$687,$696:$863,$874:$1041)),$D1094+$E1094,7*AN$1045+$D1094)</f>
        <v>0.15213535683484677</v>
      </c>
      <c r="AO1094" s="1" cm="1">
        <f t="array" aca="1" ref="AO1094" ca="1">INDEX(IF($C1094=$A$509,$518:$685,IF($C1094=$A$687,$696:$863,$874:$1041)),$D1094+$E1094,7*AO$1045+$D1094)</f>
        <v>0.15712325457104256</v>
      </c>
    </row>
    <row r="1095" spans="1:41">
      <c r="A1095" s="9">
        <f t="shared" si="372"/>
        <v>202201</v>
      </c>
      <c r="B1095" t="str">
        <f t="shared" si="374"/>
        <v>DPD 1-30</v>
      </c>
      <c r="C1095" t="str">
        <f t="shared" si="371"/>
        <v>Base</v>
      </c>
      <c r="D1095" s="9">
        <f t="shared" si="370"/>
        <v>85</v>
      </c>
      <c r="E1095" s="9">
        <f t="shared" si="373"/>
        <v>3</v>
      </c>
      <c r="F1095" s="1" cm="1">
        <f t="array" ref="F1095">INDEX(IF($C1095=$A$509,$518:$685,IF($C1095=$A$687,$696:$863,$874:$1041)),$D1095+$E1095,7*F$1045+$D1095)</f>
        <v>0</v>
      </c>
      <c r="G1095" s="1" cm="1">
        <f t="array" aca="1" ref="G1095" ca="1">INDEX(IF($C1095=$A$509,$518:$685,IF($C1095=$A$687,$696:$863,$874:$1041)),$D1095+$E1095,7*G$1045+$D1095)</f>
        <v>0</v>
      </c>
      <c r="H1095" s="1" cm="1">
        <f t="array" aca="1" ref="H1095" ca="1">INDEX(IF($C1095=$A$509,$518:$685,IF($C1095=$A$687,$696:$863,$874:$1041)),$D1095+$E1095,7*H$1045+$D1095)</f>
        <v>6.4055914841561076E-2</v>
      </c>
      <c r="I1095" s="1" cm="1">
        <f t="array" aca="1" ref="I1095" ca="1">INDEX(IF($C1095=$A$509,$518:$685,IF($C1095=$A$687,$696:$863,$874:$1041)),$D1095+$E1095,7*I$1045+$D1095)</f>
        <v>0.15754234735353365</v>
      </c>
      <c r="J1095" s="1" cm="1">
        <f t="array" aca="1" ref="J1095" ca="1">INDEX(IF($C1095=$A$509,$518:$685,IF($C1095=$A$687,$696:$863,$874:$1041)),$D1095+$E1095,7*J$1045+$D1095)</f>
        <v>0.25150499548787719</v>
      </c>
      <c r="K1095" s="1" cm="1">
        <f t="array" aca="1" ref="K1095" ca="1">INDEX(IF($C1095=$A$509,$518:$685,IF($C1095=$A$687,$696:$863,$874:$1041)),$D1095+$E1095,7*K$1045+$D1095)</f>
        <v>0.33262950120249324</v>
      </c>
      <c r="L1095" s="1" cm="1">
        <f t="array" aca="1" ref="L1095" ca="1">INDEX(IF($C1095=$A$509,$518:$685,IF($C1095=$A$687,$696:$863,$874:$1041)),$D1095+$E1095,7*L$1045+$D1095)</f>
        <v>0.39748034914776065</v>
      </c>
      <c r="M1095" s="1" cm="1">
        <f t="array" aca="1" ref="M1095" ca="1">INDEX(IF($C1095=$A$509,$518:$685,IF($C1095=$A$687,$696:$863,$874:$1041)),$D1095+$E1095,7*M$1045+$D1095)</f>
        <v>0.44718184255501475</v>
      </c>
      <c r="N1095" s="1" cm="1">
        <f t="array" aca="1" ref="N1095" ca="1">INDEX(IF($C1095=$A$509,$518:$685,IF($C1095=$A$687,$696:$863,$874:$1041)),$D1095+$E1095,7*N$1045+$D1095)</f>
        <v>0.48440933794751401</v>
      </c>
      <c r="O1095" s="1" cm="1">
        <f t="array" aca="1" ref="O1095" ca="1">INDEX(IF($C1095=$A$509,$518:$685,IF($C1095=$A$687,$696:$863,$874:$1041)),$D1095+$E1095,7*O$1045+$D1095)</f>
        <v>0.51199459466047825</v>
      </c>
      <c r="P1095" s="1" cm="1">
        <f t="array" aca="1" ref="P1095" ca="1">INDEX(IF($C1095=$A$509,$518:$685,IF($C1095=$A$687,$696:$863,$874:$1041)),$D1095+$E1095,7*P$1045+$D1095)</f>
        <v>0.53239341179931099</v>
      </c>
      <c r="Q1095" s="1" cm="1">
        <f t="array" aca="1" ref="Q1095" ca="1">INDEX(IF($C1095=$A$509,$518:$685,IF($C1095=$A$687,$696:$863,$874:$1041)),$D1095+$E1095,7*Q$1045+$D1095)</f>
        <v>0.54755462820497358</v>
      </c>
      <c r="R1095" s="1" cm="1">
        <f t="array" aca="1" ref="R1095" ca="1">INDEX(IF($C1095=$A$509,$518:$685,IF($C1095=$A$687,$696:$863,$874:$1041)),$D1095+$E1095,7*R$1045+$D1095)</f>
        <v>0.55895242176746296</v>
      </c>
      <c r="S1095" s="1" cm="1">
        <f t="array" aca="1" ref="S1095" ca="1">INDEX(IF($C1095=$A$509,$518:$685,IF($C1095=$A$687,$696:$863,$874:$1041)),$D1095+$E1095,7*S$1045+$D1095)</f>
        <v>0.56767066123565524</v>
      </c>
      <c r="T1095" s="1" cm="1">
        <f t="array" aca="1" ref="T1095" ca="1">INDEX(IF($C1095=$A$509,$518:$685,IF($C1095=$A$687,$696:$863,$874:$1041)),$D1095+$E1095,7*T$1045+$D1095)</f>
        <v>0.5744921751715103</v>
      </c>
      <c r="U1095" s="1" cm="1">
        <f t="array" aca="1" ref="U1095" ca="1">INDEX(IF($C1095=$A$509,$518:$685,IF($C1095=$A$687,$696:$863,$874:$1041)),$D1095+$E1095,7*U$1045+$D1095)</f>
        <v>0.57997587145558527</v>
      </c>
      <c r="V1095" s="1" cm="1">
        <f t="array" aca="1" ref="V1095" ca="1">INDEX(IF($C1095=$A$509,$518:$685,IF($C1095=$A$687,$696:$863,$874:$1041)),$D1095+$E1095,7*V$1045+$D1095)</f>
        <v>0.5845177426417788</v>
      </c>
      <c r="W1095" s="1" cm="1">
        <f t="array" aca="1" ref="W1095" ca="1">INDEX(IF($C1095=$A$509,$518:$685,IF($C1095=$A$687,$696:$863,$874:$1041)),$D1095+$E1095,7*W$1045+$D1095)</f>
        <v>0.58839691010335193</v>
      </c>
      <c r="X1095" s="1" cm="1">
        <f t="array" aca="1" ref="X1095" ca="1">INDEX(IF($C1095=$A$509,$518:$685,IF($C1095=$A$687,$696:$863,$874:$1041)),$D1095+$E1095,7*X$1045+$D1095)</f>
        <v>0.59180942685642668</v>
      </c>
      <c r="Y1095" s="1" cm="1">
        <f t="array" aca="1" ref="Y1095" ca="1">INDEX(IF($C1095=$A$509,$518:$685,IF($C1095=$A$687,$696:$863,$874:$1041)),$D1095+$E1095,7*Y$1045+$D1095)</f>
        <v>0.5948926678785218</v>
      </c>
      <c r="Z1095" s="1" cm="1">
        <f t="array" aca="1" ref="Z1095" ca="1">INDEX(IF($C1095=$A$509,$518:$685,IF($C1095=$A$687,$696:$863,$874:$1041)),$D1095+$E1095,7*Z$1045+$D1095)</f>
        <v>0.59774273278326884</v>
      </c>
      <c r="AA1095" s="1" cm="1">
        <f t="array" aca="1" ref="AA1095" ca="1">INDEX(IF($C1095=$A$509,$518:$685,IF($C1095=$A$687,$696:$863,$874:$1041)),$D1095+$E1095,7*AA$1045+$D1095)</f>
        <v>0.60042677084009988</v>
      </c>
      <c r="AB1095" s="1" cm="1">
        <f t="array" aca="1" ref="AB1095" ca="1">INDEX(IF($C1095=$A$509,$518:$685,IF($C1095=$A$687,$696:$863,$874:$1041)),$D1095+$E1095,7*AB$1045+$D1095)</f>
        <v>0.60299166624406053</v>
      </c>
      <c r="AC1095" s="1" cm="1">
        <f t="array" aca="1" ref="AC1095" ca="1">INDEX(IF($C1095=$A$509,$518:$685,IF($C1095=$A$687,$696:$863,$874:$1041)),$D1095+$E1095,7*AC$1045+$D1095)</f>
        <v>0.60547013760109059</v>
      </c>
      <c r="AD1095" s="1" cm="1">
        <f t="array" aca="1" ref="AD1095" ca="1">INDEX(IF($C1095=$A$509,$518:$685,IF($C1095=$A$687,$696:$863,$874:$1041)),$D1095+$E1095,7*AD$1045+$D1095)</f>
        <v>0.60788501136948414</v>
      </c>
      <c r="AE1095" s="1" cm="1">
        <f t="array" aca="1" ref="AE1095" ca="1">INDEX(IF($C1095=$A$509,$518:$685,IF($C1095=$A$687,$696:$863,$874:$1041)),$D1095+$E1095,7*AE$1045+$D1095)</f>
        <v>0.61025221101018079</v>
      </c>
      <c r="AF1095" s="1" cm="1">
        <f t="array" aca="1" ref="AF1095" ca="1">INDEX(IF($C1095=$A$509,$518:$685,IF($C1095=$A$687,$696:$863,$874:$1041)),$D1095+$E1095,7*AF$1045+$D1095)</f>
        <v>0.61258284539025021</v>
      </c>
      <c r="AG1095" s="1" cm="1">
        <f t="array" aca="1" ref="AG1095" ca="1">INDEX(IF($C1095=$A$509,$518:$685,IF($C1095=$A$687,$696:$863,$874:$1041)),$D1095+$E1095,7*AG$1045+$D1095)</f>
        <v>0.61488466666395269</v>
      </c>
      <c r="AH1095" s="1" cm="1">
        <f t="array" aca="1" ref="AH1095" ca="1">INDEX(IF($C1095=$A$509,$518:$685,IF($C1095=$A$687,$696:$863,$874:$1041)),$D1095+$E1095,7*AH$1045+$D1095)</f>
        <v>0.61716308738715953</v>
      </c>
      <c r="AI1095" s="1" cm="1">
        <f t="array" aca="1" ref="AI1095" ca="1">INDEX(IF($C1095=$A$509,$518:$685,IF($C1095=$A$687,$696:$863,$874:$1041)),$D1095+$E1095,7*AI$1045+$D1095)</f>
        <v>0.61942188981027579</v>
      </c>
      <c r="AJ1095" s="1" cm="1">
        <f t="array" aca="1" ref="AJ1095" ca="1">INDEX(IF($C1095=$A$509,$518:$685,IF($C1095=$A$687,$696:$863,$874:$1041)),$D1095+$E1095,7*AJ$1045+$D1095)</f>
        <v>0.62166372034420758</v>
      </c>
      <c r="AK1095" s="1" cm="1">
        <f t="array" aca="1" ref="AK1095" ca="1">INDEX(IF($C1095=$A$509,$518:$685,IF($C1095=$A$687,$696:$863,$874:$1041)),$D1095+$E1095,7*AK$1045+$D1095)</f>
        <v>0.62389043417558188</v>
      </c>
      <c r="AL1095" s="1" cm="1">
        <f t="array" aca="1" ref="AL1095" ca="1">INDEX(IF($C1095=$A$509,$518:$685,IF($C1095=$A$687,$696:$863,$874:$1041)),$D1095+$E1095,7*AL$1045+$D1095)</f>
        <v>0.62610333539433216</v>
      </c>
      <c r="AM1095" s="1" cm="1">
        <f t="array" aca="1" ref="AM1095" ca="1">INDEX(IF($C1095=$A$509,$518:$685,IF($C1095=$A$687,$696:$863,$874:$1041)),$D1095+$E1095,7*AM$1045+$D1095)</f>
        <v>0.62830334428546841</v>
      </c>
      <c r="AN1095" s="1" cm="1">
        <f t="array" aca="1" ref="AN1095" ca="1">INDEX(IF($C1095=$A$509,$518:$685,IF($C1095=$A$687,$696:$863,$874:$1041)),$D1095+$E1095,7*AN$1045+$D1095)</f>
        <v>0.63049111386038459</v>
      </c>
      <c r="AO1095" s="1" cm="1">
        <f t="array" aca="1" ref="AO1095" ca="1">INDEX(IF($C1095=$A$509,$518:$685,IF($C1095=$A$687,$696:$863,$874:$1041)),$D1095+$E1095,7*AO$1045+$D1095)</f>
        <v>0.63266711101899931</v>
      </c>
    </row>
    <row r="1096" spans="1:41">
      <c r="A1096" s="9">
        <f t="shared" si="372"/>
        <v>202201</v>
      </c>
      <c r="B1096" t="str">
        <f t="shared" si="374"/>
        <v>DPD 31-60</v>
      </c>
      <c r="C1096" t="str">
        <f t="shared" si="371"/>
        <v>Base</v>
      </c>
      <c r="D1096" s="9">
        <f t="shared" si="370"/>
        <v>85</v>
      </c>
      <c r="E1096" s="9">
        <f t="shared" si="373"/>
        <v>4</v>
      </c>
      <c r="F1096" s="1" cm="1">
        <f t="array" ref="F1096">INDEX(IF($C1096=$A$509,$518:$685,IF($C1096=$A$687,$696:$863,$874:$1041)),$D1096+$E1096,7*F$1045+$D1096)</f>
        <v>0</v>
      </c>
      <c r="G1096" s="1" cm="1">
        <f t="array" aca="1" ref="G1096" ca="1">INDEX(IF($C1096=$A$509,$518:$685,IF($C1096=$A$687,$696:$863,$874:$1041)),$D1096+$E1096,7*G$1045+$D1096)</f>
        <v>0.16994844494798475</v>
      </c>
      <c r="H1096" s="1" cm="1">
        <f t="array" aca="1" ref="H1096" ca="1">INDEX(IF($C1096=$A$509,$518:$685,IF($C1096=$A$687,$696:$863,$874:$1041)),$D1096+$E1096,7*H$1045+$D1096)</f>
        <v>0.35029070824248326</v>
      </c>
      <c r="I1096" s="1" cm="1">
        <f t="array" aca="1" ref="I1096" ca="1">INDEX(IF($C1096=$A$509,$518:$685,IF($C1096=$A$687,$696:$863,$874:$1041)),$D1096+$E1096,7*I$1045+$D1096)</f>
        <v>0.50042288393489642</v>
      </c>
      <c r="J1096" s="1" cm="1">
        <f t="array" aca="1" ref="J1096" ca="1">INDEX(IF($C1096=$A$509,$518:$685,IF($C1096=$A$687,$696:$863,$874:$1041)),$D1096+$E1096,7*J$1045+$D1096)</f>
        <v>0.61544240558284835</v>
      </c>
      <c r="K1096" s="1" cm="1">
        <f t="array" aca="1" ref="K1096" ca="1">INDEX(IF($C1096=$A$509,$518:$685,IF($C1096=$A$687,$696:$863,$874:$1041)),$D1096+$E1096,7*K$1045+$D1096)</f>
        <v>0.70030001913002848</v>
      </c>
      <c r="L1096" s="1" cm="1">
        <f t="array" aca="1" ref="L1096" ca="1">INDEX(IF($C1096=$A$509,$518:$685,IF($C1096=$A$687,$696:$863,$874:$1041)),$D1096+$E1096,7*L$1045+$D1096)</f>
        <v>0.7616854748373848</v>
      </c>
      <c r="M1096" s="1" cm="1">
        <f t="array" aca="1" ref="M1096" ca="1">INDEX(IF($C1096=$A$509,$518:$685,IF($C1096=$A$687,$696:$863,$874:$1041)),$D1096+$E1096,7*M$1045+$D1096)</f>
        <v>0.80560724754442536</v>
      </c>
      <c r="N1096" s="1" cm="1">
        <f t="array" aca="1" ref="N1096" ca="1">INDEX(IF($C1096=$A$509,$518:$685,IF($C1096=$A$687,$696:$863,$874:$1041)),$D1096+$E1096,7*N$1045+$D1096)</f>
        <v>0.83684409232288615</v>
      </c>
      <c r="O1096" s="1" cm="1">
        <f t="array" aca="1" ref="O1096" ca="1">INDEX(IF($C1096=$A$509,$518:$685,IF($C1096=$A$687,$696:$863,$874:$1041)),$D1096+$E1096,7*O$1045+$D1096)</f>
        <v>0.85899649244802723</v>
      </c>
      <c r="P1096" s="1" cm="1">
        <f t="array" aca="1" ref="P1096" ca="1">INDEX(IF($C1096=$A$509,$518:$685,IF($C1096=$A$687,$696:$863,$874:$1041)),$D1096+$E1096,7*P$1045+$D1096)</f>
        <v>0.87470026163451065</v>
      </c>
      <c r="Q1096" s="1" cm="1">
        <f t="array" aca="1" ref="Q1096" ca="1">INDEX(IF($C1096=$A$509,$518:$685,IF($C1096=$A$687,$696:$863,$874:$1041)),$D1096+$E1096,7*Q$1045+$D1096)</f>
        <v>0.8858526493144715</v>
      </c>
      <c r="R1096" s="1" cm="1">
        <f t="array" aca="1" ref="R1096" ca="1">INDEX(IF($C1096=$A$509,$518:$685,IF($C1096=$A$687,$696:$863,$874:$1041)),$D1096+$E1096,7*R$1045+$D1096)</f>
        <v>0.89380492034082559</v>
      </c>
      <c r="S1096" s="1" cm="1">
        <f t="array" aca="1" ref="S1096" ca="1">INDEX(IF($C1096=$A$509,$518:$685,IF($C1096=$A$687,$696:$863,$874:$1041)),$D1096+$E1096,7*S$1045+$D1096)</f>
        <v>0.89951287711364547</v>
      </c>
      <c r="T1096" s="1" cm="1">
        <f t="array" aca="1" ref="T1096" ca="1">INDEX(IF($C1096=$A$509,$518:$685,IF($C1096=$A$687,$696:$863,$874:$1041)),$D1096+$E1096,7*T$1045+$D1096)</f>
        <v>0.90364949774495107</v>
      </c>
      <c r="U1096" s="1" cm="1">
        <f t="array" aca="1" ref="U1096" ca="1">INDEX(IF($C1096=$A$509,$518:$685,IF($C1096=$A$687,$696:$863,$874:$1041)),$D1096+$E1096,7*U$1045+$D1096)</f>
        <v>0.90668714786795324</v>
      </c>
      <c r="V1096" s="1" cm="1">
        <f t="array" aca="1" ref="V1096" ca="1">INDEX(IF($C1096=$A$509,$518:$685,IF($C1096=$A$687,$696:$863,$874:$1041)),$D1096+$E1096,7*V$1045+$D1096)</f>
        <v>0.90895667065821006</v>
      </c>
      <c r="W1096" s="1" cm="1">
        <f t="array" aca="1" ref="W1096" ca="1">INDEX(IF($C1096=$A$509,$518:$685,IF($C1096=$A$687,$696:$863,$874:$1041)),$D1096+$E1096,7*W$1045+$D1096)</f>
        <v>0.91068944081855674</v>
      </c>
      <c r="X1096" s="1" cm="1">
        <f t="array" aca="1" ref="X1096" ca="1">INDEX(IF($C1096=$A$509,$518:$685,IF($C1096=$A$687,$696:$863,$874:$1041)),$D1096+$E1096,7*X$1045+$D1096)</f>
        <v>0.91204709942404549</v>
      </c>
      <c r="Y1096" s="1" cm="1">
        <f t="array" aca="1" ref="Y1096" ca="1">INDEX(IF($C1096=$A$509,$518:$685,IF($C1096=$A$687,$696:$863,$874:$1041)),$D1096+$E1096,7*Y$1045+$D1096)</f>
        <v>0.91314248607258619</v>
      </c>
      <c r="Z1096" s="1" cm="1">
        <f t="array" aca="1" ref="Z1096" ca="1">INDEX(IF($C1096=$A$509,$518:$685,IF($C1096=$A$687,$696:$863,$874:$1041)),$D1096+$E1096,7*Z$1045+$D1096)</f>
        <v>0.91405433005223535</v>
      </c>
      <c r="AA1096" s="1" cm="1">
        <f t="array" aca="1" ref="AA1096" ca="1">INDEX(IF($C1096=$A$509,$518:$685,IF($C1096=$A$687,$696:$863,$874:$1041)),$D1096+$E1096,7*AA$1045+$D1096)</f>
        <v>0.91483753988147576</v>
      </c>
      <c r="AB1096" s="1" cm="1">
        <f t="array" aca="1" ref="AB1096" ca="1">INDEX(IF($C1096=$A$509,$518:$685,IF($C1096=$A$687,$696:$863,$874:$1041)),$D1096+$E1096,7*AB$1045+$D1096)</f>
        <v>0.91553039953315829</v>
      </c>
      <c r="AC1096" s="1" cm="1">
        <f t="array" aca="1" ref="AC1096" ca="1">INDEX(IF($C1096=$A$509,$518:$685,IF($C1096=$A$687,$696:$863,$874:$1041)),$D1096+$E1096,7*AC$1045+$D1096)</f>
        <v>0.91615959611016329</v>
      </c>
      <c r="AD1096" s="1" cm="1">
        <f t="array" aca="1" ref="AD1096" ca="1">INDEX(IF($C1096=$A$509,$518:$685,IF($C1096=$A$687,$696:$863,$874:$1041)),$D1096+$E1096,7*AD$1045+$D1096)</f>
        <v>0.91674372986964203</v>
      </c>
      <c r="AE1096" s="1" cm="1">
        <f t="array" aca="1" ref="AE1096" ca="1">INDEX(IF($C1096=$A$509,$518:$685,IF($C1096=$A$687,$696:$863,$874:$1041)),$D1096+$E1096,7*AE$1045+$D1096)</f>
        <v>0.91729576339898922</v>
      </c>
      <c r="AF1096" s="1" cm="1">
        <f t="array" aca="1" ref="AF1096" ca="1">INDEX(IF($C1096=$A$509,$518:$685,IF($C1096=$A$687,$696:$863,$874:$1041)),$D1096+$E1096,7*AF$1045+$D1096)</f>
        <v>0.91782472988592767</v>
      </c>
      <c r="AG1096" s="1" cm="1">
        <f t="array" aca="1" ref="AG1096" ca="1">INDEX(IF($C1096=$A$509,$518:$685,IF($C1096=$A$687,$696:$863,$874:$1041)),$D1096+$E1096,7*AG$1045+$D1096)</f>
        <v>0.91833692425314339</v>
      </c>
      <c r="AH1096" s="1" cm="1">
        <f t="array" aca="1" ref="AH1096" ca="1">INDEX(IF($C1096=$A$509,$518:$685,IF($C1096=$A$687,$696:$863,$874:$1041)),$D1096+$E1096,7*AH$1045+$D1096)</f>
        <v>0.91883673350847073</v>
      </c>
      <c r="AI1096" s="1" cm="1">
        <f t="array" aca="1" ref="AI1096" ca="1">INDEX(IF($C1096=$A$509,$518:$685,IF($C1096=$A$687,$696:$863,$874:$1041)),$D1096+$E1096,7*AI$1045+$D1096)</f>
        <v>0.919327215476759</v>
      </c>
      <c r="AJ1096" s="1" cm="1">
        <f t="array" aca="1" ref="AJ1096" ca="1">INDEX(IF($C1096=$A$509,$518:$685,IF($C1096=$A$687,$696:$863,$874:$1041)),$D1096+$E1096,7*AJ$1045+$D1096)</f>
        <v>0.91981050209472903</v>
      </c>
      <c r="AK1096" s="1" cm="1">
        <f t="array" aca="1" ref="AK1096" ca="1">INDEX(IF($C1096=$A$509,$518:$685,IF($C1096=$A$687,$696:$863,$874:$1041)),$D1096+$E1096,7*AK$1045+$D1096)</f>
        <v>0.92028808041106847</v>
      </c>
      <c r="AL1096" s="1" cm="1">
        <f t="array" aca="1" ref="AL1096" ca="1">INDEX(IF($C1096=$A$509,$518:$685,IF($C1096=$A$687,$696:$863,$874:$1041)),$D1096+$E1096,7*AL$1045+$D1096)</f>
        <v>0.92076098835149067</v>
      </c>
      <c r="AM1096" s="1" cm="1">
        <f t="array" aca="1" ref="AM1096" ca="1">INDEX(IF($C1096=$A$509,$518:$685,IF($C1096=$A$687,$696:$863,$874:$1041)),$D1096+$E1096,7*AM$1045+$D1096)</f>
        <v>0.9212299510869828</v>
      </c>
      <c r="AN1096" s="1" cm="1">
        <f t="array" aca="1" ref="AN1096" ca="1">INDEX(IF($C1096=$A$509,$518:$685,IF($C1096=$A$687,$696:$863,$874:$1041)),$D1096+$E1096,7*AN$1045+$D1096)</f>
        <v>0.9216954760163435</v>
      </c>
      <c r="AO1096" s="1" cm="1">
        <f t="array" aca="1" ref="AO1096" ca="1">INDEX(IF($C1096=$A$509,$518:$685,IF($C1096=$A$687,$696:$863,$874:$1041)),$D1096+$E1096,7*AO$1045+$D1096)</f>
        <v>0.92215791891602439</v>
      </c>
    </row>
    <row r="1097" spans="1:41">
      <c r="A1097" s="9">
        <f t="shared" si="372"/>
        <v>202201</v>
      </c>
      <c r="B1097" t="str">
        <f t="shared" si="374"/>
        <v>DPD 61-90</v>
      </c>
      <c r="C1097" t="str">
        <f t="shared" si="371"/>
        <v>Base</v>
      </c>
      <c r="D1097" s="9">
        <f t="shared" si="370"/>
        <v>85</v>
      </c>
      <c r="E1097" s="9">
        <f t="shared" si="373"/>
        <v>5</v>
      </c>
      <c r="F1097" s="1" cm="1">
        <f t="array" aca="1" ref="F1097" ca="1">INDEX(IF($C1097=$A$509,$518:$685,IF($C1097=$A$687,$696:$863,$874:$1041)),$D1097+$E1097,7*F$1045+$D1097)</f>
        <v>0.4962375967354215</v>
      </c>
      <c r="G1097" s="1" cm="1">
        <f t="array" aca="1" ref="G1097" ca="1">INDEX(IF($C1097=$A$509,$518:$685,IF($C1097=$A$687,$696:$863,$874:$1041)),$D1097+$E1097,7*G$1045+$D1097)</f>
        <v>0.74035738613667612</v>
      </c>
      <c r="H1097" s="1" cm="1">
        <f t="array" aca="1" ref="H1097" ca="1">INDEX(IF($C1097=$A$509,$518:$685,IF($C1097=$A$687,$696:$863,$874:$1041)),$D1097+$E1097,7*H$1045+$D1097)</f>
        <v>0.8624544430890555</v>
      </c>
      <c r="I1097" s="1" cm="1">
        <f t="array" aca="1" ref="I1097" ca="1">INDEX(IF($C1097=$A$509,$518:$685,IF($C1097=$A$687,$696:$863,$874:$1041)),$D1097+$E1097,7*I$1045+$D1097)</f>
        <v>0.9246470870431216</v>
      </c>
      <c r="J1097" s="1" cm="1">
        <f t="array" aca="1" ref="J1097" ca="1">INDEX(IF($C1097=$A$509,$518:$685,IF($C1097=$A$687,$696:$863,$874:$1041)),$D1097+$E1097,7*J$1045+$D1097)</f>
        <v>0.95701509042402322</v>
      </c>
      <c r="K1097" s="1" cm="1">
        <f t="array" aca="1" ref="K1097" ca="1">INDEX(IF($C1097=$A$509,$518:$685,IF($C1097=$A$687,$696:$863,$874:$1041)),$D1097+$E1097,7*K$1045+$D1097)</f>
        <v>0.97429758297137636</v>
      </c>
      <c r="L1097" s="1" cm="1">
        <f t="array" aca="1" ref="L1097" ca="1">INDEX(IF($C1097=$A$509,$518:$685,IF($C1097=$A$687,$696:$863,$874:$1041)),$D1097+$E1097,7*L$1045+$D1097)</f>
        <v>0.9838031953270282</v>
      </c>
      <c r="M1097" s="1" cm="1">
        <f t="array" aca="1" ref="M1097" ca="1">INDEX(IF($C1097=$A$509,$518:$685,IF($C1097=$A$687,$696:$863,$874:$1041)),$D1097+$E1097,7*M$1045+$D1097)</f>
        <v>0.9892059033767534</v>
      </c>
      <c r="N1097" s="1" cm="1">
        <f t="array" aca="1" ref="N1097" ca="1">INDEX(IF($C1097=$A$509,$518:$685,IF($C1097=$A$687,$696:$863,$874:$1041)),$D1097+$E1097,7*N$1045+$D1097)</f>
        <v>0.9923838108601144</v>
      </c>
      <c r="O1097" s="1" cm="1">
        <f t="array" aca="1" ref="O1097" ca="1">INDEX(IF($C1097=$A$509,$518:$685,IF($C1097=$A$687,$696:$863,$874:$1041)),$D1097+$E1097,7*O$1045+$D1097)</f>
        <v>0.99431718467924479</v>
      </c>
      <c r="P1097" s="1" cm="1">
        <f t="array" aca="1" ref="P1097" ca="1">INDEX(IF($C1097=$A$509,$518:$685,IF($C1097=$A$687,$696:$863,$874:$1041)),$D1097+$E1097,7*P$1045+$D1097)</f>
        <v>0.99553077750214125</v>
      </c>
      <c r="Q1097" s="1" cm="1">
        <f t="array" aca="1" ref="Q1097" ca="1">INDEX(IF($C1097=$A$509,$518:$685,IF($C1097=$A$687,$696:$863,$874:$1041)),$D1097+$E1097,7*Q$1045+$D1097)</f>
        <v>0.99631390082019833</v>
      </c>
      <c r="R1097" s="1" cm="1">
        <f t="array" aca="1" ref="R1097" ca="1">INDEX(IF($C1097=$A$509,$518:$685,IF($C1097=$A$687,$696:$863,$874:$1041)),$D1097+$E1097,7*R$1045+$D1097)</f>
        <v>0.99683133144957015</v>
      </c>
      <c r="S1097" s="1" cm="1">
        <f t="array" aca="1" ref="S1097" ca="1">INDEX(IF($C1097=$A$509,$518:$685,IF($C1097=$A$687,$696:$863,$874:$1041)),$D1097+$E1097,7*S$1045+$D1097)</f>
        <v>0.99718013221236923</v>
      </c>
      <c r="T1097" s="1" cm="1">
        <f t="array" aca="1" ref="T1097" ca="1">INDEX(IF($C1097=$A$509,$518:$685,IF($C1097=$A$687,$696:$863,$874:$1041)),$D1097+$E1097,7*T$1045+$D1097)</f>
        <v>0.99741937691107174</v>
      </c>
      <c r="U1097" s="1" cm="1">
        <f t="array" aca="1" ref="U1097" ca="1">INDEX(IF($C1097=$A$509,$518:$685,IF($C1097=$A$687,$696:$863,$874:$1041)),$D1097+$E1097,7*U$1045+$D1097)</f>
        <v>0.99758610254369984</v>
      </c>
      <c r="V1097" s="1" cm="1">
        <f t="array" aca="1" ref="V1097" ca="1">INDEX(IF($C1097=$A$509,$518:$685,IF($C1097=$A$687,$696:$863,$874:$1041)),$D1097+$E1097,7*V$1045+$D1097)</f>
        <v>0.99770412862451141</v>
      </c>
      <c r="W1097" s="1" cm="1">
        <f t="array" aca="1" ref="W1097" ca="1">INDEX(IF($C1097=$A$509,$518:$685,IF($C1097=$A$687,$696:$863,$874:$1041)),$D1097+$E1097,7*W$1045+$D1097)</f>
        <v>0.99778909506814029</v>
      </c>
      <c r="X1097" s="1" cm="1">
        <f t="array" aca="1" ref="X1097" ca="1">INDEX(IF($C1097=$A$509,$518:$685,IF($C1097=$A$687,$696:$863,$874:$1041)),$D1097+$E1097,7*X$1045+$D1097)</f>
        <v>0.99785143864784465</v>
      </c>
      <c r="Y1097" s="1" cm="1">
        <f t="array" aca="1" ref="Y1097" ca="1">INDEX(IF($C1097=$A$509,$518:$685,IF($C1097=$A$687,$696:$863,$874:$1041)),$D1097+$E1097,7*Y$1045+$D1097)</f>
        <v>0.99789820964898013</v>
      </c>
      <c r="Z1097" s="1" cm="1">
        <f t="array" aca="1" ref="Z1097" ca="1">INDEX(IF($C1097=$A$509,$518:$685,IF($C1097=$A$687,$696:$863,$874:$1041)),$D1097+$E1097,7*Z$1045+$D1097)</f>
        <v>0.99793421373610358</v>
      </c>
      <c r="AA1097" s="1" cm="1">
        <f t="array" aca="1" ref="AA1097" ca="1">INDEX(IF($C1097=$A$509,$518:$685,IF($C1097=$A$687,$696:$863,$874:$1041)),$D1097+$E1097,7*AA$1045+$D1097)</f>
        <v>0.99796274790838613</v>
      </c>
      <c r="AB1097" s="1" cm="1">
        <f t="array" aca="1" ref="AB1097" ca="1">INDEX(IF($C1097=$A$509,$518:$685,IF($C1097=$A$687,$696:$863,$874:$1041)),$D1097+$E1097,7*AB$1045+$D1097)</f>
        <v>0.99798608458269555</v>
      </c>
      <c r="AC1097" s="1" cm="1">
        <f t="array" aca="1" ref="AC1097" ca="1">INDEX(IF($C1097=$A$509,$518:$685,IF($C1097=$A$687,$696:$863,$874:$1041)),$D1097+$E1097,7*AC$1045+$D1097)</f>
        <v>0.99800579508242027</v>
      </c>
      <c r="AD1097" s="1" cm="1">
        <f t="array" aca="1" ref="AD1097" ca="1">INDEX(IF($C1097=$A$509,$518:$685,IF($C1097=$A$687,$696:$863,$874:$1041)),$D1097+$E1097,7*AD$1045+$D1097)</f>
        <v>0.99802296839908144</v>
      </c>
      <c r="AE1097" s="1" cm="1">
        <f t="array" aca="1" ref="AE1097" ca="1">INDEX(IF($C1097=$A$509,$518:$685,IF($C1097=$A$687,$696:$863,$874:$1041)),$D1097+$E1097,7*AE$1045+$D1097)</f>
        <v>0.99803836043029015</v>
      </c>
      <c r="AF1097" s="1" cm="1">
        <f t="array" aca="1" ref="AF1097" ca="1">INDEX(IF($C1097=$A$509,$518:$685,IF($C1097=$A$687,$696:$863,$874:$1041)),$D1097+$E1097,7*AF$1045+$D1097)</f>
        <v>0.99805249643171368</v>
      </c>
      <c r="AG1097" s="1" cm="1">
        <f t="array" aca="1" ref="AG1097" ca="1">INDEX(IF($C1097=$A$509,$518:$685,IF($C1097=$A$687,$696:$863,$874:$1041)),$D1097+$E1097,7*AG$1045+$D1097)</f>
        <v>0.9980657416649602</v>
      </c>
      <c r="AH1097" s="1" cm="1">
        <f t="array" aca="1" ref="AH1097" ca="1">INDEX(IF($C1097=$A$509,$518:$685,IF($C1097=$A$687,$696:$863,$874:$1041)),$D1097+$E1097,7*AH$1045+$D1097)</f>
        <v>0.99807835026681502</v>
      </c>
      <c r="AI1097" s="1" cm="1">
        <f t="array" aca="1" ref="AI1097" ca="1">INDEX(IF($C1097=$A$509,$518:$685,IF($C1097=$A$687,$696:$863,$874:$1041)),$D1097+$E1097,7*AI$1045+$D1097)</f>
        <v>0.99809049912684766</v>
      </c>
      <c r="AJ1097" s="1" cm="1">
        <f t="array" aca="1" ref="AJ1097" ca="1">INDEX(IF($C1097=$A$509,$518:$685,IF($C1097=$A$687,$696:$863,$874:$1041)),$D1097+$E1097,7*AJ$1045+$D1097)</f>
        <v>0.99810231140728234</v>
      </c>
      <c r="AK1097" s="1" cm="1">
        <f t="array" aca="1" ref="AK1097" ca="1">INDEX(IF($C1097=$A$509,$518:$685,IF($C1097=$A$687,$696:$863,$874:$1041)),$D1097+$E1097,7*AK$1045+$D1097)</f>
        <v>0.99811387288833608</v>
      </c>
      <c r="AL1097" s="1" cm="1">
        <f t="array" aca="1" ref="AL1097" ca="1">INDEX(IF($C1097=$A$509,$518:$685,IF($C1097=$A$687,$696:$863,$874:$1041)),$D1097+$E1097,7*AL$1045+$D1097)</f>
        <v>0.99812524333516683</v>
      </c>
      <c r="AM1097" s="1" cm="1">
        <f t="array" aca="1" ref="AM1097" ca="1">INDEX(IF($C1097=$A$509,$518:$685,IF($C1097=$A$687,$696:$863,$874:$1041)),$D1097+$E1097,7*AM$1045+$D1097)</f>
        <v>0.99813646440617465</v>
      </c>
      <c r="AN1097" s="1" cm="1">
        <f t="array" aca="1" ref="AN1097" ca="1">INDEX(IF($C1097=$A$509,$518:$685,IF($C1097=$A$687,$696:$863,$874:$1041)),$D1097+$E1097,7*AN$1045+$D1097)</f>
        <v>0.99814756515652958</v>
      </c>
      <c r="AO1097" s="1" cm="1">
        <f t="array" aca="1" ref="AO1097" ca="1">INDEX(IF($C1097=$A$509,$518:$685,IF($C1097=$A$687,$696:$863,$874:$1041)),$D1097+$E1097,7*AO$1045+$D1097)</f>
        <v>0.99815856586878804</v>
      </c>
    </row>
    <row r="1098" spans="1:41">
      <c r="A1098" s="9">
        <f t="shared" si="372"/>
        <v>202202</v>
      </c>
      <c r="B1098" t="str">
        <f t="shared" si="374"/>
        <v>DPD 0</v>
      </c>
      <c r="C1098" t="str">
        <f t="shared" si="371"/>
        <v>Base</v>
      </c>
      <c r="D1098" s="9">
        <f t="shared" si="370"/>
        <v>92</v>
      </c>
      <c r="E1098" s="9">
        <f t="shared" si="373"/>
        <v>2</v>
      </c>
      <c r="F1098" s="1" cm="1">
        <f t="array" ref="F1098">INDEX(IF($C1098=$A$509,$518:$685,IF($C1098=$A$687,$696:$863,$874:$1041)),$D1098+$E1098,7*F$1045+$D1098)</f>
        <v>0</v>
      </c>
      <c r="G1098" s="1" cm="1">
        <f t="array" aca="1" ref="G1098" ca="1">INDEX(IF($C1098=$A$509,$518:$685,IF($C1098=$A$687,$696:$863,$874:$1041)),$D1098+$E1098,7*G$1045+$D1098)</f>
        <v>0</v>
      </c>
      <c r="H1098" s="1" cm="1">
        <f t="array" aca="1" ref="H1098" ca="1">INDEX(IF($C1098=$A$509,$518:$685,IF($C1098=$A$687,$696:$863,$874:$1041)),$D1098+$E1098,7*H$1045+$D1098)</f>
        <v>0</v>
      </c>
      <c r="I1098" s="1" cm="1">
        <f t="array" aca="1" ref="I1098" ca="1">INDEX(IF($C1098=$A$509,$518:$685,IF($C1098=$A$687,$696:$863,$874:$1041)),$D1098+$E1098,7*I$1045+$D1098)</f>
        <v>6.5076611226822032E-4</v>
      </c>
      <c r="J1098" s="1" cm="1">
        <f t="array" aca="1" ref="J1098" ca="1">INDEX(IF($C1098=$A$509,$518:$685,IF($C1098=$A$687,$696:$863,$874:$1041)),$D1098+$E1098,7*J$1045+$D1098)</f>
        <v>2.2453447893981079E-3</v>
      </c>
      <c r="K1098" s="1" cm="1">
        <f t="array" aca="1" ref="K1098" ca="1">INDEX(IF($C1098=$A$509,$518:$685,IF($C1098=$A$687,$696:$863,$874:$1041)),$D1098+$E1098,7*K$1045+$D1098)</f>
        <v>4.7799314522511942E-3</v>
      </c>
      <c r="L1098" s="1" cm="1">
        <f t="array" aca="1" ref="L1098" ca="1">INDEX(IF($C1098=$A$509,$518:$685,IF($C1098=$A$687,$696:$863,$874:$1041)),$D1098+$E1098,7*L$1045+$D1098)</f>
        <v>8.1154701809674976E-3</v>
      </c>
      <c r="M1098" s="1" cm="1">
        <f t="array" aca="1" ref="M1098" ca="1">INDEX(IF($C1098=$A$509,$518:$685,IF($C1098=$A$687,$696:$863,$874:$1041)),$D1098+$E1098,7*M$1045+$D1098)</f>
        <v>1.2079256007868942E-2</v>
      </c>
      <c r="N1098" s="1" cm="1">
        <f t="array" aca="1" ref="N1098" ca="1">INDEX(IF($C1098=$A$509,$518:$685,IF($C1098=$A$687,$696:$863,$874:$1041)),$D1098+$E1098,7*N$1045+$D1098)</f>
        <v>1.6511573913176501E-2</v>
      </c>
      <c r="O1098" s="1" cm="1">
        <f t="array" aca="1" ref="O1098" ca="1">INDEX(IF($C1098=$A$509,$518:$685,IF($C1098=$A$687,$696:$863,$874:$1041)),$D1098+$E1098,7*O$1045+$D1098)</f>
        <v>2.1281344148409355E-2</v>
      </c>
      <c r="P1098" s="1" cm="1">
        <f t="array" aca="1" ref="P1098" ca="1">INDEX(IF($C1098=$A$509,$518:$685,IF($C1098=$A$687,$696:$863,$874:$1041)),$D1098+$E1098,7*P$1045+$D1098)</f>
        <v>2.6287454180057034E-2</v>
      </c>
      <c r="Q1098" s="1" cm="1">
        <f t="array" aca="1" ref="Q1098" ca="1">INDEX(IF($C1098=$A$509,$518:$685,IF($C1098=$A$687,$696:$863,$874:$1041)),$D1098+$E1098,7*Q$1045+$D1098)</f>
        <v>3.1454668211268431E-2</v>
      </c>
      <c r="R1098" s="1" cm="1">
        <f t="array" aca="1" ref="R1098" ca="1">INDEX(IF($C1098=$A$509,$518:$685,IF($C1098=$A$687,$696:$863,$874:$1041)),$D1098+$E1098,7*R$1045+$D1098)</f>
        <v>3.6728241769135105E-2</v>
      </c>
      <c r="S1098" s="1" cm="1">
        <f t="array" aca="1" ref="S1098" ca="1">INDEX(IF($C1098=$A$509,$518:$685,IF($C1098=$A$687,$696:$863,$874:$1041)),$D1098+$E1098,7*S$1045+$D1098)</f>
        <v>4.2068912651271953E-2</v>
      </c>
      <c r="T1098" s="1" cm="1">
        <f t="array" aca="1" ref="T1098" ca="1">INDEX(IF($C1098=$A$509,$518:$685,IF($C1098=$A$687,$696:$863,$874:$1041)),$D1098+$E1098,7*T$1045+$D1098)</f>
        <v>4.7448793997853546E-2</v>
      </c>
      <c r="U1098" s="1" cm="1">
        <f t="array" aca="1" ref="U1098" ca="1">INDEX(IF($C1098=$A$509,$518:$685,IF($C1098=$A$687,$696:$863,$874:$1041)),$D1098+$E1098,7*U$1045+$D1098)</f>
        <v>5.2848211484775143E-2</v>
      </c>
      <c r="V1098" s="1" cm="1">
        <f t="array" aca="1" ref="V1098" ca="1">INDEX(IF($C1098=$A$509,$518:$685,IF($C1098=$A$687,$696:$863,$874:$1041)),$D1098+$E1098,7*V$1045+$D1098)</f>
        <v>5.825335276894017E-2</v>
      </c>
      <c r="W1098" s="1" cm="1">
        <f t="array" aca="1" ref="W1098" ca="1">INDEX(IF($C1098=$A$509,$518:$685,IF($C1098=$A$687,$696:$863,$874:$1041)),$D1098+$E1098,7*W$1045+$D1098)</f>
        <v>6.3654558168776895E-2</v>
      </c>
      <c r="X1098" s="1" cm="1">
        <f t="array" aca="1" ref="X1098" ca="1">INDEX(IF($C1098=$A$509,$518:$685,IF($C1098=$A$687,$696:$863,$874:$1041)),$D1098+$E1098,7*X$1045+$D1098)</f>
        <v>6.904509478710541E-2</v>
      </c>
      <c r="Y1098" s="1" cm="1">
        <f t="array" aca="1" ref="Y1098" ca="1">INDEX(IF($C1098=$A$509,$518:$685,IF($C1098=$A$687,$696:$863,$874:$1041)),$D1098+$E1098,7*Y$1045+$D1098)</f>
        <v>7.4420285323992696E-2</v>
      </c>
      <c r="Z1098" s="1" cm="1">
        <f t="array" aca="1" ref="Z1098" ca="1">INDEX(IF($C1098=$A$509,$518:$685,IF($C1098=$A$687,$696:$863,$874:$1041)),$D1098+$E1098,7*Z$1045+$D1098)</f>
        <v>7.9776892722326478E-2</v>
      </c>
      <c r="AA1098" s="1" cm="1">
        <f t="array" aca="1" ref="AA1098" ca="1">INDEX(IF($C1098=$A$509,$518:$685,IF($C1098=$A$687,$696:$863,$874:$1041)),$D1098+$E1098,7*AA$1045+$D1098)</f>
        <v>8.511268731581409E-2</v>
      </c>
      <c r="AB1098" s="1" cm="1">
        <f t="array" aca="1" ref="AB1098" ca="1">INDEX(IF($C1098=$A$509,$518:$685,IF($C1098=$A$687,$696:$863,$874:$1041)),$D1098+$E1098,7*AB$1045+$D1098)</f>
        <v>9.0426143217811797E-2</v>
      </c>
      <c r="AC1098" s="1" cm="1">
        <f t="array" aca="1" ref="AC1098" ca="1">INDEX(IF($C1098=$A$509,$518:$685,IF($C1098=$A$687,$696:$863,$874:$1041)),$D1098+$E1098,7*AC$1045+$D1098)</f>
        <v>9.5716225782122244E-2</v>
      </c>
      <c r="AD1098" s="1" cm="1">
        <f t="array" aca="1" ref="AD1098" ca="1">INDEX(IF($C1098=$A$509,$518:$685,IF($C1098=$A$687,$696:$863,$874:$1041)),$D1098+$E1098,7*AD$1045+$D1098)</f>
        <v>0.1009822430231094</v>
      </c>
      <c r="AE1098" s="1" cm="1">
        <f t="array" aca="1" ref="AE1098" ca="1">INDEX(IF($C1098=$A$509,$518:$685,IF($C1098=$A$687,$696:$863,$874:$1041)),$D1098+$E1098,7*AE$1045+$D1098)</f>
        <v>0.10622374184954736</v>
      </c>
      <c r="AF1098" s="1" cm="1">
        <f t="array" aca="1" ref="AF1098" ca="1">INDEX(IF($C1098=$A$509,$518:$685,IF($C1098=$A$687,$696:$863,$874:$1041)),$D1098+$E1098,7*AF$1045+$D1098)</f>
        <v>0.11144043564670496</v>
      </c>
      <c r="AG1098" s="1" cm="1">
        <f t="array" aca="1" ref="AG1098" ca="1">INDEX(IF($C1098=$A$509,$518:$685,IF($C1098=$A$687,$696:$863,$874:$1041)),$D1098+$E1098,7*AG$1045+$D1098)</f>
        <v>0.11663215376216231</v>
      </c>
      <c r="AH1098" s="1" cm="1">
        <f t="array" aca="1" ref="AH1098" ca="1">INDEX(IF($C1098=$A$509,$518:$685,IF($C1098=$A$687,$696:$863,$874:$1041)),$D1098+$E1098,7*AH$1045+$D1098)</f>
        <v>0.12179880628377759</v>
      </c>
      <c r="AI1098" s="1" cm="1">
        <f t="array" aca="1" ref="AI1098" ca="1">INDEX(IF($C1098=$A$509,$518:$685,IF($C1098=$A$687,$696:$863,$874:$1041)),$D1098+$E1098,7*AI$1045+$D1098)</f>
        <v>0.12694035948759683</v>
      </c>
      <c r="AJ1098" s="1" cm="1">
        <f t="array" aca="1" ref="AJ1098" ca="1">INDEX(IF($C1098=$A$509,$518:$685,IF($C1098=$A$687,$696:$863,$874:$1041)),$D1098+$E1098,7*AJ$1045+$D1098)</f>
        <v>0.13205681872735603</v>
      </c>
      <c r="AK1098" s="1" cm="1">
        <f t="array" aca="1" ref="AK1098" ca="1">INDEX(IF($C1098=$A$509,$518:$685,IF($C1098=$A$687,$696:$863,$874:$1041)),$D1098+$E1098,7*AK$1045+$D1098)</f>
        <v>0.13714821651229614</v>
      </c>
      <c r="AL1098" s="1" cm="1">
        <f t="array" aca="1" ref="AL1098" ca="1">INDEX(IF($C1098=$A$509,$518:$685,IF($C1098=$A$687,$696:$863,$874:$1041)),$D1098+$E1098,7*AL$1045+$D1098)</f>
        <v>0.14221460420136367</v>
      </c>
      <c r="AM1098" s="1" cm="1">
        <f t="array" aca="1" ref="AM1098" ca="1">INDEX(IF($C1098=$A$509,$518:$685,IF($C1098=$A$687,$696:$863,$874:$1041)),$D1098+$E1098,7*AM$1045+$D1098)</f>
        <v>0.14725604621760385</v>
      </c>
      <c r="AN1098" s="1" cm="1">
        <f t="array" aca="1" ref="AN1098" ca="1">INDEX(IF($C1098=$A$509,$518:$685,IF($C1098=$A$687,$696:$863,$874:$1041)),$D1098+$E1098,7*AN$1045+$D1098)</f>
        <v>0.15227261601852857</v>
      </c>
      <c r="AO1098" s="1" cm="1">
        <f t="array" aca="1" ref="AO1098" ca="1">INDEX(IF($C1098=$A$509,$518:$685,IF($C1098=$A$687,$696:$863,$874:$1041)),$D1098+$E1098,7*AO$1045+$D1098)</f>
        <v>0.15726439328980052</v>
      </c>
    </row>
    <row r="1099" spans="1:41">
      <c r="A1099" s="9">
        <f t="shared" si="372"/>
        <v>202202</v>
      </c>
      <c r="B1099" t="str">
        <f t="shared" si="374"/>
        <v>DPD 1-30</v>
      </c>
      <c r="C1099" t="str">
        <f t="shared" si="371"/>
        <v>Base</v>
      </c>
      <c r="D1099" s="9">
        <f t="shared" si="370"/>
        <v>92</v>
      </c>
      <c r="E1099" s="9">
        <f t="shared" si="373"/>
        <v>3</v>
      </c>
      <c r="F1099" s="1" cm="1">
        <f t="array" ref="F1099">INDEX(IF($C1099=$A$509,$518:$685,IF($C1099=$A$687,$696:$863,$874:$1041)),$D1099+$E1099,7*F$1045+$D1099)</f>
        <v>0</v>
      </c>
      <c r="G1099" s="1" cm="1">
        <f t="array" aca="1" ref="G1099" ca="1">INDEX(IF($C1099=$A$509,$518:$685,IF($C1099=$A$687,$696:$863,$874:$1041)),$D1099+$E1099,7*G$1045+$D1099)</f>
        <v>0</v>
      </c>
      <c r="H1099" s="1" cm="1">
        <f t="array" aca="1" ref="H1099" ca="1">INDEX(IF($C1099=$A$509,$518:$685,IF($C1099=$A$687,$696:$863,$874:$1041)),$D1099+$E1099,7*H$1045+$D1099)</f>
        <v>6.4100343389087572E-2</v>
      </c>
      <c r="I1099" s="1" cm="1">
        <f t="array" aca="1" ref="I1099" ca="1">INDEX(IF($C1099=$A$509,$518:$685,IF($C1099=$A$687,$696:$863,$874:$1041)),$D1099+$E1099,7*I$1045+$D1099)</f>
        <v>0.15764151603139917</v>
      </c>
      <c r="J1099" s="1" cm="1">
        <f t="array" aca="1" ref="J1099" ca="1">INDEX(IF($C1099=$A$509,$518:$685,IF($C1099=$A$687,$696:$863,$874:$1041)),$D1099+$E1099,7*J$1045+$D1099)</f>
        <v>0.25164902984305765</v>
      </c>
      <c r="K1099" s="1" cm="1">
        <f t="array" aca="1" ref="K1099" ca="1">INDEX(IF($C1099=$A$509,$518:$685,IF($C1099=$A$687,$696:$863,$874:$1041)),$D1099+$E1099,7*K$1045+$D1099)</f>
        <v>0.33280363787251388</v>
      </c>
      <c r="L1099" s="1" cm="1">
        <f t="array" aca="1" ref="L1099" ca="1">INDEX(IF($C1099=$A$509,$518:$685,IF($C1099=$A$687,$696:$863,$874:$1041)),$D1099+$E1099,7*L$1045+$D1099)</f>
        <v>0.39767185457499038</v>
      </c>
      <c r="M1099" s="1" cm="1">
        <f t="array" aca="1" ref="M1099" ca="1">INDEX(IF($C1099=$A$509,$518:$685,IF($C1099=$A$687,$696:$863,$874:$1041)),$D1099+$E1099,7*M$1045+$D1099)</f>
        <v>0.44738176498850518</v>
      </c>
      <c r="N1099" s="1" cm="1">
        <f t="array" aca="1" ref="N1099" ca="1">INDEX(IF($C1099=$A$509,$518:$685,IF($C1099=$A$687,$696:$863,$874:$1041)),$D1099+$E1099,7*N$1045+$D1099)</f>
        <v>0.48461214297871485</v>
      </c>
      <c r="O1099" s="1" cm="1">
        <f t="array" aca="1" ref="O1099" ca="1">INDEX(IF($C1099=$A$509,$518:$685,IF($C1099=$A$687,$696:$863,$874:$1041)),$D1099+$E1099,7*O$1045+$D1099)</f>
        <v>0.51219724198742189</v>
      </c>
      <c r="P1099" s="1" cm="1">
        <f t="array" aca="1" ref="P1099" ca="1">INDEX(IF($C1099=$A$509,$518:$685,IF($C1099=$A$687,$696:$863,$874:$1041)),$D1099+$E1099,7*P$1045+$D1099)</f>
        <v>0.53259448226107042</v>
      </c>
      <c r="Q1099" s="1" cm="1">
        <f t="array" aca="1" ref="Q1099" ca="1">INDEX(IF($C1099=$A$509,$518:$685,IF($C1099=$A$687,$696:$863,$874:$1041)),$D1099+$E1099,7*Q$1045+$D1099)</f>
        <v>0.54775366809481596</v>
      </c>
      <c r="R1099" s="1" cm="1">
        <f t="array" aca="1" ref="R1099" ca="1">INDEX(IF($C1099=$A$509,$518:$685,IF($C1099=$A$687,$696:$863,$874:$1041)),$D1099+$E1099,7*R$1045+$D1099)</f>
        <v>0.55914950267570673</v>
      </c>
      <c r="S1099" s="1" cm="1">
        <f t="array" aca="1" ref="S1099" ca="1">INDEX(IF($C1099=$A$509,$518:$685,IF($C1099=$A$687,$696:$863,$874:$1041)),$D1099+$E1099,7*S$1045+$D1099)</f>
        <v>0.56786610579408192</v>
      </c>
      <c r="T1099" s="1" cm="1">
        <f t="array" aca="1" ref="T1099" ca="1">INDEX(IF($C1099=$A$509,$518:$685,IF($C1099=$A$687,$696:$863,$874:$1041)),$D1099+$E1099,7*T$1045+$D1099)</f>
        <v>0.57468639677714695</v>
      </c>
      <c r="U1099" s="1" cm="1">
        <f t="array" aca="1" ref="U1099" ca="1">INDEX(IF($C1099=$A$509,$518:$685,IF($C1099=$A$687,$696:$863,$874:$1041)),$D1099+$E1099,7*U$1045+$D1099)</f>
        <v>0.58016928708976467</v>
      </c>
      <c r="V1099" s="1" cm="1">
        <f t="array" aca="1" ref="V1099" ca="1">INDEX(IF($C1099=$A$509,$518:$685,IF($C1099=$A$687,$696:$863,$874:$1041)),$D1099+$E1099,7*V$1045+$D1099)</f>
        <v>0.58471073017859421</v>
      </c>
      <c r="W1099" s="1" cm="1">
        <f t="array" aca="1" ref="W1099" ca="1">INDEX(IF($C1099=$A$509,$518:$685,IF($C1099=$A$687,$696:$863,$874:$1041)),$D1099+$E1099,7*W$1045+$D1099)</f>
        <v>0.58858979138684975</v>
      </c>
      <c r="X1099" s="1" cm="1">
        <f t="array" aca="1" ref="X1099" ca="1">INDEX(IF($C1099=$A$509,$518:$685,IF($C1099=$A$687,$696:$863,$874:$1041)),$D1099+$E1099,7*X$1045+$D1099)</f>
        <v>0.5920024648495561</v>
      </c>
      <c r="Y1099" s="1" cm="1">
        <f t="array" aca="1" ref="Y1099" ca="1">INDEX(IF($C1099=$A$509,$518:$685,IF($C1099=$A$687,$696:$863,$874:$1041)),$D1099+$E1099,7*Y$1045+$D1099)</f>
        <v>0.59508607085408749</v>
      </c>
      <c r="Z1099" s="1" cm="1">
        <f t="array" aca="1" ref="Z1099" ca="1">INDEX(IF($C1099=$A$509,$518:$685,IF($C1099=$A$687,$696:$863,$874:$1041)),$D1099+$E1099,7*Z$1045+$D1099)</f>
        <v>0.59793666149709657</v>
      </c>
      <c r="AA1099" s="1" cm="1">
        <f t="array" aca="1" ref="AA1099" ca="1">INDEX(IF($C1099=$A$509,$518:$685,IF($C1099=$A$687,$696:$863,$874:$1041)),$D1099+$E1099,7*AA$1045+$D1099)</f>
        <v>0.60062134645504517</v>
      </c>
      <c r="AB1099" s="1" cm="1">
        <f t="array" aca="1" ref="AB1099" ca="1">INDEX(IF($C1099=$A$509,$518:$685,IF($C1099=$A$687,$696:$863,$874:$1041)),$D1099+$E1099,7*AB$1045+$D1099)</f>
        <v>0.60318697786568953</v>
      </c>
      <c r="AC1099" s="1" cm="1">
        <f t="array" aca="1" ref="AC1099" ca="1">INDEX(IF($C1099=$A$509,$518:$685,IF($C1099=$A$687,$696:$863,$874:$1041)),$D1099+$E1099,7*AC$1045+$D1099)</f>
        <v>0.6056662489171617</v>
      </c>
      <c r="AD1099" s="1" cm="1">
        <f t="array" aca="1" ref="AD1099" ca="1">INDEX(IF($C1099=$A$509,$518:$685,IF($C1099=$A$687,$696:$863,$874:$1041)),$D1099+$E1099,7*AD$1045+$D1099)</f>
        <v>0.60808196623514388</v>
      </c>
      <c r="AE1099" s="1" cm="1">
        <f t="array" aca="1" ref="AE1099" ca="1">INDEX(IF($C1099=$A$509,$518:$685,IF($C1099=$A$687,$696:$863,$874:$1041)),$D1099+$E1099,7*AE$1045+$D1099)</f>
        <v>0.61045003800272701</v>
      </c>
      <c r="AF1099" s="1" cm="1">
        <f t="array" aca="1" ref="AF1099" ca="1">INDEX(IF($C1099=$A$509,$518:$685,IF($C1099=$A$687,$696:$863,$874:$1041)),$D1099+$E1099,7*AF$1045+$D1099)</f>
        <v>0.61278156144191576</v>
      </c>
      <c r="AG1099" s="1" cm="1">
        <f t="array" aca="1" ref="AG1099" ca="1">INDEX(IF($C1099=$A$509,$518:$685,IF($C1099=$A$687,$696:$863,$874:$1041)),$D1099+$E1099,7*AG$1045+$D1099)</f>
        <v>0.61508427991134795</v>
      </c>
      <c r="AH1099" s="1" cm="1">
        <f t="array" aca="1" ref="AH1099" ca="1">INDEX(IF($C1099=$A$509,$518:$685,IF($C1099=$A$687,$696:$863,$874:$1041)),$D1099+$E1099,7*AH$1045+$D1099)</f>
        <v>0.61736359937738927</v>
      </c>
      <c r="AI1099" s="1" cm="1">
        <f t="array" aca="1" ref="AI1099" ca="1">INDEX(IF($C1099=$A$509,$518:$685,IF($C1099=$A$687,$696:$863,$874:$1041)),$D1099+$E1099,7*AI$1045+$D1099)</f>
        <v>0.61962329719124409</v>
      </c>
      <c r="AJ1099" s="1" cm="1">
        <f t="array" aca="1" ref="AJ1099" ca="1">INDEX(IF($C1099=$A$509,$518:$685,IF($C1099=$A$687,$696:$863,$874:$1041)),$D1099+$E1099,7*AJ$1045+$D1099)</f>
        <v>0.62186601614866321</v>
      </c>
      <c r="AK1099" s="1" cm="1">
        <f t="array" aca="1" ref="AK1099" ca="1">INDEX(IF($C1099=$A$509,$518:$685,IF($C1099=$A$687,$696:$863,$874:$1041)),$D1099+$E1099,7*AK$1045+$D1099)</f>
        <v>0.62409360878957543</v>
      </c>
      <c r="AL1099" s="1" cm="1">
        <f t="array" aca="1" ref="AL1099" ca="1">INDEX(IF($C1099=$A$509,$518:$685,IF($C1099=$A$687,$696:$863,$874:$1041)),$D1099+$E1099,7*AL$1045+$D1099)</f>
        <v>0.62630737728319752</v>
      </c>
      <c r="AM1099" s="1" cm="1">
        <f t="array" aca="1" ref="AM1099" ca="1">INDEX(IF($C1099=$A$509,$518:$685,IF($C1099=$A$687,$696:$863,$874:$1041)),$D1099+$E1099,7*AM$1045+$D1099)</f>
        <v>0.62850824053516852</v>
      </c>
      <c r="AN1099" s="1" cm="1">
        <f t="array" aca="1" ref="AN1099" ca="1">INDEX(IF($C1099=$A$509,$518:$685,IF($C1099=$A$687,$696:$863,$874:$1041)),$D1099+$E1099,7*AN$1045+$D1099)</f>
        <v>0.63069685057931046</v>
      </c>
      <c r="AO1099" s="1" cm="1">
        <f t="array" aca="1" ref="AO1099" ca="1">INDEX(IF($C1099=$A$509,$518:$685,IF($C1099=$A$687,$696:$863,$874:$1041)),$D1099+$E1099,7*AO$1045+$D1099)</f>
        <v>0.63287367363496405</v>
      </c>
    </row>
    <row r="1100" spans="1:41">
      <c r="A1100" s="9">
        <f t="shared" si="372"/>
        <v>202202</v>
      </c>
      <c r="B1100" t="str">
        <f t="shared" si="374"/>
        <v>DPD 31-60</v>
      </c>
      <c r="C1100" t="str">
        <f t="shared" si="371"/>
        <v>Base</v>
      </c>
      <c r="D1100" s="9">
        <f t="shared" si="370"/>
        <v>92</v>
      </c>
      <c r="E1100" s="9">
        <f t="shared" si="373"/>
        <v>4</v>
      </c>
      <c r="F1100" s="1" cm="1">
        <f t="array" ref="F1100">INDEX(IF($C1100=$A$509,$518:$685,IF($C1100=$A$687,$696:$863,$874:$1041)),$D1100+$E1100,7*F$1045+$D1100)</f>
        <v>0</v>
      </c>
      <c r="G1100" s="1" cm="1">
        <f t="array" aca="1" ref="G1100" ca="1">INDEX(IF($C1100=$A$509,$518:$685,IF($C1100=$A$687,$696:$863,$874:$1041)),$D1100+$E1100,7*G$1045+$D1100)</f>
        <v>0.17002513097905025</v>
      </c>
      <c r="H1100" s="1" cm="1">
        <f t="array" aca="1" ref="H1100" ca="1">INDEX(IF($C1100=$A$509,$518:$685,IF($C1100=$A$687,$696:$863,$874:$1041)),$D1100+$E1100,7*H$1045+$D1100)</f>
        <v>0.35042525357299936</v>
      </c>
      <c r="I1100" s="1" cm="1">
        <f t="array" aca="1" ref="I1100" ca="1">INDEX(IF($C1100=$A$509,$518:$685,IF($C1100=$A$687,$696:$863,$874:$1041)),$D1100+$E1100,7*I$1045+$D1100)</f>
        <v>0.50058664334870373</v>
      </c>
      <c r="J1100" s="1" cm="1">
        <f t="array" aca="1" ref="J1100" ca="1">INDEX(IF($C1100=$A$509,$518:$685,IF($C1100=$A$687,$696:$863,$874:$1041)),$D1100+$E1100,7*J$1045+$D1100)</f>
        <v>0.6156146821653613</v>
      </c>
      <c r="K1100" s="1" cm="1">
        <f t="array" aca="1" ref="K1100" ca="1">INDEX(IF($C1100=$A$509,$518:$685,IF($C1100=$A$687,$696:$863,$874:$1041)),$D1100+$E1100,7*K$1045+$D1100)</f>
        <v>0.70046884541841881</v>
      </c>
      <c r="L1100" s="1" cm="1">
        <f t="array" aca="1" ref="L1100" ca="1">INDEX(IF($C1100=$A$509,$518:$685,IF($C1100=$A$687,$696:$863,$874:$1041)),$D1100+$E1100,7*L$1045+$D1100)</f>
        <v>0.76184509140266521</v>
      </c>
      <c r="M1100" s="1" cm="1">
        <f t="array" aca="1" ref="M1100" ca="1">INDEX(IF($C1100=$A$509,$518:$685,IF($C1100=$A$687,$696:$863,$874:$1041)),$D1100+$E1100,7*M$1045+$D1100)</f>
        <v>0.80575567904612533</v>
      </c>
      <c r="N1100" s="1" cm="1">
        <f t="array" aca="1" ref="N1100" ca="1">INDEX(IF($C1100=$A$509,$518:$685,IF($C1100=$A$687,$696:$863,$874:$1041)),$D1100+$E1100,7*N$1045+$D1100)</f>
        <v>0.83698143598509123</v>
      </c>
      <c r="O1100" s="1" cm="1">
        <f t="array" aca="1" ref="O1100" ca="1">INDEX(IF($C1100=$A$509,$518:$685,IF($C1100=$A$687,$696:$863,$874:$1041)),$D1100+$E1100,7*O$1045+$D1100)</f>
        <v>0.85912384491988414</v>
      </c>
      <c r="P1100" s="1" cm="1">
        <f t="array" aca="1" ref="P1100" ca="1">INDEX(IF($C1100=$A$509,$518:$685,IF($C1100=$A$687,$696:$863,$874:$1041)),$D1100+$E1100,7*P$1045+$D1100)</f>
        <v>0.87481909508552058</v>
      </c>
      <c r="Q1100" s="1" cm="1">
        <f t="array" aca="1" ref="Q1100" ca="1">INDEX(IF($C1100=$A$509,$518:$685,IF($C1100=$A$687,$696:$863,$874:$1041)),$D1100+$E1100,7*Q$1045+$D1100)</f>
        <v>0.88596447418406465</v>
      </c>
      <c r="R1100" s="1" cm="1">
        <f t="array" aca="1" ref="R1100" ca="1">INDEX(IF($C1100=$A$509,$518:$685,IF($C1100=$A$687,$696:$863,$874:$1041)),$D1100+$E1100,7*R$1045+$D1100)</f>
        <v>0.89391112050078303</v>
      </c>
      <c r="S1100" s="1" cm="1">
        <f t="array" aca="1" ref="S1100" ca="1">INDEX(IF($C1100=$A$509,$518:$685,IF($C1100=$A$687,$696:$863,$874:$1041)),$D1100+$E1100,7*S$1045+$D1100)</f>
        <v>0.89961464367992705</v>
      </c>
      <c r="T1100" s="1" cm="1">
        <f t="array" aca="1" ref="T1100" ca="1">INDEX(IF($C1100=$A$509,$518:$685,IF($C1100=$A$687,$696:$863,$874:$1041)),$D1100+$E1100,7*T$1045+$D1100)</f>
        <v>0.90374781620661204</v>
      </c>
      <c r="U1100" s="1" cm="1">
        <f t="array" aca="1" ref="U1100" ca="1">INDEX(IF($C1100=$A$509,$518:$685,IF($C1100=$A$687,$696:$863,$874:$1041)),$D1100+$E1100,7*U$1045+$D1100)</f>
        <v>0.90678281171213149</v>
      </c>
      <c r="V1100" s="1" cm="1">
        <f t="array" aca="1" ref="V1100" ca="1">INDEX(IF($C1100=$A$509,$518:$685,IF($C1100=$A$687,$696:$863,$874:$1041)),$D1100+$E1100,7*V$1045+$D1100)</f>
        <v>0.90905030621282135</v>
      </c>
      <c r="W1100" s="1" cm="1">
        <f t="array" aca="1" ref="W1100" ca="1">INDEX(IF($C1100=$A$509,$518:$685,IF($C1100=$A$687,$696:$863,$874:$1041)),$D1100+$E1100,7*W$1045+$D1100)</f>
        <v>0.91078153501235481</v>
      </c>
      <c r="X1100" s="1" cm="1">
        <f t="array" aca="1" ref="X1100" ca="1">INDEX(IF($C1100=$A$509,$518:$685,IF($C1100=$A$687,$696:$863,$874:$1041)),$D1100+$E1100,7*X$1045+$D1100)</f>
        <v>0.91213802626665541</v>
      </c>
      <c r="Y1100" s="1" cm="1">
        <f t="array" aca="1" ref="Y1100" ca="1">INDEX(IF($C1100=$A$509,$518:$685,IF($C1100=$A$687,$696:$863,$874:$1041)),$D1100+$E1100,7*Y$1045+$D1100)</f>
        <v>0.91323252999650428</v>
      </c>
      <c r="Z1100" s="1" cm="1">
        <f t="array" aca="1" ref="Z1100" ca="1">INDEX(IF($C1100=$A$509,$518:$685,IF($C1100=$A$687,$696:$863,$874:$1041)),$D1100+$E1100,7*Z$1045+$D1100)</f>
        <v>0.91414370553963342</v>
      </c>
      <c r="AA1100" s="1" cm="1">
        <f t="array" aca="1" ref="AA1100" ca="1">INDEX(IF($C1100=$A$509,$518:$685,IF($C1100=$A$687,$696:$863,$874:$1041)),$D1100+$E1100,7*AA$1045+$D1100)</f>
        <v>0.9149264074577641</v>
      </c>
      <c r="AB1100" s="1" cm="1">
        <f t="array" aca="1" ref="AB1100" ca="1">INDEX(IF($C1100=$A$509,$518:$685,IF($C1100=$A$687,$696:$863,$874:$1041)),$D1100+$E1100,7*AB$1045+$D1100)</f>
        <v>0.9156188785125231</v>
      </c>
      <c r="AC1100" s="1" cm="1">
        <f t="array" aca="1" ref="AC1100" ca="1">INDEX(IF($C1100=$A$509,$518:$685,IF($C1100=$A$687,$696:$863,$874:$1041)),$D1100+$E1100,7*AC$1045+$D1100)</f>
        <v>0.91624777458491757</v>
      </c>
      <c r="AD1100" s="1" cm="1">
        <f t="array" aca="1" ref="AD1100" ca="1">INDEX(IF($C1100=$A$509,$518:$685,IF($C1100=$A$687,$696:$863,$874:$1041)),$D1100+$E1100,7*AD$1045+$D1100)</f>
        <v>0.91683167243892016</v>
      </c>
      <c r="AE1100" s="1" cm="1">
        <f t="array" aca="1" ref="AE1100" ca="1">INDEX(IF($C1100=$A$509,$518:$685,IF($C1100=$A$687,$696:$863,$874:$1041)),$D1100+$E1100,7*AE$1045+$D1100)</f>
        <v>0.91738351708700527</v>
      </c>
      <c r="AF1100" s="1" cm="1">
        <f t="array" aca="1" ref="AF1100" ca="1">INDEX(IF($C1100=$A$509,$518:$685,IF($C1100=$A$687,$696:$863,$874:$1041)),$D1100+$E1100,7*AF$1045+$D1100)</f>
        <v>0.9179123286357973</v>
      </c>
      <c r="AG1100" s="1" cm="1">
        <f t="array" aca="1" ref="AG1100" ca="1">INDEX(IF($C1100=$A$509,$518:$685,IF($C1100=$A$687,$696:$863,$874:$1041)),$D1100+$E1100,7*AG$1045+$D1100)</f>
        <v>0.91842439231516515</v>
      </c>
      <c r="AH1100" s="1" cm="1">
        <f t="array" aca="1" ref="AH1100" ca="1">INDEX(IF($C1100=$A$509,$518:$685,IF($C1100=$A$687,$696:$863,$874:$1041)),$D1100+$E1100,7*AH$1045+$D1100)</f>
        <v>0.91892408797963143</v>
      </c>
      <c r="AI1100" s="1" cm="1">
        <f t="array" aca="1" ref="AI1100" ca="1">INDEX(IF($C1100=$A$509,$518:$685,IF($C1100=$A$687,$696:$863,$874:$1041)),$D1100+$E1100,7*AI$1045+$D1100)</f>
        <v>0.91941446819433059</v>
      </c>
      <c r="AJ1100" s="1" cm="1">
        <f t="array" aca="1" ref="AJ1100" ca="1">INDEX(IF($C1100=$A$509,$518:$685,IF($C1100=$A$687,$696:$863,$874:$1041)),$D1100+$E1100,7*AJ$1045+$D1100)</f>
        <v>0.91989766104193937</v>
      </c>
      <c r="AK1100" s="1" cm="1">
        <f t="array" aca="1" ref="AK1100" ca="1">INDEX(IF($C1100=$A$509,$518:$685,IF($C1100=$A$687,$696:$863,$874:$1041)),$D1100+$E1100,7*AK$1045+$D1100)</f>
        <v>0.92037515075647225</v>
      </c>
      <c r="AL1100" s="1" cm="1">
        <f t="array" aca="1" ref="AL1100" ca="1">INDEX(IF($C1100=$A$509,$518:$685,IF($C1100=$A$687,$696:$863,$874:$1041)),$D1100+$E1100,7*AL$1045+$D1100)</f>
        <v>0.92084797321481382</v>
      </c>
      <c r="AM1100" s="1" cm="1">
        <f t="array" aca="1" ref="AM1100" ca="1">INDEX(IF($C1100=$A$509,$518:$685,IF($C1100=$A$687,$696:$863,$874:$1041)),$D1100+$E1100,7*AM$1045+$D1100)</f>
        <v>0.92131685210166026</v>
      </c>
      <c r="AN1100" s="1" cm="1">
        <f t="array" aca="1" ref="AN1100" ca="1">INDEX(IF($C1100=$A$509,$518:$685,IF($C1100=$A$687,$696:$863,$874:$1041)),$D1100+$E1100,7*AN$1045+$D1100)</f>
        <v>0.9217822937415564</v>
      </c>
      <c r="AO1100" s="1" cm="1">
        <f t="array" aca="1" ref="AO1100" ca="1">INDEX(IF($C1100=$A$509,$518:$685,IF($C1100=$A$687,$696:$863,$874:$1041)),$D1100+$E1100,7*AO$1045+$D1100)</f>
        <v>0.92224465313772819</v>
      </c>
    </row>
    <row r="1101" spans="1:41">
      <c r="A1101" s="9">
        <f t="shared" si="372"/>
        <v>202202</v>
      </c>
      <c r="B1101" t="str">
        <f t="shared" si="374"/>
        <v>DPD 61-90</v>
      </c>
      <c r="C1101" t="str">
        <f t="shared" si="371"/>
        <v>Base</v>
      </c>
      <c r="D1101" s="9">
        <f t="shared" si="370"/>
        <v>92</v>
      </c>
      <c r="E1101" s="9">
        <f t="shared" si="373"/>
        <v>5</v>
      </c>
      <c r="F1101" s="1" cm="1">
        <f t="array" aca="1" ref="F1101" ca="1">INDEX(IF($C1101=$A$509,$518:$685,IF($C1101=$A$687,$696:$863,$874:$1041)),$D1101+$E1101,7*F$1045+$D1101)</f>
        <v>0.49633349929789783</v>
      </c>
      <c r="G1101" s="1" cm="1">
        <f t="array" aca="1" ref="G1101" ca="1">INDEX(IF($C1101=$A$509,$518:$685,IF($C1101=$A$687,$696:$863,$874:$1041)),$D1101+$E1101,7*G$1045+$D1101)</f>
        <v>0.7404565531850964</v>
      </c>
      <c r="H1101" s="1" cm="1">
        <f t="array" aca="1" ref="H1101" ca="1">INDEX(IF($C1101=$A$509,$518:$685,IF($C1101=$A$687,$696:$863,$874:$1041)),$D1101+$E1101,7*H$1045+$D1101)</f>
        <v>0.86253326044790279</v>
      </c>
      <c r="I1101" s="1" cm="1">
        <f t="array" aca="1" ref="I1101" ca="1">INDEX(IF($C1101=$A$509,$518:$685,IF($C1101=$A$687,$696:$863,$874:$1041)),$D1101+$E1101,7*I$1045+$D1101)</f>
        <v>0.92470443816487624</v>
      </c>
      <c r="J1101" s="1" cm="1">
        <f t="array" aca="1" ref="J1101" ca="1">INDEX(IF($C1101=$A$509,$518:$685,IF($C1101=$A$687,$696:$863,$874:$1041)),$D1101+$E1101,7*J$1045+$D1101)</f>
        <v>0.95705561289827756</v>
      </c>
      <c r="K1101" s="1" cm="1">
        <f t="array" aca="1" ref="K1101" ca="1">INDEX(IF($C1101=$A$509,$518:$685,IF($C1101=$A$687,$696:$863,$874:$1041)),$D1101+$E1101,7*K$1045+$D1101)</f>
        <v>0.97432621266672448</v>
      </c>
      <c r="L1101" s="1" cm="1">
        <f t="array" aca="1" ref="L1101" ca="1">INDEX(IF($C1101=$A$509,$518:$685,IF($C1101=$A$687,$696:$863,$874:$1041)),$D1101+$E1101,7*L$1045+$D1101)</f>
        <v>0.98382377676128929</v>
      </c>
      <c r="M1101" s="1" cm="1">
        <f t="array" aca="1" ref="M1101" ca="1">INDEX(IF($C1101=$A$509,$518:$685,IF($C1101=$A$687,$696:$863,$874:$1041)),$D1101+$E1101,7*M$1045+$D1101)</f>
        <v>0.98922112129141693</v>
      </c>
      <c r="N1101" s="1" cm="1">
        <f t="array" aca="1" ref="N1101" ca="1">INDEX(IF($C1101=$A$509,$518:$685,IF($C1101=$A$687,$696:$863,$874:$1041)),$D1101+$E1101,7*N$1045+$D1101)</f>
        <v>0.99239545471111201</v>
      </c>
      <c r="O1101" s="1" cm="1">
        <f t="array" aca="1" ref="O1101" ca="1">INDEX(IF($C1101=$A$509,$518:$685,IF($C1101=$A$687,$696:$863,$874:$1041)),$D1101+$E1101,7*O$1045+$D1101)</f>
        <v>0.99432642655240377</v>
      </c>
      <c r="P1101" s="1" cm="1">
        <f t="array" aca="1" ref="P1101" ca="1">INDEX(IF($C1101=$A$509,$518:$685,IF($C1101=$A$687,$696:$863,$874:$1041)),$D1101+$E1101,7*P$1045+$D1101)</f>
        <v>0.99553838428642383</v>
      </c>
      <c r="Q1101" s="1" cm="1">
        <f t="array" aca="1" ref="Q1101" ca="1">INDEX(IF($C1101=$A$509,$518:$685,IF($C1101=$A$687,$696:$863,$874:$1041)),$D1101+$E1101,7*Q$1045+$D1101)</f>
        <v>0.99632037862108258</v>
      </c>
      <c r="R1101" s="1" cm="1">
        <f t="array" aca="1" ref="R1101" ca="1">INDEX(IF($C1101=$A$509,$518:$685,IF($C1101=$A$687,$696:$863,$874:$1041)),$D1101+$E1101,7*R$1045+$D1101)</f>
        <v>0.99683701891692289</v>
      </c>
      <c r="S1101" s="1" cm="1">
        <f t="array" aca="1" ref="S1101" ca="1">INDEX(IF($C1101=$A$509,$518:$685,IF($C1101=$A$687,$696:$863,$874:$1041)),$D1101+$E1101,7*S$1045+$D1101)</f>
        <v>0.99718525954617521</v>
      </c>
      <c r="T1101" s="1" cm="1">
        <f t="array" aca="1" ref="T1101" ca="1">INDEX(IF($C1101=$A$509,$518:$685,IF($C1101=$A$687,$696:$863,$874:$1041)),$D1101+$E1101,7*T$1045+$D1101)</f>
        <v>0.99742410301521267</v>
      </c>
      <c r="U1101" s="1" cm="1">
        <f t="array" aca="1" ref="U1101" ca="1">INDEX(IF($C1101=$A$509,$518:$685,IF($C1101=$A$687,$696:$863,$874:$1041)),$D1101+$E1101,7*U$1045+$D1101)</f>
        <v>0.99759053860184022</v>
      </c>
      <c r="V1101" s="1" cm="1">
        <f t="array" aca="1" ref="V1101" ca="1">INDEX(IF($C1101=$A$509,$518:$685,IF($C1101=$A$687,$696:$863,$874:$1041)),$D1101+$E1101,7*V$1045+$D1101)</f>
        <v>0.9977083532929546</v>
      </c>
      <c r="W1101" s="1" cm="1">
        <f t="array" aca="1" ref="W1101" ca="1">INDEX(IF($C1101=$A$509,$518:$685,IF($C1101=$A$687,$696:$863,$874:$1041)),$D1101+$E1101,7*W$1045+$D1101)</f>
        <v>0.99779316446126742</v>
      </c>
      <c r="X1101" s="1" cm="1">
        <f t="array" aca="1" ref="X1101" ca="1">INDEX(IF($C1101=$A$509,$518:$685,IF($C1101=$A$687,$696:$863,$874:$1041)),$D1101+$E1101,7*X$1045+$D1101)</f>
        <v>0.99785539303991444</v>
      </c>
      <c r="Y1101" s="1" cm="1">
        <f t="array" aca="1" ref="Y1101" ca="1">INDEX(IF($C1101=$A$509,$518:$685,IF($C1101=$A$687,$696:$863,$874:$1041)),$D1101+$E1101,7*Y$1045+$D1101)</f>
        <v>0.99790207806208964</v>
      </c>
      <c r="Z1101" s="1" cm="1">
        <f t="array" aca="1" ref="Z1101" ca="1">INDEX(IF($C1101=$A$509,$518:$685,IF($C1101=$A$687,$696:$863,$874:$1041)),$D1101+$E1101,7*Z$1045+$D1101)</f>
        <v>0.9979380171353337</v>
      </c>
      <c r="AA1101" s="1" cm="1">
        <f t="array" aca="1" ref="AA1101" ca="1">INDEX(IF($C1101=$A$509,$518:$685,IF($C1101=$A$687,$696:$863,$874:$1041)),$D1101+$E1101,7*AA$1045+$D1101)</f>
        <v>0.99796650145781907</v>
      </c>
      <c r="AB1101" s="1" cm="1">
        <f t="array" aca="1" ref="AB1101" ca="1">INDEX(IF($C1101=$A$509,$518:$685,IF($C1101=$A$687,$696:$863,$874:$1041)),$D1101+$E1101,7*AB$1045+$D1101)</f>
        <v>0.99798979925494835</v>
      </c>
      <c r="AC1101" s="1" cm="1">
        <f t="array" aca="1" ref="AC1101" ca="1">INDEX(IF($C1101=$A$509,$518:$685,IF($C1101=$A$687,$696:$863,$874:$1041)),$D1101+$E1101,7*AC$1045+$D1101)</f>
        <v>0.9980094788154279</v>
      </c>
      <c r="AD1101" s="1" cm="1">
        <f t="array" aca="1" ref="AD1101" ca="1">INDEX(IF($C1101=$A$509,$518:$685,IF($C1101=$A$687,$696:$863,$874:$1041)),$D1101+$E1101,7*AD$1045+$D1101)</f>
        <v>0.99802662693155264</v>
      </c>
      <c r="AE1101" s="1" cm="1">
        <f t="array" aca="1" ref="AE1101" ca="1">INDEX(IF($C1101=$A$509,$518:$685,IF($C1101=$A$687,$696:$863,$874:$1041)),$D1101+$E1101,7*AE$1045+$D1101)</f>
        <v>0.99804199790689163</v>
      </c>
      <c r="AF1101" s="1" cm="1">
        <f t="array" aca="1" ref="AF1101" ca="1">INDEX(IF($C1101=$A$509,$518:$685,IF($C1101=$A$687,$696:$863,$874:$1041)),$D1101+$E1101,7*AF$1045+$D1101)</f>
        <v>0.9980561158421386</v>
      </c>
      <c r="AG1101" s="1" cm="1">
        <f t="array" aca="1" ref="AG1101" ca="1">INDEX(IF($C1101=$A$509,$518:$685,IF($C1101=$A$687,$696:$863,$874:$1041)),$D1101+$E1101,7*AG$1045+$D1101)</f>
        <v>0.99806934516265966</v>
      </c>
      <c r="AH1101" s="1" cm="1">
        <f t="array" aca="1" ref="AH1101" ca="1">INDEX(IF($C1101=$A$509,$518:$685,IF($C1101=$A$687,$696:$863,$874:$1041)),$D1101+$E1101,7*AH$1045+$D1101)</f>
        <v>0.99808193940034595</v>
      </c>
      <c r="AI1101" s="1" cm="1">
        <f t="array" aca="1" ref="AI1101" ca="1">INDEX(IF($C1101=$A$509,$518:$685,IF($C1101=$A$687,$696:$863,$874:$1041)),$D1101+$E1101,7*AI$1045+$D1101)</f>
        <v>0.99809407500769753</v>
      </c>
      <c r="AJ1101" s="1" cm="1">
        <f t="array" aca="1" ref="AJ1101" ca="1">INDEX(IF($C1101=$A$509,$518:$685,IF($C1101=$A$687,$696:$863,$874:$1041)),$D1101+$E1101,7*AJ$1045+$D1101)</f>
        <v>0.99810587483150759</v>
      </c>
      <c r="AK1101" s="1" cm="1">
        <f t="array" aca="1" ref="AK1101" ca="1">INDEX(IF($C1101=$A$509,$518:$685,IF($C1101=$A$687,$696:$863,$874:$1041)),$D1101+$E1101,7*AK$1045+$D1101)</f>
        <v>0.99811742442463247</v>
      </c>
      <c r="AL1101" s="1" cm="1">
        <f t="array" aca="1" ref="AL1101" ca="1">INDEX(IF($C1101=$A$509,$518:$685,IF($C1101=$A$687,$696:$863,$874:$1041)),$D1101+$E1101,7*AL$1045+$D1101)</f>
        <v>0.99812878338856303</v>
      </c>
      <c r="AM1101" s="1" cm="1">
        <f t="array" aca="1" ref="AM1101" ca="1">INDEX(IF($C1101=$A$509,$518:$685,IF($C1101=$A$687,$696:$863,$874:$1041)),$D1101+$E1101,7*AM$1045+$D1101)</f>
        <v>0.99813999326404157</v>
      </c>
      <c r="AN1101" s="1" cm="1">
        <f t="array" aca="1" ref="AN1101" ca="1">INDEX(IF($C1101=$A$509,$518:$685,IF($C1101=$A$687,$696:$863,$874:$1041)),$D1101+$E1101,7*AN$1045+$D1101)</f>
        <v>0.99815108302177569</v>
      </c>
      <c r="AO1101" s="1" cm="1">
        <f t="array" aca="1" ref="AO1101" ca="1">INDEX(IF($C1101=$A$509,$518:$685,IF($C1101=$A$687,$696:$863,$874:$1041)),$D1101+$E1101,7*AO$1045+$D1101)</f>
        <v>0.99816207288378167</v>
      </c>
    </row>
    <row r="1102" spans="1:41">
      <c r="A1102" s="9">
        <f t="shared" si="372"/>
        <v>202203</v>
      </c>
      <c r="B1102" t="str">
        <f t="shared" si="374"/>
        <v>DPD 0</v>
      </c>
      <c r="C1102" t="str">
        <f t="shared" si="371"/>
        <v>Base</v>
      </c>
      <c r="D1102" s="9">
        <f t="shared" si="370"/>
        <v>99</v>
      </c>
      <c r="E1102" s="9">
        <f t="shared" si="373"/>
        <v>2</v>
      </c>
      <c r="F1102" s="1" cm="1">
        <f t="array" ref="F1102">INDEX(IF($C1102=$A$509,$518:$685,IF($C1102=$A$687,$696:$863,$874:$1041)),$D1102+$E1102,7*F$1045+$D1102)</f>
        <v>0</v>
      </c>
      <c r="G1102" s="1" cm="1">
        <f t="array" aca="1" ref="G1102" ca="1">INDEX(IF($C1102=$A$509,$518:$685,IF($C1102=$A$687,$696:$863,$874:$1041)),$D1102+$E1102,7*G$1045+$D1102)</f>
        <v>0</v>
      </c>
      <c r="H1102" s="1" cm="1">
        <f t="array" aca="1" ref="H1102" ca="1">INDEX(IF($C1102=$A$509,$518:$685,IF($C1102=$A$687,$696:$863,$874:$1041)),$D1102+$E1102,7*H$1045+$D1102)</f>
        <v>0</v>
      </c>
      <c r="I1102" s="1" cm="1">
        <f t="array" aca="1" ref="I1102" ca="1">INDEX(IF($C1102=$A$509,$518:$685,IF($C1102=$A$687,$696:$863,$874:$1041)),$D1102+$E1102,7*I$1045+$D1102)</f>
        <v>6.5163392378483214E-4</v>
      </c>
      <c r="J1102" s="1" cm="1">
        <f t="array" aca="1" ref="J1102" ca="1">INDEX(IF($C1102=$A$509,$518:$685,IF($C1102=$A$687,$696:$863,$874:$1041)),$D1102+$E1102,7*J$1045+$D1102)</f>
        <v>2.2482319172808561E-3</v>
      </c>
      <c r="K1102" s="1" cm="1">
        <f t="array" aca="1" ref="K1102" ca="1">INDEX(IF($C1102=$A$509,$518:$685,IF($C1102=$A$687,$696:$863,$874:$1041)),$D1102+$E1102,7*K$1045+$D1102)</f>
        <v>4.7858751894511459E-3</v>
      </c>
      <c r="L1102" s="1" cm="1">
        <f t="array" aca="1" ref="L1102" ca="1">INDEX(IF($C1102=$A$509,$518:$685,IF($C1102=$A$687,$696:$863,$874:$1041)),$D1102+$E1102,7*L$1045+$D1102)</f>
        <v>8.1252584606337792E-3</v>
      </c>
      <c r="M1102" s="1" cm="1">
        <f t="array" aca="1" ref="M1102" ca="1">INDEX(IF($C1102=$A$509,$518:$685,IF($C1102=$A$687,$696:$863,$874:$1041)),$D1102+$E1102,7*M$1045+$D1102)</f>
        <v>1.2093428922921541E-2</v>
      </c>
      <c r="N1102" s="1" cm="1">
        <f t="array" aca="1" ref="N1102" ca="1">INDEX(IF($C1102=$A$509,$518:$685,IF($C1102=$A$687,$696:$863,$874:$1041)),$D1102+$E1102,7*N$1045+$D1102)</f>
        <v>1.653047288984023E-2</v>
      </c>
      <c r="O1102" s="1" cm="1">
        <f t="array" aca="1" ref="O1102" ca="1">INDEX(IF($C1102=$A$509,$518:$685,IF($C1102=$A$687,$696:$863,$874:$1041)),$D1102+$E1102,7*O$1045+$D1102)</f>
        <v>2.1305166959744971E-2</v>
      </c>
      <c r="P1102" s="1" cm="1">
        <f t="array" aca="1" ref="P1102" ca="1">INDEX(IF($C1102=$A$509,$518:$685,IF($C1102=$A$687,$696:$863,$874:$1041)),$D1102+$E1102,7*P$1045+$D1102)</f>
        <v>2.6316300897661321E-2</v>
      </c>
      <c r="Q1102" s="1" cm="1">
        <f t="array" aca="1" ref="Q1102" ca="1">INDEX(IF($C1102=$A$509,$518:$685,IF($C1102=$A$687,$696:$863,$874:$1041)),$D1102+$E1102,7*Q$1045+$D1102)</f>
        <v>3.1488575219646008E-2</v>
      </c>
      <c r="R1102" s="1" cm="1">
        <f t="array" aca="1" ref="R1102" ca="1">INDEX(IF($C1102=$A$509,$518:$685,IF($C1102=$A$687,$696:$863,$874:$1041)),$D1102+$E1102,7*R$1045+$D1102)</f>
        <v>3.6767205335918207E-2</v>
      </c>
      <c r="S1102" s="1" cm="1">
        <f t="array" aca="1" ref="S1102" ca="1">INDEX(IF($C1102=$A$509,$518:$685,IF($C1102=$A$687,$696:$863,$874:$1041)),$D1102+$E1102,7*S$1045+$D1102)</f>
        <v>4.2112904585196266E-2</v>
      </c>
      <c r="T1102" s="1" cm="1">
        <f t="array" aca="1" ref="T1102" ca="1">INDEX(IF($C1102=$A$509,$518:$685,IF($C1102=$A$687,$696:$863,$874:$1041)),$D1102+$E1102,7*T$1045+$D1102)</f>
        <v>4.7497771734774798E-2</v>
      </c>
      <c r="U1102" s="1" cm="1">
        <f t="array" aca="1" ref="U1102" ca="1">INDEX(IF($C1102=$A$509,$518:$685,IF($C1102=$A$687,$696:$863,$874:$1041)),$D1102+$E1102,7*U$1045+$D1102)</f>
        <v>5.2902124418907702E-2</v>
      </c>
      <c r="V1102" s="1" cm="1">
        <f t="array" aca="1" ref="V1102" ca="1">INDEX(IF($C1102=$A$509,$518:$685,IF($C1102=$A$687,$696:$863,$874:$1041)),$D1102+$E1102,7*V$1045+$D1102)</f>
        <v>5.8312146129113868E-2</v>
      </c>
      <c r="W1102" s="1" cm="1">
        <f t="array" aca="1" ref="W1102" ca="1">INDEX(IF($C1102=$A$509,$518:$685,IF($C1102=$A$687,$696:$863,$874:$1041)),$D1102+$E1102,7*W$1045+$D1102)</f>
        <v>6.3718175326723372E-2</v>
      </c>
      <c r="X1102" s="1" cm="1">
        <f t="array" aca="1" ref="X1102" ca="1">INDEX(IF($C1102=$A$509,$518:$685,IF($C1102=$A$687,$696:$863,$874:$1041)),$D1102+$E1102,7*X$1045+$D1102)</f>
        <v>6.9113478584860805E-2</v>
      </c>
      <c r="Y1102" s="1" cm="1">
        <f t="array" aca="1" ref="Y1102" ca="1">INDEX(IF($C1102=$A$509,$518:$685,IF($C1102=$A$687,$696:$863,$874:$1041)),$D1102+$E1102,7*Y$1045+$D1102)</f>
        <v>7.4493378800430762E-2</v>
      </c>
      <c r="Z1102" s="1" cm="1">
        <f t="array" aca="1" ref="Z1102" ca="1">INDEX(IF($C1102=$A$509,$518:$685,IF($C1102=$A$687,$696:$863,$874:$1041)),$D1102+$E1102,7*Z$1045+$D1102)</f>
        <v>7.9854639480337677E-2</v>
      </c>
      <c r="AA1102" s="1" cm="1">
        <f t="array" aca="1" ref="AA1102" ca="1">INDEX(IF($C1102=$A$509,$518:$685,IF($C1102=$A$687,$696:$863,$874:$1041)),$D1102+$E1102,7*AA$1045+$D1102)</f>
        <v>8.5195031681023103E-2</v>
      </c>
      <c r="AB1102" s="1" cm="1">
        <f t="array" aca="1" ref="AB1102" ca="1">INDEX(IF($C1102=$A$509,$518:$685,IF($C1102=$A$687,$696:$863,$874:$1041)),$D1102+$E1102,7*AB$1045+$D1102)</f>
        <v>9.0513030281423185E-2</v>
      </c>
      <c r="AC1102" s="1" cm="1">
        <f t="array" aca="1" ref="AC1102" ca="1">INDEX(IF($C1102=$A$509,$518:$685,IF($C1102=$A$687,$696:$863,$874:$1041)),$D1102+$E1102,7*AC$1045+$D1102)</f>
        <v>9.5807601383521512E-2</v>
      </c>
      <c r="AD1102" s="1" cm="1">
        <f t="array" aca="1" ref="AD1102" ca="1">INDEX(IF($C1102=$A$509,$518:$685,IF($C1102=$A$687,$696:$863,$874:$1041)),$D1102+$E1102,7*AD$1045+$D1102)</f>
        <v>0.10107805370474823</v>
      </c>
      <c r="AE1102" s="1" cm="1">
        <f t="array" aca="1" ref="AE1102" ca="1">INDEX(IF($C1102=$A$509,$518:$685,IF($C1102=$A$687,$696:$863,$874:$1041)),$D1102+$E1102,7*AE$1045+$D1102)</f>
        <v>0.10632393480243217</v>
      </c>
      <c r="AF1102" s="1" cm="1">
        <f t="array" aca="1" ref="AF1102" ca="1">INDEX(IF($C1102=$A$509,$518:$685,IF($C1102=$A$687,$696:$863,$874:$1041)),$D1102+$E1102,7*AF$1045+$D1102)</f>
        <v>0.11154495865623001</v>
      </c>
      <c r="AG1102" s="1" cm="1">
        <f t="array" aca="1" ref="AG1102" ca="1">INDEX(IF($C1102=$A$509,$518:$685,IF($C1102=$A$687,$696:$863,$874:$1041)),$D1102+$E1102,7*AG$1045+$D1102)</f>
        <v>0.11674095515897337</v>
      </c>
      <c r="AH1102" s="1" cm="1">
        <f t="array" aca="1" ref="AH1102" ca="1">INDEX(IF($C1102=$A$509,$518:$685,IF($C1102=$A$687,$696:$863,$874:$1041)),$D1102+$E1102,7*AH$1045+$D1102)</f>
        <v>0.12191183490147134</v>
      </c>
      <c r="AI1102" s="1" cm="1">
        <f t="array" aca="1" ref="AI1102" ca="1">INDEX(IF($C1102=$A$509,$518:$685,IF($C1102=$A$687,$696:$863,$874:$1041)),$D1102+$E1102,7*AI$1045+$D1102)</f>
        <v>0.12705756462749948</v>
      </c>
      <c r="AJ1102" s="1" cm="1">
        <f t="array" aca="1" ref="AJ1102" ca="1">INDEX(IF($C1102=$A$509,$518:$685,IF($C1102=$A$687,$696:$863,$874:$1041)),$D1102+$E1102,7*AJ$1045+$D1102)</f>
        <v>0.13217815012984557</v>
      </c>
      <c r="AK1102" s="1" cm="1">
        <f t="array" aca="1" ref="AK1102" ca="1">INDEX(IF($C1102=$A$509,$518:$685,IF($C1102=$A$687,$696:$863,$874:$1041)),$D1102+$E1102,7*AK$1045+$D1102)</f>
        <v>0.13727362433380455</v>
      </c>
      <c r="AL1102" s="1" cm="1">
        <f t="array" aca="1" ref="AL1102" ca="1">INDEX(IF($C1102=$A$509,$518:$685,IF($C1102=$A$687,$696:$863,$874:$1041)),$D1102+$E1102,7*AL$1045+$D1102)</f>
        <v>0.14234403899611658</v>
      </c>
      <c r="AM1102" s="1" cm="1">
        <f t="array" aca="1" ref="AM1102" ca="1">INDEX(IF($C1102=$A$509,$518:$685,IF($C1102=$A$687,$696:$863,$874:$1041)),$D1102+$E1102,7*AM$1045+$D1102)</f>
        <v>0.14738945892320374</v>
      </c>
      <c r="AN1102" s="1" cm="1">
        <f t="array" aca="1" ref="AN1102" ca="1">INDEX(IF($C1102=$A$509,$518:$685,IF($C1102=$A$687,$696:$863,$874:$1041)),$D1102+$E1102,7*AN$1045+$D1102)</f>
        <v>0.15240995794459339</v>
      </c>
      <c r="AO1102" s="1" cm="1">
        <f t="array" aca="1" ref="AO1102" ca="1">INDEX(IF($C1102=$A$509,$518:$685,IF($C1102=$A$687,$696:$863,$874:$1041)),$D1102+$E1102,7*AO$1045+$D1102)</f>
        <v>0.15740561610899423</v>
      </c>
    </row>
    <row r="1103" spans="1:41">
      <c r="A1103" s="9">
        <f t="shared" si="372"/>
        <v>202203</v>
      </c>
      <c r="B1103" t="str">
        <f t="shared" si="374"/>
        <v>DPD 1-30</v>
      </c>
      <c r="C1103" t="str">
        <f t="shared" si="371"/>
        <v>Base</v>
      </c>
      <c r="D1103" s="9">
        <f t="shared" si="370"/>
        <v>99</v>
      </c>
      <c r="E1103" s="9">
        <f t="shared" si="373"/>
        <v>3</v>
      </c>
      <c r="F1103" s="1" cm="1">
        <f t="array" ref="F1103">INDEX(IF($C1103=$A$509,$518:$685,IF($C1103=$A$687,$696:$863,$874:$1041)),$D1103+$E1103,7*F$1045+$D1103)</f>
        <v>0</v>
      </c>
      <c r="G1103" s="1" cm="1">
        <f t="array" aca="1" ref="G1103" ca="1">INDEX(IF($C1103=$A$509,$518:$685,IF($C1103=$A$687,$696:$863,$874:$1041)),$D1103+$E1103,7*G$1045+$D1103)</f>
        <v>0</v>
      </c>
      <c r="H1103" s="1" cm="1">
        <f t="array" aca="1" ref="H1103" ca="1">INDEX(IF($C1103=$A$509,$518:$685,IF($C1103=$A$687,$696:$863,$874:$1041)),$D1103+$E1103,7*H$1045+$D1103)</f>
        <v>6.4144795138813729E-2</v>
      </c>
      <c r="I1103" s="1" cm="1">
        <f t="array" aca="1" ref="I1103" ca="1">INDEX(IF($C1103=$A$509,$518:$685,IF($C1103=$A$687,$696:$863,$874:$1041)),$D1103+$E1103,7*I$1045+$D1103)</f>
        <v>0.15774072485532153</v>
      </c>
      <c r="J1103" s="1" cm="1">
        <f t="array" aca="1" ref="J1103" ca="1">INDEX(IF($C1103=$A$509,$518:$685,IF($C1103=$A$687,$696:$863,$874:$1041)),$D1103+$E1103,7*J$1045+$D1103)</f>
        <v>0.25179310673825089</v>
      </c>
      <c r="K1103" s="1" cm="1">
        <f t="array" aca="1" ref="K1103" ca="1">INDEX(IF($C1103=$A$509,$518:$685,IF($C1103=$A$687,$696:$863,$874:$1041)),$D1103+$E1103,7*K$1045+$D1103)</f>
        <v>0.33297780866555826</v>
      </c>
      <c r="L1103" s="1" cm="1">
        <f t="array" aca="1" ref="L1103" ca="1">INDEX(IF($C1103=$A$509,$518:$685,IF($C1103=$A$687,$696:$863,$874:$1041)),$D1103+$E1103,7*L$1045+$D1103)</f>
        <v>0.39786338075277272</v>
      </c>
      <c r="M1103" s="1" cm="1">
        <f t="array" aca="1" ref="M1103" ca="1">INDEX(IF($C1103=$A$509,$518:$685,IF($C1103=$A$687,$696:$863,$874:$1041)),$D1103+$E1103,7*M$1045+$D1103)</f>
        <v>0.44758169413958654</v>
      </c>
      <c r="N1103" s="1" cm="1">
        <f t="array" aca="1" ref="N1103" ca="1">INDEX(IF($C1103=$A$509,$518:$685,IF($C1103=$A$687,$696:$863,$874:$1041)),$D1103+$E1103,7*N$1045+$D1103)</f>
        <v>0.4848149423279039</v>
      </c>
      <c r="O1103" s="1" cm="1">
        <f t="array" aca="1" ref="O1103" ca="1">INDEX(IF($C1103=$A$509,$518:$685,IF($C1103=$A$687,$696:$863,$874:$1041)),$D1103+$E1103,7*O$1045+$D1103)</f>
        <v>0.51239987371350659</v>
      </c>
      <c r="P1103" s="1" cm="1">
        <f t="array" aca="1" ref="P1103" ca="1">INDEX(IF($C1103=$A$509,$518:$685,IF($C1103=$A$687,$696:$863,$874:$1041)),$D1103+$E1103,7*P$1045+$D1103)</f>
        <v>0.5327955297107575</v>
      </c>
      <c r="Q1103" s="1" cm="1">
        <f t="array" aca="1" ref="Q1103" ca="1">INDEX(IF($C1103=$A$509,$518:$685,IF($C1103=$A$687,$696:$863,$874:$1041)),$D1103+$E1103,7*Q$1045+$D1103)</f>
        <v>0.54795267972136774</v>
      </c>
      <c r="R1103" s="1" cm="1">
        <f t="array" aca="1" ref="R1103" ca="1">INDEX(IF($C1103=$A$509,$518:$685,IF($C1103=$A$687,$696:$863,$874:$1041)),$D1103+$E1103,7*R$1045+$D1103)</f>
        <v>0.55934655176806602</v>
      </c>
      <c r="S1103" s="1" cm="1">
        <f t="array" aca="1" ref="S1103" ca="1">INDEX(IF($C1103=$A$509,$518:$685,IF($C1103=$A$687,$696:$863,$874:$1041)),$D1103+$E1103,7*S$1045+$D1103)</f>
        <v>0.56806151623815893</v>
      </c>
      <c r="T1103" s="1" cm="1">
        <f t="array" aca="1" ref="T1103" ca="1">INDEX(IF($C1103=$A$509,$518:$685,IF($C1103=$A$687,$696:$863,$874:$1041)),$D1103+$E1103,7*T$1045+$D1103)</f>
        <v>0.57488058284968935</v>
      </c>
      <c r="U1103" s="1" cm="1">
        <f t="array" aca="1" ref="U1103" ca="1">INDEX(IF($C1103=$A$509,$518:$685,IF($C1103=$A$687,$696:$863,$874:$1041)),$D1103+$E1103,7*U$1045+$D1103)</f>
        <v>0.58036266635992628</v>
      </c>
      <c r="V1103" s="1" cm="1">
        <f t="array" aca="1" ref="V1103" ca="1">INDEX(IF($C1103=$A$509,$518:$685,IF($C1103=$A$687,$696:$863,$874:$1041)),$D1103+$E1103,7*V$1045+$D1103)</f>
        <v>0.58490368089248912</v>
      </c>
      <c r="W1103" s="1" cm="1">
        <f t="array" aca="1" ref="W1103" ca="1">INDEX(IF($C1103=$A$509,$518:$685,IF($C1103=$A$687,$696:$863,$874:$1041)),$D1103+$E1103,7*W$1045+$D1103)</f>
        <v>0.58878263560755129</v>
      </c>
      <c r="X1103" s="1" cm="1">
        <f t="array" aca="1" ref="X1103" ca="1">INDEX(IF($C1103=$A$509,$518:$685,IF($C1103=$A$687,$696:$863,$874:$1041)),$D1103+$E1103,7*X$1045+$D1103)</f>
        <v>0.59219546565457182</v>
      </c>
      <c r="Y1103" s="1" cm="1">
        <f t="array" aca="1" ref="Y1103" ca="1">INDEX(IF($C1103=$A$509,$518:$685,IF($C1103=$A$687,$696:$863,$874:$1041)),$D1103+$E1103,7*Y$1045+$D1103)</f>
        <v>0.59527943656212512</v>
      </c>
      <c r="Z1103" s="1" cm="1">
        <f t="array" aca="1" ref="Z1103" ca="1">INDEX(IF($C1103=$A$509,$518:$685,IF($C1103=$A$687,$696:$863,$874:$1041)),$D1103+$E1103,7*Z$1045+$D1103)</f>
        <v>0.59813055286672101</v>
      </c>
      <c r="AA1103" s="1" cm="1">
        <f t="array" aca="1" ref="AA1103" ca="1">INDEX(IF($C1103=$A$509,$518:$685,IF($C1103=$A$687,$696:$863,$874:$1041)),$D1103+$E1103,7*AA$1045+$D1103)</f>
        <v>0.60081588462626134</v>
      </c>
      <c r="AB1103" s="1" cm="1">
        <f t="array" aca="1" ref="AB1103" ca="1">INDEX(IF($C1103=$A$509,$518:$685,IF($C1103=$A$687,$696:$863,$874:$1041)),$D1103+$E1103,7*AB$1045+$D1103)</f>
        <v>0.60338225190736039</v>
      </c>
      <c r="AC1103" s="1" cm="1">
        <f t="array" aca="1" ref="AC1103" ca="1">INDEX(IF($C1103=$A$509,$518:$685,IF($C1103=$A$687,$696:$863,$874:$1041)),$D1103+$E1103,7*AC$1045+$D1103)</f>
        <v>0.60586232247405947</v>
      </c>
      <c r="AD1103" s="1" cm="1">
        <f t="array" aca="1" ref="AD1103" ca="1">INDEX(IF($C1103=$A$509,$518:$685,IF($C1103=$A$687,$696:$863,$874:$1041)),$D1103+$E1103,7*AD$1045+$D1103)</f>
        <v>0.60827888311782197</v>
      </c>
      <c r="AE1103" s="1" cm="1">
        <f t="array" aca="1" ref="AE1103" ca="1">INDEX(IF($C1103=$A$509,$518:$685,IF($C1103=$A$687,$696:$863,$874:$1041)),$D1103+$E1103,7*AE$1045+$D1103)</f>
        <v>0.61064782674500329</v>
      </c>
      <c r="AF1103" s="1" cm="1">
        <f t="array" aca="1" ref="AF1103" ca="1">INDEX(IF($C1103=$A$509,$518:$685,IF($C1103=$A$687,$696:$863,$874:$1041)),$D1103+$E1103,7*AF$1045+$D1103)</f>
        <v>0.61298023893509468</v>
      </c>
      <c r="AG1103" s="1" cm="1">
        <f t="array" aca="1" ref="AG1103" ca="1">INDEX(IF($C1103=$A$509,$518:$685,IF($C1103=$A$687,$696:$863,$874:$1041)),$D1103+$E1103,7*AG$1045+$D1103)</f>
        <v>0.61528385425428755</v>
      </c>
      <c r="AH1103" s="1" cm="1">
        <f t="array" aca="1" ref="AH1103" ca="1">INDEX(IF($C1103=$A$509,$518:$685,IF($C1103=$A$687,$696:$863,$874:$1041)),$D1103+$E1103,7*AH$1045+$D1103)</f>
        <v>0.61756407208275077</v>
      </c>
      <c r="AI1103" s="1" cm="1">
        <f t="array" aca="1" ref="AI1103" ca="1">INDEX(IF($C1103=$A$509,$518:$685,IF($C1103=$A$687,$696:$863,$874:$1041)),$D1103+$E1103,7*AI$1045+$D1103)</f>
        <v>0.61982466487564891</v>
      </c>
      <c r="AJ1103" s="1" cm="1">
        <f t="array" aca="1" ref="AJ1103" ca="1">INDEX(IF($C1103=$A$509,$518:$685,IF($C1103=$A$687,$696:$863,$874:$1041)),$D1103+$E1103,7*AJ$1045+$D1103)</f>
        <v>0.62206827181644964</v>
      </c>
      <c r="AK1103" s="1" cm="1">
        <f t="array" aca="1" ref="AK1103" ca="1">INDEX(IF($C1103=$A$509,$518:$685,IF($C1103=$A$687,$696:$863,$874:$1041)),$D1103+$E1103,7*AK$1045+$D1103)</f>
        <v>0.62429674280090952</v>
      </c>
      <c r="AL1103" s="1" cm="1">
        <f t="array" aca="1" ref="AL1103" ca="1">INDEX(IF($C1103=$A$509,$518:$685,IF($C1103=$A$687,$696:$863,$874:$1041)),$D1103+$E1103,7*AL$1045+$D1103)</f>
        <v>0.62651137807970436</v>
      </c>
      <c r="AM1103" s="1" cm="1">
        <f t="array" aca="1" ref="AM1103" ca="1">INDEX(IF($C1103=$A$509,$518:$685,IF($C1103=$A$687,$696:$863,$874:$1041)),$D1103+$E1103,7*AM$1045+$D1103)</f>
        <v>0.62871309518094998</v>
      </c>
      <c r="AN1103" s="1" cm="1">
        <f t="array" aca="1" ref="AN1103" ca="1">INDEX(IF($C1103=$A$509,$518:$685,IF($C1103=$A$687,$696:$863,$874:$1041)),$D1103+$E1103,7*AN$1045+$D1103)</f>
        <v>0.63090254516245259</v>
      </c>
      <c r="AO1103" s="1" cm="1">
        <f t="array" aca="1" ref="AO1103" ca="1">INDEX(IF($C1103=$A$509,$518:$685,IF($C1103=$A$687,$696:$863,$874:$1041)),$D1103+$E1103,7*AO$1045+$D1103)</f>
        <v>0.63308019356428091</v>
      </c>
    </row>
    <row r="1104" spans="1:41">
      <c r="A1104" s="9">
        <f t="shared" si="372"/>
        <v>202203</v>
      </c>
      <c r="B1104" t="str">
        <f t="shared" si="374"/>
        <v>DPD 31-60</v>
      </c>
      <c r="C1104" t="str">
        <f t="shared" si="371"/>
        <v>Base</v>
      </c>
      <c r="D1104" s="9">
        <f t="shared" si="370"/>
        <v>99</v>
      </c>
      <c r="E1104" s="9">
        <f t="shared" si="373"/>
        <v>4</v>
      </c>
      <c r="F1104" s="1" cm="1">
        <f t="array" ref="F1104">INDEX(IF($C1104=$A$509,$518:$685,IF($C1104=$A$687,$696:$863,$874:$1041)),$D1104+$E1104,7*F$1045+$D1104)</f>
        <v>0</v>
      </c>
      <c r="G1104" s="1" cm="1">
        <f t="array" aca="1" ref="G1104" ca="1">INDEX(IF($C1104=$A$509,$518:$685,IF($C1104=$A$687,$696:$863,$874:$1041)),$D1104+$E1104,7*G$1045+$D1104)</f>
        <v>0.17010183829962491</v>
      </c>
      <c r="H1104" s="1" cm="1">
        <f t="array" aca="1" ref="H1104" ca="1">INDEX(IF($C1104=$A$509,$518:$685,IF($C1104=$A$687,$696:$863,$874:$1041)),$D1104+$E1104,7*H$1045+$D1104)</f>
        <v>0.35055981724875684</v>
      </c>
      <c r="I1104" s="1" cm="1">
        <f t="array" aca="1" ref="I1104" ca="1">INDEX(IF($C1104=$A$509,$518:$685,IF($C1104=$A$687,$696:$863,$874:$1041)),$D1104+$E1104,7*I$1045+$D1104)</f>
        <v>0.50075040291780382</v>
      </c>
      <c r="J1104" s="1" cm="1">
        <f t="array" aca="1" ref="J1104" ca="1">INDEX(IF($C1104=$A$509,$518:$685,IF($C1104=$A$687,$696:$863,$874:$1041)),$D1104+$E1104,7*J$1045+$D1104)</f>
        <v>0.61578693678133267</v>
      </c>
      <c r="K1104" s="1" cm="1">
        <f t="array" aca="1" ref="K1104" ca="1">INDEX(IF($C1104=$A$509,$518:$685,IF($C1104=$A$687,$696:$863,$874:$1041)),$D1104+$E1104,7*K$1045+$D1104)</f>
        <v>0.70063762987512712</v>
      </c>
      <c r="L1104" s="1" cm="1">
        <f t="array" aca="1" ref="L1104" ca="1">INDEX(IF($C1104=$A$509,$518:$685,IF($C1104=$A$687,$696:$863,$874:$1041)),$D1104+$E1104,7*L$1045+$D1104)</f>
        <v>0.76200465076211765</v>
      </c>
      <c r="M1104" s="1" cm="1">
        <f t="array" aca="1" ref="M1104" ca="1">INDEX(IF($C1104=$A$509,$518:$685,IF($C1104=$A$687,$696:$863,$874:$1041)),$D1104+$E1104,7*M$1045+$D1104)</f>
        <v>0.80590404259781145</v>
      </c>
      <c r="N1104" s="1" cm="1">
        <f t="array" aca="1" ref="N1104" ca="1">INDEX(IF($C1104=$A$509,$518:$685,IF($C1104=$A$687,$696:$863,$874:$1041)),$D1104+$E1104,7*N$1045+$D1104)</f>
        <v>0.8371187048532337</v>
      </c>
      <c r="O1104" s="1" cm="1">
        <f t="array" aca="1" ref="O1104" ca="1">INDEX(IF($C1104=$A$509,$518:$685,IF($C1104=$A$687,$696:$863,$874:$1041)),$D1104+$E1104,7*O$1045+$D1104)</f>
        <v>0.85925111870128212</v>
      </c>
      <c r="P1104" s="1" cm="1">
        <f t="array" aca="1" ref="P1104" ca="1">INDEX(IF($C1104=$A$509,$518:$685,IF($C1104=$A$687,$696:$863,$874:$1041)),$D1104+$E1104,7*P$1045+$D1104)</f>
        <v>0.87493784801200081</v>
      </c>
      <c r="Q1104" s="1" cm="1">
        <f t="array" aca="1" ref="Q1104" ca="1">INDEX(IF($C1104=$A$509,$518:$685,IF($C1104=$A$687,$696:$863,$874:$1041)),$D1104+$E1104,7*Q$1045+$D1104)</f>
        <v>0.8860762180409637</v>
      </c>
      <c r="R1104" s="1" cm="1">
        <f t="array" aca="1" ref="R1104" ca="1">INDEX(IF($C1104=$A$509,$518:$685,IF($C1104=$A$687,$696:$863,$874:$1041)),$D1104+$E1104,7*R$1045+$D1104)</f>
        <v>0.89401723997127103</v>
      </c>
      <c r="S1104" s="1" cm="1">
        <f t="array" aca="1" ref="S1104" ca="1">INDEX(IF($C1104=$A$509,$518:$685,IF($C1104=$A$687,$696:$863,$874:$1041)),$D1104+$E1104,7*S$1045+$D1104)</f>
        <v>0.89971633031561493</v>
      </c>
      <c r="T1104" s="1" cm="1">
        <f t="array" aca="1" ref="T1104" ca="1">INDEX(IF($C1104=$A$509,$518:$685,IF($C1104=$A$687,$696:$863,$874:$1041)),$D1104+$E1104,7*T$1045+$D1104)</f>
        <v>0.90384605568172904</v>
      </c>
      <c r="U1104" s="1" cm="1">
        <f t="array" aca="1" ref="U1104" ca="1">INDEX(IF($C1104=$A$509,$518:$685,IF($C1104=$A$687,$696:$863,$874:$1041)),$D1104+$E1104,7*U$1045+$D1104)</f>
        <v>0.90687839754126398</v>
      </c>
      <c r="V1104" s="1" cm="1">
        <f t="array" aca="1" ref="V1104" ca="1">INDEX(IF($C1104=$A$509,$518:$685,IF($C1104=$A$687,$696:$863,$874:$1041)),$D1104+$E1104,7*V$1045+$D1104)</f>
        <v>0.90914386465908203</v>
      </c>
      <c r="W1104" s="1" cm="1">
        <f t="array" aca="1" ref="W1104" ca="1">INDEX(IF($C1104=$A$509,$518:$685,IF($C1104=$A$687,$696:$863,$874:$1041)),$D1104+$E1104,7*W$1045+$D1104)</f>
        <v>0.91087355289174232</v>
      </c>
      <c r="X1104" s="1" cm="1">
        <f t="array" aca="1" ref="X1104" ca="1">INDEX(IF($C1104=$A$509,$518:$685,IF($C1104=$A$687,$696:$863,$874:$1041)),$D1104+$E1104,7*X$1045+$D1104)</f>
        <v>0.91222887745677228</v>
      </c>
      <c r="Y1104" s="1" cm="1">
        <f t="array" aca="1" ref="Y1104" ca="1">INDEX(IF($C1104=$A$509,$518:$685,IF($C1104=$A$687,$696:$863,$874:$1041)),$D1104+$E1104,7*Y$1045+$D1104)</f>
        <v>0.91332249879617133</v>
      </c>
      <c r="Z1104" s="1" cm="1">
        <f t="array" aca="1" ref="Z1104" ca="1">INDEX(IF($C1104=$A$509,$518:$685,IF($C1104=$A$687,$696:$863,$874:$1041)),$D1104+$E1104,7*Z$1045+$D1104)</f>
        <v>0.91423300630573245</v>
      </c>
      <c r="AA1104" s="1" cm="1">
        <f t="array" aca="1" ref="AA1104" ca="1">INDEX(IF($C1104=$A$509,$518:$685,IF($C1104=$A$687,$696:$863,$874:$1041)),$D1104+$E1104,7*AA$1045+$D1104)</f>
        <v>0.91501520060383679</v>
      </c>
      <c r="AB1104" s="1" cm="1">
        <f t="array" aca="1" ref="AB1104" ca="1">INDEX(IF($C1104=$A$509,$518:$685,IF($C1104=$A$687,$696:$863,$874:$1041)),$D1104+$E1104,7*AB$1045+$D1104)</f>
        <v>0.91570728325617157</v>
      </c>
      <c r="AC1104" s="1" cm="1">
        <f t="array" aca="1" ref="AC1104" ca="1">INDEX(IF($C1104=$A$509,$518:$685,IF($C1104=$A$687,$696:$863,$874:$1041)),$D1104+$E1104,7*AC$1045+$D1104)</f>
        <v>0.91633587893711144</v>
      </c>
      <c r="AD1104" s="1" cm="1">
        <f t="array" aca="1" ref="AD1104" ca="1">INDEX(IF($C1104=$A$509,$518:$685,IF($C1104=$A$687,$696:$863,$874:$1041)),$D1104+$E1104,7*AD$1045+$D1104)</f>
        <v>0.91691954093158934</v>
      </c>
      <c r="AE1104" s="1" cm="1">
        <f t="array" aca="1" ref="AE1104" ca="1">INDEX(IF($C1104=$A$509,$518:$685,IF($C1104=$A$687,$696:$863,$874:$1041)),$D1104+$E1104,7*AE$1045+$D1104)</f>
        <v>0.91747119668968757</v>
      </c>
      <c r="AF1104" s="1" cm="1">
        <f t="array" aca="1" ref="AF1104" ca="1">INDEX(IF($C1104=$A$509,$518:$685,IF($C1104=$A$687,$696:$863,$874:$1041)),$D1104+$E1104,7*AF$1045+$D1104)</f>
        <v>0.91799985324768407</v>
      </c>
      <c r="AG1104" s="1" cm="1">
        <f t="array" aca="1" ref="AG1104" ca="1">INDEX(IF($C1104=$A$509,$518:$685,IF($C1104=$A$687,$696:$863,$874:$1041)),$D1104+$E1104,7*AG$1045+$D1104)</f>
        <v>0.91851178615164286</v>
      </c>
      <c r="AH1104" s="1" cm="1">
        <f t="array" aca="1" ref="AH1104" ca="1">INDEX(IF($C1104=$A$509,$518:$685,IF($C1104=$A$687,$696:$863,$874:$1041)),$D1104+$E1104,7*AH$1045+$D1104)</f>
        <v>0.91901136811019146</v>
      </c>
      <c r="AI1104" s="1" cm="1">
        <f t="array" aca="1" ref="AI1104" ca="1">INDEX(IF($C1104=$A$509,$518:$685,IF($C1104=$A$687,$696:$863,$874:$1041)),$D1104+$E1104,7*AI$1045+$D1104)</f>
        <v>0.91950164643476517</v>
      </c>
      <c r="AJ1104" s="1" cm="1">
        <f t="array" aca="1" ref="AJ1104" ca="1">INDEX(IF($C1104=$A$509,$518:$685,IF($C1104=$A$687,$696:$863,$874:$1041)),$D1104+$E1104,7*AJ$1045+$D1104)</f>
        <v>0.91998474535881791</v>
      </c>
      <c r="AK1104" s="1" cm="1">
        <f t="array" aca="1" ref="AK1104" ca="1">INDEX(IF($C1104=$A$509,$518:$685,IF($C1104=$A$687,$696:$863,$874:$1041)),$D1104+$E1104,7*AK$1045+$D1104)</f>
        <v>0.92046214630551815</v>
      </c>
      <c r="AL1104" s="1" cm="1">
        <f t="array" aca="1" ref="AL1104" ca="1">INDEX(IF($C1104=$A$509,$518:$685,IF($C1104=$A$687,$696:$863,$874:$1041)),$D1104+$E1104,7*AL$1045+$D1104)</f>
        <v>0.92093488310593452</v>
      </c>
      <c r="AM1104" s="1" cm="1">
        <f t="array" aca="1" ref="AM1104" ca="1">INDEX(IF($C1104=$A$509,$518:$685,IF($C1104=$A$687,$696:$863,$874:$1041)),$D1104+$E1104,7*AM$1045+$D1104)</f>
        <v>0.92140367796082756</v>
      </c>
      <c r="AN1104" s="1" cm="1">
        <f t="array" aca="1" ref="AN1104" ca="1">INDEX(IF($C1104=$A$509,$518:$685,IF($C1104=$A$687,$696:$863,$874:$1041)),$D1104+$E1104,7*AN$1045+$D1104)</f>
        <v>0.92186903612231985</v>
      </c>
      <c r="AO1104" s="1" cm="1">
        <f t="array" aca="1" ref="AO1104" ca="1">INDEX(IF($C1104=$A$509,$518:$685,IF($C1104=$A$687,$696:$863,$874:$1041)),$D1104+$E1104,7*AO$1045+$D1104)</f>
        <v>0.92233131182182904</v>
      </c>
    </row>
    <row r="1105" spans="1:41">
      <c r="A1105" s="9">
        <f t="shared" si="372"/>
        <v>202203</v>
      </c>
      <c r="B1105" t="str">
        <f t="shared" si="374"/>
        <v>DPD 61-90</v>
      </c>
      <c r="C1105" t="str">
        <f t="shared" si="371"/>
        <v>Base</v>
      </c>
      <c r="D1105" s="9">
        <f t="shared" si="370"/>
        <v>99</v>
      </c>
      <c r="E1105" s="9">
        <f t="shared" si="373"/>
        <v>5</v>
      </c>
      <c r="F1105" s="1" cm="1">
        <f t="array" aca="1" ref="F1105" ca="1">INDEX(IF($C1105=$A$509,$518:$685,IF($C1105=$A$687,$696:$863,$874:$1041)),$D1105+$E1105,7*F$1045+$D1105)</f>
        <v>0.4964294020722676</v>
      </c>
      <c r="G1105" s="1" cm="1">
        <f t="array" aca="1" ref="G1105" ca="1">INDEX(IF($C1105=$A$509,$518:$685,IF($C1105=$A$687,$696:$863,$874:$1041)),$D1105+$E1105,7*G$1045+$D1105)</f>
        <v>0.74055570146582383</v>
      </c>
      <c r="H1105" s="1" cm="1">
        <f t="array" aca="1" ref="H1105" ca="1">INDEX(IF($C1105=$A$509,$518:$685,IF($C1105=$A$687,$696:$863,$874:$1041)),$D1105+$E1105,7*H$1045+$D1105)</f>
        <v>0.86261204789039536</v>
      </c>
      <c r="I1105" s="1" cm="1">
        <f t="array" aca="1" ref="I1105" ca="1">INDEX(IF($C1105=$A$509,$518:$685,IF($C1105=$A$687,$696:$863,$874:$1041)),$D1105+$E1105,7*I$1045+$D1105)</f>
        <v>0.92476175680620742</v>
      </c>
      <c r="J1105" s="1" cm="1">
        <f t="array" aca="1" ref="J1105" ca="1">INDEX(IF($C1105=$A$509,$518:$685,IF($C1105=$A$687,$696:$863,$874:$1041)),$D1105+$E1105,7*J$1045+$D1105)</f>
        <v>0.9570961051242346</v>
      </c>
      <c r="K1105" s="1" cm="1">
        <f t="array" aca="1" ref="K1105" ca="1">INDEX(IF($C1105=$A$509,$518:$685,IF($C1105=$A$687,$696:$863,$874:$1041)),$D1105+$E1105,7*K$1045+$D1105)</f>
        <v>0.9743548161285982</v>
      </c>
      <c r="L1105" s="1" cm="1">
        <f t="array" aca="1" ref="L1105" ca="1">INDEX(IF($C1105=$A$509,$518:$685,IF($C1105=$A$687,$696:$863,$874:$1041)),$D1105+$E1105,7*L$1045+$D1105)</f>
        <v>0.98384433612609801</v>
      </c>
      <c r="M1105" s="1" cm="1">
        <f t="array" aca="1" ref="M1105" ca="1">INDEX(IF($C1105=$A$509,$518:$685,IF($C1105=$A$687,$696:$863,$874:$1041)),$D1105+$E1105,7*M$1045+$D1105)</f>
        <v>0.98923632077027279</v>
      </c>
      <c r="N1105" s="1" cm="1">
        <f t="array" aca="1" ref="N1105" ca="1">INDEX(IF($C1105=$A$509,$518:$685,IF($C1105=$A$687,$696:$863,$874:$1041)),$D1105+$E1105,7*N$1045+$D1105)</f>
        <v>0.99240708305499692</v>
      </c>
      <c r="O1105" s="1" cm="1">
        <f t="array" aca="1" ref="O1105" ca="1">INDEX(IF($C1105=$A$509,$518:$685,IF($C1105=$A$687,$696:$863,$874:$1041)),$D1105+$E1105,7*O$1045+$D1105)</f>
        <v>0.99433565518682798</v>
      </c>
      <c r="P1105" s="1" cm="1">
        <f t="array" aca="1" ref="P1105" ca="1">INDEX(IF($C1105=$A$509,$518:$685,IF($C1105=$A$687,$696:$863,$874:$1041)),$D1105+$E1105,7*P$1045+$D1105)</f>
        <v>0.99554597955554369</v>
      </c>
      <c r="Q1105" s="1" cm="1">
        <f t="array" aca="1" ref="Q1105" ca="1">INDEX(IF($C1105=$A$509,$518:$685,IF($C1105=$A$687,$696:$863,$874:$1041)),$D1105+$E1105,7*Q$1045+$D1105)</f>
        <v>0.99632684620643752</v>
      </c>
      <c r="R1105" s="1" cm="1">
        <f t="array" aca="1" ref="R1105" ca="1">INDEX(IF($C1105=$A$509,$518:$685,IF($C1105=$A$687,$696:$863,$874:$1041)),$D1105+$E1105,7*R$1045+$D1105)</f>
        <v>0.99684269714739038</v>
      </c>
      <c r="S1105" s="1" cm="1">
        <f t="array" aca="1" ref="S1105" ca="1">INDEX(IF($C1105=$A$509,$518:$685,IF($C1105=$A$687,$696:$863,$874:$1041)),$D1105+$E1105,7*S$1045+$D1105)</f>
        <v>0.99719037838129387</v>
      </c>
      <c r="T1105" s="1" cm="1">
        <f t="array" aca="1" ref="T1105" ca="1">INDEX(IF($C1105=$A$509,$518:$685,IF($C1105=$A$687,$696:$863,$874:$1041)),$D1105+$E1105,7*T$1045+$D1105)</f>
        <v>0.99742882117905796</v>
      </c>
      <c r="U1105" s="1" cm="1">
        <f t="array" aca="1" ref="U1105" ca="1">INDEX(IF($C1105=$A$509,$518:$685,IF($C1105=$A$687,$696:$863,$874:$1041)),$D1105+$E1105,7*U$1045+$D1105)</f>
        <v>0.99759496714324625</v>
      </c>
      <c r="V1105" s="1" cm="1">
        <f t="array" aca="1" ref="V1105" ca="1">INDEX(IF($C1105=$A$509,$518:$685,IF($C1105=$A$687,$696:$863,$874:$1041)),$D1105+$E1105,7*V$1045+$D1105)</f>
        <v>0.99771257076667974</v>
      </c>
      <c r="W1105" s="1" cm="1">
        <f t="array" aca="1" ref="W1105" ca="1">INDEX(IF($C1105=$A$509,$518:$685,IF($C1105=$A$687,$696:$863,$874:$1041)),$D1105+$E1105,7*W$1045+$D1105)</f>
        <v>0.99779722690489026</v>
      </c>
      <c r="X1105" s="1" cm="1">
        <f t="array" aca="1" ref="X1105" ca="1">INDEX(IF($C1105=$A$509,$518:$685,IF($C1105=$A$687,$696:$863,$874:$1041)),$D1105+$E1105,7*X$1045+$D1105)</f>
        <v>0.99785934066941395</v>
      </c>
      <c r="Y1105" s="1" cm="1">
        <f t="array" aca="1" ref="Y1105" ca="1">INDEX(IF($C1105=$A$509,$518:$685,IF($C1105=$A$687,$696:$863,$874:$1041)),$D1105+$E1105,7*Y$1045+$D1105)</f>
        <v>0.99790593985524922</v>
      </c>
      <c r="Z1105" s="1" cm="1">
        <f t="array" aca="1" ref="Z1105" ca="1">INDEX(IF($C1105=$A$509,$518:$685,IF($C1105=$A$687,$696:$863,$874:$1041)),$D1105+$E1105,7*Z$1045+$D1105)</f>
        <v>0.99794181402351478</v>
      </c>
      <c r="AA1105" s="1" cm="1">
        <f t="array" aca="1" ref="AA1105" ca="1">INDEX(IF($C1105=$A$509,$518:$685,IF($C1105=$A$687,$696:$863,$874:$1041)),$D1105+$E1105,7*AA$1045+$D1105)</f>
        <v>0.99797024857945438</v>
      </c>
      <c r="AB1105" s="1" cm="1">
        <f t="array" aca="1" ref="AB1105" ca="1">INDEX(IF($C1105=$A$509,$518:$685,IF($C1105=$A$687,$696:$863,$874:$1041)),$D1105+$E1105,7*AB$1045+$D1105)</f>
        <v>0.99799350756316785</v>
      </c>
      <c r="AC1105" s="1" cm="1">
        <f t="array" aca="1" ref="AC1105" ca="1">INDEX(IF($C1105=$A$509,$518:$685,IF($C1105=$A$687,$696:$863,$874:$1041)),$D1105+$E1105,7*AC$1045+$D1105)</f>
        <v>0.99801315623338849</v>
      </c>
      <c r="AD1105" s="1" cm="1">
        <f t="array" aca="1" ref="AD1105" ca="1">INDEX(IF($C1105=$A$509,$518:$685,IF($C1105=$A$687,$696:$863,$874:$1041)),$D1105+$E1105,7*AD$1045+$D1105)</f>
        <v>0.99803027918678255</v>
      </c>
      <c r="AE1105" s="1" cm="1">
        <f t="array" aca="1" ref="AE1105" ca="1">INDEX(IF($C1105=$A$509,$518:$685,IF($C1105=$A$687,$696:$863,$874:$1041)),$D1105+$E1105,7*AE$1045+$D1105)</f>
        <v>0.99804562913562145</v>
      </c>
      <c r="AF1105" s="1" cm="1">
        <f t="array" aca="1" ref="AF1105" ca="1">INDEX(IF($C1105=$A$509,$518:$685,IF($C1105=$A$687,$696:$863,$874:$1041)),$D1105+$E1105,7*AF$1045+$D1105)</f>
        <v>0.99805972902771511</v>
      </c>
      <c r="AG1105" s="1" cm="1">
        <f t="array" aca="1" ref="AG1105" ca="1">INDEX(IF($C1105=$A$509,$518:$685,IF($C1105=$A$687,$696:$863,$874:$1041)),$D1105+$E1105,7*AG$1045+$D1105)</f>
        <v>0.99807294245377487</v>
      </c>
      <c r="AH1105" s="1" cm="1">
        <f t="array" aca="1" ref="AH1105" ca="1">INDEX(IF($C1105=$A$509,$518:$685,IF($C1105=$A$687,$696:$863,$874:$1041)),$D1105+$E1105,7*AH$1045+$D1105)</f>
        <v>0.99808552234200032</v>
      </c>
      <c r="AI1105" s="1" cm="1">
        <f t="array" aca="1" ref="AI1105" ca="1">INDEX(IF($C1105=$A$509,$518:$685,IF($C1105=$A$687,$696:$863,$874:$1041)),$D1105+$E1105,7*AI$1045+$D1105)</f>
        <v>0.99809764470873097</v>
      </c>
      <c r="AJ1105" s="1" cm="1">
        <f t="array" aca="1" ref="AJ1105" ca="1">INDEX(IF($C1105=$A$509,$518:$685,IF($C1105=$A$687,$696:$863,$874:$1041)),$D1105+$E1105,7*AJ$1045+$D1105)</f>
        <v>0.99810943208601355</v>
      </c>
      <c r="AK1105" s="1" cm="1">
        <f t="array" aca="1" ref="AK1105" ca="1">INDEX(IF($C1105=$A$509,$518:$685,IF($C1105=$A$687,$696:$863,$874:$1041)),$D1105+$E1105,7*AK$1045+$D1105)</f>
        <v>0.99812096979985865</v>
      </c>
      <c r="AL1105" s="1" cm="1">
        <f t="array" aca="1" ref="AL1105" ca="1">INDEX(IF($C1105=$A$509,$518:$685,IF($C1105=$A$687,$696:$863,$874:$1041)),$D1105+$E1105,7*AL$1045+$D1105)</f>
        <v>0.99813231728847585</v>
      </c>
      <c r="AM1105" s="1" cm="1">
        <f t="array" aca="1" ref="AM1105" ca="1">INDEX(IF($C1105=$A$509,$518:$685,IF($C1105=$A$687,$696:$863,$874:$1041)),$D1105+$E1105,7*AM$1045+$D1105)</f>
        <v>0.9981435159752382</v>
      </c>
      <c r="AN1105" s="1" cm="1">
        <f t="array" aca="1" ref="AN1105" ca="1">INDEX(IF($C1105=$A$509,$518:$685,IF($C1105=$A$687,$696:$863,$874:$1041)),$D1105+$E1105,7*AN$1045+$D1105)</f>
        <v>0.99815459474660628</v>
      </c>
      <c r="AO1105" s="1" cm="1">
        <f t="array" aca="1" ref="AO1105" ca="1">INDEX(IF($C1105=$A$509,$518:$685,IF($C1105=$A$687,$696:$863,$874:$1041)),$D1105+$E1105,7*AO$1045+$D1105)</f>
        <v>0.99816557376421622</v>
      </c>
    </row>
    <row r="1106" spans="1:41">
      <c r="A1106" s="9">
        <f t="shared" si="372"/>
        <v>202204</v>
      </c>
      <c r="B1106" t="str">
        <f t="shared" si="374"/>
        <v>DPD 0</v>
      </c>
      <c r="C1106" t="str">
        <f t="shared" si="371"/>
        <v>Base</v>
      </c>
      <c r="D1106" s="9">
        <f t="shared" si="370"/>
        <v>106</v>
      </c>
      <c r="E1106" s="9">
        <f t="shared" si="373"/>
        <v>2</v>
      </c>
      <c r="F1106" s="1" cm="1">
        <f t="array" ref="F1106">INDEX(IF($C1106=$A$509,$518:$685,IF($C1106=$A$687,$696:$863,$874:$1041)),$D1106+$E1106,7*F$1045+$D1106)</f>
        <v>0</v>
      </c>
      <c r="G1106" s="1" cm="1">
        <f t="array" aca="1" ref="G1106" ca="1">INDEX(IF($C1106=$A$509,$518:$685,IF($C1106=$A$687,$696:$863,$874:$1041)),$D1106+$E1106,7*G$1045+$D1106)</f>
        <v>0</v>
      </c>
      <c r="H1106" s="1" cm="1">
        <f t="array" aca="1" ref="H1106" ca="1">INDEX(IF($C1106=$A$509,$518:$685,IF($C1106=$A$687,$696:$863,$874:$1041)),$D1106+$E1106,7*H$1045+$D1106)</f>
        <v>0</v>
      </c>
      <c r="I1106" s="1" cm="1">
        <f t="array" aca="1" ref="I1106" ca="1">INDEX(IF($C1106=$A$509,$518:$685,IF($C1106=$A$687,$696:$863,$874:$1041)),$D1106+$E1106,7*I$1045+$D1106)</f>
        <v>6.5250278106840961E-4</v>
      </c>
      <c r="J1106" s="1" cm="1">
        <f t="array" aca="1" ref="J1106" ca="1">INDEX(IF($C1106=$A$509,$518:$685,IF($C1106=$A$687,$696:$863,$874:$1041)),$D1106+$E1106,7*J$1045+$D1106)</f>
        <v>2.2511223358758301E-3</v>
      </c>
      <c r="K1106" s="1" cm="1">
        <f t="array" aca="1" ref="K1106" ca="1">INDEX(IF($C1106=$A$509,$518:$685,IF($C1106=$A$687,$696:$863,$874:$1041)),$D1106+$E1106,7*K$1045+$D1106)</f>
        <v>4.7918253569046183E-3</v>
      </c>
      <c r="L1106" s="1" cm="1">
        <f t="array" aca="1" ref="L1106" ca="1">INDEX(IF($C1106=$A$509,$518:$685,IF($C1106=$A$687,$696:$863,$874:$1041)),$D1106+$E1106,7*L$1045+$D1106)</f>
        <v>8.1350568306758197E-3</v>
      </c>
      <c r="M1106" s="1" cm="1">
        <f t="array" aca="1" ref="M1106" ca="1">INDEX(IF($C1106=$A$509,$518:$685,IF($C1106=$A$687,$696:$863,$874:$1041)),$D1106+$E1106,7*M$1045+$D1106)</f>
        <v>1.2107615815826242E-2</v>
      </c>
      <c r="N1106" s="1" cm="1">
        <f t="array" aca="1" ref="N1106" ca="1">INDEX(IF($C1106=$A$509,$518:$685,IF($C1106=$A$687,$696:$863,$874:$1041)),$D1106+$E1106,7*N$1045+$D1106)</f>
        <v>1.6549389769536248E-2</v>
      </c>
      <c r="O1106" s="1" cm="1">
        <f t="array" aca="1" ref="O1106" ca="1">INDEX(IF($C1106=$A$509,$518:$685,IF($C1106=$A$687,$696:$863,$874:$1041)),$D1106+$E1106,7*O$1045+$D1106)</f>
        <v>2.1329011529791841E-2</v>
      </c>
      <c r="P1106" s="1" cm="1">
        <f t="array" aca="1" ref="P1106" ca="1">INDEX(IF($C1106=$A$509,$518:$685,IF($C1106=$A$687,$696:$863,$874:$1041)),$D1106+$E1106,7*P$1045+$D1106)</f>
        <v>2.6345173107645736E-2</v>
      </c>
      <c r="Q1106" s="1" cm="1">
        <f t="array" aca="1" ref="Q1106" ca="1">INDEX(IF($C1106=$A$509,$518:$685,IF($C1106=$A$687,$696:$863,$874:$1041)),$D1106+$E1106,7*Q$1045+$D1106)</f>
        <v>3.1522511311963548E-2</v>
      </c>
      <c r="R1106" s="1" cm="1">
        <f t="array" aca="1" ref="R1106" ca="1">INDEX(IF($C1106=$A$509,$518:$685,IF($C1106=$A$687,$696:$863,$874:$1041)),$D1106+$E1106,7*R$1045+$D1106)</f>
        <v>3.6806201433383069E-2</v>
      </c>
      <c r="S1106" s="1" cm="1">
        <f t="array" aca="1" ref="S1106" ca="1">INDEX(IF($C1106=$A$509,$518:$685,IF($C1106=$A$687,$696:$863,$874:$1041)),$D1106+$E1106,7*S$1045+$D1106)</f>
        <v>4.2156932357256642E-2</v>
      </c>
      <c r="T1106" s="1" cm="1">
        <f t="array" aca="1" ref="T1106" ca="1">INDEX(IF($C1106=$A$509,$518:$685,IF($C1106=$A$687,$696:$863,$874:$1041)),$D1106+$E1106,7*T$1045+$D1106)</f>
        <v>4.7546788486618252E-2</v>
      </c>
      <c r="U1106" s="1" cm="1">
        <f t="array" aca="1" ref="U1106" ca="1">INDEX(IF($C1106=$A$509,$518:$685,IF($C1106=$A$687,$696:$863,$874:$1041)),$D1106+$E1106,7*U$1045+$D1106)</f>
        <v>5.295607942312168E-2</v>
      </c>
      <c r="V1106" s="1" cm="1">
        <f t="array" aca="1" ref="V1106" ca="1">INDEX(IF($C1106=$A$509,$518:$685,IF($C1106=$A$687,$696:$863,$874:$1041)),$D1106+$E1106,7*V$1045+$D1106)</f>
        <v>5.8370984501140206E-2</v>
      </c>
      <c r="W1106" s="1" cm="1">
        <f t="array" aca="1" ref="W1106" ca="1">INDEX(IF($C1106=$A$509,$518:$685,IF($C1106=$A$687,$696:$863,$874:$1041)),$D1106+$E1106,7*W$1045+$D1106)</f>
        <v>6.3781840331905329E-2</v>
      </c>
      <c r="X1106" s="1" cm="1">
        <f t="array" aca="1" ref="X1106" ca="1">INDEX(IF($C1106=$A$509,$518:$685,IF($C1106=$A$687,$696:$863,$874:$1041)),$D1106+$E1106,7*X$1045+$D1106)</f>
        <v>6.9181912964567341E-2</v>
      </c>
      <c r="Y1106" s="1" cm="1">
        <f t="array" aca="1" ref="Y1106" ca="1">INDEX(IF($C1106=$A$509,$518:$685,IF($C1106=$A$687,$696:$863,$874:$1041)),$D1106+$E1106,7*Y$1045+$D1106)</f>
        <v>7.4566525497450534E-2</v>
      </c>
      <c r="Z1106" s="1" cm="1">
        <f t="array" aca="1" ref="Z1106" ca="1">INDEX(IF($C1106=$A$509,$518:$685,IF($C1106=$A$687,$696:$863,$874:$1041)),$D1106+$E1106,7*Z$1045+$D1106)</f>
        <v>7.9932442005118648E-2</v>
      </c>
      <c r="AA1106" s="1" cm="1">
        <f t="array" aca="1" ref="AA1106" ca="1">INDEX(IF($C1106=$A$509,$518:$685,IF($C1106=$A$687,$696:$863,$874:$1041)),$D1106+$E1106,7*AA$1045+$D1106)</f>
        <v>8.5277434269652438E-2</v>
      </c>
      <c r="AB1106" s="1" cm="1">
        <f t="array" aca="1" ref="AB1106" ca="1">INDEX(IF($C1106=$A$509,$518:$685,IF($C1106=$A$687,$696:$863,$874:$1041)),$D1106+$E1106,7*AB$1045+$D1106)</f>
        <v>9.0599977937913426E-2</v>
      </c>
      <c r="AC1106" s="1" cm="1">
        <f t="array" aca="1" ref="AC1106" ca="1">INDEX(IF($C1106=$A$509,$518:$685,IF($C1106=$A$687,$696:$863,$874:$1041)),$D1106+$E1106,7*AC$1045+$D1106)</f>
        <v>9.5899039861998395E-2</v>
      </c>
      <c r="AD1106" s="1" cm="1">
        <f t="array" aca="1" ref="AD1106" ca="1">INDEX(IF($C1106=$A$509,$518:$685,IF($C1106=$A$687,$696:$863,$874:$1041)),$D1106+$E1106,7*AD$1045+$D1106)</f>
        <v>0.10117392946403694</v>
      </c>
      <c r="AE1106" s="1" cm="1">
        <f t="array" aca="1" ref="AE1106" ca="1">INDEX(IF($C1106=$A$509,$518:$685,IF($C1106=$A$687,$696:$863,$874:$1041)),$D1106+$E1106,7*AE$1045+$D1106)</f>
        <v>0.10642419495133373</v>
      </c>
      <c r="AF1106" s="1" cm="1">
        <f t="array" aca="1" ref="AF1106" ca="1">INDEX(IF($C1106=$A$509,$518:$685,IF($C1106=$A$687,$696:$863,$874:$1041)),$D1106+$E1106,7*AF$1045+$D1106)</f>
        <v>0.11164955089920586</v>
      </c>
      <c r="AG1106" s="1" cm="1">
        <f t="array" aca="1" ref="AG1106" ca="1">INDEX(IF($C1106=$A$509,$518:$685,IF($C1106=$A$687,$696:$863,$874:$1041)),$D1106+$E1106,7*AG$1045+$D1106)</f>
        <v>0.11684982774690648</v>
      </c>
      <c r="AH1106" s="1" cm="1">
        <f t="array" aca="1" ref="AH1106" ca="1">INDEX(IF($C1106=$A$509,$518:$685,IF($C1106=$A$687,$696:$863,$874:$1041)),$D1106+$E1106,7*AH$1045+$D1106)</f>
        <v>0.12202493658929574</v>
      </c>
      <c r="AI1106" s="1" cm="1">
        <f t="array" aca="1" ref="AI1106" ca="1">INDEX(IF($C1106=$A$509,$518:$685,IF($C1106=$A$687,$696:$863,$874:$1041)),$D1106+$E1106,7*AI$1045+$D1106)</f>
        <v>0.12717484463893131</v>
      </c>
      <c r="AJ1106" s="1" cm="1">
        <f t="array" aca="1" ref="AJ1106" ca="1">INDEX(IF($C1106=$A$509,$518:$685,IF($C1106=$A$687,$696:$863,$874:$1041)),$D1106+$E1106,7*AJ$1045+$D1106)</f>
        <v>0.13229955812867306</v>
      </c>
      <c r="AK1106" s="1" cm="1">
        <f t="array" aca="1" ref="AK1106" ca="1">INDEX(IF($C1106=$A$509,$518:$685,IF($C1106=$A$687,$696:$863,$874:$1041)),$D1106+$E1106,7*AK$1045+$D1106)</f>
        <v>0.13739911040086822</v>
      </c>
      <c r="AL1106" s="1" cm="1">
        <f t="array" aca="1" ref="AL1106" ca="1">INDEX(IF($C1106=$A$509,$518:$685,IF($C1106=$A$687,$696:$863,$874:$1041)),$D1106+$E1106,7*AL$1045+$D1106)</f>
        <v>0.14247355361103356</v>
      </c>
      <c r="AM1106" s="1" cm="1">
        <f t="array" aca="1" ref="AM1106" ca="1">INDEX(IF($C1106=$A$509,$518:$685,IF($C1106=$A$687,$696:$863,$874:$1041)),$D1106+$E1106,7*AM$1045+$D1106)</f>
        <v>0.14752295294993967</v>
      </c>
      <c r="AN1106" s="1" cm="1">
        <f t="array" aca="1" ref="AN1106" ca="1">INDEX(IF($C1106=$A$509,$518:$685,IF($C1106=$A$687,$696:$863,$874:$1041)),$D1106+$E1106,7*AN$1045+$D1106)</f>
        <v>0.15254738262009238</v>
      </c>
      <c r="AO1106" s="1" cm="1">
        <f t="array" aca="1" ref="AO1106" ca="1">INDEX(IF($C1106=$A$509,$518:$685,IF($C1106=$A$687,$696:$863,$874:$1041)),$D1106+$E1106,7*AO$1045+$D1106)</f>
        <v>0.15754692303420212</v>
      </c>
    </row>
    <row r="1107" spans="1:41">
      <c r="A1107" s="9">
        <f t="shared" si="372"/>
        <v>202204</v>
      </c>
      <c r="B1107" t="str">
        <f t="shared" si="374"/>
        <v>DPD 1-30</v>
      </c>
      <c r="C1107" t="str">
        <f t="shared" si="371"/>
        <v>Base</v>
      </c>
      <c r="D1107" s="9">
        <f t="shared" si="370"/>
        <v>106</v>
      </c>
      <c r="E1107" s="9">
        <f t="shared" si="373"/>
        <v>3</v>
      </c>
      <c r="F1107" s="1" cm="1">
        <f t="array" ref="F1107">INDEX(IF($C1107=$A$509,$518:$685,IF($C1107=$A$687,$696:$863,$874:$1041)),$D1107+$E1107,7*F$1045+$D1107)</f>
        <v>0</v>
      </c>
      <c r="G1107" s="1" cm="1">
        <f t="array" aca="1" ref="G1107" ca="1">INDEX(IF($C1107=$A$509,$518:$685,IF($C1107=$A$687,$696:$863,$874:$1041)),$D1107+$E1107,7*G$1045+$D1107)</f>
        <v>0</v>
      </c>
      <c r="H1107" s="1" cm="1">
        <f t="array" aca="1" ref="H1107" ca="1">INDEX(IF($C1107=$A$509,$518:$685,IF($C1107=$A$687,$696:$863,$874:$1041)),$D1107+$E1107,7*H$1045+$D1107)</f>
        <v>6.4189270096784615E-2</v>
      </c>
      <c r="I1107" s="1" cm="1">
        <f t="array" aca="1" ref="I1107" ca="1">INDEX(IF($C1107=$A$509,$518:$685,IF($C1107=$A$687,$696:$863,$874:$1041)),$D1107+$E1107,7*I$1045+$D1107)</f>
        <v>0.15783997382419851</v>
      </c>
      <c r="J1107" s="1" cm="1">
        <f t="array" aca="1" ref="J1107" ca="1">INDEX(IF($C1107=$A$509,$518:$685,IF($C1107=$A$687,$696:$863,$874:$1041)),$D1107+$E1107,7*J$1045+$D1107)</f>
        <v>0.25193722615582659</v>
      </c>
      <c r="K1107" s="1" cm="1">
        <f t="array" aca="1" ref="K1107" ca="1">INDEX(IF($C1107=$A$509,$518:$685,IF($C1107=$A$687,$696:$863,$874:$1041)),$D1107+$E1107,7*K$1045+$D1107)</f>
        <v>0.33315201354668755</v>
      </c>
      <c r="L1107" s="1" cm="1">
        <f t="array" aca="1" ref="L1107" ca="1">INDEX(IF($C1107=$A$509,$518:$685,IF($C1107=$A$687,$696:$863,$874:$1041)),$D1107+$E1107,7*L$1045+$D1107)</f>
        <v>0.39805492763321759</v>
      </c>
      <c r="M1107" s="1" cm="1">
        <f t="array" aca="1" ref="M1107" ca="1">INDEX(IF($C1107=$A$509,$518:$685,IF($C1107=$A$687,$696:$863,$874:$1041)),$D1107+$E1107,7*M$1045+$D1107)</f>
        <v>0.44778162995309723</v>
      </c>
      <c r="N1107" s="1" cm="1">
        <f t="array" aca="1" ref="N1107" ca="1">INDEX(IF($C1107=$A$509,$518:$685,IF($C1107=$A$687,$696:$863,$874:$1041)),$D1107+$E1107,7*N$1045+$D1107)</f>
        <v>0.48501773593752151</v>
      </c>
      <c r="O1107" s="1" cm="1">
        <f t="array" aca="1" ref="O1107" ca="1">INDEX(IF($C1107=$A$509,$518:$685,IF($C1107=$A$687,$696:$863,$874:$1041)),$D1107+$E1107,7*O$1045+$D1107)</f>
        <v>0.51260248978213452</v>
      </c>
      <c r="P1107" s="1" cm="1">
        <f t="array" aca="1" ref="P1107" ca="1">INDEX(IF($C1107=$A$509,$518:$685,IF($C1107=$A$687,$696:$863,$874:$1041)),$D1107+$E1107,7*P$1045+$D1107)</f>
        <v>0.53299655409463853</v>
      </c>
      <c r="Q1107" s="1" cm="1">
        <f t="array" aca="1" ref="Q1107" ca="1">INDEX(IF($C1107=$A$509,$518:$685,IF($C1107=$A$687,$696:$863,$874:$1041)),$D1107+$E1107,7*Q$1045+$D1107)</f>
        <v>0.54815166303454887</v>
      </c>
      <c r="R1107" s="1" cm="1">
        <f t="array" aca="1" ref="R1107" ca="1">INDEX(IF($C1107=$A$509,$518:$685,IF($C1107=$A$687,$696:$863,$874:$1041)),$D1107+$E1107,7*R$1045+$D1107)</f>
        <v>0.55954356899816893</v>
      </c>
      <c r="S1107" s="1" cm="1">
        <f t="array" aca="1" ref="S1107" ca="1">INDEX(IF($C1107=$A$509,$518:$685,IF($C1107=$A$687,$696:$863,$874:$1041)),$D1107+$E1107,7*S$1045+$D1107)</f>
        <v>0.56825689252485456</v>
      </c>
      <c r="T1107" s="1" cm="1">
        <f t="array" aca="1" ref="T1107" ca="1">INDEX(IF($C1107=$A$509,$518:$685,IF($C1107=$A$687,$696:$863,$874:$1041)),$D1107+$E1107,7*T$1045+$D1107)</f>
        <v>0.57507473334887826</v>
      </c>
      <c r="U1107" s="1" cm="1">
        <f t="array" aca="1" ref="U1107" ca="1">INDEX(IF($C1107=$A$509,$518:$685,IF($C1107=$A$687,$696:$863,$874:$1041)),$D1107+$E1107,7*U$1045+$D1107)</f>
        <v>0.58055600922795858</v>
      </c>
      <c r="V1107" s="1" cm="1">
        <f t="array" aca="1" ref="V1107" ca="1">INDEX(IF($C1107=$A$509,$518:$685,IF($C1107=$A$687,$696:$863,$874:$1041)),$D1107+$E1107,7*V$1045+$D1107)</f>
        <v>0.58509659474690279</v>
      </c>
      <c r="W1107" s="1" cm="1">
        <f t="array" aca="1" ref="W1107" ca="1">INDEX(IF($C1107=$A$509,$518:$685,IF($C1107=$A$687,$696:$863,$874:$1041)),$D1107+$E1107,7*W$1045+$D1107)</f>
        <v>0.58897544272991798</v>
      </c>
      <c r="X1107" s="1" cm="1">
        <f t="array" aca="1" ref="X1107" ca="1">INDEX(IF($C1107=$A$509,$518:$685,IF($C1107=$A$687,$696:$863,$874:$1041)),$D1107+$E1107,7*X$1045+$D1107)</f>
        <v>0.5923884292365138</v>
      </c>
      <c r="Y1107" s="1" cm="1">
        <f t="array" aca="1" ref="Y1107" ca="1">INDEX(IF($C1107=$A$509,$518:$685,IF($C1107=$A$687,$696:$863,$874:$1041)),$D1107+$E1107,7*Y$1045+$D1107)</f>
        <v>0.59547276496789392</v>
      </c>
      <c r="Z1107" s="1" cm="1">
        <f t="array" aca="1" ref="Z1107" ca="1">INDEX(IF($C1107=$A$509,$518:$685,IF($C1107=$A$687,$696:$863,$874:$1041)),$D1107+$E1107,7*Z$1045+$D1107)</f>
        <v>0.59832440685733934</v>
      </c>
      <c r="AA1107" s="1" cm="1">
        <f t="array" aca="1" ref="AA1107" ca="1">INDEX(IF($C1107=$A$509,$518:$685,IF($C1107=$A$687,$696:$863,$874:$1041)),$D1107+$E1107,7*AA$1045+$D1107)</f>
        <v>0.60101038531866802</v>
      </c>
      <c r="AB1107" s="1" cm="1">
        <f t="array" aca="1" ref="AB1107" ca="1">INDEX(IF($C1107=$A$509,$518:$685,IF($C1107=$A$687,$696:$863,$874:$1041)),$D1107+$E1107,7*AB$1045+$D1107)</f>
        <v>0.60357748833355407</v>
      </c>
      <c r="AC1107" s="1" cm="1">
        <f t="array" aca="1" ref="AC1107" ca="1">INDEX(IF($C1107=$A$509,$518:$685,IF($C1107=$A$687,$696:$863,$874:$1041)),$D1107+$E1107,7*AC$1045+$D1107)</f>
        <v>0.60605835823570797</v>
      </c>
      <c r="AD1107" s="1" cm="1">
        <f t="array" aca="1" ref="AD1107" ca="1">INDEX(IF($C1107=$A$509,$518:$685,IF($C1107=$A$687,$696:$863,$874:$1041)),$D1107+$E1107,7*AD$1045+$D1107)</f>
        <v>0.60847576198080022</v>
      </c>
      <c r="AE1107" s="1" cm="1">
        <f t="array" aca="1" ref="AE1107" ca="1">INDEX(IF($C1107=$A$509,$518:$685,IF($C1107=$A$687,$696:$863,$874:$1041)),$D1107+$E1107,7*AE$1045+$D1107)</f>
        <v>0.61084557719958954</v>
      </c>
      <c r="AF1107" s="1" cm="1">
        <f t="array" aca="1" ref="AF1107" ca="1">INDEX(IF($C1107=$A$509,$518:$685,IF($C1107=$A$687,$696:$863,$874:$1041)),$D1107+$E1107,7*AF$1045+$D1107)</f>
        <v>0.61317887783162328</v>
      </c>
      <c r="AG1107" s="1" cm="1">
        <f t="array" aca="1" ref="AG1107" ca="1">INDEX(IF($C1107=$A$509,$518:$685,IF($C1107=$A$687,$696:$863,$874:$1041)),$D1107+$E1107,7*AG$1045+$D1107)</f>
        <v>0.61548338965383653</v>
      </c>
      <c r="AH1107" s="1" cm="1">
        <f t="array" aca="1" ref="AH1107" ca="1">INDEX(IF($C1107=$A$509,$518:$685,IF($C1107=$A$687,$696:$863,$874:$1041)),$D1107+$E1107,7*AH$1045+$D1107)</f>
        <v>0.61776450546351935</v>
      </c>
      <c r="AI1107" s="1" cm="1">
        <f t="array" aca="1" ref="AI1107" ca="1">INDEX(IF($C1107=$A$509,$518:$685,IF($C1107=$A$687,$696:$863,$874:$1041)),$D1107+$E1107,7*AI$1045+$D1107)</f>
        <v>0.62002599282296444</v>
      </c>
      <c r="AJ1107" s="1" cm="1">
        <f t="array" aca="1" ref="AJ1107" ca="1">INDEX(IF($C1107=$A$509,$518:$685,IF($C1107=$A$687,$696:$863,$874:$1041)),$D1107+$E1107,7*AJ$1045+$D1107)</f>
        <v>0.62227048730623269</v>
      </c>
      <c r="AK1107" s="1" cm="1">
        <f t="array" aca="1" ref="AK1107" ca="1">INDEX(IF($C1107=$A$509,$518:$685,IF($C1107=$A$687,$696:$863,$874:$1041)),$D1107+$E1107,7*AK$1045+$D1107)</f>
        <v>0.6244998361674382</v>
      </c>
      <c r="AL1107" s="1" cm="1">
        <f t="array" aca="1" ref="AL1107" ca="1">INDEX(IF($C1107=$A$509,$518:$685,IF($C1107=$A$687,$696:$863,$874:$1041)),$D1107+$E1107,7*AL$1045+$D1107)</f>
        <v>0.62671533774089316</v>
      </c>
      <c r="AM1107" s="1" cm="1">
        <f t="array" aca="1" ref="AM1107" ca="1">INDEX(IF($C1107=$A$509,$518:$685,IF($C1107=$A$687,$696:$863,$874:$1041)),$D1107+$E1107,7*AM$1045+$D1107)</f>
        <v>0.62891790817903948</v>
      </c>
      <c r="AN1107" s="1" cm="1">
        <f t="array" aca="1" ref="AN1107" ca="1">INDEX(IF($C1107=$A$509,$518:$685,IF($C1107=$A$687,$696:$863,$874:$1041)),$D1107+$E1107,7*AN$1045+$D1107)</f>
        <v>0.63110819756522452</v>
      </c>
      <c r="AO1107" s="1" cm="1">
        <f t="array" aca="1" ref="AO1107" ca="1">INDEX(IF($C1107=$A$509,$518:$685,IF($C1107=$A$687,$696:$863,$874:$1041)),$D1107+$E1107,7*AO$1045+$D1107)</f>
        <v>0.63328667076155143</v>
      </c>
    </row>
    <row r="1108" spans="1:41">
      <c r="A1108" s="9">
        <f t="shared" si="372"/>
        <v>202204</v>
      </c>
      <c r="B1108" t="str">
        <f t="shared" si="374"/>
        <v>DPD 31-60</v>
      </c>
      <c r="C1108" t="str">
        <f t="shared" si="371"/>
        <v>Base</v>
      </c>
      <c r="D1108" s="9">
        <f t="shared" si="370"/>
        <v>106</v>
      </c>
      <c r="E1108" s="9">
        <f t="shared" si="373"/>
        <v>4</v>
      </c>
      <c r="F1108" s="1" cm="1">
        <f t="array" ref="F1108">INDEX(IF($C1108=$A$509,$518:$685,IF($C1108=$A$687,$696:$863,$874:$1041)),$D1108+$E1108,7*F$1045+$D1108)</f>
        <v>0</v>
      </c>
      <c r="G1108" s="1" cm="1">
        <f t="array" aca="1" ref="G1108" ca="1">INDEX(IF($C1108=$A$509,$518:$685,IF($C1108=$A$687,$696:$863,$874:$1041)),$D1108+$E1108,7*G$1045+$D1108)</f>
        <v>0.1701785669082243</v>
      </c>
      <c r="H1108" s="1" cm="1">
        <f t="array" aca="1" ref="H1108" ca="1">INDEX(IF($C1108=$A$509,$518:$685,IF($C1108=$A$687,$696:$863,$874:$1041)),$D1108+$E1108,7*H$1045+$D1108)</f>
        <v>0.35069439925430546</v>
      </c>
      <c r="I1108" s="1" cm="1">
        <f t="array" aca="1" ref="I1108" ca="1">INDEX(IF($C1108=$A$509,$518:$685,IF($C1108=$A$687,$696:$863,$874:$1041)),$D1108+$E1108,7*I$1045+$D1108)</f>
        <v>0.50091416261438804</v>
      </c>
      <c r="J1108" s="1" cm="1">
        <f t="array" aca="1" ref="J1108" ca="1">INDEX(IF($C1108=$A$509,$518:$685,IF($C1108=$A$687,$696:$863,$874:$1041)),$D1108+$E1108,7*J$1045+$D1108)</f>
        <v>0.61595916939814799</v>
      </c>
      <c r="K1108" s="1" cm="1">
        <f t="array" aca="1" ref="K1108" ca="1">INDEX(IF($C1108=$A$509,$518:$685,IF($C1108=$A$687,$696:$863,$874:$1041)),$D1108+$E1108,7*K$1045+$D1108)</f>
        <v>0.70080637246997501</v>
      </c>
      <c r="L1108" s="1" cm="1">
        <f t="array" aca="1" ref="L1108" ca="1">INDEX(IF($C1108=$A$509,$518:$685,IF($C1108=$A$687,$696:$863,$874:$1041)),$D1108+$E1108,7*L$1045+$D1108)</f>
        <v>0.76216415289277062</v>
      </c>
      <c r="M1108" s="1" cm="1">
        <f t="array" aca="1" ref="M1108" ca="1">INDEX(IF($C1108=$A$509,$518:$685,IF($C1108=$A$687,$696:$863,$874:$1041)),$D1108+$E1108,7*M$1045+$D1108)</f>
        <v>0.8060523381859801</v>
      </c>
      <c r="N1108" s="1" cm="1">
        <f t="array" aca="1" ref="N1108" ca="1">INDEX(IF($C1108=$A$509,$518:$685,IF($C1108=$A$687,$696:$863,$874:$1041)),$D1108+$E1108,7*N$1045+$D1108)</f>
        <v>0.83725589892369501</v>
      </c>
      <c r="O1108" s="1" cm="1">
        <f t="array" aca="1" ref="O1108" ca="1">INDEX(IF($C1108=$A$509,$518:$685,IF($C1108=$A$687,$696:$863,$874:$1041)),$D1108+$E1108,7*O$1045+$D1108)</f>
        <v>0.85937831379778284</v>
      </c>
      <c r="P1108" s="1" cm="1">
        <f t="array" aca="1" ref="P1108" ca="1">INDEX(IF($C1108=$A$509,$518:$685,IF($C1108=$A$687,$696:$863,$874:$1041)),$D1108+$E1108,7*P$1045+$D1108)</f>
        <v>0.87505652042743221</v>
      </c>
      <c r="Q1108" s="1" cm="1">
        <f t="array" aca="1" ref="Q1108" ca="1">INDEX(IF($C1108=$A$509,$518:$685,IF($C1108=$A$687,$696:$863,$874:$1041)),$D1108+$E1108,7*Q$1045+$D1108)</f>
        <v>0.88618788090512957</v>
      </c>
      <c r="R1108" s="1" cm="1">
        <f t="array" aca="1" ref="R1108" ca="1">INDEX(IF($C1108=$A$509,$518:$685,IF($C1108=$A$687,$696:$863,$874:$1041)),$D1108+$E1108,7*R$1045+$D1108)</f>
        <v>0.89412327877733733</v>
      </c>
      <c r="S1108" s="1" cm="1">
        <f t="array" aca="1" ref="S1108" ca="1">INDEX(IF($C1108=$A$509,$518:$685,IF($C1108=$A$687,$696:$863,$874:$1041)),$D1108+$E1108,7*S$1045+$D1108)</f>
        <v>0.89981793704961033</v>
      </c>
      <c r="T1108" s="1" cm="1">
        <f t="array" aca="1" ref="T1108" ca="1">INDEX(IF($C1108=$A$509,$518:$685,IF($C1108=$A$687,$696:$863,$874:$1041)),$D1108+$E1108,7*T$1045+$D1108)</f>
        <v>0.90394421620202892</v>
      </c>
      <c r="U1108" s="1" cm="1">
        <f t="array" aca="1" ref="U1108" ca="1">INDEX(IF($C1108=$A$509,$518:$685,IF($C1108=$A$687,$696:$863,$874:$1041)),$D1108+$E1108,7*U$1045+$D1108)</f>
        <v>0.9069739053890834</v>
      </c>
      <c r="V1108" s="1" cm="1">
        <f t="array" aca="1" ref="V1108" ca="1">INDEX(IF($C1108=$A$509,$518:$685,IF($C1108=$A$687,$696:$863,$874:$1041)),$D1108+$E1108,7*V$1045+$D1108)</f>
        <v>0.90923734603210071</v>
      </c>
      <c r="W1108" s="1" cm="1">
        <f t="array" aca="1" ref="W1108" ca="1">INDEX(IF($C1108=$A$509,$518:$685,IF($C1108=$A$687,$696:$863,$874:$1041)),$D1108+$E1108,7*W$1045+$D1108)</f>
        <v>0.91096549449273612</v>
      </c>
      <c r="X1108" s="1" cm="1">
        <f t="array" aca="1" ref="X1108" ca="1">INDEX(IF($C1108=$A$509,$518:$685,IF($C1108=$A$687,$696:$863,$874:$1041)),$D1108+$E1108,7*X$1045+$D1108)</f>
        <v>0.9123196530309845</v>
      </c>
      <c r="Y1108" s="1" cm="1">
        <f t="array" aca="1" ref="Y1108" ca="1">INDEX(IF($C1108=$A$509,$518:$685,IF($C1108=$A$687,$696:$863,$874:$1041)),$D1108+$E1108,7*Y$1045+$D1108)</f>
        <v>0.91341239250851369</v>
      </c>
      <c r="Z1108" s="1" cm="1">
        <f t="array" aca="1" ref="Z1108" ca="1">INDEX(IF($C1108=$A$509,$518:$685,IF($C1108=$A$687,$696:$863,$874:$1041)),$D1108+$E1108,7*Z$1045+$D1108)</f>
        <v>0.91432223238764132</v>
      </c>
      <c r="AA1108" s="1" cm="1">
        <f t="array" aca="1" ref="AA1108" ca="1">INDEX(IF($C1108=$A$509,$518:$685,IF($C1108=$A$687,$696:$863,$874:$1041)),$D1108+$E1108,7*AA$1045+$D1108)</f>
        <v>0.91510391935688729</v>
      </c>
      <c r="AB1108" s="1" cm="1">
        <f t="array" aca="1" ref="AB1108" ca="1">INDEX(IF($C1108=$A$509,$518:$685,IF($C1108=$A$687,$696:$863,$874:$1041)),$D1108+$E1108,7*AB$1045+$D1108)</f>
        <v>0.91579561380132479</v>
      </c>
      <c r="AC1108" s="1" cm="1">
        <f t="array" aca="1" ref="AC1108" ca="1">INDEX(IF($C1108=$A$509,$518:$685,IF($C1108=$A$687,$696:$863,$874:$1041)),$D1108+$E1108,7*AC$1045+$D1108)</f>
        <v>0.91642390920396521</v>
      </c>
      <c r="AD1108" s="1" cm="1">
        <f t="array" aca="1" ref="AD1108" ca="1">INDEX(IF($C1108=$A$509,$518:$685,IF($C1108=$A$687,$696:$863,$874:$1041)),$D1108+$E1108,7*AD$1045+$D1108)</f>
        <v>0.91700733538485968</v>
      </c>
      <c r="AE1108" s="1" cm="1">
        <f t="array" aca="1" ref="AE1108" ca="1">INDEX(IF($C1108=$A$509,$518:$685,IF($C1108=$A$687,$696:$863,$874:$1041)),$D1108+$E1108,7*AE$1045+$D1108)</f>
        <v>0.9175588022442388</v>
      </c>
      <c r="AF1108" s="1" cm="1">
        <f t="array" aca="1" ref="AF1108" ca="1">INDEX(IF($C1108=$A$509,$518:$685,IF($C1108=$A$687,$696:$863,$874:$1041)),$D1108+$E1108,7*AF$1045+$D1108)</f>
        <v>0.91808730375879333</v>
      </c>
      <c r="AG1108" s="1" cm="1">
        <f t="array" aca="1" ref="AG1108" ca="1">INDEX(IF($C1108=$A$509,$518:$685,IF($C1108=$A$687,$696:$863,$874:$1041)),$D1108+$E1108,7*AG$1045+$D1108)</f>
        <v>0.91859910579979831</v>
      </c>
      <c r="AH1108" s="1" cm="1">
        <f t="array" aca="1" ref="AH1108" ca="1">INDEX(IF($C1108=$A$509,$518:$685,IF($C1108=$A$687,$696:$863,$874:$1041)),$D1108+$E1108,7*AH$1045+$D1108)</f>
        <v>0.91909857393740457</v>
      </c>
      <c r="AI1108" s="1" cm="1">
        <f t="array" aca="1" ref="AI1108" ca="1">INDEX(IF($C1108=$A$509,$518:$685,IF($C1108=$A$687,$696:$863,$874:$1041)),$D1108+$E1108,7*AI$1045+$D1108)</f>
        <v>0.91958875023536391</v>
      </c>
      <c r="AJ1108" s="1" cm="1">
        <f t="array" aca="1" ref="AJ1108" ca="1">INDEX(IF($C1108=$A$509,$518:$685,IF($C1108=$A$687,$696:$863,$874:$1041)),$D1108+$E1108,7*AJ$1045+$D1108)</f>
        <v>0.92007175508272843</v>
      </c>
      <c r="AK1108" s="1" cm="1">
        <f t="array" aca="1" ref="AK1108" ca="1">INDEX(IF($C1108=$A$509,$518:$685,IF($C1108=$A$687,$696:$863,$874:$1041)),$D1108+$E1108,7*AK$1045+$D1108)</f>
        <v>0.92054906709564621</v>
      </c>
      <c r="AL1108" s="1" cm="1">
        <f t="array" aca="1" ref="AL1108" ca="1">INDEX(IF($C1108=$A$509,$518:$685,IF($C1108=$A$687,$696:$863,$874:$1041)),$D1108+$E1108,7*AL$1045+$D1108)</f>
        <v>0.9210217180623812</v>
      </c>
      <c r="AM1108" s="1" cm="1">
        <f t="array" aca="1" ref="AM1108" ca="1">INDEX(IF($C1108=$A$509,$518:$685,IF($C1108=$A$687,$696:$863,$874:$1041)),$D1108+$E1108,7*AM$1045+$D1108)</f>
        <v>0.92149042870211273</v>
      </c>
      <c r="AN1108" s="1" cm="1">
        <f t="array" aca="1" ref="AN1108" ca="1">INDEX(IF($C1108=$A$509,$518:$685,IF($C1108=$A$687,$696:$863,$874:$1041)),$D1108+$E1108,7*AN$1045+$D1108)</f>
        <v>0.92195570319637121</v>
      </c>
      <c r="AO1108" s="1" cm="1">
        <f t="array" aca="1" ref="AO1108" ca="1">INDEX(IF($C1108=$A$509,$518:$685,IF($C1108=$A$687,$696:$863,$874:$1041)),$D1108+$E1108,7*AO$1045+$D1108)</f>
        <v>0.92241789500618232</v>
      </c>
    </row>
    <row r="1109" spans="1:41">
      <c r="A1109" s="9">
        <f t="shared" si="372"/>
        <v>202204</v>
      </c>
      <c r="B1109" t="str">
        <f t="shared" si="374"/>
        <v>DPD 61-90</v>
      </c>
      <c r="C1109" t="str">
        <f t="shared" si="371"/>
        <v>Base</v>
      </c>
      <c r="D1109" s="9">
        <f t="shared" si="370"/>
        <v>106</v>
      </c>
      <c r="E1109" s="9">
        <f t="shared" si="373"/>
        <v>5</v>
      </c>
      <c r="F1109" s="1" cm="1">
        <f t="array" aca="1" ref="F1109" ca="1">INDEX(IF($C1109=$A$509,$518:$685,IF($C1109=$A$687,$696:$863,$874:$1041)),$D1109+$E1109,7*F$1045+$D1109)</f>
        <v>0.4965253050529887</v>
      </c>
      <c r="G1109" s="1" cm="1">
        <f t="array" aca="1" ref="G1109" ca="1">INDEX(IF($C1109=$A$509,$518:$685,IF($C1109=$A$687,$696:$863,$874:$1041)),$D1109+$E1109,7*G$1045+$D1109)</f>
        <v>0.74065483097294216</v>
      </c>
      <c r="H1109" s="1" cm="1">
        <f t="array" aca="1" ref="H1109" ca="1">INDEX(IF($C1109=$A$509,$518:$685,IF($C1109=$A$687,$696:$863,$874:$1041)),$D1109+$E1109,7*H$1045+$D1109)</f>
        <v>0.86269080541735255</v>
      </c>
      <c r="I1109" s="1" cm="1">
        <f t="array" aca="1" ref="I1109" ca="1">INDEX(IF($C1109=$A$509,$518:$685,IF($C1109=$A$687,$696:$863,$874:$1041)),$D1109+$E1109,7*I$1045+$D1109)</f>
        <v>0.9248190429756401</v>
      </c>
      <c r="J1109" s="1" cm="1">
        <f t="array" aca="1" ref="J1109" ca="1">INDEX(IF($C1109=$A$509,$518:$685,IF($C1109=$A$687,$696:$863,$874:$1041)),$D1109+$E1109,7*J$1045+$D1109)</f>
        <v>0.95713656711596262</v>
      </c>
      <c r="K1109" s="1" cm="1">
        <f t="array" aca="1" ref="K1109" ca="1">INDEX(IF($C1109=$A$509,$518:$685,IF($C1109=$A$687,$696:$863,$874:$1041)),$D1109+$E1109,7*K$1045+$D1109)</f>
        <v>0.97438339337398361</v>
      </c>
      <c r="L1109" s="1" cm="1">
        <f t="array" aca="1" ref="L1109" ca="1">INDEX(IF($C1109=$A$509,$518:$685,IF($C1109=$A$687,$696:$863,$874:$1041)),$D1109+$E1109,7*L$1045+$D1109)</f>
        <v>0.98386487343936513</v>
      </c>
      <c r="M1109" s="1" cm="1">
        <f t="array" aca="1" ref="M1109" ca="1">INDEX(IF($C1109=$A$509,$518:$685,IF($C1109=$A$687,$696:$863,$874:$1041)),$D1109+$E1109,7*M$1045+$D1109)</f>
        <v>0.98925150183095978</v>
      </c>
      <c r="N1109" s="1" cm="1">
        <f t="array" aca="1" ref="N1109" ca="1">INDEX(IF($C1109=$A$509,$518:$685,IF($C1109=$A$687,$696:$863,$874:$1041)),$D1109+$E1109,7*N$1045+$D1109)</f>
        <v>0.99241869590855547</v>
      </c>
      <c r="O1109" s="1" cm="1">
        <f t="array" aca="1" ref="O1109" ca="1">INDEX(IF($C1109=$A$509,$518:$685,IF($C1109=$A$687,$696:$863,$874:$1041)),$D1109+$E1109,7*O$1045+$D1109)</f>
        <v>0.99434487059825616</v>
      </c>
      <c r="P1109" s="1" cm="1">
        <f t="array" aca="1" ref="P1109" ca="1">INDEX(IF($C1109=$A$509,$518:$685,IF($C1109=$A$687,$696:$863,$874:$1041)),$D1109+$E1109,7*P$1045+$D1109)</f>
        <v>0.99555356332420253</v>
      </c>
      <c r="Q1109" s="1" cm="1">
        <f t="array" aca="1" ref="Q1109" ca="1">INDEX(IF($C1109=$A$509,$518:$685,IF($C1109=$A$687,$696:$863,$874:$1041)),$D1109+$E1109,7*Q$1045+$D1109)</f>
        <v>0.99633330359003114</v>
      </c>
      <c r="R1109" s="1" cm="1">
        <f t="array" aca="1" ref="R1109" ca="1">INDEX(IF($C1109=$A$509,$518:$685,IF($C1109=$A$687,$696:$863,$874:$1041)),$D1109+$E1109,7*R$1045+$D1109)</f>
        <v>0.99684836615393957</v>
      </c>
      <c r="S1109" s="1" cm="1">
        <f t="array" aca="1" ref="S1109" ca="1">INDEX(IF($C1109=$A$509,$518:$685,IF($C1109=$A$687,$696:$863,$874:$1041)),$D1109+$E1109,7*S$1045+$D1109)</f>
        <v>0.99719548873002362</v>
      </c>
      <c r="T1109" s="1" cm="1">
        <f t="array" aca="1" ref="T1109" ca="1">INDEX(IF($C1109=$A$509,$518:$685,IF($C1109=$A$687,$696:$863,$874:$1041)),$D1109+$E1109,7*T$1045+$D1109)</f>
        <v>0.99743353141435598</v>
      </c>
      <c r="U1109" s="1" cm="1">
        <f t="array" aca="1" ref="U1109" ca="1">INDEX(IF($C1109=$A$509,$518:$685,IF($C1109=$A$687,$696:$863,$874:$1041)),$D1109+$E1109,7*U$1045+$D1109)</f>
        <v>0.99759938817921812</v>
      </c>
      <c r="V1109" s="1" cm="1">
        <f t="array" aca="1" ref="V1109" ca="1">INDEX(IF($C1109=$A$509,$518:$685,IF($C1109=$A$687,$696:$863,$874:$1041)),$D1109+$E1109,7*V$1045+$D1109)</f>
        <v>0.99771678105662376</v>
      </c>
      <c r="W1109" s="1" cm="1">
        <f t="array" aca="1" ref="W1109" ca="1">INDEX(IF($C1109=$A$509,$518:$685,IF($C1109=$A$687,$696:$863,$874:$1041)),$D1109+$E1109,7*W$1045+$D1109)</f>
        <v>0.99780128240965293</v>
      </c>
      <c r="X1109" s="1" cm="1">
        <f t="array" aca="1" ref="X1109" ca="1">INDEX(IF($C1109=$A$509,$518:$685,IF($C1109=$A$687,$696:$863,$874:$1041)),$D1109+$E1109,7*X$1045+$D1109)</f>
        <v>0.99786328154675208</v>
      </c>
      <c r="Y1109" s="1" cm="1">
        <f t="array" aca="1" ref="Y1109" ca="1">INDEX(IF($C1109=$A$509,$518:$685,IF($C1109=$A$687,$696:$863,$874:$1041)),$D1109+$E1109,7*Y$1045+$D1109)</f>
        <v>0.99790979503868005</v>
      </c>
      <c r="Z1109" s="1" cm="1">
        <f t="array" aca="1" ref="Z1109" ca="1">INDEX(IF($C1109=$A$509,$518:$685,IF($C1109=$A$687,$696:$863,$874:$1041)),$D1109+$E1109,7*Z$1045+$D1109)</f>
        <v>0.997945604410719</v>
      </c>
      <c r="AA1109" s="1" cm="1">
        <f t="array" aca="1" ref="AA1109" ca="1">INDEX(IF($C1109=$A$509,$518:$685,IF($C1109=$A$687,$696:$863,$874:$1041)),$D1109+$E1109,7*AA$1045+$D1109)</f>
        <v>0.99797398928324665</v>
      </c>
      <c r="AB1109" s="1" cm="1">
        <f t="array" aca="1" ref="AB1109" ca="1">INDEX(IF($C1109=$A$509,$518:$685,IF($C1109=$A$687,$696:$863,$874:$1041)),$D1109+$E1109,7*AB$1045+$D1109)</f>
        <v>0.99799720951721638</v>
      </c>
      <c r="AC1109" s="1" cm="1">
        <f t="array" aca="1" ref="AC1109" ca="1">INDEX(IF($C1109=$A$509,$518:$685,IF($C1109=$A$687,$696:$863,$874:$1041)),$D1109+$E1109,7*AC$1045+$D1109)</f>
        <v>0.99801682734609287</v>
      </c>
      <c r="AD1109" s="1" cm="1">
        <f t="array" aca="1" ref="AD1109" ca="1">INDEX(IF($C1109=$A$509,$518:$685,IF($C1109=$A$687,$696:$863,$874:$1041)),$D1109+$E1109,7*AD$1045+$D1109)</f>
        <v>0.99803392517450717</v>
      </c>
      <c r="AE1109" s="1" cm="1">
        <f t="array" aca="1" ref="AE1109" ca="1">INDEX(IF($C1109=$A$509,$518:$685,IF($C1109=$A$687,$696:$863,$874:$1041)),$D1109+$E1109,7*AE$1045+$D1109)</f>
        <v>0.99804925412617396</v>
      </c>
      <c r="AF1109" s="1" cm="1">
        <f t="array" aca="1" ref="AF1109" ca="1">INDEX(IF($C1109=$A$509,$518:$685,IF($C1109=$A$687,$696:$863,$874:$1041)),$D1109+$E1109,7*AF$1045+$D1109)</f>
        <v>0.99806333599810659</v>
      </c>
      <c r="AG1109" s="1" cm="1">
        <f t="array" aca="1" ref="AG1109" ca="1">INDEX(IF($C1109=$A$509,$518:$685,IF($C1109=$A$687,$696:$863,$874:$1041)),$D1109+$E1109,7*AG$1045+$D1109)</f>
        <v>0.99807653354794668</v>
      </c>
      <c r="AH1109" s="1" cm="1">
        <f t="array" aca="1" ref="AH1109" ca="1">INDEX(IF($C1109=$A$509,$518:$685,IF($C1109=$A$687,$696:$863,$874:$1041)),$D1109+$E1109,7*AH$1045+$D1109)</f>
        <v>0.99808909910140309</v>
      </c>
      <c r="AI1109" s="1" cm="1">
        <f t="array" aca="1" ref="AI1109" ca="1">INDEX(IF($C1109=$A$509,$518:$685,IF($C1109=$A$687,$696:$863,$874:$1041)),$D1109+$E1109,7*AI$1045+$D1109)</f>
        <v>0.99810120823956205</v>
      </c>
      <c r="AJ1109" s="1" cm="1">
        <f t="array" aca="1" ref="AJ1109" ca="1">INDEX(IF($C1109=$A$509,$518:$685,IF($C1109=$A$687,$696:$863,$874:$1041)),$D1109+$E1109,7*AJ$1045+$D1109)</f>
        <v>0.99811298318040786</v>
      </c>
      <c r="AK1109" s="1" cm="1">
        <f t="array" aca="1" ref="AK1109" ca="1">INDEX(IF($C1109=$A$509,$518:$685,IF($C1109=$A$687,$696:$863,$874:$1041)),$D1109+$E1109,7*AK$1045+$D1109)</f>
        <v>0.99812450902361882</v>
      </c>
      <c r="AL1109" s="1" cm="1">
        <f t="array" aca="1" ref="AL1109" ca="1">INDEX(IF($C1109=$A$509,$518:$685,IF($C1109=$A$687,$696:$863,$874:$1041)),$D1109+$E1109,7*AL$1045+$D1109)</f>
        <v>0.99813584504450847</v>
      </c>
      <c r="AM1109" s="1" cm="1">
        <f t="array" aca="1" ref="AM1109" ca="1">INDEX(IF($C1109=$A$509,$518:$685,IF($C1109=$A$687,$696:$863,$874:$1041)),$D1109+$E1109,7*AM$1045+$D1109)</f>
        <v>0.99814703254936854</v>
      </c>
      <c r="AN1109" s="1" cm="1">
        <f t="array" aca="1" ref="AN1109" ca="1">INDEX(IF($C1109=$A$509,$518:$685,IF($C1109=$A$687,$696:$863,$874:$1041)),$D1109+$E1109,7*AN$1045+$D1109)</f>
        <v>0.99815810034062735</v>
      </c>
      <c r="AO1109" s="1" cm="1">
        <f t="array" aca="1" ref="AO1109" ca="1">INDEX(IF($C1109=$A$509,$518:$685,IF($C1109=$A$687,$696:$863,$874:$1041)),$D1109+$E1109,7*AO$1045+$D1109)</f>
        <v>0.99816906851970111</v>
      </c>
    </row>
    <row r="1110" spans="1:41">
      <c r="A1110" s="9">
        <f t="shared" si="372"/>
        <v>202205</v>
      </c>
      <c r="B1110" t="str">
        <f t="shared" si="374"/>
        <v>DPD 0</v>
      </c>
      <c r="C1110" t="str">
        <f t="shared" si="371"/>
        <v>Base</v>
      </c>
      <c r="D1110" s="9">
        <f t="shared" si="370"/>
        <v>113</v>
      </c>
      <c r="E1110" s="9">
        <f t="shared" si="373"/>
        <v>2</v>
      </c>
      <c r="F1110" s="1" cm="1">
        <f t="array" ref="F1110">INDEX(IF($C1110=$A$509,$518:$685,IF($C1110=$A$687,$696:$863,$874:$1041)),$D1110+$E1110,7*F$1045+$D1110)</f>
        <v>0</v>
      </c>
      <c r="G1110" s="1" cm="1">
        <f t="array" aca="1" ref="G1110" ca="1">INDEX(IF($C1110=$A$509,$518:$685,IF($C1110=$A$687,$696:$863,$874:$1041)),$D1110+$E1110,7*G$1045+$D1110)</f>
        <v>0</v>
      </c>
      <c r="H1110" s="1" cm="1">
        <f t="array" aca="1" ref="H1110" ca="1">INDEX(IF($C1110=$A$509,$518:$685,IF($C1110=$A$687,$696:$863,$874:$1041)),$D1110+$E1110,7*H$1045+$D1110)</f>
        <v>0</v>
      </c>
      <c r="I1110" s="1" cm="1">
        <f t="array" aca="1" ref="I1110" ca="1">INDEX(IF($C1110=$A$509,$518:$685,IF($C1110=$A$687,$696:$863,$874:$1041)),$D1110+$E1110,7*I$1045+$D1110)</f>
        <v>6.5337268522187278E-4</v>
      </c>
      <c r="J1110" s="1" cm="1">
        <f t="array" aca="1" ref="J1110" ca="1">INDEX(IF($C1110=$A$509,$518:$685,IF($C1110=$A$687,$696:$863,$874:$1041)),$D1110+$E1110,7*J$1045+$D1110)</f>
        <v>2.2540160483542613E-3</v>
      </c>
      <c r="K1110" s="1" cm="1">
        <f t="array" aca="1" ref="K1110" ca="1">INDEX(IF($C1110=$A$509,$518:$685,IF($C1110=$A$687,$696:$863,$874:$1041)),$D1110+$E1110,7*K$1045+$D1110)</f>
        <v>4.797781960283477E-3</v>
      </c>
      <c r="L1110" s="1" cm="1">
        <f t="array" aca="1" ref="L1110" ca="1">INDEX(IF($C1110=$A$509,$518:$685,IF($C1110=$A$687,$696:$863,$874:$1041)),$D1110+$E1110,7*L$1045+$D1110)</f>
        <v>8.1448652992630946E-3</v>
      </c>
      <c r="M1110" s="1" cm="1">
        <f t="array" aca="1" ref="M1110" ca="1">INDEX(IF($C1110=$A$509,$518:$685,IF($C1110=$A$687,$696:$863,$874:$1041)),$D1110+$E1110,7*M$1045+$D1110)</f>
        <v>1.2121816697009229E-2</v>
      </c>
      <c r="N1110" s="1" cm="1">
        <f t="array" aca="1" ref="N1110" ca="1">INDEX(IF($C1110=$A$509,$518:$685,IF($C1110=$A$687,$696:$863,$874:$1041)),$D1110+$E1110,7*N$1045+$D1110)</f>
        <v>1.6568324564619971E-2</v>
      </c>
      <c r="O1110" s="1" cm="1">
        <f t="array" aca="1" ref="O1110" ca="1">INDEX(IF($C1110=$A$509,$518:$685,IF($C1110=$A$687,$696:$863,$874:$1041)),$D1110+$E1110,7*O$1045+$D1110)</f>
        <v>2.1352877872505685E-2</v>
      </c>
      <c r="P1110" s="1" cm="1">
        <f t="array" aca="1" ref="P1110" ca="1">INDEX(IF($C1110=$A$509,$518:$685,IF($C1110=$A$687,$696:$863,$874:$1041)),$D1110+$E1110,7*P$1045+$D1110)</f>
        <v>2.6374070825272815E-2</v>
      </c>
      <c r="Q1110" s="1" cm="1">
        <f t="array" aca="1" ref="Q1110" ca="1">INDEX(IF($C1110=$A$509,$518:$685,IF($C1110=$A$687,$696:$863,$874:$1041)),$D1110+$E1110,7*Q$1045+$D1110)</f>
        <v>3.1556476504541617E-2</v>
      </c>
      <c r="R1110" s="1" cm="1">
        <f t="array" aca="1" ref="R1110" ca="1">INDEX(IF($C1110=$A$509,$518:$685,IF($C1110=$A$687,$696:$863,$874:$1041)),$D1110+$E1110,7*R$1045+$D1110)</f>
        <v>3.6845230078700608E-2</v>
      </c>
      <c r="S1110" s="1" cm="1">
        <f t="array" aca="1" ref="S1110" ca="1">INDEX(IF($C1110=$A$509,$518:$685,IF($C1110=$A$687,$696:$863,$874:$1041)),$D1110+$E1110,7*S$1045+$D1110)</f>
        <v>4.2200995985299625E-2</v>
      </c>
      <c r="T1110" s="1" cm="1">
        <f t="array" aca="1" ref="T1110" ca="1">INDEX(IF($C1110=$A$509,$518:$685,IF($C1110=$A$687,$696:$863,$874:$1041)),$D1110+$E1110,7*T$1045+$D1110)</f>
        <v>4.7595844271755755E-2</v>
      </c>
      <c r="U1110" s="1" cm="1">
        <f t="array" aca="1" ref="U1110" ca="1">INDEX(IF($C1110=$A$509,$518:$685,IF($C1110=$A$687,$696:$863,$874:$1041)),$D1110+$E1110,7*U$1045+$D1110)</f>
        <v>5.3010076516181032E-2</v>
      </c>
      <c r="V1110" s="1" cm="1">
        <f t="array" aca="1" ref="V1110" ca="1">INDEX(IF($C1110=$A$509,$518:$685,IF($C1110=$A$687,$696:$863,$874:$1041)),$D1110+$E1110,7*V$1045+$D1110)</f>
        <v>5.8429867904053662E-2</v>
      </c>
      <c r="W1110" s="1" cm="1">
        <f t="array" aca="1" ref="W1110" ca="1">INDEX(IF($C1110=$A$509,$518:$685,IF($C1110=$A$687,$696:$863,$874:$1041)),$D1110+$E1110,7*W$1045+$D1110)</f>
        <v>6.3845553203513816E-2</v>
      </c>
      <c r="X1110" s="1" cm="1">
        <f t="array" aca="1" ref="X1110" ca="1">INDEX(IF($C1110=$A$509,$518:$685,IF($C1110=$A$687,$696:$863,$874:$1041)),$D1110+$E1110,7*X$1045+$D1110)</f>
        <v>6.9250397945463851E-2</v>
      </c>
      <c r="Y1110" s="1" cm="1">
        <f t="array" aca="1" ref="Y1110" ca="1">INDEX(IF($C1110=$A$509,$518:$685,IF($C1110=$A$687,$696:$863,$874:$1041)),$D1110+$E1110,7*Y$1045+$D1110)</f>
        <v>7.4639725434233181E-2</v>
      </c>
      <c r="Z1110" s="1" cm="1">
        <f t="array" aca="1" ref="Z1110" ca="1">INDEX(IF($C1110=$A$509,$518:$685,IF($C1110=$A$687,$696:$863,$874:$1041)),$D1110+$E1110,7*Z$1045+$D1110)</f>
        <v>8.0010300315689981E-2</v>
      </c>
      <c r="AA1110" s="1" cm="1">
        <f t="array" aca="1" ref="AA1110" ca="1">INDEX(IF($C1110=$A$509,$518:$685,IF($C1110=$A$687,$696:$863,$874:$1041)),$D1110+$E1110,7*AA$1045+$D1110)</f>
        <v>8.5359895100461144E-2</v>
      </c>
      <c r="AB1110" s="1" cm="1">
        <f t="array" aca="1" ref="AB1110" ca="1">INDEX(IF($C1110=$A$509,$518:$685,IF($C1110=$A$687,$696:$863,$874:$1041)),$D1110+$E1110,7*AB$1045+$D1110)</f>
        <v>9.0686986205680831E-2</v>
      </c>
      <c r="AC1110" s="1" cm="1">
        <f t="array" aca="1" ref="AC1110" ca="1">INDEX(IF($C1110=$A$509,$518:$685,IF($C1110=$A$687,$696:$863,$874:$1041)),$D1110+$E1110,7*AC$1045+$D1110)</f>
        <v>9.5990541235492874E-2</v>
      </c>
      <c r="AD1110" s="1" cm="1">
        <f t="array" aca="1" ref="AD1110" ca="1">INDEX(IF($C1110=$A$509,$518:$685,IF($C1110=$A$687,$696:$863,$874:$1041)),$D1110+$E1110,7*AD$1045+$D1110)</f>
        <v>0.1012698703183614</v>
      </c>
      <c r="AE1110" s="1" cm="1">
        <f t="array" aca="1" ref="AE1110" ca="1">INDEX(IF($C1110=$A$509,$518:$685,IF($C1110=$A$687,$696:$863,$874:$1041)),$D1110+$E1110,7*AE$1045+$D1110)</f>
        <v>0.10652452231298974</v>
      </c>
      <c r="AF1110" s="1" cm="1">
        <f t="array" aca="1" ref="AF1110" ca="1">INDEX(IF($C1110=$A$509,$518:$685,IF($C1110=$A$687,$696:$863,$874:$1041)),$D1110+$E1110,7*AF$1045+$D1110)</f>
        <v>0.11175421239162987</v>
      </c>
      <c r="AG1110" s="1" cm="1">
        <f t="array" aca="1" ref="AG1110" ca="1">INDEX(IF($C1110=$A$509,$518:$685,IF($C1110=$A$687,$696:$863,$874:$1041)),$D1110+$E1110,7*AG$1045+$D1110)</f>
        <v>0.1169587715411286</v>
      </c>
      <c r="AH1110" s="1" cm="1">
        <f t="array" aca="1" ref="AH1110" ca="1">INDEX(IF($C1110=$A$509,$518:$685,IF($C1110=$A$687,$696:$863,$874:$1041)),$D1110+$E1110,7*AH$1045+$D1110)</f>
        <v>0.12213811136149919</v>
      </c>
      <c r="AI1110" s="1" cm="1">
        <f t="array" aca="1" ref="AI1110" ca="1">INDEX(IF($C1110=$A$509,$518:$685,IF($C1110=$A$687,$696:$863,$874:$1041)),$D1110+$E1110,7*AI$1045+$D1110)</f>
        <v>0.1272921995351361</v>
      </c>
      <c r="AJ1110" s="1" cm="1">
        <f t="array" aca="1" ref="AJ1110" ca="1">INDEX(IF($C1110=$A$509,$518:$685,IF($C1110=$A$687,$696:$863,$874:$1041)),$D1110+$E1110,7*AJ$1045+$D1110)</f>
        <v>0.13242104273599381</v>
      </c>
      <c r="AK1110" s="1" cm="1">
        <f t="array" aca="1" ref="AK1110" ca="1">INDEX(IF($C1110=$A$509,$518:$685,IF($C1110=$A$687,$696:$863,$874:$1041)),$D1110+$E1110,7*AK$1045+$D1110)</f>
        <v>0.13752467472447233</v>
      </c>
      <c r="AL1110" s="1" cm="1">
        <f t="array" aca="1" ref="AL1110" ca="1">INDEX(IF($C1110=$A$509,$518:$685,IF($C1110=$A$687,$696:$863,$874:$1041)),$D1110+$E1110,7*AL$1045+$D1110)</f>
        <v>0.14260314805585012</v>
      </c>
      <c r="AM1110" s="1" cm="1">
        <f t="array" aca="1" ref="AM1110" ca="1">INDEX(IF($C1110=$A$509,$518:$685,IF($C1110=$A$687,$696:$863,$874:$1041)),$D1110+$E1110,7*AM$1045+$D1110)</f>
        <v>0.14765652830622006</v>
      </c>
      <c r="AN1110" s="1" cm="1">
        <f t="array" aca="1" ref="AN1110" ca="1">INDEX(IF($C1110=$A$509,$518:$685,IF($C1110=$A$687,$696:$863,$874:$1041)),$D1110+$E1110,7*AN$1045+$D1110)</f>
        <v>0.1526848900520317</v>
      </c>
      <c r="AO1110" s="1" cm="1">
        <f t="array" aca="1" ref="AO1110" ca="1">INDEX(IF($C1110=$A$509,$518:$685,IF($C1110=$A$687,$696:$863,$874:$1041)),$D1110+$E1110,7*AO$1045+$D1110)</f>
        <v>0.15768831407095515</v>
      </c>
    </row>
    <row r="1111" spans="1:41">
      <c r="A1111" s="9">
        <f t="shared" ref="A1111:A1141" si="375">IF(B1111="DPD 0",IF(RIGHT(A1107,2)="12",(VALUE(LEFT(A1107,4))+1)*100+1,A1107+1),A1110)</f>
        <v>202205</v>
      </c>
      <c r="B1111" t="str">
        <f t="shared" si="374"/>
        <v>DPD 1-30</v>
      </c>
      <c r="C1111" t="str">
        <f t="shared" si="371"/>
        <v>Base</v>
      </c>
      <c r="D1111" s="9">
        <f t="shared" ref="D1111:D1174" si="376">MATCH(A1111,$A$518:$A$685,0)</f>
        <v>113</v>
      </c>
      <c r="E1111" s="9">
        <f t="shared" si="373"/>
        <v>3</v>
      </c>
      <c r="F1111" s="1" cm="1">
        <f t="array" ref="F1111">INDEX(IF($C1111=$A$509,$518:$685,IF($C1111=$A$687,$696:$863,$874:$1041)),$D1111+$E1111,7*F$1045+$D1111)</f>
        <v>0</v>
      </c>
      <c r="G1111" s="1" cm="1">
        <f t="array" aca="1" ref="G1111" ca="1">INDEX(IF($C1111=$A$509,$518:$685,IF($C1111=$A$687,$696:$863,$874:$1041)),$D1111+$E1111,7*G$1045+$D1111)</f>
        <v>0</v>
      </c>
      <c r="H1111" s="1" cm="1">
        <f t="array" aca="1" ref="H1111" ca="1">INDEX(IF($C1111=$A$509,$518:$685,IF($C1111=$A$687,$696:$863,$874:$1041)),$D1111+$E1111,7*H$1045+$D1111)</f>
        <v>6.4233768269042354E-2</v>
      </c>
      <c r="I1111" s="1" cm="1">
        <f t="array" aca="1" ref="I1111" ca="1">INDEX(IF($C1111=$A$509,$518:$685,IF($C1111=$A$687,$696:$863,$874:$1041)),$D1111+$E1111,7*I$1045+$D1111)</f>
        <v>0.15793926293691385</v>
      </c>
      <c r="J1111" s="1" cm="1">
        <f t="array" aca="1" ref="J1111" ca="1">INDEX(IF($C1111=$A$509,$518:$685,IF($C1111=$A$687,$696:$863,$874:$1041)),$D1111+$E1111,7*J$1045+$D1111)</f>
        <v>0.25208138807813207</v>
      </c>
      <c r="K1111" s="1" cm="1">
        <f t="array" aca="1" ref="K1111" ca="1">INDEX(IF($C1111=$A$509,$518:$685,IF($C1111=$A$687,$696:$863,$874:$1041)),$D1111+$E1111,7*K$1045+$D1111)</f>
        <v>0.333326252480941</v>
      </c>
      <c r="L1111" s="1" cm="1">
        <f t="array" aca="1" ref="L1111" ca="1">INDEX(IF($C1111=$A$509,$518:$685,IF($C1111=$A$687,$696:$863,$874:$1041)),$D1111+$E1111,7*L$1045+$D1111)</f>
        <v>0.39824649516842131</v>
      </c>
      <c r="M1111" s="1" cm="1">
        <f t="array" aca="1" ref="M1111" ca="1">INDEX(IF($C1111=$A$509,$518:$685,IF($C1111=$A$687,$696:$863,$874:$1041)),$D1111+$E1111,7*M$1045+$D1111)</f>
        <v>0.44798157237387465</v>
      </c>
      <c r="N1111" s="1" cm="1">
        <f t="array" aca="1" ref="N1111" ca="1">INDEX(IF($C1111=$A$509,$518:$685,IF($C1111=$A$687,$696:$863,$874:$1041)),$D1111+$E1111,7*N$1045+$D1111)</f>
        <v>0.48522052375002056</v>
      </c>
      <c r="O1111" s="1" cm="1">
        <f t="array" aca="1" ref="O1111" ca="1">INDEX(IF($C1111=$A$509,$518:$685,IF($C1111=$A$687,$696:$863,$874:$1041)),$D1111+$E1111,7*O$1045+$D1111)</f>
        <v>0.51280509013673181</v>
      </c>
      <c r="P1111" s="1" cm="1">
        <f t="array" aca="1" ref="P1111" ca="1">INDEX(IF($C1111=$A$509,$518:$685,IF($C1111=$A$687,$696:$863,$874:$1041)),$D1111+$E1111,7*P$1045+$D1111)</f>
        <v>0.53319755535901314</v>
      </c>
      <c r="Q1111" s="1" cm="1">
        <f t="array" aca="1" ref="Q1111" ca="1">INDEX(IF($C1111=$A$509,$518:$685,IF($C1111=$A$687,$696:$863,$874:$1041)),$D1111+$E1111,7*Q$1045+$D1111)</f>
        <v>0.54835061798431917</v>
      </c>
      <c r="R1111" s="1" cm="1">
        <f t="array" aca="1" ref="R1111" ca="1">INDEX(IF($C1111=$A$509,$518:$685,IF($C1111=$A$687,$696:$863,$874:$1041)),$D1111+$E1111,7*R$1045+$D1111)</f>
        <v>0.55974055431968761</v>
      </c>
      <c r="S1111" s="1" cm="1">
        <f t="array" aca="1" ref="S1111" ca="1">INDEX(IF($C1111=$A$509,$518:$685,IF($C1111=$A$687,$696:$863,$874:$1041)),$D1111+$E1111,7*S$1045+$D1111)</f>
        <v>0.56845223461118299</v>
      </c>
      <c r="T1111" s="1" cm="1">
        <f t="array" aca="1" ref="T1111" ca="1">INDEX(IF($C1111=$A$509,$518:$685,IF($C1111=$A$687,$696:$863,$874:$1041)),$D1111+$E1111,7*T$1045+$D1111)</f>
        <v>0.57526884823450064</v>
      </c>
      <c r="U1111" s="1" cm="1">
        <f t="array" aca="1" ref="U1111" ca="1">INDEX(IF($C1111=$A$509,$518:$685,IF($C1111=$A$687,$696:$863,$874:$1041)),$D1111+$E1111,7*U$1045+$D1111)</f>
        <v>0.58074931565579657</v>
      </c>
      <c r="V1111" s="1" cm="1">
        <f t="array" aca="1" ref="V1111" ca="1">INDEX(IF($C1111=$A$509,$518:$685,IF($C1111=$A$687,$696:$863,$874:$1041)),$D1111+$E1111,7*V$1045+$D1111)</f>
        <v>0.58528947170532009</v>
      </c>
      <c r="W1111" s="1" cm="1">
        <f t="array" aca="1" ref="W1111" ca="1">INDEX(IF($C1111=$A$509,$518:$685,IF($C1111=$A$687,$696:$863,$874:$1041)),$D1111+$E1111,7*W$1045+$D1111)</f>
        <v>0.58916821271845599</v>
      </c>
      <c r="X1111" s="1" cm="1">
        <f t="array" aca="1" ref="X1111" ca="1">INDEX(IF($C1111=$A$509,$518:$685,IF($C1111=$A$687,$696:$863,$874:$1041)),$D1111+$E1111,7*X$1045+$D1111)</f>
        <v>0.59258135556046532</v>
      </c>
      <c r="Y1111" s="1" cm="1">
        <f t="array" aca="1" ref="Y1111" ca="1">INDEX(IF($C1111=$A$509,$518:$685,IF($C1111=$A$687,$696:$863,$874:$1041)),$D1111+$E1111,7*Y$1045+$D1111)</f>
        <v>0.59566605603669576</v>
      </c>
      <c r="Z1111" s="1" cm="1">
        <f t="array" aca="1" ref="Z1111" ca="1">INDEX(IF($C1111=$A$509,$518:$685,IF($C1111=$A$687,$696:$863,$874:$1041)),$D1111+$E1111,7*Z$1045+$D1111)</f>
        <v>0.59851822343419026</v>
      </c>
      <c r="AA1111" s="1" cm="1">
        <f t="array" aca="1" ref="AA1111" ca="1">INDEX(IF($C1111=$A$509,$518:$685,IF($C1111=$A$687,$696:$863,$874:$1041)),$D1111+$E1111,7*AA$1045+$D1111)</f>
        <v>0.60120484849722555</v>
      </c>
      <c r="AB1111" s="1" cm="1">
        <f t="array" aca="1" ref="AB1111" ca="1">INDEX(IF($C1111=$A$509,$518:$685,IF($C1111=$A$687,$696:$863,$874:$1041)),$D1111+$E1111,7*AB$1045+$D1111)</f>
        <v>0.60377268710879139</v>
      </c>
      <c r="AC1111" s="1" cm="1">
        <f t="array" aca="1" ref="AC1111" ca="1">INDEX(IF($C1111=$A$509,$518:$685,IF($C1111=$A$687,$696:$863,$874:$1041)),$D1111+$E1111,7*AC$1045+$D1111)</f>
        <v>0.60625435616607048</v>
      </c>
      <c r="AD1111" s="1" cm="1">
        <f t="array" aca="1" ref="AD1111" ca="1">INDEX(IF($C1111=$A$509,$518:$685,IF($C1111=$A$687,$696:$863,$874:$1041)),$D1111+$E1111,7*AD$1045+$D1111)</f>
        <v>0.60867260278739965</v>
      </c>
      <c r="AE1111" s="1" cm="1">
        <f t="array" aca="1" ref="AE1111" ca="1">INDEX(IF($C1111=$A$509,$518:$685,IF($C1111=$A$687,$696:$863,$874:$1041)),$D1111+$E1111,7*AE$1045+$D1111)</f>
        <v>0.61104328932910423</v>
      </c>
      <c r="AF1111" s="1" cm="1">
        <f t="array" aca="1" ref="AF1111" ca="1">INDEX(IF($C1111=$A$509,$518:$685,IF($C1111=$A$687,$696:$863,$874:$1041)),$D1111+$E1111,7*AF$1045+$D1111)</f>
        <v>0.61337747809337662</v>
      </c>
      <c r="AG1111" s="1" cm="1">
        <f t="array" aca="1" ref="AG1111" ca="1">INDEX(IF($C1111=$A$509,$518:$685,IF($C1111=$A$687,$696:$863,$874:$1041)),$D1111+$E1111,7*AG$1045+$D1111)</f>
        <v>0.61568288607109856</v>
      </c>
      <c r="AH1111" s="1" cm="1">
        <f t="array" aca="1" ref="AH1111" ca="1">INDEX(IF($C1111=$A$509,$518:$685,IF($C1111=$A$687,$696:$863,$874:$1041)),$D1111+$E1111,7*AH$1045+$D1111)</f>
        <v>0.6179648994800091</v>
      </c>
      <c r="AI1111" s="1" cm="1">
        <f t="array" aca="1" ref="AI1111" ca="1">INDEX(IF($C1111=$A$509,$518:$685,IF($C1111=$A$687,$696:$863,$874:$1041)),$D1111+$E1111,7*AI$1045+$D1111)</f>
        <v>0.62022728099270363</v>
      </c>
      <c r="AJ1111" s="1" cm="1">
        <f t="array" aca="1" ref="AJ1111" ca="1">INDEX(IF($C1111=$A$509,$518:$685,IF($C1111=$A$687,$696:$863,$874:$1041)),$D1111+$E1111,7*AJ$1045+$D1111)</f>
        <v>0.62247266257671752</v>
      </c>
      <c r="AK1111" s="1" cm="1">
        <f t="array" aca="1" ref="AK1111" ca="1">INDEX(IF($C1111=$A$509,$518:$685,IF($C1111=$A$687,$696:$863,$874:$1041)),$D1111+$E1111,7*AK$1045+$D1111)</f>
        <v>0.62470288884705472</v>
      </c>
      <c r="AL1111" s="1" cm="1">
        <f t="array" aca="1" ref="AL1111" ca="1">INDEX(IF($C1111=$A$509,$518:$685,IF($C1111=$A$687,$696:$863,$874:$1041)),$D1111+$E1111,7*AL$1045+$D1111)</f>
        <v>0.62691925622384381</v>
      </c>
      <c r="AM1111" s="1" cm="1">
        <f t="array" aca="1" ref="AM1111" ca="1">INDEX(IF($C1111=$A$509,$518:$685,IF($C1111=$A$687,$696:$863,$874:$1041)),$D1111+$E1111,7*AM$1045+$D1111)</f>
        <v>0.62912267948570311</v>
      </c>
      <c r="AN1111" s="1" cm="1">
        <f t="array" aca="1" ref="AN1111" ca="1">INDEX(IF($C1111=$A$509,$518:$685,IF($C1111=$A$687,$696:$863,$874:$1041)),$D1111+$E1111,7*AN$1045+$D1111)</f>
        <v>0.63131380774307932</v>
      </c>
      <c r="AO1111" s="1" cm="1">
        <f t="array" aca="1" ref="AO1111" ca="1">INDEX(IF($C1111=$A$509,$518:$685,IF($C1111=$A$687,$696:$863,$874:$1041)),$D1111+$E1111,7*AO$1045+$D1111)</f>
        <v>0.63349310518141699</v>
      </c>
    </row>
    <row r="1112" spans="1:41">
      <c r="A1112" s="9">
        <f t="shared" si="375"/>
        <v>202205</v>
      </c>
      <c r="B1112" t="str">
        <f t="shared" si="374"/>
        <v>DPD 31-60</v>
      </c>
      <c r="C1112" t="str">
        <f t="shared" ref="C1112:C1175" si="377">C1111</f>
        <v>Base</v>
      </c>
      <c r="D1112" s="9">
        <f t="shared" si="376"/>
        <v>113</v>
      </c>
      <c r="E1112" s="9">
        <f t="shared" si="373"/>
        <v>4</v>
      </c>
      <c r="F1112" s="1" cm="1">
        <f t="array" ref="F1112">INDEX(IF($C1112=$A$509,$518:$685,IF($C1112=$A$687,$696:$863,$874:$1041)),$D1112+$E1112,7*F$1045+$D1112)</f>
        <v>0</v>
      </c>
      <c r="G1112" s="1" cm="1">
        <f t="array" aca="1" ref="G1112" ca="1">INDEX(IF($C1112=$A$509,$518:$685,IF($C1112=$A$687,$696:$863,$874:$1041)),$D1112+$E1112,7*G$1045+$D1112)</f>
        <v>0.17025531680335962</v>
      </c>
      <c r="H1112" s="1" cm="1">
        <f t="array" aca="1" ref="H1112" ca="1">INDEX(IF($C1112=$A$509,$518:$685,IF($C1112=$A$687,$696:$863,$874:$1041)),$D1112+$E1112,7*H$1045+$D1112)</f>
        <v>0.35082899957418778</v>
      </c>
      <c r="I1112" s="1" cm="1">
        <f t="array" aca="1" ref="I1112" ca="1">INDEX(IF($C1112=$A$509,$518:$685,IF($C1112=$A$687,$696:$863,$874:$1041)),$D1112+$E1112,7*I$1045+$D1112)</f>
        <v>0.50107792241064641</v>
      </c>
      <c r="J1112" s="1" cm="1">
        <f t="array" aca="1" ref="J1112" ca="1">INDEX(IF($C1112=$A$509,$518:$685,IF($C1112=$A$687,$696:$863,$874:$1041)),$D1112+$E1112,7*J$1045+$D1112)</f>
        <v>0.61613137998320411</v>
      </c>
      <c r="K1112" s="1" cm="1">
        <f t="array" aca="1" ref="K1112" ca="1">INDEX(IF($C1112=$A$509,$518:$685,IF($C1112=$A$687,$696:$863,$874:$1041)),$D1112+$E1112,7*K$1045+$D1112)</f>
        <v>0.70097507317280927</v>
      </c>
      <c r="L1112" s="1" cm="1">
        <f t="array" aca="1" ref="L1112" ca="1">INDEX(IF($C1112=$A$509,$518:$685,IF($C1112=$A$687,$696:$863,$874:$1041)),$D1112+$E1112,7*L$1045+$D1112)</f>
        <v>0.76232359777168945</v>
      </c>
      <c r="M1112" s="1" cm="1">
        <f t="array" aca="1" ref="M1112" ca="1">INDEX(IF($C1112=$A$509,$518:$685,IF($C1112=$A$687,$696:$863,$874:$1041)),$D1112+$E1112,7*M$1045+$D1112)</f>
        <v>0.80620056579717281</v>
      </c>
      <c r="N1112" s="1" cm="1">
        <f t="array" aca="1" ref="N1112" ca="1">INDEX(IF($C1112=$A$509,$518:$685,IF($C1112=$A$687,$696:$863,$874:$1041)),$D1112+$E1112,7*N$1045+$D1112)</f>
        <v>0.83739301819290579</v>
      </c>
      <c r="O1112" s="1" cm="1">
        <f t="array" aca="1" ref="O1112" ca="1">INDEX(IF($C1112=$A$509,$518:$685,IF($C1112=$A$687,$696:$863,$874:$1041)),$D1112+$E1112,7*O$1045+$D1112)</f>
        <v>0.85950543021499792</v>
      </c>
      <c r="P1112" s="1" cm="1">
        <f t="array" aca="1" ref="P1112" ca="1">INDEX(IF($C1112=$A$509,$518:$685,IF($C1112=$A$687,$696:$863,$874:$1041)),$D1112+$E1112,7*P$1045+$D1112)</f>
        <v>0.87517511234534417</v>
      </c>
      <c r="Q1112" s="1" cm="1">
        <f t="array" aca="1" ref="Q1112" ca="1">INDEX(IF($C1112=$A$509,$518:$685,IF($C1112=$A$687,$696:$863,$874:$1041)),$D1112+$E1112,7*Q$1045+$D1112)</f>
        <v>0.88629946279656868</v>
      </c>
      <c r="R1112" s="1" cm="1">
        <f t="array" aca="1" ref="R1112" ca="1">INDEX(IF($C1112=$A$509,$518:$685,IF($C1112=$A$687,$696:$863,$874:$1041)),$D1112+$E1112,7*R$1045+$D1112)</f>
        <v>0.89422923694407108</v>
      </c>
      <c r="S1112" s="1" cm="1">
        <f t="array" aca="1" ref="S1112" ca="1">INDEX(IF($C1112=$A$509,$518:$685,IF($C1112=$A$687,$696:$863,$874:$1041)),$D1112+$E1112,7*S$1045+$D1112)</f>
        <v>0.89991946391085165</v>
      </c>
      <c r="T1112" s="1" cm="1">
        <f t="array" aca="1" ref="T1112" ca="1">INDEX(IF($C1112=$A$509,$518:$685,IF($C1112=$A$687,$696:$863,$874:$1041)),$D1112+$E1112,7*T$1045+$D1112)</f>
        <v>0.90404229779927137</v>
      </c>
      <c r="U1112" s="1" cm="1">
        <f t="array" aca="1" ref="U1112" ca="1">INDEX(IF($C1112=$A$509,$518:$685,IF($C1112=$A$687,$696:$863,$874:$1041)),$D1112+$E1112,7*U$1045+$D1112)</f>
        <v>0.90706933528935163</v>
      </c>
      <c r="V1112" s="1" cm="1">
        <f t="array" aca="1" ref="V1112" ca="1">INDEX(IF($C1112=$A$509,$518:$685,IF($C1112=$A$687,$696:$863,$874:$1041)),$D1112+$E1112,7*V$1045+$D1112)</f>
        <v>0.90933075036701216</v>
      </c>
      <c r="W1112" s="1" cm="1">
        <f t="array" aca="1" ref="W1112" ca="1">INDEX(IF($C1112=$A$509,$518:$685,IF($C1112=$A$687,$696:$863,$874:$1041)),$D1112+$E1112,7*W$1045+$D1112)</f>
        <v>0.91105735985137615</v>
      </c>
      <c r="X1112" s="1" cm="1">
        <f t="array" aca="1" ref="X1112" ca="1">INDEX(IF($C1112=$A$509,$518:$685,IF($C1112=$A$687,$696:$863,$874:$1041)),$D1112+$E1112,7*X$1045+$D1112)</f>
        <v>0.91241035302590145</v>
      </c>
      <c r="Y1112" s="1" cm="1">
        <f t="array" aca="1" ref="Y1112" ca="1">INDEX(IF($C1112=$A$509,$518:$685,IF($C1112=$A$687,$696:$863,$874:$1041)),$D1112+$E1112,7*Y$1045+$D1112)</f>
        <v>0.91350221117047681</v>
      </c>
      <c r="Z1112" s="1" cm="1">
        <f t="array" aca="1" ref="Z1112" ca="1">INDEX(IF($C1112=$A$509,$518:$685,IF($C1112=$A$687,$696:$863,$874:$1041)),$D1112+$E1112,7*Z$1045+$D1112)</f>
        <v>0.91441138382248677</v>
      </c>
      <c r="AA1112" s="1" cm="1">
        <f t="array" aca="1" ref="AA1112" ca="1">INDEX(IF($C1112=$A$509,$518:$685,IF($C1112=$A$687,$696:$863,$874:$1041)),$D1112+$E1112,7*AA$1045+$D1112)</f>
        <v>0.91519256375412583</v>
      </c>
      <c r="AB1112" s="1" cm="1">
        <f t="array" aca="1" ref="AB1112" ca="1">INDEX(IF($C1112=$A$509,$518:$685,IF($C1112=$A$687,$696:$863,$874:$1041)),$D1112+$E1112,7*AB$1045+$D1112)</f>
        <v>0.91588387018521977</v>
      </c>
      <c r="AC1112" s="1" cm="1">
        <f t="array" aca="1" ref="AC1112" ca="1">INDEX(IF($C1112=$A$509,$518:$685,IF($C1112=$A$687,$696:$863,$874:$1041)),$D1112+$E1112,7*AC$1045+$D1112)</f>
        <v>0.91651186542271468</v>
      </c>
      <c r="AD1112" s="1" cm="1">
        <f t="array" aca="1" ref="AD1112" ca="1">INDEX(IF($C1112=$A$509,$518:$685,IF($C1112=$A$687,$696:$863,$874:$1041)),$D1112+$E1112,7*AD$1045+$D1112)</f>
        <v>0.91709505583595663</v>
      </c>
      <c r="AE1112" s="1" cm="1">
        <f t="array" aca="1" ref="AE1112" ca="1">INDEX(IF($C1112=$A$509,$518:$685,IF($C1112=$A$687,$696:$863,$874:$1041)),$D1112+$E1112,7*AE$1045+$D1112)</f>
        <v>0.91764633378787674</v>
      </c>
      <c r="AF1112" s="1" cm="1">
        <f t="array" aca="1" ref="AF1112" ca="1">INDEX(IF($C1112=$A$509,$518:$685,IF($C1112=$A$687,$696:$863,$874:$1041)),$D1112+$E1112,7*AF$1045+$D1112)</f>
        <v>0.91817468020634552</v>
      </c>
      <c r="AG1112" s="1" cm="1">
        <f t="array" aca="1" ref="AG1112" ca="1">INDEX(IF($C1112=$A$509,$518:$685,IF($C1112=$A$687,$696:$863,$874:$1041)),$D1112+$E1112,7*AG$1045+$D1112)</f>
        <v>0.91868635129686849</v>
      </c>
      <c r="AH1112" s="1" cm="1">
        <f t="array" aca="1" ref="AH1112" ca="1">INDEX(IF($C1112=$A$509,$518:$685,IF($C1112=$A$687,$696:$863,$874:$1041)),$D1112+$E1112,7*AH$1045+$D1112)</f>
        <v>0.91918570549853973</v>
      </c>
      <c r="AI1112" s="1" cm="1">
        <f t="array" aca="1" ref="AI1112" ca="1">INDEX(IF($C1112=$A$509,$518:$685,IF($C1112=$A$687,$696:$863,$874:$1041)),$D1112+$E1112,7*AI$1045+$D1112)</f>
        <v>0.91967577963344338</v>
      </c>
      <c r="AJ1112" s="1" cm="1">
        <f t="array" aca="1" ref="AJ1112" ca="1">INDEX(IF($C1112=$A$509,$518:$685,IF($C1112=$A$687,$696:$863,$874:$1041)),$D1112+$E1112,7*AJ$1045+$D1112)</f>
        <v>0.9201586902510499</v>
      </c>
      <c r="AK1112" s="1" cm="1">
        <f t="array" aca="1" ref="AK1112" ca="1">INDEX(IF($C1112=$A$509,$518:$685,IF($C1112=$A$687,$696:$863,$874:$1041)),$D1112+$E1112,7*AK$1045+$D1112)</f>
        <v>0.92063591316431159</v>
      </c>
      <c r="AL1112" s="1" cm="1">
        <f t="array" aca="1" ref="AL1112" ca="1">INDEX(IF($C1112=$A$509,$518:$685,IF($C1112=$A$687,$696:$863,$874:$1041)),$D1112+$E1112,7*AL$1045+$D1112)</f>
        <v>0.92110847812169772</v>
      </c>
      <c r="AM1112" s="1" cm="1">
        <f t="array" aca="1" ref="AM1112" ca="1">INDEX(IF($C1112=$A$509,$518:$685,IF($C1112=$A$687,$696:$863,$874:$1041)),$D1112+$E1112,7*AM$1045+$D1112)</f>
        <v>0.92157710436315932</v>
      </c>
      <c r="AN1112" s="1" cm="1">
        <f t="array" aca="1" ref="AN1112" ca="1">INDEX(IF($C1112=$A$509,$518:$685,IF($C1112=$A$687,$696:$863,$874:$1041)),$D1112+$E1112,7*AN$1045+$D1112)</f>
        <v>0.92204229500146373</v>
      </c>
      <c r="AO1112" s="1" cm="1">
        <f t="array" aca="1" ref="AO1112" ca="1">INDEX(IF($C1112=$A$509,$518:$685,IF($C1112=$A$687,$696:$863,$874:$1041)),$D1112+$E1112,7*AO$1045+$D1112)</f>
        <v>0.92250440272865963</v>
      </c>
    </row>
    <row r="1113" spans="1:41">
      <c r="A1113" s="9">
        <f t="shared" si="375"/>
        <v>202205</v>
      </c>
      <c r="B1113" t="str">
        <f t="shared" si="374"/>
        <v>DPD 61-90</v>
      </c>
      <c r="C1113" t="str">
        <f t="shared" si="377"/>
        <v>Base</v>
      </c>
      <c r="D1113" s="9">
        <f t="shared" si="376"/>
        <v>113</v>
      </c>
      <c r="E1113" s="9">
        <f t="shared" si="373"/>
        <v>5</v>
      </c>
      <c r="F1113" s="1" cm="1">
        <f t="array" aca="1" ref="F1113" ca="1">INDEX(IF($C1113=$A$509,$518:$685,IF($C1113=$A$687,$696:$863,$874:$1041)),$D1113+$E1113,7*F$1045+$D1113)</f>
        <v>0.49662120823451905</v>
      </c>
      <c r="G1113" s="1" cm="1">
        <f t="array" aca="1" ref="G1113" ca="1">INDEX(IF($C1113=$A$509,$518:$685,IF($C1113=$A$687,$696:$863,$874:$1041)),$D1113+$E1113,7*G$1045+$D1113)</f>
        <v>0.7407539417005391</v>
      </c>
      <c r="H1113" s="1" cm="1">
        <f t="array" aca="1" ref="H1113" ca="1">INDEX(IF($C1113=$A$509,$518:$685,IF($C1113=$A$687,$696:$863,$874:$1041)),$D1113+$E1113,7*H$1045+$D1113)</f>
        <v>0.86276953302960058</v>
      </c>
      <c r="I1113" s="1" cm="1">
        <f t="array" aca="1" ref="I1113" ca="1">INDEX(IF($C1113=$A$509,$518:$685,IF($C1113=$A$687,$696:$863,$874:$1041)),$D1113+$E1113,7*I$1045+$D1113)</f>
        <v>0.92487629668170457</v>
      </c>
      <c r="J1113" s="1" cm="1">
        <f t="array" aca="1" ref="J1113" ca="1">INDEX(IF($C1113=$A$509,$518:$685,IF($C1113=$A$687,$696:$863,$874:$1041)),$D1113+$E1113,7*J$1045+$D1113)</f>
        <v>0.95717699888753127</v>
      </c>
      <c r="K1113" s="1" cm="1">
        <f t="array" aca="1" ref="K1113" ca="1">INDEX(IF($C1113=$A$509,$518:$685,IF($C1113=$A$687,$696:$863,$874:$1041)),$D1113+$E1113,7*K$1045+$D1113)</f>
        <v>0.97441194441986367</v>
      </c>
      <c r="L1113" s="1" cm="1">
        <f t="array" aca="1" ref="L1113" ca="1">INDEX(IF($C1113=$A$509,$518:$685,IF($C1113=$A$687,$696:$863,$874:$1041)),$D1113+$E1113,7*L$1045+$D1113)</f>
        <v>0.98388538871899467</v>
      </c>
      <c r="M1113" s="1" cm="1">
        <f t="array" aca="1" ref="M1113" ca="1">INDEX(IF($C1113=$A$509,$518:$685,IF($C1113=$A$687,$696:$863,$874:$1041)),$D1113+$E1113,7*M$1045+$D1113)</f>
        <v>0.98926666449110734</v>
      </c>
      <c r="N1113" s="1" cm="1">
        <f t="array" aca="1" ref="N1113" ca="1">INDEX(IF($C1113=$A$509,$518:$685,IF($C1113=$A$687,$696:$863,$874:$1041)),$D1113+$E1113,7*N$1045+$D1113)</f>
        <v>0.99243029328856291</v>
      </c>
      <c r="O1113" s="1" cm="1">
        <f t="array" aca="1" ref="O1113" ca="1">INDEX(IF($C1113=$A$509,$518:$685,IF($C1113=$A$687,$696:$863,$874:$1041)),$D1113+$E1113,7*O$1045+$D1113)</f>
        <v>0.99435407280241439</v>
      </c>
      <c r="P1113" s="1" cm="1">
        <f t="array" aca="1" ref="P1113" ca="1">INDEX(IF($C1113=$A$509,$518:$685,IF($C1113=$A$687,$696:$863,$874:$1041)),$D1113+$E1113,7*P$1045+$D1113)</f>
        <v>0.99556113560708892</v>
      </c>
      <c r="Q1113" s="1" cm="1">
        <f t="array" aca="1" ref="Q1113" ca="1">INDEX(IF($C1113=$A$509,$518:$685,IF($C1113=$A$687,$696:$863,$874:$1041)),$D1113+$E1113,7*Q$1045+$D1113)</f>
        <v>0.99633975078561776</v>
      </c>
      <c r="R1113" s="1" cm="1">
        <f t="array" aca="1" ref="R1113" ca="1">INDEX(IF($C1113=$A$509,$518:$685,IF($C1113=$A$687,$696:$863,$874:$1041)),$D1113+$E1113,7*R$1045+$D1113)</f>
        <v>0.99685402594952432</v>
      </c>
      <c r="S1113" s="1" cm="1">
        <f t="array" aca="1" ref="S1113" ca="1">INDEX(IF($C1113=$A$509,$518:$685,IF($C1113=$A$687,$696:$863,$874:$1041)),$D1113+$E1113,7*S$1045+$D1113)</f>
        <v>0.99720059060464972</v>
      </c>
      <c r="T1113" s="1" cm="1">
        <f t="array" aca="1" ref="T1113" ca="1">INDEX(IF($C1113=$A$509,$518:$685,IF($C1113=$A$687,$696:$863,$874:$1041)),$D1113+$E1113,7*T$1045+$D1113)</f>
        <v>0.99743823373284235</v>
      </c>
      <c r="U1113" s="1" cm="1">
        <f t="array" aca="1" ref="U1113" ca="1">INDEX(IF($C1113=$A$509,$518:$685,IF($C1113=$A$687,$696:$863,$874:$1041)),$D1113+$E1113,7*U$1045+$D1113)</f>
        <v>0.99760380172104324</v>
      </c>
      <c r="V1113" s="1" cm="1">
        <f t="array" aca="1" ref="V1113" ca="1">INDEX(IF($C1113=$A$509,$518:$685,IF($C1113=$A$687,$696:$863,$874:$1041)),$D1113+$E1113,7*V$1045+$D1113)</f>
        <v>0.99772098417371113</v>
      </c>
      <c r="W1113" s="1" cm="1">
        <f t="array" aca="1" ref="W1113" ca="1">INDEX(IF($C1113=$A$509,$518:$685,IF($C1113=$A$687,$696:$863,$874:$1041)),$D1113+$E1113,7*W$1045+$D1113)</f>
        <v>0.99780533098618729</v>
      </c>
      <c r="X1113" s="1" cm="1">
        <f t="array" aca="1" ref="X1113" ca="1">INDEX(IF($C1113=$A$509,$518:$685,IF($C1113=$A$687,$696:$863,$874:$1041)),$D1113+$E1113,7*X$1045+$D1113)</f>
        <v>0.99786721568232584</v>
      </c>
      <c r="Y1113" s="1" cm="1">
        <f t="array" aca="1" ref="Y1113" ca="1">INDEX(IF($C1113=$A$509,$518:$685,IF($C1113=$A$687,$696:$863,$874:$1041)),$D1113+$E1113,7*Y$1045+$D1113)</f>
        <v>0.9979136436225915</v>
      </c>
      <c r="Z1113" s="1" cm="1">
        <f t="array" aca="1" ref="Z1113" ca="1">INDEX(IF($C1113=$A$509,$518:$685,IF($C1113=$A$687,$696:$863,$874:$1041)),$D1113+$E1113,7*Z$1045+$D1113)</f>
        <v>0.99794938830700664</v>
      </c>
      <c r="AA1113" s="1" cm="1">
        <f t="array" aca="1" ref="AA1113" ca="1">INDEX(IF($C1113=$A$509,$518:$685,IF($C1113=$A$687,$696:$863,$874:$1041)),$D1113+$E1113,7*AA$1045+$D1113)</f>
        <v>0.99797772357913872</v>
      </c>
      <c r="AB1113" s="1" cm="1">
        <f t="array" aca="1" ref="AB1113" ca="1">INDEX(IF($C1113=$A$509,$518:$685,IF($C1113=$A$687,$696:$863,$874:$1041)),$D1113+$E1113,7*AB$1045+$D1113)</f>
        <v>0.99800090512694495</v>
      </c>
      <c r="AC1113" s="1" cm="1">
        <f t="array" aca="1" ref="AC1113" ca="1">INDEX(IF($C1113=$A$509,$518:$685,IF($C1113=$A$687,$696:$863,$874:$1041)),$D1113+$E1113,7*AC$1045+$D1113)</f>
        <v>0.99802049216332078</v>
      </c>
      <c r="AD1113" s="1" cm="1">
        <f t="array" aca="1" ref="AD1113" ca="1">INDEX(IF($C1113=$A$509,$518:$685,IF($C1113=$A$687,$696:$863,$874:$1041)),$D1113+$E1113,7*AD$1045+$D1113)</f>
        <v>0.99803756490445128</v>
      </c>
      <c r="AE1113" s="1" cm="1">
        <f t="array" aca="1" ref="AE1113" ca="1">INDEX(IF($C1113=$A$509,$518:$685,IF($C1113=$A$687,$696:$863,$874:$1041)),$D1113+$E1113,7*AE$1045+$D1113)</f>
        <v>0.99805287288823274</v>
      </c>
      <c r="AF1113" s="1" cm="1">
        <f t="array" aca="1" ref="AF1113" ca="1">INDEX(IF($C1113=$A$509,$518:$685,IF($C1113=$A$687,$696:$863,$874:$1041)),$D1113+$E1113,7*AF$1045+$D1113)</f>
        <v>0.99806693676296565</v>
      </c>
      <c r="AG1113" s="1" cm="1">
        <f t="array" aca="1" ref="AG1113" ca="1">INDEX(IF($C1113=$A$509,$518:$685,IF($C1113=$A$687,$696:$863,$874:$1041)),$D1113+$E1113,7*AG$1045+$D1113)</f>
        <v>0.99808011845480515</v>
      </c>
      <c r="AH1113" s="1" cm="1">
        <f t="array" aca="1" ref="AH1113" ca="1">INDEX(IF($C1113=$A$509,$518:$685,IF($C1113=$A$687,$696:$863,$874:$1041)),$D1113+$E1113,7*AH$1045+$D1113)</f>
        <v>0.99809266968816834</v>
      </c>
      <c r="AI1113" s="1" cm="1">
        <f t="array" aca="1" ref="AI1113" ca="1">INDEX(IF($C1113=$A$509,$518:$685,IF($C1113=$A$687,$696:$863,$874:$1041)),$D1113+$E1113,7*AI$1045+$D1113)</f>
        <v>0.99810476560979422</v>
      </c>
      <c r="AJ1113" s="1" cm="1">
        <f t="array" aca="1" ref="AJ1113" ca="1">INDEX(IF($C1113=$A$509,$518:$685,IF($C1113=$A$687,$696:$863,$874:$1041)),$D1113+$E1113,7*AJ$1045+$D1113)</f>
        <v>0.99811652812428697</v>
      </c>
      <c r="AK1113" s="1" cm="1">
        <f t="array" aca="1" ref="AK1113" ca="1">INDEX(IF($C1113=$A$509,$518:$685,IF($C1113=$A$687,$696:$863,$874:$1041)),$D1113+$E1113,7*AK$1045+$D1113)</f>
        <v>0.99812804210550576</v>
      </c>
      <c r="AL1113" s="1" cm="1">
        <f t="array" aca="1" ref="AL1113" ca="1">INDEX(IF($C1113=$A$509,$518:$685,IF($C1113=$A$687,$696:$863,$874:$1041)),$D1113+$E1113,7*AL$1045+$D1113)</f>
        <v>0.99813936666625247</v>
      </c>
      <c r="AM1113" s="1" cm="1">
        <f t="array" aca="1" ref="AM1113" ca="1">INDEX(IF($C1113=$A$509,$518:$685,IF($C1113=$A$687,$696:$863,$874:$1041)),$D1113+$E1113,7*AM$1045+$D1113)</f>
        <v>0.99815054299602501</v>
      </c>
      <c r="AN1113" s="1" cm="1">
        <f t="array" aca="1" ref="AN1113" ca="1">INDEX(IF($C1113=$A$509,$518:$685,IF($C1113=$A$687,$696:$863,$874:$1041)),$D1113+$E1113,7*AN$1045+$D1113)</f>
        <v>0.99816159981343378</v>
      </c>
      <c r="AO1113" s="1" cm="1">
        <f t="array" aca="1" ref="AO1113" ca="1">INDEX(IF($C1113=$A$509,$518:$685,IF($C1113=$A$687,$696:$863,$874:$1041)),$D1113+$E1113,7*AO$1045+$D1113)</f>
        <v>0.99817255715983444</v>
      </c>
    </row>
    <row r="1114" spans="1:41">
      <c r="A1114" s="9">
        <f t="shared" si="375"/>
        <v>202206</v>
      </c>
      <c r="B1114" t="str">
        <f t="shared" si="374"/>
        <v>DPD 0</v>
      </c>
      <c r="C1114" t="str">
        <f t="shared" si="377"/>
        <v>Base</v>
      </c>
      <c r="D1114" s="9">
        <f t="shared" si="376"/>
        <v>120</v>
      </c>
      <c r="E1114" s="9">
        <f t="shared" si="373"/>
        <v>2</v>
      </c>
      <c r="F1114" s="1" cm="1">
        <f t="array" ref="F1114">INDEX(IF($C1114=$A$509,$518:$685,IF($C1114=$A$687,$696:$863,$874:$1041)),$D1114+$E1114,7*F$1045+$D1114)</f>
        <v>0</v>
      </c>
      <c r="G1114" s="1" cm="1">
        <f t="array" aca="1" ref="G1114" ca="1">INDEX(IF($C1114=$A$509,$518:$685,IF($C1114=$A$687,$696:$863,$874:$1041)),$D1114+$E1114,7*G$1045+$D1114)</f>
        <v>0</v>
      </c>
      <c r="H1114" s="1" cm="1">
        <f t="array" aca="1" ref="H1114" ca="1">INDEX(IF($C1114=$A$509,$518:$685,IF($C1114=$A$687,$696:$863,$874:$1041)),$D1114+$E1114,7*H$1045+$D1114)</f>
        <v>0</v>
      </c>
      <c r="I1114" s="1" cm="1">
        <f t="array" aca="1" ref="I1114" ca="1">INDEX(IF($C1114=$A$509,$518:$685,IF($C1114=$A$687,$696:$863,$874:$1041)),$D1114+$E1114,7*I$1045+$D1114)</f>
        <v>6.5424363734910209E-4</v>
      </c>
      <c r="J1114" s="1" cm="1">
        <f t="array" aca="1" ref="J1114" ca="1">INDEX(IF($C1114=$A$509,$518:$685,IF($C1114=$A$687,$696:$863,$874:$1041)),$D1114+$E1114,7*J$1045+$D1114)</f>
        <v>2.256913057889711E-3</v>
      </c>
      <c r="K1114" s="1" cm="1">
        <f t="array" aca="1" ref="K1114" ca="1">INDEX(IF($C1114=$A$509,$518:$685,IF($C1114=$A$687,$696:$863,$874:$1041)),$D1114+$E1114,7*K$1045+$D1114)</f>
        <v>4.8037450052630295E-3</v>
      </c>
      <c r="L1114" s="1" cm="1">
        <f t="array" aca="1" ref="L1114" ca="1">INDEX(IF($C1114=$A$509,$518:$685,IF($C1114=$A$687,$696:$863,$874:$1041)),$D1114+$E1114,7*L$1045+$D1114)</f>
        <v>8.1546838745690815E-3</v>
      </c>
      <c r="M1114" s="1" cm="1">
        <f t="array" aca="1" ref="M1114" ca="1">INDEX(IF($C1114=$A$509,$518:$685,IF($C1114=$A$687,$696:$863,$874:$1041)),$D1114+$E1114,7*M$1045+$D1114)</f>
        <v>1.213603157690067E-2</v>
      </c>
      <c r="N1114" s="1" cm="1">
        <f t="array" aca="1" ref="N1114" ca="1">INDEX(IF($C1114=$A$509,$518:$685,IF($C1114=$A$687,$696:$863,$874:$1041)),$D1114+$E1114,7*N$1045+$D1114)</f>
        <v>1.6587277287450315E-2</v>
      </c>
      <c r="O1114" s="1" cm="1">
        <f t="array" aca="1" ref="O1114" ca="1">INDEX(IF($C1114=$A$509,$518:$685,IF($C1114=$A$687,$696:$863,$874:$1041)),$D1114+$E1114,7*O$1045+$D1114)</f>
        <v>2.1376766001844943E-2</v>
      </c>
      <c r="P1114" s="1" cm="1">
        <f t="array" aca="1" ref="P1114" ca="1">INDEX(IF($C1114=$A$509,$518:$685,IF($C1114=$A$687,$696:$863,$874:$1041)),$D1114+$E1114,7*P$1045+$D1114)</f>
        <v>2.640299406580679E-2</v>
      </c>
      <c r="Q1114" s="1" cm="1">
        <f t="array" aca="1" ref="Q1114" ca="1">INDEX(IF($C1114=$A$509,$518:$685,IF($C1114=$A$687,$696:$863,$874:$1041)),$D1114+$E1114,7*Q$1045+$D1114)</f>
        <v>3.1590470813701317E-2</v>
      </c>
      <c r="R1114" s="1" cm="1">
        <f t="array" aca="1" ref="R1114" ca="1">INDEX(IF($C1114=$A$509,$518:$685,IF($C1114=$A$687,$696:$863,$874:$1041)),$D1114+$E1114,7*R$1045+$D1114)</f>
        <v>3.6884291289041041E-2</v>
      </c>
      <c r="S1114" s="1" cm="1">
        <f t="array" aca="1" ref="S1114" ca="1">INDEX(IF($C1114=$A$509,$518:$685,IF($C1114=$A$687,$696:$863,$874:$1041)),$D1114+$E1114,7*S$1045+$D1114)</f>
        <v>4.2245095487169738E-2</v>
      </c>
      <c r="T1114" s="1" cm="1">
        <f t="array" aca="1" ref="T1114" ca="1">INDEX(IF($C1114=$A$509,$518:$685,IF($C1114=$A$687,$696:$863,$874:$1041)),$D1114+$E1114,7*T$1045+$D1114)</f>
        <v>4.7644939108555752E-2</v>
      </c>
      <c r="U1114" s="1" cm="1">
        <f t="array" aca="1" ref="U1114" ca="1">INDEX(IF($C1114=$A$509,$518:$685,IF($C1114=$A$687,$696:$863,$874:$1041)),$D1114+$E1114,7*U$1045+$D1114)</f>
        <v>5.306411571684487E-2</v>
      </c>
      <c r="V1114" s="1" cm="1">
        <f t="array" aca="1" ref="V1114" ca="1">INDEX(IF($C1114=$A$509,$518:$685,IF($C1114=$A$687,$696:$863,$874:$1041)),$D1114+$E1114,7*V$1045+$D1114)</f>
        <v>5.8488796356882353E-2</v>
      </c>
      <c r="W1114" s="1" cm="1">
        <f t="array" aca="1" ref="W1114" ca="1">INDEX(IF($C1114=$A$509,$518:$685,IF($C1114=$A$687,$696:$863,$874:$1041)),$D1114+$E1114,7*W$1045+$D1114)</f>
        <v>6.3909313960732017E-2</v>
      </c>
      <c r="X1114" s="1" cm="1">
        <f t="array" aca="1" ref="X1114" ca="1">INDEX(IF($C1114=$A$509,$518:$685,IF($C1114=$A$687,$696:$863,$874:$1041)),$D1114+$E1114,7*X$1045+$D1114)</f>
        <v>6.9318933546779621E-2</v>
      </c>
      <c r="Y1114" s="1" cm="1">
        <f t="array" aca="1" ref="Y1114" ca="1">INDEX(IF($C1114=$A$509,$518:$685,IF($C1114=$A$687,$696:$863,$874:$1041)),$D1114+$E1114,7*Y$1045+$D1114)</f>
        <v>7.4712978629948648E-2</v>
      </c>
      <c r="Z1114" s="1" cm="1">
        <f t="array" aca="1" ref="Z1114" ca="1">INDEX(IF($C1114=$A$509,$518:$685,IF($C1114=$A$687,$696:$863,$874:$1041)),$D1114+$E1114,7*Z$1045+$D1114)</f>
        <v>8.0088214431059263E-2</v>
      </c>
      <c r="AA1114" s="1" cm="1">
        <f t="array" aca="1" ref="AA1114" ca="1">INDEX(IF($C1114=$A$509,$518:$685,IF($C1114=$A$687,$696:$863,$874:$1041)),$D1114+$E1114,7*AA$1045+$D1114)</f>
        <v>8.5442414192193408E-2</v>
      </c>
      <c r="AB1114" s="1" cm="1">
        <f t="array" aca="1" ref="AB1114" ca="1">INDEX(IF($C1114=$A$509,$518:$685,IF($C1114=$A$687,$696:$863,$874:$1041)),$D1114+$E1114,7*AB$1045+$D1114)</f>
        <v>9.0774055103106877E-2</v>
      </c>
      <c r="AC1114" s="1" cm="1">
        <f t="array" aca="1" ref="AC1114" ca="1">INDEX(IF($C1114=$A$509,$518:$685,IF($C1114=$A$687,$696:$863,$874:$1041)),$D1114+$E1114,7*AC$1045+$D1114)</f>
        <v>9.6082105521926101E-2</v>
      </c>
      <c r="AD1114" s="1" cm="1">
        <f t="array" aca="1" ref="AD1114" ca="1">INDEX(IF($C1114=$A$509,$518:$685,IF($C1114=$A$687,$696:$863,$874:$1041)),$D1114+$E1114,7*AD$1045+$D1114)</f>
        <v>0.10136587628508653</v>
      </c>
      <c r="AE1114" s="1" cm="1">
        <f t="array" aca="1" ref="AE1114" ca="1">INDEX(IF($C1114=$A$509,$518:$685,IF($C1114=$A$687,$696:$863,$874:$1041)),$D1114+$E1114,7*AE$1045+$D1114)</f>
        <v>0.10662491690411481</v>
      </c>
      <c r="AF1114" s="1" cm="1">
        <f t="array" aca="1" ref="AF1114" ca="1">INDEX(IF($C1114=$A$509,$518:$685,IF($C1114=$A$687,$696:$863,$874:$1041)),$D1114+$E1114,7*AF$1045+$D1114)</f>
        <v>0.11185894314947417</v>
      </c>
      <c r="AG1114" s="1" cm="1">
        <f t="array" aca="1" ref="AG1114" ca="1">INDEX(IF($C1114=$A$509,$518:$685,IF($C1114=$A$687,$696:$863,$874:$1041)),$D1114+$E1114,7*AG$1045+$D1114)</f>
        <v>0.1170677865567791</v>
      </c>
      <c r="AH1114" s="1" cm="1">
        <f t="array" aca="1" ref="AH1114" ca="1">INDEX(IF($C1114=$A$509,$518:$685,IF($C1114=$A$687,$696:$863,$874:$1041)),$D1114+$E1114,7*AH$1045+$D1114)</f>
        <v>0.12225135923230016</v>
      </c>
      <c r="AI1114" s="1" cm="1">
        <f t="array" aca="1" ref="AI1114" ca="1">INDEX(IF($C1114=$A$509,$518:$685,IF($C1114=$A$687,$696:$863,$874:$1041)),$D1114+$E1114,7*AI$1045+$D1114)</f>
        <v>0.1274096293293254</v>
      </c>
      <c r="AJ1114" s="1" cm="1">
        <f t="array" aca="1" ref="AJ1114" ca="1">INDEX(IF($C1114=$A$509,$518:$685,IF($C1114=$A$687,$696:$863,$874:$1041)),$D1114+$E1114,7*AJ$1045+$D1114)</f>
        <v>0.13254260396392847</v>
      </c>
      <c r="AK1114" s="1" cm="1">
        <f t="array" aca="1" ref="AK1114" ca="1">INDEX(IF($C1114=$A$509,$518:$685,IF($C1114=$A$687,$696:$863,$874:$1041)),$D1114+$E1114,7*AK$1045+$D1114)</f>
        <v>0.13765031731556487</v>
      </c>
      <c r="AL1114" s="1" cm="1">
        <f t="array" aca="1" ref="AL1114" ca="1">INDEX(IF($C1114=$A$509,$518:$685,IF($C1114=$A$687,$696:$863,$874:$1041)),$D1114+$E1114,7*AL$1045+$D1114)</f>
        <v>0.14273282234026197</v>
      </c>
      <c r="AM1114" s="1" cm="1">
        <f t="array" aca="1" ref="AM1114" ca="1">INDEX(IF($C1114=$A$509,$518:$685,IF($C1114=$A$687,$696:$863,$874:$1041)),$D1114+$E1114,7*AM$1045+$D1114)</f>
        <v>0.14779018500041108</v>
      </c>
      <c r="AN1114" s="1" cm="1">
        <f t="array" aca="1" ref="AN1114" ca="1">INDEX(IF($C1114=$A$509,$518:$685,IF($C1114=$A$687,$696:$863,$874:$1041)),$D1114+$E1114,7*AN$1045+$D1114)</f>
        <v>0.15282248024737274</v>
      </c>
      <c r="AO1114" s="1" cm="1">
        <f t="array" aca="1" ref="AO1114" ca="1">INDEX(IF($C1114=$A$509,$518:$685,IF($C1114=$A$687,$696:$863,$874:$1041)),$D1114+$E1114,7*AO$1045+$D1114)</f>
        <v>0.15782905015736121</v>
      </c>
    </row>
    <row r="1115" spans="1:41">
      <c r="A1115" s="9">
        <f t="shared" si="375"/>
        <v>202206</v>
      </c>
      <c r="B1115" t="str">
        <f t="shared" si="374"/>
        <v>DPD 1-30</v>
      </c>
      <c r="C1115" t="str">
        <f t="shared" si="377"/>
        <v>Base</v>
      </c>
      <c r="D1115" s="9">
        <f t="shared" si="376"/>
        <v>120</v>
      </c>
      <c r="E1115" s="9">
        <f t="shared" ref="E1115:E1178" si="378">E1111</f>
        <v>3</v>
      </c>
      <c r="F1115" s="1" cm="1">
        <f t="array" ref="F1115">INDEX(IF($C1115=$A$509,$518:$685,IF($C1115=$A$687,$696:$863,$874:$1041)),$D1115+$E1115,7*F$1045+$D1115)</f>
        <v>0</v>
      </c>
      <c r="G1115" s="1" cm="1">
        <f t="array" aca="1" ref="G1115" ca="1">INDEX(IF($C1115=$A$509,$518:$685,IF($C1115=$A$687,$696:$863,$874:$1041)),$D1115+$E1115,7*G$1045+$D1115)</f>
        <v>0</v>
      </c>
      <c r="H1115" s="1" cm="1">
        <f t="array" aca="1" ref="H1115" ca="1">INDEX(IF($C1115=$A$509,$518:$685,IF($C1115=$A$687,$696:$863,$874:$1041)),$D1115+$E1115,7*H$1045+$D1115)</f>
        <v>6.4278289661626214E-2</v>
      </c>
      <c r="I1115" s="1" cm="1">
        <f t="array" aca="1" ref="I1115" ca="1">INDEX(IF($C1115=$A$509,$518:$685,IF($C1115=$A$687,$696:$863,$874:$1041)),$D1115+$E1115,7*I$1045+$D1115)</f>
        <v>0.15803859219233723</v>
      </c>
      <c r="J1115" s="1" cm="1">
        <f t="array" aca="1" ref="J1115" ca="1">INDEX(IF($C1115=$A$509,$518:$685,IF($C1115=$A$687,$696:$863,$874:$1041)),$D1115+$E1115,7*J$1045+$D1115)</f>
        <v>0.25222559248749199</v>
      </c>
      <c r="K1115" s="1" cm="1">
        <f t="array" aca="1" ref="K1115" ca="1">INDEX(IF($C1115=$A$509,$518:$685,IF($C1115=$A$687,$696:$863,$874:$1041)),$D1115+$E1115,7*K$1045+$D1115)</f>
        <v>0.33350052543333536</v>
      </c>
      <c r="L1115" s="1" cm="1">
        <f t="array" aca="1" ref="L1115" ca="1">INDEX(IF($C1115=$A$509,$518:$685,IF($C1115=$A$687,$696:$863,$874:$1041)),$D1115+$E1115,7*L$1045+$D1115)</f>
        <v>0.39843808331046587</v>
      </c>
      <c r="M1115" s="1" cm="1">
        <f t="array" aca="1" ref="M1115" ca="1">INDEX(IF($C1115=$A$509,$518:$685,IF($C1115=$A$687,$696:$863,$874:$1041)),$D1115+$E1115,7*M$1045+$D1115)</f>
        <v>0.44818152134675432</v>
      </c>
      <c r="N1115" s="1" cm="1">
        <f t="array" aca="1" ref="N1115" ca="1">INDEX(IF($C1115=$A$509,$518:$685,IF($C1115=$A$687,$696:$863,$874:$1041)),$D1115+$E1115,7*N$1045+$D1115)</f>
        <v>0.48542330570786513</v>
      </c>
      <c r="O1115" s="1" cm="1">
        <f t="array" aca="1" ref="O1115" ca="1">INDEX(IF($C1115=$A$509,$518:$685,IF($C1115=$A$687,$696:$863,$874:$1041)),$D1115+$E1115,7*O$1045+$D1115)</f>
        <v>0.51300767472074771</v>
      </c>
      <c r="P1115" s="1" cm="1">
        <f t="array" aca="1" ref="P1115" ca="1">INDEX(IF($C1115=$A$509,$518:$685,IF($C1115=$A$687,$696:$863,$874:$1041)),$D1115+$E1115,7*P$1045+$D1115)</f>
        <v>0.53339853345021337</v>
      </c>
      <c r="Q1115" s="1" cm="1">
        <f t="array" aca="1" ref="Q1115" ca="1">INDEX(IF($C1115=$A$509,$518:$685,IF($C1115=$A$687,$696:$863,$874:$1041)),$D1115+$E1115,7*Q$1045+$D1115)</f>
        <v>0.54854954452067717</v>
      </c>
      <c r="R1115" s="1" cm="1">
        <f t="array" aca="1" ref="R1115" ca="1">INDEX(IF($C1115=$A$509,$518:$685,IF($C1115=$A$687,$696:$863,$874:$1041)),$D1115+$E1115,7*R$1045+$D1115)</f>
        <v>0.55993750768633666</v>
      </c>
      <c r="S1115" s="1" cm="1">
        <f t="array" aca="1" ref="S1115" ca="1">INDEX(IF($C1115=$A$509,$518:$685,IF($C1115=$A$687,$696:$863,$874:$1041)),$D1115+$E1115,7*S$1045+$D1115)</f>
        <v>0.56864754245420313</v>
      </c>
      <c r="T1115" s="1" cm="1">
        <f t="array" aca="1" ref="T1115" ca="1">INDEX(IF($C1115=$A$509,$518:$685,IF($C1115=$A$687,$696:$863,$874:$1041)),$D1115+$E1115,7*T$1045+$D1115)</f>
        <v>0.57546292746638872</v>
      </c>
      <c r="U1115" s="1" cm="1">
        <f t="array" aca="1" ref="U1115" ca="1">INDEX(IF($C1115=$A$509,$518:$685,IF($C1115=$A$687,$696:$863,$874:$1041)),$D1115+$E1115,7*U$1045+$D1115)</f>
        <v>0.58094258560541956</v>
      </c>
      <c r="V1115" s="1" cm="1">
        <f t="array" aca="1" ref="V1115" ca="1">INDEX(IF($C1115=$A$509,$518:$685,IF($C1115=$A$687,$696:$863,$874:$1041)),$D1115+$E1115,7*V$1045+$D1115)</f>
        <v>0.58548231173126919</v>
      </c>
      <c r="W1115" s="1" cm="1">
        <f t="array" aca="1" ref="W1115" ca="1">INDEX(IF($C1115=$A$509,$518:$685,IF($C1115=$A$687,$696:$863,$874:$1041)),$D1115+$E1115,7*W$1045+$D1115)</f>
        <v>0.58936094553771312</v>
      </c>
      <c r="X1115" s="1" cm="1">
        <f t="array" aca="1" ref="X1115" ca="1">INDEX(IF($C1115=$A$509,$518:$685,IF($C1115=$A$687,$696:$863,$874:$1041)),$D1115+$E1115,7*X$1045+$D1115)</f>
        <v>0.59277424459155004</v>
      </c>
      <c r="Y1115" s="1" cm="1">
        <f t="array" aca="1" ref="Y1115" ca="1">INDEX(IF($C1115=$A$509,$518:$685,IF($C1115=$A$687,$696:$863,$874:$1041)),$D1115+$E1115,7*Y$1045+$D1115)</f>
        <v>0.59585930973387125</v>
      </c>
      <c r="Z1115" s="1" cm="1">
        <f t="array" aca="1" ref="Z1115" ca="1">INDEX(IF($C1115=$A$509,$518:$685,IF($C1115=$A$687,$696:$863,$874:$1041)),$D1115+$E1115,7*Z$1045+$D1115)</f>
        <v>0.59871200256255019</v>
      </c>
      <c r="AA1115" s="1" cm="1">
        <f t="array" aca="1" ref="AA1115" ca="1">INDEX(IF($C1115=$A$509,$518:$685,IF($C1115=$A$687,$696:$863,$874:$1041)),$D1115+$E1115,7*AA$1045+$D1115)</f>
        <v>0.60139927412693106</v>
      </c>
      <c r="AB1115" s="1" cm="1">
        <f t="array" aca="1" ref="AB1115" ca="1">INDEX(IF($C1115=$A$509,$518:$685,IF($C1115=$A$687,$696:$863,$874:$1041)),$D1115+$E1115,7*AB$1045+$D1115)</f>
        <v>0.60396784819762916</v>
      </c>
      <c r="AC1115" s="1" cm="1">
        <f t="array" aca="1" ref="AC1115" ca="1">INDEX(IF($C1115=$A$509,$518:$685,IF($C1115=$A$687,$696:$863,$874:$1041)),$D1115+$E1115,7*AC$1045+$D1115)</f>
        <v>0.60645031622914558</v>
      </c>
      <c r="AD1115" s="1" cm="1">
        <f t="array" aca="1" ref="AD1115" ca="1">INDEX(IF($C1115=$A$509,$518:$685,IF($C1115=$A$687,$696:$863,$874:$1041)),$D1115+$E1115,7*AD$1045+$D1115)</f>
        <v>0.60886940550097568</v>
      </c>
      <c r="AE1115" s="1" cm="1">
        <f t="array" aca="1" ref="AE1115" ca="1">INDEX(IF($C1115=$A$509,$518:$685,IF($C1115=$A$687,$696:$863,$874:$1041)),$D1115+$E1115,7*AE$1045+$D1115)</f>
        <v>0.61124096309620035</v>
      </c>
      <c r="AF1115" s="1" cm="1">
        <f t="array" aca="1" ref="AF1115" ca="1">INDEX(IF($C1115=$A$509,$518:$685,IF($C1115=$A$687,$696:$863,$874:$1041)),$D1115+$E1115,7*AF$1045+$D1115)</f>
        <v>0.61357603968226371</v>
      </c>
      <c r="AG1115" s="1" cm="1">
        <f t="array" aca="1" ref="AG1115" ca="1">INDEX(IF($C1115=$A$509,$518:$685,IF($C1115=$A$687,$696:$863,$874:$1041)),$D1115+$E1115,7*AG$1045+$D1115)</f>
        <v>0.61588234346721105</v>
      </c>
      <c r="AH1115" s="1" cm="1">
        <f t="array" aca="1" ref="AH1115" ca="1">INDEX(IF($C1115=$A$509,$518:$685,IF($C1115=$A$687,$696:$863,$874:$1041)),$D1115+$E1115,7*AH$1045+$D1115)</f>
        <v>0.61816525409256762</v>
      </c>
      <c r="AI1115" s="1" cm="1">
        <f t="array" aca="1" ref="AI1115" ca="1">INDEX(IF($C1115=$A$509,$518:$685,IF($C1115=$A$687,$696:$863,$874:$1041)),$D1115+$E1115,7*AI$1045+$D1115)</f>
        <v>0.62042852934441306</v>
      </c>
      <c r="AJ1115" s="1" cm="1">
        <f t="array" aca="1" ref="AJ1115" ca="1">INDEX(IF($C1115=$A$509,$518:$685,IF($C1115=$A$687,$696:$863,$874:$1041)),$D1115+$E1115,7*AJ$1045+$D1115)</f>
        <v>0.62267479758664268</v>
      </c>
      <c r="AK1115" s="1" cm="1">
        <f t="array" aca="1" ref="AK1115" ca="1">INDEX(IF($C1115=$A$509,$518:$685,IF($C1115=$A$687,$696:$863,$874:$1041)),$D1115+$E1115,7*AK$1045+$D1115)</f>
        <v>0.62490590079768626</v>
      </c>
      <c r="AL1115" s="1" cm="1">
        <f t="array" aca="1" ref="AL1115" ca="1">INDEX(IF($C1115=$A$509,$518:$685,IF($C1115=$A$687,$696:$863,$874:$1041)),$D1115+$E1115,7*AL$1045+$D1115)</f>
        <v>0.6271231334856705</v>
      </c>
      <c r="AM1115" s="1" cm="1">
        <f t="array" aca="1" ref="AM1115" ca="1">INDEX(IF($C1115=$A$509,$518:$685,IF($C1115=$A$687,$696:$863,$874:$1041)),$D1115+$E1115,7*AM$1045+$D1115)</f>
        <v>0.62932740905724183</v>
      </c>
      <c r="AN1115" s="1" cm="1">
        <f t="array" aca="1" ref="AN1115" ca="1">INDEX(IF($C1115=$A$509,$518:$685,IF($C1115=$A$687,$696:$863,$874:$1041)),$D1115+$E1115,7*AN$1045+$D1115)</f>
        <v>0.63151937565150551</v>
      </c>
      <c r="AO1115" s="1" cm="1">
        <f t="array" aca="1" ref="AO1115" ca="1">INDEX(IF($C1115=$A$509,$518:$685,IF($C1115=$A$687,$696:$863,$874:$1041)),$D1115+$E1115,7*AO$1045+$D1115)</f>
        <v>0.63369917499765283</v>
      </c>
    </row>
    <row r="1116" spans="1:41">
      <c r="A1116" s="9">
        <f t="shared" si="375"/>
        <v>202206</v>
      </c>
      <c r="B1116" t="str">
        <f t="shared" si="374"/>
        <v>DPD 31-60</v>
      </c>
      <c r="C1116" t="str">
        <f t="shared" si="377"/>
        <v>Base</v>
      </c>
      <c r="D1116" s="9">
        <f t="shared" si="376"/>
        <v>120</v>
      </c>
      <c r="E1116" s="9">
        <f t="shared" si="378"/>
        <v>4</v>
      </c>
      <c r="F1116" s="1" cm="1">
        <f t="array" ref="F1116">INDEX(IF($C1116=$A$509,$518:$685,IF($C1116=$A$687,$696:$863,$874:$1041)),$D1116+$E1116,7*F$1045+$D1116)</f>
        <v>0</v>
      </c>
      <c r="G1116" s="1" cm="1">
        <f t="array" aca="1" ref="G1116" ca="1">INDEX(IF($C1116=$A$509,$518:$685,IF($C1116=$A$687,$696:$863,$874:$1041)),$D1116+$E1116,7*G$1045+$D1116)</f>
        <v>0.17033208798353783</v>
      </c>
      <c r="H1116" s="1" cm="1">
        <f t="array" aca="1" ref="H1116" ca="1">INDEX(IF($C1116=$A$509,$518:$685,IF($C1116=$A$687,$696:$863,$874:$1041)),$D1116+$E1116,7*H$1045+$D1116)</f>
        <v>0.35096361819293975</v>
      </c>
      <c r="I1116" s="1" cm="1">
        <f t="array" aca="1" ref="I1116" ca="1">INDEX(IF($C1116=$A$509,$518:$685,IF($C1116=$A$687,$696:$863,$874:$1041)),$D1116+$E1116,7*I$1045+$D1116)</f>
        <v>0.50124168227876953</v>
      </c>
      <c r="J1116" s="1" cm="1">
        <f t="array" aca="1" ref="J1116" ca="1">INDEX(IF($C1116=$A$509,$518:$685,IF($C1116=$A$687,$696:$863,$874:$1041)),$D1116+$E1116,7*J$1045+$D1116)</f>
        <v>0.61630356850391166</v>
      </c>
      <c r="K1116" s="1" cm="1">
        <f t="array" aca="1" ref="K1116" ca="1">INDEX(IF($C1116=$A$509,$518:$685,IF($C1116=$A$687,$696:$863,$874:$1041)),$D1116+$E1116,7*K$1045+$D1116)</f>
        <v>0.70114373195350455</v>
      </c>
      <c r="L1116" s="1" cm="1">
        <f t="array" aca="1" ref="L1116" ca="1">INDEX(IF($C1116=$A$509,$518:$685,IF($C1116=$A$687,$696:$863,$874:$1041)),$D1116+$E1116,7*L$1045+$D1116)</f>
        <v>0.76248298537597869</v>
      </c>
      <c r="M1116" s="1" cm="1">
        <f t="array" aca="1" ref="M1116" ca="1">INDEX(IF($C1116=$A$509,$518:$685,IF($C1116=$A$687,$696:$863,$874:$1041)),$D1116+$E1116,7*M$1045+$D1116)</f>
        <v>0.80634872541797786</v>
      </c>
      <c r="N1116" s="1" cm="1">
        <f t="array" aca="1" ref="N1116" ca="1">INDEX(IF($C1116=$A$509,$518:$685,IF($C1116=$A$687,$696:$863,$874:$1041)),$D1116+$E1116,7*N$1045+$D1116)</f>
        <v>0.83753006265734709</v>
      </c>
      <c r="O1116" s="1" cm="1">
        <f t="array" aca="1" ref="O1116" ca="1">INDEX(IF($C1116=$A$509,$518:$685,IF($C1116=$A$687,$696:$863,$874:$1041)),$D1116+$E1116,7*O$1045+$D1116)</f>
        <v>0.85963246795859005</v>
      </c>
      <c r="P1116" s="1" cm="1">
        <f t="array" aca="1" ref="P1116" ca="1">INDEX(IF($C1116=$A$509,$518:$685,IF($C1116=$A$687,$696:$863,$874:$1041)),$D1116+$E1116,7*P$1045+$D1116)</f>
        <v>0.8752936237793153</v>
      </c>
      <c r="Q1116" s="1" cm="1">
        <f t="array" aca="1" ref="Q1116" ca="1">INDEX(IF($C1116=$A$509,$518:$685,IF($C1116=$A$687,$696:$863,$874:$1041)),$D1116+$E1116,7*Q$1045+$D1116)</f>
        <v>0.88641096373533368</v>
      </c>
      <c r="R1116" s="1" cm="1">
        <f t="array" aca="1" ref="R1116" ca="1">INDEX(IF($C1116=$A$509,$518:$685,IF($C1116=$A$687,$696:$863,$874:$1041)),$D1116+$E1116,7*R$1045+$D1116)</f>
        <v>0.89433511449660374</v>
      </c>
      <c r="S1116" s="1" cm="1">
        <f t="array" aca="1" ref="S1116" ca="1">INDEX(IF($C1116=$A$509,$518:$685,IF($C1116=$A$687,$696:$863,$874:$1041)),$D1116+$E1116,7*S$1045+$D1116)</f>
        <v>0.90002091092831582</v>
      </c>
      <c r="T1116" s="1" cm="1">
        <f t="array" aca="1" ref="T1116" ca="1">INDEX(IF($C1116=$A$509,$518:$685,IF($C1116=$A$687,$696:$863,$874:$1041)),$D1116+$E1116,7*T$1045+$D1116)</f>
        <v>0.90414030050525096</v>
      </c>
      <c r="U1116" s="1" cm="1">
        <f t="array" aca="1" ref="U1116" ca="1">INDEX(IF($C1116=$A$509,$518:$685,IF($C1116=$A$687,$696:$863,$874:$1041)),$D1116+$E1116,7*U$1045+$D1116)</f>
        <v>0.90716468727586197</v>
      </c>
      <c r="V1116" s="1" cm="1">
        <f t="array" aca="1" ref="V1116" ca="1">INDEX(IF($C1116=$A$509,$518:$685,IF($C1116=$A$687,$696:$863,$874:$1041)),$D1116+$E1116,7*V$1045+$D1116)</f>
        <v>0.90942407769897959</v>
      </c>
      <c r="W1116" s="1" cm="1">
        <f t="array" aca="1" ref="W1116" ca="1">INDEX(IF($C1116=$A$509,$518:$685,IF($C1116=$A$687,$696:$863,$874:$1041)),$D1116+$E1116,7*W$1045+$D1116)</f>
        <v>0.91114914900372868</v>
      </c>
      <c r="X1116" s="1" cm="1">
        <f t="array" aca="1" ref="X1116" ca="1">INDEX(IF($C1116=$A$509,$518:$685,IF($C1116=$A$687,$696:$863,$874:$1041)),$D1116+$E1116,7*X$1045+$D1116)</f>
        <v>0.91250097747815651</v>
      </c>
      <c r="Y1116" s="1" cm="1">
        <f t="array" aca="1" ref="Y1116" ca="1">INDEX(IF($C1116=$A$509,$518:$685,IF($C1116=$A$687,$696:$863,$874:$1041)),$D1116+$E1116,7*Y$1045+$D1116)</f>
        <v>0.91359195481902877</v>
      </c>
      <c r="Z1116" s="1" cm="1">
        <f t="array" aca="1" ref="Z1116" ca="1">INDEX(IF($C1116=$A$509,$518:$685,IF($C1116=$A$687,$696:$863,$874:$1041)),$D1116+$E1116,7*Z$1045+$D1116)</f>
        <v>0.91450046064741664</v>
      </c>
      <c r="AA1116" s="1" cm="1">
        <f t="array" aca="1" ref="AA1116" ca="1">INDEX(IF($C1116=$A$509,$518:$685,IF($C1116=$A$687,$696:$863,$874:$1041)),$D1116+$E1116,7*AA$1045+$D1116)</f>
        <v>0.91528113383278276</v>
      </c>
      <c r="AB1116" s="1" cm="1">
        <f t="array" aca="1" ref="AB1116" ca="1">INDEX(IF($C1116=$A$509,$518:$685,IF($C1116=$A$687,$696:$863,$874:$1041)),$D1116+$E1116,7*AB$1045+$D1116)</f>
        <v>0.91597205244511326</v>
      </c>
      <c r="AC1116" s="1" cm="1">
        <f t="array" aca="1" ref="AC1116" ca="1">INDEX(IF($C1116=$A$509,$518:$685,IF($C1116=$A$687,$696:$863,$874:$1041)),$D1116+$E1116,7*AC$1045+$D1116)</f>
        <v>0.91659974763061502</v>
      </c>
      <c r="AD1116" s="1" cm="1">
        <f t="array" aca="1" ref="AD1116" ca="1">INDEX(IF($C1116=$A$509,$518:$685,IF($C1116=$A$687,$696:$863,$874:$1041)),$D1116+$E1116,7*AD$1045+$D1116)</f>
        <v>0.91718270232212462</v>
      </c>
      <c r="AE1116" s="1" cm="1">
        <f t="array" aca="1" ref="AE1116" ca="1">INDEX(IF($C1116=$A$509,$518:$685,IF($C1116=$A$687,$696:$863,$874:$1041)),$D1116+$E1116,7*AE$1045+$D1116)</f>
        <v>0.9177337913578385</v>
      </c>
      <c r="AF1116" s="1" cm="1">
        <f t="array" aca="1" ref="AF1116" ca="1">INDEX(IF($C1116=$A$509,$518:$685,IF($C1116=$A$687,$696:$863,$874:$1041)),$D1116+$E1116,7*AF$1045+$D1116)</f>
        <v>0.91826198262758019</v>
      </c>
      <c r="AG1116" s="1" cm="1">
        <f t="array" aca="1" ref="AG1116" ca="1">INDEX(IF($C1116=$A$509,$518:$685,IF($C1116=$A$687,$696:$863,$874:$1041)),$D1116+$E1116,7*AG$1045+$D1116)</f>
        <v>0.91877352268010948</v>
      </c>
      <c r="AH1116" s="1" cm="1">
        <f t="array" aca="1" ref="AH1116" ca="1">INDEX(IF($C1116=$A$509,$518:$685,IF($C1116=$A$687,$696:$863,$874:$1041)),$D1116+$E1116,7*AH$1045+$D1116)</f>
        <v>0.91927276283088499</v>
      </c>
      <c r="AI1116" s="1" cm="1">
        <f t="array" aca="1" ref="AI1116" ca="1">INDEX(IF($C1116=$A$509,$518:$685,IF($C1116=$A$687,$696:$863,$874:$1041)),$D1116+$E1116,7*AI$1045+$D1116)</f>
        <v>0.91976273466633929</v>
      </c>
      <c r="AJ1116" s="1" cm="1">
        <f t="array" aca="1" ref="AJ1116" ca="1">INDEX(IF($C1116=$A$509,$518:$685,IF($C1116=$A$687,$696:$863,$874:$1041)),$D1116+$E1116,7*AJ$1045+$D1116)</f>
        <v>0.92024555090118076</v>
      </c>
      <c r="AK1116" s="1" cm="1">
        <f t="array" aca="1" ref="AK1116" ca="1">INDEX(IF($C1116=$A$509,$518:$685,IF($C1116=$A$687,$696:$863,$874:$1041)),$D1116+$E1116,7*AK$1045+$D1116)</f>
        <v>0.92072268454898931</v>
      </c>
      <c r="AL1116" s="1" cm="1">
        <f t="array" aca="1" ref="AL1116" ca="1">INDEX(IF($C1116=$A$509,$518:$685,IF($C1116=$A$687,$696:$863,$874:$1041)),$D1116+$E1116,7*AL$1045+$D1116)</f>
        <v>0.92119516332144835</v>
      </c>
      <c r="AM1116" s="1" cm="1">
        <f t="array" aca="1" ref="AM1116" ca="1">INDEX(IF($C1116=$A$509,$518:$685,IF($C1116=$A$687,$696:$863,$874:$1041)),$D1116+$E1116,7*AM$1045+$D1116)</f>
        <v>0.92166370498163197</v>
      </c>
      <c r="AN1116" s="1" cm="1">
        <f t="array" aca="1" ref="AN1116" ca="1">INDEX(IF($C1116=$A$509,$518:$685,IF($C1116=$A$687,$696:$863,$874:$1041)),$D1116+$E1116,7*AN$1045+$D1116)</f>
        <v>0.92212881157537185</v>
      </c>
      <c r="AO1116" s="1" cm="1">
        <f t="array" aca="1" ref="AO1116" ca="1">INDEX(IF($C1116=$A$509,$518:$685,IF($C1116=$A$687,$696:$863,$874:$1041)),$D1116+$E1116,7*AO$1045+$D1116)</f>
        <v>0.9225907668335469</v>
      </c>
    </row>
    <row r="1117" spans="1:41">
      <c r="A1117" s="9">
        <f t="shared" si="375"/>
        <v>202206</v>
      </c>
      <c r="B1117" t="str">
        <f t="shared" si="374"/>
        <v>DPD 61-90</v>
      </c>
      <c r="C1117" t="str">
        <f t="shared" si="377"/>
        <v>Base</v>
      </c>
      <c r="D1117" s="9">
        <f t="shared" si="376"/>
        <v>120</v>
      </c>
      <c r="E1117" s="9">
        <f t="shared" si="378"/>
        <v>5</v>
      </c>
      <c r="F1117" s="1" cm="1">
        <f t="array" aca="1" ref="F1117" ca="1">INDEX(IF($C1117=$A$509,$518:$685,IF($C1117=$A$687,$696:$863,$874:$1041)),$D1117+$E1117,7*F$1045+$D1117)</f>
        <v>0.49671711161131643</v>
      </c>
      <c r="G1117" s="1" cm="1">
        <f t="array" aca="1" ref="G1117" ca="1">INDEX(IF($C1117=$A$509,$518:$685,IF($C1117=$A$687,$696:$863,$874:$1041)),$D1117+$E1117,7*G$1045+$D1117)</f>
        <v>0.74085303364270705</v>
      </c>
      <c r="H1117" s="1" cm="1">
        <f t="array" aca="1" ref="H1117" ca="1">INDEX(IF($C1117=$A$509,$518:$685,IF($C1117=$A$687,$696:$863,$874:$1041)),$D1117+$E1117,7*H$1045+$D1117)</f>
        <v>0.86284823072797334</v>
      </c>
      <c r="I1117" s="1" cm="1">
        <f t="array" aca="1" ref="I1117" ca="1">INDEX(IF($C1117=$A$509,$518:$685,IF($C1117=$A$687,$696:$863,$874:$1041)),$D1117+$E1117,7*I$1045+$D1117)</f>
        <v>0.92493351793293765</v>
      </c>
      <c r="J1117" s="1" cm="1">
        <f t="array" aca="1" ref="J1117" ca="1">INDEX(IF($C1117=$A$509,$518:$685,IF($C1117=$A$687,$696:$863,$874:$1041)),$D1117+$E1117,7*J$1045+$D1117)</f>
        <v>0.95721740045301251</v>
      </c>
      <c r="K1117" s="1" cm="1">
        <f t="array" aca="1" ref="K1117" ca="1">INDEX(IF($C1117=$A$509,$518:$685,IF($C1117=$A$687,$696:$863,$874:$1041)),$D1117+$E1117,7*K$1045+$D1117)</f>
        <v>0.97444046928321881</v>
      </c>
      <c r="L1117" s="1" cm="1">
        <f t="array" aca="1" ref="L1117" ca="1">INDEX(IF($C1117=$A$509,$518:$685,IF($C1117=$A$687,$696:$863,$874:$1041)),$D1117+$E1117,7*L$1045+$D1117)</f>
        <v>0.98390588198288353</v>
      </c>
      <c r="M1117" s="1" cm="1">
        <f t="array" aca="1" ref="M1117" ca="1">INDEX(IF($C1117=$A$509,$518:$685,IF($C1117=$A$687,$696:$863,$874:$1041)),$D1117+$E1117,7*M$1045+$D1117)</f>
        <v>0.98928180876833449</v>
      </c>
      <c r="N1117" s="1" cm="1">
        <f t="array" aca="1" ref="N1117" ca="1">INDEX(IF($C1117=$A$509,$518:$685,IF($C1117=$A$687,$696:$863,$874:$1041)),$D1117+$E1117,7*N$1045+$D1117)</f>
        <v>0.99244187521178173</v>
      </c>
      <c r="O1117" s="1" cm="1">
        <f t="array" aca="1" ref="O1117" ca="1">INDEX(IF($C1117=$A$509,$518:$685,IF($C1117=$A$687,$696:$863,$874:$1041)),$D1117+$E1117,7*O$1045+$D1117)</f>
        <v>0.99436326181501511</v>
      </c>
      <c r="P1117" s="1" cm="1">
        <f t="array" aca="1" ref="P1117" ca="1">INDEX(IF($C1117=$A$509,$518:$685,IF($C1117=$A$687,$696:$863,$874:$1041)),$D1117+$E1117,7*P$1045+$D1117)</f>
        <v>0.9955686964188768</v>
      </c>
      <c r="Q1117" s="1" cm="1">
        <f t="array" aca="1" ref="Q1117" ca="1">INDEX(IF($C1117=$A$509,$518:$685,IF($C1117=$A$687,$696:$863,$874:$1041)),$D1117+$E1117,7*Q$1045+$D1117)</f>
        <v>0.99634618780693718</v>
      </c>
      <c r="R1117" s="1" cm="1">
        <f t="array" aca="1" ref="R1117" ca="1">INDEX(IF($C1117=$A$509,$518:$685,IF($C1117=$A$687,$696:$863,$874:$1041)),$D1117+$E1117,7*R$1045+$D1117)</f>
        <v>0.9968596765470833</v>
      </c>
      <c r="S1117" s="1" cm="1">
        <f t="array" aca="1" ref="S1117" ca="1">INDEX(IF($C1117=$A$509,$518:$685,IF($C1117=$A$687,$696:$863,$874:$1041)),$D1117+$E1117,7*S$1045+$D1117)</f>
        <v>0.99720568401744225</v>
      </c>
      <c r="T1117" s="1" cm="1">
        <f t="array" aca="1" ref="T1117" ca="1">INDEX(IF($C1117=$A$509,$518:$685,IF($C1117=$A$687,$696:$863,$874:$1041)),$D1117+$E1117,7*T$1045+$D1117)</f>
        <v>0.99744292814623747</v>
      </c>
      <c r="U1117" s="1" cm="1">
        <f t="array" aca="1" ref="U1117" ca="1">INDEX(IF($C1117=$A$509,$518:$685,IF($C1117=$A$687,$696:$863,$874:$1041)),$D1117+$E1117,7*U$1045+$D1117)</f>
        <v>0.99760820777999426</v>
      </c>
      <c r="V1117" s="1" cm="1">
        <f t="array" aca="1" ref="V1117" ca="1">INDEX(IF($C1117=$A$509,$518:$685,IF($C1117=$A$687,$696:$863,$874:$1041)),$D1117+$E1117,7*V$1045+$D1117)</f>
        <v>0.99772518012885147</v>
      </c>
      <c r="W1117" s="1" cm="1">
        <f t="array" aca="1" ref="W1117" ca="1">INDEX(IF($C1117=$A$509,$518:$685,IF($C1117=$A$687,$696:$863,$874:$1041)),$D1117+$E1117,7*W$1045+$D1117)</f>
        <v>0.99780937264511016</v>
      </c>
      <c r="X1117" s="1" cm="1">
        <f t="array" aca="1" ref="X1117" ca="1">INDEX(IF($C1117=$A$509,$518:$685,IF($C1117=$A$687,$696:$863,$874:$1041)),$D1117+$E1117,7*X$1045+$D1117)</f>
        <v>0.99787114308651725</v>
      </c>
      <c r="Y1117" s="1" cm="1">
        <f t="array" aca="1" ref="Y1117" ca="1">INDEX(IF($C1117=$A$509,$518:$685,IF($C1117=$A$687,$696:$863,$874:$1041)),$D1117+$E1117,7*Y$1045+$D1117)</f>
        <v>0.99791748561717819</v>
      </c>
      <c r="Z1117" s="1" cm="1">
        <f t="array" aca="1" ref="Z1117" ca="1">INDEX(IF($C1117=$A$509,$518:$685,IF($C1117=$A$687,$696:$863,$874:$1041)),$D1117+$E1117,7*Z$1045+$D1117)</f>
        <v>0.99795316572242365</v>
      </c>
      <c r="AA1117" s="1" cm="1">
        <f t="array" aca="1" ref="AA1117" ca="1">INDEX(IF($C1117=$A$509,$518:$685,IF($C1117=$A$687,$696:$863,$874:$1041)),$D1117+$E1117,7*AA$1045+$D1117)</f>
        <v>0.9979814514770593</v>
      </c>
      <c r="AB1117" s="1" cm="1">
        <f t="array" aca="1" ref="AB1117" ca="1">INDEX(IF($C1117=$A$509,$518:$685,IF($C1117=$A$687,$696:$863,$874:$1041)),$D1117+$E1117,7*AB$1045+$D1117)</f>
        <v>0.99800459440219025</v>
      </c>
      <c r="AC1117" s="1" cm="1">
        <f t="array" aca="1" ref="AC1117" ca="1">INDEX(IF($C1117=$A$509,$518:$685,IF($C1117=$A$687,$696:$863,$874:$1041)),$D1117+$E1117,7*AC$1045+$D1117)</f>
        <v>0.99802415069483763</v>
      </c>
      <c r="AD1117" s="1" cm="1">
        <f t="array" aca="1" ref="AD1117" ca="1">INDEX(IF($C1117=$A$509,$518:$685,IF($C1117=$A$687,$696:$863,$874:$1041)),$D1117+$E1117,7*AD$1045+$D1117)</f>
        <v>0.99804119838632588</v>
      </c>
      <c r="AE1117" s="1" cm="1">
        <f t="array" aca="1" ref="AE1117" ca="1">INDEX(IF($C1117=$A$509,$518:$685,IF($C1117=$A$687,$696:$863,$874:$1041)),$D1117+$E1117,7*AE$1045+$D1117)</f>
        <v>0.99805648543146708</v>
      </c>
      <c r="AF1117" s="1" cm="1">
        <f t="array" aca="1" ref="AF1117" ca="1">INDEX(IF($C1117=$A$509,$518:$685,IF($C1117=$A$687,$696:$863,$874:$1041)),$D1117+$E1117,7*AF$1045+$D1117)</f>
        <v>0.9980705313319308</v>
      </c>
      <c r="AG1117" s="1" cm="1">
        <f t="array" aca="1" ref="AG1117" ca="1">INDEX(IF($C1117=$A$509,$518:$685,IF($C1117=$A$687,$696:$863,$874:$1041)),$D1117+$E1117,7*AG$1045+$D1117)</f>
        <v>0.99808369718396617</v>
      </c>
      <c r="AH1117" s="1" cm="1">
        <f t="array" aca="1" ref="AH1117" ca="1">INDEX(IF($C1117=$A$509,$518:$685,IF($C1117=$A$687,$696:$863,$874:$1041)),$D1117+$E1117,7*AH$1045+$D1117)</f>
        <v>0.99809623411189619</v>
      </c>
      <c r="AI1117" s="1" cm="1">
        <f t="array" aca="1" ref="AI1117" ca="1">INDEX(IF($C1117=$A$509,$518:$685,IF($C1117=$A$687,$696:$863,$874:$1041)),$D1117+$E1117,7*AI$1045+$D1117)</f>
        <v>0.9981083168290168</v>
      </c>
      <c r="AJ1117" s="1" cm="1">
        <f t="array" aca="1" ref="AJ1117" ca="1">INDEX(IF($C1117=$A$509,$518:$685,IF($C1117=$A$687,$696:$863,$874:$1041)),$D1117+$E1117,7*AJ$1045+$D1117)</f>
        <v>0.99812006692723365</v>
      </c>
      <c r="AK1117" s="1" cm="1">
        <f t="array" aca="1" ref="AK1117" ca="1">INDEX(IF($C1117=$A$509,$518:$685,IF($C1117=$A$687,$696:$863,$874:$1041)),$D1117+$E1117,7*AK$1045+$D1117)</f>
        <v>0.99813156905509881</v>
      </c>
      <c r="AL1117" s="1" cm="1">
        <f t="array" aca="1" ref="AL1117" ca="1">INDEX(IF($C1117=$A$509,$518:$685,IF($C1117=$A$687,$696:$863,$874:$1041)),$D1117+$E1117,7*AL$1045+$D1117)</f>
        <v>0.99814288216328606</v>
      </c>
      <c r="AM1117" s="1" cm="1">
        <f t="array" aca="1" ref="AM1117" ca="1">INDEX(IF($C1117=$A$509,$518:$685,IF($C1117=$A$687,$696:$863,$874:$1041)),$D1117+$E1117,7*AM$1045+$D1117)</f>
        <v>0.99815404732478652</v>
      </c>
      <c r="AN1117" s="1" cm="1">
        <f t="array" aca="1" ref="AN1117" ca="1">INDEX(IF($C1117=$A$509,$518:$685,IF($C1117=$A$687,$696:$863,$874:$1041)),$D1117+$E1117,7*AN$1045+$D1117)</f>
        <v>0.99816509317460655</v>
      </c>
      <c r="AO1117" s="1" cm="1">
        <f t="array" aca="1" ref="AO1117" ca="1">INDEX(IF($C1117=$A$509,$518:$685,IF($C1117=$A$687,$696:$863,$874:$1041)),$D1117+$E1117,7*AO$1045+$D1117)</f>
        <v>0.99817603807851918</v>
      </c>
    </row>
    <row r="1118" spans="1:41">
      <c r="A1118" s="9">
        <f t="shared" si="375"/>
        <v>202207</v>
      </c>
      <c r="B1118" t="str">
        <f t="shared" si="374"/>
        <v>DPD 0</v>
      </c>
      <c r="C1118" t="str">
        <f t="shared" si="377"/>
        <v>Base</v>
      </c>
      <c r="D1118" s="9">
        <f t="shared" si="376"/>
        <v>127</v>
      </c>
      <c r="E1118" s="9">
        <f t="shared" si="378"/>
        <v>2</v>
      </c>
      <c r="F1118" s="1" cm="1">
        <f t="array" ref="F1118">INDEX(IF($C1118=$A$509,$518:$685,IF($C1118=$A$687,$696:$863,$874:$1041)),$D1118+$E1118,7*F$1045+$D1118)</f>
        <v>0</v>
      </c>
      <c r="G1118" s="1" cm="1">
        <f t="array" aca="1" ref="G1118" ca="1">INDEX(IF($C1118=$A$509,$518:$685,IF($C1118=$A$687,$696:$863,$874:$1041)),$D1118+$E1118,7*G$1045+$D1118)</f>
        <v>0</v>
      </c>
      <c r="H1118" s="1" cm="1">
        <f t="array" aca="1" ref="H1118" ca="1">INDEX(IF($C1118=$A$509,$518:$685,IF($C1118=$A$687,$696:$863,$874:$1041)),$D1118+$E1118,7*H$1045+$D1118)</f>
        <v>0</v>
      </c>
      <c r="I1118" s="1" cm="1">
        <f t="array" aca="1" ref="I1118" ca="1">INDEX(IF($C1118=$A$509,$518:$685,IF($C1118=$A$687,$696:$863,$874:$1041)),$D1118+$E1118,7*I$1045+$D1118)</f>
        <v>6.5511563855493219E-4</v>
      </c>
      <c r="J1118" s="1" cm="1">
        <f t="array" aca="1" ref="J1118" ca="1">INDEX(IF($C1118=$A$509,$518:$685,IF($C1118=$A$687,$696:$863,$874:$1041)),$D1118+$E1118,7*J$1045+$D1118)</f>
        <v>2.2598133676580544E-3</v>
      </c>
      <c r="K1118" s="1" cm="1">
        <f t="array" aca="1" ref="K1118" ca="1">INDEX(IF($C1118=$A$509,$518:$685,IF($C1118=$A$687,$696:$863,$874:$1041)),$D1118+$E1118,7*K$1045+$D1118)</f>
        <v>4.809714497522005E-3</v>
      </c>
      <c r="L1118" s="1" cm="1">
        <f t="array" aca="1" ref="L1118" ca="1">INDEX(IF($C1118=$A$509,$518:$685,IF($C1118=$A$687,$696:$863,$874:$1041)),$D1118+$E1118,7*L$1045+$D1118)</f>
        <v>8.1645125647712286E-3</v>
      </c>
      <c r="M1118" s="1" cm="1">
        <f t="array" aca="1" ref="M1118" ca="1">INDEX(IF($C1118=$A$509,$518:$685,IF($C1118=$A$687,$696:$863,$874:$1041)),$D1118+$E1118,7*M$1045+$D1118)</f>
        <v>1.2150260465934672E-2</v>
      </c>
      <c r="N1118" s="1" cm="1">
        <f t="array" aca="1" ref="N1118" ca="1">INDEX(IF($C1118=$A$509,$518:$685,IF($C1118=$A$687,$696:$863,$874:$1041)),$D1118+$E1118,7*N$1045+$D1118)</f>
        <v>1.6606247950389643E-2</v>
      </c>
      <c r="O1118" s="1" cm="1">
        <f t="array" aca="1" ref="O1118" ca="1">INDEX(IF($C1118=$A$509,$518:$685,IF($C1118=$A$687,$696:$863,$874:$1041)),$D1118+$E1118,7*O$1045+$D1118)</f>
        <v>2.1400675931770662E-2</v>
      </c>
      <c r="P1118" s="1" cm="1">
        <f t="array" aca="1" ref="P1118" ca="1">INDEX(IF($C1118=$A$509,$518:$685,IF($C1118=$A$687,$696:$863,$874:$1041)),$D1118+$E1118,7*P$1045+$D1118)</f>
        <v>2.6431942844513473E-2</v>
      </c>
      <c r="Q1118" s="1" cm="1">
        <f t="array" aca="1" ref="Q1118" ca="1">INDEX(IF($C1118=$A$509,$518:$685,IF($C1118=$A$687,$696:$863,$874:$1041)),$D1118+$E1118,7*Q$1045+$D1118)</f>
        <v>3.1624494255764184E-2</v>
      </c>
      <c r="R1118" s="1" cm="1">
        <f t="array" aca="1" ref="R1118" ca="1">INDEX(IF($C1118=$A$509,$518:$685,IF($C1118=$A$687,$696:$863,$874:$1041)),$D1118+$E1118,7*R$1045+$D1118)</f>
        <v>3.6923385081573737E-2</v>
      </c>
      <c r="S1118" s="1" cm="1">
        <f t="array" aca="1" ref="S1118" ca="1">INDEX(IF($C1118=$A$509,$518:$685,IF($C1118=$A$687,$696:$863,$874:$1041)),$D1118+$E1118,7*S$1045+$D1118)</f>
        <v>4.2289230880709343E-2</v>
      </c>
      <c r="T1118" s="1" cm="1">
        <f t="array" aca="1" ref="T1118" ca="1">INDEX(IF($C1118=$A$509,$518:$685,IF($C1118=$A$687,$696:$863,$874:$1041)),$D1118+$E1118,7*T$1045+$D1118)</f>
        <v>4.769407301538315E-2</v>
      </c>
      <c r="U1118" s="1" cm="1">
        <f t="array" aca="1" ref="U1118" ca="1">INDEX(IF($C1118=$A$509,$518:$685,IF($C1118=$A$687,$696:$863,$874:$1041)),$D1118+$E1118,7*U$1045+$D1118)</f>
        <v>5.3118197043867332E-2</v>
      </c>
      <c r="V1118" s="1" cm="1">
        <f t="array" aca="1" ref="V1118" ca="1">INDEX(IF($C1118=$A$509,$518:$685,IF($C1118=$A$687,$696:$863,$874:$1041)),$D1118+$E1118,7*V$1045+$D1118)</f>
        <v>5.8547769878647918E-2</v>
      </c>
      <c r="W1118" s="1" cm="1">
        <f t="array" aca="1" ref="W1118" ca="1">INDEX(IF($C1118=$A$509,$518:$685,IF($C1118=$A$687,$696:$863,$874:$1041)),$D1118+$E1118,7*W$1045+$D1118)</f>
        <v>6.3973122622734996E-2</v>
      </c>
      <c r="X1118" s="1" cm="1">
        <f t="array" aca="1" ref="X1118" ca="1">INDEX(IF($C1118=$A$509,$518:$685,IF($C1118=$A$687,$696:$863,$874:$1041)),$D1118+$E1118,7*X$1045+$D1118)</f>
        <v>6.938751978773415E-2</v>
      </c>
      <c r="Y1118" s="1" cm="1">
        <f t="array" aca="1" ref="Y1118" ca="1">INDEX(IF($C1118=$A$509,$518:$685,IF($C1118=$A$687,$696:$863,$874:$1041)),$D1118+$E1118,7*Y$1045+$D1118)</f>
        <v>7.4786285103755318E-2</v>
      </c>
      <c r="Z1118" s="1" cm="1">
        <f t="array" aca="1" ref="Z1118" ca="1">INDEX(IF($C1118=$A$509,$518:$685,IF($C1118=$A$687,$696:$863,$874:$1041)),$D1118+$E1118,7*Z$1045+$D1118)</f>
        <v>8.0166184370220661E-2</v>
      </c>
      <c r="AA1118" s="1" cm="1">
        <f t="array" aca="1" ref="AA1118" ca="1">INDEX(IF($C1118=$A$509,$518:$685,IF($C1118=$A$687,$696:$863,$874:$1041)),$D1118+$E1118,7*AA$1045+$D1118)</f>
        <v>8.5524991563578082E-2</v>
      </c>
      <c r="AB1118" s="1" cm="1">
        <f t="array" aca="1" ref="AB1118" ca="1">INDEX(IF($C1118=$A$509,$518:$685,IF($C1118=$A$687,$696:$863,$874:$1041)),$D1118+$E1118,7*AB$1045+$D1118)</f>
        <v>9.0861184648555693E-2</v>
      </c>
      <c r="AC1118" s="1" cm="1">
        <f t="array" aca="1" ref="AC1118" ca="1">INDEX(IF($C1118=$A$509,$518:$685,IF($C1118=$A$687,$696:$863,$874:$1041)),$D1118+$E1118,7*AC$1045+$D1118)</f>
        <v>9.6173732739199838E-2</v>
      </c>
      <c r="AD1118" s="1" cm="1">
        <f t="array" aca="1" ref="AD1118" ca="1">INDEX(IF($C1118=$A$509,$518:$685,IF($C1118=$A$687,$696:$863,$874:$1041)),$D1118+$E1118,7*AD$1045+$D1118)</f>
        <v>0.10146194738155577</v>
      </c>
      <c r="AE1118" s="1" cm="1">
        <f t="array" aca="1" ref="AE1118" ca="1">INDEX(IF($C1118=$A$509,$518:$685,IF($C1118=$A$687,$696:$863,$874:$1041)),$D1118+$E1118,7*AE$1045+$D1118)</f>
        <v>0.10672537874139992</v>
      </c>
      <c r="AF1118" s="1" cm="1">
        <f t="array" aca="1" ref="AF1118" ca="1">INDEX(IF($C1118=$A$509,$518:$685,IF($C1118=$A$687,$696:$863,$874:$1041)),$D1118+$E1118,7*AF$1045+$D1118)</f>
        <v>0.11196374318868502</v>
      </c>
      <c r="AG1118" s="1" cm="1">
        <f t="array" aca="1" ref="AG1118" ca="1">INDEX(IF($C1118=$A$509,$518:$685,IF($C1118=$A$687,$696:$863,$874:$1041)),$D1118+$E1118,7*AG$1045+$D1118)</f>
        <v>0.11717687280896923</v>
      </c>
      <c r="AH1118" s="1" cm="1">
        <f t="array" aca="1" ref="AH1118" ca="1">INDEX(IF($C1118=$A$509,$518:$685,IF($C1118=$A$687,$696:$863,$874:$1041)),$D1118+$E1118,7*AH$1045+$D1118)</f>
        <v>0.12236468021588666</v>
      </c>
      <c r="AI1118" s="1" cm="1">
        <f t="array" aca="1" ref="AI1118" ca="1">INDEX(IF($C1118=$A$509,$518:$685,IF($C1118=$A$687,$696:$863,$874:$1041)),$D1118+$E1118,7*AI$1045+$D1118)</f>
        <v>0.1275271340346778</v>
      </c>
      <c r="AJ1118" s="1" cm="1">
        <f t="array" aca="1" ref="AJ1118" ca="1">INDEX(IF($C1118=$A$509,$518:$685,IF($C1118=$A$687,$696:$863,$874:$1041)),$D1118+$E1118,7*AJ$1045+$D1118)</f>
        <v>0.13266424182456232</v>
      </c>
      <c r="AK1118" s="1" cm="1">
        <f t="array" aca="1" ref="AK1118" ca="1">INDEX(IF($C1118=$A$509,$518:$685,IF($C1118=$A$687,$696:$863,$874:$1041)),$D1118+$E1118,7*AK$1045+$D1118)</f>
        <v>0.13777603818505602</v>
      </c>
      <c r="AL1118" s="1" cm="1">
        <f t="array" aca="1" ref="AL1118" ca="1">INDEX(IF($C1118=$A$509,$518:$685,IF($C1118=$A$687,$696:$863,$874:$1041)),$D1118+$E1118,7*AL$1045+$D1118)</f>
        <v>0.14286257647392461</v>
      </c>
      <c r="AM1118" s="1" cm="1">
        <f t="array" aca="1" ref="AM1118" ca="1">INDEX(IF($C1118=$A$509,$518:$685,IF($C1118=$A$687,$696:$863,$874:$1041)),$D1118+$E1118,7*AM$1045+$D1118)</f>
        <v>0.14792392304083607</v>
      </c>
      <c r="AN1118" s="1" cm="1">
        <f t="array" aca="1" ref="AN1118" ca="1">INDEX(IF($C1118=$A$509,$518:$685,IF($C1118=$A$687,$696:$863,$874:$1041)),$D1118+$E1118,7*AN$1045+$D1118)</f>
        <v>0.15295940987695344</v>
      </c>
      <c r="AO1118" s="1" cm="1">
        <f t="array" aca="1" ref="AO1118" ca="1">INDEX(IF($C1118=$A$509,$518:$685,IF($C1118=$A$687,$696:$863,$874:$1041)),$D1118+$E1118,7*AO$1045+$D1118)</f>
        <v>0.15796927644538206</v>
      </c>
    </row>
    <row r="1119" spans="1:41">
      <c r="A1119" s="9">
        <f t="shared" si="375"/>
        <v>202207</v>
      </c>
      <c r="B1119" t="str">
        <f t="shared" ref="B1119:B1182" si="379">B1115</f>
        <v>DPD 1-30</v>
      </c>
      <c r="C1119" t="str">
        <f t="shared" si="377"/>
        <v>Base</v>
      </c>
      <c r="D1119" s="9">
        <f t="shared" si="376"/>
        <v>127</v>
      </c>
      <c r="E1119" s="9">
        <f t="shared" si="378"/>
        <v>3</v>
      </c>
      <c r="F1119" s="1" cm="1">
        <f t="array" ref="F1119">INDEX(IF($C1119=$A$509,$518:$685,IF($C1119=$A$687,$696:$863,$874:$1041)),$D1119+$E1119,7*F$1045+$D1119)</f>
        <v>0</v>
      </c>
      <c r="G1119" s="1" cm="1">
        <f t="array" aca="1" ref="G1119" ca="1">INDEX(IF($C1119=$A$509,$518:$685,IF($C1119=$A$687,$696:$863,$874:$1041)),$D1119+$E1119,7*G$1045+$D1119)</f>
        <v>0</v>
      </c>
      <c r="H1119" s="1" cm="1">
        <f t="array" aca="1" ref="H1119" ca="1">INDEX(IF($C1119=$A$509,$518:$685,IF($C1119=$A$687,$696:$863,$874:$1041)),$D1119+$E1119,7*H$1045+$D1119)</f>
        <v>6.4322834280572408E-2</v>
      </c>
      <c r="I1119" s="1" cm="1">
        <f t="array" aca="1" ref="I1119" ca="1">INDEX(IF($C1119=$A$509,$518:$685,IF($C1119=$A$687,$696:$863,$874:$1041)),$D1119+$E1119,7*I$1045+$D1119)</f>
        <v>0.15813796158932408</v>
      </c>
      <c r="J1119" s="1" cm="1">
        <f t="array" aca="1" ref="J1119" ca="1">INDEX(IF($C1119=$A$509,$518:$685,IF($C1119=$A$687,$696:$863,$874:$1041)),$D1119+$E1119,7*J$1045+$D1119)</f>
        <v>0.25236983936620816</v>
      </c>
      <c r="K1119" s="1" cm="1">
        <f t="array" aca="1" ref="K1119" ca="1">INDEX(IF($C1119=$A$509,$518:$685,IF($C1119=$A$687,$696:$863,$874:$1041)),$D1119+$E1119,7*K$1045+$D1119)</f>
        <v>0.33367483236886486</v>
      </c>
      <c r="L1119" s="1" cm="1">
        <f t="array" aca="1" ref="L1119" ca="1">INDEX(IF($C1119=$A$509,$518:$685,IF($C1119=$A$687,$696:$863,$874:$1041)),$D1119+$E1119,7*L$1045+$D1119)</f>
        <v>0.3986296920114189</v>
      </c>
      <c r="M1119" s="1" cm="1">
        <f t="array" aca="1" ref="M1119" ca="1">INDEX(IF($C1119=$A$509,$518:$685,IF($C1119=$A$687,$696:$863,$874:$1041)),$D1119+$E1119,7*M$1045+$D1119)</f>
        <v>0.44838147681656981</v>
      </c>
      <c r="N1119" s="1" cm="1">
        <f t="array" aca="1" ref="N1119" ca="1">INDEX(IF($C1119=$A$509,$518:$685,IF($C1119=$A$687,$696:$863,$874:$1041)),$D1119+$E1119,7*N$1045+$D1119)</f>
        <v>0.48562608175353056</v>
      </c>
      <c r="O1119" s="1" cm="1">
        <f t="array" aca="1" ref="O1119" ca="1">INDEX(IF($C1119=$A$509,$518:$685,IF($C1119=$A$687,$696:$863,$874:$1041)),$D1119+$E1119,7*O$1045+$D1119)</f>
        <v>0.5132102434776542</v>
      </c>
      <c r="P1119" s="1" cm="1">
        <f t="array" aca="1" ref="P1119" ca="1">INDEX(IF($C1119=$A$509,$518:$685,IF($C1119=$A$687,$696:$863,$874:$1041)),$D1119+$E1119,7*P$1045+$D1119)</f>
        <v>0.5335994883146028</v>
      </c>
      <c r="Q1119" s="1" cm="1">
        <f t="array" aca="1" ref="Q1119" ca="1">INDEX(IF($C1119=$A$509,$518:$685,IF($C1119=$A$687,$696:$863,$874:$1041)),$D1119+$E1119,7*Q$1045+$D1119)</f>
        <v>0.54874844259365918</v>
      </c>
      <c r="R1119" s="1" cm="1">
        <f t="array" aca="1" ref="R1119" ca="1">INDEX(IF($C1119=$A$509,$518:$685,IF($C1119=$A$687,$696:$863,$874:$1041)),$D1119+$E1119,7*R$1045+$D1119)</f>
        <v>0.56013442905187238</v>
      </c>
      <c r="S1119" s="1" cm="1">
        <f t="array" aca="1" ref="S1119" ca="1">INDEX(IF($C1119=$A$509,$518:$685,IF($C1119=$A$687,$696:$863,$874:$1041)),$D1119+$E1119,7*S$1045+$D1119)</f>
        <v>0.56884281601101705</v>
      </c>
      <c r="T1119" s="1" cm="1">
        <f t="array" aca="1" ref="T1119" ca="1">INDEX(IF($C1119=$A$509,$518:$685,IF($C1119=$A$687,$696:$863,$874:$1041)),$D1119+$E1119,7*T$1045+$D1119)</f>
        <v>0.5756569710044187</v>
      </c>
      <c r="U1119" s="1" cm="1">
        <f t="array" aca="1" ref="U1119" ca="1">INDEX(IF($C1119=$A$509,$518:$685,IF($C1119=$A$687,$696:$863,$874:$1041)),$D1119+$E1119,7*U$1045+$D1119)</f>
        <v>0.58113581903885081</v>
      </c>
      <c r="V1119" s="1" cm="1">
        <f t="array" aca="1" ref="V1119" ca="1">INDEX(IF($C1119=$A$509,$518:$685,IF($C1119=$A$687,$696:$863,$874:$1041)),$D1119+$E1119,7*V$1045+$D1119)</f>
        <v>0.58567511478832124</v>
      </c>
      <c r="W1119" s="1" cm="1">
        <f t="array" aca="1" ref="W1119" ca="1">INDEX(IF($C1119=$A$509,$518:$685,IF($C1119=$A$687,$696:$863,$874:$1041)),$D1119+$E1119,7*W$1045+$D1119)</f>
        <v>0.58955364115227926</v>
      </c>
      <c r="X1119" s="1" cm="1">
        <f t="array" aca="1" ref="X1119" ca="1">INDEX(IF($C1119=$A$509,$518:$685,IF($C1119=$A$687,$696:$863,$874:$1041)),$D1119+$E1119,7*X$1045+$D1119)</f>
        <v>0.59296709629493249</v>
      </c>
      <c r="Y1119" s="1" cm="1">
        <f t="array" aca="1" ref="Y1119" ca="1">INDEX(IF($C1119=$A$509,$518:$685,IF($C1119=$A$687,$696:$863,$874:$1041)),$D1119+$E1119,7*Y$1045+$D1119)</f>
        <v>0.59605252602480074</v>
      </c>
      <c r="Z1119" s="1" cm="1">
        <f t="array" aca="1" ref="Z1119" ca="1">INDEX(IF($C1119=$A$509,$518:$685,IF($C1119=$A$687,$696:$863,$874:$1041)),$D1119+$E1119,7*Z$1045+$D1119)</f>
        <v>0.59890574420773424</v>
      </c>
      <c r="AA1119" s="1" cm="1">
        <f t="array" aca="1" ref="AA1119" ca="1">INDEX(IF($C1119=$A$509,$518:$685,IF($C1119=$A$687,$696:$863,$874:$1041)),$D1119+$E1119,7*AA$1045+$D1119)</f>
        <v>0.60159366217281929</v>
      </c>
      <c r="AB1119" s="1" cm="1">
        <f t="array" aca="1" ref="AB1119" ca="1">INDEX(IF($C1119=$A$509,$518:$685,IF($C1119=$A$687,$696:$863,$874:$1041)),$D1119+$E1119,7*AB$1045+$D1119)</f>
        <v>0.60416297156466126</v>
      </c>
      <c r="AC1119" s="1" cm="1">
        <f t="array" aca="1" ref="AC1119" ca="1">INDEX(IF($C1119=$A$509,$518:$685,IF($C1119=$A$687,$696:$863,$874:$1041)),$D1119+$E1119,7*AC$1045+$D1119)</f>
        <v>0.60664623838896836</v>
      </c>
      <c r="AD1119" s="1" cm="1">
        <f t="array" aca="1" ref="AD1119" ca="1">INDEX(IF($C1119=$A$509,$518:$685,IF($C1119=$A$687,$696:$863,$874:$1041)),$D1119+$E1119,7*AD$1045+$D1119)</f>
        <v>0.60906617008492026</v>
      </c>
      <c r="AE1119" s="1" cm="1">
        <f t="array" aca="1" ref="AE1119" ca="1">INDEX(IF($C1119=$A$509,$518:$685,IF($C1119=$A$687,$696:$863,$874:$1041)),$D1119+$E1119,7*AE$1045+$D1119)</f>
        <v>0.61143859846356696</v>
      </c>
      <c r="AF1119" s="1" cm="1">
        <f t="array" aca="1" ref="AF1119" ca="1">INDEX(IF($C1119=$A$509,$518:$685,IF($C1119=$A$687,$696:$863,$874:$1041)),$D1119+$E1119,7*AF$1045+$D1119)</f>
        <v>0.61377456256022989</v>
      </c>
      <c r="AG1119" s="1" cm="1">
        <f t="array" aca="1" ref="AG1119" ca="1">INDEX(IF($C1119=$A$509,$518:$685,IF($C1119=$A$687,$696:$863,$874:$1041)),$D1119+$E1119,7*AG$1045+$D1119)</f>
        <v>0.61608176180334784</v>
      </c>
      <c r="AH1119" s="1" cm="1">
        <f t="array" aca="1" ref="AH1119" ca="1">INDEX(IF($C1119=$A$509,$518:$685,IF($C1119=$A$687,$696:$863,$874:$1041)),$D1119+$E1119,7*AH$1045+$D1119)</f>
        <v>0.61836556926157915</v>
      </c>
      <c r="AI1119" s="1" cm="1">
        <f t="array" aca="1" ref="AI1119" ca="1">INDEX(IF($C1119=$A$509,$518:$685,IF($C1119=$A$687,$696:$863,$874:$1041)),$D1119+$E1119,7*AI$1045+$D1119)</f>
        <v>0.62062973783767583</v>
      </c>
      <c r="AJ1119" s="1" cm="1">
        <f t="array" aca="1" ref="AJ1119" ca="1">INDEX(IF($C1119=$A$509,$518:$685,IF($C1119=$A$687,$696:$863,$874:$1041)),$D1119+$E1119,7*AJ$1045+$D1119)</f>
        <v>0.6228768922947836</v>
      </c>
      <c r="AK1119" s="1" cm="1">
        <f t="array" aca="1" ref="AK1119" ca="1">INDEX(IF($C1119=$A$509,$518:$685,IF($C1119=$A$687,$696:$863,$874:$1041)),$D1119+$E1119,7*AK$1045+$D1119)</f>
        <v>0.62510887197729692</v>
      </c>
      <c r="AL1119" s="1" cm="1">
        <f t="array" aca="1" ref="AL1119" ca="1">INDEX(IF($C1119=$A$509,$518:$685,IF($C1119=$A$687,$696:$863,$874:$1041)),$D1119+$E1119,7*AL$1045+$D1119)</f>
        <v>0.6273269694835244</v>
      </c>
      <c r="AM1119" s="1" cm="1">
        <f t="array" aca="1" ref="AM1119" ca="1">INDEX(IF($C1119=$A$509,$518:$685,IF($C1119=$A$687,$696:$863,$874:$1041)),$D1119+$E1119,7*AM$1045+$D1119)</f>
        <v>0.62953209684999389</v>
      </c>
      <c r="AN1119" s="1" cm="1">
        <f t="array" aca="1" ref="AN1119" ca="1">INDEX(IF($C1119=$A$509,$518:$685,IF($C1119=$A$687,$696:$863,$874:$1041)),$D1119+$E1119,7*AN$1045+$D1119)</f>
        <v>0.63172457759310519</v>
      </c>
      <c r="AO1119" s="1" cm="1">
        <f t="array" aca="1" ref="AO1119" ca="1">INDEX(IF($C1119=$A$509,$518:$685,IF($C1119=$A$687,$696:$863,$874:$1041)),$D1119+$E1119,7*AO$1045+$D1119)</f>
        <v>0.63390494364809613</v>
      </c>
    </row>
    <row r="1120" spans="1:41">
      <c r="A1120" s="9">
        <f t="shared" si="375"/>
        <v>202207</v>
      </c>
      <c r="B1120" t="str">
        <f t="shared" si="379"/>
        <v>DPD 31-60</v>
      </c>
      <c r="C1120" t="str">
        <f t="shared" si="377"/>
        <v>Base</v>
      </c>
      <c r="D1120" s="9">
        <f t="shared" si="376"/>
        <v>127</v>
      </c>
      <c r="E1120" s="9">
        <f t="shared" si="378"/>
        <v>4</v>
      </c>
      <c r="F1120" s="1" cm="1">
        <f t="array" ref="F1120">INDEX(IF($C1120=$A$509,$518:$685,IF($C1120=$A$687,$696:$863,$874:$1041)),$D1120+$E1120,7*F$1045+$D1120)</f>
        <v>0</v>
      </c>
      <c r="G1120" s="1" cm="1">
        <f t="array" aca="1" ref="G1120" ca="1">INDEX(IF($C1120=$A$509,$518:$685,IF($C1120=$A$687,$696:$863,$874:$1041)),$D1120+$E1120,7*G$1045+$D1120)</f>
        <v>0.17040888044726166</v>
      </c>
      <c r="H1120" s="1" cm="1">
        <f t="array" aca="1" ref="H1120" ca="1">INDEX(IF($C1120=$A$509,$518:$685,IF($C1120=$A$687,$696:$863,$874:$1041)),$D1120+$E1120,7*H$1045+$D1120)</f>
        <v>0.35109825509509052</v>
      </c>
      <c r="I1120" s="1" cm="1">
        <f t="array" aca="1" ref="I1120" ca="1">INDEX(IF($C1120=$A$509,$518:$685,IF($C1120=$A$687,$696:$863,$874:$1041)),$D1120+$E1120,7*I$1045+$D1120)</f>
        <v>0.50140544219094796</v>
      </c>
      <c r="J1120" s="1" cm="1">
        <f t="array" aca="1" ref="J1120" ca="1">INDEX(IF($C1120=$A$509,$518:$685,IF($C1120=$A$687,$696:$863,$874:$1041)),$D1120+$E1120,7*J$1045+$D1120)</f>
        <v>0.61647573492769381</v>
      </c>
      <c r="K1120" s="1" cm="1">
        <f t="array" aca="1" ref="K1120" ca="1">INDEX(IF($C1120=$A$509,$518:$685,IF($C1120=$A$687,$696:$863,$874:$1041)),$D1120+$E1120,7*K$1045+$D1120)</f>
        <v>0.70131234878196191</v>
      </c>
      <c r="L1120" s="1" cm="1">
        <f t="array" aca="1" ref="L1120" ca="1">INDEX(IF($C1120=$A$509,$518:$685,IF($C1120=$A$687,$696:$863,$874:$1041)),$D1120+$E1120,7*L$1045+$D1120)</f>
        <v>0.76264231568278151</v>
      </c>
      <c r="M1120" s="1" cm="1">
        <f t="array" aca="1" ref="M1120" ca="1">INDEX(IF($C1120=$A$509,$518:$685,IF($C1120=$A$687,$696:$863,$874:$1041)),$D1120+$E1120,7*M$1045+$D1120)</f>
        <v>0.80649681703503007</v>
      </c>
      <c r="N1120" s="1" cm="1">
        <f t="array" aca="1" ref="N1120" ca="1">INDEX(IF($C1120=$A$509,$518:$685,IF($C1120=$A$687,$696:$863,$874:$1041)),$D1120+$E1120,7*N$1045+$D1120)</f>
        <v>0.83766703231355044</v>
      </c>
      <c r="O1120" s="1" cm="1">
        <f t="array" aca="1" ref="O1120" ca="1">INDEX(IF($C1120=$A$509,$518:$685,IF($C1120=$A$687,$696:$863,$874:$1041)),$D1120+$E1120,7*O$1045+$D1120)</f>
        <v>0.85975942703427322</v>
      </c>
      <c r="P1120" s="1" cm="1">
        <f t="array" aca="1" ref="P1120" ca="1">INDEX(IF($C1120=$A$509,$518:$685,IF($C1120=$A$687,$696:$863,$874:$1041)),$D1120+$E1120,7*P$1045+$D1120)</f>
        <v>0.87541205474297412</v>
      </c>
      <c r="Q1120" s="1" cm="1">
        <f t="array" aca="1" ref="Q1120" ca="1">INDEX(IF($C1120=$A$509,$518:$685,IF($C1120=$A$687,$696:$863,$874:$1041)),$D1120+$E1120,7*Q$1045+$D1120)</f>
        <v>0.88652238374152392</v>
      </c>
      <c r="R1120" s="1" cm="1">
        <f t="array" aca="1" ref="R1120" ca="1">INDEX(IF($C1120=$A$509,$518:$685,IF($C1120=$A$687,$696:$863,$874:$1041)),$D1120+$E1120,7*R$1045+$D1120)</f>
        <v>0.89444091146010962</v>
      </c>
      <c r="S1120" s="1" cm="1">
        <f t="array" aca="1" ref="S1120" ca="1">INDEX(IF($C1120=$A$509,$518:$685,IF($C1120=$A$687,$696:$863,$874:$1041)),$D1120+$E1120,7*S$1045+$D1120)</f>
        <v>0.90012227813101831</v>
      </c>
      <c r="T1120" s="1" cm="1">
        <f t="array" aca="1" ref="T1120" ca="1">INDEX(IF($C1120=$A$509,$518:$685,IF($C1120=$A$687,$696:$863,$874:$1041)),$D1120+$E1120,7*T$1045+$D1120)</f>
        <v>0.90423822435179668</v>
      </c>
      <c r="U1120" s="1" cm="1">
        <f t="array" aca="1" ref="U1120" ca="1">INDEX(IF($C1120=$A$509,$518:$685,IF($C1120=$A$687,$696:$863,$874:$1041)),$D1120+$E1120,7*U$1045+$D1120)</f>
        <v>0.90725996138243814</v>
      </c>
      <c r="V1120" s="1" cm="1">
        <f t="array" aca="1" ref="V1120" ca="1">INDEX(IF($C1120=$A$509,$518:$685,IF($C1120=$A$687,$696:$863,$874:$1041)),$D1120+$E1120,7*V$1045+$D1120)</f>
        <v>0.9095173280631933</v>
      </c>
      <c r="W1120" s="1" cm="1">
        <f t="array" aca="1" ref="W1120" ca="1">INDEX(IF($C1120=$A$509,$518:$685,IF($C1120=$A$687,$696:$863,$874:$1041)),$D1120+$E1120,7*W$1045+$D1120)</f>
        <v>0.91124086198588383</v>
      </c>
      <c r="X1120" s="1" cm="1">
        <f t="array" aca="1" ref="X1120" ca="1">INDEX(IF($C1120=$A$509,$518:$685,IF($C1120=$A$687,$696:$863,$874:$1041)),$D1120+$E1120,7*X$1045+$D1120)</f>
        <v>0.91259152642440511</v>
      </c>
      <c r="Y1120" s="1" cm="1">
        <f t="array" aca="1" ref="Y1120" ca="1">INDEX(IF($C1120=$A$509,$518:$685,IF($C1120=$A$687,$696:$863,$874:$1041)),$D1120+$E1120,7*Y$1045+$D1120)</f>
        <v>0.913681623491158</v>
      </c>
      <c r="Z1120" s="1" cm="1">
        <f t="array" aca="1" ref="Z1120" ca="1">INDEX(IF($C1120=$A$509,$518:$685,IF($C1120=$A$687,$696:$863,$874:$1041)),$D1120+$E1120,7*Z$1045+$D1120)</f>
        <v>0.91458946289959808</v>
      </c>
      <c r="AA1120" s="1" cm="1">
        <f t="array" aca="1" ref="AA1120" ca="1">INDEX(IF($C1120=$A$509,$518:$685,IF($C1120=$A$687,$696:$863,$874:$1041)),$D1120+$E1120,7*AA$1045+$D1120)</f>
        <v>0.91536962963010704</v>
      </c>
      <c r="AB1120" s="1" cm="1">
        <f t="array" aca="1" ref="AB1120" ca="1">INDEX(IF($C1120=$A$509,$518:$685,IF($C1120=$A$687,$696:$863,$874:$1041)),$D1120+$E1120,7*AB$1045+$D1120)</f>
        <v>0.91606016061827988</v>
      </c>
      <c r="AC1120" s="1" cm="1">
        <f t="array" aca="1" ref="AC1120" ca="1">INDEX(IF($C1120=$A$509,$518:$685,IF($C1120=$A$687,$696:$863,$874:$1041)),$D1120+$E1120,7*AC$1045+$D1120)</f>
        <v>0.91668755586493889</v>
      </c>
      <c r="AD1120" s="1" cm="1">
        <f t="array" aca="1" ref="AD1120" ca="1">INDEX(IF($C1120=$A$509,$518:$685,IF($C1120=$A$687,$696:$863,$874:$1041)),$D1120+$E1120,7*AD$1045+$D1120)</f>
        <v>0.91727027488062551</v>
      </c>
      <c r="AE1120" s="1" cm="1">
        <f t="array" aca="1" ref="AE1120" ca="1">INDEX(IF($C1120=$A$509,$518:$685,IF($C1120=$A$687,$696:$863,$874:$1041)),$D1120+$E1120,7*AE$1045+$D1120)</f>
        <v>0.91782117499137794</v>
      </c>
      <c r="AF1120" s="1" cm="1">
        <f t="array" aca="1" ref="AF1120" ca="1">INDEX(IF($C1120=$A$509,$518:$685,IF($C1120=$A$687,$696:$863,$874:$1041)),$D1120+$E1120,7*AF$1045+$D1120)</f>
        <v>0.91834921105975387</v>
      </c>
      <c r="AG1120" s="1" cm="1">
        <f t="array" aca="1" ref="AG1120" ca="1">INDEX(IF($C1120=$A$509,$518:$685,IF($C1120=$A$687,$696:$863,$874:$1041)),$D1120+$E1120,7*AG$1045+$D1120)</f>
        <v>0.91886061998679425</v>
      </c>
      <c r="AH1120" s="1" cm="1">
        <f t="array" aca="1" ref="AH1120" ca="1">INDEX(IF($C1120=$A$509,$518:$685,IF($C1120=$A$687,$696:$863,$874:$1041)),$D1120+$E1120,7*AH$1045+$D1120)</f>
        <v>0.91935974597174552</v>
      </c>
      <c r="AI1120" s="1" cm="1">
        <f t="array" aca="1" ref="AI1120" ca="1">INDEX(IF($C1120=$A$509,$518:$685,IF($C1120=$A$687,$696:$863,$874:$1041)),$D1120+$E1120,7*AI$1045+$D1120)</f>
        <v>0.91984961537140464</v>
      </c>
      <c r="AJ1120" s="1" cm="1">
        <f t="array" aca="1" ref="AJ1120" ca="1">INDEX(IF($C1120=$A$509,$518:$685,IF($C1120=$A$687,$696:$863,$874:$1041)),$D1120+$E1120,7*AJ$1045+$D1120)</f>
        <v>0.92033233707053685</v>
      </c>
      <c r="AK1120" s="1" cm="1">
        <f t="array" aca="1" ref="AK1120" ca="1">INDEX(IF($C1120=$A$509,$518:$685,IF($C1120=$A$687,$696:$863,$874:$1041)),$D1120+$E1120,7*AK$1045+$D1120)</f>
        <v>0.92080938128717194</v>
      </c>
      <c r="AL1120" s="1" cm="1">
        <f t="array" aca="1" ref="AL1120" ca="1">INDEX(IF($C1120=$A$509,$518:$685,IF($C1120=$A$687,$696:$863,$874:$1041)),$D1120+$E1120,7*AL$1045+$D1120)</f>
        <v>0.9212817736992146</v>
      </c>
      <c r="AM1120" s="1" cm="1">
        <f t="array" aca="1" ref="AM1120" ca="1">INDEX(IF($C1120=$A$509,$518:$685,IF($C1120=$A$687,$696:$863,$874:$1041)),$D1120+$E1120,7*AM$1045+$D1120)</f>
        <v>0.92175023059521233</v>
      </c>
      <c r="AN1120" s="1" cm="1">
        <f t="array" aca="1" ref="AN1120" ca="1">INDEX(IF($C1120=$A$509,$518:$685,IF($C1120=$A$687,$696:$863,$874:$1041)),$D1120+$E1120,7*AN$1045+$D1120)</f>
        <v>0.92221518431964833</v>
      </c>
      <c r="AO1120" s="1" cm="1">
        <f t="array" aca="1" ref="AO1120" ca="1">INDEX(IF($C1120=$A$509,$518:$685,IF($C1120=$A$687,$696:$863,$874:$1041)),$D1120+$E1120,7*AO$1045+$D1120)</f>
        <v>0.9226770008773546</v>
      </c>
    </row>
    <row r="1121" spans="1:41">
      <c r="A1121" s="9">
        <f t="shared" si="375"/>
        <v>202207</v>
      </c>
      <c r="B1121" t="str">
        <f t="shared" si="379"/>
        <v>DPD 61-90</v>
      </c>
      <c r="C1121" t="str">
        <f t="shared" si="377"/>
        <v>Base</v>
      </c>
      <c r="D1121" s="9">
        <f t="shared" si="376"/>
        <v>127</v>
      </c>
      <c r="E1121" s="9">
        <f t="shared" si="378"/>
        <v>5</v>
      </c>
      <c r="F1121" s="1" cm="1">
        <f t="array" aca="1" ref="F1121" ca="1">INDEX(IF($C1121=$A$509,$518:$685,IF($C1121=$A$687,$696:$863,$874:$1041)),$D1121+$E1121,7*F$1045+$D1121)</f>
        <v>0.49681301517783866</v>
      </c>
      <c r="G1121" s="1" cm="1">
        <f t="array" aca="1" ref="G1121" ca="1">INDEX(IF($C1121=$A$509,$518:$685,IF($C1121=$A$687,$696:$863,$874:$1041)),$D1121+$E1121,7*G$1045+$D1121)</f>
        <v>0.74095210679354295</v>
      </c>
      <c r="H1121" s="1" cm="1">
        <f t="array" aca="1" ref="H1121" ca="1">INDEX(IF($C1121=$A$509,$518:$685,IF($C1121=$A$687,$696:$863,$874:$1041)),$D1121+$E1121,7*H$1045+$D1121)</f>
        <v>0.86292689851331195</v>
      </c>
      <c r="I1121" s="1" cm="1">
        <f t="array" aca="1" ref="I1121" ca="1">INDEX(IF($C1121=$A$509,$518:$685,IF($C1121=$A$687,$696:$863,$874:$1041)),$D1121+$E1121,7*I$1045+$D1121)</f>
        <v>0.92499070673788164</v>
      </c>
      <c r="J1121" s="1" cm="1">
        <f t="array" aca="1" ref="J1121" ca="1">INDEX(IF($C1121=$A$509,$518:$685,IF($C1121=$A$687,$696:$863,$874:$1041)),$D1121+$E1121,7*J$1045+$D1121)</f>
        <v>0.95725777182647975</v>
      </c>
      <c r="K1121" s="1" cm="1">
        <f t="array" aca="1" ref="K1121" ca="1">INDEX(IF($C1121=$A$509,$518:$685,IF($C1121=$A$687,$696:$863,$874:$1041)),$D1121+$E1121,7*K$1045+$D1121)</f>
        <v>0.97446896798102611</v>
      </c>
      <c r="L1121" s="1" cm="1">
        <f t="array" aca="1" ref="L1121" ca="1">INDEX(IF($C1121=$A$509,$518:$685,IF($C1121=$A$687,$696:$863,$874:$1041)),$D1121+$E1121,7*L$1045+$D1121)</f>
        <v>0.98392635324892119</v>
      </c>
      <c r="M1121" s="1" cm="1">
        <f t="array" aca="1" ref="M1121" ca="1">INDEX(IF($C1121=$A$509,$518:$685,IF($C1121=$A$687,$696:$863,$874:$1041)),$D1121+$E1121,7*M$1045+$D1121)</f>
        <v>0.98929693468024993</v>
      </c>
      <c r="N1121" s="1" cm="1">
        <f t="array" aca="1" ref="N1121" ca="1">INDEX(IF($C1121=$A$509,$518:$685,IF($C1121=$A$687,$696:$863,$874:$1041)),$D1121+$E1121,7*N$1045+$D1121)</f>
        <v>0.9924534416949623</v>
      </c>
      <c r="O1121" s="1" cm="1">
        <f t="array" aca="1" ref="O1121" ca="1">INDEX(IF($C1121=$A$509,$518:$685,IF($C1121=$A$687,$696:$863,$874:$1041)),$D1121+$E1121,7*O$1045+$D1121)</f>
        <v>0.99437243765175753</v>
      </c>
      <c r="P1121" s="1" cm="1">
        <f t="array" aca="1" ref="P1121" ca="1">INDEX(IF($C1121=$A$509,$518:$685,IF($C1121=$A$687,$696:$863,$874:$1041)),$D1121+$E1121,7*P$1045+$D1121)</f>
        <v>0.99557624577422643</v>
      </c>
      <c r="Q1121" s="1" cm="1">
        <f t="array" aca="1" ref="Q1121" ca="1">INDEX(IF($C1121=$A$509,$518:$685,IF($C1121=$A$687,$696:$863,$874:$1041)),$D1121+$E1121,7*Q$1045+$D1121)</f>
        <v>0.99635261466771508</v>
      </c>
      <c r="R1121" s="1" cm="1">
        <f t="array" aca="1" ref="R1121" ca="1">INDEX(IF($C1121=$A$509,$518:$685,IF($C1121=$A$687,$696:$863,$874:$1041)),$D1121+$E1121,7*R$1045+$D1121)</f>
        <v>0.99686531795954136</v>
      </c>
      <c r="S1121" s="1" cm="1">
        <f t="array" aca="1" ref="S1121" ca="1">INDEX(IF($C1121=$A$509,$518:$685,IF($C1121=$A$687,$696:$863,$874:$1041)),$D1121+$E1121,7*S$1045+$D1121)</f>
        <v>0.99721076898065786</v>
      </c>
      <c r="T1121" s="1" cm="1">
        <f t="array" aca="1" ref="T1121" ca="1">INDEX(IF($C1121=$A$509,$518:$685,IF($C1121=$A$687,$696:$863,$874:$1041)),$D1121+$E1121,7*T$1045+$D1121)</f>
        <v>0.99744761466624854</v>
      </c>
      <c r="U1121" s="1" cm="1">
        <f t="array" aca="1" ref="U1121" ca="1">INDEX(IF($C1121=$A$509,$518:$685,IF($C1121=$A$687,$696:$863,$874:$1041)),$D1121+$E1121,7*U$1045+$D1121)</f>
        <v>0.99761260636733029</v>
      </c>
      <c r="V1121" s="1" cm="1">
        <f t="array" aca="1" ref="V1121" ca="1">INDEX(IF($C1121=$A$509,$518:$685,IF($C1121=$A$687,$696:$863,$874:$1041)),$D1121+$E1121,7*V$1045+$D1121)</f>
        <v>0.99772936893294117</v>
      </c>
      <c r="W1121" s="1" cm="1">
        <f t="array" aca="1" ref="W1121" ca="1">INDEX(IF($C1121=$A$509,$518:$685,IF($C1121=$A$687,$696:$863,$874:$1041)),$D1121+$E1121,7*W$1045+$D1121)</f>
        <v>0.99781340739702551</v>
      </c>
      <c r="X1121" s="1" cm="1">
        <f t="array" aca="1" ref="X1121" ca="1">INDEX(IF($C1121=$A$509,$518:$685,IF($C1121=$A$687,$696:$863,$874:$1041)),$D1121+$E1121,7*X$1045+$D1121)</f>
        <v>0.99787506376969548</v>
      </c>
      <c r="Y1121" s="1" cm="1">
        <f t="array" aca="1" ref="Y1121" ca="1">INDEX(IF($C1121=$A$509,$518:$685,IF($C1121=$A$687,$696:$863,$874:$1041)),$D1121+$E1121,7*Y$1045+$D1121)</f>
        <v>0.99792132103262199</v>
      </c>
      <c r="Z1121" s="1" cm="1">
        <f t="array" aca="1" ref="Z1121" ca="1">INDEX(IF($C1121=$A$509,$518:$685,IF($C1121=$A$687,$696:$863,$874:$1041)),$D1121+$E1121,7*Z$1045+$D1121)</f>
        <v>0.99795693666700303</v>
      </c>
      <c r="AA1121" s="1" cm="1">
        <f t="array" aca="1" ref="AA1121" ca="1">INDEX(IF($C1121=$A$509,$518:$685,IF($C1121=$A$687,$696:$863,$874:$1041)),$D1121+$E1121,7*AA$1045+$D1121)</f>
        <v>0.99798517298692391</v>
      </c>
      <c r="AB1121" s="1" cm="1">
        <f t="array" aca="1" ref="AB1121" ca="1">INDEX(IF($C1121=$A$509,$518:$685,IF($C1121=$A$687,$696:$863,$874:$1041)),$D1121+$E1121,7*AB$1045+$D1121)</f>
        <v>0.99800827735277631</v>
      </c>
      <c r="AC1121" s="1" cm="1">
        <f t="array" aca="1" ref="AC1121" ca="1">INDEX(IF($C1121=$A$509,$518:$685,IF($C1121=$A$687,$696:$863,$874:$1041)),$D1121+$E1121,7*AC$1045+$D1121)</f>
        <v>0.99802780295039617</v>
      </c>
      <c r="AD1121" s="1" cm="1">
        <f t="array" aca="1" ref="AD1121" ca="1">INDEX(IF($C1121=$A$509,$518:$685,IF($C1121=$A$687,$696:$863,$874:$1041)),$D1121+$E1121,7*AD$1045+$D1121)</f>
        <v>0.99804482562982888</v>
      </c>
      <c r="AE1121" s="1" cm="1">
        <f t="array" aca="1" ref="AE1121" ca="1">INDEX(IF($C1121=$A$509,$518:$685,IF($C1121=$A$687,$696:$863,$874:$1041)),$D1121+$E1121,7*AE$1045+$D1121)</f>
        <v>0.99806009176553367</v>
      </c>
      <c r="AF1121" s="1" cm="1">
        <f t="array" aca="1" ref="AF1121" ca="1">INDEX(IF($C1121=$A$509,$518:$685,IF($C1121=$A$687,$696:$863,$874:$1041)),$D1121+$E1121,7*AF$1045+$D1121)</f>
        <v>0.99807411971462789</v>
      </c>
      <c r="AG1121" s="1" cm="1">
        <f t="array" aca="1" ref="AG1121" ca="1">INDEX(IF($C1121=$A$509,$518:$685,IF($C1121=$A$687,$696:$863,$874:$1041)),$D1121+$E1121,7*AG$1045+$D1121)</f>
        <v>0.99808726974503315</v>
      </c>
      <c r="AH1121" s="1" cm="1">
        <f t="array" aca="1" ref="AH1121" ca="1">INDEX(IF($C1121=$A$509,$518:$685,IF($C1121=$A$687,$696:$863,$874:$1041)),$D1121+$E1121,7*AH$1045+$D1121)</f>
        <v>0.99809979238217383</v>
      </c>
      <c r="AI1121" s="1" cm="1">
        <f t="array" aca="1" ref="AI1121" ca="1">INDEX(IF($C1121=$A$509,$518:$685,IF($C1121=$A$687,$696:$863,$874:$1041)),$D1121+$E1121,7*AI$1045+$D1121)</f>
        <v>0.99811186190680623</v>
      </c>
      <c r="AJ1121" s="1" cm="1">
        <f t="array" aca="1" ref="AJ1121" ca="1">INDEX(IF($C1121=$A$509,$518:$685,IF($C1121=$A$687,$696:$863,$874:$1041)),$D1121+$E1121,7*AJ$1045+$D1121)</f>
        <v>0.99812359959881769</v>
      </c>
      <c r="AK1121" s="1" cm="1">
        <f t="array" aca="1" ref="AK1121" ca="1">INDEX(IF($C1121=$A$509,$518:$685,IF($C1121=$A$687,$696:$863,$874:$1041)),$D1121+$E1121,7*AK$1045+$D1121)</f>
        <v>0.99813508988196409</v>
      </c>
      <c r="AL1121" s="1" cm="1">
        <f t="array" aca="1" ref="AL1121" ca="1">INDEX(IF($C1121=$A$509,$518:$685,IF($C1121=$A$687,$696:$863,$874:$1041)),$D1121+$E1121,7*AL$1045+$D1121)</f>
        <v>0.99814639154517437</v>
      </c>
      <c r="AM1121" s="1" cm="1">
        <f t="array" aca="1" ref="AM1121" ca="1">INDEX(IF($C1121=$A$509,$518:$685,IF($C1121=$A$687,$696:$863,$874:$1041)),$D1121+$E1121,7*AM$1045+$D1121)</f>
        <v>0.99815754554521896</v>
      </c>
      <c r="AN1121" s="1" cm="1">
        <f t="array" aca="1" ref="AN1121" ca="1">INDEX(IF($C1121=$A$509,$518:$685,IF($C1121=$A$687,$696:$863,$874:$1041)),$D1121+$E1121,7*AN$1045+$D1121)</f>
        <v>0.99816857880498944</v>
      </c>
      <c r="AO1121" s="1" cm="1">
        <f t="array" aca="1" ref="AO1121" ca="1">INDEX(IF($C1121=$A$509,$518:$685,IF($C1121=$A$687,$696:$863,$874:$1041)),$D1121+$E1121,7*AO$1045+$D1121)</f>
        <v>0.99817951160733176</v>
      </c>
    </row>
    <row r="1122" spans="1:41">
      <c r="A1122" s="9">
        <f t="shared" si="375"/>
        <v>202208</v>
      </c>
      <c r="B1122" t="str">
        <f t="shared" si="379"/>
        <v>DPD 0</v>
      </c>
      <c r="C1122" t="str">
        <f t="shared" si="377"/>
        <v>Base</v>
      </c>
      <c r="D1122" s="9">
        <f t="shared" si="376"/>
        <v>134</v>
      </c>
      <c r="E1122" s="9">
        <f t="shared" si="378"/>
        <v>2</v>
      </c>
      <c r="F1122" s="1" cm="1">
        <f t="array" ref="F1122">INDEX(IF($C1122=$A$509,$518:$685,IF($C1122=$A$687,$696:$863,$874:$1041)),$D1122+$E1122,7*F$1045+$D1122)</f>
        <v>0</v>
      </c>
      <c r="G1122" s="1" cm="1">
        <f t="array" aca="1" ref="G1122" ca="1">INDEX(IF($C1122=$A$509,$518:$685,IF($C1122=$A$687,$696:$863,$874:$1041)),$D1122+$E1122,7*G$1045+$D1122)</f>
        <v>0</v>
      </c>
      <c r="H1122" s="1" cm="1">
        <f t="array" aca="1" ref="H1122" ca="1">INDEX(IF($C1122=$A$509,$518:$685,IF($C1122=$A$687,$696:$863,$874:$1041)),$D1122+$E1122,7*H$1045+$D1122)</f>
        <v>0</v>
      </c>
      <c r="I1122" s="1" cm="1">
        <f t="array" aca="1" ref="I1122" ca="1">INDEX(IF($C1122=$A$509,$518:$685,IF($C1122=$A$687,$696:$863,$874:$1041)),$D1122+$E1122,7*I$1045+$D1122)</f>
        <v>6.5598868994515606E-4</v>
      </c>
      <c r="J1122" s="1" cm="1">
        <f t="array" aca="1" ref="J1122" ca="1">INDEX(IF($C1122=$A$509,$518:$685,IF($C1122=$A$687,$696:$863,$874:$1041)),$D1122+$E1122,7*J$1045+$D1122)</f>
        <v>2.2627169808374942E-3</v>
      </c>
      <c r="K1122" s="1" cm="1">
        <f t="array" aca="1" ref="K1122" ca="1">INDEX(IF($C1122=$A$509,$518:$685,IF($C1122=$A$687,$696:$863,$874:$1041)),$D1122+$E1122,7*K$1045+$D1122)</f>
        <v>4.8156904427425779E-3</v>
      </c>
      <c r="L1122" s="1" cm="1">
        <f t="array" aca="1" ref="L1122" ca="1">INDEX(IF($C1122=$A$509,$518:$685,IF($C1122=$A$687,$696:$863,$874:$1041)),$D1122+$E1122,7*L$1045+$D1122)</f>
        <v>8.1743513780509827E-3</v>
      </c>
      <c r="M1122" s="1" cm="1">
        <f t="array" aca="1" ref="M1122" ca="1">INDEX(IF($C1122=$A$509,$518:$685,IF($C1122=$A$687,$696:$863,$874:$1041)),$D1122+$E1122,7*M$1045+$D1122)</f>
        <v>1.2164503374549324E-2</v>
      </c>
      <c r="N1122" s="1" cm="1">
        <f t="array" aca="1" ref="N1122" ca="1">INDEX(IF($C1122=$A$509,$518:$685,IF($C1122=$A$687,$696:$863,$874:$1041)),$D1122+$E1122,7*N$1045+$D1122)</f>
        <v>1.6625236565803815E-2</v>
      </c>
      <c r="O1122" s="1" cm="1">
        <f t="array" aca="1" ref="O1122" ca="1">INDEX(IF($C1122=$A$509,$518:$685,IF($C1122=$A$687,$696:$863,$874:$1041)),$D1122+$E1122,7*O$1045+$D1122)</f>
        <v>2.1424607676246588E-2</v>
      </c>
      <c r="P1122" s="1" cm="1">
        <f t="array" aca="1" ref="P1122" ca="1">INDEX(IF($C1122=$A$509,$518:$685,IF($C1122=$A$687,$696:$863,$874:$1041)),$D1122+$E1122,7*P$1045+$D1122)</f>
        <v>2.6460917176660353E-2</v>
      </c>
      <c r="Q1122" s="1" cm="1">
        <f t="array" aca="1" ref="Q1122" ca="1">INDEX(IF($C1122=$A$509,$518:$685,IF($C1122=$A$687,$696:$863,$874:$1041)),$D1122+$E1122,7*Q$1045+$D1122)</f>
        <v>3.1658546847052244E-2</v>
      </c>
      <c r="R1122" s="1" cm="1">
        <f t="array" aca="1" ref="R1122" ca="1">INDEX(IF($C1122=$A$509,$518:$685,IF($C1122=$A$687,$696:$863,$874:$1041)),$D1122+$E1122,7*R$1045+$D1122)</f>
        <v>3.6962511473467345E-2</v>
      </c>
      <c r="S1122" s="1" cm="1">
        <f t="array" aca="1" ref="S1122" ca="1">INDEX(IF($C1122=$A$509,$518:$685,IF($C1122=$A$687,$696:$863,$874:$1041)),$D1122+$E1122,7*S$1045+$D1122)</f>
        <v>4.2333402183758764E-2</v>
      </c>
      <c r="T1122" s="1" cm="1">
        <f t="array" aca="1" ref="T1122" ca="1">INDEX(IF($C1122=$A$509,$518:$685,IF($C1122=$A$687,$696:$863,$874:$1041)),$D1122+$E1122,7*T$1045+$D1122)</f>
        <v>4.7743246010599427E-2</v>
      </c>
      <c r="U1122" s="1" cm="1">
        <f t="array" aca="1" ref="U1122" ca="1">INDEX(IF($C1122=$A$509,$518:$685,IF($C1122=$A$687,$696:$863,$874:$1041)),$D1122+$E1122,7*U$1045+$D1122)</f>
        <v>5.317232051599767E-2</v>
      </c>
      <c r="V1122" s="1" cm="1">
        <f t="array" aca="1" ref="V1122" ca="1">INDEX(IF($C1122=$A$509,$518:$685,IF($C1122=$A$687,$696:$863,$874:$1041)),$D1122+$E1122,7*V$1045+$D1122)</f>
        <v>5.8606788488365591E-2</v>
      </c>
      <c r="W1122" s="1" cm="1">
        <f t="array" aca="1" ref="W1122" ca="1">INDEX(IF($C1122=$A$509,$518:$685,IF($C1122=$A$687,$696:$863,$874:$1041)),$D1122+$E1122,7*W$1045+$D1122)</f>
        <v>6.4036979208689837E-2</v>
      </c>
      <c r="X1122" s="1" cm="1">
        <f t="array" aca="1" ref="X1122" ca="1">INDEX(IF($C1122=$A$509,$518:$685,IF($C1122=$A$687,$696:$863,$874:$1041)),$D1122+$E1122,7*X$1045+$D1122)</f>
        <v>6.9456156687537365E-2</v>
      </c>
      <c r="Y1122" s="1" cm="1">
        <f t="array" aca="1" ref="Y1122" ca="1">INDEX(IF($C1122=$A$509,$518:$685,IF($C1122=$A$687,$696:$863,$874:$1041)),$D1122+$E1122,7*Y$1045+$D1122)</f>
        <v>7.4859644874800277E-2</v>
      </c>
      <c r="Z1122" s="1" cm="1">
        <f t="array" aca="1" ref="Z1122" ca="1">INDEX(IF($C1122=$A$509,$518:$685,IF($C1122=$A$687,$696:$863,$874:$1041)),$D1122+$E1122,7*Z$1045+$D1122)</f>
        <v>8.0244210152155271E-2</v>
      </c>
      <c r="AA1122" s="1" cm="1">
        <f t="array" aca="1" ref="AA1122" ca="1">INDEX(IF($C1122=$A$509,$518:$685,IF($C1122=$A$687,$696:$863,$874:$1041)),$D1122+$E1122,7*AA$1045+$D1122)</f>
        <v>8.5607627233329028E-2</v>
      </c>
      <c r="AB1122" s="1" cm="1">
        <f t="array" aca="1" ref="AB1122" ca="1">INDEX(IF($C1122=$A$509,$518:$685,IF($C1122=$A$687,$696:$863,$874:$1041)),$D1122+$E1122,7*AB$1045+$D1122)</f>
        <v>9.0948374860374506E-2</v>
      </c>
      <c r="AC1122" s="1" cm="1">
        <f t="array" aca="1" ref="AC1122" ca="1">INDEX(IF($C1122=$A$509,$518:$685,IF($C1122=$A$687,$696:$863,$874:$1041)),$D1122+$E1122,7*AC$1045+$D1122)</f>
        <v>9.6265422905196879E-2</v>
      </c>
      <c r="AD1122" s="1" cm="1">
        <f t="array" aca="1" ref="AD1122" ca="1">INDEX(IF($C1122=$A$509,$518:$685,IF($C1122=$A$687,$696:$863,$874:$1041)),$D1122+$E1122,7*AD$1045+$D1122)</f>
        <v>0.10155808362509147</v>
      </c>
      <c r="AE1122" s="1" cm="1">
        <f t="array" aca="1" ref="AE1122" ca="1">INDEX(IF($C1122=$A$509,$518:$685,IF($C1122=$A$687,$696:$863,$874:$1041)),$D1122+$E1122,7*AE$1045+$D1122)</f>
        <v>0.10682590784151275</v>
      </c>
      <c r="AF1122" s="1" cm="1">
        <f t="array" aca="1" ref="AF1122" ca="1">INDEX(IF($C1122=$A$509,$518:$685,IF($C1122=$A$687,$696:$863,$874:$1041)),$D1122+$E1122,7*AF$1045+$D1122)</f>
        <v>0.11206861252518309</v>
      </c>
      <c r="AG1122" s="1" cm="1">
        <f t="array" aca="1" ref="AG1122" ca="1">INDEX(IF($C1122=$A$509,$518:$685,IF($C1122=$A$687,$696:$863,$874:$1041)),$D1122+$E1122,7*AG$1045+$D1122)</f>
        <v>0.11728603031278237</v>
      </c>
      <c r="AH1122" s="1" cm="1">
        <f t="array" aca="1" ref="AH1122" ca="1">INDEX(IF($C1122=$A$509,$518:$685,IF($C1122=$A$687,$696:$863,$874:$1041)),$D1122+$E1122,7*AH$1045+$D1122)</f>
        <v>0.12247807432641651</v>
      </c>
      <c r="AI1122" s="1" cm="1">
        <f t="array" aca="1" ref="AI1122" ca="1">INDEX(IF($C1122=$A$509,$518:$685,IF($C1122=$A$687,$696:$863,$874:$1041)),$D1122+$E1122,7*AI$1045+$D1122)</f>
        <v>0.12764471366433944</v>
      </c>
      <c r="AJ1122" s="1" cm="1">
        <f t="array" aca="1" ref="AJ1122" ca="1">INDEX(IF($C1122=$A$509,$518:$685,IF($C1122=$A$687,$696:$863,$874:$1041)),$D1122+$E1122,7*AJ$1045+$D1122)</f>
        <v>0.13278595632994578</v>
      </c>
      <c r="AK1122" s="1" cm="1">
        <f t="array" aca="1" ref="AK1122" ca="1">INDEX(IF($C1122=$A$509,$518:$685,IF($C1122=$A$687,$696:$863,$874:$1041)),$D1122+$E1122,7*AK$1045+$D1122)</f>
        <v>0.13790183734381858</v>
      </c>
      <c r="AL1122" s="1" cm="1">
        <f t="array" aca="1" ref="AL1122" ca="1">INDEX(IF($C1122=$A$509,$518:$685,IF($C1122=$A$687,$696:$863,$874:$1041)),$D1122+$E1122,7*AL$1045+$D1122)</f>
        <v>0.14299241046645367</v>
      </c>
      <c r="AM1122" s="1" cm="1">
        <f t="array" aca="1" ref="AM1122" ca="1">INDEX(IF($C1122=$A$509,$518:$685,IF($C1122=$A$687,$696:$863,$874:$1041)),$D1122+$E1122,7*AM$1045+$D1122)</f>
        <v>0.14805699480433918</v>
      </c>
      <c r="AN1122" s="1" cm="1">
        <f t="array" aca="1" ref="AN1122" ca="1">INDEX(IF($C1122=$A$509,$518:$685,IF($C1122=$A$687,$696:$863,$874:$1041)),$D1122+$E1122,7*AN$1045+$D1122)</f>
        <v>0.15309582492214519</v>
      </c>
      <c r="AO1122" s="1" cm="1">
        <f t="array" aca="1" ref="AO1122" ca="1">INDEX(IF($C1122=$A$509,$518:$685,IF($C1122=$A$687,$696:$863,$874:$1041)),$D1122+$E1122,7*AO$1045+$D1122)</f>
        <v>0.15810928271702462</v>
      </c>
    </row>
    <row r="1123" spans="1:41">
      <c r="A1123" s="9">
        <f t="shared" si="375"/>
        <v>202208</v>
      </c>
      <c r="B1123" t="str">
        <f t="shared" si="379"/>
        <v>DPD 1-30</v>
      </c>
      <c r="C1123" t="str">
        <f t="shared" si="377"/>
        <v>Base</v>
      </c>
      <c r="D1123" s="9">
        <f t="shared" si="376"/>
        <v>134</v>
      </c>
      <c r="E1123" s="9">
        <f t="shared" si="378"/>
        <v>3</v>
      </c>
      <c r="F1123" s="1" cm="1">
        <f t="array" ref="F1123">INDEX(IF($C1123=$A$509,$518:$685,IF($C1123=$A$687,$696:$863,$874:$1041)),$D1123+$E1123,7*F$1045+$D1123)</f>
        <v>0</v>
      </c>
      <c r="G1123" s="1" cm="1">
        <f t="array" aca="1" ref="G1123" ca="1">INDEX(IF($C1123=$A$509,$518:$685,IF($C1123=$A$687,$696:$863,$874:$1041)),$D1123+$E1123,7*G$1045+$D1123)</f>
        <v>0</v>
      </c>
      <c r="H1123" s="1" cm="1">
        <f t="array" aca="1" ref="H1123" ca="1">INDEX(IF($C1123=$A$509,$518:$685,IF($C1123=$A$687,$696:$863,$874:$1041)),$D1123+$E1123,7*H$1045+$D1123)</f>
        <v>6.4367402131914234E-2</v>
      </c>
      <c r="I1123" s="1" cm="1">
        <f t="array" aca="1" ref="I1123" ca="1">INDEX(IF($C1123=$A$509,$518:$685,IF($C1123=$A$687,$696:$863,$874:$1041)),$D1123+$E1123,7*I$1045+$D1123)</f>
        <v>0.15823737112671565</v>
      </c>
      <c r="J1123" s="1" cm="1">
        <f t="array" aca="1" ref="J1123" ca="1">INDEX(IF($C1123=$A$509,$518:$685,IF($C1123=$A$687,$696:$863,$874:$1041)),$D1123+$E1123,7*J$1045+$D1123)</f>
        <v>0.25251412869656009</v>
      </c>
      <c r="K1123" s="1" cm="1">
        <f t="array" aca="1" ref="K1123" ca="1">INDEX(IF($C1123=$A$509,$518:$685,IF($C1123=$A$687,$696:$863,$874:$1041)),$D1123+$E1123,7*K$1045+$D1123)</f>
        <v>0.33384917325250163</v>
      </c>
      <c r="L1123" s="1" cm="1">
        <f t="array" aca="1" ref="L1123" ca="1">INDEX(IF($C1123=$A$509,$518:$685,IF($C1123=$A$687,$696:$863,$874:$1041)),$D1123+$E1123,7*L$1045+$D1123)</f>
        <v>0.39882132122333419</v>
      </c>
      <c r="M1123" s="1" cm="1">
        <f t="array" aca="1" ref="M1123" ca="1">INDEX(IF($C1123=$A$509,$518:$685,IF($C1123=$A$687,$696:$863,$874:$1041)),$D1123+$E1123,7*M$1045+$D1123)</f>
        <v>0.44858143872815365</v>
      </c>
      <c r="N1123" s="1" cm="1">
        <f t="array" aca="1" ref="N1123" ca="1">INDEX(IF($C1123=$A$509,$518:$685,IF($C1123=$A$687,$696:$863,$874:$1041)),$D1123+$E1123,7*N$1045+$D1123)</f>
        <v>0.48582885182950464</v>
      </c>
      <c r="O1123" s="1" cm="1">
        <f t="array" aca="1" ref="O1123" ca="1">INDEX(IF($C1123=$A$509,$518:$685,IF($C1123=$A$687,$696:$863,$874:$1041)),$D1123+$E1123,7*O$1045+$D1123)</f>
        <v>0.51341279635094794</v>
      </c>
      <c r="P1123" s="1" cm="1">
        <f t="array" aca="1" ref="P1123" ca="1">INDEX(IF($C1123=$A$509,$518:$685,IF($C1123=$A$687,$696:$863,$874:$1041)),$D1123+$E1123,7*P$1045+$D1123)</f>
        <v>0.53380041989857896</v>
      </c>
      <c r="Q1123" s="1" cm="1">
        <f t="array" aca="1" ref="Q1123" ca="1">INDEX(IF($C1123=$A$509,$518:$685,IF($C1123=$A$687,$696:$863,$874:$1041)),$D1123+$E1123,7*Q$1045+$D1123)</f>
        <v>0.54894731215334225</v>
      </c>
      <c r="R1123" s="1" cm="1">
        <f t="array" aca="1" ref="R1123" ca="1">INDEX(IF($C1123=$A$509,$518:$685,IF($C1123=$A$687,$696:$863,$874:$1041)),$D1123+$E1123,7*R$1045+$D1123)</f>
        <v>0.56033131837009598</v>
      </c>
      <c r="S1123" s="1" cm="1">
        <f t="array" aca="1" ref="S1123" ca="1">INDEX(IF($C1123=$A$509,$518:$685,IF($C1123=$A$687,$696:$863,$874:$1041)),$D1123+$E1123,7*S$1045+$D1123)</f>
        <v>0.56903805523877438</v>
      </c>
      <c r="T1123" s="1" cm="1">
        <f t="array" aca="1" ref="T1123" ca="1">INDEX(IF($C1123=$A$509,$518:$685,IF($C1123=$A$687,$696:$863,$874:$1041)),$D1123+$E1123,7*T$1045+$D1123)</f>
        <v>0.57585097880851455</v>
      </c>
      <c r="U1123" s="1" cm="1">
        <f t="array" aca="1" ref="U1123" ca="1">INDEX(IF($C1123=$A$509,$518:$685,IF($C1123=$A$687,$696:$863,$874:$1041)),$D1123+$E1123,7*U$1045+$D1123)</f>
        <v>0.58132901591816066</v>
      </c>
      <c r="V1123" s="1" cm="1">
        <f t="array" aca="1" ref="V1123" ca="1">INDEX(IF($C1123=$A$509,$518:$685,IF($C1123=$A$687,$696:$863,$874:$1041)),$D1123+$E1123,7*V$1045+$D1123)</f>
        <v>0.58586788084009367</v>
      </c>
      <c r="W1123" s="1" cm="1">
        <f t="array" aca="1" ref="W1123" ca="1">INDEX(IF($C1123=$A$509,$518:$685,IF($C1123=$A$687,$696:$863,$874:$1041)),$D1123+$E1123,7*W$1045+$D1123)</f>
        <v>0.58974629952678947</v>
      </c>
      <c r="X1123" s="1" cm="1">
        <f t="array" aca="1" ref="X1123" ca="1">INDEX(IF($C1123=$A$509,$518:$685,IF($C1123=$A$687,$696:$863,$874:$1041)),$D1123+$E1123,7*X$1045+$D1123)</f>
        <v>0.59315991063582085</v>
      </c>
      <c r="Y1123" s="1" cm="1">
        <f t="array" aca="1" ref="Y1123" ca="1">INDEX(IF($C1123=$A$509,$518:$685,IF($C1123=$A$687,$696:$863,$874:$1041)),$D1123+$E1123,7*Y$1045+$D1123)</f>
        <v>0.59624570487490713</v>
      </c>
      <c r="Z1123" s="1" cm="1">
        <f t="array" aca="1" ref="Z1123" ca="1">INDEX(IF($C1123=$A$509,$518:$685,IF($C1123=$A$687,$696:$863,$874:$1041)),$D1123+$E1123,7*Z$1045+$D1123)</f>
        <v>0.59909944833509865</v>
      </c>
      <c r="AA1123" s="1" cm="1">
        <f t="array" aca="1" ref="AA1123" ca="1">INDEX(IF($C1123=$A$509,$518:$685,IF($C1123=$A$687,$696:$863,$874:$1041)),$D1123+$E1123,7*AA$1045+$D1123)</f>
        <v>0.60178801259996517</v>
      </c>
      <c r="AB1123" s="1" cm="1">
        <f t="array" aca="1" ref="AB1123" ca="1">INDEX(IF($C1123=$A$509,$518:$685,IF($C1123=$A$687,$696:$863,$874:$1041)),$D1123+$E1123,7*AB$1045+$D1123)</f>
        <v>0.60435805717452062</v>
      </c>
      <c r="AC1123" s="1" cm="1">
        <f t="array" aca="1" ref="AC1123" ca="1">INDEX(IF($C1123=$A$509,$518:$685,IF($C1123=$A$687,$696:$863,$874:$1041)),$D1123+$E1123,7*AC$1045+$D1123)</f>
        <v>0.60684212260961246</v>
      </c>
      <c r="AD1123" s="1" cm="1">
        <f t="array" aca="1" ref="AD1123" ca="1">INDEX(IF($C1123=$A$509,$518:$685,IF($C1123=$A$687,$696:$863,$874:$1041)),$D1123+$E1123,7*AD$1045+$D1123)</f>
        <v>0.60926289650266319</v>
      </c>
      <c r="AE1123" s="1" cm="1">
        <f t="array" aca="1" ref="AE1123" ca="1">INDEX(IF($C1123=$A$509,$518:$685,IF($C1123=$A$687,$696:$863,$874:$1041)),$D1123+$E1123,7*AE$1045+$D1123)</f>
        <v>0.61163619539393066</v>
      </c>
      <c r="AF1123" s="1" cm="1">
        <f t="array" aca="1" ref="AF1123" ca="1">INDEX(IF($C1123=$A$509,$518:$685,IF($C1123=$A$687,$696:$863,$874:$1041)),$D1123+$E1123,7*AF$1045+$D1123)</f>
        <v>0.61397304668925756</v>
      </c>
      <c r="AG1123" s="1" cm="1">
        <f t="array" aca="1" ref="AG1123" ca="1">INDEX(IF($C1123=$A$509,$518:$685,IF($C1123=$A$687,$696:$863,$874:$1041)),$D1123+$E1123,7*AG$1045+$D1123)</f>
        <v>0.61628114104071974</v>
      </c>
      <c r="AH1123" s="1" cm="1">
        <f t="array" aca="1" ref="AH1123" ca="1">INDEX(IF($C1123=$A$509,$518:$685,IF($C1123=$A$687,$696:$863,$874:$1041)),$D1123+$E1123,7*AH$1045+$D1123)</f>
        <v>0.61856584494746514</v>
      </c>
      <c r="AI1123" s="1" cm="1">
        <f t="array" aca="1" ref="AI1123" ca="1">INDEX(IF($C1123=$A$509,$518:$685,IF($C1123=$A$687,$696:$863,$874:$1041)),$D1123+$E1123,7*AI$1045+$D1123)</f>
        <v>0.62083090643211281</v>
      </c>
      <c r="AJ1123" s="1" cm="1">
        <f t="array" aca="1" ref="AJ1123" ca="1">INDEX(IF($C1123=$A$509,$518:$685,IF($C1123=$A$687,$696:$863,$874:$1041)),$D1123+$E1123,7*AJ$1045+$D1123)</f>
        <v>0.62307894665995378</v>
      </c>
      <c r="AK1123" s="1" cm="1">
        <f t="array" aca="1" ref="AK1123" ca="1">INDEX(IF($C1123=$A$509,$518:$685,IF($C1123=$A$687,$696:$863,$874:$1041)),$D1123+$E1123,7*AK$1045+$D1123)</f>
        <v>0.62531180234388906</v>
      </c>
      <c r="AL1123" s="1" cm="1">
        <f t="array" aca="1" ref="AL1123" ca="1">INDEX(IF($C1123=$A$509,$518:$685,IF($C1123=$A$687,$696:$863,$874:$1041)),$D1123+$E1123,7*AL$1045+$D1123)</f>
        <v>0.62753076417459519</v>
      </c>
      <c r="AM1123" s="1" cm="1">
        <f t="array" aca="1" ref="AM1123" ca="1">INDEX(IF($C1123=$A$509,$518:$685,IF($C1123=$A$687,$696:$863,$874:$1041)),$D1123+$E1123,7*AM$1045+$D1123)</f>
        <v>0.62973641722292339</v>
      </c>
      <c r="AN1123" s="1" cm="1">
        <f t="array" aca="1" ref="AN1123" ca="1">INDEX(IF($C1123=$A$509,$518:$685,IF($C1123=$A$687,$696:$863,$874:$1041)),$D1123+$E1123,7*AN$1045+$D1123)</f>
        <v>0.6319294773419325</v>
      </c>
      <c r="AO1123" s="1" cm="1">
        <f t="array" aca="1" ref="AO1123" ca="1">INDEX(IF($C1123=$A$509,$518:$685,IF($C1123=$A$687,$696:$863,$874:$1041)),$D1123+$E1123,7*AO$1045+$D1123)</f>
        <v>0.63411053742249535</v>
      </c>
    </row>
    <row r="1124" spans="1:41">
      <c r="A1124" s="9">
        <f t="shared" si="375"/>
        <v>202208</v>
      </c>
      <c r="B1124" t="str">
        <f t="shared" si="379"/>
        <v>DPD 31-60</v>
      </c>
      <c r="C1124" t="str">
        <f t="shared" si="377"/>
        <v>Base</v>
      </c>
      <c r="D1124" s="9">
        <f t="shared" si="376"/>
        <v>134</v>
      </c>
      <c r="E1124" s="9">
        <f t="shared" si="378"/>
        <v>4</v>
      </c>
      <c r="F1124" s="1" cm="1">
        <f t="array" ref="F1124">INDEX(IF($C1124=$A$509,$518:$685,IF($C1124=$A$687,$696:$863,$874:$1041)),$D1124+$E1124,7*F$1045+$D1124)</f>
        <v>0</v>
      </c>
      <c r="G1124" s="1" cm="1">
        <f t="array" aca="1" ref="G1124" ca="1">INDEX(IF($C1124=$A$509,$518:$685,IF($C1124=$A$687,$696:$863,$874:$1041)),$D1124+$E1124,7*G$1045+$D1124)</f>
        <v>0.17048569419302936</v>
      </c>
      <c r="H1124" s="1" cm="1">
        <f t="array" aca="1" ref="H1124" ca="1">INDEX(IF($C1124=$A$509,$518:$685,IF($C1124=$A$687,$696:$863,$874:$1041)),$D1124+$E1124,7*H$1045+$D1124)</f>
        <v>0.35123291026516223</v>
      </c>
      <c r="I1124" s="1" cm="1">
        <f t="array" aca="1" ref="I1124" ca="1">INDEX(IF($C1124=$A$509,$518:$685,IF($C1124=$A$687,$696:$863,$874:$1041)),$D1124+$E1124,7*I$1045+$D1124)</f>
        <v>0.5015692021193715</v>
      </c>
      <c r="J1124" s="1" cm="1">
        <f t="array" aca="1" ref="J1124" ca="1">INDEX(IF($C1124=$A$509,$518:$685,IF($C1124=$A$687,$696:$863,$874:$1041)),$D1124+$E1124,7*J$1045+$D1124)</f>
        <v>0.61664787922198627</v>
      </c>
      <c r="K1124" s="1" cm="1">
        <f t="array" aca="1" ref="K1124" ca="1">INDEX(IF($C1124=$A$509,$518:$685,IF($C1124=$A$687,$696:$863,$874:$1041)),$D1124+$E1124,7*K$1045+$D1124)</f>
        <v>0.70148092362810943</v>
      </c>
      <c r="L1124" s="1" cm="1">
        <f t="array" aca="1" ref="L1124" ca="1">INDEX(IF($C1124=$A$509,$518:$685,IF($C1124=$A$687,$696:$863,$874:$1041)),$D1124+$E1124,7*L$1045+$D1124)</f>
        <v>0.76280158866927927</v>
      </c>
      <c r="M1124" s="1" cm="1">
        <f t="array" aca="1" ref="M1124" ca="1">INDEX(IF($C1124=$A$509,$518:$685,IF($C1124=$A$687,$696:$863,$874:$1041)),$D1124+$E1124,7*M$1045+$D1124)</f>
        <v>0.80664484063501019</v>
      </c>
      <c r="N1124" s="1" cm="1">
        <f t="array" aca="1" ref="N1124" ca="1">INDEX(IF($C1124=$A$509,$518:$685,IF($C1124=$A$687,$696:$863,$874:$1041)),$D1124+$E1124,7*N$1045+$D1124)</f>
        <v>0.83780392715809726</v>
      </c>
      <c r="O1124" s="1" cm="1">
        <f t="array" aca="1" ref="O1124" ca="1">INDEX(IF($C1124=$A$509,$518:$685,IF($C1124=$A$687,$696:$863,$874:$1041)),$D1124+$E1124,7*O$1045+$D1124)</f>
        <v>0.85988630744781158</v>
      </c>
      <c r="P1124" s="1" cm="1">
        <f t="array" aca="1" ref="P1124" ca="1">INDEX(IF($C1124=$A$509,$518:$685,IF($C1124=$A$687,$696:$863,$874:$1041)),$D1124+$E1124,7*P$1045+$D1124)</f>
        <v>0.87553040524999737</v>
      </c>
      <c r="Q1124" s="1" cm="1">
        <f t="array" aca="1" ref="Q1124" ca="1">INDEX(IF($C1124=$A$509,$518:$685,IF($C1124=$A$687,$696:$863,$874:$1041)),$D1124+$E1124,7*Q$1045+$D1124)</f>
        <v>0.88663372283528363</v>
      </c>
      <c r="R1124" s="1" cm="1">
        <f t="array" aca="1" ref="R1124" ca="1">INDEX(IF($C1124=$A$509,$518:$685,IF($C1124=$A$687,$696:$863,$874:$1041)),$D1124+$E1124,7*R$1045+$D1124)</f>
        <v>0.8945466278598041</v>
      </c>
      <c r="S1124" s="1" cm="1">
        <f t="array" aca="1" ref="S1124" ca="1">INDEX(IF($C1124=$A$509,$518:$685,IF($C1124=$A$687,$696:$863,$874:$1041)),$D1124+$E1124,7*S$1045+$D1124)</f>
        <v>0.90022356554801142</v>
      </c>
      <c r="T1124" s="1" cm="1">
        <f t="array" aca="1" ref="T1124" ca="1">INDEX(IF($C1124=$A$509,$518:$685,IF($C1124=$A$687,$696:$863,$874:$1041)),$D1124+$E1124,7*T$1045+$D1124)</f>
        <v>0.90433606937077049</v>
      </c>
      <c r="U1124" s="1" cm="1">
        <f t="array" aca="1" ref="U1124" ca="1">INDEX(IF($C1124=$A$509,$518:$685,IF($C1124=$A$687,$696:$863,$874:$1041)),$D1124+$E1124,7*U$1045+$D1124)</f>
        <v>0.90735515764293373</v>
      </c>
      <c r="V1124" s="1" cm="1">
        <f t="array" aca="1" ref="V1124" ca="1">INDEX(IF($C1124=$A$509,$518:$685,IF($C1124=$A$687,$696:$863,$874:$1041)),$D1124+$E1124,7*V$1045+$D1124)</f>
        <v>0.90961050149487022</v>
      </c>
      <c r="W1124" s="1" cm="1">
        <f t="array" aca="1" ref="W1124" ca="1">INDEX(IF($C1124=$A$509,$518:$685,IF($C1124=$A$687,$696:$863,$874:$1041)),$D1124+$E1124,7*W$1045+$D1124)</f>
        <v>0.91133249883395639</v>
      </c>
      <c r="X1124" s="1" cm="1">
        <f t="array" aca="1" ref="X1124" ca="1">INDEX(IF($C1124=$A$509,$518:$685,IF($C1124=$A$687,$696:$863,$874:$1041)),$D1124+$E1124,7*X$1045+$D1124)</f>
        <v>0.91268199990132493</v>
      </c>
      <c r="Y1124" s="1" cm="1">
        <f t="array" aca="1" ref="Y1124" ca="1">INDEX(IF($C1124=$A$509,$518:$685,IF($C1124=$A$687,$696:$863,$874:$1041)),$D1124+$E1124,7*Y$1045+$D1124)</f>
        <v>0.91377121722387322</v>
      </c>
      <c r="Z1124" s="1" cm="1">
        <f t="array" aca="1" ref="Z1124" ca="1">INDEX(IF($C1124=$A$509,$518:$685,IF($C1124=$A$687,$696:$863,$874:$1041)),$D1124+$E1124,7*Z$1045+$D1124)</f>
        <v>0.91467839061621714</v>
      </c>
      <c r="AA1124" s="1" cm="1">
        <f t="array" aca="1" ref="AA1124" ca="1">INDEX(IF($C1124=$A$509,$518:$685,IF($C1124=$A$687,$696:$863,$874:$1041)),$D1124+$E1124,7*AA$1045+$D1124)</f>
        <v>0.91545805118336543</v>
      </c>
      <c r="AB1124" s="1" cm="1">
        <f t="array" aca="1" ref="AB1124" ca="1">INDEX(IF($C1124=$A$509,$518:$685,IF($C1124=$A$687,$696:$863,$874:$1041)),$D1124+$E1124,7*AB$1045+$D1124)</f>
        <v>0.91614819474201137</v>
      </c>
      <c r="AC1124" s="1" cm="1">
        <f t="array" aca="1" ref="AC1124" ca="1">INDEX(IF($C1124=$A$509,$518:$685,IF($C1124=$A$687,$696:$863,$874:$1041)),$D1124+$E1124,7*AC$1045+$D1124)</f>
        <v>0.91677529016297532</v>
      </c>
      <c r="AD1124" s="1" cm="1">
        <f t="array" aca="1" ref="AD1124" ca="1">INDEX(IF($C1124=$A$509,$518:$685,IF($C1124=$A$687,$696:$863,$874:$1041)),$D1124+$E1124,7*AD$1045+$D1124)</f>
        <v>0.91735777354873727</v>
      </c>
      <c r="AE1124" s="1" cm="1">
        <f t="array" aca="1" ref="AE1124" ca="1">INDEX(IF($C1124=$A$509,$518:$685,IF($C1124=$A$687,$696:$863,$874:$1041)),$D1124+$E1124,7*AE$1045+$D1124)</f>
        <v>0.91790848472576547</v>
      </c>
      <c r="AF1124" s="1" cm="1">
        <f t="array" aca="1" ref="AF1124" ca="1">INDEX(IF($C1124=$A$509,$518:$685,IF($C1124=$A$687,$696:$863,$874:$1041)),$D1124+$E1124,7*AF$1045+$D1124)</f>
        <v>0.91843636554013941</v>
      </c>
      <c r="AG1124" s="1" cm="1">
        <f t="array" aca="1" ref="AG1124" ca="1">INDEX(IF($C1124=$A$509,$518:$685,IF($C1124=$A$687,$696:$863,$874:$1041)),$D1124+$E1124,7*AG$1045+$D1124)</f>
        <v>0.91894764325421252</v>
      </c>
      <c r="AH1124" s="1" cm="1">
        <f t="array" aca="1" ref="AH1124" ca="1">INDEX(IF($C1124=$A$509,$518:$685,IF($C1124=$A$687,$696:$863,$874:$1041)),$D1124+$E1124,7*AH$1045+$D1124)</f>
        <v>0.91944665495844335</v>
      </c>
      <c r="AI1124" s="1" cm="1">
        <f t="array" aca="1" ref="AI1124" ca="1">INDEX(IF($C1124=$A$509,$518:$685,IF($C1124=$A$687,$696:$863,$874:$1041)),$D1124+$E1124,7*AI$1045+$D1124)</f>
        <v>0.91993642178600976</v>
      </c>
      <c r="AJ1124" s="1" cm="1">
        <f t="array" aca="1" ref="AJ1124" ca="1">INDEX(IF($C1124=$A$509,$518:$685,IF($C1124=$A$687,$696:$863,$874:$1041)),$D1124+$E1124,7*AJ$1045+$D1124)</f>
        <v>0.92041904879655168</v>
      </c>
      <c r="AK1124" s="1" cm="1">
        <f t="array" aca="1" ref="AK1124" ca="1">INDEX(IF($C1124=$A$509,$518:$685,IF($C1124=$A$687,$696:$863,$874:$1041)),$D1124+$E1124,7*AK$1045+$D1124)</f>
        <v>0.92089600341637001</v>
      </c>
      <c r="AL1124" s="1" cm="1">
        <f t="array" aca="1" ref="AL1124" ca="1">INDEX(IF($C1124=$A$509,$518:$685,IF($C1124=$A$687,$696:$863,$874:$1041)),$D1124+$E1124,7*AL$1045+$D1124)</f>
        <v>0.92136830929259672</v>
      </c>
      <c r="AM1124" s="1" cm="1">
        <f t="array" aca="1" ref="AM1124" ca="1">INDEX(IF($C1124=$A$509,$518:$685,IF($C1124=$A$687,$696:$863,$874:$1041)),$D1124+$E1124,7*AM$1045+$D1124)</f>
        <v>0.92183661211097057</v>
      </c>
      <c r="AN1124" s="1" cm="1">
        <f t="array" aca="1" ref="AN1124" ca="1">INDEX(IF($C1124=$A$509,$518:$685,IF($C1124=$A$687,$696:$863,$874:$1041)),$D1124+$E1124,7*AN$1045+$D1124)</f>
        <v>0.92230142685380589</v>
      </c>
      <c r="AO1124" s="1" cm="1">
        <f t="array" aca="1" ref="AO1124" ca="1">INDEX(IF($C1124=$A$509,$518:$685,IF($C1124=$A$687,$696:$863,$874:$1041)),$D1124+$E1124,7*AO$1045+$D1124)</f>
        <v>0.92276313171077706</v>
      </c>
    </row>
    <row r="1125" spans="1:41">
      <c r="A1125" s="9">
        <f t="shared" si="375"/>
        <v>202208</v>
      </c>
      <c r="B1125" t="str">
        <f t="shared" si="379"/>
        <v>DPD 61-90</v>
      </c>
      <c r="C1125" t="str">
        <f t="shared" si="377"/>
        <v>Base</v>
      </c>
      <c r="D1125" s="9">
        <f t="shared" si="376"/>
        <v>134</v>
      </c>
      <c r="E1125" s="9">
        <f t="shared" si="378"/>
        <v>5</v>
      </c>
      <c r="F1125" s="1" cm="1">
        <f t="array" aca="1" ref="F1125" ca="1">INDEX(IF($C1125=$A$509,$518:$685,IF($C1125=$A$687,$696:$863,$874:$1041)),$D1125+$E1125,7*F$1045+$D1125)</f>
        <v>0.49690891892854355</v>
      </c>
      <c r="G1125" s="1" cm="1">
        <f t="array" aca="1" ref="G1125" ca="1">INDEX(IF($C1125=$A$509,$518:$685,IF($C1125=$A$687,$696:$863,$874:$1041)),$D1125+$E1125,7*G$1045+$D1125)</f>
        <v>0.7410511611471482</v>
      </c>
      <c r="H1125" s="1" cm="1">
        <f t="array" aca="1" ref="H1125" ca="1">INDEX(IF($C1125=$A$509,$518:$685,IF($C1125=$A$687,$696:$863,$874:$1041)),$D1125+$E1125,7*H$1045+$D1125)</f>
        <v>0.86300553638646504</v>
      </c>
      <c r="I1125" s="1" cm="1">
        <f t="array" aca="1" ref="I1125" ca="1">INDEX(IF($C1125=$A$509,$518:$685,IF($C1125=$A$687,$696:$863,$874:$1041)),$D1125+$E1125,7*I$1045+$D1125)</f>
        <v>0.92504786310508558</v>
      </c>
      <c r="J1125" s="1" cm="1">
        <f t="array" aca="1" ref="J1125" ca="1">INDEX(IF($C1125=$A$509,$518:$685,IF($C1125=$A$687,$696:$863,$874:$1041)),$D1125+$E1125,7*J$1045+$D1125)</f>
        <v>0.95729811302200896</v>
      </c>
      <c r="K1125" s="1" cm="1">
        <f t="array" aca="1" ref="K1125" ca="1">INDEX(IF($C1125=$A$509,$518:$685,IF($C1125=$A$687,$696:$863,$874:$1041)),$D1125+$E1125,7*K$1045+$D1125)</f>
        <v>0.97449744053026033</v>
      </c>
      <c r="L1125" s="1" cm="1">
        <f t="array" aca="1" ref="L1125" ca="1">INDEX(IF($C1125=$A$509,$518:$685,IF($C1125=$A$687,$696:$863,$874:$1041)),$D1125+$E1125,7*L$1045+$D1125)</f>
        <v>0.98394680253499089</v>
      </c>
      <c r="M1125" s="1" cm="1">
        <f t="array" aca="1" ref="M1125" ca="1">INDEX(IF($C1125=$A$509,$518:$685,IF($C1125=$A$687,$696:$863,$874:$1041)),$D1125+$E1125,7*M$1045+$D1125)</f>
        <v>0.98931204224445279</v>
      </c>
      <c r="N1125" s="1" cm="1">
        <f t="array" aca="1" ref="N1125" ca="1">INDEX(IF($C1125=$A$509,$518:$685,IF($C1125=$A$687,$696:$863,$874:$1041)),$D1125+$E1125,7*N$1045+$D1125)</f>
        <v>0.99246499275484346</v>
      </c>
      <c r="O1125" s="1" cm="1">
        <f t="array" aca="1" ref="O1125" ca="1">INDEX(IF($C1125=$A$509,$518:$685,IF($C1125=$A$687,$696:$863,$874:$1041)),$D1125+$E1125,7*O$1045+$D1125)</f>
        <v>0.99438160032832779</v>
      </c>
      <c r="P1125" s="1" cm="1">
        <f t="array" aca="1" ref="P1125" ca="1">INDEX(IF($C1125=$A$509,$518:$685,IF($C1125=$A$687,$696:$863,$874:$1041)),$D1125+$E1125,7*P$1045+$D1125)</f>
        <v>0.99558378368778455</v>
      </c>
      <c r="Q1125" s="1" cm="1">
        <f t="array" aca="1" ref="Q1125" ca="1">INDEX(IF($C1125=$A$509,$518:$685,IF($C1125=$A$687,$696:$863,$874:$1041)),$D1125+$E1125,7*Q$1045+$D1125)</f>
        <v>0.99635903138166326</v>
      </c>
      <c r="R1125" s="1" cm="1">
        <f t="array" aca="1" ref="R1125" ca="1">INDEX(IF($C1125=$A$509,$518:$685,IF($C1125=$A$687,$696:$863,$874:$1041)),$D1125+$E1125,7*R$1045+$D1125)</f>
        <v>0.99687095019980942</v>
      </c>
      <c r="S1125" s="1" cm="1">
        <f t="array" aca="1" ref="S1125" ca="1">INDEX(IF($C1125=$A$509,$518:$685,IF($C1125=$A$687,$696:$863,$874:$1041)),$D1125+$E1125,7*S$1045+$D1125)</f>
        <v>0.99721584550653908</v>
      </c>
      <c r="T1125" s="1" cm="1">
        <f t="array" aca="1" ref="T1125" ca="1">INDEX(IF($C1125=$A$509,$518:$685,IF($C1125=$A$687,$696:$863,$874:$1041)),$D1125+$E1125,7*T$1045+$D1125)</f>
        <v>0.99745229330456864</v>
      </c>
      <c r="U1125" s="1" cm="1">
        <f t="array" aca="1" ref="U1125" ca="1">INDEX(IF($C1125=$A$509,$518:$685,IF($C1125=$A$687,$696:$863,$874:$1041)),$D1125+$E1125,7*U$1045+$D1125)</f>
        <v>0.997616997494297</v>
      </c>
      <c r="V1125" s="1" cm="1">
        <f t="array" aca="1" ref="V1125" ca="1">INDEX(IF($C1125=$A$509,$518:$685,IF($C1125=$A$687,$696:$863,$874:$1041)),$D1125+$E1125,7*V$1045+$D1125)</f>
        <v>0.99773355059686342</v>
      </c>
      <c r="W1125" s="1" cm="1">
        <f t="array" aca="1" ref="W1125" ca="1">INDEX(IF($C1125=$A$509,$518:$685,IF($C1125=$A$687,$696:$863,$874:$1041)),$D1125+$E1125,7*W$1045+$D1125)</f>
        <v>0.99781743525252431</v>
      </c>
      <c r="X1125" s="1" cm="1">
        <f t="array" aca="1" ref="X1125" ca="1">INDEX(IF($C1125=$A$509,$518:$685,IF($C1125=$A$687,$696:$863,$874:$1041)),$D1125+$E1125,7*X$1045+$D1125)</f>
        <v>0.99787897774221712</v>
      </c>
      <c r="Y1125" s="1" cm="1">
        <f t="array" aca="1" ref="Y1125" ca="1">INDEX(IF($C1125=$A$509,$518:$685,IF($C1125=$A$687,$696:$863,$874:$1041)),$D1125+$E1125,7*Y$1045+$D1125)</f>
        <v>0.99792514987909209</v>
      </c>
      <c r="Z1125" s="1" cm="1">
        <f t="array" aca="1" ref="Z1125" ca="1">INDEX(IF($C1125=$A$509,$518:$685,IF($C1125=$A$687,$696:$863,$874:$1041)),$D1125+$E1125,7*Z$1045+$D1125)</f>
        <v>0.99796070115076541</v>
      </c>
      <c r="AA1125" s="1" cm="1">
        <f t="array" aca="1" ref="AA1125" ca="1">INDEX(IF($C1125=$A$509,$518:$685,IF($C1125=$A$687,$696:$863,$874:$1041)),$D1125+$E1125,7*AA$1045+$D1125)</f>
        <v>0.99798888811863606</v>
      </c>
      <c r="AB1125" s="1" cm="1">
        <f t="array" aca="1" ref="AB1125" ca="1">INDEX(IF($C1125=$A$509,$518:$685,IF($C1125=$A$687,$696:$863,$874:$1041)),$D1125+$E1125,7*AB$1045+$D1125)</f>
        <v>0.99801195398851461</v>
      </c>
      <c r="AC1125" s="1" cm="1">
        <f t="array" aca="1" ref="AC1125" ca="1">INDEX(IF($C1125=$A$509,$518:$685,IF($C1125=$A$687,$696:$863,$874:$1041)),$D1125+$E1125,7*AC$1045+$D1125)</f>
        <v>0.99803144893973694</v>
      </c>
      <c r="AD1125" s="1" cm="1">
        <f t="array" aca="1" ref="AD1125" ca="1">INDEX(IF($C1125=$A$509,$518:$685,IF($C1125=$A$687,$696:$863,$874:$1041)),$D1125+$E1125,7*AD$1045+$D1125)</f>
        <v>0.99804844664464643</v>
      </c>
      <c r="AE1125" s="1" cm="1">
        <f t="array" aca="1" ref="AE1125" ca="1">INDEX(IF($C1125=$A$509,$518:$685,IF($C1125=$A$687,$696:$863,$874:$1041)),$D1125+$E1125,7*AE$1045+$D1125)</f>
        <v>0.99806369190007715</v>
      </c>
      <c r="AF1125" s="1" cm="1">
        <f t="array" aca="1" ref="AF1125" ca="1">INDEX(IF($C1125=$A$509,$518:$685,IF($C1125=$A$687,$696:$863,$874:$1041)),$D1125+$E1125,7*AF$1045+$D1125)</f>
        <v>0.99807770192067058</v>
      </c>
      <c r="AG1125" s="1" cm="1">
        <f t="array" aca="1" ref="AG1125" ca="1">INDEX(IF($C1125=$A$509,$518:$685,IF($C1125=$A$687,$696:$863,$874:$1041)),$D1125+$E1125,7*AG$1045+$D1125)</f>
        <v>0.9980908361475973</v>
      </c>
      <c r="AH1125" s="1" cm="1">
        <f t="array" aca="1" ref="AH1125" ca="1">INDEX(IF($C1125=$A$509,$518:$685,IF($C1125=$A$687,$696:$863,$874:$1041)),$D1125+$E1125,7*AH$1045+$D1125)</f>
        <v>0.99810334450857685</v>
      </c>
      <c r="AI1125" s="1" cm="1">
        <f t="array" aca="1" ref="AI1125" ca="1">INDEX(IF($C1125=$A$509,$518:$685,IF($C1125=$A$687,$696:$863,$874:$1041)),$D1125+$E1125,7*AI$1045+$D1125)</f>
        <v>0.99811540085272743</v>
      </c>
      <c r="AJ1125" s="1" cm="1">
        <f t="array" aca="1" ref="AJ1125" ca="1">INDEX(IF($C1125=$A$509,$518:$685,IF($C1125=$A$687,$696:$863,$874:$1041)),$D1125+$E1125,7*AJ$1045+$D1125)</f>
        <v>0.99812712614859722</v>
      </c>
      <c r="AK1125" s="1" cm="1">
        <f t="array" aca="1" ref="AK1125" ca="1">INDEX(IF($C1125=$A$509,$518:$685,IF($C1125=$A$687,$696:$863,$874:$1041)),$D1125+$E1125,7*AK$1045+$D1125)</f>
        <v>0.99813860459565618</v>
      </c>
      <c r="AL1125" s="1" cm="1">
        <f t="array" aca="1" ref="AL1125" ca="1">INDEX(IF($C1125=$A$509,$518:$685,IF($C1125=$A$687,$696:$863,$874:$1041)),$D1125+$E1125,7*AL$1045+$D1125)</f>
        <v>0.99814989482147076</v>
      </c>
      <c r="AM1125" s="1" cm="1">
        <f t="array" aca="1" ref="AM1125" ca="1">INDEX(IF($C1125=$A$509,$518:$685,IF($C1125=$A$687,$696:$863,$874:$1041)),$D1125+$E1125,7*AM$1045+$D1125)</f>
        <v>0.99816103602221784</v>
      </c>
      <c r="AN1125" s="1" cm="1">
        <f t="array" aca="1" ref="AN1125" ca="1">INDEX(IF($C1125=$A$509,$518:$685,IF($C1125=$A$687,$696:$863,$874:$1041)),$D1125+$E1125,7*AN$1045+$D1125)</f>
        <v>0.99817205703736611</v>
      </c>
      <c r="AO1125" s="1" cm="1">
        <f t="array" aca="1" ref="AO1125" ca="1">INDEX(IF($C1125=$A$509,$518:$685,IF($C1125=$A$687,$696:$863,$874:$1041)),$D1125+$E1125,7*AO$1045+$D1125)</f>
        <v>0.99818297839215897</v>
      </c>
    </row>
    <row r="1126" spans="1:41">
      <c r="A1126" s="9">
        <f t="shared" si="375"/>
        <v>202209</v>
      </c>
      <c r="B1126" t="str">
        <f t="shared" si="379"/>
        <v>DPD 0</v>
      </c>
      <c r="C1126" t="str">
        <f t="shared" si="377"/>
        <v>Base</v>
      </c>
      <c r="D1126" s="9">
        <f t="shared" si="376"/>
        <v>141</v>
      </c>
      <c r="E1126" s="9">
        <f t="shared" si="378"/>
        <v>2</v>
      </c>
      <c r="F1126" s="1" cm="1">
        <f t="array" ref="F1126">INDEX(IF($C1126=$A$509,$518:$685,IF($C1126=$A$687,$696:$863,$874:$1041)),$D1126+$E1126,7*F$1045+$D1126)</f>
        <v>0</v>
      </c>
      <c r="G1126" s="1" cm="1">
        <f t="array" aca="1" ref="G1126" ca="1">INDEX(IF($C1126=$A$509,$518:$685,IF($C1126=$A$687,$696:$863,$874:$1041)),$D1126+$E1126,7*G$1045+$D1126)</f>
        <v>0</v>
      </c>
      <c r="H1126" s="1" cm="1">
        <f t="array" aca="1" ref="H1126" ca="1">INDEX(IF($C1126=$A$509,$518:$685,IF($C1126=$A$687,$696:$863,$874:$1041)),$D1126+$E1126,7*H$1045+$D1126)</f>
        <v>0</v>
      </c>
      <c r="I1126" s="1" cm="1">
        <f t="array" aca="1" ref="I1126" ca="1">INDEX(IF($C1126=$A$509,$518:$685,IF($C1126=$A$687,$696:$863,$874:$1041)),$D1126+$E1126,7*I$1045+$D1126)</f>
        <v>6.5686279262652705E-4</v>
      </c>
      <c r="J1126" s="1" cm="1">
        <f t="array" aca="1" ref="J1126" ca="1">INDEX(IF($C1126=$A$509,$518:$685,IF($C1126=$A$687,$696:$863,$874:$1041)),$D1126+$E1126,7*J$1045+$D1126)</f>
        <v>2.2656239006085608E-3</v>
      </c>
      <c r="K1126" s="1" cm="1">
        <f t="array" aca="1" ref="K1126" ca="1">INDEX(IF($C1126=$A$509,$518:$685,IF($C1126=$A$687,$696:$863,$874:$1041)),$D1126+$E1126,7*K$1045+$D1126)</f>
        <v>4.8216728466103555E-3</v>
      </c>
      <c r="L1126" s="1" cm="1">
        <f t="array" aca="1" ref="L1126" ca="1">INDEX(IF($C1126=$A$509,$518:$685,IF($C1126=$A$687,$696:$863,$874:$1041)),$D1126+$E1126,7*L$1045+$D1126)</f>
        <v>8.1842003225937668E-3</v>
      </c>
      <c r="M1126" s="1" cm="1">
        <f t="array" aca="1" ref="M1126" ca="1">INDEX(IF($C1126=$A$509,$518:$685,IF($C1126=$A$687,$696:$863,$874:$1041)),$D1126+$E1126,7*M$1045+$D1126)</f>
        <v>1.2178760313186651E-2</v>
      </c>
      <c r="N1126" s="1" cm="1">
        <f t="array" aca="1" ref="N1126" ca="1">INDEX(IF($C1126=$A$509,$518:$685,IF($C1126=$A$687,$696:$863,$874:$1041)),$D1126+$E1126,7*N$1045+$D1126)</f>
        <v>1.6644243146062134E-2</v>
      </c>
      <c r="O1126" s="1" cm="1">
        <f t="array" aca="1" ref="O1126" ca="1">INDEX(IF($C1126=$A$509,$518:$685,IF($C1126=$A$687,$696:$863,$874:$1041)),$D1126+$E1126,7*O$1045+$D1126)</f>
        <v>2.1448561249239093E-2</v>
      </c>
      <c r="P1126" s="1" cm="1">
        <f t="array" aca="1" ref="P1126" ca="1">INDEX(IF($C1126=$A$509,$518:$685,IF($C1126=$A$687,$696:$863,$874:$1041)),$D1126+$E1126,7*P$1045+$D1126)</f>
        <v>2.6489917077516526E-2</v>
      </c>
      <c r="Q1126" s="1" cm="1">
        <f t="array" aca="1" ref="Q1126" ca="1">INDEX(IF($C1126=$A$509,$518:$685,IF($C1126=$A$687,$696:$863,$874:$1041)),$D1126+$E1126,7*Q$1045+$D1126)</f>
        <v>3.1692628603887996E-2</v>
      </c>
      <c r="R1126" s="1" cm="1">
        <f t="array" aca="1" ref="R1126" ca="1">INDEX(IF($C1126=$A$509,$518:$685,IF($C1126=$A$687,$696:$863,$874:$1041)),$D1126+$E1126,7*R$1045+$D1126)</f>
        <v>3.7001670481889709E-2</v>
      </c>
      <c r="S1126" s="1" cm="1">
        <f t="array" aca="1" ref="S1126" ca="1">INDEX(IF($C1126=$A$509,$518:$685,IF($C1126=$A$687,$696:$863,$874:$1041)),$D1126+$E1126,7*S$1045+$D1126)</f>
        <v>4.2377609414156185E-2</v>
      </c>
      <c r="T1126" s="1" cm="1">
        <f t="array" aca="1" ref="T1126" ca="1">INDEX(IF($C1126=$A$509,$518:$685,IF($C1126=$A$687,$696:$863,$874:$1041)),$D1126+$E1126,7*T$1045+$D1126)</f>
        <v>4.7792458112562552E-2</v>
      </c>
      <c r="U1126" s="1" cm="1">
        <f t="array" aca="1" ref="U1126" ca="1">INDEX(IF($C1126=$A$509,$518:$685,IF($C1126=$A$687,$696:$863,$874:$1041)),$D1126+$E1126,7*U$1045+$D1126)</f>
        <v>5.3226486151980196E-2</v>
      </c>
      <c r="V1126" s="1" cm="1">
        <f t="array" aca="1" ref="V1126" ca="1">INDEX(IF($C1126=$A$509,$518:$685,IF($C1126=$A$687,$696:$863,$874:$1041)),$D1126+$E1126,7*V$1045+$D1126)</f>
        <v>5.8665852205044153E-2</v>
      </c>
      <c r="W1126" s="1" cm="1">
        <f t="array" aca="1" ref="W1126" ca="1">INDEX(IF($C1126=$A$509,$518:$685,IF($C1126=$A$687,$696:$863,$874:$1041)),$D1126+$E1126,7*W$1045+$D1126)</f>
        <v>6.4100883737755618E-2</v>
      </c>
      <c r="X1126" s="1" cm="1">
        <f t="array" aca="1" ref="X1126" ca="1">INDEX(IF($C1126=$A$509,$518:$685,IF($C1126=$A$687,$696:$863,$874:$1041)),$D1126+$E1126,7*X$1045+$D1126)</f>
        <v>6.9524844265389449E-2</v>
      </c>
      <c r="Y1126" s="1" cm="1">
        <f t="array" aca="1" ref="Y1126" ca="1">INDEX(IF($C1126=$A$509,$518:$685,IF($C1126=$A$687,$696:$863,$874:$1041)),$D1126+$E1126,7*Y$1045+$D1126)</f>
        <v>7.4933057962219121E-2</v>
      </c>
      <c r="Z1126" s="1" cm="1">
        <f t="array" aca="1" ref="Z1126" ca="1">INDEX(IF($C1126=$A$509,$518:$685,IF($C1126=$A$687,$696:$863,$874:$1041)),$D1126+$E1126,7*Z$1045+$D1126)</f>
        <v>8.0322291795830864E-2</v>
      </c>
      <c r="AA1126" s="1" cm="1">
        <f t="array" aca="1" ref="AA1126" ca="1">INDEX(IF($C1126=$A$509,$518:$685,IF($C1126=$A$687,$696:$863,$874:$1041)),$D1126+$E1126,7*AA$1045+$D1126)</f>
        <v>8.5690321220144958E-2</v>
      </c>
      <c r="AB1126" s="1" cm="1">
        <f t="array" aca="1" ref="AB1126" ca="1">INDEX(IF($C1126=$A$509,$518:$685,IF($C1126=$A$687,$696:$863,$874:$1041)),$D1126+$E1126,7*AB$1045+$D1126)</f>
        <v>9.103562575689339E-2</v>
      </c>
      <c r="AC1126" s="1" cm="1">
        <f t="array" aca="1" ref="AC1126" ca="1">INDEX(IF($C1126=$A$509,$518:$685,IF($C1126=$A$687,$696:$863,$874:$1041)),$D1126+$E1126,7*AC$1045+$D1126)</f>
        <v>9.6357176037780864E-2</v>
      </c>
      <c r="AD1126" s="1" cm="1">
        <f t="array" aca="1" ref="AD1126" ca="1">INDEX(IF($C1126=$A$509,$518:$685,IF($C1126=$A$687,$696:$863,$874:$1041)),$D1126+$E1126,7*AD$1045+$D1126)</f>
        <v>0.10165428503299473</v>
      </c>
      <c r="AE1126" s="1" cm="1">
        <f t="array" aca="1" ref="AE1126" ca="1">INDEX(IF($C1126=$A$509,$518:$685,IF($C1126=$A$687,$696:$863,$874:$1041)),$D1126+$E1126,7*AE$1045+$D1126)</f>
        <v>0.10692650422109756</v>
      </c>
      <c r="AF1126" s="1" cm="1">
        <f t="array" aca="1" ref="AF1126" ca="1">INDEX(IF($C1126=$A$509,$518:$685,IF($C1126=$A$687,$696:$863,$874:$1041)),$D1126+$E1126,7*AF$1045+$D1126)</f>
        <v>0.11217355117486347</v>
      </c>
      <c r="AG1126" s="1" cm="1">
        <f t="array" aca="1" ref="AG1126" ca="1">INDEX(IF($C1126=$A$509,$518:$685,IF($C1126=$A$687,$696:$863,$874:$1041)),$D1126+$E1126,7*AG$1045+$D1126)</f>
        <v>0.11739525908327401</v>
      </c>
      <c r="AH1126" s="1" cm="1">
        <f t="array" aca="1" ref="AH1126" ca="1">INDEX(IF($C1126=$A$509,$518:$685,IF($C1126=$A$687,$696:$863,$874:$1041)),$D1126+$E1126,7*AH$1045+$D1126)</f>
        <v>0.12259154157801727</v>
      </c>
      <c r="AI1126" s="1" cm="1">
        <f t="array" aca="1" ref="AI1126" ca="1">INDEX(IF($C1126=$A$509,$518:$685,IF($C1126=$A$687,$696:$863,$874:$1041)),$D1126+$E1126,7*AI$1045+$D1126)</f>
        <v>0.12776236823142373</v>
      </c>
      <c r="AJ1126" s="1" cm="1">
        <f t="array" aca="1" ref="AJ1126" ca="1">INDEX(IF($C1126=$A$509,$518:$685,IF($C1126=$A$687,$696:$863,$874:$1041)),$D1126+$E1126,7*AJ$1045+$D1126)</f>
        <v>0.13290774749209405</v>
      </c>
      <c r="AK1126" s="1" cm="1">
        <f t="array" aca="1" ref="AK1126" ca="1">INDEX(IF($C1126=$A$509,$518:$685,IF($C1126=$A$687,$696:$863,$874:$1041)),$D1126+$E1126,7*AK$1045+$D1126)</f>
        <v>0.1380277148026878</v>
      </c>
      <c r="AL1126" s="1" cm="1">
        <f t="array" aca="1" ref="AL1126" ca="1">INDEX(IF($C1126=$A$509,$518:$685,IF($C1126=$A$687,$696:$863,$874:$1041)),$D1126+$E1126,7*AL$1045+$D1126)</f>
        <v>0.14312157237468745</v>
      </c>
      <c r="AM1126" s="1" cm="1">
        <f t="array" aca="1" ref="AM1126" ca="1">INDEX(IF($C1126=$A$509,$518:$685,IF($C1126=$A$687,$696:$863,$874:$1041)),$D1126+$E1126,7*AM$1045+$D1126)</f>
        <v>0.14818954710717652</v>
      </c>
      <c r="AN1126" s="1" cm="1">
        <f t="array" aca="1" ref="AN1126" ca="1">INDEX(IF($C1126=$A$509,$518:$685,IF($C1126=$A$687,$696:$863,$874:$1041)),$D1126+$E1126,7*AN$1045+$D1126)</f>
        <v>0.1532320168340176</v>
      </c>
      <c r="AO1126" s="1" cm="1">
        <f t="array" aca="1" ref="AO1126" ca="1">INDEX(IF($C1126=$A$509,$518:$685,IF($C1126=$A$687,$696:$863,$874:$1041)),$D1126+$E1126,7*AO$1045+$D1126)</f>
        <v>0.15824921275539464</v>
      </c>
    </row>
    <row r="1127" spans="1:41">
      <c r="A1127" s="9">
        <f t="shared" si="375"/>
        <v>202209</v>
      </c>
      <c r="B1127" t="str">
        <f t="shared" si="379"/>
        <v>DPD 1-30</v>
      </c>
      <c r="C1127" t="str">
        <f t="shared" si="377"/>
        <v>Base</v>
      </c>
      <c r="D1127" s="9">
        <f t="shared" si="376"/>
        <v>141</v>
      </c>
      <c r="E1127" s="9">
        <f t="shared" si="378"/>
        <v>3</v>
      </c>
      <c r="F1127" s="1" cm="1">
        <f t="array" ref="F1127">INDEX(IF($C1127=$A$509,$518:$685,IF($C1127=$A$687,$696:$863,$874:$1041)),$D1127+$E1127,7*F$1045+$D1127)</f>
        <v>0</v>
      </c>
      <c r="G1127" s="1" cm="1">
        <f t="array" aca="1" ref="G1127" ca="1">INDEX(IF($C1127=$A$509,$518:$685,IF($C1127=$A$687,$696:$863,$874:$1041)),$D1127+$E1127,7*G$1045+$D1127)</f>
        <v>0</v>
      </c>
      <c r="H1127" s="1" cm="1">
        <f t="array" aca="1" ref="H1127" ca="1">INDEX(IF($C1127=$A$509,$518:$685,IF($C1127=$A$687,$696:$863,$874:$1041)),$D1127+$E1127,7*H$1045+$D1127)</f>
        <v>6.4411993221682035E-2</v>
      </c>
      <c r="I1127" s="1" cm="1">
        <f t="array" aca="1" ref="I1127" ca="1">INDEX(IF($C1127=$A$509,$518:$685,IF($C1127=$A$687,$696:$863,$874:$1041)),$D1127+$E1127,7*I$1045+$D1127)</f>
        <v>0.15833682080333905</v>
      </c>
      <c r="J1127" s="1" cm="1">
        <f t="array" aca="1" ref="J1127" ca="1">INDEX(IF($C1127=$A$509,$518:$685,IF($C1127=$A$687,$696:$863,$874:$1041)),$D1127+$E1127,7*J$1045+$D1127)</f>
        <v>0.25265846046080431</v>
      </c>
      <c r="K1127" s="1" cm="1">
        <f t="array" aca="1" ref="K1127" ca="1">INDEX(IF($C1127=$A$509,$518:$685,IF($C1127=$A$687,$696:$863,$874:$1041)),$D1127+$E1127,7*K$1045+$D1127)</f>
        <v>0.33402354804919521</v>
      </c>
      <c r="L1127" s="1" cm="1">
        <f t="array" aca="1" ref="L1127" ca="1">INDEX(IF($C1127=$A$509,$518:$685,IF($C1127=$A$687,$696:$863,$874:$1041)),$D1127+$E1127,7*L$1045+$D1127)</f>
        <v>0.39901297089825122</v>
      </c>
      <c r="M1127" s="1" cm="1">
        <f t="array" aca="1" ref="M1127" ca="1">INDEX(IF($C1127=$A$509,$518:$685,IF($C1127=$A$687,$696:$863,$874:$1041)),$D1127+$E1127,7*M$1045+$D1127)</f>
        <v>0.44878140702633618</v>
      </c>
      <c r="N1127" s="1" cm="1">
        <f t="array" aca="1" ref="N1127" ca="1">INDEX(IF($C1127=$A$509,$518:$685,IF($C1127=$A$687,$696:$863,$874:$1041)),$D1127+$E1127,7*N$1045+$D1127)</f>
        <v>0.48603161587828603</v>
      </c>
      <c r="O1127" s="1" cm="1">
        <f t="array" aca="1" ref="O1127" ca="1">INDEX(IF($C1127=$A$509,$518:$685,IF($C1127=$A$687,$696:$863,$874:$1041)),$D1127+$E1127,7*O$1045+$D1127)</f>
        <v>0.51361533328414777</v>
      </c>
      <c r="P1127" s="1" cm="1">
        <f t="array" aca="1" ref="P1127" ca="1">INDEX(IF($C1127=$A$509,$518:$685,IF($C1127=$A$687,$696:$863,$874:$1041)),$D1127+$E1127,7*P$1045+$D1127)</f>
        <v>0.53400132814857093</v>
      </c>
      <c r="Q1127" s="1" cm="1">
        <f t="array" aca="1" ref="Q1127" ca="1">INDEX(IF($C1127=$A$509,$518:$685,IF($C1127=$A$687,$696:$863,$874:$1041)),$D1127+$E1127,7*Q$1045+$D1127)</f>
        <v>0.54914615314984094</v>
      </c>
      <c r="R1127" s="1" cm="1">
        <f t="array" aca="1" ref="R1127" ca="1">INDEX(IF($C1127=$A$509,$518:$685,IF($C1127=$A$687,$696:$863,$874:$1041)),$D1127+$E1127,7*R$1045+$D1127)</f>
        <v>0.56052817559484969</v>
      </c>
      <c r="S1127" s="1" cm="1">
        <f t="array" aca="1" ref="S1127" ca="1">INDEX(IF($C1127=$A$509,$518:$685,IF($C1127=$A$687,$696:$863,$874:$1041)),$D1127+$E1127,7*S$1045+$D1127)</f>
        <v>0.56923326009466702</v>
      </c>
      <c r="T1127" s="1" cm="1">
        <f t="array" aca="1" ref="T1127" ca="1">INDEX(IF($C1127=$A$509,$518:$685,IF($C1127=$A$687,$696:$863,$874:$1041)),$D1127+$E1127,7*T$1045+$D1127)</f>
        <v>0.57604495083864338</v>
      </c>
      <c r="U1127" s="1" cm="1">
        <f t="array" aca="1" ref="U1127" ca="1">INDEX(IF($C1127=$A$509,$518:$685,IF($C1127=$A$687,$696:$863,$874:$1041)),$D1127+$E1127,7*U$1045+$D1127)</f>
        <v>0.58152217620546265</v>
      </c>
      <c r="V1127" s="1" cm="1">
        <f t="array" aca="1" ref="V1127" ca="1">INDEX(IF($C1127=$A$509,$518:$685,IF($C1127=$A$687,$696:$863,$874:$1041)),$D1127+$E1127,7*V$1045+$D1127)</f>
        <v>0.58606060985024599</v>
      </c>
      <c r="W1127" s="1" cm="1">
        <f t="array" aca="1" ref="W1127" ca="1">INDEX(IF($C1127=$A$509,$518:$685,IF($C1127=$A$687,$696:$863,$874:$1041)),$D1127+$E1127,7*W$1045+$D1127)</f>
        <v>0.58993892062591924</v>
      </c>
      <c r="X1127" s="1" cm="1">
        <f t="array" aca="1" ref="X1127" ca="1">INDEX(IF($C1127=$A$509,$518:$685,IF($C1127=$A$687,$696:$863,$874:$1041)),$D1127+$E1127,7*X$1045+$D1127)</f>
        <v>0.59335268757946269</v>
      </c>
      <c r="Y1127" s="1" cm="1">
        <f t="array" aca="1" ref="Y1127" ca="1">INDEX(IF($C1127=$A$509,$518:$685,IF($C1127=$A$687,$696:$863,$874:$1041)),$D1127+$E1127,7*Y$1045+$D1127)</f>
        <v>0.59643884624965149</v>
      </c>
      <c r="Z1127" s="1" cm="1">
        <f t="array" aca="1" ref="Z1127" ca="1">INDEX(IF($C1127=$A$509,$518:$685,IF($C1127=$A$687,$696:$863,$874:$1041)),$D1127+$E1127,7*Z$1045+$D1127)</f>
        <v>0.59929311491003723</v>
      </c>
      <c r="AA1127" s="1" cm="1">
        <f t="array" aca="1" ref="AA1127" ca="1">INDEX(IF($C1127=$A$509,$518:$685,IF($C1127=$A$687,$696:$863,$874:$1041)),$D1127+$E1127,7*AA$1045+$D1127)</f>
        <v>0.60198232537348062</v>
      </c>
      <c r="AB1127" s="1" cm="1">
        <f t="array" aca="1" ref="AB1127" ca="1">INDEX(IF($C1127=$A$509,$518:$685,IF($C1127=$A$687,$696:$863,$874:$1041)),$D1127+$E1127,7*AB$1045+$D1127)</f>
        <v>0.60455310499187687</v>
      </c>
      <c r="AC1127" s="1" cm="1">
        <f t="array" aca="1" ref="AC1127" ca="1">INDEX(IF($C1127=$A$509,$518:$685,IF($C1127=$A$687,$696:$863,$874:$1041)),$D1127+$E1127,7*AC$1045+$D1127)</f>
        <v>0.60703796885518746</v>
      </c>
      <c r="AD1127" s="1" cm="1">
        <f t="array" aca="1" ref="AD1127" ca="1">INDEX(IF($C1127=$A$509,$518:$685,IF($C1127=$A$687,$696:$863,$874:$1041)),$D1127+$E1127,7*AD$1045+$D1127)</f>
        <v>0.60945958471766992</v>
      </c>
      <c r="AE1127" s="1" cm="1">
        <f t="array" aca="1" ref="AE1127" ca="1">INDEX(IF($C1127=$A$509,$518:$685,IF($C1127=$A$687,$696:$863,$874:$1041)),$D1127+$E1127,7*AE$1045+$D1127)</f>
        <v>0.61183375385005345</v>
      </c>
      <c r="AF1127" s="1" cm="1">
        <f t="array" aca="1" ref="AF1127" ca="1">INDEX(IF($C1127=$A$509,$518:$685,IF($C1127=$A$687,$696:$863,$874:$1041)),$D1127+$E1127,7*AF$1045+$D1127)</f>
        <v>0.61417149203136445</v>
      </c>
      <c r="AG1127" s="1" cm="1">
        <f t="array" aca="1" ref="AG1127" ca="1">INDEX(IF($C1127=$A$509,$518:$685,IF($C1127=$A$687,$696:$863,$874:$1041)),$D1127+$E1127,7*AG$1045+$D1127)</f>
        <v>0.61648048114057274</v>
      </c>
      <c r="AH1127" s="1" cm="1">
        <f t="array" aca="1" ref="AH1127" ca="1">INDEX(IF($C1127=$A$509,$518:$685,IF($C1127=$A$687,$696:$863,$874:$1041)),$D1127+$E1127,7*AH$1045+$D1127)</f>
        <v>0.61876608111068199</v>
      </c>
      <c r="AI1127" s="1" cm="1">
        <f t="array" aca="1" ref="AI1127" ca="1">INDEX(IF($C1127=$A$509,$518:$685,IF($C1127=$A$687,$696:$863,$874:$1041)),$D1127+$E1127,7*AI$1045+$D1127)</f>
        <v>0.62103203508737947</v>
      </c>
      <c r="AJ1127" s="1" cm="1">
        <f t="array" aca="1" ref="AJ1127" ca="1">INDEX(IF($C1127=$A$509,$518:$685,IF($C1127=$A$687,$696:$863,$874:$1041)),$D1127+$E1127,7*AJ$1045+$D1127)</f>
        <v>0.62328096064100114</v>
      </c>
      <c r="AK1127" s="1" cm="1">
        <f t="array" aca="1" ref="AK1127" ca="1">INDEX(IF($C1127=$A$509,$518:$685,IF($C1127=$A$687,$696:$863,$874:$1041)),$D1127+$E1127,7*AK$1045+$D1127)</f>
        <v>0.62551469185549957</v>
      </c>
      <c r="AL1127" s="1" cm="1">
        <f t="array" aca="1" ref="AL1127" ca="1">INDEX(IF($C1127=$A$509,$518:$685,IF($C1127=$A$687,$696:$863,$874:$1041)),$D1127+$E1127,7*AL$1045+$D1127)</f>
        <v>0.62773418987490703</v>
      </c>
      <c r="AM1127" s="1" cm="1">
        <f t="array" aca="1" ref="AM1127" ca="1">INDEX(IF($C1127=$A$509,$518:$685,IF($C1127=$A$687,$696:$863,$874:$1041)),$D1127+$E1127,7*AM$1045+$D1127)</f>
        <v>0.62994043428766855</v>
      </c>
      <c r="AN1127" s="1" cm="1">
        <f t="array" aca="1" ref="AN1127" ca="1">INDEX(IF($C1127=$A$509,$518:$685,IF($C1127=$A$687,$696:$863,$874:$1041)),$D1127+$E1127,7*AN$1045+$D1127)</f>
        <v>0.63213420190499936</v>
      </c>
      <c r="AO1127" s="1" cm="1">
        <f t="array" aca="1" ref="AO1127" ca="1">INDEX(IF($C1127=$A$509,$518:$685,IF($C1127=$A$687,$696:$863,$874:$1041)),$D1127+$E1127,7*AO$1045+$D1127)</f>
        <v>0.634316018955705</v>
      </c>
    </row>
    <row r="1128" spans="1:41">
      <c r="A1128" s="9">
        <f t="shared" si="375"/>
        <v>202209</v>
      </c>
      <c r="B1128" t="str">
        <f t="shared" si="379"/>
        <v>DPD 31-60</v>
      </c>
      <c r="C1128" t="str">
        <f t="shared" si="377"/>
        <v>Base</v>
      </c>
      <c r="D1128" s="9">
        <f t="shared" si="376"/>
        <v>141</v>
      </c>
      <c r="E1128" s="9">
        <f t="shared" si="378"/>
        <v>4</v>
      </c>
      <c r="F1128" s="1" cm="1">
        <f t="array" ref="F1128">INDEX(IF($C1128=$A$509,$518:$685,IF($C1128=$A$687,$696:$863,$874:$1041)),$D1128+$E1128,7*F$1045+$D1128)</f>
        <v>0</v>
      </c>
      <c r="G1128" s="1" cm="1">
        <f t="array" aca="1" ref="G1128" ca="1">INDEX(IF($C1128=$A$509,$518:$685,IF($C1128=$A$687,$696:$863,$874:$1041)),$D1128+$E1128,7*G$1045+$D1128)</f>
        <v>0.17056252921933512</v>
      </c>
      <c r="H1128" s="1" cm="1">
        <f t="array" aca="1" ref="H1128" ca="1">INDEX(IF($C1128=$A$509,$518:$685,IF($C1128=$A$687,$696:$863,$874:$1041)),$D1128+$E1128,7*H$1045+$D1128)</f>
        <v>0.3513675836876704</v>
      </c>
      <c r="I1128" s="1" cm="1">
        <f t="array" aca="1" ref="I1128" ca="1">INDEX(IF($C1128=$A$509,$518:$685,IF($C1128=$A$687,$696:$863,$874:$1041)),$D1128+$E1128,7*I$1045+$D1128)</f>
        <v>0.50173296203623041</v>
      </c>
      <c r="J1128" s="1" cm="1">
        <f t="array" aca="1" ref="J1128" ca="1">INDEX(IF($C1128=$A$509,$518:$685,IF($C1128=$A$687,$696:$863,$874:$1041)),$D1128+$E1128,7*J$1045+$D1128)</f>
        <v>0.61682000135423798</v>
      </c>
      <c r="K1128" s="1" cm="1">
        <f t="array" aca="1" ref="K1128" ca="1">INDEX(IF($C1128=$A$509,$518:$685,IF($C1128=$A$687,$696:$863,$874:$1041)),$D1128+$E1128,7*K$1045+$D1128)</f>
        <v>0.70164945646190202</v>
      </c>
      <c r="L1128" s="1" cm="1">
        <f t="array" aca="1" ref="L1128" ca="1">INDEX(IF($C1128=$A$509,$518:$685,IF($C1128=$A$687,$696:$863,$874:$1041)),$D1128+$E1128,7*L$1045+$D1128)</f>
        <v>0.76296080431269198</v>
      </c>
      <c r="M1128" s="1" cm="1">
        <f t="array" aca="1" ref="M1128" ca="1">INDEX(IF($C1128=$A$509,$518:$685,IF($C1128=$A$687,$696:$863,$874:$1041)),$D1128+$E1128,7*M$1045+$D1128)</f>
        <v>0.80679279620464539</v>
      </c>
      <c r="N1128" s="1" cm="1">
        <f t="array" aca="1" ref="N1128" ca="1">INDEX(IF($C1128=$A$509,$518:$685,IF($C1128=$A$687,$696:$863,$874:$1041)),$D1128+$E1128,7*N$1045+$D1128)</f>
        <v>0.83794074718761946</v>
      </c>
      <c r="O1128" s="1" cm="1">
        <f t="array" aca="1" ref="O1128" ca="1">INDEX(IF($C1128=$A$509,$518:$685,IF($C1128=$A$687,$696:$863,$874:$1041)),$D1128+$E1128,7*O$1045+$D1128)</f>
        <v>0.86001310920502094</v>
      </c>
      <c r="P1128" s="1" cm="1">
        <f t="array" aca="1" ref="P1128" ca="1">INDEX(IF($C1128=$A$509,$518:$685,IF($C1128=$A$687,$696:$863,$874:$1041)),$D1128+$E1128,7*P$1045+$D1128)</f>
        <v>0.87564867531411172</v>
      </c>
      <c r="Q1128" s="1" cm="1">
        <f t="array" aca="1" ref="Q1128" ca="1">INDEX(IF($C1128=$A$509,$518:$685,IF($C1128=$A$687,$696:$863,$874:$1041)),$D1128+$E1128,7*Q$1045+$D1128)</f>
        <v>0.8867449810368041</v>
      </c>
      <c r="R1128" s="1" cm="1">
        <f t="array" aca="1" ref="R1128" ca="1">INDEX(IF($C1128=$A$509,$518:$685,IF($C1128=$A$687,$696:$863,$874:$1041)),$D1128+$E1128,7*R$1045+$D1128)</f>
        <v>0.89465226372094575</v>
      </c>
      <c r="S1128" s="1" cm="1">
        <f t="array" aca="1" ref="S1128" ca="1">INDEX(IF($C1128=$A$509,$518:$685,IF($C1128=$A$687,$696:$863,$874:$1041)),$D1128+$E1128,7*S$1045+$D1128)</f>
        <v>0.90032477320838677</v>
      </c>
      <c r="T1128" s="1" cm="1">
        <f t="array" aca="1" ref="T1128" ca="1">INDEX(IF($C1128=$A$509,$518:$685,IF($C1128=$A$687,$696:$863,$874:$1041)),$D1128+$E1128,7*T$1045+$D1128)</f>
        <v>0.90443383559406942</v>
      </c>
      <c r="U1128" s="1" cm="1">
        <f t="array" aca="1" ref="U1128" ca="1">INDEX(IF($C1128=$A$509,$518:$685,IF($C1128=$A$687,$696:$863,$874:$1041)),$D1128+$E1128,7*U$1045+$D1128)</f>
        <v>0.9074502760912333</v>
      </c>
      <c r="V1128" s="1" cm="1">
        <f t="array" aca="1" ref="V1128" ca="1">INDEX(IF($C1128=$A$509,$518:$685,IF($C1128=$A$687,$696:$863,$874:$1041)),$D1128+$E1128,7*V$1045+$D1128)</f>
        <v>0.90970359802925538</v>
      </c>
      <c r="W1128" s="1" cm="1">
        <f t="array" aca="1" ref="W1128" ca="1">INDEX(IF($C1128=$A$509,$518:$685,IF($C1128=$A$687,$696:$863,$874:$1041)),$D1128+$E1128,7*W$1045+$D1128)</f>
        <v>0.91142405958408601</v>
      </c>
      <c r="X1128" s="1" cm="1">
        <f t="array" aca="1" ref="X1128" ca="1">INDEX(IF($C1128=$A$509,$518:$685,IF($C1128=$A$687,$696:$863,$874:$1041)),$D1128+$E1128,7*X$1045+$D1128)</f>
        <v>0.91277239794561638</v>
      </c>
      <c r="Y1128" s="1" cm="1">
        <f t="array" aca="1" ref="Y1128" ca="1">INDEX(IF($C1128=$A$509,$518:$685,IF($C1128=$A$687,$696:$863,$874:$1041)),$D1128+$E1128,7*Y$1045+$D1128)</f>
        <v>0.9138607360542047</v>
      </c>
      <c r="Z1128" s="1" cm="1">
        <f t="array" aca="1" ref="Z1128" ca="1">INDEX(IF($C1128=$A$509,$518:$685,IF($C1128=$A$687,$696:$863,$874:$1041)),$D1128+$E1128,7*Z$1045+$D1128)</f>
        <v>0.91476724383448038</v>
      </c>
      <c r="AA1128" s="1" cm="1">
        <f t="array" aca="1" ref="AA1128" ca="1">INDEX(IF($C1128=$A$509,$518:$685,IF($C1128=$A$687,$696:$863,$874:$1041)),$D1128+$E1128,7*AA$1045+$D1128)</f>
        <v>0.91554639852984443</v>
      </c>
      <c r="AB1128" s="1" cm="1">
        <f t="array" aca="1" ref="AB1128" ca="1">INDEX(IF($C1128=$A$509,$518:$685,IF($C1128=$A$687,$696:$863,$874:$1041)),$D1128+$E1128,7*AB$1045+$D1128)</f>
        <v>0.91623615485361865</v>
      </c>
      <c r="AC1128" s="1" cm="1">
        <f t="array" aca="1" ref="AC1128" ca="1">INDEX(IF($C1128=$A$509,$518:$685,IF($C1128=$A$687,$696:$863,$874:$1041)),$D1128+$E1128,7*AC$1045+$D1128)</f>
        <v>0.91686295056203249</v>
      </c>
      <c r="AD1128" s="1" cm="1">
        <f t="array" aca="1" ref="AD1128" ca="1">INDEX(IF($C1128=$A$509,$518:$685,IF($C1128=$A$687,$696:$863,$874:$1041)),$D1128+$E1128,7*AD$1045+$D1128)</f>
        <v>0.91744519836375649</v>
      </c>
      <c r="AE1128" s="1" cm="1">
        <f t="array" aca="1" ref="AE1128" ca="1">INDEX(IF($C1128=$A$509,$518:$685,IF($C1128=$A$687,$696:$863,$874:$1041)),$D1128+$E1128,7*AE$1045+$D1128)</f>
        <v>0.91799572059828949</v>
      </c>
      <c r="AF1128" s="1" cm="1">
        <f t="array" aca="1" ref="AF1128" ca="1">INDEX(IF($C1128=$A$509,$518:$685,IF($C1128=$A$687,$696:$863,$874:$1041)),$D1128+$E1128,7*AF$1045+$D1128)</f>
        <v>0.91852344610602799</v>
      </c>
      <c r="AG1128" s="1" cm="1">
        <f t="array" aca="1" ref="AG1128" ca="1">INDEX(IF($C1128=$A$509,$518:$685,IF($C1128=$A$687,$696:$863,$874:$1041)),$D1128+$E1128,7*AG$1045+$D1128)</f>
        <v>0.91903459251967223</v>
      </c>
      <c r="AH1128" s="1" cm="1">
        <f t="array" aca="1" ref="AH1128" ca="1">INDEX(IF($C1128=$A$509,$518:$685,IF($C1128=$A$687,$696:$863,$874:$1041)),$D1128+$E1128,7*AH$1045+$D1128)</f>
        <v>0.91953348982831895</v>
      </c>
      <c r="AI1128" s="1" cm="1">
        <f t="array" aca="1" ref="AI1128" ca="1">INDEX(IF($C1128=$A$509,$518:$685,IF($C1128=$A$687,$696:$863,$874:$1041)),$D1128+$E1128,7*AI$1045+$D1128)</f>
        <v>0.92002315394754319</v>
      </c>
      <c r="AJ1128" s="1" cm="1">
        <f t="array" aca="1" ref="AJ1128" ca="1">INDEX(IF($C1128=$A$509,$518:$685,IF($C1128=$A$687,$696:$863,$874:$1041)),$D1128+$E1128,7*AJ$1045+$D1128)</f>
        <v>0.92050568611667694</v>
      </c>
      <c r="AK1128" s="1" cm="1">
        <f t="array" aca="1" ref="AK1128" ca="1">INDEX(IF($C1128=$A$509,$518:$685,IF($C1128=$A$687,$696:$863,$874:$1041)),$D1128+$E1128,7*AK$1045+$D1128)</f>
        <v>0.92098255097411219</v>
      </c>
      <c r="AL1128" s="1" cm="1">
        <f t="array" aca="1" ref="AL1128" ca="1">INDEX(IF($C1128=$A$509,$518:$685,IF($C1128=$A$687,$696:$863,$874:$1041)),$D1128+$E1128,7*AL$1045+$D1128)</f>
        <v>0.92145470044074185</v>
      </c>
      <c r="AM1128" s="1" cm="1">
        <f t="array" aca="1" ref="AM1128" ca="1">INDEX(IF($C1128=$A$509,$518:$685,IF($C1128=$A$687,$696:$863,$874:$1041)),$D1128+$E1128,7*AM$1045+$D1128)</f>
        <v>0.92192286321124728</v>
      </c>
      <c r="AN1128" s="1" cm="1">
        <f t="array" aca="1" ref="AN1128" ca="1">INDEX(IF($C1128=$A$509,$518:$685,IF($C1128=$A$687,$696:$863,$874:$1041)),$D1128+$E1128,7*AN$1045+$D1128)</f>
        <v>0.92238756618913598</v>
      </c>
      <c r="AO1128" s="1" cm="1">
        <f t="array" aca="1" ref="AO1128" ca="1">INDEX(IF($C1128=$A$509,$518:$685,IF($C1128=$A$687,$696:$863,$874:$1041)),$D1128+$E1128,7*AO$1045+$D1128)</f>
        <v>0.92284917267856892</v>
      </c>
    </row>
    <row r="1129" spans="1:41">
      <c r="A1129" s="9">
        <f t="shared" si="375"/>
        <v>202209</v>
      </c>
      <c r="B1129" t="str">
        <f t="shared" si="379"/>
        <v>DPD 61-90</v>
      </c>
      <c r="C1129" t="str">
        <f t="shared" si="377"/>
        <v>Base</v>
      </c>
      <c r="D1129" s="9">
        <f t="shared" si="376"/>
        <v>141</v>
      </c>
      <c r="E1129" s="9">
        <f t="shared" si="378"/>
        <v>5</v>
      </c>
      <c r="F1129" s="1" cm="1">
        <f t="array" aca="1" ref="F1129" ca="1">INDEX(IF($C1129=$A$509,$518:$685,IF($C1129=$A$687,$696:$863,$874:$1041)),$D1129+$E1129,7*F$1045+$D1129)</f>
        <v>0.49700482285788877</v>
      </c>
      <c r="G1129" s="1" cm="1">
        <f t="array" aca="1" ref="G1129" ca="1">INDEX(IF($C1129=$A$509,$518:$685,IF($C1129=$A$687,$696:$863,$874:$1041)),$D1129+$E1129,7*G$1045+$D1129)</f>
        <v>0.7411501966976286</v>
      </c>
      <c r="H1129" s="1" cm="1">
        <f t="array" aca="1" ref="H1129" ca="1">INDEX(IF($C1129=$A$509,$518:$685,IF($C1129=$A$687,$696:$863,$874:$1041)),$D1129+$E1129,7*H$1045+$D1129)</f>
        <v>0.8630841443482884</v>
      </c>
      <c r="I1129" s="1" cm="1">
        <f t="array" aca="1" ref="I1129" ca="1">INDEX(IF($C1129=$A$509,$518:$685,IF($C1129=$A$687,$696:$863,$874:$1041)),$D1129+$E1129,7*I$1045+$D1129)</f>
        <v>0.92510498704310373</v>
      </c>
      <c r="J1129" s="1" cm="1">
        <f t="array" aca="1" ref="J1129" ca="1">INDEX(IF($C1129=$A$509,$518:$685,IF($C1129=$A$687,$696:$863,$874:$1041)),$D1129+$E1129,7*J$1045+$D1129)</f>
        <v>0.95733842405367708</v>
      </c>
      <c r="K1129" s="1" cm="1">
        <f t="array" aca="1" ref="K1129" ca="1">INDEX(IF($C1129=$A$509,$518:$685,IF($C1129=$A$687,$696:$863,$874:$1041)),$D1129+$E1129,7*K$1045+$D1129)</f>
        <v>0.97452588694789255</v>
      </c>
      <c r="L1129" s="1" cm="1">
        <f t="array" aca="1" ref="L1129" ca="1">INDEX(IF($C1129=$A$509,$518:$685,IF($C1129=$A$687,$696:$863,$874:$1041)),$D1129+$E1129,7*L$1045+$D1129)</f>
        <v>0.98396722985896778</v>
      </c>
      <c r="M1129" s="1" cm="1">
        <f t="array" aca="1" ref="M1129" ca="1">INDEX(IF($C1129=$A$509,$518:$685,IF($C1129=$A$687,$696:$863,$874:$1041)),$D1129+$E1129,7*M$1045+$D1129)</f>
        <v>0.98932713147853135</v>
      </c>
      <c r="N1129" s="1" cm="1">
        <f t="array" aca="1" ref="N1129" ca="1">INDEX(IF($C1129=$A$509,$518:$685,IF($C1129=$A$687,$696:$863,$874:$1041)),$D1129+$E1129,7*N$1045+$D1129)</f>
        <v>0.99247652840815115</v>
      </c>
      <c r="O1129" s="1" cm="1">
        <f t="array" aca="1" ref="O1129" ca="1">INDEX(IF($C1129=$A$509,$518:$685,IF($C1129=$A$687,$696:$863,$874:$1041)),$D1129+$E1129,7*O$1045+$D1129)</f>
        <v>0.99439074986039833</v>
      </c>
      <c r="P1129" s="1" cm="1">
        <f t="array" aca="1" ref="P1129" ca="1">INDEX(IF($C1129=$A$509,$518:$685,IF($C1129=$A$687,$696:$863,$874:$1041)),$D1129+$E1129,7*P$1045+$D1129)</f>
        <v>0.99559131017418345</v>
      </c>
      <c r="Q1129" s="1" cm="1">
        <f t="array" aca="1" ref="Q1129" ca="1">INDEX(IF($C1129=$A$509,$518:$685,IF($C1129=$A$687,$696:$863,$874:$1041)),$D1129+$E1129,7*Q$1045+$D1129)</f>
        <v>0.99636543796247912</v>
      </c>
      <c r="R1129" s="1" cm="1">
        <f t="array" aca="1" ref="R1129" ca="1">INDEX(IF($C1129=$A$509,$518:$685,IF($C1129=$A$687,$696:$863,$874:$1041)),$D1129+$E1129,7*R$1045+$D1129)</f>
        <v>0.99687657328078372</v>
      </c>
      <c r="S1129" s="1" cm="1">
        <f t="array" aca="1" ref="S1129" ca="1">INDEX(IF($C1129=$A$509,$518:$685,IF($C1129=$A$687,$696:$863,$874:$1041)),$D1129+$E1129,7*S$1045+$D1129)</f>
        <v>0.99722091360731402</v>
      </c>
      <c r="T1129" s="1" cm="1">
        <f t="array" aca="1" ref="T1129" ca="1">INDEX(IF($C1129=$A$509,$518:$685,IF($C1129=$A$687,$696:$863,$874:$1041)),$D1129+$E1129,7*T$1045+$D1129)</f>
        <v>0.99745696407287665</v>
      </c>
      <c r="U1129" s="1" cm="1">
        <f t="array" aca="1" ref="U1129" ca="1">INDEX(IF($C1129=$A$509,$518:$685,IF($C1129=$A$687,$696:$863,$874:$1041)),$D1129+$E1129,7*U$1045+$D1129)</f>
        <v>0.99762138117212573</v>
      </c>
      <c r="V1129" s="1" cm="1">
        <f t="array" aca="1" ref="V1129" ca="1">INDEX(IF($C1129=$A$509,$518:$685,IF($C1129=$A$687,$696:$863,$874:$1041)),$D1129+$E1129,7*V$1045+$D1129)</f>
        <v>0.99773772513148695</v>
      </c>
      <c r="W1129" s="1" cm="1">
        <f t="array" aca="1" ref="W1129" ca="1">INDEX(IF($C1129=$A$509,$518:$685,IF($C1129=$A$687,$696:$863,$874:$1041)),$D1129+$E1129,7*W$1045+$D1129)</f>
        <v>0.99782145622218321</v>
      </c>
      <c r="X1129" s="1" cm="1">
        <f t="array" aca="1" ref="X1129" ca="1">INDEX(IF($C1129=$A$509,$518:$685,IF($C1129=$A$687,$696:$863,$874:$1041)),$D1129+$E1129,7*X$1045+$D1129)</f>
        <v>0.99788288501442435</v>
      </c>
      <c r="Y1129" s="1" cm="1">
        <f t="array" aca="1" ref="Y1129" ca="1">INDEX(IF($C1129=$A$509,$518:$685,IF($C1129=$A$687,$696:$863,$874:$1041)),$D1129+$E1129,7*Y$1045+$D1129)</f>
        <v>0.99792897216674359</v>
      </c>
      <c r="Z1129" s="1" cm="1">
        <f t="array" aca="1" ref="Z1129" ca="1">INDEX(IF($C1129=$A$509,$518:$685,IF($C1129=$A$687,$696:$863,$874:$1041)),$D1129+$E1129,7*Z$1045+$D1129)</f>
        <v>0.99796445918371746</v>
      </c>
      <c r="AA1129" s="1" cm="1">
        <f t="array" aca="1" ref="AA1129" ca="1">INDEX(IF($C1129=$A$509,$518:$685,IF($C1129=$A$687,$696:$863,$874:$1041)),$D1129+$E1129,7*AA$1045+$D1129)</f>
        <v>0.99799259688208541</v>
      </c>
      <c r="AB1129" s="1" cm="1">
        <f t="array" aca="1" ref="AB1129" ca="1">INDEX(IF($C1129=$A$509,$518:$685,IF($C1129=$A$687,$696:$863,$874:$1041)),$D1129+$E1129,7*AB$1045+$D1129)</f>
        <v>0.99801562431920343</v>
      </c>
      <c r="AC1129" s="1" cm="1">
        <f t="array" aca="1" ref="AC1129" ca="1">INDEX(IF($C1129=$A$509,$518:$685,IF($C1129=$A$687,$696:$863,$874:$1041)),$D1129+$E1129,7*AC$1045+$D1129)</f>
        <v>0.99803508867258706</v>
      </c>
      <c r="AD1129" s="1" cm="1">
        <f t="array" aca="1" ref="AD1129" ca="1">INDEX(IF($C1129=$A$509,$518:$685,IF($C1129=$A$687,$696:$863,$874:$1041)),$D1129+$E1129,7*AD$1045+$D1129)</f>
        <v>0.99805206144045078</v>
      </c>
      <c r="AE1129" s="1" cm="1">
        <f t="array" aca="1" ref="AE1129" ca="1">INDEX(IF($C1129=$A$509,$518:$685,IF($C1129=$A$687,$696:$863,$874:$1041)),$D1129+$E1129,7*AE$1045+$D1129)</f>
        <v>0.99806728584472859</v>
      </c>
      <c r="AF1129" s="1" cm="1">
        <f t="array" aca="1" ref="AF1129" ca="1">INDEX(IF($C1129=$A$509,$518:$685,IF($C1129=$A$687,$696:$863,$874:$1041)),$D1129+$E1129,7*AF$1045+$D1129)</f>
        <v>0.99808127795965917</v>
      </c>
      <c r="AG1129" s="1" cm="1">
        <f t="array" aca="1" ref="AG1129" ca="1">INDEX(IF($C1129=$A$509,$518:$685,IF($C1129=$A$687,$696:$863,$874:$1041)),$D1129+$E1129,7*AG$1045+$D1129)</f>
        <v>0.99809439640123654</v>
      </c>
      <c r="AH1129" s="1" cm="1">
        <f t="array" aca="1" ref="AH1129" ca="1">INDEX(IF($C1129=$A$509,$518:$685,IF($C1129=$A$687,$696:$863,$874:$1041)),$D1129+$E1129,7*AH$1045+$D1129)</f>
        <v>0.99810689050066725</v>
      </c>
      <c r="AI1129" s="1" cm="1">
        <f t="array" aca="1" ref="AI1129" ca="1">INDEX(IF($C1129=$A$509,$518:$685,IF($C1129=$A$687,$696:$863,$874:$1041)),$D1129+$E1129,7*AI$1045+$D1129)</f>
        <v>0.99811893367633164</v>
      </c>
      <c r="AJ1129" s="1" cm="1">
        <f t="array" aca="1" ref="AJ1129" ca="1">INDEX(IF($C1129=$A$509,$518:$685,IF($C1129=$A$687,$696:$863,$874:$1041)),$D1129+$E1129,7*AJ$1045+$D1129)</f>
        <v>0.99813064658611672</v>
      </c>
      <c r="AK1129" s="1" cm="1">
        <f t="array" aca="1" ref="AK1129" ca="1">INDEX(IF($C1129=$A$509,$518:$685,IF($C1129=$A$687,$696:$863,$874:$1041)),$D1129+$E1129,7*AK$1045+$D1129)</f>
        <v>0.99814211320571611</v>
      </c>
      <c r="AL1129" s="1" cm="1">
        <f t="array" aca="1" ref="AL1129" ca="1">INDEX(IF($C1129=$A$509,$518:$685,IF($C1129=$A$687,$696:$863,$874:$1041)),$D1129+$E1129,7*AL$1045+$D1129)</f>
        <v>0.99815339033699069</v>
      </c>
      <c r="AM1129" s="1" cm="1">
        <f t="array" aca="1" ref="AM1129" ca="1">INDEX(IF($C1129=$A$509,$518:$685,IF($C1129=$A$687,$696:$863,$874:$1041)),$D1129+$E1129,7*AM$1045+$D1129)</f>
        <v>0.99816451908975479</v>
      </c>
      <c r="AN1129" s="1" cm="1">
        <f t="array" aca="1" ref="AN1129" ca="1">INDEX(IF($C1129=$A$509,$518:$685,IF($C1129=$A$687,$696:$863,$874:$1041)),$D1129+$E1129,7*AN$1045+$D1129)</f>
        <v>0.9981755285220032</v>
      </c>
      <c r="AO1129" s="1" cm="1">
        <f t="array" aca="1" ref="AO1129" ca="1">INDEX(IF($C1129=$A$509,$518:$685,IF($C1129=$A$687,$696:$863,$874:$1041)),$D1129+$E1129,7*AO$1045+$D1129)</f>
        <v>0.99818643875859492</v>
      </c>
    </row>
    <row r="1130" spans="1:41">
      <c r="A1130" s="9">
        <f t="shared" si="375"/>
        <v>202210</v>
      </c>
      <c r="B1130" t="str">
        <f t="shared" si="379"/>
        <v>DPD 0</v>
      </c>
      <c r="C1130" t="str">
        <f t="shared" si="377"/>
        <v>Base</v>
      </c>
      <c r="D1130" s="9">
        <f t="shared" si="376"/>
        <v>148</v>
      </c>
      <c r="E1130" s="9">
        <f t="shared" si="378"/>
        <v>2</v>
      </c>
      <c r="F1130" s="1" cm="1">
        <f t="array" ref="F1130">INDEX(IF($C1130=$A$509,$518:$685,IF($C1130=$A$687,$696:$863,$874:$1041)),$D1130+$E1130,7*F$1045+$D1130)</f>
        <v>0</v>
      </c>
      <c r="G1130" s="1" cm="1">
        <f t="array" aca="1" ref="G1130" ca="1">INDEX(IF($C1130=$A$509,$518:$685,IF($C1130=$A$687,$696:$863,$874:$1041)),$D1130+$E1130,7*G$1045+$D1130)</f>
        <v>0</v>
      </c>
      <c r="H1130" s="1" cm="1">
        <f t="array" aca="1" ref="H1130" ca="1">INDEX(IF($C1130=$A$509,$518:$685,IF($C1130=$A$687,$696:$863,$874:$1041)),$D1130+$E1130,7*H$1045+$D1130)</f>
        <v>0</v>
      </c>
      <c r="I1130" s="1" cm="1">
        <f t="array" aca="1" ref="I1130" ca="1">INDEX(IF($C1130=$A$509,$518:$685,IF($C1130=$A$687,$696:$863,$874:$1041)),$D1130+$E1130,7*I$1045+$D1130)</f>
        <v>6.5773794770675588E-4</v>
      </c>
      <c r="J1130" s="1" cm="1">
        <f t="array" aca="1" ref="J1130" ca="1">INDEX(IF($C1130=$A$509,$518:$685,IF($C1130=$A$687,$696:$863,$874:$1041)),$D1130+$E1130,7*J$1045+$D1130)</f>
        <v>2.2685341301541071E-3</v>
      </c>
      <c r="K1130" s="1" cm="1">
        <f t="array" aca="1" ref="K1130" ca="1">INDEX(IF($C1130=$A$509,$518:$685,IF($C1130=$A$687,$696:$863,$874:$1041)),$D1130+$E1130,7*K$1045+$D1130)</f>
        <v>4.8276617148143817E-3</v>
      </c>
      <c r="L1130" s="1" cm="1">
        <f t="array" aca="1" ref="L1130" ca="1">INDEX(IF($C1130=$A$509,$518:$685,IF($C1130=$A$687,$696:$863,$874:$1041)),$D1130+$E1130,7*L$1045+$D1130)</f>
        <v>8.1940594065889952E-3</v>
      </c>
      <c r="M1130" s="1" cm="1">
        <f t="array" aca="1" ref="M1130" ca="1">INDEX(IF($C1130=$A$509,$518:$685,IF($C1130=$A$687,$696:$863,$874:$1041)),$D1130+$E1130,7*M$1045+$D1130)</f>
        <v>1.2193031292292648E-2</v>
      </c>
      <c r="N1130" s="1" cm="1">
        <f t="array" aca="1" ref="N1130" ca="1">INDEX(IF($C1130=$A$509,$518:$685,IF($C1130=$A$687,$696:$863,$874:$1041)),$D1130+$E1130,7*N$1045+$D1130)</f>
        <v>1.6663267703537384E-2</v>
      </c>
      <c r="O1130" s="1" cm="1">
        <f t="array" aca="1" ref="O1130" ca="1">INDEX(IF($C1130=$A$509,$518:$685,IF($C1130=$A$687,$696:$863,$874:$1041)),$D1130+$E1130,7*O$1045+$D1130)</f>
        <v>2.1472536664717212E-2</v>
      </c>
      <c r="P1130" s="1" cm="1">
        <f t="array" aca="1" ref="P1130" ca="1">INDEX(IF($C1130=$A$509,$518:$685,IF($C1130=$A$687,$696:$863,$874:$1041)),$D1130+$E1130,7*P$1045+$D1130)</f>
        <v>2.651894256235271E-2</v>
      </c>
      <c r="Q1130" s="1" cm="1">
        <f t="array" aca="1" ref="Q1130" ca="1">INDEX(IF($C1130=$A$509,$518:$685,IF($C1130=$A$687,$696:$863,$874:$1041)),$D1130+$E1130,7*Q$1045+$D1130)</f>
        <v>3.172673954259439E-2</v>
      </c>
      <c r="R1130" s="1" cm="1">
        <f t="array" aca="1" ref="R1130" ca="1">INDEX(IF($C1130=$A$509,$518:$685,IF($C1130=$A$687,$696:$863,$874:$1041)),$D1130+$E1130,7*R$1045+$D1130)</f>
        <v>3.7040862124007881E-2</v>
      </c>
      <c r="S1130" s="1" cm="1">
        <f t="array" aca="1" ref="S1130" ca="1">INDEX(IF($C1130=$A$509,$518:$685,IF($C1130=$A$687,$696:$863,$874:$1041)),$D1130+$E1130,7*S$1045+$D1130)</f>
        <v>4.2421852589737706E-2</v>
      </c>
      <c r="T1130" s="1" cm="1">
        <f t="array" aca="1" ref="T1130" ca="1">INDEX(IF($C1130=$A$509,$518:$685,IF($C1130=$A$687,$696:$863,$874:$1041)),$D1130+$E1130,7*T$1045+$D1130)</f>
        <v>4.7841709339627017E-2</v>
      </c>
      <c r="U1130" s="1" cm="1">
        <f t="array" aca="1" ref="U1130" ca="1">INDEX(IF($C1130=$A$509,$518:$685,IF($C1130=$A$687,$696:$863,$874:$1041)),$D1130+$E1130,7*U$1045+$D1130)</f>
        <v>5.3280693970554266E-2</v>
      </c>
      <c r="V1130" s="1" cm="1">
        <f t="array" aca="1" ref="V1130" ca="1">INDEX(IF($C1130=$A$509,$518:$685,IF($C1130=$A$687,$696:$863,$874:$1041)),$D1130+$E1130,7*V$1045+$D1130)</f>
        <v>5.8724961047685931E-2</v>
      </c>
      <c r="W1130" s="1" cm="1">
        <f t="array" aca="1" ref="W1130" ca="1">INDEX(IF($C1130=$A$509,$518:$685,IF($C1130=$A$687,$696:$863,$874:$1041)),$D1130+$E1130,7*W$1045+$D1130)</f>
        <v>6.4164836229083339E-2</v>
      </c>
      <c r="X1130" s="1" cm="1">
        <f t="array" aca="1" ref="X1130" ca="1">INDEX(IF($C1130=$A$509,$518:$685,IF($C1130=$A$687,$696:$863,$874:$1041)),$D1130+$E1130,7*X$1045+$D1130)</f>
        <v>6.9593582540480883E-2</v>
      </c>
      <c r="Y1130" s="1" cm="1">
        <f t="array" aca="1" ref="Y1130" ca="1">INDEX(IF($C1130=$A$509,$518:$685,IF($C1130=$A$687,$696:$863,$874:$1041)),$D1130+$E1130,7*Y$1045+$D1130)</f>
        <v>7.5006524385136039E-2</v>
      </c>
      <c r="Z1130" s="1" cm="1">
        <f t="array" aca="1" ref="Z1130" ca="1">INDEX(IF($C1130=$A$509,$518:$685,IF($C1130=$A$687,$696:$863,$874:$1041)),$D1130+$E1130,7*Z$1045+$D1130)</f>
        <v>8.0400429320201999E-2</v>
      </c>
      <c r="AA1130" s="1" cm="1">
        <f t="array" aca="1" ref="AA1130" ca="1">INDEX(IF($C1130=$A$509,$518:$685,IF($C1130=$A$687,$696:$863,$874:$1041)),$D1130+$E1130,7*AA$1045+$D1130)</f>
        <v>8.5773073542709424E-2</v>
      </c>
      <c r="AB1130" s="1" cm="1">
        <f t="array" aca="1" ref="AB1130" ca="1">INDEX(IF($C1130=$A$509,$518:$685,IF($C1130=$A$687,$696:$863,$874:$1041)),$D1130+$E1130,7*AB$1045+$D1130)</f>
        <v>9.1122937356425335E-2</v>
      </c>
      <c r="AC1130" s="1" cm="1">
        <f t="array" aca="1" ref="AC1130" ca="1">INDEX(IF($C1130=$A$509,$518:$685,IF($C1130=$A$687,$696:$863,$874:$1041)),$D1130+$E1130,7*AC$1045+$D1130)</f>
        <v>9.6448992154796298E-2</v>
      </c>
      <c r="AD1130" s="1" cm="1">
        <f t="array" aca="1" ref="AD1130" ca="1">INDEX(IF($C1130=$A$509,$518:$685,IF($C1130=$A$687,$696:$863,$874:$1041)),$D1130+$E1130,7*AD$1045+$D1130)</f>
        <v>0.10175055162254538</v>
      </c>
      <c r="AE1130" s="1" cm="1">
        <f t="array" aca="1" ref="AE1130" ca="1">INDEX(IF($C1130=$A$509,$518:$685,IF($C1130=$A$687,$696:$863,$874:$1041)),$D1130+$E1130,7*AE$1045+$D1130)</f>
        <v>0.10702716789677522</v>
      </c>
      <c r="AF1130" s="1" cm="1">
        <f t="array" aca="1" ref="AF1130" ca="1">INDEX(IF($C1130=$A$509,$518:$685,IF($C1130=$A$687,$696:$863,$874:$1041)),$D1130+$E1130,7*AF$1045+$D1130)</f>
        <v>0.11227855915359558</v>
      </c>
      <c r="AG1130" s="1" cm="1">
        <f t="array" aca="1" ref="AG1130" ca="1">INDEX(IF($C1130=$A$509,$518:$685,IF($C1130=$A$687,$696:$863,$874:$1041)),$D1130+$E1130,7*AG$1045+$D1130)</f>
        <v>0.11750455913547174</v>
      </c>
      <c r="AH1130" s="1" cm="1">
        <f t="array" aca="1" ref="AH1130" ca="1">INDEX(IF($C1130=$A$509,$518:$685,IF($C1130=$A$687,$696:$863,$874:$1041)),$D1130+$E1130,7*AH$1045+$D1130)</f>
        <v>0.1227050819847863</v>
      </c>
      <c r="AI1130" s="1" cm="1">
        <f t="array" aca="1" ref="AI1130" ca="1">INDEX(IF($C1130=$A$509,$518:$685,IF($C1130=$A$687,$696:$863,$874:$1041)),$D1130+$E1130,7*AI$1045+$D1130)</f>
        <v>0.12788009774901155</v>
      </c>
      <c r="AJ1130" s="1" cm="1">
        <f t="array" aca="1" ref="AJ1130" ca="1">INDEX(IF($C1130=$A$509,$518:$685,IF($C1130=$A$687,$696:$863,$874:$1041)),$D1130+$E1130,7*AJ$1045+$D1130)</f>
        <v>0.13302961532298746</v>
      </c>
      <c r="AK1130" s="1" cm="1">
        <f t="array" aca="1" ref="AK1130" ca="1">INDEX(IF($C1130=$A$509,$518:$685,IF($C1130=$A$687,$696:$863,$874:$1041)),$D1130+$E1130,7*AK$1045+$D1130)</f>
        <v>0.13815291427360249</v>
      </c>
      <c r="AL1130" s="1" cm="1">
        <f t="array" aca="1" ref="AL1130" ca="1">INDEX(IF($C1130=$A$509,$518:$685,IF($C1130=$A$687,$696:$863,$874:$1041)),$D1130+$E1130,7*AL$1045+$D1130)</f>
        <v>0.14325020985529516</v>
      </c>
      <c r="AM1130" s="1" cm="1">
        <f t="array" aca="1" ref="AM1130" ca="1">INDEX(IF($C1130=$A$509,$518:$685,IF($C1130=$A$687,$696:$863,$874:$1041)),$D1130+$E1130,7*AM$1045+$D1130)</f>
        <v>0.14832187308002664</v>
      </c>
      <c r="AN1130" s="1" cm="1">
        <f t="array" aca="1" ref="AN1130" ca="1">INDEX(IF($C1130=$A$509,$518:$685,IF($C1130=$A$687,$696:$863,$874:$1041)),$D1130+$E1130,7*AN$1045+$D1130)</f>
        <v>0.15336813022491386</v>
      </c>
      <c r="AO1130" s="1" cm="1">
        <f t="array" aca="1" ref="AO1130" ca="1">INDEX(IF($C1130=$A$509,$518:$685,IF($C1130=$A$687,$696:$863,$874:$1041)),$D1130+$E1130,7*AO$1045+$D1130)</f>
        <v>0.15838913918805531</v>
      </c>
    </row>
    <row r="1131" spans="1:41">
      <c r="A1131" s="9">
        <f t="shared" si="375"/>
        <v>202210</v>
      </c>
      <c r="B1131" t="str">
        <f t="shared" si="379"/>
        <v>DPD 1-30</v>
      </c>
      <c r="C1131" t="str">
        <f t="shared" si="377"/>
        <v>Base</v>
      </c>
      <c r="D1131" s="9">
        <f t="shared" si="376"/>
        <v>148</v>
      </c>
      <c r="E1131" s="9">
        <f t="shared" si="378"/>
        <v>3</v>
      </c>
      <c r="F1131" s="1" cm="1">
        <f t="array" ref="F1131">INDEX(IF($C1131=$A$509,$518:$685,IF($C1131=$A$687,$696:$863,$874:$1041)),$D1131+$E1131,7*F$1045+$D1131)</f>
        <v>0</v>
      </c>
      <c r="G1131" s="1" cm="1">
        <f t="array" aca="1" ref="G1131" ca="1">INDEX(IF($C1131=$A$509,$518:$685,IF($C1131=$A$687,$696:$863,$874:$1041)),$D1131+$E1131,7*G$1045+$D1131)</f>
        <v>0</v>
      </c>
      <c r="H1131" s="1" cm="1">
        <f t="array" aca="1" ref="H1131" ca="1">INDEX(IF($C1131=$A$509,$518:$685,IF($C1131=$A$687,$696:$863,$874:$1041)),$D1131+$E1131,7*H$1045+$D1131)</f>
        <v>6.4456607555903184E-2</v>
      </c>
      <c r="I1131" s="1" cm="1">
        <f t="array" aca="1" ref="I1131" ca="1">INDEX(IF($C1131=$A$509,$518:$685,IF($C1131=$A$687,$696:$863,$874:$1041)),$D1131+$E1131,7*I$1045+$D1131)</f>
        <v>0.15843631061800731</v>
      </c>
      <c r="J1131" s="1" cm="1">
        <f t="array" aca="1" ref="J1131" ca="1">INDEX(IF($C1131=$A$509,$518:$685,IF($C1131=$A$687,$696:$863,$874:$1041)),$D1131+$E1131,7*J$1045+$D1131)</f>
        <v>0.25280283464117503</v>
      </c>
      <c r="K1131" s="1" cm="1">
        <f t="array" aca="1" ref="K1131" ca="1">INDEX(IF($C1131=$A$509,$518:$685,IF($C1131=$A$687,$696:$863,$874:$1041)),$D1131+$E1131,7*K$1045+$D1131)</f>
        <v>0.3341979567238732</v>
      </c>
      <c r="L1131" s="1" cm="1">
        <f t="array" aca="1" ref="L1131" ca="1">INDEX(IF($C1131=$A$509,$518:$685,IF($C1131=$A$687,$696:$863,$874:$1041)),$D1131+$E1131,7*L$1045+$D1131)</f>
        <v>0.39920464098819569</v>
      </c>
      <c r="M1131" s="1" cm="1">
        <f t="array" aca="1" ref="M1131" ca="1">INDEX(IF($C1131=$A$509,$518:$685,IF($C1131=$A$687,$696:$863,$874:$1041)),$D1131+$E1131,7*M$1045+$D1131)</f>
        <v>0.44898138165594692</v>
      </c>
      <c r="N1131" s="1" cm="1">
        <f t="array" aca="1" ref="N1131" ca="1">INDEX(IF($C1131=$A$509,$518:$685,IF($C1131=$A$687,$696:$863,$874:$1041)),$D1131+$E1131,7*N$1045+$D1131)</f>
        <v>0.48623437384238599</v>
      </c>
      <c r="O1131" s="1" cm="1">
        <f t="array" aca="1" ref="O1131" ca="1">INDEX(IF($C1131=$A$509,$518:$685,IF($C1131=$A$687,$696:$863,$874:$1041)),$D1131+$E1131,7*O$1045+$D1131)</f>
        <v>0.51381785422079707</v>
      </c>
      <c r="P1131" s="1" cm="1">
        <f t="array" aca="1" ref="P1131" ca="1">INDEX(IF($C1131=$A$509,$518:$685,IF($C1131=$A$687,$696:$863,$874:$1041)),$D1131+$E1131,7*P$1045+$D1131)</f>
        <v>0.5342022130110412</v>
      </c>
      <c r="Q1131" s="1" cm="1">
        <f t="array" aca="1" ref="Q1131" ca="1">INDEX(IF($C1131=$A$509,$518:$685,IF($C1131=$A$687,$696:$863,$874:$1041)),$D1131+$E1131,7*Q$1045+$D1131)</f>
        <v>0.54934496553330969</v>
      </c>
      <c r="R1131" s="1" cm="1">
        <f t="array" aca="1" ref="R1131" ca="1">INDEX(IF($C1131=$A$509,$518:$685,IF($C1131=$A$687,$696:$863,$874:$1041)),$D1131+$E1131,7*R$1045+$D1131)</f>
        <v>0.56072500068001996</v>
      </c>
      <c r="S1131" s="1" cm="1">
        <f t="array" aca="1" ref="S1131" ca="1">INDEX(IF($C1131=$A$509,$518:$685,IF($C1131=$A$687,$696:$863,$874:$1041)),$D1131+$E1131,7*S$1045+$D1131)</f>
        <v>0.56942843053593362</v>
      </c>
      <c r="T1131" s="1" cm="1">
        <f t="array" aca="1" ref="T1131" ca="1">INDEX(IF($C1131=$A$509,$518:$685,IF($C1131=$A$687,$696:$863,$874:$1041)),$D1131+$E1131,7*T$1045+$D1131)</f>
        <v>0.5762388870548194</v>
      </c>
      <c r="U1131" s="1" cm="1">
        <f t="array" aca="1" ref="U1131" ca="1">INDEX(IF($C1131=$A$509,$518:$685,IF($C1131=$A$687,$696:$863,$874:$1041)),$D1131+$E1131,7*U$1045+$D1131)</f>
        <v>0.58171529986291648</v>
      </c>
      <c r="V1131" s="1" cm="1">
        <f t="array" aca="1" ref="V1131" ca="1">INDEX(IF($C1131=$A$509,$518:$685,IF($C1131=$A$687,$696:$863,$874:$1041)),$D1131+$E1131,7*V$1045+$D1131)</f>
        <v>0.58625330178248303</v>
      </c>
      <c r="W1131" s="1" cm="1">
        <f t="array" aca="1" ref="W1131" ca="1">INDEX(IF($C1131=$A$509,$518:$685,IF($C1131=$A$687,$696:$863,$874:$1041)),$D1131+$E1131,7*W$1045+$D1131)</f>
        <v>0.59013150441438855</v>
      </c>
      <c r="X1131" s="1" cm="1">
        <f t="array" aca="1" ref="X1131" ca="1">INDEX(IF($C1131=$A$509,$518:$685,IF($C1131=$A$687,$696:$863,$874:$1041)),$D1131+$E1131,7*X$1045+$D1131)</f>
        <v>0.59354542709114888</v>
      </c>
      <c r="Y1131" s="1" cm="1">
        <f t="array" aca="1" ref="Y1131" ca="1">INDEX(IF($C1131=$A$509,$518:$685,IF($C1131=$A$687,$696:$863,$874:$1041)),$D1131+$E1131,7*Y$1045+$D1131)</f>
        <v>0.59663195011453674</v>
      </c>
      <c r="Z1131" s="1" cm="1">
        <f t="array" aca="1" ref="Z1131" ca="1">INDEX(IF($C1131=$A$509,$518:$685,IF($C1131=$A$687,$696:$863,$874:$1041)),$D1131+$E1131,7*Z$1045+$D1131)</f>
        <v>0.59948674389798418</v>
      </c>
      <c r="AA1131" s="1" cm="1">
        <f t="array" aca="1" ref="AA1131" ca="1">INDEX(IF($C1131=$A$509,$518:$685,IF($C1131=$A$687,$696:$863,$874:$1041)),$D1131+$E1131,7*AA$1045+$D1131)</f>
        <v>0.60217660045851662</v>
      </c>
      <c r="AB1131" s="1" cm="1">
        <f t="array" aca="1" ref="AB1131" ca="1">INDEX(IF($C1131=$A$509,$518:$685,IF($C1131=$A$687,$696:$863,$874:$1041)),$D1131+$E1131,7*AB$1045+$D1131)</f>
        <v>0.60474811498143766</v>
      </c>
      <c r="AC1131" s="1" cm="1">
        <f t="array" aca="1" ref="AC1131" ca="1">INDEX(IF($C1131=$A$509,$518:$685,IF($C1131=$A$687,$696:$863,$874:$1041)),$D1131+$E1131,7*AC$1045+$D1131)</f>
        <v>0.60723377708984072</v>
      </c>
      <c r="AD1131" s="1" cm="1">
        <f t="array" aca="1" ref="AD1131" ca="1">INDEX(IF($C1131=$A$509,$518:$685,IF($C1131=$A$687,$696:$863,$874:$1041)),$D1131+$E1131,7*AD$1045+$D1131)</f>
        <v>0.6096562346934431</v>
      </c>
      <c r="AE1131" s="1" cm="1">
        <f t="array" aca="1" ref="AE1131" ca="1">INDEX(IF($C1131=$A$509,$518:$685,IF($C1131=$A$687,$696:$863,$874:$1041)),$D1131+$E1131,7*AE$1045+$D1131)</f>
        <v>0.61203127379473421</v>
      </c>
      <c r="AF1131" s="1" cm="1">
        <f t="array" aca="1" ref="AF1131" ca="1">INDEX(IF($C1131=$A$509,$518:$685,IF($C1131=$A$687,$696:$863,$874:$1041)),$D1131+$E1131,7*AF$1045+$D1131)</f>
        <v>0.61436989854860513</v>
      </c>
      <c r="AG1131" s="1" cm="1">
        <f t="array" aca="1" ref="AG1131" ca="1">INDEX(IF($C1131=$A$509,$518:$685,IF($C1131=$A$687,$696:$863,$874:$1041)),$D1131+$E1131,7*AG$1045+$D1131)</f>
        <v>0.61667978206418983</v>
      </c>
      <c r="AH1131" s="1" cm="1">
        <f t="array" aca="1" ref="AH1131" ca="1">INDEX(IF($C1131=$A$509,$518:$685,IF($C1131=$A$687,$696:$863,$874:$1041)),$D1131+$E1131,7*AH$1045+$D1131)</f>
        <v>0.61896627771172308</v>
      </c>
      <c r="AI1131" s="1" cm="1">
        <f t="array" aca="1" ref="AI1131" ca="1">INDEX(IF($C1131=$A$509,$518:$685,IF($C1131=$A$687,$696:$863,$874:$1041)),$D1131+$E1131,7*AI$1045+$D1131)</f>
        <v>0.62123312376316864</v>
      </c>
      <c r="AJ1131" s="1" cm="1">
        <f t="array" aca="1" ref="AJ1131" ca="1">INDEX(IF($C1131=$A$509,$518:$685,IF($C1131=$A$687,$696:$863,$874:$1041)),$D1131+$E1131,7*AJ$1045+$D1131)</f>
        <v>0.62348293419681144</v>
      </c>
      <c r="AK1131" s="1" cm="1">
        <f t="array" aca="1" ref="AK1131" ca="1">INDEX(IF($C1131=$A$509,$518:$685,IF($C1131=$A$687,$696:$863,$874:$1041)),$D1131+$E1131,7*AK$1045+$D1131)</f>
        <v>0.62571721064741848</v>
      </c>
      <c r="AL1131" s="1" cm="1">
        <f t="array" aca="1" ref="AL1131" ca="1">INDEX(IF($C1131=$A$509,$518:$685,IF($C1131=$A$687,$696:$863,$874:$1041)),$D1131+$E1131,7*AL$1045+$D1131)</f>
        <v>0.62793731103471606</v>
      </c>
      <c r="AM1131" s="1" cm="1">
        <f t="array" aca="1" ref="AM1131" ca="1">INDEX(IF($C1131=$A$509,$518:$685,IF($C1131=$A$687,$696:$863,$874:$1041)),$D1131+$E1131,7*AM$1045+$D1131)</f>
        <v>0.63014427578995058</v>
      </c>
      <c r="AN1131" s="1" cm="1">
        <f t="array" aca="1" ref="AN1131" ca="1">INDEX(IF($C1131=$A$509,$518:$685,IF($C1131=$A$687,$696:$863,$874:$1041)),$D1131+$E1131,7*AN$1045+$D1131)</f>
        <v>0.63233881428077776</v>
      </c>
      <c r="AO1131" s="1" cm="1">
        <f t="array" aca="1" ref="AO1131" ca="1">INDEX(IF($C1131=$A$509,$518:$685,IF($C1131=$A$687,$696:$863,$874:$1041)),$D1131+$E1131,7*AO$1045+$D1131)</f>
        <v>0.63452141986390243</v>
      </c>
    </row>
    <row r="1132" spans="1:41">
      <c r="A1132" s="9">
        <f t="shared" si="375"/>
        <v>202210</v>
      </c>
      <c r="B1132" t="str">
        <f t="shared" si="379"/>
        <v>DPD 31-60</v>
      </c>
      <c r="C1132" t="str">
        <f t="shared" si="377"/>
        <v>Base</v>
      </c>
      <c r="D1132" s="9">
        <f t="shared" si="376"/>
        <v>148</v>
      </c>
      <c r="E1132" s="9">
        <f t="shared" si="378"/>
        <v>4</v>
      </c>
      <c r="F1132" s="1" cm="1">
        <f t="array" ref="F1132">INDEX(IF($C1132=$A$509,$518:$685,IF($C1132=$A$687,$696:$863,$874:$1041)),$D1132+$E1132,7*F$1045+$D1132)</f>
        <v>0</v>
      </c>
      <c r="G1132" s="1" cm="1">
        <f t="array" aca="1" ref="G1132" ca="1">INDEX(IF($C1132=$A$509,$518:$685,IF($C1132=$A$687,$696:$863,$874:$1041)),$D1132+$E1132,7*G$1045+$D1132)</f>
        <v>0.1706393855246687</v>
      </c>
      <c r="H1132" s="1" cm="1">
        <f t="array" aca="1" ref="H1132" ca="1">INDEX(IF($C1132=$A$509,$518:$685,IF($C1132=$A$687,$696:$863,$874:$1041)),$D1132+$E1132,7*H$1045+$D1132)</f>
        <v>0.35150227534712364</v>
      </c>
      <c r="I1132" s="1" cm="1">
        <f t="array" aca="1" ref="I1132" ca="1">INDEX(IF($C1132=$A$509,$518:$685,IF($C1132=$A$687,$696:$863,$874:$1041)),$D1132+$E1132,7*I$1045+$D1132)</f>
        <v>0.50189672191371448</v>
      </c>
      <c r="J1132" s="1" cm="1">
        <f t="array" aca="1" ref="J1132" ca="1">INDEX(IF($C1132=$A$509,$518:$685,IF($C1132=$A$687,$696:$863,$874:$1041)),$D1132+$E1132,7*J$1045+$D1132)</f>
        <v>0.61699210129191029</v>
      </c>
      <c r="K1132" s="1" cm="1">
        <f t="array" aca="1" ref="K1132" ca="1">INDEX(IF($C1132=$A$509,$518:$685,IF($C1132=$A$687,$696:$863,$874:$1041)),$D1132+$E1132,7*K$1045+$D1132)</f>
        <v>0.70181794725332125</v>
      </c>
      <c r="L1132" s="1" cm="1">
        <f t="array" aca="1" ref="L1132" ca="1">INDEX(IF($C1132=$A$509,$518:$685,IF($C1132=$A$687,$696:$863,$874:$1041)),$D1132+$E1132,7*L$1045+$D1132)</f>
        <v>0.76311996259027781</v>
      </c>
      <c r="M1132" s="1" cm="1">
        <f t="array" aca="1" ref="M1132" ca="1">INDEX(IF($C1132=$A$509,$518:$685,IF($C1132=$A$687,$696:$863,$874:$1041)),$D1132+$E1132,7*M$1045+$D1132)</f>
        <v>0.80694068373070871</v>
      </c>
      <c r="N1132" s="1" cm="1">
        <f t="array" aca="1" ref="N1132" ca="1">INDEX(IF($C1132=$A$509,$518:$685,IF($C1132=$A$687,$696:$863,$874:$1041)),$D1132+$E1132,7*N$1045+$D1132)</f>
        <v>0.83807749239879814</v>
      </c>
      <c r="O1132" s="1" cm="1">
        <f t="array" aca="1" ref="O1132" ca="1">INDEX(IF($C1132=$A$509,$518:$685,IF($C1132=$A$687,$696:$863,$874:$1041)),$D1132+$E1132,7*O$1045+$D1132)</f>
        <v>0.86013983231176638</v>
      </c>
      <c r="P1132" s="1" cm="1">
        <f t="array" aca="1" ref="P1132" ca="1">INDEX(IF($C1132=$A$509,$518:$685,IF($C1132=$A$687,$696:$863,$874:$1041)),$D1132+$E1132,7*P$1045+$D1132)</f>
        <v>0.87576686494909184</v>
      </c>
      <c r="Q1132" s="1" cm="1">
        <f t="array" aca="1" ref="Q1132" ca="1">INDEX(IF($C1132=$A$509,$518:$685,IF($C1132=$A$687,$696:$863,$874:$1041)),$D1132+$E1132,7*Q$1045+$D1132)</f>
        <v>0.88685615836632126</v>
      </c>
      <c r="R1132" s="1" cm="1">
        <f t="array" aca="1" ref="R1132" ca="1">INDEX(IF($C1132=$A$509,$518:$685,IF($C1132=$A$687,$696:$863,$874:$1041)),$D1132+$E1132,7*R$1045+$D1132)</f>
        <v>0.89475781906883356</v>
      </c>
      <c r="S1132" s="1" cm="1">
        <f t="array" aca="1" ref="S1132" ca="1">INDEX(IF($C1132=$A$509,$518:$685,IF($C1132=$A$687,$696:$863,$874:$1041)),$D1132+$E1132,7*S$1045+$D1132)</f>
        <v>0.90042590114127219</v>
      </c>
      <c r="T1132" s="1" cm="1">
        <f t="array" aca="1" ref="T1132" ca="1">INDEX(IF($C1132=$A$509,$518:$685,IF($C1132=$A$687,$696:$863,$874:$1041)),$D1132+$E1132,7*T$1045+$D1132)</f>
        <v>0.90453152305362305</v>
      </c>
      <c r="U1132" s="1" cm="1">
        <f t="array" aca="1" ref="U1132" ca="1">INDEX(IF($C1132=$A$509,$518:$685,IF($C1132=$A$687,$696:$863,$874:$1041)),$D1132+$E1132,7*U$1045+$D1132)</f>
        <v>0.90754531676125072</v>
      </c>
      <c r="V1132" s="1" cm="1">
        <f t="array" aca="1" ref="V1132" ca="1">INDEX(IF($C1132=$A$509,$518:$685,IF($C1132=$A$687,$696:$863,$874:$1041)),$D1132+$E1132,7*V$1045+$D1132)</f>
        <v>0.90979661770161968</v>
      </c>
      <c r="W1132" s="1" cm="1">
        <f t="array" aca="1" ref="W1132" ca="1">INDEX(IF($C1132=$A$509,$518:$685,IF($C1132=$A$687,$696:$863,$874:$1041)),$D1132+$E1132,7*W$1045+$D1132)</f>
        <v>0.91151554427243608</v>
      </c>
      <c r="X1132" s="1" cm="1">
        <f t="array" aca="1" ref="X1132" ca="1">INDEX(IF($C1132=$A$509,$518:$685,IF($C1132=$A$687,$696:$863,$874:$1041)),$D1132+$E1132,7*X$1045+$D1132)</f>
        <v>0.91286272059400175</v>
      </c>
      <c r="Y1132" s="1" cm="1">
        <f t="array" aca="1" ref="Y1132" ca="1">INDEX(IF($C1132=$A$509,$518:$685,IF($C1132=$A$687,$696:$863,$874:$1041)),$D1132+$E1132,7*Y$1045+$D1132)</f>
        <v>0.91395018001920258</v>
      </c>
      <c r="Z1132" s="1" cm="1">
        <f t="array" aca="1" ref="Z1132" ca="1">INDEX(IF($C1132=$A$509,$518:$685,IF($C1132=$A$687,$696:$863,$874:$1041)),$D1132+$E1132,7*Z$1045+$D1132)</f>
        <v>0.91485602259161258</v>
      </c>
      <c r="AA1132" s="1" cm="1">
        <f t="array" aca="1" ref="AA1132" ca="1">INDEX(IF($C1132=$A$509,$518:$685,IF($C1132=$A$687,$696:$863,$874:$1041)),$D1132+$E1132,7*AA$1045+$D1132)</f>
        <v>0.91563467170684754</v>
      </c>
      <c r="AB1132" s="1" cm="1">
        <f t="array" aca="1" ref="AB1132" ca="1">INDEX(IF($C1132=$A$509,$518:$685,IF($C1132=$A$687,$696:$863,$874:$1041)),$D1132+$E1132,7*AB$1045+$D1132)</f>
        <v>0.91632404099042886</v>
      </c>
      <c r="AC1132" s="1" cm="1">
        <f t="array" aca="1" ref="AC1132" ca="1">INDEX(IF($C1132=$A$509,$518:$685,IF($C1132=$A$687,$696:$863,$874:$1041)),$D1132+$E1132,7*AC$1045+$D1132)</f>
        <v>0.9169505370994343</v>
      </c>
      <c r="AD1132" s="1" cm="1">
        <f t="array" aca="1" ref="AD1132" ca="1">INDEX(IF($C1132=$A$509,$518:$685,IF($C1132=$A$687,$696:$863,$874:$1041)),$D1132+$E1132,7*AD$1045+$D1132)</f>
        <v>0.91753254936299566</v>
      </c>
      <c r="AE1132" s="1" cm="1">
        <f t="array" aca="1" ref="AE1132" ca="1">INDEX(IF($C1132=$A$509,$518:$685,IF($C1132=$A$687,$696:$863,$874:$1041)),$D1132+$E1132,7*AE$1045+$D1132)</f>
        <v>0.91808288264625471</v>
      </c>
      <c r="AF1132" s="1" cm="1">
        <f t="array" aca="1" ref="AF1132" ca="1">INDEX(IF($C1132=$A$509,$518:$685,IF($C1132=$A$687,$696:$863,$874:$1041)),$D1132+$E1132,7*AF$1045+$D1132)</f>
        <v>0.91861045279472664</v>
      </c>
      <c r="AG1132" s="1" cm="1">
        <f t="array" aca="1" ref="AG1132" ca="1">INDEX(IF($C1132=$A$509,$518:$685,IF($C1132=$A$687,$696:$863,$874:$1041)),$D1132+$E1132,7*AG$1045+$D1132)</f>
        <v>0.9191214678204972</v>
      </c>
      <c r="AH1132" s="1" cm="1">
        <f t="array" aca="1" ref="AH1132" ca="1">INDEX(IF($C1132=$A$509,$518:$685,IF($C1132=$A$687,$696:$863,$874:$1041)),$D1132+$E1132,7*AH$1045+$D1132)</f>
        <v>0.91962025061872865</v>
      </c>
      <c r="AI1132" s="1" cm="1">
        <f t="array" aca="1" ref="AI1132" ca="1">INDEX(IF($C1132=$A$509,$518:$685,IF($C1132=$A$687,$696:$863,$874:$1041)),$D1132+$E1132,7*AI$1045+$D1132)</f>
        <v>0.92010981189340968</v>
      </c>
      <c r="AJ1132" s="1" cm="1">
        <f t="array" aca="1" ref="AJ1132" ca="1">INDEX(IF($C1132=$A$509,$518:$685,IF($C1132=$A$687,$696:$863,$874:$1041)),$D1132+$E1132,7*AJ$1045+$D1132)</f>
        <v>0.920592249068381</v>
      </c>
      <c r="AK1132" s="1" cm="1">
        <f t="array" aca="1" ref="AK1132" ca="1">INDEX(IF($C1132=$A$509,$518:$685,IF($C1132=$A$687,$696:$863,$874:$1041)),$D1132+$E1132,7*AK$1045+$D1132)</f>
        <v>0.92106895362705299</v>
      </c>
      <c r="AL1132" s="1" cm="1">
        <f t="array" aca="1" ref="AL1132" ca="1">INDEX(IF($C1132=$A$509,$518:$685,IF($C1132=$A$687,$696:$863,$874:$1041)),$D1132+$E1132,7*AL$1045+$D1132)</f>
        <v>0.92154096088838555</v>
      </c>
      <c r="AM1132" s="1" cm="1">
        <f t="array" aca="1" ref="AM1132" ca="1">INDEX(IF($C1132=$A$509,$518:$685,IF($C1132=$A$687,$696:$863,$874:$1041)),$D1132+$E1132,7*AM$1045+$D1132)</f>
        <v>0.92200901108264177</v>
      </c>
      <c r="AN1132" s="1" cm="1">
        <f t="array" aca="1" ref="AN1132" ca="1">INDEX(IF($C1132=$A$509,$518:$685,IF($C1132=$A$687,$696:$863,$874:$1041)),$D1132+$E1132,7*AN$1045+$D1132)</f>
        <v>0.92247361575585096</v>
      </c>
      <c r="AO1132" s="1" cm="1">
        <f t="array" aca="1" ref="AO1132" ca="1">INDEX(IF($C1132=$A$509,$518:$685,IF($C1132=$A$687,$696:$863,$874:$1041)),$D1132+$E1132,7*AO$1045+$D1132)</f>
        <v>0.92293513054384346</v>
      </c>
    </row>
    <row r="1133" spans="1:41">
      <c r="A1133" s="9">
        <f t="shared" si="375"/>
        <v>202210</v>
      </c>
      <c r="B1133" t="str">
        <f t="shared" si="379"/>
        <v>DPD 61-90</v>
      </c>
      <c r="C1133" t="str">
        <f t="shared" si="377"/>
        <v>Base</v>
      </c>
      <c r="D1133" s="9">
        <f t="shared" si="376"/>
        <v>148</v>
      </c>
      <c r="E1133" s="9">
        <f t="shared" si="378"/>
        <v>5</v>
      </c>
      <c r="F1133" s="1" cm="1">
        <f t="array" aca="1" ref="F1133" ca="1">INDEX(IF($C1133=$A$509,$518:$685,IF($C1133=$A$687,$696:$863,$874:$1041)),$D1133+$E1133,7*F$1045+$D1133)</f>
        <v>0.4971007269603322</v>
      </c>
      <c r="G1133" s="1" cm="1">
        <f t="array" aca="1" ref="G1133" ca="1">INDEX(IF($C1133=$A$509,$518:$685,IF($C1133=$A$687,$696:$863,$874:$1041)),$D1133+$E1133,7*G$1045+$D1133)</f>
        <v>0.74124921343909445</v>
      </c>
      <c r="H1133" s="1" cm="1">
        <f t="array" aca="1" ref="H1133" ca="1">INDEX(IF($C1133=$A$509,$518:$685,IF($C1133=$A$687,$696:$863,$874:$1041)),$D1133+$E1133,7*H$1045+$D1133)</f>
        <v>0.8631627223996452</v>
      </c>
      <c r="I1133" s="1" cm="1">
        <f t="array" aca="1" ref="I1133" ca="1">INDEX(IF($C1133=$A$509,$518:$685,IF($C1133=$A$687,$696:$863,$874:$1041)),$D1133+$E1133,7*I$1045+$D1133)</f>
        <v>0.9251620785604967</v>
      </c>
      <c r="J1133" s="1" cm="1">
        <f t="array" aca="1" ref="J1133" ca="1">INDEX(IF($C1133=$A$509,$518:$685,IF($C1133=$A$687,$696:$863,$874:$1041)),$D1133+$E1133,7*J$1045+$D1133)</f>
        <v>0.95737870493556365</v>
      </c>
      <c r="K1133" s="1" cm="1">
        <f t="array" aca="1" ref="K1133" ca="1">INDEX(IF($C1133=$A$509,$518:$685,IF($C1133=$A$687,$696:$863,$874:$1041)),$D1133+$E1133,7*K$1045+$D1133)</f>
        <v>0.97455430725089143</v>
      </c>
      <c r="L1133" s="1" cm="1">
        <f t="array" aca="1" ref="L1133" ca="1">INDEX(IF($C1133=$A$509,$518:$685,IF($C1133=$A$687,$696:$863,$874:$1041)),$D1133+$E1133,7*L$1045+$D1133)</f>
        <v>0.98398763523872046</v>
      </c>
      <c r="M1133" s="1" cm="1">
        <f t="array" aca="1" ref="M1133" ca="1">INDEX(IF($C1133=$A$509,$518:$685,IF($C1133=$A$687,$696:$863,$874:$1041)),$D1133+$E1133,7*M$1045+$D1133)</f>
        <v>0.9893422024000641</v>
      </c>
      <c r="N1133" s="1" cm="1">
        <f t="array" aca="1" ref="N1133" ca="1">INDEX(IF($C1133=$A$509,$518:$685,IF($C1133=$A$687,$696:$863,$874:$1041)),$D1133+$E1133,7*N$1045+$D1133)</f>
        <v>0.99248804867159934</v>
      </c>
      <c r="O1133" s="1" cm="1">
        <f t="array" aca="1" ref="O1133" ca="1">INDEX(IF($C1133=$A$509,$518:$685,IF($C1133=$A$687,$696:$863,$874:$1041)),$D1133+$E1133,7*O$1045+$D1133)</f>
        <v>0.99439988626362819</v>
      </c>
      <c r="P1133" s="1" cm="1">
        <f t="array" aca="1" ref="P1133" ca="1">INDEX(IF($C1133=$A$509,$518:$685,IF($C1133=$A$687,$696:$863,$874:$1041)),$D1133+$E1133,7*P$1045+$D1133)</f>
        <v>0.99559882524804144</v>
      </c>
      <c r="Q1133" s="1" cm="1">
        <f t="array" aca="1" ref="Q1133" ca="1">INDEX(IF($C1133=$A$509,$518:$685,IF($C1133=$A$687,$696:$863,$874:$1041)),$D1133+$E1133,7*Q$1045+$D1133)</f>
        <v>0.99637183442384536</v>
      </c>
      <c r="R1133" s="1" cm="1">
        <f t="array" aca="1" ref="R1133" ca="1">INDEX(IF($C1133=$A$509,$518:$685,IF($C1133=$A$687,$696:$863,$874:$1041)),$D1133+$E1133,7*R$1045+$D1133)</f>
        <v>0.99688218721534616</v>
      </c>
      <c r="S1133" s="1" cm="1">
        <f t="array" aca="1" ref="S1133" ca="1">INDEX(IF($C1133=$A$509,$518:$685,IF($C1133=$A$687,$696:$863,$874:$1041)),$D1133+$E1133,7*S$1045+$D1133)</f>
        <v>0.99722597329519624</v>
      </c>
      <c r="T1133" s="1" cm="1">
        <f t="array" aca="1" ref="T1133" ca="1">INDEX(IF($C1133=$A$509,$518:$685,IF($C1133=$A$687,$696:$863,$874:$1041)),$D1133+$E1133,7*T$1045+$D1133)</f>
        <v>0.99746162698283702</v>
      </c>
      <c r="U1133" s="1" cm="1">
        <f t="array" aca="1" ref="U1133" ca="1">INDEX(IF($C1133=$A$509,$518:$685,IF($C1133=$A$687,$696:$863,$874:$1041)),$D1133+$E1133,7*U$1045+$D1133)</f>
        <v>0.99762575741203363</v>
      </c>
      <c r="V1133" s="1" cm="1">
        <f t="array" aca="1" ref="V1133" ca="1">INDEX(IF($C1133=$A$509,$518:$685,IF($C1133=$A$687,$696:$863,$874:$1041)),$D1133+$E1133,7*V$1045+$D1133)</f>
        <v>0.99774189254766676</v>
      </c>
      <c r="W1133" s="1" cm="1">
        <f t="array" aca="1" ref="W1133" ca="1">INDEX(IF($C1133=$A$509,$518:$685,IF($C1133=$A$687,$696:$863,$874:$1041)),$D1133+$E1133,7*W$1045+$D1133)</f>
        <v>0.9978254703165651</v>
      </c>
      <c r="X1133" s="1" cm="1">
        <f t="array" aca="1" ref="X1133" ca="1">INDEX(IF($C1133=$A$509,$518:$685,IF($C1133=$A$687,$696:$863,$874:$1041)),$D1133+$E1133,7*X$1045+$D1133)</f>
        <v>0.9978867855966459</v>
      </c>
      <c r="Y1133" s="1" cm="1">
        <f t="array" aca="1" ref="Y1133" ca="1">INDEX(IF($C1133=$A$509,$518:$685,IF($C1133=$A$687,$696:$863,$874:$1041)),$D1133+$E1133,7*Y$1045+$D1133)</f>
        <v>0.99793278790571838</v>
      </c>
      <c r="Z1133" s="1" cm="1">
        <f t="array" aca="1" ref="Z1133" ca="1">INDEX(IF($C1133=$A$509,$518:$685,IF($C1133=$A$687,$696:$863,$874:$1041)),$D1133+$E1133,7*Z$1045+$D1133)</f>
        <v>0.99796821077585263</v>
      </c>
      <c r="AA1133" s="1" cm="1">
        <f t="array" aca="1" ref="AA1133" ca="1">INDEX(IF($C1133=$A$509,$518:$685,IF($C1133=$A$687,$696:$863,$874:$1041)),$D1133+$E1133,7*AA$1045+$D1133)</f>
        <v>0.99799629928714828</v>
      </c>
      <c r="AB1133" s="1" cm="1">
        <f t="array" aca="1" ref="AB1133" ca="1">INDEX(IF($C1133=$A$509,$518:$685,IF($C1133=$A$687,$696:$863,$874:$1041)),$D1133+$E1133,7*AB$1045+$D1133)</f>
        <v>0.99801928835462739</v>
      </c>
      <c r="AC1133" s="1" cm="1">
        <f t="array" aca="1" ref="AC1133" ca="1">INDEX(IF($C1133=$A$509,$518:$685,IF($C1133=$A$687,$696:$863,$874:$1041)),$D1133+$E1133,7*AC$1045+$D1133)</f>
        <v>0.99803872215866007</v>
      </c>
      <c r="AD1133" s="1" cm="1">
        <f t="array" aca="1" ref="AD1133" ca="1">INDEX(IF($C1133=$A$509,$518:$685,IF($C1133=$A$687,$696:$863,$874:$1041)),$D1133+$E1133,7*AD$1045+$D1133)</f>
        <v>0.99805567002690132</v>
      </c>
      <c r="AE1133" s="1" cm="1">
        <f t="array" aca="1" ref="AE1133" ca="1">INDEX(IF($C1133=$A$509,$518:$685,IF($C1133=$A$687,$696:$863,$874:$1041)),$D1133+$E1133,7*AE$1045+$D1133)</f>
        <v>0.99807087360910607</v>
      </c>
      <c r="AF1133" s="1" cm="1">
        <f t="array" aca="1" ref="AF1133" ca="1">INDEX(IF($C1133=$A$509,$518:$685,IF($C1133=$A$687,$696:$863,$874:$1041)),$D1133+$E1133,7*AF$1045+$D1133)</f>
        <v>0.99808484784118123</v>
      </c>
      <c r="AG1133" s="1" cm="1">
        <f t="array" aca="1" ref="AG1133" ca="1">INDEX(IF($C1133=$A$509,$518:$685,IF($C1133=$A$687,$696:$863,$874:$1041)),$D1133+$E1133,7*AG$1045+$D1133)</f>
        <v>0.99809795051551586</v>
      </c>
      <c r="AH1133" s="1" cm="1">
        <f t="array" aca="1" ref="AH1133" ca="1">INDEX(IF($C1133=$A$509,$518:$685,IF($C1133=$A$687,$696:$863,$874:$1041)),$D1133+$E1133,7*AH$1045+$D1133)</f>
        <v>0.99811043036799407</v>
      </c>
      <c r="AI1133" s="1" cm="1">
        <f t="array" aca="1" ref="AI1133" ca="1">INDEX(IF($C1133=$A$509,$518:$685,IF($C1133=$A$687,$696:$863,$874:$1041)),$D1133+$E1133,7*AI$1045+$D1133)</f>
        <v>0.99812246038715713</v>
      </c>
      <c r="AJ1133" s="1" cm="1">
        <f t="array" aca="1" ref="AJ1133" ca="1">INDEX(IF($C1133=$A$509,$518:$685,IF($C1133=$A$687,$696:$863,$874:$1041)),$D1133+$E1133,7*AJ$1045+$D1133)</f>
        <v>0.99813416092090801</v>
      </c>
      <c r="AK1133" s="1" cm="1">
        <f t="array" aca="1" ref="AK1133" ca="1">INDEX(IF($C1133=$A$509,$518:$685,IF($C1133=$A$687,$696:$863,$874:$1041)),$D1133+$E1133,7*AK$1045+$D1133)</f>
        <v>0.99814561403096969</v>
      </c>
      <c r="AL1133" s="1" cm="1">
        <f t="array" aca="1" ref="AL1133" ca="1">INDEX(IF($C1133=$A$509,$518:$685,IF($C1133=$A$687,$696:$863,$874:$1041)),$D1133+$E1133,7*AL$1045+$D1133)</f>
        <v>0.99815687842686351</v>
      </c>
      <c r="AM1133" s="1" cm="1">
        <f t="array" aca="1" ref="AM1133" ca="1">INDEX(IF($C1133=$A$509,$518:$685,IF($C1133=$A$687,$696:$863,$874:$1041)),$D1133+$E1133,7*AM$1045+$D1133)</f>
        <v>0.99816799540329526</v>
      </c>
      <c r="AN1133" s="1" cm="1">
        <f t="array" aca="1" ref="AN1133" ca="1">INDEX(IF($C1133=$A$509,$518:$685,IF($C1133=$A$687,$696:$863,$874:$1041)),$D1133+$E1133,7*AN$1045+$D1133)</f>
        <v>0.99817899358699524</v>
      </c>
      <c r="AO1133" s="1" cm="1">
        <f t="array" aca="1" ref="AO1133" ca="1">INDEX(IF($C1133=$A$509,$518:$685,IF($C1133=$A$687,$696:$863,$874:$1041)),$D1133+$E1133,7*AO$1045+$D1133)</f>
        <v>0.99818989287609217</v>
      </c>
    </row>
    <row r="1134" spans="1:41">
      <c r="A1134" s="9">
        <f t="shared" si="375"/>
        <v>202211</v>
      </c>
      <c r="B1134" t="str">
        <f t="shared" si="379"/>
        <v>DPD 0</v>
      </c>
      <c r="C1134" t="str">
        <f t="shared" si="377"/>
        <v>Base</v>
      </c>
      <c r="D1134" s="9">
        <f t="shared" si="376"/>
        <v>155</v>
      </c>
      <c r="E1134" s="9">
        <f t="shared" si="378"/>
        <v>2</v>
      </c>
      <c r="F1134" s="1" cm="1">
        <f t="array" ref="F1134">INDEX(IF($C1134=$A$509,$518:$685,IF($C1134=$A$687,$696:$863,$874:$1041)),$D1134+$E1134,7*F$1045+$D1134)</f>
        <v>0</v>
      </c>
      <c r="G1134" s="1" cm="1">
        <f t="array" aca="1" ref="G1134" ca="1">INDEX(IF($C1134=$A$509,$518:$685,IF($C1134=$A$687,$696:$863,$874:$1041)),$D1134+$E1134,7*G$1045+$D1134)</f>
        <v>0</v>
      </c>
      <c r="H1134" s="1" cm="1">
        <f t="array" aca="1" ref="H1134" ca="1">INDEX(IF($C1134=$A$509,$518:$685,IF($C1134=$A$687,$696:$863,$874:$1041)),$D1134+$E1134,7*H$1045+$D1134)</f>
        <v>0</v>
      </c>
      <c r="I1134" s="1" cm="1">
        <f t="array" aca="1" ref="I1134" ca="1">INDEX(IF($C1134=$A$509,$518:$685,IF($C1134=$A$687,$696:$863,$874:$1041)),$D1134+$E1134,7*I$1045+$D1134)</f>
        <v>6.5861415629451495E-4</v>
      </c>
      <c r="J1134" s="1" cm="1">
        <f t="array" aca="1" ref="J1134" ca="1">INDEX(IF($C1134=$A$509,$518:$685,IF($C1134=$A$687,$696:$863,$874:$1041)),$D1134+$E1134,7*J$1045+$D1134)</f>
        <v>2.2714476726593143E-3</v>
      </c>
      <c r="K1134" s="1" cm="1">
        <f t="array" aca="1" ref="K1134" ca="1">INDEX(IF($C1134=$A$509,$518:$685,IF($C1134=$A$687,$696:$863,$874:$1041)),$D1134+$E1134,7*K$1045+$D1134)</f>
        <v>4.833657053047136E-3</v>
      </c>
      <c r="L1134" s="1" cm="1">
        <f t="array" aca="1" ref="L1134" ca="1">INDEX(IF($C1134=$A$509,$518:$685,IF($C1134=$A$687,$696:$863,$874:$1041)),$D1134+$E1134,7*L$1045+$D1134)</f>
        <v>8.2039286382300652E-3</v>
      </c>
      <c r="M1134" s="1" cm="1">
        <f t="array" aca="1" ref="M1134" ca="1">INDEX(IF($C1134=$A$509,$518:$685,IF($C1134=$A$687,$696:$863,$874:$1041)),$D1134+$E1134,7*M$1045+$D1134)</f>
        <v>1.2207316322317269E-2</v>
      </c>
      <c r="N1134" s="1" cm="1">
        <f t="array" aca="1" ref="N1134" ca="1">INDEX(IF($C1134=$A$509,$518:$685,IF($C1134=$A$687,$696:$863,$874:$1041)),$D1134+$E1134,7*N$1045+$D1134)</f>
        <v>1.6682310250605809E-2</v>
      </c>
      <c r="O1134" s="1" cm="1">
        <f t="array" aca="1" ref="O1134" ca="1">INDEX(IF($C1134=$A$509,$518:$685,IF($C1134=$A$687,$696:$863,$874:$1041)),$D1134+$E1134,7*O$1045+$D1134)</f>
        <v>2.1496533936652622E-2</v>
      </c>
      <c r="P1134" s="1" cm="1">
        <f t="array" aca="1" ref="P1134" ca="1">INDEX(IF($C1134=$A$509,$518:$685,IF($C1134=$A$687,$696:$863,$874:$1041)),$D1134+$E1134,7*P$1045+$D1134)</f>
        <v>2.654799364644125E-2</v>
      </c>
      <c r="Q1134" s="1" cm="1">
        <f t="array" aca="1" ref="Q1134" ca="1">INDEX(IF($C1134=$A$509,$518:$685,IF($C1134=$A$687,$696:$863,$874:$1041)),$D1134+$E1134,7*Q$1045+$D1134)</f>
        <v>3.1760879679494834E-2</v>
      </c>
      <c r="R1134" s="1" cm="1">
        <f t="array" aca="1" ref="R1134" ca="1">INDEX(IF($C1134=$A$509,$518:$685,IF($C1134=$A$687,$696:$863,$874:$1041)),$D1134+$E1134,7*R$1045+$D1134)</f>
        <v>3.7080086416988109E-2</v>
      </c>
      <c r="S1134" s="1" cm="1">
        <f t="array" aca="1" ref="S1134" ca="1">INDEX(IF($C1134=$A$509,$518:$685,IF($C1134=$A$687,$696:$863,$874:$1041)),$D1134+$E1134,7*S$1045+$D1134)</f>
        <v>4.2466131728337263E-2</v>
      </c>
      <c r="T1134" s="1" cm="1">
        <f t="array" aca="1" ref="T1134" ca="1">INDEX(IF($C1134=$A$509,$518:$685,IF($C1134=$A$687,$696:$863,$874:$1041)),$D1134+$E1134,7*T$1045+$D1134)</f>
        <v>4.7890999710143753E-2</v>
      </c>
      <c r="U1134" s="1" cm="1">
        <f t="array" aca="1" ref="U1134" ca="1">INDEX(IF($C1134=$A$509,$518:$685,IF($C1134=$A$687,$696:$863,$874:$1041)),$D1134+$E1134,7*U$1045+$D1134)</f>
        <v>5.3334943990454277E-2</v>
      </c>
      <c r="V1134" s="1" cm="1">
        <f t="array" aca="1" ref="V1134" ca="1">INDEX(IF($C1134=$A$509,$518:$685,IF($C1134=$A$687,$696:$863,$874:$1041)),$D1134+$E1134,7*V$1045+$D1134)</f>
        <v>5.8784115035286758E-2</v>
      </c>
      <c r="W1134" s="1" cm="1">
        <f t="array" aca="1" ref="W1134" ca="1">INDEX(IF($C1134=$A$509,$518:$685,IF($C1134=$A$687,$696:$863,$874:$1041)),$D1134+$E1134,7*W$1045+$D1134)</f>
        <v>6.4228836701815964E-2</v>
      </c>
      <c r="X1134" s="1" cm="1">
        <f t="array" aca="1" ref="X1134" ca="1">INDEX(IF($C1134=$A$509,$518:$685,IF($C1134=$A$687,$696:$863,$874:$1041)),$D1134+$E1134,7*X$1045+$D1134)</f>
        <v>6.9662371531992451E-2</v>
      </c>
      <c r="Y1134" s="1" cm="1">
        <f t="array" aca="1" ref="Y1134" ca="1">INDEX(IF($C1134=$A$509,$518:$685,IF($C1134=$A$687,$696:$863,$874:$1041)),$D1134+$E1134,7*Y$1045+$D1134)</f>
        <v>7.5080044162663756E-2</v>
      </c>
      <c r="Z1134" s="1" cm="1">
        <f t="array" aca="1" ref="Z1134" ca="1">INDEX(IF($C1134=$A$509,$518:$685,IF($C1134=$A$687,$696:$863,$874:$1041)),$D1134+$E1134,7*Z$1045+$D1134)</f>
        <v>8.0478622744209929E-2</v>
      </c>
      <c r="AA1134" s="1" cm="1">
        <f t="array" aca="1" ref="AA1134" ca="1">INDEX(IF($C1134=$A$509,$518:$685,IF($C1134=$A$687,$696:$863,$874:$1041)),$D1134+$E1134,7*AA$1045+$D1134)</f>
        <v>8.5855884219690801E-2</v>
      </c>
      <c r="AB1134" s="1" cm="1">
        <f t="array" aca="1" ref="AB1134" ca="1">INDEX(IF($C1134=$A$509,$518:$685,IF($C1134=$A$687,$696:$863,$874:$1041)),$D1134+$E1134,7*AB$1045+$D1134)</f>
        <v>9.1210309677266135E-2</v>
      </c>
      <c r="AC1134" s="1" cm="1">
        <f t="array" aca="1" ref="AC1134" ca="1">INDEX(IF($C1134=$A$509,$518:$685,IF($C1134=$A$687,$696:$863,$874:$1041)),$D1134+$E1134,7*AC$1045+$D1134)</f>
        <v>9.6540871274068449E-2</v>
      </c>
      <c r="AD1134" s="1" cm="1">
        <f t="array" aca="1" ref="AD1134" ca="1">INDEX(IF($C1134=$A$509,$518:$685,IF($C1134=$A$687,$696:$863,$874:$1041)),$D1134+$E1134,7*AD$1045+$D1134)</f>
        <v>0.10184688341100197</v>
      </c>
      <c r="AE1134" s="1" cm="1">
        <f t="array" aca="1" ref="AE1134" ca="1">INDEX(IF($C1134=$A$509,$518:$685,IF($C1134=$A$687,$696:$863,$874:$1041)),$D1134+$E1134,7*AE$1045+$D1134)</f>
        <v>0.10712789888514307</v>
      </c>
      <c r="AF1134" s="1" cm="1">
        <f t="array" aca="1" ref="AF1134" ca="1">INDEX(IF($C1134=$A$509,$518:$685,IF($C1134=$A$687,$696:$863,$874:$1041)),$D1134+$E1134,7*AF$1045+$D1134)</f>
        <v>0.11238363647722312</v>
      </c>
      <c r="AG1134" s="1" cm="1">
        <f t="array" aca="1" ref="AG1134" ca="1">INDEX(IF($C1134=$A$509,$518:$685,IF($C1134=$A$687,$696:$863,$874:$1041)),$D1134+$E1134,7*AG$1045+$D1134)</f>
        <v>0.11761393048437503</v>
      </c>
      <c r="AH1134" s="1" cm="1">
        <f t="array" aca="1" ref="AH1134" ca="1">INDEX(IF($C1134=$A$509,$518:$685,IF($C1134=$A$687,$696:$863,$874:$1041)),$D1134+$E1134,7*AH$1045+$D1134)</f>
        <v>0.12281869556079048</v>
      </c>
      <c r="AI1134" s="1" cm="1">
        <f t="array" aca="1" ref="AI1134" ca="1">INDEX(IF($C1134=$A$509,$518:$685,IF($C1134=$A$687,$696:$863,$874:$1041)),$D1134+$E1134,7*AI$1045+$D1134)</f>
        <v>0.12799790223015087</v>
      </c>
      <c r="AJ1134" s="1" cm="1">
        <f t="array" aca="1" ref="AJ1134" ca="1">INDEX(IF($C1134=$A$509,$518:$685,IF($C1134=$A$687,$696:$863,$874:$1041)),$D1134+$E1134,7*AJ$1045+$D1134)</f>
        <v>0.13315079916647193</v>
      </c>
      <c r="AK1134" s="1" cm="1">
        <f t="array" aca="1" ref="AK1134" ca="1">INDEX(IF($C1134=$A$509,$518:$685,IF($C1134=$A$687,$696:$863,$874:$1041)),$D1134+$E1134,7*AK$1045+$D1134)</f>
        <v>0.1382775842592317</v>
      </c>
      <c r="AL1134" s="1" cm="1">
        <f t="array" aca="1" ref="AL1134" ca="1">INDEX(IF($C1134=$A$509,$518:$685,IF($C1134=$A$687,$696:$863,$874:$1041)),$D1134+$E1134,7*AL$1045+$D1134)</f>
        <v>0.14337861772893334</v>
      </c>
      <c r="AM1134" s="1" cm="1">
        <f t="array" aca="1" ref="AM1134" ca="1">INDEX(IF($C1134=$A$509,$518:$685,IF($C1134=$A$687,$696:$863,$874:$1041)),$D1134+$E1134,7*AM$1045+$D1134)</f>
        <v>0.14845411816956797</v>
      </c>
      <c r="AN1134" s="1" cm="1">
        <f t="array" aca="1" ref="AN1134" ca="1">INDEX(IF($C1134=$A$509,$518:$685,IF($C1134=$A$687,$696:$863,$874:$1041)),$D1134+$E1134,7*AN$1045+$D1134)</f>
        <v>0.15350423814207922</v>
      </c>
      <c r="AO1134" s="1" cm="1">
        <f t="array" aca="1" ref="AO1134" ca="1">INDEX(IF($C1134=$A$509,$518:$685,IF($C1134=$A$687,$696:$863,$874:$1041)),$D1134+$E1134,7*AO$1045+$D1134)</f>
        <v>0.15852909946469318</v>
      </c>
    </row>
    <row r="1135" spans="1:41">
      <c r="A1135" s="9">
        <f t="shared" si="375"/>
        <v>202211</v>
      </c>
      <c r="B1135" t="str">
        <f t="shared" si="379"/>
        <v>DPD 1-30</v>
      </c>
      <c r="C1135" t="str">
        <f t="shared" si="377"/>
        <v>Base</v>
      </c>
      <c r="D1135" s="9">
        <f t="shared" si="376"/>
        <v>155</v>
      </c>
      <c r="E1135" s="9">
        <f t="shared" si="378"/>
        <v>3</v>
      </c>
      <c r="F1135" s="1" cm="1">
        <f t="array" ref="F1135">INDEX(IF($C1135=$A$509,$518:$685,IF($C1135=$A$687,$696:$863,$874:$1041)),$D1135+$E1135,7*F$1045+$D1135)</f>
        <v>0</v>
      </c>
      <c r="G1135" s="1" cm="1">
        <f t="array" aca="1" ref="G1135" ca="1">INDEX(IF($C1135=$A$509,$518:$685,IF($C1135=$A$687,$696:$863,$874:$1041)),$D1135+$E1135,7*G$1045+$D1135)</f>
        <v>0</v>
      </c>
      <c r="H1135" s="1" cm="1">
        <f t="array" aca="1" ref="H1135" ca="1">INDEX(IF($C1135=$A$509,$518:$685,IF($C1135=$A$687,$696:$863,$874:$1041)),$D1135+$E1135,7*H$1045+$D1135)</f>
        <v>6.4501245140602112E-2</v>
      </c>
      <c r="I1135" s="1" cm="1">
        <f t="array" aca="1" ref="I1135" ca="1">INDEX(IF($C1135=$A$509,$518:$685,IF($C1135=$A$687,$696:$863,$874:$1041)),$D1135+$E1135,7*I$1045+$D1135)</f>
        <v>0.15853584056951928</v>
      </c>
      <c r="J1135" s="1" cm="1">
        <f t="array" aca="1" ref="J1135" ca="1">INDEX(IF($C1135=$A$509,$518:$685,IF($C1135=$A$687,$696:$863,$874:$1041)),$D1135+$E1135,7*J$1045+$D1135)</f>
        <v>0.25294725121988393</v>
      </c>
      <c r="K1135" s="1" cm="1">
        <f t="array" aca="1" ref="K1135" ca="1">INDEX(IF($C1135=$A$509,$518:$685,IF($C1135=$A$687,$696:$863,$874:$1041)),$D1135+$E1135,7*K$1045+$D1135)</f>
        <v>0.3343723992414408</v>
      </c>
      <c r="L1135" s="1" cm="1">
        <f t="array" aca="1" ref="L1135" ca="1">INDEX(IF($C1135=$A$509,$518:$685,IF($C1135=$A$687,$696:$863,$874:$1041)),$D1135+$E1135,7*L$1045+$D1135)</f>
        <v>0.39939633144517939</v>
      </c>
      <c r="M1135" s="1" cm="1">
        <f t="array" aca="1" ref="M1135" ca="1">INDEX(IF($C1135=$A$509,$518:$685,IF($C1135=$A$687,$696:$863,$874:$1041)),$D1135+$E1135,7*M$1045+$D1135)</f>
        <v>0.44918136256181362</v>
      </c>
      <c r="N1135" s="1" cm="1">
        <f t="array" aca="1" ref="N1135" ca="1">INDEX(IF($C1135=$A$509,$518:$685,IF($C1135=$A$687,$696:$863,$874:$1041)),$D1135+$E1135,7*N$1045+$D1135)</f>
        <v>0.48643712566432729</v>
      </c>
      <c r="O1135" s="1" cm="1">
        <f t="array" aca="1" ref="O1135" ca="1">INDEX(IF($C1135=$A$509,$518:$685,IF($C1135=$A$687,$696:$863,$874:$1041)),$D1135+$E1135,7*O$1045+$D1135)</f>
        <v>0.51402035910446231</v>
      </c>
      <c r="P1135" s="1" cm="1">
        <f t="array" aca="1" ref="P1135" ca="1">INDEX(IF($C1135=$A$509,$518:$685,IF($C1135=$A$687,$696:$863,$874:$1041)),$D1135+$E1135,7*P$1045+$D1135)</f>
        <v>0.53440307443248469</v>
      </c>
      <c r="Q1135" s="1" cm="1">
        <f t="array" aca="1" ref="Q1135" ca="1">INDEX(IF($C1135=$A$509,$518:$685,IF($C1135=$A$687,$696:$863,$874:$1041)),$D1135+$E1135,7*Q$1045+$D1135)</f>
        <v>0.54954374925394189</v>
      </c>
      <c r="R1135" s="1" cm="1">
        <f t="array" aca="1" ref="R1135" ca="1">INDEX(IF($C1135=$A$509,$518:$685,IF($C1135=$A$687,$696:$863,$874:$1041)),$D1135+$E1135,7*R$1045+$D1135)</f>
        <v>0.56092179357953564</v>
      </c>
      <c r="S1135" s="1" cm="1">
        <f t="array" aca="1" ref="S1135" ca="1">INDEX(IF($C1135=$A$509,$518:$685,IF($C1135=$A$687,$696:$863,$874:$1041)),$D1135+$E1135,7*S$1045+$D1135)</f>
        <v>0.56962356651985679</v>
      </c>
      <c r="T1135" s="1" cm="1">
        <f t="array" aca="1" ref="T1135" ca="1">INDEX(IF($C1135=$A$509,$518:$685,IF($C1135=$A$687,$696:$863,$874:$1041)),$D1135+$E1135,7*T$1045+$D1135)</f>
        <v>0.57643278741710124</v>
      </c>
      <c r="U1135" s="1" cm="1">
        <f t="array" aca="1" ref="U1135" ca="1">INDEX(IF($C1135=$A$509,$518:$685,IF($C1135=$A$687,$696:$863,$874:$1041)),$D1135+$E1135,7*U$1045+$D1135)</f>
        <v>0.58190838685272628</v>
      </c>
      <c r="V1135" s="1" cm="1">
        <f t="array" aca="1" ref="V1135" ca="1">INDEX(IF($C1135=$A$509,$518:$685,IF($C1135=$A$687,$696:$863,$874:$1041)),$D1135+$E1135,7*V$1045+$D1135)</f>
        <v>0.58644595660055321</v>
      </c>
      <c r="W1135" s="1" cm="1">
        <f t="array" aca="1" ref="W1135" ca="1">INDEX(IF($C1135=$A$509,$518:$685,IF($C1135=$A$687,$696:$863,$874:$1041)),$D1135+$E1135,7*W$1045+$D1135)</f>
        <v>0.59032405085695971</v>
      </c>
      <c r="X1135" s="1" cm="1">
        <f t="array" aca="1" ref="X1135" ca="1">INDEX(IF($C1135=$A$509,$518:$685,IF($C1135=$A$687,$696:$863,$874:$1041)),$D1135+$E1135,7*X$1045+$D1135)</f>
        <v>0.59373812913621105</v>
      </c>
      <c r="Y1135" s="1" cm="1">
        <f t="array" aca="1" ref="Y1135" ca="1">INDEX(IF($C1135=$A$509,$518:$685,IF($C1135=$A$687,$696:$863,$874:$1041)),$D1135+$E1135,7*Y$1045+$D1135)</f>
        <v>0.59682501643510555</v>
      </c>
      <c r="Z1135" s="1" cm="1">
        <f t="array" aca="1" ref="Z1135" ca="1">INDEX(IF($C1135=$A$509,$518:$685,IF($C1135=$A$687,$696:$863,$874:$1041)),$D1135+$E1135,7*Z$1045+$D1135)</f>
        <v>0.59968033526441245</v>
      </c>
      <c r="AA1135" s="1" cm="1">
        <f t="array" aca="1" ref="AA1135" ca="1">INDEX(IF($C1135=$A$509,$518:$685,IF($C1135=$A$687,$696:$863,$874:$1041)),$D1135+$E1135,7*AA$1045+$D1135)</f>
        <v>0.60237083782026213</v>
      </c>
      <c r="AB1135" s="1" cm="1">
        <f t="array" aca="1" ref="AB1135" ca="1">INDEX(IF($C1135=$A$509,$518:$685,IF($C1135=$A$687,$696:$863,$874:$1041)),$D1135+$E1135,7*AB$1045+$D1135)</f>
        <v>0.60494308710794797</v>
      </c>
      <c r="AC1135" s="1" cm="1">
        <f t="array" aca="1" ref="AC1135" ca="1">INDEX(IF($C1135=$A$509,$518:$685,IF($C1135=$A$687,$696:$863,$874:$1041)),$D1135+$E1135,7*AC$1045+$D1135)</f>
        <v>0.60742954727775611</v>
      </c>
      <c r="AD1135" s="1" cm="1">
        <f t="array" aca="1" ref="AD1135" ca="1">INDEX(IF($C1135=$A$509,$518:$685,IF($C1135=$A$687,$696:$863,$874:$1041)),$D1135+$E1135,7*AD$1045+$D1135)</f>
        <v>0.60985284639352177</v>
      </c>
      <c r="AE1135" s="1" cm="1">
        <f t="array" aca="1" ref="AE1135" ca="1">INDEX(IF($C1135=$A$509,$518:$685,IF($C1135=$A$687,$696:$863,$874:$1041)),$D1135+$E1135,7*AE$1045+$D1135)</f>
        <v>0.6122287551908081</v>
      </c>
      <c r="AF1135" s="1" cm="1">
        <f t="array" aca="1" ref="AF1135" ca="1">INDEX(IF($C1135=$A$509,$518:$685,IF($C1135=$A$687,$696:$863,$874:$1041)),$D1135+$E1135,7*AF$1045+$D1135)</f>
        <v>0.61456826620307026</v>
      </c>
      <c r="AG1135" s="1" cm="1">
        <f t="array" aca="1" ref="AG1135" ca="1">INDEX(IF($C1135=$A$509,$518:$685,IF($C1135=$A$687,$696:$863,$874:$1041)),$D1135+$E1135,7*AG$1045+$D1135)</f>
        <v>0.61687904377288993</v>
      </c>
      <c r="AH1135" s="1" cm="1">
        <f t="array" aca="1" ref="AH1135" ca="1">INDEX(IF($C1135=$A$509,$518:$685,IF($C1135=$A$687,$696:$863,$874:$1041)),$D1135+$E1135,7*AH$1045+$D1135)</f>
        <v>0.61916643471111799</v>
      </c>
      <c r="AI1135" s="1" cm="1">
        <f t="array" aca="1" ref="AI1135" ca="1">INDEX(IF($C1135=$A$509,$518:$685,IF($C1135=$A$687,$696:$863,$874:$1041)),$D1135+$E1135,7*AI$1045+$D1135)</f>
        <v>0.6214341724192094</v>
      </c>
      <c r="AJ1135" s="1" cm="1">
        <f t="array" aca="1" ref="AJ1135" ca="1">INDEX(IF($C1135=$A$509,$518:$685,IF($C1135=$A$687,$696:$863,$874:$1041)),$D1135+$E1135,7*AJ$1045+$D1135)</f>
        <v>0.62368453508888166</v>
      </c>
      <c r="AK1135" s="1" cm="1">
        <f t="array" aca="1" ref="AK1135" ca="1">INDEX(IF($C1135=$A$509,$518:$685,IF($C1135=$A$687,$696:$863,$874:$1041)),$D1135+$E1135,7*AK$1045+$D1135)</f>
        <v>0.62591942350904217</v>
      </c>
      <c r="AL1135" s="1" cm="1">
        <f t="array" aca="1" ref="AL1135" ca="1">INDEX(IF($C1135=$A$509,$518:$685,IF($C1135=$A$687,$696:$863,$874:$1041)),$D1135+$E1135,7*AL$1045+$D1135)</f>
        <v>0.6281402561673658</v>
      </c>
      <c r="AM1135" s="1" cm="1">
        <f t="array" aca="1" ref="AM1135" ca="1">INDEX(IF($C1135=$A$509,$518:$685,IF($C1135=$A$687,$696:$863,$874:$1041)),$D1135+$E1135,7*AM$1045+$D1135)</f>
        <v>0.63034800510559874</v>
      </c>
      <c r="AN1135" s="1" cm="1">
        <f t="array" aca="1" ref="AN1135" ca="1">INDEX(IF($C1135=$A$509,$518:$685,IF($C1135=$A$687,$696:$863,$874:$1041)),$D1135+$E1135,7*AN$1045+$D1135)</f>
        <v>0.63254334627418107</v>
      </c>
      <c r="AO1135" s="1" cm="1">
        <f t="array" aca="1" ref="AO1135" ca="1">INDEX(IF($C1135=$A$509,$518:$685,IF($C1135=$A$687,$696:$863,$874:$1041)),$D1135+$E1135,7*AO$1045+$D1135)</f>
        <v>0.63472675642930654</v>
      </c>
    </row>
    <row r="1136" spans="1:41">
      <c r="A1136" s="9">
        <f t="shared" si="375"/>
        <v>202211</v>
      </c>
      <c r="B1136" t="str">
        <f t="shared" si="379"/>
        <v>DPD 31-60</v>
      </c>
      <c r="C1136" t="str">
        <f t="shared" si="377"/>
        <v>Base</v>
      </c>
      <c r="D1136" s="9">
        <f t="shared" si="376"/>
        <v>155</v>
      </c>
      <c r="E1136" s="9">
        <f t="shared" si="378"/>
        <v>4</v>
      </c>
      <c r="F1136" s="1" cm="1">
        <f t="array" ref="F1136">INDEX(IF($C1136=$A$509,$518:$685,IF($C1136=$A$687,$696:$863,$874:$1041)),$D1136+$E1136,7*F$1045+$D1136)</f>
        <v>0</v>
      </c>
      <c r="G1136" s="1" cm="1">
        <f t="array" aca="1" ref="G1136" ca="1">INDEX(IF($C1136=$A$509,$518:$685,IF($C1136=$A$687,$696:$863,$874:$1041)),$D1136+$E1136,7*G$1045+$D1136)</f>
        <v>0.17071626310751542</v>
      </c>
      <c r="H1136" s="1" cm="1">
        <f t="array" aca="1" ref="H1136" ca="1">INDEX(IF($C1136=$A$509,$518:$685,IF($C1136=$A$687,$696:$863,$874:$1041)),$D1136+$E1136,7*H$1045+$D1136)</f>
        <v>0.35163698522802356</v>
      </c>
      <c r="I1136" s="1" cm="1">
        <f t="array" aca="1" ref="I1136" ca="1">INDEX(IF($C1136=$A$509,$518:$685,IF($C1136=$A$687,$696:$863,$874:$1041)),$D1136+$E1136,7*I$1045+$D1136)</f>
        <v>0.50206048172401363</v>
      </c>
      <c r="J1136" s="1" cm="1">
        <f t="array" aca="1" ref="J1136" ca="1">INDEX(IF($C1136=$A$509,$518:$685,IF($C1136=$A$687,$696:$863,$874:$1041)),$D1136+$E1136,7*J$1045+$D1136)</f>
        <v>0.61716417900247778</v>
      </c>
      <c r="K1136" s="1" cm="1">
        <f t="array" aca="1" ref="K1136" ca="1">INDEX(IF($C1136=$A$509,$518:$685,IF($C1136=$A$687,$696:$863,$874:$1041)),$D1136+$E1136,7*K$1045+$D1136)</f>
        <v>0.701986395972376</v>
      </c>
      <c r="L1136" s="1" cm="1">
        <f t="array" aca="1" ref="L1136" ca="1">INDEX(IF($C1136=$A$509,$518:$685,IF($C1136=$A$687,$696:$863,$874:$1041)),$D1136+$E1136,7*L$1045+$D1136)</f>
        <v>0.76327906347933405</v>
      </c>
      <c r="M1136" s="1" cm="1">
        <f t="array" aca="1" ref="M1136" ca="1">INDEX(IF($C1136=$A$509,$518:$685,IF($C1136=$A$687,$696:$863,$874:$1041)),$D1136+$E1136,7*M$1045+$D1136)</f>
        <v>0.80708850320002024</v>
      </c>
      <c r="N1136" s="1" cm="1">
        <f t="array" aca="1" ref="N1136" ca="1">INDEX(IF($C1136=$A$509,$518:$685,IF($C1136=$A$687,$696:$863,$874:$1041)),$D1136+$E1136,7*N$1045+$D1136)</f>
        <v>0.83821416278836591</v>
      </c>
      <c r="O1136" s="1" cm="1">
        <f t="array" aca="1" ref="O1136" ca="1">INDEX(IF($C1136=$A$509,$518:$685,IF($C1136=$A$687,$696:$863,$874:$1041)),$D1136+$E1136,7*O$1045+$D1136)</f>
        <v>0.86026647677396562</v>
      </c>
      <c r="P1136" s="1" cm="1">
        <f t="array" aca="1" ref="P1136" ca="1">INDEX(IF($C1136=$A$509,$518:$685,IF($C1136=$A$687,$696:$863,$874:$1041)),$D1136+$E1136,7*P$1045+$D1136)</f>
        <v>0.87588497416876265</v>
      </c>
      <c r="Q1136" s="1" cm="1">
        <f t="array" aca="1" ref="Q1136" ca="1">INDEX(IF($C1136=$A$509,$518:$685,IF($C1136=$A$687,$696:$863,$874:$1041)),$D1136+$E1136,7*Q$1045+$D1136)</f>
        <v>0.88696725484411809</v>
      </c>
      <c r="R1136" s="1" cm="1">
        <f t="array" aca="1" ref="R1136" ca="1">INDEX(IF($C1136=$A$509,$518:$685,IF($C1136=$A$687,$696:$863,$874:$1041)),$D1136+$E1136,7*R$1045+$D1136)</f>
        <v>0.89486329392880992</v>
      </c>
      <c r="S1136" s="1" cm="1">
        <f t="array" aca="1" ref="S1136" ca="1">INDEX(IF($C1136=$A$509,$518:$685,IF($C1136=$A$687,$696:$863,$874:$1041)),$D1136+$E1136,7*S$1045+$D1136)</f>
        <v>0.90052694937583477</v>
      </c>
      <c r="T1136" s="1" cm="1">
        <f t="array" aca="1" ref="T1136" ca="1">INDEX(IF($C1136=$A$509,$518:$685,IF($C1136=$A$687,$696:$863,$874:$1041)),$D1136+$E1136,7*T$1045+$D1136)</f>
        <v>0.90462913178139603</v>
      </c>
      <c r="U1136" s="1" cm="1">
        <f t="array" aca="1" ref="U1136" ca="1">INDEX(IF($C1136=$A$509,$518:$685,IF($C1136=$A$687,$696:$863,$874:$1041)),$D1136+$E1136,7*U$1045+$D1136)</f>
        <v>0.90764027968693095</v>
      </c>
      <c r="V1136" s="1" cm="1">
        <f t="array" aca="1" ref="V1136" ca="1">INDEX(IF($C1136=$A$509,$518:$685,IF($C1136=$A$687,$696:$863,$874:$1041)),$D1136+$E1136,7*V$1045+$D1136)</f>
        <v>0.90988956054726233</v>
      </c>
      <c r="W1136" s="1" cm="1">
        <f t="array" aca="1" ref="W1136" ca="1">INDEX(IF($C1136=$A$509,$518:$685,IF($C1136=$A$687,$696:$863,$874:$1041)),$D1136+$E1136,7*W$1045+$D1136)</f>
        <v>0.91160695293519522</v>
      </c>
      <c r="X1136" s="1" cm="1">
        <f t="array" aca="1" ref="X1136" ca="1">INDEX(IF($C1136=$A$509,$518:$685,IF($C1136=$A$687,$696:$863,$874:$1041)),$D1136+$E1136,7*X$1045+$D1136)</f>
        <v>0.91295296788322622</v>
      </c>
      <c r="Y1136" s="1" cm="1">
        <f t="array" aca="1" ref="Y1136" ca="1">INDEX(IF($C1136=$A$509,$518:$685,IF($C1136=$A$687,$696:$863,$874:$1041)),$D1136+$E1136,7*Y$1045+$D1136)</f>
        <v>0.91403954915593821</v>
      </c>
      <c r="Z1136" s="1" cm="1">
        <f t="array" aca="1" ref="Z1136" ca="1">INDEX(IF($C1136=$A$509,$518:$685,IF($C1136=$A$687,$696:$863,$874:$1041)),$D1136+$E1136,7*Z$1045+$D1136)</f>
        <v>0.91494472692485873</v>
      </c>
      <c r="AA1136" s="1" cm="1">
        <f t="array" aca="1" ref="AA1136" ca="1">INDEX(IF($C1136=$A$509,$518:$685,IF($C1136=$A$687,$696:$863,$874:$1041)),$D1136+$E1136,7*AA$1045+$D1136)</f>
        <v>0.91572287075169778</v>
      </c>
      <c r="AB1136" s="1" cm="1">
        <f t="array" aca="1" ref="AB1136" ca="1">INDEX(IF($C1136=$A$509,$518:$685,IF($C1136=$A$687,$696:$863,$874:$1041)),$D1136+$E1136,7*AB$1045+$D1136)</f>
        <v>0.91641185318978813</v>
      </c>
      <c r="AC1136" s="1" cm="1">
        <f t="array" aca="1" ref="AC1136" ca="1">INDEX(IF($C1136=$A$509,$518:$685,IF($C1136=$A$687,$696:$863,$874:$1041)),$D1136+$E1136,7*AC$1045+$D1136)</f>
        <v>0.91703804981252302</v>
      </c>
      <c r="AD1136" s="1" cm="1">
        <f t="array" aca="1" ref="AD1136" ca="1">INDEX(IF($C1136=$A$509,$518:$685,IF($C1136=$A$687,$696:$863,$874:$1041)),$D1136+$E1136,7*AD$1045+$D1136)</f>
        <v>0.91761982658378516</v>
      </c>
      <c r="AE1136" s="1" cm="1">
        <f t="array" aca="1" ref="AE1136" ca="1">INDEX(IF($C1136=$A$509,$518:$685,IF($C1136=$A$687,$696:$863,$874:$1041)),$D1136+$E1136,7*AE$1045+$D1136)</f>
        <v>0.91816997090698316</v>
      </c>
      <c r="AF1136" s="1" cm="1">
        <f t="array" aca="1" ref="AF1136" ca="1">INDEX(IF($C1136=$A$509,$518:$685,IF($C1136=$A$687,$696:$863,$874:$1041)),$D1136+$E1136,7*AF$1045+$D1136)</f>
        <v>0.91869738564356007</v>
      </c>
      <c r="AG1136" s="1" cm="1">
        <f t="array" aca="1" ref="AG1136" ca="1">INDEX(IF($C1136=$A$509,$518:$685,IF($C1136=$A$687,$696:$863,$874:$1041)),$D1136+$E1136,7*AG$1045+$D1136)</f>
        <v>0.91920826919402898</v>
      </c>
      <c r="AH1136" s="1" cm="1">
        <f t="array" aca="1" ref="AH1136" ca="1">INDEX(IF($C1136=$A$509,$518:$685,IF($C1136=$A$687,$696:$863,$874:$1041)),$D1136+$E1136,7*AH$1045+$D1136)</f>
        <v>0.91970693736704678</v>
      </c>
      <c r="AI1136" s="1" cm="1">
        <f t="array" aca="1" ref="AI1136" ca="1">INDEX(IF($C1136=$A$509,$518:$685,IF($C1136=$A$687,$696:$863,$874:$1041)),$D1136+$E1136,7*AI$1045+$D1136)</f>
        <v>0.92019639566103228</v>
      </c>
      <c r="AJ1136" s="1" cm="1">
        <f t="array" aca="1" ref="AJ1136" ca="1">INDEX(IF($C1136=$A$509,$518:$685,IF($C1136=$A$687,$696:$863,$874:$1041)),$D1136+$E1136,7*AJ$1045+$D1136)</f>
        <v>0.92067866649656827</v>
      </c>
      <c r="AK1136" s="1" cm="1">
        <f t="array" aca="1" ref="AK1136" ca="1">INDEX(IF($C1136=$A$509,$518:$685,IF($C1136=$A$687,$696:$863,$874:$1041)),$D1136+$E1136,7*AK$1045+$D1136)</f>
        <v>0.92115522518150861</v>
      </c>
      <c r="AL1136" s="1" cm="1">
        <f t="array" aca="1" ref="AL1136" ca="1">INDEX(IF($C1136=$A$509,$518:$685,IF($C1136=$A$687,$696:$863,$874:$1041)),$D1136+$E1136,7*AL$1045+$D1136)</f>
        <v>0.92162711801820374</v>
      </c>
      <c r="AM1136" s="1" cm="1">
        <f t="array" aca="1" ref="AM1136" ca="1">INDEX(IF($C1136=$A$509,$518:$685,IF($C1136=$A$687,$696:$863,$874:$1041)),$D1136+$E1136,7*AM$1045+$D1136)</f>
        <v>0.92209506925065099</v>
      </c>
      <c r="AN1136" s="1" cm="1">
        <f t="array" aca="1" ref="AN1136" ca="1">INDEX(IF($C1136=$A$509,$518:$685,IF($C1136=$A$687,$696:$863,$874:$1041)),$D1136+$E1136,7*AN$1045+$D1136)</f>
        <v>0.92255958236391633</v>
      </c>
      <c r="AO1136" s="1" cm="1">
        <f t="array" aca="1" ref="AO1136" ca="1">INDEX(IF($C1136=$A$509,$518:$685,IF($C1136=$A$687,$696:$863,$874:$1041)),$D1136+$E1136,7*AO$1045+$D1136)</f>
        <v>0.92302100881523419</v>
      </c>
    </row>
    <row r="1137" spans="1:41">
      <c r="A1137" s="9">
        <f t="shared" si="375"/>
        <v>202211</v>
      </c>
      <c r="B1137" t="str">
        <f t="shared" si="379"/>
        <v>DPD 61-90</v>
      </c>
      <c r="C1137" t="str">
        <f t="shared" si="377"/>
        <v>Base</v>
      </c>
      <c r="D1137" s="9">
        <f t="shared" si="376"/>
        <v>155</v>
      </c>
      <c r="E1137" s="9">
        <f t="shared" si="378"/>
        <v>5</v>
      </c>
      <c r="F1137" s="1" cm="1">
        <f t="array" aca="1" ref="F1137" ca="1">INDEX(IF($C1137=$A$509,$518:$685,IF($C1137=$A$687,$696:$863,$874:$1041)),$D1137+$E1137,7*F$1045+$D1137)</f>
        <v>0.49719663123033131</v>
      </c>
      <c r="G1137" s="1" cm="1">
        <f t="array" aca="1" ref="G1137" ca="1">INDEX(IF($C1137=$A$509,$518:$685,IF($C1137=$A$687,$696:$863,$874:$1041)),$D1137+$E1137,7*G$1045+$D1137)</f>
        <v>0.74134821136566065</v>
      </c>
      <c r="H1137" s="1" cm="1">
        <f t="array" aca="1" ref="H1137" ca="1">INDEX(IF($C1137=$A$509,$518:$685,IF($C1137=$A$687,$696:$863,$874:$1041)),$D1137+$E1137,7*H$1045+$D1137)</f>
        <v>0.86324127054140587</v>
      </c>
      <c r="I1137" s="1" cm="1">
        <f t="array" aca="1" ref="I1137" ca="1">INDEX(IF($C1137=$A$509,$518:$685,IF($C1137=$A$687,$696:$863,$874:$1041)),$D1137+$E1137,7*I$1045+$D1137)</f>
        <v>0.92521913766583097</v>
      </c>
      <c r="J1137" s="1" cm="1">
        <f t="array" aca="1" ref="J1137" ca="1">INDEX(IF($C1137=$A$509,$518:$685,IF($C1137=$A$687,$696:$863,$874:$1041)),$D1137+$E1137,7*J$1045+$D1137)</f>
        <v>0.95741895568174951</v>
      </c>
      <c r="K1137" s="1" cm="1">
        <f t="array" aca="1" ref="K1137" ca="1">INDEX(IF($C1137=$A$509,$518:$685,IF($C1137=$A$687,$696:$863,$874:$1041)),$D1137+$E1137,7*K$1045+$D1137)</f>
        <v>0.9745827014562225</v>
      </c>
      <c r="L1137" s="1" cm="1">
        <f t="array" aca="1" ref="L1137" ca="1">INDEX(IF($C1137=$A$509,$518:$685,IF($C1137=$A$687,$696:$863,$874:$1041)),$D1137+$E1137,7*L$1045+$D1137)</f>
        <v>0.9840080186921103</v>
      </c>
      <c r="M1137" s="1" cm="1">
        <f t="array" aca="1" ref="M1137" ca="1">INDEX(IF($C1137=$A$509,$518:$685,IF($C1137=$A$687,$696:$863,$874:$1041)),$D1137+$E1137,7*M$1045+$D1137)</f>
        <v>0.98935725502661931</v>
      </c>
      <c r="N1137" s="1" cm="1">
        <f t="array" aca="1" ref="N1137" ca="1">INDEX(IF($C1137=$A$509,$518:$685,IF($C1137=$A$687,$696:$863,$874:$1041)),$D1137+$E1137,7*N$1045+$D1137)</f>
        <v>0.99249955356189001</v>
      </c>
      <c r="O1137" s="1" cm="1">
        <f t="array" aca="1" ref="O1137" ca="1">INDEX(IF($C1137=$A$509,$518:$685,IF($C1137=$A$687,$696:$863,$874:$1041)),$D1137+$E1137,7*O$1045+$D1137)</f>
        <v>0.9944090095536634</v>
      </c>
      <c r="P1137" s="1" cm="1">
        <f t="array" aca="1" ref="P1137" ca="1">INDEX(IF($C1137=$A$509,$518:$685,IF($C1137=$A$687,$696:$863,$874:$1041)),$D1137+$E1137,7*P$1045+$D1137)</f>
        <v>0.99560632892396317</v>
      </c>
      <c r="Q1137" s="1" cm="1">
        <f t="array" aca="1" ref="Q1137" ca="1">INDEX(IF($C1137=$A$509,$518:$685,IF($C1137=$A$687,$696:$863,$874:$1041)),$D1137+$E1137,7*Q$1045+$D1137)</f>
        <v>0.99637822077943128</v>
      </c>
      <c r="R1137" s="1" cm="1">
        <f t="array" aca="1" ref="R1137" ca="1">INDEX(IF($C1137=$A$509,$518:$685,IF($C1137=$A$687,$696:$863,$874:$1041)),$D1137+$E1137,7*R$1045+$D1137)</f>
        <v>0.99688779201636479</v>
      </c>
      <c r="S1137" s="1" cm="1">
        <f t="array" aca="1" ref="S1137" ca="1">INDEX(IF($C1137=$A$509,$518:$685,IF($C1137=$A$687,$696:$863,$874:$1041)),$D1137+$E1137,7*S$1045+$D1137)</f>
        <v>0.99723102458238577</v>
      </c>
      <c r="T1137" s="1" cm="1">
        <f t="array" aca="1" ref="T1137" ca="1">INDEX(IF($C1137=$A$509,$518:$685,IF($C1137=$A$687,$696:$863,$874:$1041)),$D1137+$E1137,7*T$1045+$D1137)</f>
        <v>0.99746628204610066</v>
      </c>
      <c r="U1137" s="1" cm="1">
        <f t="array" aca="1" ref="U1137" ca="1">INDEX(IF($C1137=$A$509,$518:$685,IF($C1137=$A$687,$696:$863,$874:$1041)),$D1137+$E1137,7*U$1045+$D1137)</f>
        <v>0.99763012622522429</v>
      </c>
      <c r="V1137" s="1" cm="1">
        <f t="array" aca="1" ref="V1137" ca="1">INDEX(IF($C1137=$A$509,$518:$685,IF($C1137=$A$687,$696:$863,$874:$1041)),$D1137+$E1137,7*V$1045+$D1137)</f>
        <v>0.99774605285624429</v>
      </c>
      <c r="W1137" s="1" cm="1">
        <f t="array" aca="1" ref="W1137" ca="1">INDEX(IF($C1137=$A$509,$518:$685,IF($C1137=$A$687,$696:$863,$874:$1041)),$D1137+$E1137,7*W$1045+$D1137)</f>
        <v>0.99782947754621953</v>
      </c>
      <c r="X1137" s="1" cm="1">
        <f t="array" aca="1" ref="X1137" ca="1">INDEX(IF($C1137=$A$509,$518:$685,IF($C1137=$A$687,$696:$863,$874:$1041)),$D1137+$E1137,7*X$1045+$D1137)</f>
        <v>0.99789067949919708</v>
      </c>
      <c r="Y1137" s="1" cm="1">
        <f t="array" aca="1" ref="Y1137" ca="1">INDEX(IF($C1137=$A$509,$518:$685,IF($C1137=$A$687,$696:$863,$874:$1041)),$D1137+$E1137,7*Y$1045+$D1137)</f>
        <v>0.99793659710614468</v>
      </c>
      <c r="Z1137" s="1" cm="1">
        <f t="array" aca="1" ref="Z1137" ca="1">INDEX(IF($C1137=$A$509,$518:$685,IF($C1137=$A$687,$696:$863,$874:$1041)),$D1137+$E1137,7*Z$1045+$D1137)</f>
        <v>0.99797195593715082</v>
      </c>
      <c r="AA1137" s="1" cm="1">
        <f t="array" aca="1" ref="AA1137" ca="1">INDEX(IF($C1137=$A$509,$518:$685,IF($C1137=$A$687,$696:$863,$874:$1041)),$D1137+$E1137,7*AA$1045+$D1137)</f>
        <v>0.99799999534368777</v>
      </c>
      <c r="AB1137" s="1" cm="1">
        <f t="array" aca="1" ref="AB1137" ca="1">INDEX(IF($C1137=$A$509,$518:$685,IF($C1137=$A$687,$696:$863,$874:$1041)),$D1137+$E1137,7*AB$1045+$D1137)</f>
        <v>0.99802294610455822</v>
      </c>
      <c r="AC1137" s="1" cm="1">
        <f t="array" aca="1" ref="AC1137" ca="1">INDEX(IF($C1137=$A$509,$518:$685,IF($C1137=$A$687,$696:$863,$874:$1041)),$D1137+$E1137,7*AC$1045+$D1137)</f>
        <v>0.9980423494076569</v>
      </c>
      <c r="AD1137" s="1" cm="1">
        <f t="array" aca="1" ref="AD1137" ca="1">INDEX(IF($C1137=$A$509,$518:$685,IF($C1137=$A$687,$696:$863,$874:$1041)),$D1137+$E1137,7*AD$1045+$D1137)</f>
        <v>0.99805927241364445</v>
      </c>
      <c r="AE1137" s="1" cm="1">
        <f t="array" aca="1" ref="AE1137" ca="1">INDEX(IF($C1137=$A$509,$518:$685,IF($C1137=$A$687,$696:$863,$874:$1041)),$D1137+$E1137,7*AE$1045+$D1137)</f>
        <v>0.99807445520281468</v>
      </c>
      <c r="AF1137" s="1" cm="1">
        <f t="array" aca="1" ref="AF1137" ca="1">INDEX(IF($C1137=$A$509,$518:$685,IF($C1137=$A$687,$696:$863,$874:$1041)),$D1137+$E1137,7*AF$1045+$D1137)</f>
        <v>0.99808841157481087</v>
      </c>
      <c r="AG1137" s="1" cm="1">
        <f t="array" aca="1" ref="AG1137" ca="1">INDEX(IF($C1137=$A$509,$518:$685,IF($C1137=$A$687,$696:$863,$874:$1041)),$D1137+$E1137,7*AG$1045+$D1137)</f>
        <v>0.99810149849998697</v>
      </c>
      <c r="AH1137" s="1" cm="1">
        <f t="array" aca="1" ref="AH1137" ca="1">INDEX(IF($C1137=$A$509,$518:$685,IF($C1137=$A$687,$696:$863,$874:$1041)),$D1137+$E1137,7*AH$1045+$D1137)</f>
        <v>0.99811396412009323</v>
      </c>
      <c r="AI1137" s="1" cm="1">
        <f t="array" aca="1" ref="AI1137" ca="1">INDEX(IF($C1137=$A$509,$518:$685,IF($C1137=$A$687,$696:$863,$874:$1041)),$D1137+$E1137,7*AI$1045+$D1137)</f>
        <v>0.99812598099472927</v>
      </c>
      <c r="AJ1137" s="1" cm="1">
        <f t="array" aca="1" ref="AJ1137" ca="1">INDEX(IF($C1137=$A$509,$518:$685,IF($C1137=$A$687,$696:$863,$874:$1041)),$D1137+$E1137,7*AJ$1045+$D1137)</f>
        <v>0.99813766743734278</v>
      </c>
      <c r="AK1137" s="1" cm="1">
        <f t="array" aca="1" ref="AK1137" ca="1">INDEX(IF($C1137=$A$509,$518:$685,IF($C1137=$A$687,$696:$863,$874:$1041)),$D1137+$E1137,7*AK$1045+$D1137)</f>
        <v>0.99814910740765594</v>
      </c>
      <c r="AL1137" s="1" cm="1">
        <f t="array" aca="1" ref="AL1137" ca="1">INDEX(IF($C1137=$A$509,$518:$685,IF($C1137=$A$687,$696:$863,$874:$1041)),$D1137+$E1137,7*AL$1045+$D1137)</f>
        <v>0.99816035975292217</v>
      </c>
      <c r="AM1137" s="1" cm="1">
        <f t="array" aca="1" ref="AM1137" ca="1">INDEX(IF($C1137=$A$509,$518:$685,IF($C1137=$A$687,$696:$863,$874:$1041)),$D1137+$E1137,7*AM$1045+$D1137)</f>
        <v>0.99817146529398748</v>
      </c>
      <c r="AN1137" s="1" cm="1">
        <f t="array" aca="1" ref="AN1137" ca="1">INDEX(IF($C1137=$A$509,$518:$685,IF($C1137=$A$687,$696:$863,$874:$1041)),$D1137+$E1137,7*AN$1045+$D1137)</f>
        <v>0.99818245240326586</v>
      </c>
      <c r="AO1137" s="1" cm="1">
        <f t="array" aca="1" ref="AO1137" ca="1">INDEX(IF($C1137=$A$509,$518:$685,IF($C1137=$A$687,$696:$863,$874:$1041)),$D1137+$E1137,7*AO$1045+$D1137)</f>
        <v>0.99819334083682965</v>
      </c>
    </row>
    <row r="1138" spans="1:41">
      <c r="A1138" s="9">
        <f t="shared" si="375"/>
        <v>202212</v>
      </c>
      <c r="B1138" t="str">
        <f t="shared" si="379"/>
        <v>DPD 0</v>
      </c>
      <c r="C1138" t="str">
        <f t="shared" si="377"/>
        <v>Base</v>
      </c>
      <c r="D1138" s="9">
        <f t="shared" si="376"/>
        <v>162</v>
      </c>
      <c r="E1138" s="9">
        <f t="shared" si="378"/>
        <v>2</v>
      </c>
      <c r="F1138" s="1" cm="1">
        <f t="array" ref="F1138">INDEX(IF($C1138=$A$509,$518:$685,IF($C1138=$A$687,$696:$863,$874:$1041)),$D1138+$E1138,7*F$1045+$D1138)</f>
        <v>0</v>
      </c>
      <c r="G1138" s="1" cm="1">
        <f t="array" aca="1" ref="G1138" ca="1">INDEX(IF($C1138=$A$509,$518:$685,IF($C1138=$A$687,$696:$863,$874:$1041)),$D1138+$E1138,7*G$1045+$D1138)</f>
        <v>0</v>
      </c>
      <c r="H1138" s="1" cm="1">
        <f t="array" aca="1" ref="H1138" ca="1">INDEX(IF($C1138=$A$509,$518:$685,IF($C1138=$A$687,$696:$863,$874:$1041)),$D1138+$E1138,7*H$1045+$D1138)</f>
        <v>0</v>
      </c>
      <c r="I1138" s="1" cm="1">
        <f t="array" aca="1" ref="I1138" ca="1">INDEX(IF($C1138=$A$509,$518:$685,IF($C1138=$A$687,$696:$863,$874:$1041)),$D1138+$E1138,7*I$1045+$D1138)</f>
        <v>6.5949141949943411E-4</v>
      </c>
      <c r="J1138" s="1" cm="1">
        <f t="array" aca="1" ref="J1138" ca="1">INDEX(IF($C1138=$A$509,$518:$685,IF($C1138=$A$687,$696:$863,$874:$1041)),$D1138+$E1138,7*J$1045+$D1138)</f>
        <v>2.2743645313116866E-3</v>
      </c>
      <c r="K1138" s="1" cm="1">
        <f t="array" aca="1" ref="K1138" ca="1">INDEX(IF($C1138=$A$509,$518:$685,IF($C1138=$A$687,$696:$863,$874:$1041)),$D1138+$E1138,7*K$1045+$D1138)</f>
        <v>4.83965886700453E-3</v>
      </c>
      <c r="L1138" s="1" cm="1">
        <f t="array" aca="1" ref="L1138" ca="1">INDEX(IF($C1138=$A$509,$518:$685,IF($C1138=$A$687,$696:$863,$874:$1041)),$D1138+$E1138,7*L$1045+$D1138)</f>
        <v>8.2138080257143434E-3</v>
      </c>
      <c r="M1138" s="1" cm="1">
        <f t="array" aca="1" ref="M1138" ca="1">INDEX(IF($C1138=$A$509,$518:$685,IF($C1138=$A$687,$696:$863,$874:$1041)),$D1138+$E1138,7*M$1045+$D1138)</f>
        <v>1.2221615413714387E-2</v>
      </c>
      <c r="N1138" s="1" cm="1">
        <f t="array" aca="1" ref="N1138" ca="1">INDEX(IF($C1138=$A$509,$518:$685,IF($C1138=$A$687,$696:$863,$874:$1041)),$D1138+$E1138,7*N$1045+$D1138)</f>
        <v>1.6701370799647085E-2</v>
      </c>
      <c r="O1138" s="1" cm="1">
        <f t="array" aca="1" ref="O1138" ca="1">INDEX(IF($C1138=$A$509,$518:$685,IF($C1138=$A$687,$696:$863,$874:$1041)),$D1138+$E1138,7*O$1045+$D1138)</f>
        <v>2.1520553079019615E-2</v>
      </c>
      <c r="P1138" s="1" cm="1">
        <f t="array" aca="1" ref="P1138" ca="1">INDEX(IF($C1138=$A$509,$518:$685,IF($C1138=$A$687,$696:$863,$874:$1041)),$D1138+$E1138,7*P$1045+$D1138)</f>
        <v>2.6577070345056061E-2</v>
      </c>
      <c r="Q1138" s="1" cm="1">
        <f t="array" aca="1" ref="Q1138" ca="1">INDEX(IF($C1138=$A$509,$518:$685,IF($C1138=$A$687,$696:$863,$874:$1041)),$D1138+$E1138,7*Q$1045+$D1138)</f>
        <v>3.1795049030913146E-2</v>
      </c>
      <c r="R1138" s="1" cm="1">
        <f t="array" aca="1" ref="R1138" ca="1">INDEX(IF($C1138=$A$509,$518:$685,IF($C1138=$A$687,$696:$863,$874:$1041)),$D1138+$E1138,7*R$1045+$D1138)</f>
        <v>3.7119343377995814E-2</v>
      </c>
      <c r="S1138" s="1" cm="1">
        <f t="array" aca="1" ref="S1138" ca="1">INDEX(IF($C1138=$A$509,$518:$685,IF($C1138=$A$687,$696:$863,$874:$1041)),$D1138+$E1138,7*S$1045+$D1138)</f>
        <v>4.2510446847786681E-2</v>
      </c>
      <c r="T1138" s="1" cm="1">
        <f t="array" aca="1" ref="T1138" ca="1">INDEX(IF($C1138=$A$509,$518:$685,IF($C1138=$A$687,$696:$863,$874:$1041)),$D1138+$E1138,7*T$1045+$D1138)</f>
        <v>4.7940329242460229E-2</v>
      </c>
      <c r="U1138" s="1" cm="1">
        <f t="array" aca="1" ref="U1138" ca="1">INDEX(IF($C1138=$A$509,$518:$685,IF($C1138=$A$687,$696:$863,$874:$1041)),$D1138+$E1138,7*U$1045+$D1138)</f>
        <v>5.3389236230409677E-2</v>
      </c>
      <c r="V1138" s="1" cm="1">
        <f t="array" aca="1" ref="V1138" ca="1">INDEX(IF($C1138=$A$509,$518:$685,IF($C1138=$A$687,$696:$863,$874:$1041)),$D1138+$E1138,7*V$1045+$D1138)</f>
        <v>5.884331418683602E-2</v>
      </c>
      <c r="W1138" s="1" cm="1">
        <f t="array" aca="1" ref="W1138" ca="1">INDEX(IF($C1138=$A$509,$518:$685,IF($C1138=$A$687,$696:$863,$874:$1041)),$D1138+$E1138,7*W$1045+$D1138)</f>
        <v>6.4292885175088368E-2</v>
      </c>
      <c r="X1138" s="1" cm="1">
        <f t="array" aca="1" ref="X1138" ca="1">INDEX(IF($C1138=$A$509,$518:$685,IF($C1138=$A$687,$696:$863,$874:$1041)),$D1138+$E1138,7*X$1045+$D1138)</f>
        <v>6.9731211259095205E-2</v>
      </c>
      <c r="Y1138" s="1" cm="1">
        <f t="array" aca="1" ref="Y1138" ca="1">INDEX(IF($C1138=$A$509,$518:$685,IF($C1138=$A$687,$696:$863,$874:$1041)),$D1138+$E1138,7*Y$1045+$D1138)</f>
        <v>7.515361731390352E-2</v>
      </c>
      <c r="Z1138" s="1" cm="1">
        <f t="array" aca="1" ref="Z1138" ca="1">INDEX(IF($C1138=$A$509,$518:$685,IF($C1138=$A$687,$696:$863,$874:$1041)),$D1138+$E1138,7*Z$1045+$D1138)</f>
        <v>8.0556872086782666E-2</v>
      </c>
      <c r="AA1138" s="1" cm="1">
        <f t="array" aca="1" ref="AA1138" ca="1">INDEX(IF($C1138=$A$509,$518:$685,IF($C1138=$A$687,$696:$863,$874:$1041)),$D1138+$E1138,7*AA$1045+$D1138)</f>
        <v>8.5938753269742318E-2</v>
      </c>
      <c r="AB1138" s="1" cm="1">
        <f t="array" aca="1" ref="AB1138" ca="1">INDEX(IF($C1138=$A$509,$518:$685,IF($C1138=$A$687,$696:$863,$874:$1041)),$D1138+$E1138,7*AB$1045+$D1138)</f>
        <v>9.1297742737694518E-2</v>
      </c>
      <c r="AC1138" s="1" cm="1">
        <f t="array" aca="1" ref="AC1138" ca="1">INDEX(IF($C1138=$A$509,$518:$685,IF($C1138=$A$687,$696:$863,$874:$1041)),$D1138+$E1138,7*AC$1045+$D1138)</f>
        <v>9.6632813413403448E-2</v>
      </c>
      <c r="AD1138" s="1" cm="1">
        <f t="array" aca="1" ref="AD1138" ca="1">INDEX(IF($C1138=$A$509,$518:$685,IF($C1138=$A$687,$696:$863,$874:$1041)),$D1138+$E1138,7*AD$1045+$D1138)</f>
        <v>0.10194328041560174</v>
      </c>
      <c r="AE1138" s="1" cm="1">
        <f t="array" aca="1" ref="AE1138" ca="1">INDEX(IF($C1138=$A$509,$518:$685,IF($C1138=$A$687,$696:$863,$874:$1041)),$D1138+$E1138,7*AE$1045+$D1138)</f>
        <v>0.10722869720277506</v>
      </c>
      <c r="AF1138" s="1" cm="1">
        <f t="array" aca="1" ref="AF1138" ca="1">INDEX(IF($C1138=$A$509,$518:$685,IF($C1138=$A$687,$696:$863,$874:$1041)),$D1138+$E1138,7*AF$1045+$D1138)</f>
        <v>0.11248878316156413</v>
      </c>
      <c r="AG1138" s="1" cm="1">
        <f t="array" aca="1" ref="AG1138" ca="1">INDEX(IF($C1138=$A$509,$518:$685,IF($C1138=$A$687,$696:$863,$874:$1041)),$D1138+$E1138,7*AG$1045+$D1138)</f>
        <v>0.11772337314495554</v>
      </c>
      <c r="AH1138" s="1" cm="1">
        <f t="array" aca="1" ref="AH1138" ca="1">INDEX(IF($C1138=$A$509,$518:$685,IF($C1138=$A$687,$696:$863,$874:$1041)),$D1138+$E1138,7*AH$1045+$D1138)</f>
        <v>0.12293238232006652</v>
      </c>
      <c r="AI1138" s="1" cm="1">
        <f t="array" aca="1" ref="AI1138" ca="1">INDEX(IF($C1138=$A$509,$518:$685,IF($C1138=$A$687,$696:$863,$874:$1041)),$D1138+$E1138,7*AI$1045+$D1138)</f>
        <v>0.12811501662994176</v>
      </c>
      <c r="AJ1138" s="1" cm="1">
        <f t="array" aca="1" ref="AJ1138" ca="1">INDEX(IF($C1138=$A$509,$518:$685,IF($C1138=$A$687,$696:$863,$874:$1041)),$D1138+$E1138,7*AJ$1045+$D1138)</f>
        <v>0.13327144837687263</v>
      </c>
      <c r="AK1138" s="1" cm="1">
        <f t="array" aca="1" ref="AK1138" ca="1">INDEX(IF($C1138=$A$509,$518:$685,IF($C1138=$A$687,$696:$863,$874:$1041)),$D1138+$E1138,7*AK$1045+$D1138)</f>
        <v>0.13840202128029186</v>
      </c>
      <c r="AL1138" s="1" cm="1">
        <f t="array" aca="1" ref="AL1138" ca="1">INDEX(IF($C1138=$A$509,$518:$685,IF($C1138=$A$687,$696:$863,$874:$1041)),$D1138+$E1138,7*AL$1045+$D1138)</f>
        <v>0.14350694228157906</v>
      </c>
      <c r="AM1138" s="1" cm="1">
        <f t="array" aca="1" ref="AM1138" ca="1">INDEX(IF($C1138=$A$509,$518:$685,IF($C1138=$A$687,$696:$863,$874:$1041)),$D1138+$E1138,7*AM$1045+$D1138)</f>
        <v>0.14858635584520402</v>
      </c>
      <c r="AN1138" s="1" cm="1">
        <f t="array" aca="1" ref="AN1138" ca="1">INDEX(IF($C1138=$A$509,$518:$685,IF($C1138=$A$687,$696:$863,$874:$1041)),$D1138+$E1138,7*AN$1045+$D1138)</f>
        <v>0.15364037825230756</v>
      </c>
      <c r="AO1138" s="1" cm="1">
        <f t="array" aca="1" ref="AO1138" ca="1">INDEX(IF($C1138=$A$509,$518:$685,IF($C1138=$A$687,$696:$863,$874:$1041)),$D1138+$E1138,7*AO$1045+$D1138)</f>
        <v>0.15866911337497389</v>
      </c>
    </row>
    <row r="1139" spans="1:41">
      <c r="A1139" s="9">
        <f t="shared" si="375"/>
        <v>202212</v>
      </c>
      <c r="B1139" t="str">
        <f t="shared" si="379"/>
        <v>DPD 1-30</v>
      </c>
      <c r="C1139" t="str">
        <f t="shared" si="377"/>
        <v>Base</v>
      </c>
      <c r="D1139" s="9">
        <f t="shared" si="376"/>
        <v>162</v>
      </c>
      <c r="E1139" s="9">
        <f t="shared" si="378"/>
        <v>3</v>
      </c>
      <c r="F1139" s="1" cm="1">
        <f t="array" ref="F1139">INDEX(IF($C1139=$A$509,$518:$685,IF($C1139=$A$687,$696:$863,$874:$1041)),$D1139+$E1139,7*F$1045+$D1139)</f>
        <v>0</v>
      </c>
      <c r="G1139" s="1" cm="1">
        <f t="array" aca="1" ref="G1139" ca="1">INDEX(IF($C1139=$A$509,$518:$685,IF($C1139=$A$687,$696:$863,$874:$1041)),$D1139+$E1139,7*G$1045+$D1139)</f>
        <v>0</v>
      </c>
      <c r="H1139" s="1" cm="1">
        <f t="array" aca="1" ref="H1139" ca="1">INDEX(IF($C1139=$A$509,$518:$685,IF($C1139=$A$687,$696:$863,$874:$1041)),$D1139+$E1139,7*H$1045+$D1139)</f>
        <v>6.4545905981800267E-2</v>
      </c>
      <c r="I1139" s="1" cm="1">
        <f t="array" aca="1" ref="I1139" ca="1">INDEX(IF($C1139=$A$509,$518:$685,IF($C1139=$A$687,$696:$863,$874:$1041)),$D1139+$E1139,7*I$1045+$D1139)</f>
        <v>0.15863541065665959</v>
      </c>
      <c r="J1139" s="1" cm="1">
        <f t="array" aca="1" ref="J1139" ca="1">INDEX(IF($C1139=$A$509,$518:$685,IF($C1139=$A$687,$696:$863,$874:$1041)),$D1139+$E1139,7*J$1045+$D1139)</f>
        <v>0.25309171017911974</v>
      </c>
      <c r="K1139" s="1" cm="1">
        <f t="array" aca="1" ref="K1139" ca="1">INDEX(IF($C1139=$A$509,$518:$685,IF($C1139=$A$687,$696:$863,$874:$1041)),$D1139+$E1139,7*K$1045+$D1139)</f>
        <v>0.33454687556678087</v>
      </c>
      <c r="L1139" s="1" cm="1">
        <f t="array" aca="1" ref="L1139" ca="1">INDEX(IF($C1139=$A$509,$518:$685,IF($C1139=$A$687,$696:$863,$874:$1041)),$D1139+$E1139,7*L$1045+$D1139)</f>
        <v>0.39958804222119981</v>
      </c>
      <c r="M1139" s="1" cm="1">
        <f t="array" aca="1" ref="M1139" ca="1">INDEX(IF($C1139=$A$509,$518:$685,IF($C1139=$A$687,$696:$863,$874:$1041)),$D1139+$E1139,7*M$1045+$D1139)</f>
        <v>0.44938134968876275</v>
      </c>
      <c r="N1139" s="1" cm="1">
        <f t="array" aca="1" ref="N1139" ca="1">INDEX(IF($C1139=$A$509,$518:$685,IF($C1139=$A$687,$696:$863,$874:$1041)),$D1139+$E1139,7*N$1045+$D1139)</f>
        <v>0.48663987128664465</v>
      </c>
      <c r="O1139" s="1" cm="1">
        <f t="array" aca="1" ref="O1139" ca="1">INDEX(IF($C1139=$A$509,$518:$685,IF($C1139=$A$687,$696:$863,$874:$1041)),$D1139+$E1139,7*O$1045+$D1139)</f>
        <v>0.51422284787873385</v>
      </c>
      <c r="P1139" s="1" cm="1">
        <f t="array" aca="1" ref="P1139" ca="1">INDEX(IF($C1139=$A$509,$518:$685,IF($C1139=$A$687,$696:$863,$874:$1041)),$D1139+$E1139,7*P$1045+$D1139)</f>
        <v>0.53460391235942906</v>
      </c>
      <c r="Q1139" s="1" cm="1">
        <f t="array" aca="1" ref="Q1139" ca="1">INDEX(IF($C1139=$A$509,$518:$685,IF($C1139=$A$687,$696:$863,$874:$1041)),$D1139+$E1139,7*Q$1045+$D1139)</f>
        <v>0.54974250426196991</v>
      </c>
      <c r="R1139" s="1" cm="1">
        <f t="array" aca="1" ref="R1139" ca="1">INDEX(IF($C1139=$A$509,$518:$685,IF($C1139=$A$687,$696:$863,$874:$1041)),$D1139+$E1139,7*R$1045+$D1139)</f>
        <v>0.56111855424736878</v>
      </c>
      <c r="S1139" s="1" cm="1">
        <f t="array" aca="1" ref="S1139" ca="1">INDEX(IF($C1139=$A$509,$518:$685,IF($C1139=$A$687,$696:$863,$874:$1041)),$D1139+$E1139,7*S$1045+$D1139)</f>
        <v>0.56981866800376457</v>
      </c>
      <c r="T1139" s="1" cm="1">
        <f t="array" aca="1" ref="T1139" ca="1">INDEX(IF($C1139=$A$509,$518:$685,IF($C1139=$A$687,$696:$863,$874:$1041)),$D1139+$E1139,7*T$1045+$D1139)</f>
        <v>0.5766266518855937</v>
      </c>
      <c r="U1139" s="1" cm="1">
        <f t="array" aca="1" ref="U1139" ca="1">INDEX(IF($C1139=$A$509,$518:$685,IF($C1139=$A$687,$696:$863,$874:$1041)),$D1139+$E1139,7*U$1045+$D1139)</f>
        <v>0.5821014371371418</v>
      </c>
      <c r="V1139" s="1" cm="1">
        <f t="array" aca="1" ref="V1139" ca="1">INDEX(IF($C1139=$A$509,$518:$685,IF($C1139=$A$687,$696:$863,$874:$1041)),$D1139+$E1139,7*V$1045+$D1139)</f>
        <v>0.58663857426824928</v>
      </c>
      <c r="W1139" s="1" cm="1">
        <f t="array" aca="1" ref="W1139" ca="1">INDEX(IF($C1139=$A$509,$518:$685,IF($C1139=$A$687,$696:$863,$874:$1041)),$D1139+$E1139,7*W$1045+$D1139)</f>
        <v>0.59051655991843799</v>
      </c>
      <c r="X1139" s="1" cm="1">
        <f t="array" aca="1" ref="X1139" ca="1">INDEX(IF($C1139=$A$509,$518:$685,IF($C1139=$A$687,$696:$863,$874:$1041)),$D1139+$E1139,7*X$1045+$D1139)</f>
        <v>0.59393079368002266</v>
      </c>
      <c r="Y1139" s="1" cm="1">
        <f t="array" aca="1" ref="Y1139" ca="1">INDEX(IF($C1139=$A$509,$518:$685,IF($C1139=$A$687,$696:$863,$874:$1041)),$D1139+$E1139,7*Y$1045+$D1139)</f>
        <v>0.59701804517694113</v>
      </c>
      <c r="Z1139" s="1" cm="1">
        <f t="array" aca="1" ref="Z1139" ca="1">INDEX(IF($C1139=$A$509,$518:$685,IF($C1139=$A$687,$696:$863,$874:$1041)),$D1139+$E1139,7*Z$1045+$D1139)</f>
        <v>0.59987388897483451</v>
      </c>
      <c r="AA1139" s="1" cm="1">
        <f t="array" aca="1" ref="AA1139" ca="1">INDEX(IF($C1139=$A$509,$518:$685,IF($C1139=$A$687,$696:$863,$874:$1041)),$D1139+$E1139,7*AA$1045+$D1139)</f>
        <v>0.60256503742394474</v>
      </c>
      <c r="AB1139" s="1" cm="1">
        <f t="array" aca="1" ref="AB1139" ca="1">INDEX(IF($C1139=$A$509,$518:$685,IF($C1139=$A$687,$696:$863,$874:$1041)),$D1139+$E1139,7*AB$1045+$D1139)</f>
        <v>0.60513802133619055</v>
      </c>
      <c r="AC1139" s="1" cm="1">
        <f t="array" aca="1" ref="AC1139" ca="1">INDEX(IF($C1139=$A$509,$518:$685,IF($C1139=$A$687,$696:$863,$874:$1041)),$D1139+$E1139,7*AC$1045+$D1139)</f>
        <v>0.60762527938315458</v>
      </c>
      <c r="AD1139" s="1" cm="1">
        <f t="array" aca="1" ref="AD1139" ca="1">INDEX(IF($C1139=$A$509,$518:$685,IF($C1139=$A$687,$696:$863,$874:$1041)),$D1139+$E1139,7*AD$1045+$D1139)</f>
        <v>0.61004941978148131</v>
      </c>
      <c r="AE1139" s="1" cm="1">
        <f t="array" aca="1" ref="AE1139" ca="1">INDEX(IF($C1139=$A$509,$518:$685,IF($C1139=$A$687,$696:$863,$874:$1041)),$D1139+$E1139,7*AE$1045+$D1139)</f>
        <v>0.61242619800114617</v>
      </c>
      <c r="AF1139" s="1" cm="1">
        <f t="array" aca="1" ref="AF1139" ca="1">INDEX(IF($C1139=$A$509,$518:$685,IF($C1139=$A$687,$696:$863,$874:$1041)),$D1139+$E1139,7*AF$1045+$D1139)</f>
        <v>0.61476659495688601</v>
      </c>
      <c r="AG1139" s="1" cm="1">
        <f t="array" aca="1" ref="AG1139" ca="1">INDEX(IF($C1139=$A$509,$518:$685,IF($C1139=$A$687,$696:$863,$874:$1041)),$D1139+$E1139,7*AG$1045+$D1139)</f>
        <v>0.61707826622802731</v>
      </c>
      <c r="AH1139" s="1" cm="1">
        <f t="array" aca="1" ref="AH1139" ca="1">INDEX(IF($C1139=$A$509,$518:$685,IF($C1139=$A$687,$696:$863,$874:$1041)),$D1139+$E1139,7*AH$1045+$D1139)</f>
        <v>0.61936655206943148</v>
      </c>
      <c r="AI1139" s="1" cm="1">
        <f t="array" aca="1" ref="AI1139" ca="1">INDEX(IF($C1139=$A$509,$518:$685,IF($C1139=$A$687,$696:$863,$874:$1041)),$D1139+$E1139,7*AI$1045+$D1139)</f>
        <v>0.62163484617081177</v>
      </c>
      <c r="AJ1139" s="1" cm="1">
        <f t="array" aca="1" ref="AJ1139" ca="1">INDEX(IF($C1139=$A$509,$518:$685,IF($C1139=$A$687,$696:$863,$874:$1041)),$D1139+$E1139,7*AJ$1045+$D1139)</f>
        <v>0.62388582844552343</v>
      </c>
      <c r="AK1139" s="1" cm="1">
        <f t="array" aca="1" ref="AK1139" ca="1">INDEX(IF($C1139=$A$509,$518:$685,IF($C1139=$A$687,$696:$863,$874:$1041)),$D1139+$E1139,7*AK$1045+$D1139)</f>
        <v>0.62612145976096045</v>
      </c>
      <c r="AL1139" s="1" cm="1">
        <f t="array" aca="1" ref="AL1139" ca="1">INDEX(IF($C1139=$A$509,$518:$685,IF($C1139=$A$687,$696:$863,$874:$1041)),$D1139+$E1139,7*AL$1045+$D1139)</f>
        <v>0.6283430890448386</v>
      </c>
      <c r="AM1139" s="1" cm="1">
        <f t="array" aca="1" ref="AM1139" ca="1">INDEX(IF($C1139=$A$509,$518:$685,IF($C1139=$A$687,$696:$863,$874:$1041)),$D1139+$E1139,7*AM$1045+$D1139)</f>
        <v>0.63055165423719173</v>
      </c>
      <c r="AN1139" s="1" cm="1">
        <f t="array" aca="1" ref="AN1139" ca="1">INDEX(IF($C1139=$A$509,$518:$685,IF($C1139=$A$687,$696:$863,$874:$1041)),$D1139+$E1139,7*AN$1045+$D1139)</f>
        <v>0.63274781426796789</v>
      </c>
      <c r="AO1139" s="1" cm="1">
        <f t="array" aca="1" ref="AO1139" ca="1">INDEX(IF($C1139=$A$509,$518:$685,IF($C1139=$A$687,$696:$863,$874:$1041)),$D1139+$E1139,7*AO$1045+$D1139)</f>
        <v>0.6349320372357069</v>
      </c>
    </row>
    <row r="1140" spans="1:41">
      <c r="A1140" s="9">
        <f t="shared" si="375"/>
        <v>202212</v>
      </c>
      <c r="B1140" t="str">
        <f t="shared" si="379"/>
        <v>DPD 31-60</v>
      </c>
      <c r="C1140" t="str">
        <f t="shared" si="377"/>
        <v>Base</v>
      </c>
      <c r="D1140" s="9">
        <f t="shared" si="376"/>
        <v>162</v>
      </c>
      <c r="E1140" s="9">
        <f t="shared" si="378"/>
        <v>4</v>
      </c>
      <c r="F1140" s="1" cm="1">
        <f t="array" ref="F1140">INDEX(IF($C1140=$A$509,$518:$685,IF($C1140=$A$687,$696:$863,$874:$1041)),$D1140+$E1140,7*F$1045+$D1140)</f>
        <v>0</v>
      </c>
      <c r="G1140" s="1" cm="1">
        <f t="array" aca="1" ref="G1140" ca="1">INDEX(IF($C1140=$A$509,$518:$685,IF($C1140=$A$687,$696:$863,$874:$1041)),$D1140+$E1140,7*G$1045+$D1140)</f>
        <v>0.1707931619663566</v>
      </c>
      <c r="H1140" s="1" cm="1">
        <f t="array" aca="1" ref="H1140" ca="1">INDEX(IF($C1140=$A$509,$518:$685,IF($C1140=$A$687,$696:$863,$874:$1041)),$D1140+$E1140,7*H$1045+$D1140)</f>
        <v>0.35177171331486523</v>
      </c>
      <c r="I1140" s="1" cm="1">
        <f t="array" aca="1" ref="I1140" ca="1">INDEX(IF($C1140=$A$509,$518:$685,IF($C1140=$A$687,$696:$863,$874:$1041)),$D1140+$E1140,7*I$1045+$D1140)</f>
        <v>0.50222424143931743</v>
      </c>
      <c r="J1140" s="1" cm="1">
        <f t="array" aca="1" ref="J1140" ca="1">INDEX(IF($C1140=$A$509,$518:$685,IF($C1140=$A$687,$696:$863,$874:$1041)),$D1140+$E1140,7*J$1045+$D1140)</f>
        <v>0.61733623445342756</v>
      </c>
      <c r="K1140" s="1" cm="1">
        <f t="array" aca="1" ref="K1140" ca="1">INDEX(IF($C1140=$A$509,$518:$685,IF($C1140=$A$687,$696:$863,$874:$1041)),$D1140+$E1140,7*K$1045+$D1140)</f>
        <v>0.70215480258910157</v>
      </c>
      <c r="L1140" s="1" cm="1">
        <f t="array" aca="1" ref="L1140" ca="1">INDEX(IF($C1140=$A$509,$518:$685,IF($C1140=$A$687,$696:$863,$874:$1041)),$D1140+$E1140,7*L$1045+$D1140)</f>
        <v>0.76343810695719594</v>
      </c>
      <c r="M1140" s="1" cm="1">
        <f t="array" aca="1" ref="M1140" ca="1">INDEX(IF($C1140=$A$509,$518:$685,IF($C1140=$A$687,$696:$863,$874:$1041)),$D1140+$E1140,7*M$1045+$D1140)</f>
        <v>0.80723625459944548</v>
      </c>
      <c r="N1140" s="1" cm="1">
        <f t="array" aca="1" ref="N1140" ca="1">INDEX(IF($C1140=$A$509,$518:$685,IF($C1140=$A$687,$696:$863,$874:$1041)),$D1140+$E1140,7*N$1045+$D1140)</f>
        <v>0.83835075835310402</v>
      </c>
      <c r="O1140" s="1" cm="1">
        <f t="array" aca="1" ref="O1140" ca="1">INDEX(IF($C1140=$A$509,$518:$685,IF($C1140=$A$687,$696:$863,$874:$1041)),$D1140+$E1140,7*O$1045+$D1140)</f>
        <v>0.86039304259758509</v>
      </c>
      <c r="P1140" s="1" cm="1">
        <f t="array" aca="1" ref="P1140" ca="1">INDEX(IF($C1140=$A$509,$518:$685,IF($C1140=$A$687,$696:$863,$874:$1041)),$D1140+$E1140,7*P$1045+$D1140)</f>
        <v>0.87600300298699674</v>
      </c>
      <c r="Q1140" s="1" cm="1">
        <f t="array" aca="1" ref="Q1140" ca="1">INDEX(IF($C1140=$A$509,$518:$685,IF($C1140=$A$687,$696:$863,$874:$1041)),$D1140+$E1140,7*Q$1045+$D1140)</f>
        <v>0.88707827049052212</v>
      </c>
      <c r="R1140" s="1" cm="1">
        <f t="array" aca="1" ref="R1140" ca="1">INDEX(IF($C1140=$A$509,$518:$685,IF($C1140=$A$687,$696:$863,$874:$1041)),$D1140+$E1140,7*R$1045+$D1140)</f>
        <v>0.89496868832625776</v>
      </c>
      <c r="S1140" s="1" cm="1">
        <f t="array" aca="1" ref="S1140" ca="1">INDEX(IF($C1140=$A$509,$518:$685,IF($C1140=$A$687,$696:$863,$874:$1041)),$D1140+$E1140,7*S$1045+$D1140)</f>
        <v>0.90062791794127783</v>
      </c>
      <c r="T1140" s="1" cm="1">
        <f t="array" aca="1" ref="T1140" ca="1">INDEX(IF($C1140=$A$509,$518:$685,IF($C1140=$A$687,$696:$863,$874:$1041)),$D1140+$E1140,7*T$1045+$D1140)</f>
        <v>0.90472666180938521</v>
      </c>
      <c r="U1140" s="1" cm="1">
        <f t="array" aca="1" ref="U1140" ca="1">INDEX(IF($C1140=$A$509,$518:$685,IF($C1140=$A$687,$696:$863,$874:$1041)),$D1140+$E1140,7*U$1045+$D1140)</f>
        <v>0.90773516490224782</v>
      </c>
      <c r="V1140" s="1" cm="1">
        <f t="array" aca="1" ref="V1140" ca="1">INDEX(IF($C1140=$A$509,$518:$685,IF($C1140=$A$687,$696:$863,$874:$1041)),$D1140+$E1140,7*V$1045+$D1140)</f>
        <v>0.90998242660150785</v>
      </c>
      <c r="W1140" s="1" cm="1">
        <f t="array" aca="1" ref="W1140" ca="1">INDEX(IF($C1140=$A$509,$518:$685,IF($C1140=$A$687,$696:$863,$874:$1041)),$D1140+$E1140,7*W$1045+$D1140)</f>
        <v>0.91169828560857502</v>
      </c>
      <c r="X1140" s="1" cm="1">
        <f t="array" aca="1" ref="X1140" ca="1">INDEX(IF($C1140=$A$509,$518:$685,IF($C1140=$A$687,$696:$863,$874:$1041)),$D1140+$E1140,7*X$1045+$D1140)</f>
        <v>0.91304313985005592</v>
      </c>
      <c r="Y1140" s="1" cm="1">
        <f t="array" aca="1" ref="Y1140" ca="1">INDEX(IF($C1140=$A$509,$518:$685,IF($C1140=$A$687,$696:$863,$874:$1041)),$D1140+$E1140,7*Y$1045+$D1140)</f>
        <v>0.91412884350150225</v>
      </c>
      <c r="Z1140" s="1" cm="1">
        <f t="array" aca="1" ref="Z1140" ca="1">INDEX(IF($C1140=$A$509,$518:$685,IF($C1140=$A$687,$696:$863,$874:$1041)),$D1140+$E1140,7*Z$1045+$D1140)</f>
        <v>0.91503335687148191</v>
      </c>
      <c r="AA1140" s="1" cm="1">
        <f t="array" aca="1" ref="AA1140" ca="1">INDEX(IF($C1140=$A$509,$518:$685,IF($C1140=$A$687,$696:$863,$874:$1041)),$D1140+$E1140,7*AA$1045+$D1140)</f>
        <v>0.91581099570173541</v>
      </c>
      <c r="AB1140" s="1" cm="1">
        <f t="array" aca="1" ref="AB1140" ca="1">INDEX(IF($C1140=$A$509,$518:$685,IF($C1140=$A$687,$696:$863,$874:$1041)),$D1140+$E1140,7*AB$1045+$D1140)</f>
        <v>0.91649959148905913</v>
      </c>
      <c r="AC1140" s="1" cm="1">
        <f t="array" aca="1" ref="AC1140" ca="1">INDEX(IF($C1140=$A$509,$518:$685,IF($C1140=$A$687,$696:$863,$874:$1041)),$D1140+$E1140,7*AC$1045+$D1140)</f>
        <v>0.91712548873865718</v>
      </c>
      <c r="AD1140" s="1" cm="1">
        <f t="array" aca="1" ref="AD1140" ca="1">INDEX(IF($C1140=$A$509,$518:$685,IF($C1140=$A$687,$696:$863,$874:$1041)),$D1140+$E1140,7*AD$1045+$D1140)</f>
        <v>0.91770703006347143</v>
      </c>
      <c r="AE1140" s="1" cm="1">
        <f t="array" aca="1" ref="AE1140" ca="1">INDEX(IF($C1140=$A$509,$518:$685,IF($C1140=$A$687,$696:$863,$874:$1041)),$D1140+$E1140,7*AE$1045+$D1140)</f>
        <v>0.9182569854178132</v>
      </c>
      <c r="AF1140" s="1" cm="1">
        <f t="array" aca="1" ref="AF1140" ca="1">INDEX(IF($C1140=$A$509,$518:$685,IF($C1140=$A$687,$696:$863,$874:$1041)),$D1140+$E1140,7*AF$1045+$D1140)</f>
        <v>0.91878424468986908</v>
      </c>
      <c r="AG1140" s="1" cm="1">
        <f t="array" aca="1" ref="AG1140" ca="1">INDEX(IF($C1140=$A$509,$518:$685,IF($C1140=$A$687,$696:$863,$874:$1041)),$D1140+$E1140,7*AG$1045+$D1140)</f>
        <v>0.91929499667762549</v>
      </c>
      <c r="AH1140" s="1" cm="1">
        <f t="array" aca="1" ref="AH1140" ca="1">INDEX(IF($C1140=$A$509,$518:$685,IF($C1140=$A$687,$696:$863,$874:$1041)),$D1140+$E1140,7*AH$1045+$D1140)</f>
        <v>0.91979355011066422</v>
      </c>
      <c r="AI1140" s="1" cm="1">
        <f t="array" aca="1" ref="AI1140" ca="1">INDEX(IF($C1140=$A$509,$518:$685,IF($C1140=$A$687,$696:$863,$874:$1041)),$D1140+$E1140,7*AI$1045+$D1140)</f>
        <v>0.92028283306014336</v>
      </c>
      <c r="AJ1140" s="1" cm="1">
        <f t="array" aca="1" ref="AJ1140" ca="1">INDEX(IF($C1140=$A$509,$518:$685,IF($C1140=$A$687,$696:$863,$874:$1041)),$D1140+$E1140,7*AJ$1045+$D1140)</f>
        <v>0.92076495226775568</v>
      </c>
      <c r="AK1140" s="1" cm="1">
        <f t="array" aca="1" ref="AK1140" ca="1">INDEX(IF($C1140=$A$509,$518:$685,IF($C1140=$A$687,$696:$863,$874:$1041)),$D1140+$E1140,7*AK$1045+$D1140)</f>
        <v>0.92124139324568355</v>
      </c>
      <c r="AL1140" s="1" cm="1">
        <f t="array" aca="1" ref="AL1140" ca="1">INDEX(IF($C1140=$A$509,$518:$685,IF($C1140=$A$687,$696:$863,$874:$1041)),$D1140+$E1140,7*AL$1045+$D1140)</f>
        <v>0.92171318546490355</v>
      </c>
      <c r="AM1140" s="1" cm="1">
        <f t="array" aca="1" ref="AM1140" ca="1">INDEX(IF($C1140=$A$509,$518:$685,IF($C1140=$A$687,$696:$863,$874:$1041)),$D1140+$E1140,7*AM$1045+$D1140)</f>
        <v>0.922181044578677</v>
      </c>
      <c r="AN1140" s="1" cm="1">
        <f t="array" aca="1" ref="AN1140" ca="1">INDEX(IF($C1140=$A$509,$518:$685,IF($C1140=$A$687,$696:$863,$874:$1041)),$D1140+$E1140,7*AN$1045+$D1140)</f>
        <v>0.92264546954834803</v>
      </c>
      <c r="AO1140" s="1" cm="1">
        <f t="array" aca="1" ref="AO1140" ca="1">INDEX(IF($C1140=$A$509,$518:$685,IF($C1140=$A$687,$696:$863,$874:$1041)),$D1140+$E1140,7*AO$1045+$D1140)</f>
        <v>0.92310680936646994</v>
      </c>
    </row>
    <row r="1141" spans="1:41">
      <c r="A1141" s="9">
        <f t="shared" si="375"/>
        <v>202212</v>
      </c>
      <c r="B1141" t="str">
        <f t="shared" si="379"/>
        <v>DPD 61-90</v>
      </c>
      <c r="C1141" t="str">
        <f t="shared" si="377"/>
        <v>Base</v>
      </c>
      <c r="D1141" s="9">
        <f t="shared" si="376"/>
        <v>162</v>
      </c>
      <c r="E1141" s="9">
        <f t="shared" si="378"/>
        <v>5</v>
      </c>
      <c r="F1141" s="1" cm="1">
        <f t="array" aca="1" ref="F1141" ca="1">INDEX(IF($C1141=$A$509,$518:$685,IF($C1141=$A$687,$696:$863,$874:$1041)),$D1141+$E1141,7*F$1045+$D1141)</f>
        <v>0.49729253566234388</v>
      </c>
      <c r="G1141" s="1" cm="1">
        <f t="array" aca="1" ref="G1141" ca="1">INDEX(IF($C1141=$A$509,$518:$685,IF($C1141=$A$687,$696:$863,$874:$1041)),$D1141+$E1141,7*G$1045+$D1141)</f>
        <v>0.74144719047144636</v>
      </c>
      <c r="H1141" s="1" cm="1">
        <f t="array" aca="1" ref="H1141" ca="1">INDEX(IF($C1141=$A$509,$518:$685,IF($C1141=$A$687,$696:$863,$874:$1041)),$D1141+$E1141,7*H$1045+$D1141)</f>
        <v>0.86331978877444826</v>
      </c>
      <c r="I1141" s="1" cm="1">
        <f t="array" aca="1" ref="I1141" ca="1">INDEX(IF($C1141=$A$509,$518:$685,IF($C1141=$A$687,$696:$863,$874:$1041)),$D1141+$E1141,7*I$1045+$D1141)</f>
        <v>0.9252761643676789</v>
      </c>
      <c r="J1141" s="1" cm="1">
        <f t="array" aca="1" ref="J1141" ca="1">INDEX(IF($C1141=$A$509,$518:$685,IF($C1141=$A$687,$696:$863,$874:$1041)),$D1141+$E1141,7*J$1045+$D1141)</f>
        <v>0.95745917630631761</v>
      </c>
      <c r="K1141" s="1" cm="1">
        <f t="array" aca="1" ref="K1141" ca="1">INDEX(IF($C1141=$A$509,$518:$685,IF($C1141=$A$687,$696:$863,$874:$1041)),$D1141+$E1141,7*K$1045+$D1141)</f>
        <v>0.97461106958084831</v>
      </c>
      <c r="L1141" s="1" cm="1">
        <f t="array" aca="1" ref="L1141" ca="1">INDEX(IF($C1141=$A$509,$518:$685,IF($C1141=$A$687,$696:$863,$874:$1041)),$D1141+$E1141,7*L$1045+$D1141)</f>
        <v>0.98402838023699168</v>
      </c>
      <c r="M1141" s="1" cm="1">
        <f t="array" aca="1" ref="M1141" ca="1">INDEX(IF($C1141=$A$509,$518:$685,IF($C1141=$A$687,$696:$863,$874:$1041)),$D1141+$E1141,7*M$1045+$D1141)</f>
        <v>0.98937228937575517</v>
      </c>
      <c r="N1141" s="1" cm="1">
        <f t="array" aca="1" ref="N1141" ca="1">INDEX(IF($C1141=$A$509,$518:$685,IF($C1141=$A$687,$696:$863,$874:$1041)),$D1141+$E1141,7*N$1045+$D1141)</f>
        <v>0.99251104309571314</v>
      </c>
      <c r="O1141" s="1" cm="1">
        <f t="array" aca="1" ref="O1141" ca="1">INDEX(IF($C1141=$A$509,$518:$685,IF($C1141=$A$687,$696:$863,$874:$1041)),$D1141+$E1141,7*O$1045+$D1141)</f>
        <v>0.99441811974613681</v>
      </c>
      <c r="P1141" s="1" cm="1">
        <f t="array" aca="1" ref="P1141" ca="1">INDEX(IF($C1141=$A$509,$518:$685,IF($C1141=$A$687,$696:$863,$874:$1041)),$D1141+$E1141,7*P$1045+$D1141)</f>
        <v>0.99561382121653952</v>
      </c>
      <c r="Q1141" s="1" cm="1">
        <f t="array" aca="1" ref="Q1141" ca="1">INDEX(IF($C1141=$A$509,$518:$685,IF($C1141=$A$687,$696:$863,$874:$1041)),$D1141+$E1141,7*Q$1045+$D1141)</f>
        <v>0.99638459704289195</v>
      </c>
      <c r="R1141" s="1" cm="1">
        <f t="array" aca="1" ref="R1141" ca="1">INDEX(IF($C1141=$A$509,$518:$685,IF($C1141=$A$687,$696:$863,$874:$1041)),$D1141+$E1141,7*R$1045+$D1141)</f>
        <v>0.99689338769669367</v>
      </c>
      <c r="S1141" s="1" cm="1">
        <f t="array" aca="1" ref="S1141" ca="1">INDEX(IF($C1141=$A$509,$518:$685,IF($C1141=$A$687,$696:$863,$874:$1041)),$D1141+$E1141,7*S$1045+$D1141)</f>
        <v>0.99723606748106863</v>
      </c>
      <c r="T1141" s="1" cm="1">
        <f t="array" aca="1" ref="T1141" ca="1">INDEX(IF($C1141=$A$509,$518:$685,IF($C1141=$A$687,$696:$863,$874:$1041)),$D1141+$E1141,7*T$1045+$D1141)</f>
        <v>0.99747092927430492</v>
      </c>
      <c r="U1141" s="1" cm="1">
        <f t="array" aca="1" ref="U1141" ca="1">INDEX(IF($C1141=$A$509,$518:$685,IF($C1141=$A$687,$696:$863,$874:$1041)),$D1141+$E1141,7*U$1045+$D1141)</f>
        <v>0.99763448762288809</v>
      </c>
      <c r="V1141" s="1" cm="1">
        <f t="array" aca="1" ref="V1141" ca="1">INDEX(IF($C1141=$A$509,$518:$685,IF($C1141=$A$687,$696:$863,$874:$1041)),$D1141+$E1141,7*V$1045+$D1141)</f>
        <v>0.99775020606804798</v>
      </c>
      <c r="W1141" s="1" cm="1">
        <f t="array" aca="1" ref="W1141" ca="1">INDEX(IF($C1141=$A$509,$518:$685,IF($C1141=$A$687,$696:$863,$874:$1041)),$D1141+$E1141,7*W$1045+$D1141)</f>
        <v>0.99783347792168342</v>
      </c>
      <c r="X1141" s="1" cm="1">
        <f t="array" aca="1" ref="X1141" ca="1">INDEX(IF($C1141=$A$509,$518:$685,IF($C1141=$A$687,$696:$863,$874:$1041)),$D1141+$E1141,7*X$1045+$D1141)</f>
        <v>0.99789456673238097</v>
      </c>
      <c r="Y1141" s="1" cm="1">
        <f t="array" aca="1" ref="Y1141" ca="1">INDEX(IF($C1141=$A$509,$518:$685,IF($C1141=$A$687,$696:$863,$874:$1041)),$D1141+$E1141,7*Y$1045+$D1141)</f>
        <v>0.9979403997781392</v>
      </c>
      <c r="Z1141" s="1" cm="1">
        <f t="array" aca="1" ref="Z1141" ca="1">INDEX(IF($C1141=$A$509,$518:$685,IF($C1141=$A$687,$696:$863,$874:$1041)),$D1141+$E1141,7*Z$1045+$D1141)</f>
        <v>0.99797569467758052</v>
      </c>
      <c r="AA1141" s="1" cm="1">
        <f t="array" aca="1" ref="AA1141" ca="1">INDEX(IF($C1141=$A$509,$518:$685,IF($C1141=$A$687,$696:$863,$874:$1041)),$D1141+$E1141,7*AA$1045+$D1141)</f>
        <v>0.99800368506155557</v>
      </c>
      <c r="AB1141" s="1" cm="1">
        <f t="array" aca="1" ref="AB1141" ca="1">INDEX(IF($C1141=$A$509,$518:$685,IF($C1141=$A$687,$696:$863,$874:$1041)),$D1141+$E1141,7*AB$1045+$D1141)</f>
        <v>0.99802659757875622</v>
      </c>
      <c r="AC1141" s="1" cm="1">
        <f t="array" aca="1" ref="AC1141" ca="1">INDEX(IF($C1141=$A$509,$518:$685,IF($C1141=$A$687,$696:$863,$874:$1041)),$D1141+$E1141,7*AC$1045+$D1141)</f>
        <v>0.99804597042926702</v>
      </c>
      <c r="AD1141" s="1" cm="1">
        <f t="array" aca="1" ref="AD1141" ca="1">INDEX(IF($C1141=$A$509,$518:$685,IF($C1141=$A$687,$696:$863,$874:$1041)),$D1141+$E1141,7*AD$1045+$D1141)</f>
        <v>0.99806286861031535</v>
      </c>
      <c r="AE1141" s="1" cm="1">
        <f t="array" aca="1" ref="AE1141" ca="1">INDEX(IF($C1141=$A$509,$518:$685,IF($C1141=$A$687,$696:$863,$874:$1041)),$D1141+$E1141,7*AE$1045+$D1141)</f>
        <v>0.99807803063544864</v>
      </c>
      <c r="AF1141" s="1" cm="1">
        <f t="array" aca="1" ref="AF1141" ca="1">INDEX(IF($C1141=$A$509,$518:$685,IF($C1141=$A$687,$696:$863,$874:$1041)),$D1141+$E1141,7*AF$1045+$D1141)</f>
        <v>0.99809196917011178</v>
      </c>
      <c r="AG1141" s="1" cm="1">
        <f t="array" aca="1" ref="AG1141" ca="1">INDEX(IF($C1141=$A$509,$518:$685,IF($C1141=$A$687,$696:$863,$874:$1041)),$D1141+$E1141,7*AG$1045+$D1141)</f>
        <v>0.99810504036419145</v>
      </c>
      <c r="AH1141" s="1" cm="1">
        <f t="array" aca="1" ref="AH1141" ca="1">INDEX(IF($C1141=$A$509,$518:$685,IF($C1141=$A$687,$696:$863,$874:$1041)),$D1141+$E1141,7*AH$1045+$D1141)</f>
        <v>0.99811749176649056</v>
      </c>
      <c r="AI1141" s="1" cm="1">
        <f t="array" aca="1" ref="AI1141" ca="1">INDEX(IF($C1141=$A$509,$518:$685,IF($C1141=$A$687,$696:$863,$874:$1041)),$D1141+$E1141,7*AI$1045+$D1141)</f>
        <v>0.99812949373683824</v>
      </c>
      <c r="AJ1141" s="1" cm="1">
        <f t="array" aca="1" ref="AJ1141" ca="1">INDEX(IF($C1141=$A$509,$518:$685,IF($C1141=$A$687,$696:$863,$874:$1041)),$D1141+$E1141,7*AJ$1045+$D1141)</f>
        <v>0.99814116647269735</v>
      </c>
      <c r="AK1141" s="1" cm="1">
        <f t="array" aca="1" ref="AK1141" ca="1">INDEX(IF($C1141=$A$509,$518:$685,IF($C1141=$A$687,$696:$863,$874:$1041)),$D1141+$E1141,7*AK$1045+$D1141)</f>
        <v>0.99815259400564516</v>
      </c>
      <c r="AL1141" s="1" cm="1">
        <f t="array" aca="1" ref="AL1141" ca="1">INDEX(IF($C1141=$A$509,$518:$685,IF($C1141=$A$687,$696:$863,$874:$1041)),$D1141+$E1141,7*AL$1045+$D1141)</f>
        <v>0.99816383465015901</v>
      </c>
      <c r="AM1141" s="1" cm="1">
        <f t="array" aca="1" ref="AM1141" ca="1">INDEX(IF($C1141=$A$509,$518:$685,IF($C1141=$A$687,$696:$863,$874:$1041)),$D1141+$E1141,7*AM$1045+$D1141)</f>
        <v>0.99817492893460102</v>
      </c>
      <c r="AN1141" s="1" cm="1">
        <f t="array" aca="1" ref="AN1141" ca="1">INDEX(IF($C1141=$A$509,$518:$685,IF($C1141=$A$687,$696:$863,$874:$1041)),$D1141+$E1141,7*AN$1045+$D1141)</f>
        <v>0.9981859050638785</v>
      </c>
      <c r="AO1141" s="1" cm="1">
        <f t="array" aca="1" ref="AO1141" ca="1">INDEX(IF($C1141=$A$509,$518:$685,IF($C1141=$A$687,$696:$863,$874:$1041)),$D1141+$E1141,7*AO$1045+$D1141)</f>
        <v>0.99819678269410894</v>
      </c>
    </row>
    <row r="1142" spans="1:41" s="60" customFormat="1">
      <c r="A1142" s="35">
        <f>A1046</f>
        <v>202101</v>
      </c>
      <c r="B1142" s="63" t="str">
        <f t="shared" si="379"/>
        <v>DPD 0</v>
      </c>
      <c r="C1142" s="63" t="str">
        <f>A687</f>
        <v>Best</v>
      </c>
      <c r="D1142" s="35">
        <f t="shared" si="376"/>
        <v>1</v>
      </c>
      <c r="E1142" s="35">
        <f t="shared" si="378"/>
        <v>2</v>
      </c>
      <c r="F1142" s="176" cm="1">
        <f t="array" ref="F1142">INDEX(IF($C1142=$A$509,$518:$685,IF($C1142=$A$687,$696:$863,$874:$1041)),$D1142+$E1142,7*F$1045+$D1142)</f>
        <v>0</v>
      </c>
      <c r="G1142" s="1" cm="1">
        <f t="array" aca="1" ref="G1142" ca="1">INDEX(IF($C1142=$A$509,$518:$685,IF($C1142=$A$687,$696:$863,$874:$1041)),$D1142+$E1142,7*G$1045+$D1142)</f>
        <v>0</v>
      </c>
      <c r="H1142" s="1" cm="1">
        <f t="array" aca="1" ref="H1142" ca="1">INDEX(IF($C1142=$A$509,$518:$685,IF($C1142=$A$687,$696:$863,$874:$1041)),$D1142+$E1142,7*H$1045+$D1142)</f>
        <v>0</v>
      </c>
      <c r="I1142" s="1" cm="1">
        <f t="array" aca="1" ref="I1142" ca="1">INDEX(IF($C1142=$A$509,$518:$685,IF($C1142=$A$687,$696:$863,$874:$1041)),$D1142+$E1142,7*I$1045+$D1142)</f>
        <v>5.072146556879387E-4</v>
      </c>
      <c r="J1142" s="1" cm="1">
        <f t="array" aca="1" ref="J1142" ca="1">INDEX(IF($C1142=$A$509,$518:$685,IF($C1142=$A$687,$696:$863,$874:$1041)),$D1142+$E1142,7*J$1045+$D1142)</f>
        <v>1.7383785832051873E-3</v>
      </c>
      <c r="K1142" s="1" cm="1">
        <f t="array" aca="1" ref="K1142" ca="1">INDEX(IF($C1142=$A$509,$518:$685,IF($C1142=$A$687,$696:$863,$874:$1041)),$D1142+$E1142,7*K$1045+$D1142)</f>
        <v>3.7526109983800795E-3</v>
      </c>
      <c r="L1142" s="1" cm="1">
        <f t="array" aca="1" ref="L1142" ca="1">INDEX(IF($C1142=$A$509,$518:$685,IF($C1142=$A$687,$696:$863,$874:$1041)),$D1142+$E1142,7*L$1045+$D1142)</f>
        <v>6.4952021440889806E-3</v>
      </c>
      <c r="M1142" s="1" cm="1">
        <f t="array" aca="1" ref="M1142" ca="1">INDEX(IF($C1142=$A$509,$518:$685,IF($C1142=$A$687,$696:$863,$874:$1041)),$D1142+$E1142,7*M$1045+$D1142)</f>
        <v>9.8107810689608901E-3</v>
      </c>
      <c r="N1142" s="1" cm="1">
        <f t="array" aca="1" ref="N1142" ca="1">INDEX(IF($C1142=$A$509,$518:$685,IF($C1142=$A$687,$696:$863,$874:$1041)),$D1142+$E1142,7*N$1045+$D1142)</f>
        <v>1.3654067696342174E-2</v>
      </c>
      <c r="O1142" s="1" cm="1">
        <f t="array" aca="1" ref="O1142" ca="1">INDEX(IF($C1142=$A$509,$518:$685,IF($C1142=$A$687,$696:$863,$874:$1041)),$D1142+$E1142,7*O$1045+$D1142)</f>
        <v>1.7929517355146359E-2</v>
      </c>
      <c r="P1142" s="1" cm="1">
        <f t="array" aca="1" ref="P1142" ca="1">INDEX(IF($C1142=$A$509,$518:$685,IF($C1142=$A$687,$696:$863,$874:$1041)),$D1142+$E1142,7*P$1045+$D1142)</f>
        <v>2.2478872658422855E-2</v>
      </c>
      <c r="Q1142" s="1" cm="1">
        <f t="array" aca="1" ref="Q1142" ca="1">INDEX(IF($C1142=$A$509,$518:$685,IF($C1142=$A$687,$696:$863,$874:$1041)),$D1142+$E1142,7*Q$1045+$D1142)</f>
        <v>2.7236676708750122E-2</v>
      </c>
      <c r="R1142" s="1" cm="1">
        <f t="array" aca="1" ref="R1142" ca="1">INDEX(IF($C1142=$A$509,$518:$685,IF($C1142=$A$687,$696:$863,$874:$1041)),$D1142+$E1142,7*R$1045+$D1142)</f>
        <v>3.2135301368277532E-2</v>
      </c>
      <c r="S1142" s="1" cm="1">
        <f t="array" aca="1" ref="S1142" ca="1">INDEX(IF($C1142=$A$509,$518:$685,IF($C1142=$A$687,$696:$863,$874:$1041)),$D1142+$E1142,7*S$1045+$D1142)</f>
        <v>3.710600208622318E-2</v>
      </c>
      <c r="T1142" s="1" cm="1">
        <f t="array" aca="1" ref="T1142" ca="1">INDEX(IF($C1142=$A$509,$518:$685,IF($C1142=$A$687,$696:$863,$874:$1041)),$D1142+$E1142,7*T$1045+$D1142)</f>
        <v>4.2097281542637692E-2</v>
      </c>
      <c r="U1142" s="1" cm="1">
        <f t="array" aca="1" ref="U1142" ca="1">INDEX(IF($C1142=$A$509,$518:$685,IF($C1142=$A$687,$696:$863,$874:$1041)),$D1142+$E1142,7*U$1045+$D1142)</f>
        <v>4.7074839994475419E-2</v>
      </c>
      <c r="V1142" s="1" cm="1">
        <f t="array" aca="1" ref="V1142" ca="1">INDEX(IF($C1142=$A$509,$518:$685,IF($C1142=$A$687,$696:$863,$874:$1041)),$D1142+$E1142,7*V$1045+$D1142)</f>
        <v>5.2017340353022995E-2</v>
      </c>
      <c r="W1142" s="1" cm="1">
        <f t="array" aca="1" ref="W1142" ca="1">INDEX(IF($C1142=$A$509,$518:$685,IF($C1142=$A$687,$696:$863,$874:$1041)),$D1142+$E1142,7*W$1045+$D1142)</f>
        <v>5.6912281013625554E-2</v>
      </c>
      <c r="X1142" s="1" cm="1">
        <f t="array" aca="1" ref="X1142" ca="1">INDEX(IF($C1142=$A$509,$518:$685,IF($C1142=$A$687,$696:$863,$874:$1041)),$D1142+$E1142,7*X$1045+$D1142)</f>
        <v>6.1752894808961026E-2</v>
      </c>
      <c r="Y1142" s="1" cm="1">
        <f t="array" aca="1" ref="Y1142" ca="1">INDEX(IF($C1142=$A$509,$518:$685,IF($C1142=$A$687,$696:$863,$874:$1041)),$D1142+$E1142,7*Y$1045+$D1142)</f>
        <v>6.6536024777947067E-2</v>
      </c>
      <c r="Z1142" s="1" cm="1">
        <f t="array" aca="1" ref="Z1142" ca="1">INDEX(IF($C1142=$A$509,$518:$685,IF($C1142=$A$687,$696:$863,$874:$1041)),$D1142+$E1142,7*Z$1045+$D1142)</f>
        <v>7.1260729589241081E-2</v>
      </c>
      <c r="AA1142" s="1" cm="1">
        <f t="array" aca="1" ref="AA1142" ca="1">INDEX(IF($C1142=$A$509,$518:$685,IF($C1142=$A$687,$696:$863,$874:$1041)),$D1142+$E1142,7*AA$1045+$D1142)</f>
        <v>7.5927388697066875E-2</v>
      </c>
      <c r="AB1142" s="1" cm="1">
        <f t="array" aca="1" ref="AB1142" ca="1">INDEX(IF($C1142=$A$509,$518:$685,IF($C1142=$A$687,$696:$863,$874:$1041)),$D1142+$E1142,7*AB$1045+$D1142)</f>
        <v>8.0537136684074861E-2</v>
      </c>
      <c r="AC1142" s="1" cm="1">
        <f t="array" aca="1" ref="AC1142" ca="1">INDEX(IF($C1142=$A$509,$518:$685,IF($C1142=$A$687,$696:$863,$874:$1041)),$D1142+$E1142,7*AC$1045+$D1142)</f>
        <v>8.5091510267603129E-2</v>
      </c>
      <c r="AD1142" s="1" cm="1">
        <f t="array" aca="1" ref="AD1142" ca="1">INDEX(IF($C1142=$A$509,$518:$685,IF($C1142=$A$687,$696:$863,$874:$1041)),$D1142+$E1142,7*AD$1045+$D1142)</f>
        <v>8.9592231214777537E-2</v>
      </c>
      <c r="AE1142" s="1" cm="1">
        <f t="array" aca="1" ref="AE1142" ca="1">INDEX(IF($C1142=$A$509,$518:$685,IF($C1142=$A$687,$696:$863,$874:$1041)),$D1142+$E1142,7*AE$1045+$D1142)</f>
        <v>9.4041075486015785E-2</v>
      </c>
      <c r="AF1142" s="1" cm="1">
        <f t="array" aca="1" ref="AF1142" ca="1">INDEX(IF($C1142=$A$509,$518:$685,IF($C1142=$A$687,$696:$863,$874:$1041)),$D1142+$E1142,7*AF$1045+$D1142)</f>
        <v>9.8439796727685769E-2</v>
      </c>
      <c r="AG1142" s="1" cm="1">
        <f t="array" aca="1" ref="AG1142" ca="1">INDEX(IF($C1142=$A$509,$518:$685,IF($C1142=$A$687,$696:$863,$874:$1041)),$D1142+$E1142,7*AG$1045+$D1142)</f>
        <v>0.10279008375017414</v>
      </c>
      <c r="AH1142" s="1" cm="1">
        <f t="array" aca="1" ref="AH1142" ca="1">INDEX(IF($C1142=$A$509,$518:$685,IF($C1142=$A$687,$696:$863,$874:$1041)),$D1142+$E1142,7*AH$1045+$D1142)</f>
        <v>0.1070935390223109</v>
      </c>
      <c r="AI1142" s="1" cm="1">
        <f t="array" aca="1" ref="AI1142" ca="1">INDEX(IF($C1142=$A$509,$518:$685,IF($C1142=$A$687,$696:$863,$874:$1041)),$D1142+$E1142,7*AI$1045+$D1142)</f>
        <v>0.11135166994745557</v>
      </c>
      <c r="AJ1142" s="1" cm="1">
        <f t="array" aca="1" ref="AJ1142" ca="1">INDEX(IF($C1142=$A$509,$518:$685,IF($C1142=$A$687,$696:$863,$874:$1041)),$D1142+$E1142,7*AJ$1045+$D1142)</f>
        <v>0.11556588771461224</v>
      </c>
      <c r="AK1142" s="1" cm="1">
        <f t="array" aca="1" ref="AK1142" ca="1">INDEX(IF($C1142=$A$509,$518:$685,IF($C1142=$A$687,$696:$863,$874:$1041)),$D1142+$E1142,7*AK$1045+$D1142)</f>
        <v>0.11973751045378615</v>
      </c>
      <c r="AL1142" s="1" cm="1">
        <f t="array" aca="1" ref="AL1142" ca="1">INDEX(IF($C1142=$A$509,$518:$685,IF($C1142=$A$687,$696:$863,$874:$1041)),$D1142+$E1142,7*AL$1045+$D1142)</f>
        <v>0.12386776866134018</v>
      </c>
      <c r="AM1142" s="1" cm="1">
        <f t="array" aca="1" ref="AM1142" ca="1">INDEX(IF($C1142=$A$509,$518:$685,IF($C1142=$A$687,$696:$863,$874:$1041)),$D1142+$E1142,7*AM$1045+$D1142)</f>
        <v>0.12795781164942746</v>
      </c>
      <c r="AN1142" s="1" cm="1">
        <f t="array" aca="1" ref="AN1142" ca="1">INDEX(IF($C1142=$A$509,$518:$685,IF($C1142=$A$687,$696:$863,$874:$1041)),$D1142+$E1142,7*AN$1045+$D1142)</f>
        <v>0.13200871427427419</v>
      </c>
      <c r="AO1142" s="1" cm="1">
        <f t="array" aca="1" ref="AO1142" ca="1">INDEX(IF($C1142=$A$509,$518:$685,IF($C1142=$A$687,$696:$863,$874:$1041)),$D1142+$E1142,7*AO$1045+$D1142)</f>
        <v>0.13602148351412044</v>
      </c>
    </row>
    <row r="1143" spans="1:41">
      <c r="A1143" s="9">
        <f t="shared" ref="A1143:A1206" si="380">IF(B1143="DPD 0",IF(RIGHT(A1139,2)="12",(VALUE(LEFT(A1139,4))+1)*100+1,A1139+1),A1142)</f>
        <v>202101</v>
      </c>
      <c r="B1143" t="str">
        <f t="shared" si="379"/>
        <v>DPD 1-30</v>
      </c>
      <c r="C1143" t="str">
        <f t="shared" si="377"/>
        <v>Best</v>
      </c>
      <c r="D1143" s="9">
        <f t="shared" si="376"/>
        <v>1</v>
      </c>
      <c r="E1143" s="9">
        <f t="shared" si="378"/>
        <v>3</v>
      </c>
      <c r="F1143" s="1" cm="1">
        <f t="array" ref="F1143">INDEX(IF($C1143=$A$509,$518:$685,IF($C1143=$A$687,$696:$863,$874:$1041)),$D1143+$E1143,7*F$1045+$D1143)</f>
        <v>0</v>
      </c>
      <c r="G1143" s="1" cm="1">
        <f t="array" aca="1" ref="G1143" ca="1">INDEX(IF($C1143=$A$509,$518:$685,IF($C1143=$A$687,$696:$863,$874:$1041)),$D1143+$E1143,7*G$1045+$D1143)</f>
        <v>0</v>
      </c>
      <c r="H1143" s="1" cm="1">
        <f t="array" aca="1" ref="H1143" ca="1">INDEX(IF($C1143=$A$509,$518:$685,IF($C1143=$A$687,$696:$863,$874:$1041)),$D1143+$E1143,7*H$1045+$D1143)</f>
        <v>5.5200226129080265E-2</v>
      </c>
      <c r="I1143" s="1" cm="1">
        <f t="array" aca="1" ref="I1143" ca="1">INDEX(IF($C1143=$A$509,$518:$685,IF($C1143=$A$687,$696:$863,$874:$1041)),$D1143+$E1143,7*I$1045+$D1143)</f>
        <v>0.13752705189472331</v>
      </c>
      <c r="J1143" s="1" cm="1">
        <f t="array" aca="1" ref="J1143" ca="1">INDEX(IF($C1143=$A$509,$518:$685,IF($C1143=$A$687,$696:$863,$874:$1041)),$D1143+$E1143,7*J$1045+$D1143)</f>
        <v>0.22348303052693377</v>
      </c>
      <c r="K1143" s="1" cm="1">
        <f t="array" aca="1" ref="K1143" ca="1">INDEX(IF($C1143=$A$509,$518:$685,IF($C1143=$A$687,$696:$863,$874:$1041)),$D1143+$E1143,7*K$1045+$D1143)</f>
        <v>0.3009741814496375</v>
      </c>
      <c r="L1143" s="1" cm="1">
        <f t="array" aca="1" ref="L1143" ca="1">INDEX(IF($C1143=$A$509,$518:$685,IF($C1143=$A$687,$696:$863,$874:$1041)),$D1143+$E1143,7*L$1045+$D1143)</f>
        <v>0.36504472656477438</v>
      </c>
      <c r="M1143" s="1" cm="1">
        <f t="array" aca="1" ref="M1143" ca="1">INDEX(IF($C1143=$A$509,$518:$685,IF($C1143=$A$687,$696:$863,$874:$1041)),$D1143+$E1143,7*M$1045+$D1143)</f>
        <v>0.41428163473988761</v>
      </c>
      <c r="N1143" s="1" cm="1">
        <f t="array" aca="1" ref="N1143" ca="1">INDEX(IF($C1143=$A$509,$518:$685,IF($C1143=$A$687,$696:$863,$874:$1041)),$D1143+$E1143,7*N$1045+$D1143)</f>
        <v>0.45188111686771881</v>
      </c>
      <c r="O1143" s="1" cm="1">
        <f t="array" aca="1" ref="O1143" ca="1">INDEX(IF($C1143=$A$509,$518:$685,IF($C1143=$A$687,$696:$863,$874:$1041)),$D1143+$E1143,7*O$1045+$D1143)</f>
        <v>0.4799708509696809</v>
      </c>
      <c r="P1143" s="1" cm="1">
        <f t="array" aca="1" ref="P1143" ca="1">INDEX(IF($C1143=$A$509,$518:$685,IF($C1143=$A$687,$696:$863,$874:$1041)),$D1143+$E1143,7*P$1045+$D1143)</f>
        <v>0.50063821459023594</v>
      </c>
      <c r="Q1143" s="1" cm="1">
        <f t="array" aca="1" ref="Q1143" ca="1">INDEX(IF($C1143=$A$509,$518:$685,IF($C1143=$A$687,$696:$863,$874:$1041)),$D1143+$E1143,7*Q$1045+$D1143)</f>
        <v>0.51604241388720085</v>
      </c>
      <c r="R1143" s="1" cm="1">
        <f t="array" aca="1" ref="R1143" ca="1">INDEX(IF($C1143=$A$509,$518:$685,IF($C1143=$A$687,$696:$863,$874:$1041)),$D1143+$E1143,7*R$1045+$D1143)</f>
        <v>0.52765823485110808</v>
      </c>
      <c r="S1143" s="1" cm="1">
        <f t="array" aca="1" ref="S1143" ca="1">INDEX(IF($C1143=$A$509,$518:$685,IF($C1143=$A$687,$696:$863,$874:$1041)),$D1143+$E1143,7*S$1045+$D1143)</f>
        <v>0.53656206963594533</v>
      </c>
      <c r="T1143" s="1" cm="1">
        <f t="array" aca="1" ref="T1143" ca="1">INDEX(IF($C1143=$A$509,$518:$685,IF($C1143=$A$687,$696:$863,$874:$1041)),$D1143+$E1143,7*T$1045+$D1143)</f>
        <v>0.54353063498829024</v>
      </c>
      <c r="U1143" s="1" cm="1">
        <f t="array" aca="1" ref="U1143" ca="1">INDEX(IF($C1143=$A$509,$518:$685,IF($C1143=$A$687,$696:$863,$874:$1041)),$D1143+$E1143,7*U$1045+$D1143)</f>
        <v>0.54911968321983473</v>
      </c>
      <c r="V1143" s="1" cm="1">
        <f t="array" aca="1" ref="V1143" ca="1">INDEX(IF($C1143=$A$509,$518:$685,IF($C1143=$A$687,$696:$863,$874:$1041)),$D1143+$E1143,7*V$1045+$D1143)</f>
        <v>0.55372467672070802</v>
      </c>
      <c r="W1143" s="1" cm="1">
        <f t="array" aca="1" ref="W1143" ca="1">INDEX(IF($C1143=$A$509,$518:$685,IF($C1143=$A$687,$696:$863,$874:$1041)),$D1143+$E1143,7*W$1045+$D1143)</f>
        <v>0.5576260890248278</v>
      </c>
      <c r="X1143" s="1" cm="1">
        <f t="array" aca="1" ref="X1143" ca="1">INDEX(IF($C1143=$A$509,$518:$685,IF($C1143=$A$687,$696:$863,$874:$1041)),$D1143+$E1143,7*X$1045+$D1143)</f>
        <v>0.5610224954527715</v>
      </c>
      <c r="Y1143" s="1" cm="1">
        <f t="array" aca="1" ref="Y1143" ca="1">INDEX(IF($C1143=$A$509,$518:$685,IF($C1143=$A$687,$696:$863,$874:$1041)),$D1143+$E1143,7*Y$1045+$D1143)</f>
        <v>0.56405440251059402</v>
      </c>
      <c r="Z1143" s="1" cm="1">
        <f t="array" aca="1" ref="Z1143" ca="1">INDEX(IF($C1143=$A$509,$518:$685,IF($C1143=$A$687,$696:$863,$874:$1041)),$D1143+$E1143,7*Z$1045+$D1143)</f>
        <v>0.56682125240592507</v>
      </c>
      <c r="AA1143" s="1" cm="1">
        <f t="array" aca="1" ref="AA1143" ca="1">INDEX(IF($C1143=$A$509,$518:$685,IF($C1143=$A$687,$696:$863,$874:$1041)),$D1143+$E1143,7*AA$1045+$D1143)</f>
        <v>0.56939348821143254</v>
      </c>
      <c r="AB1143" s="1" cm="1">
        <f t="array" aca="1" ref="AB1143" ca="1">INDEX(IF($C1143=$A$509,$518:$685,IF($C1143=$A$687,$696:$863,$874:$1041)),$D1143+$E1143,7*AB$1045+$D1143)</f>
        <v>0.57182108477522076</v>
      </c>
      <c r="AC1143" s="1" cm="1">
        <f t="array" aca="1" ref="AC1143" ca="1">INDEX(IF($C1143=$A$509,$518:$685,IF($C1143=$A$687,$696:$863,$874:$1041)),$D1143+$E1143,7*AC$1045+$D1143)</f>
        <v>0.57413956877193273</v>
      </c>
      <c r="AD1143" s="1" cm="1">
        <f t="array" aca="1" ref="AD1143" ca="1">INDEX(IF($C1143=$A$509,$518:$685,IF($C1143=$A$687,$696:$863,$874:$1041)),$D1143+$E1143,7*AD$1045+$D1143)</f>
        <v>0.57637426277724335</v>
      </c>
      <c r="AE1143" s="1" cm="1">
        <f t="array" aca="1" ref="AE1143" ca="1">INDEX(IF($C1143=$A$509,$518:$685,IF($C1143=$A$687,$696:$863,$874:$1041)),$D1143+$E1143,7*AE$1045+$D1143)</f>
        <v>0.57854327641812731</v>
      </c>
      <c r="AF1143" s="1" cm="1">
        <f t="array" aca="1" ref="AF1143" ca="1">INDEX(IF($C1143=$A$509,$518:$685,IF($C1143=$A$687,$696:$863,$874:$1041)),$D1143+$E1143,7*AF$1045+$D1143)</f>
        <v>0.58065961484270678</v>
      </c>
      <c r="AG1143" s="1" cm="1">
        <f t="array" aca="1" ref="AG1143" ca="1">INDEX(IF($C1143=$A$509,$518:$685,IF($C1143=$A$687,$696:$863,$874:$1041)),$D1143+$E1143,7*AG$1045+$D1143)</f>
        <v>0.58273266572166638</v>
      </c>
      <c r="AH1143" s="1" cm="1">
        <f t="array" aca="1" ref="AH1143" ca="1">INDEX(IF($C1143=$A$509,$518:$685,IF($C1143=$A$687,$696:$863,$874:$1041)),$D1143+$E1143,7*AH$1045+$D1143)</f>
        <v>0.58476924872415992</v>
      </c>
      <c r="AI1143" s="1" cm="1">
        <f t="array" aca="1" ref="AI1143" ca="1">INDEX(IF($C1143=$A$509,$518:$685,IF($C1143=$A$687,$696:$863,$874:$1041)),$D1143+$E1143,7*AI$1045+$D1143)</f>
        <v>0.58677435687874802</v>
      </c>
      <c r="AJ1143" s="1" cm="1">
        <f t="array" aca="1" ref="AJ1143" ca="1">INDEX(IF($C1143=$A$509,$518:$685,IF($C1143=$A$687,$696:$863,$874:$1041)),$D1143+$E1143,7*AJ$1045+$D1143)</f>
        <v>0.58875168083723128</v>
      </c>
      <c r="AK1143" s="1" cm="1">
        <f t="array" aca="1" ref="AK1143" ca="1">INDEX(IF($C1143=$A$509,$518:$685,IF($C1143=$A$687,$696:$863,$874:$1041)),$D1143+$E1143,7*AK$1045+$D1143)</f>
        <v>0.5907039800644488</v>
      </c>
      <c r="AL1143" s="1" cm="1">
        <f t="array" aca="1" ref="AL1143" ca="1">INDEX(IF($C1143=$A$509,$518:$685,IF($C1143=$A$687,$696:$863,$874:$1041)),$D1143+$E1143,7*AL$1045+$D1143)</f>
        <v>0.59263334600672324</v>
      </c>
      <c r="AM1143" s="1" cm="1">
        <f t="array" aca="1" ref="AM1143" ca="1">INDEX(IF($C1143=$A$509,$518:$685,IF($C1143=$A$687,$696:$863,$874:$1041)),$D1143+$E1143,7*AM$1045+$D1143)</f>
        <v>0.59454138896092923</v>
      </c>
      <c r="AN1143" s="1" cm="1">
        <f t="array" aca="1" ref="AN1143" ca="1">INDEX(IF($C1143=$A$509,$518:$685,IF($C1143=$A$687,$696:$863,$874:$1041)),$D1143+$E1143,7*AN$1045+$D1143)</f>
        <v>0.59642937099585747</v>
      </c>
      <c r="AO1143" s="1" cm="1">
        <f t="array" aca="1" ref="AO1143" ca="1">INDEX(IF($C1143=$A$509,$518:$685,IF($C1143=$A$687,$696:$863,$874:$1041)),$D1143+$E1143,7*AO$1045+$D1143)</f>
        <v>0.59829830068775147</v>
      </c>
    </row>
    <row r="1144" spans="1:41">
      <c r="A1144" s="9">
        <f t="shared" si="380"/>
        <v>202101</v>
      </c>
      <c r="B1144" t="str">
        <f t="shared" si="379"/>
        <v>DPD 31-60</v>
      </c>
      <c r="C1144" t="str">
        <f t="shared" si="377"/>
        <v>Best</v>
      </c>
      <c r="D1144" s="9">
        <f t="shared" si="376"/>
        <v>1</v>
      </c>
      <c r="E1144" s="9">
        <f t="shared" si="378"/>
        <v>4</v>
      </c>
      <c r="F1144" s="1" cm="1">
        <f t="array" ref="F1144">INDEX(IF($C1144=$A$509,$518:$685,IF($C1144=$A$687,$696:$863,$874:$1041)),$D1144+$E1144,7*F$1045+$D1144)</f>
        <v>0</v>
      </c>
      <c r="G1144" s="1" cm="1">
        <f t="array" aca="1" ref="G1144" ca="1">INDEX(IF($C1144=$A$509,$518:$685,IF($C1144=$A$687,$696:$863,$874:$1041)),$D1144+$E1144,7*G$1045+$D1144)</f>
        <v>0.1559184278502922</v>
      </c>
      <c r="H1144" s="1" cm="1">
        <f t="array" aca="1" ref="H1144" ca="1">INDEX(IF($C1144=$A$509,$518:$685,IF($C1144=$A$687,$696:$863,$874:$1041)),$D1144+$E1144,7*H$1045+$D1144)</f>
        <v>0.32409040114835275</v>
      </c>
      <c r="I1144" s="1" cm="1">
        <f t="array" aca="1" ref="I1144" ca="1">INDEX(IF($C1144=$A$509,$518:$685,IF($C1144=$A$687,$696:$863,$874:$1041)),$D1144+$E1144,7*I$1045+$D1144)</f>
        <v>0.46684395255223565</v>
      </c>
      <c r="J1144" s="1" cm="1">
        <f t="array" aca="1" ref="J1144" ca="1">INDEX(IF($C1144=$A$509,$518:$685,IF($C1144=$A$687,$696:$863,$874:$1041)),$D1144+$E1144,7*J$1045+$D1144)</f>
        <v>0.58056145553402971</v>
      </c>
      <c r="K1144" s="1" cm="1">
        <f t="array" aca="1" ref="K1144" ca="1">INDEX(IF($C1144=$A$509,$518:$685,IF($C1144=$A$687,$696:$863,$874:$1041)),$D1144+$E1144,7*K$1045+$D1144)</f>
        <v>0.6679393412199075</v>
      </c>
      <c r="L1144" s="1" cm="1">
        <f t="array" aca="1" ref="L1144" ca="1">INDEX(IF($C1144=$A$509,$518:$685,IF($C1144=$A$687,$696:$863,$874:$1041)),$D1144+$E1144,7*L$1045+$D1144)</f>
        <v>0.7330896087008365</v>
      </c>
      <c r="M1144" s="1" cm="1">
        <f t="array" aca="1" ref="M1144" ca="1">INDEX(IF($C1144=$A$509,$518:$685,IF($C1144=$A$687,$696:$863,$874:$1041)),$D1144+$E1144,7*M$1045+$D1144)</f>
        <v>0.77972141638422354</v>
      </c>
      <c r="N1144" s="1" cm="1">
        <f t="array" aca="1" ref="N1144" ca="1">INDEX(IF($C1144=$A$509,$518:$685,IF($C1144=$A$687,$696:$863,$874:$1041)),$D1144+$E1144,7*N$1045+$D1144)</f>
        <v>0.8135410256870782</v>
      </c>
      <c r="O1144" s="1" cm="1">
        <f t="array" aca="1" ref="O1144" ca="1">INDEX(IF($C1144=$A$509,$518:$685,IF($C1144=$A$687,$696:$863,$874:$1041)),$D1144+$E1144,7*O$1045+$D1144)</f>
        <v>0.83772032672154784</v>
      </c>
      <c r="P1144" s="1" cm="1">
        <f t="array" aca="1" ref="P1144" ca="1">INDEX(IF($C1144=$A$509,$518:$685,IF($C1144=$A$687,$696:$863,$874:$1041)),$D1144+$E1144,7*P$1045+$D1144)</f>
        <v>0.85477791504348621</v>
      </c>
      <c r="Q1144" s="1" cm="1">
        <f t="array" aca="1" ref="Q1144" ca="1">INDEX(IF($C1144=$A$509,$518:$685,IF($C1144=$A$687,$696:$863,$874:$1041)),$D1144+$E1144,7*Q$1045+$D1144)</f>
        <v>0.86693710356287967</v>
      </c>
      <c r="R1144" s="1" cm="1">
        <f t="array" aca="1" ref="R1144" ca="1">INDEX(IF($C1144=$A$509,$518:$685,IF($C1144=$A$687,$696:$863,$874:$1041)),$D1144+$E1144,7*R$1045+$D1144)</f>
        <v>0.87564587775188407</v>
      </c>
      <c r="S1144" s="1" cm="1">
        <f t="array" aca="1" ref="S1144" ca="1">INDEX(IF($C1144=$A$509,$518:$685,IF($C1144=$A$687,$696:$863,$874:$1041)),$D1144+$E1144,7*S$1045+$D1144)</f>
        <v>0.88192733527178724</v>
      </c>
      <c r="T1144" s="1" cm="1">
        <f t="array" aca="1" ref="T1144" ca="1">INDEX(IF($C1144=$A$509,$518:$685,IF($C1144=$A$687,$696:$863,$874:$1041)),$D1144+$E1144,7*T$1045+$D1144)</f>
        <v>0.88650210195530144</v>
      </c>
      <c r="U1144" s="1" cm="1">
        <f t="array" aca="1" ref="U1144" ca="1">INDEX(IF($C1144=$A$509,$518:$685,IF($C1144=$A$687,$696:$863,$874:$1041)),$D1144+$E1144,7*U$1045+$D1144)</f>
        <v>0.88987651959926672</v>
      </c>
      <c r="V1144" s="1" cm="1">
        <f t="array" aca="1" ref="V1144" ca="1">INDEX(IF($C1144=$A$509,$518:$685,IF($C1144=$A$687,$696:$863,$874:$1041)),$D1144+$E1144,7*V$1045+$D1144)</f>
        <v>0.89240593738502294</v>
      </c>
      <c r="W1144" s="1" cm="1">
        <f t="array" aca="1" ref="W1144" ca="1">INDEX(IF($C1144=$A$509,$518:$685,IF($C1144=$A$687,$696:$863,$874:$1041)),$D1144+$E1144,7*W$1045+$D1144)</f>
        <v>0.89433966212179861</v>
      </c>
      <c r="X1144" s="1" cm="1">
        <f t="array" aca="1" ref="X1144" ca="1">INDEX(IF($C1144=$A$509,$518:$685,IF($C1144=$A$687,$696:$863,$874:$1041)),$D1144+$E1144,7*X$1045+$D1144)</f>
        <v>0.89585265112064416</v>
      </c>
      <c r="Y1144" s="1" cm="1">
        <f t="array" aca="1" ref="Y1144" ca="1">INDEX(IF($C1144=$A$509,$518:$685,IF($C1144=$A$687,$696:$863,$874:$1041)),$D1144+$E1144,7*Y$1045+$D1144)</f>
        <v>0.89706776367242547</v>
      </c>
      <c r="Z1144" s="1" cm="1">
        <f t="array" aca="1" ref="Z1144" ca="1">INDEX(IF($C1144=$A$509,$518:$685,IF($C1144=$A$687,$696:$863,$874:$1041)),$D1144+$E1144,7*Z$1045+$D1144)</f>
        <v>0.89807135004196392</v>
      </c>
      <c r="AA1144" s="1" cm="1">
        <f t="array" aca="1" ref="AA1144" ca="1">INDEX(IF($C1144=$A$509,$518:$685,IF($C1144=$A$687,$696:$863,$874:$1041)),$D1144+$E1144,7*AA$1045+$D1144)</f>
        <v>0.89892416336955172</v>
      </c>
      <c r="AB1144" s="1" cm="1">
        <f t="array" aca="1" ref="AB1144" ca="1">INDEX(IF($C1144=$A$509,$518:$685,IF($C1144=$A$687,$696:$863,$874:$1041)),$D1144+$E1144,7*AB$1045+$D1144)</f>
        <v>0.89966899713033477</v>
      </c>
      <c r="AC1144" s="1" cm="1">
        <f t="array" aca="1" ref="AC1144" ca="1">INDEX(IF($C1144=$A$509,$518:$685,IF($C1144=$A$687,$696:$863,$874:$1041)),$D1144+$E1144,7*AC$1045+$D1144)</f>
        <v>0.90033603286258934</v>
      </c>
      <c r="AD1144" s="1" cm="1">
        <f t="array" aca="1" ref="AD1144" ca="1">INDEX(IF($C1144=$A$509,$518:$685,IF($C1144=$A$687,$696:$863,$874:$1041)),$D1144+$E1144,7*AD$1045+$D1144)</f>
        <v>0.90094658715399323</v>
      </c>
      <c r="AE1144" s="1" cm="1">
        <f t="array" aca="1" ref="AE1144" ca="1">INDEX(IF($C1144=$A$509,$518:$685,IF($C1144=$A$687,$696:$863,$874:$1041)),$D1144+$E1144,7*AE$1045+$D1144)</f>
        <v>0.9015157392146087</v>
      </c>
      <c r="AF1144" s="1" cm="1">
        <f t="array" aca="1" ref="AF1144" ca="1">INDEX(IF($C1144=$A$509,$518:$685,IF($C1144=$A$687,$696:$863,$874:$1041)),$D1144+$E1144,7*AF$1045+$D1144)</f>
        <v>0.90205417513892105</v>
      </c>
      <c r="AG1144" s="1" cm="1">
        <f t="array" aca="1" ref="AG1144" ca="1">INDEX(IF($C1144=$A$509,$518:$685,IF($C1144=$A$687,$696:$863,$874:$1041)),$D1144+$E1144,7*AG$1045+$D1144)</f>
        <v>0.90256948359724365</v>
      </c>
      <c r="AH1144" s="1" cm="1">
        <f t="array" aca="1" ref="AH1144" ca="1">INDEX(IF($C1144=$A$509,$518:$685,IF($C1144=$A$687,$696:$863,$874:$1041)),$D1144+$E1144,7*AH$1045+$D1144)</f>
        <v>0.90306706700007533</v>
      </c>
      <c r="AI1144" s="1" cm="1">
        <f t="array" aca="1" ref="AI1144" ca="1">INDEX(IF($C1144=$A$509,$518:$685,IF($C1144=$A$687,$696:$863,$874:$1041)),$D1144+$E1144,7*AI$1045+$D1144)</f>
        <v>0.90355078286680679</v>
      </c>
      <c r="AJ1144" s="1" cm="1">
        <f t="array" aca="1" ref="AJ1144" ca="1">INDEX(IF($C1144=$A$509,$518:$685,IF($C1144=$A$687,$696:$863,$874:$1041)),$D1144+$E1144,7*AJ$1045+$D1144)</f>
        <v>0.90402339571571344</v>
      </c>
      <c r="AK1144" s="1" cm="1">
        <f t="array" aca="1" ref="AK1144" ca="1">INDEX(IF($C1144=$A$509,$518:$685,IF($C1144=$A$687,$696:$863,$874:$1041)),$D1144+$E1144,7*AK$1045+$D1144)</f>
        <v>0.90448689575547392</v>
      </c>
      <c r="AL1144" s="1" cm="1">
        <f t="array" aca="1" ref="AL1144" ca="1">INDEX(IF($C1144=$A$509,$518:$685,IF($C1144=$A$687,$696:$863,$874:$1041)),$D1144+$E1144,7*AL$1045+$D1144)</f>
        <v>0.90494272385426366</v>
      </c>
      <c r="AM1144" s="1" cm="1">
        <f t="array" aca="1" ref="AM1144" ca="1">INDEX(IF($C1144=$A$509,$518:$685,IF($C1144=$A$687,$696:$863,$874:$1041)),$D1144+$E1144,7*AM$1045+$D1144)</f>
        <v>0.90539193050272992</v>
      </c>
      <c r="AN1144" s="1" cm="1">
        <f t="array" aca="1" ref="AN1144" ca="1">INDEX(IF($C1144=$A$509,$518:$685,IF($C1144=$A$687,$696:$863,$874:$1041)),$D1144+$E1144,7*AN$1045+$D1144)</f>
        <v>0.90583528824913262</v>
      </c>
      <c r="AO1144" s="1" cm="1">
        <f t="array" aca="1" ref="AO1144" ca="1">INDEX(IF($C1144=$A$509,$518:$685,IF($C1144=$A$687,$696:$863,$874:$1041)),$D1144+$E1144,7*AO$1045+$D1144)</f>
        <v>0.90627337130811081</v>
      </c>
    </row>
    <row r="1145" spans="1:41">
      <c r="A1145" s="9">
        <f t="shared" si="380"/>
        <v>202101</v>
      </c>
      <c r="B1145" t="str">
        <f t="shared" si="379"/>
        <v>DPD 61-90</v>
      </c>
      <c r="C1145" t="str">
        <f t="shared" si="377"/>
        <v>Best</v>
      </c>
      <c r="D1145" s="9">
        <f t="shared" si="376"/>
        <v>1</v>
      </c>
      <c r="E1145" s="9">
        <f t="shared" si="378"/>
        <v>5</v>
      </c>
      <c r="F1145" s="1" cm="1">
        <f t="array" aca="1" ref="F1145" ca="1">INDEX(IF($C1145=$A$509,$518:$685,IF($C1145=$A$687,$696:$863,$874:$1041)),$D1145+$E1145,7*F$1045+$D1145)</f>
        <v>0.48611323483309971</v>
      </c>
      <c r="G1145" s="1" cm="1">
        <f t="array" aca="1" ref="G1145" ca="1">INDEX(IF($C1145=$A$509,$518:$685,IF($C1145=$A$687,$696:$863,$874:$1041)),$D1145+$E1145,7*G$1045+$D1145)</f>
        <v>0.72067614587384743</v>
      </c>
      <c r="H1145" s="1" cm="1">
        <f t="array" aca="1" ref="H1145" ca="1">INDEX(IF($C1145=$A$509,$518:$685,IF($C1145=$A$687,$696:$863,$874:$1041)),$D1145+$E1145,7*H$1045+$D1145)</f>
        <v>0.84571400645580219</v>
      </c>
      <c r="I1145" s="1" cm="1">
        <f t="array" aca="1" ref="I1145" ca="1">INDEX(IF($C1145=$A$509,$518:$685,IF($C1145=$A$687,$696:$863,$874:$1041)),$D1145+$E1145,7*I$1045+$D1145)</f>
        <v>0.91181624328663213</v>
      </c>
      <c r="J1145" s="1" cm="1">
        <f t="array" aca="1" ref="J1145" ca="1">INDEX(IF($C1145=$A$509,$518:$685,IF($C1145=$A$687,$696:$863,$874:$1041)),$D1145+$E1145,7*J$1045+$D1145)</f>
        <v>0.94816777662984697</v>
      </c>
      <c r="K1145" s="1" cm="1">
        <f t="array" aca="1" ref="K1145" ca="1">INDEX(IF($C1145=$A$509,$518:$685,IF($C1145=$A$687,$696:$863,$874:$1041)),$D1145+$E1145,7*K$1045+$D1145)</f>
        <v>0.96850071652438863</v>
      </c>
      <c r="L1145" s="1" cm="1">
        <f t="array" aca="1" ref="L1145" ca="1">INDEX(IF($C1145=$A$509,$518:$685,IF($C1145=$A$687,$696:$863,$874:$1041)),$D1145+$E1145,7*L$1045+$D1145)</f>
        <v>0.97998703556182398</v>
      </c>
      <c r="M1145" s="1" cm="1">
        <f t="array" aca="1" ref="M1145" ca="1">INDEX(IF($C1145=$A$509,$518:$685,IF($C1145=$A$687,$696:$863,$874:$1041)),$D1145+$E1145,7*M$1045+$D1145)</f>
        <v>0.98647113446497725</v>
      </c>
      <c r="N1145" s="1" cm="1">
        <f t="array" aca="1" ref="N1145" ca="1">INDEX(IF($C1145=$A$509,$518:$685,IF($C1145=$A$687,$696:$863,$874:$1041)),$D1145+$E1145,7*N$1045+$D1145)</f>
        <v>0.99035998037315831</v>
      </c>
      <c r="O1145" s="1" cm="1">
        <f t="array" aca="1" ref="O1145" ca="1">INDEX(IF($C1145=$A$509,$518:$685,IF($C1145=$A$687,$696:$863,$874:$1041)),$D1145+$E1145,7*O$1045+$D1145)</f>
        <v>0.99274295055127815</v>
      </c>
      <c r="P1145" s="1" cm="1">
        <f t="array" aca="1" ref="P1145" ca="1">INDEX(IF($C1145=$A$509,$518:$685,IF($C1145=$A$687,$696:$863,$874:$1041)),$D1145+$E1145,7*P$1045+$D1145)</f>
        <v>0.99423158697394409</v>
      </c>
      <c r="Q1145" s="1" cm="1">
        <f t="array" aca="1" ref="Q1145" ca="1">INDEX(IF($C1145=$A$509,$518:$685,IF($C1145=$A$687,$696:$863,$874:$1041)),$D1145+$E1145,7*Q$1045+$D1145)</f>
        <v>0.99519790049011791</v>
      </c>
      <c r="R1145" s="1" cm="1">
        <f t="array" aca="1" ref="R1145" ca="1">INDEX(IF($C1145=$A$509,$518:$685,IF($C1145=$A$687,$696:$863,$874:$1041)),$D1145+$E1145,7*R$1045+$D1145)</f>
        <v>0.99584051471855839</v>
      </c>
      <c r="S1145" s="1" cm="1">
        <f t="array" aca="1" ref="S1145" ca="1">INDEX(IF($C1145=$A$509,$518:$685,IF($C1145=$A$687,$696:$863,$874:$1041)),$D1145+$E1145,7*S$1045+$D1145)</f>
        <v>0.99627657103033629</v>
      </c>
      <c r="T1145" s="1" cm="1">
        <f t="array" aca="1" ref="T1145" ca="1">INDEX(IF($C1145=$A$509,$518:$685,IF($C1145=$A$687,$696:$863,$874:$1041)),$D1145+$E1145,7*T$1045+$D1145)</f>
        <v>0.99657764930033221</v>
      </c>
      <c r="U1145" s="1" cm="1">
        <f t="array" aca="1" ref="U1145" ca="1">INDEX(IF($C1145=$A$509,$518:$685,IF($C1145=$A$687,$696:$863,$874:$1041)),$D1145+$E1145,7*U$1045+$D1145)</f>
        <v>0.99678882695316773</v>
      </c>
      <c r="V1145" s="1" cm="1">
        <f t="array" aca="1" ref="V1145" ca="1">INDEX(IF($C1145=$A$509,$518:$685,IF($C1145=$A$687,$696:$863,$874:$1041)),$D1145+$E1145,7*V$1045+$D1145)</f>
        <v>0.99693922195075158</v>
      </c>
      <c r="W1145" s="1" cm="1">
        <f t="array" aca="1" ref="W1145" ca="1">INDEX(IF($C1145=$A$509,$518:$685,IF($C1145=$A$687,$696:$863,$874:$1041)),$D1145+$E1145,7*W$1045+$D1145)</f>
        <v>0.99704803852679846</v>
      </c>
      <c r="X1145" s="1" cm="1">
        <f t="array" aca="1" ref="X1145" ca="1">INDEX(IF($C1145=$A$509,$518:$685,IF($C1145=$A$687,$696:$863,$874:$1041)),$D1145+$E1145,7*X$1045+$D1145)</f>
        <v>0.99712815396102628</v>
      </c>
      <c r="Y1145" s="1" cm="1">
        <f t="array" aca="1" ref="Y1145" ca="1">INDEX(IF($C1145=$A$509,$518:$685,IF($C1145=$A$687,$696:$863,$874:$1041)),$D1145+$E1145,7*Y$1045+$D1145)</f>
        <v>0.99718831510090133</v>
      </c>
      <c r="Z1145" s="1" cm="1">
        <f t="array" aca="1" ref="Z1145" ca="1">INDEX(IF($C1145=$A$509,$518:$685,IF($C1145=$A$687,$696:$863,$874:$1041)),$D1145+$E1145,7*Z$1045+$D1145)</f>
        <v>0.99723452232639676</v>
      </c>
      <c r="AA1145" s="1" cm="1">
        <f t="array" aca="1" ref="AA1145" ca="1">INDEX(IF($C1145=$A$509,$518:$685,IF($C1145=$A$687,$696:$863,$874:$1041)),$D1145+$E1145,7*AA$1045+$D1145)</f>
        <v>0.99727092313725385</v>
      </c>
      <c r="AB1145" s="1" cm="1">
        <f t="array" aca="1" ref="AB1145" ca="1">INDEX(IF($C1145=$A$509,$518:$685,IF($C1145=$A$687,$696:$863,$874:$1041)),$D1145+$E1145,7*AB$1045+$D1145)</f>
        <v>0.99730040090718242</v>
      </c>
      <c r="AC1145" s="1" cm="1">
        <f t="array" aca="1" ref="AC1145" ca="1">INDEX(IF($C1145=$A$509,$518:$685,IF($C1145=$A$687,$696:$863,$874:$1041)),$D1145+$E1145,7*AC$1045+$D1145)</f>
        <v>0.99732496913349578</v>
      </c>
      <c r="AD1145" s="1" cm="1">
        <f t="array" aca="1" ref="AD1145" ca="1">INDEX(IF($C1145=$A$509,$518:$685,IF($C1145=$A$687,$696:$863,$874:$1041)),$D1145+$E1145,7*AD$1045+$D1145)</f>
        <v>0.99734603881086092</v>
      </c>
      <c r="AE1145" s="1" cm="1">
        <f t="array" aca="1" ref="AE1145" ca="1">INDEX(IF($C1145=$A$509,$518:$685,IF($C1145=$A$687,$696:$863,$874:$1041)),$D1145+$E1145,7*AE$1045+$D1145)</f>
        <v>0.99736460154075635</v>
      </c>
      <c r="AF1145" s="1" cm="1">
        <f t="array" aca="1" ref="AF1145" ca="1">INDEX(IF($C1145=$A$509,$518:$685,IF($C1145=$A$687,$696:$863,$874:$1041)),$D1145+$E1145,7*AF$1045+$D1145)</f>
        <v>0.99738135587231569</v>
      </c>
      <c r="AG1145" s="1" cm="1">
        <f t="array" aca="1" ref="AG1145" ca="1">INDEX(IF($C1145=$A$509,$518:$685,IF($C1145=$A$687,$696:$863,$874:$1041)),$D1145+$E1145,7*AG$1045+$D1145)</f>
        <v>0.9973967949712722</v>
      </c>
      <c r="AH1145" s="1" cm="1">
        <f t="array" aca="1" ref="AH1145" ca="1">INDEX(IF($C1145=$A$509,$518:$685,IF($C1145=$A$687,$696:$863,$874:$1041)),$D1145+$E1145,7*AH$1045+$D1145)</f>
        <v>0.99741126771916888</v>
      </c>
      <c r="AI1145" s="1" cm="1">
        <f t="array" aca="1" ref="AI1145" ca="1">INDEX(IF($C1145=$A$509,$518:$685,IF($C1145=$A$687,$696:$863,$874:$1041)),$D1145+$E1145,7*AI$1045+$D1145)</f>
        <v>0.9974250214383702</v>
      </c>
      <c r="AJ1145" s="1" cm="1">
        <f t="array" aca="1" ref="AJ1145" ca="1">INDEX(IF($C1145=$A$509,$518:$685,IF($C1145=$A$687,$696:$863,$874:$1041)),$D1145+$E1145,7*AJ$1045+$D1145)</f>
        <v>0.99743823184706704</v>
      </c>
      <c r="AK1145" s="1" cm="1">
        <f t="array" aca="1" ref="AK1145" ca="1">INDEX(IF($C1145=$A$509,$518:$685,IF($C1145=$A$687,$696:$863,$874:$1041)),$D1145+$E1145,7*AK$1045+$D1145)</f>
        <v>0.99745102410516051</v>
      </c>
      <c r="AL1145" s="1" cm="1">
        <f t="array" aca="1" ref="AL1145" ca="1">INDEX(IF($C1145=$A$509,$518:$685,IF($C1145=$A$687,$696:$863,$874:$1041)),$D1145+$E1145,7*AL$1045+$D1145)</f>
        <v>0.99746348762612036</v>
      </c>
      <c r="AM1145" s="1" cm="1">
        <f t="array" aca="1" ref="AM1145" ca="1">INDEX(IF($C1145=$A$509,$518:$685,IF($C1145=$A$687,$696:$863,$874:$1041)),$D1145+$E1145,7*AM$1045+$D1145)</f>
        <v>0.99747568651644614</v>
      </c>
      <c r="AN1145" s="1" cm="1">
        <f t="array" aca="1" ref="AN1145" ca="1">INDEX(IF($C1145=$A$509,$518:$685,IF($C1145=$A$687,$696:$863,$874:$1041)),$D1145+$E1145,7*AN$1045+$D1145)</f>
        <v>0.9974876669426519</v>
      </c>
      <c r="AO1145" s="1" cm="1">
        <f t="array" aca="1" ref="AO1145" ca="1">INDEX(IF($C1145=$A$509,$518:$685,IF($C1145=$A$687,$696:$863,$874:$1041)),$D1145+$E1145,7*AO$1045+$D1145)</f>
        <v>0.99749946233588005</v>
      </c>
    </row>
    <row r="1146" spans="1:41">
      <c r="A1146" s="9">
        <f t="shared" si="380"/>
        <v>202102</v>
      </c>
      <c r="B1146" t="str">
        <f t="shared" si="379"/>
        <v>DPD 0</v>
      </c>
      <c r="C1146" t="str">
        <f t="shared" si="377"/>
        <v>Best</v>
      </c>
      <c r="D1146" s="9">
        <f t="shared" si="376"/>
        <v>8</v>
      </c>
      <c r="E1146" s="9">
        <f t="shared" si="378"/>
        <v>2</v>
      </c>
      <c r="F1146" s="1" cm="1">
        <f t="array" ref="F1146">INDEX(IF($C1146=$A$509,$518:$685,IF($C1146=$A$687,$696:$863,$874:$1041)),$D1146+$E1146,7*F$1045+$D1146)</f>
        <v>0</v>
      </c>
      <c r="G1146" s="1" cm="1">
        <f t="array" aca="1" ref="G1146" ca="1">INDEX(IF($C1146=$A$509,$518:$685,IF($C1146=$A$687,$696:$863,$874:$1041)),$D1146+$E1146,7*G$1045+$D1146)</f>
        <v>0</v>
      </c>
      <c r="H1146" s="1" cm="1">
        <f t="array" aca="1" ref="H1146" ca="1">INDEX(IF($C1146=$A$509,$518:$685,IF($C1146=$A$687,$696:$863,$874:$1041)),$D1146+$E1146,7*H$1045+$D1146)</f>
        <v>0</v>
      </c>
      <c r="I1146" s="1" cm="1">
        <f t="array" aca="1" ref="I1146" ca="1">INDEX(IF($C1146=$A$509,$518:$685,IF($C1146=$A$687,$696:$863,$874:$1041)),$D1146+$E1146,7*I$1045+$D1146)</f>
        <v>4.6268792639992193E-4</v>
      </c>
      <c r="J1146" s="1" cm="1">
        <f t="array" aca="1" ref="J1146" ca="1">INDEX(IF($C1146=$A$509,$518:$685,IF($C1146=$A$687,$696:$863,$874:$1041)),$D1146+$E1146,7*J$1045+$D1146)</f>
        <v>1.6724641126756063E-3</v>
      </c>
      <c r="K1146" s="1" cm="1">
        <f t="array" aca="1" ref="K1146" ca="1">INDEX(IF($C1146=$A$509,$518:$685,IF($C1146=$A$687,$696:$863,$874:$1041)),$D1146+$E1146,7*K$1045+$D1146)</f>
        <v>3.7020497418174337E-3</v>
      </c>
      <c r="L1146" s="1" cm="1">
        <f t="array" aca="1" ref="L1146" ca="1">INDEX(IF($C1146=$A$509,$518:$685,IF($C1146=$A$687,$696:$863,$874:$1041)),$D1146+$E1146,7*L$1045+$D1146)</f>
        <v>6.4547822079285729E-3</v>
      </c>
      <c r="M1146" s="1" cm="1">
        <f t="array" aca="1" ref="M1146" ca="1">INDEX(IF($C1146=$A$509,$518:$685,IF($C1146=$A$687,$696:$863,$874:$1041)),$D1146+$E1146,7*M$1045+$D1146)</f>
        <v>9.8695986542257641E-3</v>
      </c>
      <c r="N1146" s="1" cm="1">
        <f t="array" aca="1" ref="N1146" ca="1">INDEX(IF($C1146=$A$509,$518:$685,IF($C1146=$A$687,$696:$863,$874:$1041)),$D1146+$E1146,7*N$1045+$D1146)</f>
        <v>1.3834134550859637E-2</v>
      </c>
      <c r="O1146" s="1" cm="1">
        <f t="array" aca="1" ref="O1146" ca="1">INDEX(IF($C1146=$A$509,$518:$685,IF($C1146=$A$687,$696:$863,$874:$1041)),$D1146+$E1146,7*O$1045+$D1146)</f>
        <v>1.8167266810429801E-2</v>
      </c>
      <c r="P1146" s="1" cm="1">
        <f t="array" aca="1" ref="P1146" ca="1">INDEX(IF($C1146=$A$509,$518:$685,IF($C1146=$A$687,$696:$863,$874:$1041)),$D1146+$E1146,7*P$1045+$D1146)</f>
        <v>2.2777642723178303E-2</v>
      </c>
      <c r="Q1146" s="1" cm="1">
        <f t="array" aca="1" ref="Q1146" ca="1">INDEX(IF($C1146=$A$509,$518:$685,IF($C1146=$A$687,$696:$863,$874:$1041)),$D1146+$E1146,7*Q$1045+$D1146)</f>
        <v>2.7578955207488771E-2</v>
      </c>
      <c r="R1146" s="1" cm="1">
        <f t="array" aca="1" ref="R1146" ca="1">INDEX(IF($C1146=$A$509,$518:$685,IF($C1146=$A$687,$696:$863,$874:$1041)),$D1146+$E1146,7*R$1045+$D1146)</f>
        <v>3.2488232116511161E-2</v>
      </c>
      <c r="S1146" s="1" cm="1">
        <f t="array" aca="1" ref="S1146" ca="1">INDEX(IF($C1146=$A$509,$518:$685,IF($C1146=$A$687,$696:$863,$874:$1041)),$D1146+$E1146,7*S$1045+$D1146)</f>
        <v>3.7443512988263775E-2</v>
      </c>
      <c r="T1146" s="1" cm="1">
        <f t="array" aca="1" ref="T1146" ca="1">INDEX(IF($C1146=$A$509,$518:$685,IF($C1146=$A$687,$696:$863,$874:$1041)),$D1146+$E1146,7*T$1045+$D1146)</f>
        <v>4.2402957359850134E-2</v>
      </c>
      <c r="U1146" s="1" cm="1">
        <f t="array" aca="1" ref="U1146" ca="1">INDEX(IF($C1146=$A$509,$518:$685,IF($C1146=$A$687,$696:$863,$874:$1041)),$D1146+$E1146,7*U$1045+$D1146)</f>
        <v>4.7339857202475487E-2</v>
      </c>
      <c r="V1146" s="1" cm="1">
        <f t="array" aca="1" ref="V1146" ca="1">INDEX(IF($C1146=$A$509,$518:$685,IF($C1146=$A$687,$696:$863,$874:$1041)),$D1146+$E1146,7*V$1045+$D1146)</f>
        <v>5.2237912099332401E-2</v>
      </c>
      <c r="W1146" s="1" cm="1">
        <f t="array" aca="1" ref="W1146" ca="1">INDEX(IF($C1146=$A$509,$518:$685,IF($C1146=$A$687,$696:$863,$874:$1041)),$D1146+$E1146,7*W$1045+$D1146)</f>
        <v>5.7087679389202013E-2</v>
      </c>
      <c r="X1146" s="1" cm="1">
        <f t="array" aca="1" ref="X1146" ca="1">INDEX(IF($C1146=$A$509,$518:$685,IF($C1146=$A$687,$696:$863,$874:$1041)),$D1146+$E1146,7*X$1045+$D1146)</f>
        <v>6.1884122721959055E-2</v>
      </c>
      <c r="Y1146" s="1" cm="1">
        <f t="array" aca="1" ref="Y1146" ca="1">INDEX(IF($C1146=$A$509,$518:$685,IF($C1146=$A$687,$696:$863,$874:$1041)),$D1146+$E1146,7*Y$1045+$D1146)</f>
        <v>6.6624982871238234E-2</v>
      </c>
      <c r="Z1146" s="1" cm="1">
        <f t="array" aca="1" ref="Z1146" ca="1">INDEX(IF($C1146=$A$509,$518:$685,IF($C1146=$A$687,$696:$863,$874:$1041)),$D1146+$E1146,7*Z$1045+$D1146)</f>
        <v>7.1309716305380397E-2</v>
      </c>
      <c r="AA1146" s="1" cm="1">
        <f t="array" aca="1" ref="AA1146" ca="1">INDEX(IF($C1146=$A$509,$518:$685,IF($C1146=$A$687,$696:$863,$874:$1041)),$D1146+$E1146,7*AA$1045+$D1146)</f>
        <v>7.5938811923252553E-2</v>
      </c>
      <c r="AB1146" s="1" cm="1">
        <f t="array" aca="1" ref="AB1146" ca="1">INDEX(IF($C1146=$A$509,$518:$685,IF($C1146=$A$687,$696:$863,$874:$1041)),$D1146+$E1146,7*AB$1045+$D1146)</f>
        <v>8.051335530743052E-2</v>
      </c>
      <c r="AC1146" s="1" cm="1">
        <f t="array" aca="1" ref="AC1146" ca="1">INDEX(IF($C1146=$A$509,$518:$685,IF($C1146=$A$687,$696:$863,$874:$1041)),$D1146+$E1146,7*AC$1045+$D1146)</f>
        <v>8.5034753518978906E-2</v>
      </c>
      <c r="AD1146" s="1" cm="1">
        <f t="array" aca="1" ref="AD1146" ca="1">INDEX(IF($C1146=$A$509,$518:$685,IF($C1146=$A$687,$696:$863,$874:$1041)),$D1146+$E1146,7*AD$1045+$D1146)</f>
        <v>8.9504563459712444E-2</v>
      </c>
      <c r="AE1146" s="1" cm="1">
        <f t="array" aca="1" ref="AE1146" ca="1">INDEX(IF($C1146=$A$509,$518:$685,IF($C1146=$A$687,$696:$863,$874:$1041)),$D1146+$E1146,7*AE$1045+$D1146)</f>
        <v>9.392438676106056E-2</v>
      </c>
      <c r="AF1146" s="1" cm="1">
        <f t="array" aca="1" ref="AF1146" ca="1">INDEX(IF($C1146=$A$509,$518:$685,IF($C1146=$A$687,$696:$863,$874:$1041)),$D1146+$E1146,7*AF$1045+$D1146)</f>
        <v>9.8295807200780766E-2</v>
      </c>
      <c r="AG1146" s="1" cm="1">
        <f t="array" aca="1" ref="AG1146" ca="1">INDEX(IF($C1146=$A$509,$518:$685,IF($C1146=$A$687,$696:$863,$874:$1041)),$D1146+$E1146,7*AG$1045+$D1146)</f>
        <v>0.1026203551256735</v>
      </c>
      <c r="AH1146" s="1" cm="1">
        <f t="array" aca="1" ref="AH1146" ca="1">INDEX(IF($C1146=$A$509,$518:$685,IF($C1146=$A$687,$696:$863,$874:$1041)),$D1146+$E1146,7*AH$1045+$D1146)</f>
        <v>0.10689948885545955</v>
      </c>
      <c r="AI1146" s="1" cm="1">
        <f t="array" aca="1" ref="AI1146" ca="1">INDEX(IF($C1146=$A$509,$518:$685,IF($C1146=$A$687,$696:$863,$874:$1041)),$D1146+$E1146,7*AI$1045+$D1146)</f>
        <v>0.1111345866066514</v>
      </c>
      <c r="AJ1146" s="1" cm="1">
        <f t="array" aca="1" ref="AJ1146" ca="1">INDEX(IF($C1146=$A$509,$518:$685,IF($C1146=$A$687,$696:$863,$874:$1041)),$D1146+$E1146,7*AJ$1045+$D1146)</f>
        <v>0.11532694478655534</v>
      </c>
      <c r="AK1146" s="1" cm="1">
        <f t="array" aca="1" ref="AK1146" ca="1">INDEX(IF($C1146=$A$509,$518:$685,IF($C1146=$A$687,$696:$863,$874:$1041)),$D1146+$E1146,7*AK$1045+$D1146)</f>
        <v>0.11947778000705604</v>
      </c>
      <c r="AL1146" s="1" cm="1">
        <f t="array" aca="1" ref="AL1146" ca="1">INDEX(IF($C1146=$A$509,$518:$685,IF($C1146=$A$687,$696:$863,$874:$1041)),$D1146+$E1146,7*AL$1045+$D1146)</f>
        <v>0.12358823314029173</v>
      </c>
      <c r="AM1146" s="1" cm="1">
        <f t="array" aca="1" ref="AM1146" ca="1">INDEX(IF($C1146=$A$509,$518:$685,IF($C1146=$A$687,$696:$863,$874:$1041)),$D1146+$E1146,7*AM$1045+$D1146)</f>
        <v>0.12765937436798333</v>
      </c>
      <c r="AN1146" s="1" cm="1">
        <f t="array" aca="1" ref="AN1146" ca="1">INDEX(IF($C1146=$A$509,$518:$685,IF($C1146=$A$687,$696:$863,$874:$1041)),$D1146+$E1146,7*AN$1045+$D1146)</f>
        <v>0.1316922085825645</v>
      </c>
      <c r="AO1146" s="1" cm="1">
        <f t="array" aca="1" ref="AO1146" ca="1">INDEX(IF($C1146=$A$509,$518:$685,IF($C1146=$A$687,$696:$863,$874:$1041)),$D1146+$E1146,7*AO$1045+$D1146)</f>
        <v>0.13568768075912452</v>
      </c>
    </row>
    <row r="1147" spans="1:41">
      <c r="A1147" s="9">
        <f t="shared" si="380"/>
        <v>202102</v>
      </c>
      <c r="B1147" t="str">
        <f t="shared" si="379"/>
        <v>DPD 1-30</v>
      </c>
      <c r="C1147" t="str">
        <f t="shared" si="377"/>
        <v>Best</v>
      </c>
      <c r="D1147" s="9">
        <f t="shared" si="376"/>
        <v>8</v>
      </c>
      <c r="E1147" s="9">
        <f t="shared" si="378"/>
        <v>3</v>
      </c>
      <c r="F1147" s="1" cm="1">
        <f t="array" ref="F1147">INDEX(IF($C1147=$A$509,$518:$685,IF($C1147=$A$687,$696:$863,$874:$1041)),$D1147+$E1147,7*F$1045+$D1147)</f>
        <v>0</v>
      </c>
      <c r="G1147" s="1" cm="1">
        <f t="array" aca="1" ref="G1147" ca="1">INDEX(IF($C1147=$A$509,$518:$685,IF($C1147=$A$687,$696:$863,$874:$1041)),$D1147+$E1147,7*G$1045+$D1147)</f>
        <v>0</v>
      </c>
      <c r="H1147" s="1" cm="1">
        <f t="array" aca="1" ref="H1147" ca="1">INDEX(IF($C1147=$A$509,$518:$685,IF($C1147=$A$687,$696:$863,$874:$1041)),$D1147+$E1147,7*H$1045+$D1147)</f>
        <v>5.3538184316409977E-2</v>
      </c>
      <c r="I1147" s="1" cm="1">
        <f t="array" aca="1" ref="I1147" ca="1">INDEX(IF($C1147=$A$509,$518:$685,IF($C1147=$A$687,$696:$863,$874:$1041)),$D1147+$E1147,7*I$1045+$D1147)</f>
        <v>0.13511605558615167</v>
      </c>
      <c r="J1147" s="1" cm="1">
        <f t="array" aca="1" ref="J1147" ca="1">INDEX(IF($C1147=$A$509,$518:$685,IF($C1147=$A$687,$696:$863,$874:$1041)),$D1147+$E1147,7*J$1045+$D1147)</f>
        <v>0.22123884714828429</v>
      </c>
      <c r="K1147" s="1" cm="1">
        <f t="array" aca="1" ref="K1147" ca="1">INDEX(IF($C1147=$A$509,$518:$685,IF($C1147=$A$687,$696:$863,$874:$1041)),$D1147+$E1147,7*K$1045+$D1147)</f>
        <v>0.29852852303016292</v>
      </c>
      <c r="L1147" s="1" cm="1">
        <f t="array" aca="1" ref="L1147" ca="1">INDEX(IF($C1147=$A$509,$518:$685,IF($C1147=$A$687,$696:$863,$874:$1041)),$D1147+$E1147,7*L$1045+$D1147)</f>
        <v>0.36069156060684338</v>
      </c>
      <c r="M1147" s="1" cm="1">
        <f t="array" aca="1" ref="M1147" ca="1">INDEX(IF($C1147=$A$509,$518:$685,IF($C1147=$A$687,$696:$863,$874:$1041)),$D1147+$E1147,7*M$1045+$D1147)</f>
        <v>0.40933282165942408</v>
      </c>
      <c r="N1147" s="1" cm="1">
        <f t="array" aca="1" ref="N1147" ca="1">INDEX(IF($C1147=$A$509,$518:$685,IF($C1147=$A$687,$696:$863,$874:$1041)),$D1147+$E1147,7*N$1045+$D1147)</f>
        <v>0.44611533337539994</v>
      </c>
      <c r="O1147" s="1" cm="1">
        <f t="array" aca="1" ref="O1147" ca="1">INDEX(IF($C1147=$A$509,$518:$685,IF($C1147=$A$687,$696:$863,$874:$1041)),$D1147+$E1147,7*O$1045+$D1147)</f>
        <v>0.47327152296895797</v>
      </c>
      <c r="P1147" s="1" cm="1">
        <f t="array" aca="1" ref="P1147" ca="1">INDEX(IF($C1147=$A$509,$518:$685,IF($C1147=$A$687,$696:$863,$874:$1041)),$D1147+$E1147,7*P$1045+$D1147)</f>
        <v>0.49344342636243682</v>
      </c>
      <c r="Q1147" s="1" cm="1">
        <f t="array" aca="1" ref="Q1147" ca="1">INDEX(IF($C1147=$A$509,$518:$685,IF($C1147=$A$687,$696:$863,$874:$1041)),$D1147+$E1147,7*Q$1045+$D1147)</f>
        <v>0.50851636076179019</v>
      </c>
      <c r="R1147" s="1" cm="1">
        <f t="array" aca="1" ref="R1147" ca="1">INDEX(IF($C1147=$A$509,$518:$685,IF($C1147=$A$687,$696:$863,$874:$1041)),$D1147+$E1147,7*R$1045+$D1147)</f>
        <v>0.51990912383721533</v>
      </c>
      <c r="S1147" s="1" cm="1">
        <f t="array" aca="1" ref="S1147" ca="1">INDEX(IF($C1147=$A$509,$518:$685,IF($C1147=$A$687,$696:$863,$874:$1041)),$D1147+$E1147,7*S$1045+$D1147)</f>
        <v>0.52866417437087665</v>
      </c>
      <c r="T1147" s="1" cm="1">
        <f t="array" aca="1" ref="T1147" ca="1">INDEX(IF($C1147=$A$509,$518:$685,IF($C1147=$A$687,$696:$863,$874:$1041)),$D1147+$E1147,7*T$1045+$D1147)</f>
        <v>0.53553561981803188</v>
      </c>
      <c r="U1147" s="1" cm="1">
        <f t="array" aca="1" ref="U1147" ca="1">INDEX(IF($C1147=$A$509,$518:$685,IF($C1147=$A$687,$696:$863,$874:$1041)),$D1147+$E1147,7*U$1045+$D1147)</f>
        <v>0.54106367263770239</v>
      </c>
      <c r="V1147" s="1" cm="1">
        <f t="array" aca="1" ref="V1147" ca="1">INDEX(IF($C1147=$A$509,$518:$685,IF($C1147=$A$687,$696:$863,$874:$1041)),$D1147+$E1147,7*V$1045+$D1147)</f>
        <v>0.54563300959882743</v>
      </c>
      <c r="W1147" s="1" cm="1">
        <f t="array" aca="1" ref="W1147" ca="1">INDEX(IF($C1147=$A$509,$518:$685,IF($C1147=$A$687,$696:$863,$874:$1041)),$D1147+$E1147,7*W$1045+$D1147)</f>
        <v>0.54951659526911545</v>
      </c>
      <c r="X1147" s="1" cm="1">
        <f t="array" aca="1" ref="X1147" ca="1">INDEX(IF($C1147=$A$509,$518:$685,IF($C1147=$A$687,$696:$863,$874:$1041)),$D1147+$E1147,7*X$1045+$D1147)</f>
        <v>0.55290776902724559</v>
      </c>
      <c r="Y1147" s="1" cm="1">
        <f t="array" aca="1" ref="Y1147" ca="1">INDEX(IF($C1147=$A$509,$518:$685,IF($C1147=$A$687,$696:$863,$874:$1041)),$D1147+$E1147,7*Y$1045+$D1147)</f>
        <v>0.55594337982490483</v>
      </c>
      <c r="Z1147" s="1" cm="1">
        <f t="array" aca="1" ref="Z1147" ca="1">INDEX(IF($C1147=$A$509,$518:$685,IF($C1147=$A$687,$696:$863,$874:$1041)),$D1147+$E1147,7*Z$1045+$D1147)</f>
        <v>0.55872030834278674</v>
      </c>
      <c r="AA1147" s="1" cm="1">
        <f t="array" aca="1" ref="AA1147" ca="1">INDEX(IF($C1147=$A$509,$518:$685,IF($C1147=$A$687,$696:$863,$874:$1041)),$D1147+$E1147,7*AA$1045+$D1147)</f>
        <v>0.56130719753843539</v>
      </c>
      <c r="AB1147" s="1" cm="1">
        <f t="array" aca="1" ref="AB1147" ca="1">INDEX(IF($C1147=$A$509,$518:$685,IF($C1147=$A$687,$696:$863,$874:$1041)),$D1147+$E1147,7*AB$1045+$D1147)</f>
        <v>0.56375275176053186</v>
      </c>
      <c r="AC1147" s="1" cm="1">
        <f t="array" aca="1" ref="AC1147" ca="1">INDEX(IF($C1147=$A$509,$518:$685,IF($C1147=$A$687,$696:$863,$874:$1041)),$D1147+$E1147,7*AC$1045+$D1147)</f>
        <v>0.56609159633566863</v>
      </c>
      <c r="AD1147" s="1" cm="1">
        <f t="array" aca="1" ref="AD1147" ca="1">INDEX(IF($C1147=$A$509,$518:$685,IF($C1147=$A$687,$696:$863,$874:$1041)),$D1147+$E1147,7*AD$1045+$D1147)</f>
        <v>0.56834841052565144</v>
      </c>
      <c r="AE1147" s="1" cm="1">
        <f t="array" aca="1" ref="AE1147" ca="1">INDEX(IF($C1147=$A$509,$518:$685,IF($C1147=$A$687,$696:$863,$874:$1041)),$D1147+$E1147,7*AE$1045+$D1147)</f>
        <v>0.57054084164139363</v>
      </c>
      <c r="AF1147" s="1" cm="1">
        <f t="array" aca="1" ref="AF1147" ca="1">INDEX(IF($C1147=$A$509,$518:$685,IF($C1147=$A$687,$696:$863,$874:$1041)),$D1147+$E1147,7*AF$1045+$D1147)</f>
        <v>0.57268156000201242</v>
      </c>
      <c r="AG1147" s="1" cm="1">
        <f t="array" aca="1" ref="AG1147" ca="1">INDEX(IF($C1147=$A$509,$518:$685,IF($C1147=$A$687,$696:$863,$874:$1041)),$D1147+$E1147,7*AG$1045+$D1147)</f>
        <v>0.57477970867304351</v>
      </c>
      <c r="AH1147" s="1" cm="1">
        <f t="array" aca="1" ref="AH1147" ca="1">INDEX(IF($C1147=$A$509,$518:$685,IF($C1147=$A$687,$696:$863,$874:$1041)),$D1147+$E1147,7*AH$1045+$D1147)</f>
        <v>0.57684192691459912</v>
      </c>
      <c r="AI1147" s="1" cm="1">
        <f t="array" aca="1" ref="AI1147" ca="1">INDEX(IF($C1147=$A$509,$518:$685,IF($C1147=$A$687,$696:$863,$874:$1041)),$D1147+$E1147,7*AI$1045+$D1147)</f>
        <v>0.57887307329872317</v>
      </c>
      <c r="AJ1147" s="1" cm="1">
        <f t="array" aca="1" ref="AJ1147" ca="1">INDEX(IF($C1147=$A$509,$518:$685,IF($C1147=$A$687,$696:$863,$874:$1041)),$D1147+$E1147,7*AJ$1045+$D1147)</f>
        <v>0.58087673713543908</v>
      </c>
      <c r="AK1147" s="1" cm="1">
        <f t="array" aca="1" ref="AK1147" ca="1">INDEX(IF($C1147=$A$509,$518:$685,IF($C1147=$A$687,$696:$863,$874:$1041)),$D1147+$E1147,7*AK$1045+$D1147)</f>
        <v>0.58285560058922015</v>
      </c>
      <c r="AL1147" s="1" cm="1">
        <f t="array" aca="1" ref="AL1147" ca="1">INDEX(IF($C1147=$A$509,$518:$685,IF($C1147=$A$687,$696:$863,$874:$1041)),$D1147+$E1147,7*AL$1045+$D1147)</f>
        <v>0.5848116954036916</v>
      </c>
      <c r="AM1147" s="1" cm="1">
        <f t="array" aca="1" ref="AM1147" ca="1">INDEX(IF($C1147=$A$509,$518:$685,IF($C1147=$A$687,$696:$863,$874:$1041)),$D1147+$E1147,7*AM$1045+$D1147)</f>
        <v>0.58674658517006506</v>
      </c>
      <c r="AN1147" s="1" cm="1">
        <f t="array" aca="1" ref="AN1147" ca="1">INDEX(IF($C1147=$A$509,$518:$685,IF($C1147=$A$687,$696:$863,$874:$1041)),$D1147+$E1147,7*AN$1045+$D1147)</f>
        <v>0.58866149494454023</v>
      </c>
      <c r="AO1147" s="1" cm="1">
        <f t="array" aca="1" ref="AO1147" ca="1">INDEX(IF($C1147=$A$509,$518:$685,IF($C1147=$A$687,$696:$863,$874:$1041)),$D1147+$E1147,7*AO$1045+$D1147)</f>
        <v>0.59055740359581788</v>
      </c>
    </row>
    <row r="1148" spans="1:41">
      <c r="A1148" s="9">
        <f t="shared" si="380"/>
        <v>202102</v>
      </c>
      <c r="B1148" t="str">
        <f t="shared" si="379"/>
        <v>DPD 31-60</v>
      </c>
      <c r="C1148" t="str">
        <f t="shared" si="377"/>
        <v>Best</v>
      </c>
      <c r="D1148" s="9">
        <f t="shared" si="376"/>
        <v>8</v>
      </c>
      <c r="E1148" s="9">
        <f t="shared" si="378"/>
        <v>4</v>
      </c>
      <c r="F1148" s="1" cm="1">
        <f t="array" ref="F1148">INDEX(IF($C1148=$A$509,$518:$685,IF($C1148=$A$687,$696:$863,$874:$1041)),$D1148+$E1148,7*F$1045+$D1148)</f>
        <v>0</v>
      </c>
      <c r="G1148" s="1" cm="1">
        <f t="array" aca="1" ref="G1148" ca="1">INDEX(IF($C1148=$A$509,$518:$685,IF($C1148=$A$687,$696:$863,$874:$1041)),$D1148+$E1148,7*G$1045+$D1148)</f>
        <v>0.1503506215481849</v>
      </c>
      <c r="H1148" s="1" cm="1">
        <f t="array" aca="1" ref="H1148" ca="1">INDEX(IF($C1148=$A$509,$518:$685,IF($C1148=$A$687,$696:$863,$874:$1041)),$D1148+$E1148,7*H$1045+$D1148)</f>
        <v>0.316247654055195</v>
      </c>
      <c r="I1148" s="1" cm="1">
        <f t="array" aca="1" ref="I1148" ca="1">INDEX(IF($C1148=$A$509,$518:$685,IF($C1148=$A$687,$696:$863,$874:$1041)),$D1148+$E1148,7*I$1045+$D1148)</f>
        <v>0.46118203301582283</v>
      </c>
      <c r="J1148" s="1" cm="1">
        <f t="array" aca="1" ref="J1148" ca="1">INDEX(IF($C1148=$A$509,$518:$685,IF($C1148=$A$687,$696:$863,$874:$1041)),$D1148+$E1148,7*J$1045+$D1148)</f>
        <v>0.57763431061862003</v>
      </c>
      <c r="K1148" s="1" cm="1">
        <f t="array" aca="1" ref="K1148" ca="1">INDEX(IF($C1148=$A$509,$518:$685,IF($C1148=$A$687,$696:$863,$874:$1041)),$D1148+$E1148,7*K$1045+$D1148)</f>
        <v>0.66663786624842114</v>
      </c>
      <c r="L1148" s="1" cm="1">
        <f t="array" aca="1" ref="L1148" ca="1">INDEX(IF($C1148=$A$509,$518:$685,IF($C1148=$A$687,$696:$863,$874:$1041)),$D1148+$E1148,7*L$1045+$D1148)</f>
        <v>0.73126316048812978</v>
      </c>
      <c r="M1148" s="1" cm="1">
        <f t="array" aca="1" ref="M1148" ca="1">INDEX(IF($C1148=$A$509,$518:$685,IF($C1148=$A$687,$696:$863,$874:$1041)),$D1148+$E1148,7*M$1045+$D1148)</f>
        <v>0.77850575614582851</v>
      </c>
      <c r="N1148" s="1" cm="1">
        <f t="array" aca="1" ref="N1148" ca="1">INDEX(IF($C1148=$A$509,$518:$685,IF($C1148=$A$687,$696:$863,$874:$1041)),$D1148+$E1148,7*N$1045+$D1148)</f>
        <v>0.81241996575644682</v>
      </c>
      <c r="O1148" s="1" cm="1">
        <f t="array" aca="1" ref="O1148" ca="1">INDEX(IF($C1148=$A$509,$518:$685,IF($C1148=$A$687,$696:$863,$874:$1041)),$D1148+$E1148,7*O$1045+$D1148)</f>
        <v>0.83637347056106248</v>
      </c>
      <c r="P1148" s="1" cm="1">
        <f t="array" aca="1" ref="P1148" ca="1">INDEX(IF($C1148=$A$509,$518:$685,IF($C1148=$A$687,$696:$863,$874:$1041)),$D1148+$E1148,7*P$1045+$D1148)</f>
        <v>0.85342633405625146</v>
      </c>
      <c r="Q1148" s="1" cm="1">
        <f t="array" aca="1" ref="Q1148" ca="1">INDEX(IF($C1148=$A$509,$518:$685,IF($C1148=$A$687,$696:$863,$874:$1041)),$D1148+$E1148,7*Q$1045+$D1148)</f>
        <v>0.86559582025038806</v>
      </c>
      <c r="R1148" s="1" cm="1">
        <f t="array" aca="1" ref="R1148" ca="1">INDEX(IF($C1148=$A$509,$518:$685,IF($C1148=$A$687,$696:$863,$874:$1041)),$D1148+$E1148,7*R$1045+$D1148)</f>
        <v>0.87432031485901951</v>
      </c>
      <c r="S1148" s="1" cm="1">
        <f t="array" aca="1" ref="S1148" ca="1">INDEX(IF($C1148=$A$509,$518:$685,IF($C1148=$A$687,$696:$863,$874:$1041)),$D1148+$E1148,7*S$1045+$D1148)</f>
        <v>0.88061873224445275</v>
      </c>
      <c r="T1148" s="1" cm="1">
        <f t="array" aca="1" ref="T1148" ca="1">INDEX(IF($C1148=$A$509,$518:$685,IF($C1148=$A$687,$696:$863,$874:$1041)),$D1148+$E1148,7*T$1045+$D1148)</f>
        <v>0.88520959061766169</v>
      </c>
      <c r="U1148" s="1" cm="1">
        <f t="array" aca="1" ref="U1148" ca="1">INDEX(IF($C1148=$A$509,$518:$685,IF($C1148=$A$687,$696:$863,$874:$1041)),$D1148+$E1148,7*U$1045+$D1148)</f>
        <v>0.8885983024158165</v>
      </c>
      <c r="V1148" s="1" cm="1">
        <f t="array" aca="1" ref="V1148" ca="1">INDEX(IF($C1148=$A$509,$518:$685,IF($C1148=$A$687,$696:$863,$874:$1041)),$D1148+$E1148,7*V$1045+$D1148)</f>
        <v>0.89113996544536667</v>
      </c>
      <c r="W1148" s="1" cm="1">
        <f t="array" aca="1" ref="W1148" ca="1">INDEX(IF($C1148=$A$509,$518:$685,IF($C1148=$A$687,$696:$863,$874:$1041)),$D1148+$E1148,7*W$1045+$D1148)</f>
        <v>0.8930839904151906</v>
      </c>
      <c r="X1148" s="1" cm="1">
        <f t="array" aca="1" ref="X1148" ca="1">INDEX(IF($C1148=$A$509,$518:$685,IF($C1148=$A$687,$696:$863,$874:$1041)),$D1148+$E1148,7*X$1045+$D1148)</f>
        <v>0.89460559580178656</v>
      </c>
      <c r="Y1148" s="1" cm="1">
        <f t="array" aca="1" ref="Y1148" ca="1">INDEX(IF($C1148=$A$509,$518:$685,IF($C1148=$A$687,$696:$863,$874:$1041)),$D1148+$E1148,7*Y$1045+$D1148)</f>
        <v>0.89582794724020742</v>
      </c>
      <c r="Z1148" s="1" cm="1">
        <f t="array" aca="1" ref="Z1148" ca="1">INDEX(IF($C1148=$A$509,$518:$685,IF($C1148=$A$687,$696:$863,$874:$1041)),$D1148+$E1148,7*Z$1045+$D1148)</f>
        <v>0.89683768903660255</v>
      </c>
      <c r="AA1148" s="1" cm="1">
        <f t="array" aca="1" ref="AA1148" ca="1">INDEX(IF($C1148=$A$509,$518:$685,IF($C1148=$A$687,$696:$863,$874:$1041)),$D1148+$E1148,7*AA$1045+$D1148)</f>
        <v>0.89769583083584348</v>
      </c>
      <c r="AB1148" s="1" cm="1">
        <f t="array" aca="1" ref="AB1148" ca="1">INDEX(IF($C1148=$A$509,$518:$685,IF($C1148=$A$687,$696:$863,$874:$1041)),$D1148+$E1148,7*AB$1045+$D1148)</f>
        <v>0.89844537758554111</v>
      </c>
      <c r="AC1148" s="1" cm="1">
        <f t="array" aca="1" ref="AC1148" ca="1">INDEX(IF($C1148=$A$509,$518:$685,IF($C1148=$A$687,$696:$863,$874:$1041)),$D1148+$E1148,7*AC$1045+$D1148)</f>
        <v>0.89911667871320622</v>
      </c>
      <c r="AD1148" s="1" cm="1">
        <f t="array" aca="1" ref="AD1148" ca="1">INDEX(IF($C1148=$A$509,$518:$685,IF($C1148=$A$687,$696:$863,$874:$1041)),$D1148+$E1148,7*AD$1045+$D1148)</f>
        <v>0.8997311804693755</v>
      </c>
      <c r="AE1148" s="1" cm="1">
        <f t="array" aca="1" ref="AE1148" ca="1">INDEX(IF($C1148=$A$509,$518:$685,IF($C1148=$A$687,$696:$863,$874:$1041)),$D1148+$E1148,7*AE$1045+$D1148)</f>
        <v>0.90030406004629882</v>
      </c>
      <c r="AF1148" s="1" cm="1">
        <f t="array" aca="1" ref="AF1148" ca="1">INDEX(IF($C1148=$A$509,$518:$685,IF($C1148=$A$687,$696:$863,$874:$1041)),$D1148+$E1148,7*AF$1045+$D1148)</f>
        <v>0.90084607621684609</v>
      </c>
      <c r="AG1148" s="1" cm="1">
        <f t="array" aca="1" ref="AG1148" ca="1">INDEX(IF($C1148=$A$509,$518:$685,IF($C1148=$A$687,$696:$863,$874:$1041)),$D1148+$E1148,7*AG$1045+$D1148)</f>
        <v>0.90136487064138626</v>
      </c>
      <c r="AH1148" s="1" cm="1">
        <f t="array" aca="1" ref="AH1148" ca="1">INDEX(IF($C1148=$A$509,$518:$685,IF($C1148=$A$687,$696:$863,$874:$1041)),$D1148+$E1148,7*AH$1045+$D1148)</f>
        <v>0.90186588370228771</v>
      </c>
      <c r="AI1148" s="1" cm="1">
        <f t="array" aca="1" ref="AI1148" ca="1">INDEX(IF($C1148=$A$509,$518:$685,IF($C1148=$A$687,$696:$863,$874:$1041)),$D1148+$E1148,7*AI$1045+$D1148)</f>
        <v>0.90235299961652471</v>
      </c>
      <c r="AJ1148" s="1" cm="1">
        <f t="array" aca="1" ref="AJ1148" ca="1">INDEX(IF($C1148=$A$509,$518:$685,IF($C1148=$A$687,$696:$863,$874:$1041)),$D1148+$E1148,7*AJ$1045+$D1148)</f>
        <v>0.90282900125115562</v>
      </c>
      <c r="AK1148" s="1" cm="1">
        <f t="array" aca="1" ref="AK1148" ca="1">INDEX(IF($C1148=$A$509,$518:$685,IF($C1148=$A$687,$696:$863,$874:$1041)),$D1148+$E1148,7*AK$1045+$D1148)</f>
        <v>0.90329589105781716</v>
      </c>
      <c r="AL1148" s="1" cm="1">
        <f t="array" aca="1" ref="AL1148" ca="1">INDEX(IF($C1148=$A$509,$518:$685,IF($C1148=$A$687,$696:$863,$874:$1041)),$D1148+$E1148,7*AL$1045+$D1148)</f>
        <v>0.90375511773617623</v>
      </c>
      <c r="AM1148" s="1" cm="1">
        <f t="array" aca="1" ref="AM1148" ca="1">INDEX(IF($C1148=$A$509,$518:$685,IF($C1148=$A$687,$696:$863,$874:$1041)),$D1148+$E1148,7*AM$1045+$D1148)</f>
        <v>0.90420773646132957</v>
      </c>
      <c r="AN1148" s="1" cm="1">
        <f t="array" aca="1" ref="AN1148" ca="1">INDEX(IF($C1148=$A$509,$518:$685,IF($C1148=$A$687,$696:$863,$874:$1041)),$D1148+$E1148,7*AN$1045+$D1148)</f>
        <v>0.90465452225265419</v>
      </c>
      <c r="AO1148" s="1" cm="1">
        <f t="array" aca="1" ref="AO1148" ca="1">INDEX(IF($C1148=$A$509,$518:$685,IF($C1148=$A$687,$696:$863,$874:$1041)),$D1148+$E1148,7*AO$1045+$D1148)</f>
        <v>0.90509605026550288</v>
      </c>
    </row>
    <row r="1149" spans="1:41">
      <c r="A1149" s="9">
        <f t="shared" si="380"/>
        <v>202102</v>
      </c>
      <c r="B1149" t="str">
        <f t="shared" si="379"/>
        <v>DPD 61-90</v>
      </c>
      <c r="C1149" t="str">
        <f t="shared" si="377"/>
        <v>Best</v>
      </c>
      <c r="D1149" s="9">
        <f t="shared" si="376"/>
        <v>8</v>
      </c>
      <c r="E1149" s="9">
        <f t="shared" si="378"/>
        <v>5</v>
      </c>
      <c r="F1149" s="1" cm="1">
        <f t="array" aca="1" ref="F1149" ca="1">INDEX(IF($C1149=$A$509,$518:$685,IF($C1149=$A$687,$696:$863,$874:$1041)),$D1149+$E1149,7*F$1045+$D1149)</f>
        <v>0.46804030657130935</v>
      </c>
      <c r="G1149" s="1" cm="1">
        <f t="array" aca="1" ref="G1149" ca="1">INDEX(IF($C1149=$A$509,$518:$685,IF($C1149=$A$687,$696:$863,$874:$1041)),$D1149+$E1149,7*G$1045+$D1149)</f>
        <v>0.71371916751400899</v>
      </c>
      <c r="H1149" s="1" cm="1">
        <f t="array" aca="1" ref="H1149" ca="1">INDEX(IF($C1149=$A$509,$518:$685,IF($C1149=$A$687,$696:$863,$874:$1041)),$D1149+$E1149,7*H$1045+$D1149)</f>
        <v>0.84140471795455063</v>
      </c>
      <c r="I1149" s="1" cm="1">
        <f t="array" aca="1" ref="I1149" ca="1">INDEX(IF($C1149=$A$509,$518:$685,IF($C1149=$A$687,$696:$863,$874:$1041)),$D1149+$E1149,7*I$1045+$D1149)</f>
        <v>0.91025889639346524</v>
      </c>
      <c r="J1149" s="1" cm="1">
        <f t="array" aca="1" ref="J1149" ca="1">INDEX(IF($C1149=$A$509,$518:$685,IF($C1149=$A$687,$696:$863,$874:$1041)),$D1149+$E1149,7*J$1045+$D1149)</f>
        <v>0.94787333217741043</v>
      </c>
      <c r="K1149" s="1" cm="1">
        <f t="array" aca="1" ref="K1149" ca="1">INDEX(IF($C1149=$A$509,$518:$685,IF($C1149=$A$687,$696:$863,$874:$1041)),$D1149+$E1149,7*K$1045+$D1149)</f>
        <v>0.96853253683871476</v>
      </c>
      <c r="L1149" s="1" cm="1">
        <f t="array" aca="1" ref="L1149" ca="1">INDEX(IF($C1149=$A$509,$518:$685,IF($C1149=$A$687,$696:$863,$874:$1041)),$D1149+$E1149,7*L$1045+$D1149)</f>
        <v>0.97982954518671583</v>
      </c>
      <c r="M1149" s="1" cm="1">
        <f t="array" aca="1" ref="M1149" ca="1">INDEX(IF($C1149=$A$509,$518:$685,IF($C1149=$A$687,$696:$863,$874:$1041)),$D1149+$E1149,7*M$1045+$D1149)</f>
        <v>0.98638949769217377</v>
      </c>
      <c r="N1149" s="1" cm="1">
        <f t="array" aca="1" ref="N1149" ca="1">INDEX(IF($C1149=$A$509,$518:$685,IF($C1149=$A$687,$696:$863,$874:$1041)),$D1149+$E1149,7*N$1045+$D1149)</f>
        <v>0.99028314673983531</v>
      </c>
      <c r="O1149" s="1" cm="1">
        <f t="array" aca="1" ref="O1149" ca="1">INDEX(IF($C1149=$A$509,$518:$685,IF($C1149=$A$687,$696:$863,$874:$1041)),$D1149+$E1149,7*O$1045+$D1149)</f>
        <v>0.99264522271524358</v>
      </c>
      <c r="P1149" s="1" cm="1">
        <f t="array" aca="1" ref="P1149" ca="1">INDEX(IF($C1149=$A$509,$518:$685,IF($C1149=$A$687,$696:$863,$874:$1041)),$D1149+$E1149,7*P$1045+$D1149)</f>
        <v>0.99414031432157535</v>
      </c>
      <c r="Q1149" s="1" cm="1">
        <f t="array" aca="1" ref="Q1149" ca="1">INDEX(IF($C1149=$A$509,$518:$685,IF($C1149=$A$687,$696:$863,$874:$1041)),$D1149+$E1149,7*Q$1045+$D1149)</f>
        <v>0.99511352046867463</v>
      </c>
      <c r="R1149" s="1" cm="1">
        <f t="array" aca="1" ref="R1149" ca="1">INDEX(IF($C1149=$A$509,$518:$685,IF($C1149=$A$687,$696:$863,$874:$1041)),$D1149+$E1149,7*R$1045+$D1149)</f>
        <v>0.9957620534753322</v>
      </c>
      <c r="S1149" s="1" cm="1">
        <f t="array" aca="1" ref="S1149" ca="1">INDEX(IF($C1149=$A$509,$518:$685,IF($C1149=$A$687,$696:$863,$874:$1041)),$D1149+$E1149,7*S$1045+$D1149)</f>
        <v>0.99620286614182152</v>
      </c>
      <c r="T1149" s="1" cm="1">
        <f t="array" aca="1" ref="T1149" ca="1">INDEX(IF($C1149=$A$509,$518:$685,IF($C1149=$A$687,$696:$863,$874:$1041)),$D1149+$E1149,7*T$1045+$D1149)</f>
        <v>0.99650765768302052</v>
      </c>
      <c r="U1149" s="1" cm="1">
        <f t="array" aca="1" ref="U1149" ca="1">INDEX(IF($C1149=$A$509,$518:$685,IF($C1149=$A$687,$696:$863,$874:$1041)),$D1149+$E1149,7*U$1045+$D1149)</f>
        <v>0.99672169414242473</v>
      </c>
      <c r="V1149" s="1" cm="1">
        <f t="array" aca="1" ref="V1149" ca="1">INDEX(IF($C1149=$A$509,$518:$685,IF($C1149=$A$687,$696:$863,$874:$1041)),$D1149+$E1149,7*V$1045+$D1149)</f>
        <v>0.99687427727931666</v>
      </c>
      <c r="W1149" s="1" cm="1">
        <f t="array" aca="1" ref="W1149" ca="1">INDEX(IF($C1149=$A$509,$518:$685,IF($C1149=$A$687,$696:$863,$874:$1041)),$D1149+$E1149,7*W$1045+$D1149)</f>
        <v>0.99698476818622006</v>
      </c>
      <c r="X1149" s="1" cm="1">
        <f t="array" aca="1" ref="X1149" ca="1">INDEX(IF($C1149=$A$509,$518:$685,IF($C1149=$A$687,$696:$863,$874:$1041)),$D1149+$E1149,7*X$1045+$D1149)</f>
        <v>0.99706617034403988</v>
      </c>
      <c r="Y1149" s="1" cm="1">
        <f t="array" aca="1" ref="Y1149" ca="1">INDEX(IF($C1149=$A$509,$518:$685,IF($C1149=$A$687,$696:$863,$874:$1041)),$D1149+$E1149,7*Y$1045+$D1149)</f>
        <v>0.99712732890917344</v>
      </c>
      <c r="Z1149" s="1" cm="1">
        <f t="array" aca="1" ref="Z1149" ca="1">INDEX(IF($C1149=$A$509,$518:$685,IF($C1149=$A$687,$696:$863,$874:$1041)),$D1149+$E1149,7*Z$1045+$D1149)</f>
        <v>0.99717431932441769</v>
      </c>
      <c r="AA1149" s="1" cm="1">
        <f t="array" aca="1" ref="AA1149" ca="1">INDEX(IF($C1149=$A$509,$518:$685,IF($C1149=$A$687,$696:$863,$874:$1041)),$D1149+$E1149,7*AA$1045+$D1149)</f>
        <v>0.99721134563194502</v>
      </c>
      <c r="AB1149" s="1" cm="1">
        <f t="array" aca="1" ref="AB1149" ca="1">INDEX(IF($C1149=$A$509,$518:$685,IF($C1149=$A$687,$696:$863,$874:$1041)),$D1149+$E1149,7*AB$1045+$D1149)</f>
        <v>0.99724133338242227</v>
      </c>
      <c r="AC1149" s="1" cm="1">
        <f t="array" aca="1" ref="AC1149" ca="1">INDEX(IF($C1149=$A$509,$518:$685,IF($C1149=$A$687,$696:$863,$874:$1041)),$D1149+$E1149,7*AC$1045+$D1149)</f>
        <v>0.99726632730090692</v>
      </c>
      <c r="AD1149" s="1" cm="1">
        <f t="array" aca="1" ref="AD1149" ca="1">INDEX(IF($C1149=$A$509,$518:$685,IF($C1149=$A$687,$696:$863,$874:$1041)),$D1149+$E1149,7*AD$1045+$D1149)</f>
        <v>0.99728776136628428</v>
      </c>
      <c r="AE1149" s="1" cm="1">
        <f t="array" aca="1" ref="AE1149" ca="1">INDEX(IF($C1149=$A$509,$518:$685,IF($C1149=$A$687,$696:$863,$874:$1041)),$D1149+$E1149,7*AE$1045+$D1149)</f>
        <v>0.9973066440138959</v>
      </c>
      <c r="AF1149" s="1" cm="1">
        <f t="array" aca="1" ref="AF1149" ca="1">INDEX(IF($C1149=$A$509,$518:$685,IF($C1149=$A$687,$696:$863,$874:$1041)),$D1149+$E1149,7*AF$1045+$D1149)</f>
        <v>0.9973236860700837</v>
      </c>
      <c r="AG1149" s="1" cm="1">
        <f t="array" aca="1" ref="AG1149" ca="1">INDEX(IF($C1149=$A$509,$518:$685,IF($C1149=$A$687,$696:$863,$874:$1041)),$D1149+$E1149,7*AG$1045+$D1149)</f>
        <v>0.99733938962070423</v>
      </c>
      <c r="AH1149" s="1" cm="1">
        <f t="array" aca="1" ref="AH1149" ca="1">INDEX(IF($C1149=$A$509,$518:$685,IF($C1149=$A$687,$696:$863,$874:$1041)),$D1149+$E1149,7*AH$1045+$D1149)</f>
        <v>0.99735411000548857</v>
      </c>
      <c r="AI1149" s="1" cm="1">
        <f t="array" aca="1" ref="AI1149" ca="1">INDEX(IF($C1149=$A$509,$518:$685,IF($C1149=$A$687,$696:$863,$874:$1041)),$D1149+$E1149,7*AI$1045+$D1149)</f>
        <v>0.99736809920656233</v>
      </c>
      <c r="AJ1149" s="1" cm="1">
        <f t="array" aca="1" ref="AJ1149" ca="1">INDEX(IF($C1149=$A$509,$518:$685,IF($C1149=$A$687,$696:$863,$874:$1041)),$D1149+$E1149,7*AJ$1045+$D1149)</f>
        <v>0.99738153629261694</v>
      </c>
      <c r="AK1149" s="1" cm="1">
        <f t="array" aca="1" ref="AK1149" ca="1">INDEX(IF($C1149=$A$509,$518:$685,IF($C1149=$A$687,$696:$863,$874:$1041)),$D1149+$E1149,7*AK$1045+$D1149)</f>
        <v>0.99739454882383471</v>
      </c>
      <c r="AL1149" s="1" cm="1">
        <f t="array" aca="1" ref="AL1149" ca="1">INDEX(IF($C1149=$A$509,$518:$685,IF($C1149=$A$687,$696:$863,$874:$1041)),$D1149+$E1149,7*AL$1045+$D1149)</f>
        <v>0.99740722792630088</v>
      </c>
      <c r="AM1149" s="1" cm="1">
        <f t="array" aca="1" ref="AM1149" ca="1">INDEX(IF($C1149=$A$509,$518:$685,IF($C1149=$A$687,$696:$863,$874:$1041)),$D1149+$E1149,7*AM$1045+$D1149)</f>
        <v>0.99741963892284868</v>
      </c>
      <c r="AN1149" s="1" cm="1">
        <f t="array" aca="1" ref="AN1149" ca="1">INDEX(IF($C1149=$A$509,$518:$685,IF($C1149=$A$687,$696:$863,$874:$1041)),$D1149+$E1149,7*AN$1045+$D1149)</f>
        <v>0.99743182883915815</v>
      </c>
      <c r="AO1149" s="1" cm="1">
        <f t="array" aca="1" ref="AO1149" ca="1">INDEX(IF($C1149=$A$509,$518:$685,IF($C1149=$A$687,$696:$863,$874:$1041)),$D1149+$E1149,7*AO$1045+$D1149)</f>
        <v>0.9974438317092349</v>
      </c>
    </row>
    <row r="1150" spans="1:41">
      <c r="A1150" s="9">
        <f t="shared" si="380"/>
        <v>202103</v>
      </c>
      <c r="B1150" t="str">
        <f t="shared" si="379"/>
        <v>DPD 0</v>
      </c>
      <c r="C1150" t="str">
        <f t="shared" si="377"/>
        <v>Best</v>
      </c>
      <c r="D1150" s="9">
        <f t="shared" si="376"/>
        <v>15</v>
      </c>
      <c r="E1150" s="9">
        <f t="shared" si="378"/>
        <v>2</v>
      </c>
      <c r="F1150" s="1" cm="1">
        <f t="array" ref="F1150">INDEX(IF($C1150=$A$509,$518:$685,IF($C1150=$A$687,$696:$863,$874:$1041)),$D1150+$E1150,7*F$1045+$D1150)</f>
        <v>0</v>
      </c>
      <c r="G1150" s="1" cm="1">
        <f t="array" aca="1" ref="G1150" ca="1">INDEX(IF($C1150=$A$509,$518:$685,IF($C1150=$A$687,$696:$863,$874:$1041)),$D1150+$E1150,7*G$1045+$D1150)</f>
        <v>0</v>
      </c>
      <c r="H1150" s="1" cm="1">
        <f t="array" aca="1" ref="H1150" ca="1">INDEX(IF($C1150=$A$509,$518:$685,IF($C1150=$A$687,$696:$863,$874:$1041)),$D1150+$E1150,7*H$1045+$D1150)</f>
        <v>0</v>
      </c>
      <c r="I1150" s="1" cm="1">
        <f t="array" aca="1" ref="I1150" ca="1">INDEX(IF($C1150=$A$509,$518:$685,IF($C1150=$A$687,$696:$863,$874:$1041)),$D1150+$E1150,7*I$1045+$D1150)</f>
        <v>5.0274218149339185E-4</v>
      </c>
      <c r="J1150" s="1" cm="1">
        <f t="array" aca="1" ref="J1150" ca="1">INDEX(IF($C1150=$A$509,$518:$685,IF($C1150=$A$687,$696:$863,$874:$1041)),$D1150+$E1150,7*J$1045+$D1150)</f>
        <v>1.7979183952401005E-3</v>
      </c>
      <c r="K1150" s="1" cm="1">
        <f t="array" aca="1" ref="K1150" ca="1">INDEX(IF($C1150=$A$509,$518:$685,IF($C1150=$A$687,$696:$863,$874:$1041)),$D1150+$E1150,7*K$1045+$D1150)</f>
        <v>3.9201463243150585E-3</v>
      </c>
      <c r="L1150" s="1" cm="1">
        <f t="array" aca="1" ref="L1150" ca="1">INDEX(IF($C1150=$A$509,$518:$685,IF($C1150=$A$687,$696:$863,$874:$1041)),$D1150+$E1150,7*L$1045+$D1150)</f>
        <v>6.8307674889650245E-3</v>
      </c>
      <c r="M1150" s="1" cm="1">
        <f t="array" aca="1" ref="M1150" ca="1">INDEX(IF($C1150=$A$509,$518:$685,IF($C1150=$A$687,$696:$863,$874:$1041)),$D1150+$E1150,7*M$1045+$D1150)</f>
        <v>1.0416699811063451E-2</v>
      </c>
      <c r="N1150" s="1" cm="1">
        <f t="array" aca="1" ref="N1150" ca="1">INDEX(IF($C1150=$A$509,$518:$685,IF($C1150=$A$687,$696:$863,$874:$1041)),$D1150+$E1150,7*N$1045+$D1150)</f>
        <v>1.4479196665895287E-2</v>
      </c>
      <c r="O1150" s="1" cm="1">
        <f t="array" aca="1" ref="O1150" ca="1">INDEX(IF($C1150=$A$509,$518:$685,IF($C1150=$A$687,$696:$863,$874:$1041)),$D1150+$E1150,7*O$1045+$D1150)</f>
        <v>1.890010038656964E-2</v>
      </c>
      <c r="P1150" s="1" cm="1">
        <f t="array" aca="1" ref="P1150" ca="1">INDEX(IF($C1150=$A$509,$518:$685,IF($C1150=$A$687,$696:$863,$874:$1041)),$D1150+$E1150,7*P$1045+$D1150)</f>
        <v>2.3572341141489154E-2</v>
      </c>
      <c r="Q1150" s="1" cm="1">
        <f t="array" aca="1" ref="Q1150" ca="1">INDEX(IF($C1150=$A$509,$518:$685,IF($C1150=$A$687,$696:$863,$874:$1041)),$D1150+$E1150,7*Q$1045+$D1150)</f>
        <v>2.839642821476876E-2</v>
      </c>
      <c r="R1150" s="1" cm="1">
        <f t="array" aca="1" ref="R1150" ca="1">INDEX(IF($C1150=$A$509,$518:$685,IF($C1150=$A$687,$696:$863,$874:$1041)),$D1150+$E1150,7*R$1045+$D1150)</f>
        <v>3.3297933246648245E-2</v>
      </c>
      <c r="S1150" s="1" cm="1">
        <f t="array" aca="1" ref="S1150" ca="1">INDEX(IF($C1150=$A$509,$518:$685,IF($C1150=$A$687,$696:$863,$874:$1041)),$D1150+$E1150,7*S$1045+$D1150)</f>
        <v>3.8225878386841106E-2</v>
      </c>
      <c r="T1150" s="1" cm="1">
        <f t="array" aca="1" ref="T1150" ca="1">INDEX(IF($C1150=$A$509,$518:$685,IF($C1150=$A$687,$696:$863,$874:$1041)),$D1150+$E1150,7*T$1045+$D1150)</f>
        <v>4.3146973128469393E-2</v>
      </c>
      <c r="U1150" s="1" cm="1">
        <f t="array" aca="1" ref="U1150" ca="1">INDEX(IF($C1150=$A$509,$518:$685,IF($C1150=$A$687,$696:$863,$874:$1041)),$D1150+$E1150,7*U$1045+$D1150)</f>
        <v>4.8040223968828816E-2</v>
      </c>
      <c r="V1150" s="1" cm="1">
        <f t="array" aca="1" ref="V1150" ca="1">INDEX(IF($C1150=$A$509,$518:$685,IF($C1150=$A$687,$696:$863,$874:$1041)),$D1150+$E1150,7*V$1045+$D1150)</f>
        <v>5.2892863526158428E-2</v>
      </c>
      <c r="W1150" s="1" cm="1">
        <f t="array" aca="1" ref="W1150" ca="1">INDEX(IF($C1150=$A$509,$518:$685,IF($C1150=$A$687,$696:$863,$874:$1041)),$D1150+$E1150,7*W$1045+$D1150)</f>
        <v>5.7697509527782499E-2</v>
      </c>
      <c r="X1150" s="1" cm="1">
        <f t="array" aca="1" ref="X1150" ca="1">INDEX(IF($C1150=$A$509,$518:$685,IF($C1150=$A$687,$696:$863,$874:$1041)),$D1150+$E1150,7*X$1045+$D1150)</f>
        <v>6.2450251708459588E-2</v>
      </c>
      <c r="Y1150" s="1" cm="1">
        <f t="array" aca="1" ref="Y1150" ca="1">INDEX(IF($C1150=$A$509,$518:$685,IF($C1150=$A$687,$696:$863,$874:$1041)),$D1150+$E1150,7*Y$1045+$D1150)</f>
        <v>6.7149386557134969E-2</v>
      </c>
      <c r="Z1150" s="1" cm="1">
        <f t="array" aca="1" ref="Z1150" ca="1">INDEX(IF($C1150=$A$509,$518:$685,IF($C1150=$A$687,$696:$863,$874:$1041)),$D1150+$E1150,7*Z$1045+$D1150)</f>
        <v>7.1794589050146934E-2</v>
      </c>
      <c r="AA1150" s="1" cm="1">
        <f t="array" aca="1" ref="AA1150" ca="1">INDEX(IF($C1150=$A$509,$518:$685,IF($C1150=$A$687,$696:$863,$874:$1041)),$D1150+$E1150,7*AA$1045+$D1150)</f>
        <v>7.6386374317065076E-2</v>
      </c>
      <c r="AB1150" s="1" cm="1">
        <f t="array" aca="1" ref="AB1150" ca="1">INDEX(IF($C1150=$A$509,$518:$685,IF($C1150=$A$687,$696:$863,$874:$1041)),$D1150+$E1150,7*AB$1045+$D1150)</f>
        <v>8.0925750097492088E-2</v>
      </c>
      <c r="AC1150" s="1" cm="1">
        <f t="array" aca="1" ref="AC1150" ca="1">INDEX(IF($C1150=$A$509,$518:$685,IF($C1150=$A$687,$696:$863,$874:$1041)),$D1150+$E1150,7*AC$1045+$D1150)</f>
        <v>8.5413994194004486E-2</v>
      </c>
      <c r="AD1150" s="1" cm="1">
        <f t="array" aca="1" ref="AD1150" ca="1">INDEX(IF($C1150=$A$509,$518:$685,IF($C1150=$A$687,$696:$863,$874:$1041)),$D1150+$E1150,7*AD$1045+$D1150)</f>
        <v>8.985251357033866E-2</v>
      </c>
      <c r="AE1150" s="1" cm="1">
        <f t="array" aca="1" ref="AE1150" ca="1">INDEX(IF($C1150=$A$509,$518:$685,IF($C1150=$A$687,$696:$863,$874:$1041)),$D1150+$E1150,7*AE$1045+$D1150)</f>
        <v>9.4242756618818924E-2</v>
      </c>
      <c r="AF1150" s="1" cm="1">
        <f t="array" aca="1" ref="AF1150" ca="1">INDEX(IF($C1150=$A$509,$518:$685,IF($C1150=$A$687,$696:$863,$874:$1041)),$D1150+$E1150,7*AF$1045+$D1150)</f>
        <v>9.8586159914069452E-2</v>
      </c>
      <c r="AG1150" s="1" cm="1">
        <f t="array" aca="1" ref="AG1150" ca="1">INDEX(IF($C1150=$A$509,$518:$685,IF($C1150=$A$687,$696:$863,$874:$1041)),$D1150+$E1150,7*AG$1045+$D1150)</f>
        <v>0.10288411720285086</v>
      </c>
      <c r="AH1150" s="1" cm="1">
        <f t="array" aca="1" ref="AH1150" ca="1">INDEX(IF($C1150=$A$509,$518:$685,IF($C1150=$A$687,$696:$863,$874:$1041)),$D1150+$E1150,7*AH$1045+$D1150)</f>
        <v>0.10713796260487504</v>
      </c>
      <c r="AI1150" s="1" cm="1">
        <f t="array" aca="1" ref="AI1150" ca="1">INDEX(IF($C1150=$A$509,$518:$685,IF($C1150=$A$687,$696:$863,$874:$1041)),$D1150+$E1150,7*AI$1045+$D1150)</f>
        <v>0.11134896277644876</v>
      </c>
      <c r="AJ1150" s="1" cm="1">
        <f t="array" aca="1" ref="AJ1150" ca="1">INDEX(IF($C1150=$A$509,$518:$685,IF($C1150=$A$687,$696:$863,$874:$1041)),$D1150+$E1150,7*AJ$1045+$D1150)</f>
        <v>0.11551831461555361</v>
      </c>
      <c r="AK1150" s="1" cm="1">
        <f t="array" aca="1" ref="AK1150" ca="1">INDEX(IF($C1150=$A$509,$518:$685,IF($C1150=$A$687,$696:$863,$874:$1041)),$D1150+$E1150,7*AK$1045+$D1150)</f>
        <v>0.11964714628913276</v>
      </c>
      <c r="AL1150" s="1" cm="1">
        <f t="array" aca="1" ref="AL1150" ca="1">INDEX(IF($C1150=$A$509,$518:$685,IF($C1150=$A$687,$696:$863,$874:$1041)),$D1150+$E1150,7*AL$1045+$D1150)</f>
        <v>0.12373652015418264</v>
      </c>
      <c r="AM1150" s="1" cm="1">
        <f t="array" aca="1" ref="AM1150" ca="1">INDEX(IF($C1150=$A$509,$518:$685,IF($C1150=$A$687,$696:$863,$874:$1041)),$D1150+$E1150,7*AM$1045+$D1150)</f>
        <v>0.12778743666371523</v>
      </c>
      <c r="AN1150" s="1" cm="1">
        <f t="array" aca="1" ref="AN1150" ca="1">INDEX(IF($C1150=$A$509,$518:$685,IF($C1150=$A$687,$696:$863,$874:$1041)),$D1150+$E1150,7*AN$1045+$D1150)</f>
        <v>0.13180083868888548</v>
      </c>
      <c r="AO1150" s="1" cm="1">
        <f t="array" aca="1" ref="AO1150" ca="1">INDEX(IF($C1150=$A$509,$518:$685,IF($C1150=$A$687,$696:$863,$874:$1041)),$D1150+$E1150,7*AO$1045+$D1150)</f>
        <v>0.13577761591035883</v>
      </c>
    </row>
    <row r="1151" spans="1:41">
      <c r="A1151" s="9">
        <f t="shared" si="380"/>
        <v>202103</v>
      </c>
      <c r="B1151" t="str">
        <f t="shared" si="379"/>
        <v>DPD 1-30</v>
      </c>
      <c r="C1151" t="str">
        <f t="shared" si="377"/>
        <v>Best</v>
      </c>
      <c r="D1151" s="9">
        <f t="shared" si="376"/>
        <v>15</v>
      </c>
      <c r="E1151" s="9">
        <f t="shared" si="378"/>
        <v>3</v>
      </c>
      <c r="F1151" s="1" cm="1">
        <f t="array" ref="F1151">INDEX(IF($C1151=$A$509,$518:$685,IF($C1151=$A$687,$696:$863,$874:$1041)),$D1151+$E1151,7*F$1045+$D1151)</f>
        <v>0</v>
      </c>
      <c r="G1151" s="1" cm="1">
        <f t="array" aca="1" ref="G1151" ca="1">INDEX(IF($C1151=$A$509,$518:$685,IF($C1151=$A$687,$696:$863,$874:$1041)),$D1151+$E1151,7*G$1045+$D1151)</f>
        <v>0</v>
      </c>
      <c r="H1151" s="1" cm="1">
        <f t="array" aca="1" ref="H1151" ca="1">INDEX(IF($C1151=$A$509,$518:$685,IF($C1151=$A$687,$696:$863,$874:$1041)),$D1151+$E1151,7*H$1045+$D1151)</f>
        <v>5.5214414715057371E-2</v>
      </c>
      <c r="I1151" s="1" cm="1">
        <f t="array" aca="1" ref="I1151" ca="1">INDEX(IF($C1151=$A$509,$518:$685,IF($C1151=$A$687,$696:$863,$874:$1041)),$D1151+$E1151,7*I$1045+$D1151)</f>
        <v>0.14009037376747177</v>
      </c>
      <c r="J1151" s="1" cm="1">
        <f t="array" aca="1" ref="J1151" ca="1">INDEX(IF($C1151=$A$509,$518:$685,IF($C1151=$A$687,$696:$863,$874:$1041)),$D1151+$E1151,7*J$1045+$D1151)</f>
        <v>0.22902558491314312</v>
      </c>
      <c r="K1151" s="1" cm="1">
        <f t="array" aca="1" ref="K1151" ca="1">INDEX(IF($C1151=$A$509,$518:$685,IF($C1151=$A$687,$696:$863,$874:$1041)),$D1151+$E1151,7*K$1045+$D1151)</f>
        <v>0.30638845994211794</v>
      </c>
      <c r="L1151" s="1" cm="1">
        <f t="array" aca="1" ref="L1151" ca="1">INDEX(IF($C1151=$A$509,$518:$685,IF($C1151=$A$687,$696:$863,$874:$1041)),$D1151+$E1151,7*L$1045+$D1151)</f>
        <v>0.36946673578246553</v>
      </c>
      <c r="M1151" s="1" cm="1">
        <f t="array" aca="1" ref="M1151" ca="1">INDEX(IF($C1151=$A$509,$518:$685,IF($C1151=$A$687,$696:$863,$874:$1041)),$D1151+$E1151,7*M$1045+$D1151)</f>
        <v>0.41823295828342366</v>
      </c>
      <c r="N1151" s="1" cm="1">
        <f t="array" aca="1" ref="N1151" ca="1">INDEX(IF($C1151=$A$509,$518:$685,IF($C1151=$A$687,$696:$863,$874:$1041)),$D1151+$E1151,7*N$1045+$D1151)</f>
        <v>0.45459146854424065</v>
      </c>
      <c r="O1151" s="1" cm="1">
        <f t="array" aca="1" ref="O1151" ca="1">INDEX(IF($C1151=$A$509,$518:$685,IF($C1151=$A$687,$696:$863,$874:$1041)),$D1151+$E1151,7*O$1045+$D1151)</f>
        <v>0.48162285244656233</v>
      </c>
      <c r="P1151" s="1" cm="1">
        <f t="array" aca="1" ref="P1151" ca="1">INDEX(IF($C1151=$A$509,$518:$685,IF($C1151=$A$687,$696:$863,$874:$1041)),$D1151+$E1151,7*P$1045+$D1151)</f>
        <v>0.50169774278007073</v>
      </c>
      <c r="Q1151" s="1" cm="1">
        <f t="array" aca="1" ref="Q1151" ca="1">INDEX(IF($C1151=$A$509,$518:$685,IF($C1151=$A$687,$696:$863,$874:$1041)),$D1151+$E1151,7*Q$1045+$D1151)</f>
        <v>0.51668787623542978</v>
      </c>
      <c r="R1151" s="1" cm="1">
        <f t="array" aca="1" ref="R1151" ca="1">INDEX(IF($C1151=$A$509,$518:$685,IF($C1151=$A$687,$696:$863,$874:$1041)),$D1151+$E1151,7*R$1045+$D1151)</f>
        <v>0.52800666893571324</v>
      </c>
      <c r="S1151" s="1" cm="1">
        <f t="array" aca="1" ref="S1151" ca="1">INDEX(IF($C1151=$A$509,$518:$685,IF($C1151=$A$687,$696:$863,$874:$1041)),$D1151+$E1151,7*S$1045+$D1151)</f>
        <v>0.53669354428810934</v>
      </c>
      <c r="T1151" s="1" cm="1">
        <f t="array" aca="1" ref="T1151" ca="1">INDEX(IF($C1151=$A$509,$518:$685,IF($C1151=$A$687,$696:$863,$874:$1041)),$D1151+$E1151,7*T$1045+$D1151)</f>
        <v>0.54350072542031025</v>
      </c>
      <c r="U1151" s="1" cm="1">
        <f t="array" aca="1" ref="U1151" ca="1">INDEX(IF($C1151=$A$509,$518:$685,IF($C1151=$A$687,$696:$863,$874:$1041)),$D1151+$E1151,7*U$1045+$D1151)</f>
        <v>0.54896726368104953</v>
      </c>
      <c r="V1151" s="1" cm="1">
        <f t="array" aca="1" ref="V1151" ca="1">INDEX(IF($C1151=$A$509,$518:$685,IF($C1151=$A$687,$696:$863,$874:$1041)),$D1151+$E1151,7*V$1045+$D1151)</f>
        <v>0.55347714398822301</v>
      </c>
      <c r="W1151" s="1" cm="1">
        <f t="array" aca="1" ref="W1151" ca="1">INDEX(IF($C1151=$A$509,$518:$685,IF($C1151=$A$687,$696:$863,$874:$1041)),$D1151+$E1151,7*W$1045+$D1151)</f>
        <v>0.5573029324602834</v>
      </c>
      <c r="X1151" s="1" cm="1">
        <f t="array" aca="1" ref="X1151" ca="1">INDEX(IF($C1151=$A$509,$518:$685,IF($C1151=$A$687,$696:$863,$874:$1041)),$D1151+$E1151,7*X$1045+$D1151)</f>
        <v>0.56063774395414578</v>
      </c>
      <c r="Y1151" s="1" cm="1">
        <f t="array" aca="1" ref="Y1151" ca="1">INDEX(IF($C1151=$A$509,$518:$685,IF($C1151=$A$687,$696:$863,$874:$1041)),$D1151+$E1151,7*Y$1045+$D1151)</f>
        <v>0.56361829997430568</v>
      </c>
      <c r="Z1151" s="1" cm="1">
        <f t="array" aca="1" ref="Z1151" ca="1">INDEX(IF($C1151=$A$509,$518:$685,IF($C1151=$A$687,$696:$863,$874:$1041)),$D1151+$E1151,7*Z$1045+$D1151)</f>
        <v>0.56634140415225509</v>
      </c>
      <c r="AA1151" s="1" cm="1">
        <f t="array" aca="1" ref="AA1151" ca="1">INDEX(IF($C1151=$A$509,$518:$685,IF($C1151=$A$687,$696:$863,$874:$1041)),$D1151+$E1151,7*AA$1045+$D1151)</f>
        <v>0.56887564607350583</v>
      </c>
      <c r="AB1151" s="1" cm="1">
        <f t="array" aca="1" ref="AB1151" ca="1">INDEX(IF($C1151=$A$509,$518:$685,IF($C1151=$A$687,$696:$863,$874:$1041)),$D1151+$E1151,7*AB$1045+$D1151)</f>
        <v>0.57126968611682727</v>
      </c>
      <c r="AC1151" s="1" cm="1">
        <f t="array" aca="1" ref="AC1151" ca="1">INDEX(IF($C1151=$A$509,$518:$685,IF($C1151=$A$687,$696:$863,$874:$1041)),$D1151+$E1151,7*AC$1045+$D1151)</f>
        <v>0.57355810812155683</v>
      </c>
      <c r="AD1151" s="1" cm="1">
        <f t="array" aca="1" ref="AD1151" ca="1">INDEX(IF($C1151=$A$509,$518:$685,IF($C1151=$A$687,$696:$863,$874:$1041)),$D1151+$E1151,7*AD$1045+$D1151)</f>
        <v>0.57576554953167736</v>
      </c>
      <c r="AE1151" s="1" cm="1">
        <f t="array" aca="1" ref="AE1151" ca="1">INDEX(IF($C1151=$A$509,$518:$685,IF($C1151=$A$687,$696:$863,$874:$1041)),$D1151+$E1151,7*AE$1045+$D1151)</f>
        <v>0.57790961482880765</v>
      </c>
      <c r="AF1151" s="1" cm="1">
        <f t="array" aca="1" ref="AF1151" ca="1">INDEX(IF($C1151=$A$509,$518:$685,IF($C1151=$A$687,$696:$863,$874:$1041)),$D1151+$E1151,7*AF$1045+$D1151)</f>
        <v>0.58000293079923537</v>
      </c>
      <c r="AG1151" s="1" cm="1">
        <f t="array" aca="1" ref="AG1151" ca="1">INDEX(IF($C1151=$A$509,$518:$685,IF($C1151=$A$687,$696:$863,$874:$1041)),$D1151+$E1151,7*AG$1045+$D1151)</f>
        <v>0.58205459694126149</v>
      </c>
      <c r="AH1151" s="1" cm="1">
        <f t="array" aca="1" ref="AH1151" ca="1">INDEX(IF($C1151=$A$509,$518:$685,IF($C1151=$A$687,$696:$863,$874:$1041)),$D1151+$E1151,7*AH$1045+$D1151)</f>
        <v>0.58407120962350423</v>
      </c>
      <c r="AI1151" s="1" cm="1">
        <f t="array" aca="1" ref="AI1151" ca="1">INDEX(IF($C1151=$A$509,$518:$685,IF($C1151=$A$687,$696:$863,$874:$1041)),$D1151+$E1151,7*AI$1045+$D1151)</f>
        <v>0.58605758580893075</v>
      </c>
      <c r="AJ1151" s="1" cm="1">
        <f t="array" aca="1" ref="AJ1151" ca="1">INDEX(IF($C1151=$A$509,$518:$685,IF($C1151=$A$687,$696:$863,$874:$1041)),$D1151+$E1151,7*AJ$1045+$D1151)</f>
        <v>0.58801727493501821</v>
      </c>
      <c r="AK1151" s="1" cm="1">
        <f t="array" aca="1" ref="AK1151" ca="1">INDEX(IF($C1151=$A$509,$518:$685,IF($C1151=$A$687,$696:$863,$874:$1041)),$D1151+$E1151,7*AK$1045+$D1151)</f>
        <v>0.58995292133082977</v>
      </c>
      <c r="AL1151" s="1" cm="1">
        <f t="array" aca="1" ref="AL1151" ca="1">INDEX(IF($C1151=$A$509,$518:$685,IF($C1151=$A$687,$696:$863,$874:$1041)),$D1151+$E1151,7*AL$1045+$D1151)</f>
        <v>0.59186652110926674</v>
      </c>
      <c r="AM1151" s="1" cm="1">
        <f t="array" aca="1" ref="AM1151" ca="1">INDEX(IF($C1151=$A$509,$518:$685,IF($C1151=$A$687,$696:$863,$874:$1041)),$D1151+$E1151,7*AM$1045+$D1151)</f>
        <v>0.59375960449742093</v>
      </c>
      <c r="AN1151" s="1" cm="1">
        <f t="array" aca="1" ref="AN1151" ca="1">INDEX(IF($C1151=$A$509,$518:$685,IF($C1151=$A$687,$696:$863,$874:$1041)),$D1151+$E1151,7*AN$1045+$D1151)</f>
        <v>0.59563336543740841</v>
      </c>
      <c r="AO1151" s="1" cm="1">
        <f t="array" aca="1" ref="AO1151" ca="1">INDEX(IF($C1151=$A$509,$518:$685,IF($C1151=$A$687,$696:$863,$874:$1041)),$D1151+$E1151,7*AO$1045+$D1151)</f>
        <v>0.59748875386250477</v>
      </c>
    </row>
    <row r="1152" spans="1:41">
      <c r="A1152" s="9">
        <f t="shared" si="380"/>
        <v>202103</v>
      </c>
      <c r="B1152" t="str">
        <f t="shared" si="379"/>
        <v>DPD 31-60</v>
      </c>
      <c r="C1152" t="str">
        <f t="shared" si="377"/>
        <v>Best</v>
      </c>
      <c r="D1152" s="9">
        <f t="shared" si="376"/>
        <v>15</v>
      </c>
      <c r="E1152" s="9">
        <f t="shared" si="378"/>
        <v>4</v>
      </c>
      <c r="F1152" s="1" cm="1">
        <f t="array" ref="F1152">INDEX(IF($C1152=$A$509,$518:$685,IF($C1152=$A$687,$696:$863,$874:$1041)),$D1152+$E1152,7*F$1045+$D1152)</f>
        <v>0</v>
      </c>
      <c r="G1152" s="1" cm="1">
        <f t="array" aca="1" ref="G1152" ca="1">INDEX(IF($C1152=$A$509,$518:$685,IF($C1152=$A$687,$696:$863,$874:$1041)),$D1152+$E1152,7*G$1045+$D1152)</f>
        <v>0.15288362301552072</v>
      </c>
      <c r="H1152" s="1" cm="1">
        <f t="array" aca="1" ref="H1152" ca="1">INDEX(IF($C1152=$A$509,$518:$685,IF($C1152=$A$687,$696:$863,$874:$1041)),$D1152+$E1152,7*H$1045+$D1152)</f>
        <v>0.32230877164256694</v>
      </c>
      <c r="I1152" s="1" cm="1">
        <f t="array" aca="1" ref="I1152" ca="1">INDEX(IF($C1152=$A$509,$518:$685,IF($C1152=$A$687,$696:$863,$874:$1041)),$D1152+$E1152,7*I$1045+$D1152)</f>
        <v>0.4702299732473838</v>
      </c>
      <c r="J1152" s="1" cm="1">
        <f t="array" aca="1" ref="J1152" ca="1">INDEX(IF($C1152=$A$509,$518:$685,IF($C1152=$A$687,$696:$863,$874:$1041)),$D1152+$E1152,7*J$1045+$D1152)</f>
        <v>0.5876981568106292</v>
      </c>
      <c r="K1152" s="1" cm="1">
        <f t="array" aca="1" ref="K1152" ca="1">INDEX(IF($C1152=$A$509,$518:$685,IF($C1152=$A$687,$696:$863,$874:$1041)),$D1152+$E1152,7*K$1045+$D1152)</f>
        <v>0.67470252613747705</v>
      </c>
      <c r="L1152" s="1" cm="1">
        <f t="array" aca="1" ref="L1152" ca="1">INDEX(IF($C1152=$A$509,$518:$685,IF($C1152=$A$687,$696:$863,$874:$1041)),$D1152+$E1152,7*L$1045+$D1152)</f>
        <v>0.73897385442663432</v>
      </c>
      <c r="M1152" s="1" cm="1">
        <f t="array" aca="1" ref="M1152" ca="1">INDEX(IF($C1152=$A$509,$518:$685,IF($C1152=$A$687,$696:$863,$874:$1041)),$D1152+$E1152,7*M$1045+$D1152)</f>
        <v>0.78537239491166977</v>
      </c>
      <c r="N1152" s="1" cm="1">
        <f t="array" aca="1" ref="N1152" ca="1">INDEX(IF($C1152=$A$509,$518:$685,IF($C1152=$A$687,$696:$863,$874:$1041)),$D1152+$E1152,7*N$1045+$D1152)</f>
        <v>0.81822208977767497</v>
      </c>
      <c r="O1152" s="1" cm="1">
        <f t="array" aca="1" ref="O1152" ca="1">INDEX(IF($C1152=$A$509,$518:$685,IF($C1152=$A$687,$696:$863,$874:$1041)),$D1152+$E1152,7*O$1045+$D1152)</f>
        <v>0.84160637929352666</v>
      </c>
      <c r="P1152" s="1" cm="1">
        <f t="array" aca="1" ref="P1152" ca="1">INDEX(IF($C1152=$A$509,$518:$685,IF($C1152=$A$687,$696:$863,$874:$1041)),$D1152+$E1152,7*P$1045+$D1152)</f>
        <v>0.85825685860681589</v>
      </c>
      <c r="Q1152" s="1" cm="1">
        <f t="array" aca="1" ref="Q1152" ca="1">INDEX(IF($C1152=$A$509,$518:$685,IF($C1152=$A$687,$696:$863,$874:$1041)),$D1152+$E1152,7*Q$1045+$D1152)</f>
        <v>0.87014160621864889</v>
      </c>
      <c r="R1152" s="1" cm="1">
        <f t="array" aca="1" ref="R1152" ca="1">INDEX(IF($C1152=$A$509,$518:$685,IF($C1152=$A$687,$696:$863,$874:$1041)),$D1152+$E1152,7*R$1045+$D1152)</f>
        <v>0.87866369239249908</v>
      </c>
      <c r="S1152" s="1" cm="1">
        <f t="array" aca="1" ref="S1152" ca="1">INDEX(IF($C1152=$A$509,$518:$685,IF($C1152=$A$687,$696:$863,$874:$1041)),$D1152+$E1152,7*S$1045+$D1152)</f>
        <v>0.88481654685950284</v>
      </c>
      <c r="T1152" s="1" cm="1">
        <f t="array" aca="1" ref="T1152" ca="1">INDEX(IF($C1152=$A$509,$518:$685,IF($C1152=$A$687,$696:$863,$874:$1041)),$D1152+$E1152,7*T$1045+$D1152)</f>
        <v>0.88930077780688443</v>
      </c>
      <c r="U1152" s="1" cm="1">
        <f t="array" aca="1" ref="U1152" ca="1">INDEX(IF($C1152=$A$509,$518:$685,IF($C1152=$A$687,$696:$863,$874:$1041)),$D1152+$E1152,7*U$1045+$D1152)</f>
        <v>0.89260944728582103</v>
      </c>
      <c r="V1152" s="1" cm="1">
        <f t="array" aca="1" ref="V1152" ca="1">INDEX(IF($C1152=$A$509,$518:$685,IF($C1152=$A$687,$696:$863,$874:$1041)),$D1152+$E1152,7*V$1045+$D1152)</f>
        <v>0.89508922876037811</v>
      </c>
      <c r="W1152" s="1" cm="1">
        <f t="array" aca="1" ref="W1152" ca="1">INDEX(IF($C1152=$A$509,$518:$685,IF($C1152=$A$687,$696:$863,$874:$1041)),$D1152+$E1152,7*W$1045+$D1152)</f>
        <v>0.89698381765192514</v>
      </c>
      <c r="X1152" s="1" cm="1">
        <f t="array" aca="1" ref="X1152" ca="1">INDEX(IF($C1152=$A$509,$518:$685,IF($C1152=$A$687,$696:$863,$874:$1041)),$D1152+$E1152,7*X$1045+$D1152)</f>
        <v>0.89846456252646623</v>
      </c>
      <c r="Y1152" s="1" cm="1">
        <f t="array" aca="1" ref="Y1152" ca="1">INDEX(IF($C1152=$A$509,$518:$685,IF($C1152=$A$687,$696:$863,$874:$1041)),$D1152+$E1152,7*Y$1045+$D1152)</f>
        <v>0.89965200782004862</v>
      </c>
      <c r="Z1152" s="1" cm="1">
        <f t="array" aca="1" ref="Z1152" ca="1">INDEX(IF($C1152=$A$509,$518:$685,IF($C1152=$A$687,$696:$863,$874:$1041)),$D1152+$E1152,7*Z$1045+$D1152)</f>
        <v>0.90063101917660582</v>
      </c>
      <c r="AA1152" s="1" cm="1">
        <f t="array" aca="1" ref="AA1152" ca="1">INDEX(IF($C1152=$A$509,$518:$685,IF($C1152=$A$687,$696:$863,$874:$1041)),$D1152+$E1152,7*AA$1045+$D1152)</f>
        <v>0.90146139574427631</v>
      </c>
      <c r="AB1152" s="1" cm="1">
        <f t="array" aca="1" ref="AB1152" ca="1">INDEX(IF($C1152=$A$509,$518:$685,IF($C1152=$A$687,$696:$863,$874:$1041)),$D1152+$E1152,7*AB$1045+$D1152)</f>
        <v>0.90218531546492731</v>
      </c>
      <c r="AC1152" s="1" cm="1">
        <f t="array" aca="1" ref="AC1152" ca="1">INDEX(IF($C1152=$A$509,$518:$685,IF($C1152=$A$687,$696:$863,$874:$1041)),$D1152+$E1152,7*AC$1045+$D1152)</f>
        <v>0.90283256008446922</v>
      </c>
      <c r="AD1152" s="1" cm="1">
        <f t="array" aca="1" ref="AD1152" ca="1">INDEX(IF($C1152=$A$509,$518:$685,IF($C1152=$A$687,$696:$863,$874:$1041)),$D1152+$E1152,7*AD$1045+$D1152)</f>
        <v>0.90342418397340352</v>
      </c>
      <c r="AE1152" s="1" cm="1">
        <f t="array" aca="1" ref="AE1152" ca="1">INDEX(IF($C1152=$A$509,$518:$685,IF($C1152=$A$687,$696:$863,$874:$1041)),$D1152+$E1152,7*AE$1045+$D1152)</f>
        <v>0.90397509198314807</v>
      </c>
      <c r="AF1152" s="1" cm="1">
        <f t="array" aca="1" ref="AF1152" ca="1">INDEX(IF($C1152=$A$509,$518:$685,IF($C1152=$A$687,$696:$863,$874:$1041)),$D1152+$E1152,7*AF$1045+$D1152)</f>
        <v>0.90449585210878647</v>
      </c>
      <c r="AG1152" s="1" cm="1">
        <f t="array" aca="1" ref="AG1152" ca="1">INDEX(IF($C1152=$A$509,$518:$685,IF($C1152=$A$687,$696:$863,$874:$1041)),$D1152+$E1152,7*AG$1045+$D1152)</f>
        <v>0.90499397110055568</v>
      </c>
      <c r="AH1152" s="1" cm="1">
        <f t="array" aca="1" ref="AH1152" ca="1">INDEX(IF($C1152=$A$509,$518:$685,IF($C1152=$A$687,$696:$863,$874:$1041)),$D1152+$E1152,7*AH$1045+$D1152)</f>
        <v>0.9054747928653416</v>
      </c>
      <c r="AI1152" s="1" cm="1">
        <f t="array" aca="1" ref="AI1152" ca="1">INDEX(IF($C1152=$A$509,$518:$685,IF($C1152=$A$687,$696:$863,$874:$1041)),$D1152+$E1152,7*AI$1045+$D1152)</f>
        <v>0.90594213171720661</v>
      </c>
      <c r="AJ1152" s="1" cm="1">
        <f t="array" aca="1" ref="AJ1152" ca="1">INDEX(IF($C1152=$A$509,$518:$685,IF($C1152=$A$687,$696:$863,$874:$1041)),$D1152+$E1152,7*AJ$1045+$D1152)</f>
        <v>0.90639871909601044</v>
      </c>
      <c r="AK1152" s="1" cm="1">
        <f t="array" aca="1" ref="AK1152" ca="1">INDEX(IF($C1152=$A$509,$518:$685,IF($C1152=$A$687,$696:$863,$874:$1041)),$D1152+$E1152,7*AK$1045+$D1152)</f>
        <v>0.90684651895633051</v>
      </c>
      <c r="AL1152" s="1" cm="1">
        <f t="array" aca="1" ref="AL1152" ca="1">INDEX(IF($C1152=$A$509,$518:$685,IF($C1152=$A$687,$696:$863,$874:$1041)),$D1152+$E1152,7*AL$1045+$D1152)</f>
        <v>0.9072869506186575</v>
      </c>
      <c r="AM1152" s="1" cm="1">
        <f t="array" aca="1" ref="AM1152" ca="1">INDEX(IF($C1152=$A$509,$518:$685,IF($C1152=$A$687,$696:$863,$874:$1041)),$D1152+$E1152,7*AM$1045+$D1152)</f>
        <v>0.90772104636538831</v>
      </c>
      <c r="AN1152" s="1" cm="1">
        <f t="array" aca="1" ref="AN1152" ca="1">INDEX(IF($C1152=$A$509,$518:$685,IF($C1152=$A$687,$696:$863,$874:$1041)),$D1152+$E1152,7*AN$1045+$D1152)</f>
        <v>0.90814956298505645</v>
      </c>
      <c r="AO1152" s="1" cm="1">
        <f t="array" aca="1" ref="AO1152" ca="1">INDEX(IF($C1152=$A$509,$518:$685,IF($C1152=$A$687,$696:$863,$874:$1041)),$D1152+$E1152,7*AO$1045+$D1152)</f>
        <v>0.90857306079229894</v>
      </c>
    </row>
    <row r="1153" spans="1:41">
      <c r="A1153" s="9">
        <f t="shared" si="380"/>
        <v>202103</v>
      </c>
      <c r="B1153" t="str">
        <f t="shared" si="379"/>
        <v>DPD 61-90</v>
      </c>
      <c r="C1153" t="str">
        <f t="shared" si="377"/>
        <v>Best</v>
      </c>
      <c r="D1153" s="9">
        <f t="shared" si="376"/>
        <v>15</v>
      </c>
      <c r="E1153" s="9">
        <f t="shared" si="378"/>
        <v>5</v>
      </c>
      <c r="F1153" s="1" cm="1">
        <f t="array" aca="1" ref="F1153" ca="1">INDEX(IF($C1153=$A$509,$518:$685,IF($C1153=$A$687,$696:$863,$874:$1041)),$D1153+$E1153,7*F$1045+$D1153)</f>
        <v>0.47459195014784139</v>
      </c>
      <c r="G1153" s="1" cm="1">
        <f t="array" aca="1" ref="G1153" ca="1">INDEX(IF($C1153=$A$509,$518:$685,IF($C1153=$A$687,$696:$863,$874:$1041)),$D1153+$E1153,7*G$1045+$D1153)</f>
        <v>0.71702725729549033</v>
      </c>
      <c r="H1153" s="1" cm="1">
        <f t="array" aca="1" ref="H1153" ca="1">INDEX(IF($C1153=$A$509,$518:$685,IF($C1153=$A$687,$696:$863,$874:$1041)),$D1153+$E1153,7*H$1045+$D1153)</f>
        <v>0.84535779975038472</v>
      </c>
      <c r="I1153" s="1" cm="1">
        <f t="array" aca="1" ref="I1153" ca="1">INDEX(IF($C1153=$A$509,$518:$685,IF($C1153=$A$687,$696:$863,$874:$1041)),$D1153+$E1153,7*I$1045+$D1153)</f>
        <v>0.91393461486433569</v>
      </c>
      <c r="J1153" s="1" cm="1">
        <f t="array" aca="1" ref="J1153" ca="1">INDEX(IF($C1153=$A$509,$518:$685,IF($C1153=$A$687,$696:$863,$874:$1041)),$D1153+$E1153,7*J$1045+$D1153)</f>
        <v>0.9505990600728661</v>
      </c>
      <c r="K1153" s="1" cm="1">
        <f t="array" aca="1" ref="K1153" ca="1">INDEX(IF($C1153=$A$509,$518:$685,IF($C1153=$A$687,$696:$863,$874:$1041)),$D1153+$E1153,7*K$1045+$D1153)</f>
        <v>0.97001933448465782</v>
      </c>
      <c r="L1153" s="1" cm="1">
        <f t="array" aca="1" ref="L1153" ca="1">INDEX(IF($C1153=$A$509,$518:$685,IF($C1153=$A$687,$696:$863,$874:$1041)),$D1153+$E1153,7*L$1045+$D1153)</f>
        <v>0.98091658607679588</v>
      </c>
      <c r="M1153" s="1" cm="1">
        <f t="array" aca="1" ref="M1153" ca="1">INDEX(IF($C1153=$A$509,$518:$685,IF($C1153=$A$687,$696:$863,$874:$1041)),$D1153+$E1153,7*M$1045+$D1153)</f>
        <v>0.98715678013321528</v>
      </c>
      <c r="N1153" s="1" cm="1">
        <f t="array" aca="1" ref="N1153" ca="1">INDEX(IF($C1153=$A$509,$518:$685,IF($C1153=$A$687,$696:$863,$874:$1041)),$D1153+$E1153,7*N$1045+$D1153)</f>
        <v>0.99081252587626056</v>
      </c>
      <c r="O1153" s="1" cm="1">
        <f t="array" aca="1" ref="O1153" ca="1">INDEX(IF($C1153=$A$509,$518:$685,IF($C1153=$A$687,$696:$863,$874:$1041)),$D1153+$E1153,7*O$1045+$D1153)</f>
        <v>0.99305487482405141</v>
      </c>
      <c r="P1153" s="1" cm="1">
        <f t="array" aca="1" ref="P1153" ca="1">INDEX(IF($C1153=$A$509,$518:$685,IF($C1153=$A$687,$696:$863,$874:$1041)),$D1153+$E1153,7*P$1045+$D1153)</f>
        <v>0.9944750357171428</v>
      </c>
      <c r="Q1153" s="1" cm="1">
        <f t="array" aca="1" ref="Q1153" ca="1">INDEX(IF($C1153=$A$509,$518:$685,IF($C1153=$A$687,$696:$863,$874:$1041)),$D1153+$E1153,7*Q$1045+$D1153)</f>
        <v>0.99539962236751711</v>
      </c>
      <c r="R1153" s="1" cm="1">
        <f t="array" aca="1" ref="R1153" ca="1">INDEX(IF($C1153=$A$509,$518:$685,IF($C1153=$A$687,$696:$863,$874:$1041)),$D1153+$E1153,7*R$1045+$D1153)</f>
        <v>0.99601581053608268</v>
      </c>
      <c r="S1153" s="1" cm="1">
        <f t="array" aca="1" ref="S1153" ca="1">INDEX(IF($C1153=$A$509,$518:$685,IF($C1153=$A$687,$696:$863,$874:$1041)),$D1153+$E1153,7*S$1045+$D1153)</f>
        <v>0.99643467010302211</v>
      </c>
      <c r="T1153" s="1" cm="1">
        <f t="array" aca="1" ref="T1153" ca="1">INDEX(IF($C1153=$A$509,$518:$685,IF($C1153=$A$687,$696:$863,$874:$1041)),$D1153+$E1153,7*T$1045+$D1153)</f>
        <v>0.99672429534447515</v>
      </c>
      <c r="U1153" s="1" cm="1">
        <f t="array" aca="1" ref="U1153" ca="1">INDEX(IF($C1153=$A$509,$518:$685,IF($C1153=$A$687,$696:$863,$874:$1041)),$D1153+$E1153,7*U$1045+$D1153)</f>
        <v>0.99692767322658982</v>
      </c>
      <c r="V1153" s="1" cm="1">
        <f t="array" aca="1" ref="V1153" ca="1">INDEX(IF($C1153=$A$509,$518:$685,IF($C1153=$A$687,$696:$863,$874:$1041)),$D1153+$E1153,7*V$1045+$D1153)</f>
        <v>0.99707263058135187</v>
      </c>
      <c r="W1153" s="1" cm="1">
        <f t="array" aca="1" ref="W1153" ca="1">INDEX(IF($C1153=$A$509,$518:$685,IF($C1153=$A$687,$696:$863,$874:$1041)),$D1153+$E1153,7*W$1045+$D1153)</f>
        <v>0.99717755682823228</v>
      </c>
      <c r="X1153" s="1" cm="1">
        <f t="array" aca="1" ref="X1153" ca="1">INDEX(IF($C1153=$A$509,$518:$685,IF($C1153=$A$687,$696:$863,$874:$1041)),$D1153+$E1153,7*X$1045+$D1153)</f>
        <v>0.99725480651999332</v>
      </c>
      <c r="Y1153" s="1" cm="1">
        <f t="array" aca="1" ref="Y1153" ca="1">INDEX(IF($C1153=$A$509,$518:$685,IF($C1153=$A$687,$696:$863,$874:$1041)),$D1153+$E1153,7*Y$1045+$D1153)</f>
        <v>0.9973127868553443</v>
      </c>
      <c r="Z1153" s="1" cm="1">
        <f t="array" aca="1" ref="Z1153" ca="1">INDEX(IF($C1153=$A$509,$518:$685,IF($C1153=$A$687,$696:$863,$874:$1041)),$D1153+$E1153,7*Z$1045+$D1153)</f>
        <v>0.99735727528431906</v>
      </c>
      <c r="AA1153" s="1" cm="1">
        <f t="array" aca="1" ref="AA1153" ca="1">INDEX(IF($C1153=$A$509,$518:$685,IF($C1153=$A$687,$696:$863,$874:$1041)),$D1153+$E1153,7*AA$1045+$D1153)</f>
        <v>0.99739227178443335</v>
      </c>
      <c r="AB1153" s="1" cm="1">
        <f t="array" aca="1" ref="AB1153" ca="1">INDEX(IF($C1153=$A$509,$518:$685,IF($C1153=$A$687,$696:$863,$874:$1041)),$D1153+$E1153,7*AB$1045+$D1153)</f>
        <v>0.99742056143771685</v>
      </c>
      <c r="AC1153" s="1" cm="1">
        <f t="array" aca="1" ref="AC1153" ca="1">INDEX(IF($C1153=$A$509,$518:$685,IF($C1153=$A$687,$696:$863,$874:$1041)),$D1153+$E1153,7*AC$1045+$D1153)</f>
        <v>0.99744409185924354</v>
      </c>
      <c r="AD1153" s="1" cm="1">
        <f t="array" aca="1" ref="AD1153" ca="1">INDEX(IF($C1153=$A$509,$518:$685,IF($C1153=$A$687,$696:$863,$874:$1041)),$D1153+$E1153,7*AD$1045+$D1153)</f>
        <v>0.99746422964164416</v>
      </c>
      <c r="AE1153" s="1" cm="1">
        <f t="array" aca="1" ref="AE1153" ca="1">INDEX(IF($C1153=$A$509,$518:$685,IF($C1153=$A$687,$696:$863,$874:$1041)),$D1153+$E1153,7*AE$1045+$D1153)</f>
        <v>0.99748193630079629</v>
      </c>
      <c r="AF1153" s="1" cm="1">
        <f t="array" aca="1" ref="AF1153" ca="1">INDEX(IF($C1153=$A$509,$518:$685,IF($C1153=$A$687,$696:$863,$874:$1041)),$D1153+$E1153,7*AF$1045+$D1153)</f>
        <v>0.99749788988782007</v>
      </c>
      <c r="AG1153" s="1" cm="1">
        <f t="array" aca="1" ref="AG1153" ca="1">INDEX(IF($C1153=$A$509,$518:$685,IF($C1153=$A$687,$696:$863,$874:$1041)),$D1153+$E1153,7*AG$1045+$D1153)</f>
        <v>0.99751256951850242</v>
      </c>
      <c r="AH1153" s="1" cm="1">
        <f t="array" aca="1" ref="AH1153" ca="1">INDEX(IF($C1153=$A$509,$518:$685,IF($C1153=$A$687,$696:$863,$874:$1041)),$D1153+$E1153,7*AH$1045+$D1153)</f>
        <v>0.99752631437818495</v>
      </c>
      <c r="AI1153" s="1" cm="1">
        <f t="array" aca="1" ref="AI1153" ca="1">INDEX(IF($C1153=$A$509,$518:$685,IF($C1153=$A$687,$696:$863,$874:$1041)),$D1153+$E1153,7*AI$1045+$D1153)</f>
        <v>0.9975393650439992</v>
      </c>
      <c r="AJ1153" s="1" cm="1">
        <f t="array" aca="1" ref="AJ1153" ca="1">INDEX(IF($C1153=$A$509,$518:$685,IF($C1153=$A$687,$696:$863,$874:$1041)),$D1153+$E1153,7*AJ$1045+$D1153)</f>
        <v>0.9975518924969341</v>
      </c>
      <c r="AK1153" s="1" cm="1">
        <f t="array" aca="1" ref="AK1153" ca="1">INDEX(IF($C1153=$A$509,$518:$685,IF($C1153=$A$687,$696:$863,$874:$1041)),$D1153+$E1153,7*AK$1045+$D1153)</f>
        <v>0.99756401853182897</v>
      </c>
      <c r="AL1153" s="1" cm="1">
        <f t="array" aca="1" ref="AL1153" ca="1">INDEX(IF($C1153=$A$509,$518:$685,IF($C1153=$A$687,$696:$863,$874:$1041)),$D1153+$E1153,7*AL$1045+$D1153)</f>
        <v>0.99757583013909168</v>
      </c>
      <c r="AM1153" s="1" cm="1">
        <f t="array" aca="1" ref="AM1153" ca="1">INDEX(IF($C1153=$A$509,$518:$685,IF($C1153=$A$687,$696:$863,$874:$1041)),$D1153+$E1153,7*AM$1045+$D1153)</f>
        <v>0.99758738965232363</v>
      </c>
      <c r="AN1153" s="1" cm="1">
        <f t="array" aca="1" ref="AN1153" ca="1">INDEX(IF($C1153=$A$509,$518:$685,IF($C1153=$A$687,$696:$863,$874:$1041)),$D1153+$E1153,7*AN$1045+$D1153)</f>
        <v>0.99759874191669307</v>
      </c>
      <c r="AO1153" s="1" cm="1">
        <f t="array" aca="1" ref="AO1153" ca="1">INDEX(IF($C1153=$A$509,$518:$685,IF($C1153=$A$687,$696:$863,$874:$1041)),$D1153+$E1153,7*AO$1045+$D1153)</f>
        <v>0.9976099193579413</v>
      </c>
    </row>
    <row r="1154" spans="1:41">
      <c r="A1154" s="9">
        <f t="shared" si="380"/>
        <v>202104</v>
      </c>
      <c r="B1154" t="str">
        <f t="shared" si="379"/>
        <v>DPD 0</v>
      </c>
      <c r="C1154" t="str">
        <f t="shared" si="377"/>
        <v>Best</v>
      </c>
      <c r="D1154" s="9">
        <f t="shared" si="376"/>
        <v>22</v>
      </c>
      <c r="E1154" s="9">
        <f t="shared" si="378"/>
        <v>2</v>
      </c>
      <c r="F1154" s="1" cm="1">
        <f t="array" ref="F1154">INDEX(IF($C1154=$A$509,$518:$685,IF($C1154=$A$687,$696:$863,$874:$1041)),$D1154+$E1154,7*F$1045+$D1154)</f>
        <v>0</v>
      </c>
      <c r="G1154" s="1" cm="1">
        <f t="array" aca="1" ref="G1154" ca="1">INDEX(IF($C1154=$A$509,$518:$685,IF($C1154=$A$687,$696:$863,$874:$1041)),$D1154+$E1154,7*G$1045+$D1154)</f>
        <v>0</v>
      </c>
      <c r="H1154" s="1" cm="1">
        <f t="array" aca="1" ref="H1154" ca="1">INDEX(IF($C1154=$A$509,$518:$685,IF($C1154=$A$687,$696:$863,$874:$1041)),$D1154+$E1154,7*H$1045+$D1154)</f>
        <v>0</v>
      </c>
      <c r="I1154" s="1" cm="1">
        <f t="array" aca="1" ref="I1154" ca="1">INDEX(IF($C1154=$A$509,$518:$685,IF($C1154=$A$687,$696:$863,$874:$1041)),$D1154+$E1154,7*I$1045+$D1154)</f>
        <v>5.3052828576890133E-4</v>
      </c>
      <c r="J1154" s="1" cm="1">
        <f t="array" aca="1" ref="J1154" ca="1">INDEX(IF($C1154=$A$509,$518:$685,IF($C1154=$A$687,$696:$863,$874:$1041)),$D1154+$E1154,7*J$1045+$D1154)</f>
        <v>1.8837372257210928E-3</v>
      </c>
      <c r="K1154" s="1" cm="1">
        <f t="array" aca="1" ref="K1154" ca="1">INDEX(IF($C1154=$A$509,$518:$685,IF($C1154=$A$687,$696:$863,$874:$1041)),$D1154+$E1154,7*K$1045+$D1154)</f>
        <v>4.1274293132805388E-3</v>
      </c>
      <c r="L1154" s="1" cm="1">
        <f t="array" aca="1" ref="L1154" ca="1">INDEX(IF($C1154=$A$509,$518:$685,IF($C1154=$A$687,$696:$863,$874:$1041)),$D1154+$E1154,7*L$1045+$D1154)</f>
        <v>7.1869378447207014E-3</v>
      </c>
      <c r="M1154" s="1" cm="1">
        <f t="array" aca="1" ref="M1154" ca="1">INDEX(IF($C1154=$A$509,$518:$685,IF($C1154=$A$687,$696:$863,$874:$1041)),$D1154+$E1154,7*M$1045+$D1154)</f>
        <v>1.085991956383445E-2</v>
      </c>
      <c r="N1154" s="1" cm="1">
        <f t="array" aca="1" ref="N1154" ca="1">INDEX(IF($C1154=$A$509,$518:$685,IF($C1154=$A$687,$696:$863,$874:$1041)),$D1154+$E1154,7*N$1045+$D1154)</f>
        <v>1.5000504037368348E-2</v>
      </c>
      <c r="O1154" s="1" cm="1">
        <f t="array" aca="1" ref="O1154" ca="1">INDEX(IF($C1154=$A$509,$518:$685,IF($C1154=$A$687,$696:$863,$874:$1041)),$D1154+$E1154,7*O$1045+$D1154)</f>
        <v>1.9476546285738826E-2</v>
      </c>
      <c r="P1154" s="1" cm="1">
        <f t="array" aca="1" ref="P1154" ca="1">INDEX(IF($C1154=$A$509,$518:$685,IF($C1154=$A$687,$696:$863,$874:$1041)),$D1154+$E1154,7*P$1045+$D1154)</f>
        <v>2.4166898641024427E-2</v>
      </c>
      <c r="Q1154" s="1" cm="1">
        <f t="array" aca="1" ref="Q1154" ca="1">INDEX(IF($C1154=$A$509,$518:$685,IF($C1154=$A$687,$696:$863,$874:$1041)),$D1154+$E1154,7*Q$1045+$D1154)</f>
        <v>2.8980047409926671E-2</v>
      </c>
      <c r="R1154" s="1" cm="1">
        <f t="array" aca="1" ref="R1154" ca="1">INDEX(IF($C1154=$A$509,$518:$685,IF($C1154=$A$687,$696:$863,$874:$1041)),$D1154+$E1154,7*R$1045+$D1154)</f>
        <v>3.385215543421153E-2</v>
      </c>
      <c r="S1154" s="1" cm="1">
        <f t="array" aca="1" ref="S1154" ca="1">INDEX(IF($C1154=$A$509,$518:$685,IF($C1154=$A$687,$696:$863,$874:$1041)),$D1154+$E1154,7*S$1045+$D1154)</f>
        <v>3.8740508573815342E-2</v>
      </c>
      <c r="T1154" s="1" cm="1">
        <f t="array" aca="1" ref="T1154" ca="1">INDEX(IF($C1154=$A$509,$518:$685,IF($C1154=$A$687,$696:$863,$874:$1041)),$D1154+$E1154,7*T$1045+$D1154)</f>
        <v>4.3617316908493242E-2</v>
      </c>
      <c r="U1154" s="1" cm="1">
        <f t="array" aca="1" ref="U1154" ca="1">INDEX(IF($C1154=$A$509,$518:$685,IF($C1154=$A$687,$696:$863,$874:$1041)),$D1154+$E1154,7*U$1045+$D1154)</f>
        <v>4.8464959583672883E-2</v>
      </c>
      <c r="V1154" s="1" cm="1">
        <f t="array" aca="1" ref="V1154" ca="1">INDEX(IF($C1154=$A$509,$518:$685,IF($C1154=$A$687,$696:$863,$874:$1041)),$D1154+$E1154,7*V$1045+$D1154)</f>
        <v>5.3272609869662715E-2</v>
      </c>
      <c r="W1154" s="1" cm="1">
        <f t="array" aca="1" ref="W1154" ca="1">INDEX(IF($C1154=$A$509,$518:$685,IF($C1154=$A$687,$696:$863,$874:$1041)),$D1154+$E1154,7*W$1045+$D1154)</f>
        <v>5.8033922732566051E-2</v>
      </c>
      <c r="X1154" s="1" cm="1">
        <f t="array" aca="1" ref="X1154" ca="1">INDEX(IF($C1154=$A$509,$518:$685,IF($C1154=$A$687,$696:$863,$874:$1041)),$D1154+$E1154,7*X$1045+$D1154)</f>
        <v>6.2745478084581335E-2</v>
      </c>
      <c r="Y1154" s="1" cm="1">
        <f t="array" aca="1" ref="Y1154" ca="1">INDEX(IF($C1154=$A$509,$518:$685,IF($C1154=$A$687,$696:$863,$874:$1041)),$D1154+$E1154,7*Y$1045+$D1154)</f>
        <v>6.7405742819735076E-2</v>
      </c>
      <c r="Z1154" s="1" cm="1">
        <f t="array" aca="1" ref="Z1154" ca="1">INDEX(IF($C1154=$A$509,$518:$685,IF($C1154=$A$687,$696:$863,$874:$1041)),$D1154+$E1154,7*Z$1045+$D1154)</f>
        <v>7.2014382980239974E-2</v>
      </c>
      <c r="AA1154" s="1" cm="1">
        <f t="array" aca="1" ref="AA1154" ca="1">INDEX(IF($C1154=$A$509,$518:$685,IF($C1154=$A$687,$696:$863,$874:$1041)),$D1154+$E1154,7*AA$1045+$D1154)</f>
        <v>7.6571810225693773E-2</v>
      </c>
      <c r="AB1154" s="1" cm="1">
        <f t="array" aca="1" ref="AB1154" ca="1">INDEX(IF($C1154=$A$509,$518:$685,IF($C1154=$A$687,$696:$863,$874:$1041)),$D1154+$E1154,7*AB$1045+$D1154)</f>
        <v>8.10788844047996E-2</v>
      </c>
      <c r="AC1154" s="1" cm="1">
        <f t="array" aca="1" ref="AC1154" ca="1">INDEX(IF($C1154=$A$509,$518:$685,IF($C1154=$A$687,$696:$863,$874:$1041)),$D1154+$E1154,7*AC$1045+$D1154)</f>
        <v>8.5536719858653201E-2</v>
      </c>
      <c r="AD1154" s="1" cm="1">
        <f t="array" aca="1" ref="AD1154" ca="1">INDEX(IF($C1154=$A$509,$518:$685,IF($C1154=$A$687,$696:$863,$874:$1041)),$D1154+$E1154,7*AD$1045+$D1154)</f>
        <v>8.9946560509082008E-2</v>
      </c>
      <c r="AE1154" s="1" cm="1">
        <f t="array" aca="1" ref="AE1154" ca="1">INDEX(IF($C1154=$A$509,$518:$685,IF($C1154=$A$687,$696:$863,$874:$1041)),$D1154+$E1154,7*AE$1045+$D1154)</f>
        <v>9.4309700446113018E-2</v>
      </c>
      <c r="AF1154" s="1" cm="1">
        <f t="array" aca="1" ref="AF1154" ca="1">INDEX(IF($C1154=$A$509,$518:$685,IF($C1154=$A$687,$696:$863,$874:$1041)),$D1154+$E1154,7*AF$1045+$D1154)</f>
        <v>9.8627434506884964E-2</v>
      </c>
      <c r="AG1154" s="1" cm="1">
        <f t="array" aca="1" ref="AG1154" ca="1">INDEX(IF($C1154=$A$509,$518:$685,IF($C1154=$A$687,$696:$863,$874:$1041)),$D1154+$E1154,7*AG$1045+$D1154)</f>
        <v>0.10290102852275865</v>
      </c>
      <c r="AH1154" s="1" cm="1">
        <f t="array" aca="1" ref="AH1154" ca="1">INDEX(IF($C1154=$A$509,$518:$685,IF($C1154=$A$687,$696:$863,$874:$1041)),$D1154+$E1154,7*AH$1045+$D1154)</f>
        <v>0.10713170236820901</v>
      </c>
      <c r="AI1154" s="1" cm="1">
        <f t="array" aca="1" ref="AI1154" ca="1">INDEX(IF($C1154=$A$509,$518:$685,IF($C1154=$A$687,$696:$863,$874:$1041)),$D1154+$E1154,7*AI$1045+$D1154)</f>
        <v>0.1113206212516818</v>
      </c>
      <c r="AJ1154" s="1" cm="1">
        <f t="array" aca="1" ref="AJ1154" ca="1">INDEX(IF($C1154=$A$509,$518:$685,IF($C1154=$A$687,$696:$863,$874:$1041)),$D1154+$E1154,7*AJ$1045+$D1154)</f>
        <v>0.115468892228662</v>
      </c>
      <c r="AK1154" s="1" cm="1">
        <f t="array" aca="1" ref="AK1154" ca="1">INDEX(IF($C1154=$A$509,$518:$685,IF($C1154=$A$687,$696:$863,$874:$1041)),$D1154+$E1154,7*AK$1045+$D1154)</f>
        <v>0.11957756394567284</v>
      </c>
      <c r="AL1154" s="1" cm="1">
        <f t="array" aca="1" ref="AL1154" ca="1">INDEX(IF($C1154=$A$509,$518:$685,IF($C1154=$A$687,$696:$863,$874:$1041)),$D1154+$E1154,7*AL$1045+$D1154)</f>
        <v>0.12364762831042281</v>
      </c>
      <c r="AM1154" s="1" cm="1">
        <f t="array" aca="1" ref="AM1154" ca="1">INDEX(IF($C1154=$A$509,$518:$685,IF($C1154=$A$687,$696:$863,$874:$1041)),$D1154+$E1154,7*AM$1045+$D1154)</f>
        <v>0.12768002324092981</v>
      </c>
      <c r="AN1154" s="1" cm="1">
        <f t="array" aca="1" ref="AN1154" ca="1">INDEX(IF($C1154=$A$509,$518:$685,IF($C1154=$A$687,$696:$863,$874:$1041)),$D1154+$E1154,7*AN$1045+$D1154)</f>
        <v>0.13167563595073237</v>
      </c>
      <c r="AO1154" s="1" cm="1">
        <f t="array" aca="1" ref="AO1154" ca="1">INDEX(IF($C1154=$A$509,$518:$685,IF($C1154=$A$687,$696:$863,$874:$1041)),$D1154+$E1154,7*AO$1045+$D1154)</f>
        <v>0.13563530642883814</v>
      </c>
    </row>
    <row r="1155" spans="1:41">
      <c r="A1155" s="9">
        <f t="shared" si="380"/>
        <v>202104</v>
      </c>
      <c r="B1155" t="str">
        <f t="shared" si="379"/>
        <v>DPD 1-30</v>
      </c>
      <c r="C1155" t="str">
        <f t="shared" si="377"/>
        <v>Best</v>
      </c>
      <c r="D1155" s="9">
        <f t="shared" si="376"/>
        <v>22</v>
      </c>
      <c r="E1155" s="9">
        <f t="shared" si="378"/>
        <v>3</v>
      </c>
      <c r="F1155" s="1" cm="1">
        <f t="array" ref="F1155">INDEX(IF($C1155=$A$509,$518:$685,IF($C1155=$A$687,$696:$863,$874:$1041)),$D1155+$E1155,7*F$1045+$D1155)</f>
        <v>0</v>
      </c>
      <c r="G1155" s="1" cm="1">
        <f t="array" aca="1" ref="G1155" ca="1">INDEX(IF($C1155=$A$509,$518:$685,IF($C1155=$A$687,$696:$863,$874:$1041)),$D1155+$E1155,7*G$1045+$D1155)</f>
        <v>0</v>
      </c>
      <c r="H1155" s="1" cm="1">
        <f t="array" aca="1" ref="H1155" ca="1">INDEX(IF($C1155=$A$509,$518:$685,IF($C1155=$A$687,$696:$863,$874:$1041)),$D1155+$E1155,7*H$1045+$D1155)</f>
        <v>5.7369393452593308E-2</v>
      </c>
      <c r="I1155" s="1" cm="1">
        <f t="array" aca="1" ref="I1155" ca="1">INDEX(IF($C1155=$A$509,$518:$685,IF($C1155=$A$687,$696:$863,$874:$1041)),$D1155+$E1155,7*I$1045+$D1155)</f>
        <v>0.14515615256140815</v>
      </c>
      <c r="J1155" s="1" cm="1">
        <f t="array" aca="1" ref="J1155" ca="1">INDEX(IF($C1155=$A$509,$518:$685,IF($C1155=$A$687,$696:$863,$874:$1041)),$D1155+$E1155,7*J$1045+$D1155)</f>
        <v>0.23426438700657448</v>
      </c>
      <c r="K1155" s="1" cm="1">
        <f t="array" aca="1" ref="K1155" ca="1">INDEX(IF($C1155=$A$509,$518:$685,IF($C1155=$A$687,$696:$863,$874:$1041)),$D1155+$E1155,7*K$1045+$D1155)</f>
        <v>0.31261332356541743</v>
      </c>
      <c r="L1155" s="1" cm="1">
        <f t="array" aca="1" ref="L1155" ca="1">INDEX(IF($C1155=$A$509,$518:$685,IF($C1155=$A$687,$696:$863,$874:$1041)),$D1155+$E1155,7*L$1045+$D1155)</f>
        <v>0.3757446038335534</v>
      </c>
      <c r="M1155" s="1" cm="1">
        <f t="array" aca="1" ref="M1155" ca="1">INDEX(IF($C1155=$A$509,$518:$685,IF($C1155=$A$687,$696:$863,$874:$1041)),$D1155+$E1155,7*M$1045+$D1155)</f>
        <v>0.42386630678463499</v>
      </c>
      <c r="N1155" s="1" cm="1">
        <f t="array" aca="1" ref="N1155" ca="1">INDEX(IF($C1155=$A$509,$518:$685,IF($C1155=$A$687,$696:$863,$874:$1041)),$D1155+$E1155,7*N$1045+$D1155)</f>
        <v>0.45999494750951625</v>
      </c>
      <c r="O1155" s="1" cm="1">
        <f t="array" aca="1" ref="O1155" ca="1">INDEX(IF($C1155=$A$509,$518:$685,IF($C1155=$A$687,$696:$863,$874:$1041)),$D1155+$E1155,7*O$1045+$D1155)</f>
        <v>0.48685978013864917</v>
      </c>
      <c r="P1155" s="1" cm="1">
        <f t="array" aca="1" ref="P1155" ca="1">INDEX(IF($C1155=$A$509,$518:$685,IF($C1155=$A$687,$696:$863,$874:$1041)),$D1155+$E1155,7*P$1045+$D1155)</f>
        <v>0.50681099569041321</v>
      </c>
      <c r="Q1155" s="1" cm="1">
        <f t="array" aca="1" ref="Q1155" ca="1">INDEX(IF($C1155=$A$509,$518:$685,IF($C1155=$A$687,$696:$863,$874:$1041)),$D1155+$E1155,7*Q$1045+$D1155)</f>
        <v>0.52170673828441461</v>
      </c>
      <c r="R1155" s="1" cm="1">
        <f t="array" aca="1" ref="R1155" ca="1">INDEX(IF($C1155=$A$509,$518:$685,IF($C1155=$A$687,$696:$863,$874:$1041)),$D1155+$E1155,7*R$1045+$D1155)</f>
        <v>0.53295058432811293</v>
      </c>
      <c r="S1155" s="1" cm="1">
        <f t="array" aca="1" ref="S1155" ca="1">INDEX(IF($C1155=$A$509,$518:$685,IF($C1155=$A$687,$696:$863,$874:$1041)),$D1155+$E1155,7*S$1045+$D1155)</f>
        <v>0.54157517826460178</v>
      </c>
      <c r="T1155" s="1" cm="1">
        <f t="array" aca="1" ref="T1155" ca="1">INDEX(IF($C1155=$A$509,$518:$685,IF($C1155=$A$687,$696:$863,$874:$1041)),$D1155+$E1155,7*T$1045+$D1155)</f>
        <v>0.54832828942906853</v>
      </c>
      <c r="U1155" s="1" cm="1">
        <f t="array" aca="1" ref="U1155" ca="1">INDEX(IF($C1155=$A$509,$518:$685,IF($C1155=$A$687,$696:$863,$874:$1041)),$D1155+$E1155,7*U$1045+$D1155)</f>
        <v>0.55374614106751152</v>
      </c>
      <c r="V1155" s="1" cm="1">
        <f t="array" aca="1" ref="V1155" ca="1">INDEX(IF($C1155=$A$509,$518:$685,IF($C1155=$A$687,$696:$863,$874:$1041)),$D1155+$E1155,7*V$1045+$D1155)</f>
        <v>0.55821096360168876</v>
      </c>
      <c r="W1155" s="1" cm="1">
        <f t="array" aca="1" ref="W1155" ca="1">INDEX(IF($C1155=$A$509,$518:$685,IF($C1155=$A$687,$696:$863,$874:$1041)),$D1155+$E1155,7*W$1045+$D1155)</f>
        <v>0.56199425063168051</v>
      </c>
      <c r="X1155" s="1" cm="1">
        <f t="array" aca="1" ref="X1155" ca="1">INDEX(IF($C1155=$A$509,$518:$685,IF($C1155=$A$687,$696:$863,$874:$1041)),$D1155+$E1155,7*X$1045+$D1155)</f>
        <v>0.56528846570628122</v>
      </c>
      <c r="Y1155" s="1" cm="1">
        <f t="array" aca="1" ref="Y1155" ca="1">INDEX(IF($C1155=$A$509,$518:$685,IF($C1155=$A$687,$696:$863,$874:$1041)),$D1155+$E1155,7*Y$1045+$D1155)</f>
        <v>0.56822993355603579</v>
      </c>
      <c r="Z1155" s="1" cm="1">
        <f t="array" aca="1" ref="Z1155" ca="1">INDEX(IF($C1155=$A$509,$518:$685,IF($C1155=$A$687,$696:$863,$874:$1041)),$D1155+$E1155,7*Z$1045+$D1155)</f>
        <v>0.57091521208631579</v>
      </c>
      <c r="AA1155" s="1" cm="1">
        <f t="array" aca="1" ref="AA1155" ca="1">INDEX(IF($C1155=$A$509,$518:$685,IF($C1155=$A$687,$696:$863,$874:$1041)),$D1155+$E1155,7*AA$1045+$D1155)</f>
        <v>0.57341273340455734</v>
      </c>
      <c r="AB1155" s="1" cm="1">
        <f t="array" aca="1" ref="AB1155" ca="1">INDEX(IF($C1155=$A$509,$518:$685,IF($C1155=$A$687,$696:$863,$874:$1041)),$D1155+$E1155,7*AB$1045+$D1155)</f>
        <v>0.57577105130894934</v>
      </c>
      <c r="AC1155" s="1" cm="1">
        <f t="array" aca="1" ref="AC1155" ca="1">INDEX(IF($C1155=$A$509,$518:$685,IF($C1155=$A$687,$696:$863,$874:$1041)),$D1155+$E1155,7*AC$1045+$D1155)</f>
        <v>0.57802467217336584</v>
      </c>
      <c r="AD1155" s="1" cm="1">
        <f t="array" aca="1" ref="AD1155" ca="1">INDEX(IF($C1155=$A$509,$518:$685,IF($C1155=$A$687,$696:$863,$874:$1041)),$D1155+$E1155,7*AD$1045+$D1155)</f>
        <v>0.58019817265123785</v>
      </c>
      <c r="AE1155" s="1" cm="1">
        <f t="array" aca="1" ref="AE1155" ca="1">INDEX(IF($C1155=$A$509,$518:$685,IF($C1155=$A$687,$696:$863,$874:$1041)),$D1155+$E1155,7*AE$1045+$D1155)</f>
        <v>0.58230910617031073</v>
      </c>
      <c r="AF1155" s="1" cm="1">
        <f t="array" aca="1" ref="AF1155" ca="1">INDEX(IF($C1155=$A$509,$518:$685,IF($C1155=$A$687,$696:$863,$874:$1041)),$D1155+$E1155,7*AF$1045+$D1155)</f>
        <v>0.58437005443646917</v>
      </c>
      <c r="AG1155" s="1" cm="1">
        <f t="array" aca="1" ref="AG1155" ca="1">INDEX(IF($C1155=$A$509,$518:$685,IF($C1155=$A$687,$696:$863,$874:$1041)),$D1155+$E1155,7*AG$1045+$D1155)</f>
        <v>0.58639007586627256</v>
      </c>
      <c r="AH1155" s="1" cm="1">
        <f t="array" aca="1" ref="AH1155" ca="1">INDEX(IF($C1155=$A$509,$518:$685,IF($C1155=$A$687,$696:$863,$874:$1041)),$D1155+$E1155,7*AH$1045+$D1155)</f>
        <v>0.58837572874703181</v>
      </c>
      <c r="AI1155" s="1" cm="1">
        <f t="array" aca="1" ref="AI1155" ca="1">INDEX(IF($C1155=$A$509,$518:$685,IF($C1155=$A$687,$696:$863,$874:$1041)),$D1155+$E1155,7*AI$1045+$D1155)</f>
        <v>0.59033179447361628</v>
      </c>
      <c r="AJ1155" s="1" cm="1">
        <f t="array" aca="1" ref="AJ1155" ca="1">INDEX(IF($C1155=$A$509,$518:$685,IF($C1155=$A$687,$696:$863,$874:$1041)),$D1155+$E1155,7*AJ$1045+$D1155)</f>
        <v>0.59226178919228289</v>
      </c>
      <c r="AK1155" s="1" cm="1">
        <f t="array" aca="1" ref="AK1155" ca="1">INDEX(IF($C1155=$A$509,$518:$685,IF($C1155=$A$687,$696:$863,$874:$1041)),$D1155+$E1155,7*AK$1045+$D1155)</f>
        <v>0.59416832609210191</v>
      </c>
      <c r="AL1155" s="1" cm="1">
        <f t="array" aca="1" ref="AL1155" ca="1">INDEX(IF($C1155=$A$509,$518:$685,IF($C1155=$A$687,$696:$863,$874:$1041)),$D1155+$E1155,7*AL$1045+$D1155)</f>
        <v>0.59605337221056964</v>
      </c>
      <c r="AM1155" s="1" cm="1">
        <f t="array" aca="1" ref="AM1155" ca="1">INDEX(IF($C1155=$A$509,$518:$685,IF($C1155=$A$687,$696:$863,$874:$1041)),$D1155+$E1155,7*AM$1045+$D1155)</f>
        <v>0.59791843068278328</v>
      </c>
      <c r="AN1155" s="1" cm="1">
        <f t="array" aca="1" ref="AN1155" ca="1">INDEX(IF($C1155=$A$509,$518:$685,IF($C1155=$A$687,$696:$863,$874:$1041)),$D1155+$E1155,7*AN$1045+$D1155)</f>
        <v>0.59976467025341529</v>
      </c>
      <c r="AO1155" s="1" cm="1">
        <f t="array" aca="1" ref="AO1155" ca="1">INDEX(IF($C1155=$A$509,$518:$685,IF($C1155=$A$687,$696:$863,$874:$1041)),$D1155+$E1155,7*AO$1045+$D1155)</f>
        <v>0.60159301745344707</v>
      </c>
    </row>
    <row r="1156" spans="1:41">
      <c r="A1156" s="9">
        <f t="shared" si="380"/>
        <v>202104</v>
      </c>
      <c r="B1156" t="str">
        <f t="shared" si="379"/>
        <v>DPD 31-60</v>
      </c>
      <c r="C1156" t="str">
        <f t="shared" si="377"/>
        <v>Best</v>
      </c>
      <c r="D1156" s="9">
        <f t="shared" si="376"/>
        <v>22</v>
      </c>
      <c r="E1156" s="9">
        <f t="shared" si="378"/>
        <v>4</v>
      </c>
      <c r="F1156" s="1" cm="1">
        <f t="array" ref="F1156">INDEX(IF($C1156=$A$509,$518:$685,IF($C1156=$A$687,$696:$863,$874:$1041)),$D1156+$E1156,7*F$1045+$D1156)</f>
        <v>0</v>
      </c>
      <c r="G1156" s="1" cm="1">
        <f t="array" aca="1" ref="G1156" ca="1">INDEX(IF($C1156=$A$509,$518:$685,IF($C1156=$A$687,$696:$863,$874:$1041)),$D1156+$E1156,7*G$1045+$D1156)</f>
        <v>0.15496253324854226</v>
      </c>
      <c r="H1156" s="1" cm="1">
        <f t="array" aca="1" ref="H1156" ca="1">INDEX(IF($C1156=$A$509,$518:$685,IF($C1156=$A$687,$696:$863,$874:$1041)),$D1156+$E1156,7*H$1045+$D1156)</f>
        <v>0.3284505715188335</v>
      </c>
      <c r="I1156" s="1" cm="1">
        <f t="array" aca="1" ref="I1156" ca="1">INDEX(IF($C1156=$A$509,$518:$685,IF($C1156=$A$687,$696:$863,$874:$1041)),$D1156+$E1156,7*I$1045+$D1156)</f>
        <v>0.478655823757965</v>
      </c>
      <c r="J1156" s="1" cm="1">
        <f t="array" aca="1" ref="J1156" ca="1">INDEX(IF($C1156=$A$509,$518:$685,IF($C1156=$A$687,$696:$863,$874:$1041)),$D1156+$E1156,7*J$1045+$D1156)</f>
        <v>0.59433369004862802</v>
      </c>
      <c r="K1156" s="1" cm="1">
        <f t="array" aca="1" ref="K1156" ca="1">INDEX(IF($C1156=$A$509,$518:$685,IF($C1156=$A$687,$696:$863,$874:$1041)),$D1156+$E1156,7*K$1045+$D1156)</f>
        <v>0.68145499048619085</v>
      </c>
      <c r="L1156" s="1" cm="1">
        <f t="array" aca="1" ref="L1156" ca="1">INDEX(IF($C1156=$A$509,$518:$685,IF($C1156=$A$687,$696:$863,$874:$1041)),$D1156+$E1156,7*L$1045+$D1156)</f>
        <v>0.74502303256371061</v>
      </c>
      <c r="M1156" s="1" cm="1">
        <f t="array" aca="1" ref="M1156" ca="1">INDEX(IF($C1156=$A$509,$518:$685,IF($C1156=$A$687,$696:$863,$874:$1041)),$D1156+$E1156,7*M$1045+$D1156)</f>
        <v>0.79028498920525192</v>
      </c>
      <c r="N1156" s="1" cm="1">
        <f t="array" aca="1" ref="N1156" ca="1">INDEX(IF($C1156=$A$509,$518:$685,IF($C1156=$A$687,$696:$863,$874:$1041)),$D1156+$E1156,7*N$1045+$D1156)</f>
        <v>0.82258258050474697</v>
      </c>
      <c r="O1156" s="1" cm="1">
        <f t="array" aca="1" ref="O1156" ca="1">INDEX(IF($C1156=$A$509,$518:$685,IF($C1156=$A$687,$696:$863,$874:$1041)),$D1156+$E1156,7*O$1045+$D1156)</f>
        <v>0.84557976354603193</v>
      </c>
      <c r="P1156" s="1" cm="1">
        <f t="array" aca="1" ref="P1156" ca="1">INDEX(IF($C1156=$A$509,$518:$685,IF($C1156=$A$687,$696:$863,$874:$1041)),$D1156+$E1156,7*P$1045+$D1156)</f>
        <v>0.86196049393340979</v>
      </c>
      <c r="Q1156" s="1" cm="1">
        <f t="array" aca="1" ref="Q1156" ca="1">INDEX(IF($C1156=$A$509,$518:$685,IF($C1156=$A$687,$696:$863,$874:$1041)),$D1156+$E1156,7*Q$1045+$D1156)</f>
        <v>0.87365742302920368</v>
      </c>
      <c r="R1156" s="1" cm="1">
        <f t="array" aca="1" ref="R1156" ca="1">INDEX(IF($C1156=$A$509,$518:$685,IF($C1156=$A$687,$696:$863,$874:$1041)),$D1156+$E1156,7*R$1045+$D1156)</f>
        <v>0.88204761480936311</v>
      </c>
      <c r="S1156" s="1" cm="1">
        <f t="array" aca="1" ref="S1156" ca="1">INDEX(IF($C1156=$A$509,$518:$685,IF($C1156=$A$687,$696:$863,$874:$1041)),$D1156+$E1156,7*S$1045+$D1156)</f>
        <v>0.8881062261321494</v>
      </c>
      <c r="T1156" s="1" cm="1">
        <f t="array" aca="1" ref="T1156" ca="1">INDEX(IF($C1156=$A$509,$518:$685,IF($C1156=$A$687,$696:$863,$874:$1041)),$D1156+$E1156,7*T$1045+$D1156)</f>
        <v>0.89252139224128468</v>
      </c>
      <c r="U1156" s="1" cm="1">
        <f t="array" aca="1" ref="U1156" ca="1">INDEX(IF($C1156=$A$509,$518:$685,IF($C1156=$A$687,$696:$863,$874:$1041)),$D1156+$E1156,7*U$1045+$D1156)</f>
        <v>0.89577780254927009</v>
      </c>
      <c r="V1156" s="1" cm="1">
        <f t="array" aca="1" ref="V1156" ca="1">INDEX(IF($C1156=$A$509,$518:$685,IF($C1156=$A$687,$696:$863,$874:$1041)),$D1156+$E1156,7*V$1045+$D1156)</f>
        <v>0.89821656107685577</v>
      </c>
      <c r="W1156" s="1" cm="1">
        <f t="array" aca="1" ref="W1156" ca="1">INDEX(IF($C1156=$A$509,$518:$685,IF($C1156=$A$687,$696:$863,$874:$1041)),$D1156+$E1156,7*W$1045+$D1156)</f>
        <v>0.90007767468181388</v>
      </c>
      <c r="X1156" s="1" cm="1">
        <f t="array" aca="1" ref="X1156" ca="1">INDEX(IF($C1156=$A$509,$518:$685,IF($C1156=$A$687,$696:$863,$874:$1041)),$D1156+$E1156,7*X$1045+$D1156)</f>
        <v>0.90153005251306106</v>
      </c>
      <c r="Y1156" s="1" cm="1">
        <f t="array" aca="1" ref="Y1156" ca="1">INDEX(IF($C1156=$A$509,$518:$685,IF($C1156=$A$687,$696:$863,$874:$1041)),$D1156+$E1156,7*Y$1045+$D1156)</f>
        <v>0.90269262480067758</v>
      </c>
      <c r="Z1156" s="1" cm="1">
        <f t="array" aca="1" ref="Z1156" ca="1">INDEX(IF($C1156=$A$509,$518:$685,IF($C1156=$A$687,$696:$863,$874:$1041)),$D1156+$E1156,7*Z$1045+$D1156)</f>
        <v>0.90364918688069928</v>
      </c>
      <c r="AA1156" s="1" cm="1">
        <f t="array" aca="1" ref="AA1156" ca="1">INDEX(IF($C1156=$A$509,$518:$685,IF($C1156=$A$687,$696:$863,$874:$1041)),$D1156+$E1156,7*AA$1045+$D1156)</f>
        <v>0.90445882592212745</v>
      </c>
      <c r="AB1156" s="1" cm="1">
        <f t="array" aca="1" ref="AB1156" ca="1">INDEX(IF($C1156=$A$509,$518:$685,IF($C1156=$A$687,$696:$863,$874:$1041)),$D1156+$E1156,7*AB$1045+$D1156)</f>
        <v>0.90516324414424942</v>
      </c>
      <c r="AC1156" s="1" cm="1">
        <f t="array" aca="1" ref="AC1156" ca="1">INDEX(IF($C1156=$A$509,$518:$685,IF($C1156=$A$687,$696:$863,$874:$1041)),$D1156+$E1156,7*AC$1045+$D1156)</f>
        <v>0.90579190359364226</v>
      </c>
      <c r="AD1156" s="1" cm="1">
        <f t="array" aca="1" ref="AD1156" ca="1">INDEX(IF($C1156=$A$509,$518:$685,IF($C1156=$A$687,$696:$863,$874:$1041)),$D1156+$E1156,7*AD$1045+$D1156)</f>
        <v>0.90636564221313487</v>
      </c>
      <c r="AE1156" s="1" cm="1">
        <f t="array" aca="1" ref="AE1156" ca="1">INDEX(IF($C1156=$A$509,$518:$685,IF($C1156=$A$687,$696:$863,$874:$1041)),$D1156+$E1156,7*AE$1045+$D1156)</f>
        <v>0.90689921697775777</v>
      </c>
      <c r="AF1156" s="1" cm="1">
        <f t="array" aca="1" ref="AF1156" ca="1">INDEX(IF($C1156=$A$509,$518:$685,IF($C1156=$A$687,$696:$863,$874:$1041)),$D1156+$E1156,7*AF$1045+$D1156)</f>
        <v>0.90740309366913185</v>
      </c>
      <c r="AG1156" s="1" cm="1">
        <f t="array" aca="1" ref="AG1156" ca="1">INDEX(IF($C1156=$A$509,$518:$685,IF($C1156=$A$687,$696:$863,$874:$1041)),$D1156+$E1156,7*AG$1045+$D1156)</f>
        <v>0.90788470736947968</v>
      </c>
      <c r="AH1156" s="1" cm="1">
        <f t="array" aca="1" ref="AH1156" ca="1">INDEX(IF($C1156=$A$509,$518:$685,IF($C1156=$A$687,$696:$863,$874:$1041)),$D1156+$E1156,7*AH$1045+$D1156)</f>
        <v>0.90834935085604507</v>
      </c>
      <c r="AI1156" s="1" cm="1">
        <f t="array" aca="1" ref="AI1156" ca="1">INDEX(IF($C1156=$A$509,$518:$685,IF($C1156=$A$687,$696:$863,$874:$1041)),$D1156+$E1156,7*AI$1045+$D1156)</f>
        <v>0.90880080121065443</v>
      </c>
      <c r="AJ1156" s="1" cm="1">
        <f t="array" aca="1" ref="AJ1156" ca="1">INDEX(IF($C1156=$A$509,$518:$685,IF($C1156=$A$687,$696:$863,$874:$1041)),$D1156+$E1156,7*AJ$1045+$D1156)</f>
        <v>0.90924176211844965</v>
      </c>
      <c r="AK1156" s="1" cm="1">
        <f t="array" aca="1" ref="AK1156" ca="1">INDEX(IF($C1156=$A$509,$518:$685,IF($C1156=$A$687,$696:$863,$874:$1041)),$D1156+$E1156,7*AK$1045+$D1156)</f>
        <v>0.90967417630522307</v>
      </c>
      <c r="AL1156" s="1" cm="1">
        <f t="array" aca="1" ref="AL1156" ca="1">INDEX(IF($C1156=$A$509,$518:$685,IF($C1156=$A$687,$696:$863,$874:$1041)),$D1156+$E1156,7*AL$1045+$D1156)</f>
        <v>0.9100994464096408</v>
      </c>
      <c r="AM1156" s="1" cm="1">
        <f t="array" aca="1" ref="AM1156" ca="1">INDEX(IF($C1156=$A$509,$518:$685,IF($C1156=$A$687,$696:$863,$874:$1041)),$D1156+$E1156,7*AM$1045+$D1156)</f>
        <v>0.91051859124592915</v>
      </c>
      <c r="AN1156" s="1" cm="1">
        <f t="array" aca="1" ref="AN1156" ca="1">INDEX(IF($C1156=$A$509,$518:$685,IF($C1156=$A$687,$696:$863,$874:$1041)),$D1156+$E1156,7*AN$1045+$D1156)</f>
        <v>0.91093235644445791</v>
      </c>
      <c r="AO1156" s="1" cm="1">
        <f t="array" aca="1" ref="AO1156" ca="1">INDEX(IF($C1156=$A$509,$518:$685,IF($C1156=$A$687,$696:$863,$874:$1041)),$D1156+$E1156,7*AO$1045+$D1156)</f>
        <v>0.91134129285476695</v>
      </c>
    </row>
    <row r="1157" spans="1:41">
      <c r="A1157" s="9">
        <f t="shared" si="380"/>
        <v>202104</v>
      </c>
      <c r="B1157" t="str">
        <f t="shared" si="379"/>
        <v>DPD 61-90</v>
      </c>
      <c r="C1157" t="str">
        <f t="shared" si="377"/>
        <v>Best</v>
      </c>
      <c r="D1157" s="9">
        <f t="shared" si="376"/>
        <v>22</v>
      </c>
      <c r="E1157" s="9">
        <f t="shared" si="378"/>
        <v>5</v>
      </c>
      <c r="F1157" s="1" cm="1">
        <f t="array" aca="1" ref="F1157" ca="1">INDEX(IF($C1157=$A$509,$518:$685,IF($C1157=$A$687,$696:$863,$874:$1041)),$D1157+$E1157,7*F$1045+$D1157)</f>
        <v>0.47378469032607645</v>
      </c>
      <c r="G1157" s="1" cm="1">
        <f t="array" aca="1" ref="G1157" ca="1">INDEX(IF($C1157=$A$509,$518:$685,IF($C1157=$A$687,$696:$863,$874:$1041)),$D1157+$E1157,7*G$1045+$D1157)</f>
        <v>0.72042602319793925</v>
      </c>
      <c r="H1157" s="1" cm="1">
        <f t="array" aca="1" ref="H1157" ca="1">INDEX(IF($C1157=$A$509,$518:$685,IF($C1157=$A$687,$696:$863,$874:$1041)),$D1157+$E1157,7*H$1045+$D1157)</f>
        <v>0.84979597188241285</v>
      </c>
      <c r="I1157" s="1" cm="1">
        <f t="array" aca="1" ref="I1157" ca="1">INDEX(IF($C1157=$A$509,$518:$685,IF($C1157=$A$687,$696:$863,$874:$1041)),$D1157+$E1157,7*I$1045+$D1157)</f>
        <v>0.91742420823638904</v>
      </c>
      <c r="J1157" s="1" cm="1">
        <f t="array" aca="1" ref="J1157" ca="1">INDEX(IF($C1157=$A$509,$518:$685,IF($C1157=$A$687,$696:$863,$874:$1041)),$D1157+$E1157,7*J$1045+$D1157)</f>
        <v>0.95227764199260501</v>
      </c>
      <c r="K1157" s="1" cm="1">
        <f t="array" aca="1" ref="K1157" ca="1">INDEX(IF($C1157=$A$509,$518:$685,IF($C1157=$A$687,$696:$863,$874:$1041)),$D1157+$E1157,7*K$1045+$D1157)</f>
        <v>0.97123981237839718</v>
      </c>
      <c r="L1157" s="1" cm="1">
        <f t="array" aca="1" ref="L1157" ca="1">INDEX(IF($C1157=$A$509,$518:$685,IF($C1157=$A$687,$696:$863,$874:$1041)),$D1157+$E1157,7*L$1045+$D1157)</f>
        <v>0.98173182809564918</v>
      </c>
      <c r="M1157" s="1" cm="1">
        <f t="array" aca="1" ref="M1157" ca="1">INDEX(IF($C1157=$A$509,$518:$685,IF($C1157=$A$687,$696:$863,$874:$1041)),$D1157+$E1157,7*M$1045+$D1157)</f>
        <v>0.98766355784518922</v>
      </c>
      <c r="N1157" s="1" cm="1">
        <f t="array" aca="1" ref="N1157" ca="1">INDEX(IF($C1157=$A$509,$518:$685,IF($C1157=$A$687,$696:$863,$874:$1041)),$D1157+$E1157,7*N$1045+$D1157)</f>
        <v>0.99118044778970371</v>
      </c>
      <c r="O1157" s="1" cm="1">
        <f t="array" aca="1" ref="O1157" ca="1">INDEX(IF($C1157=$A$509,$518:$685,IF($C1157=$A$687,$696:$863,$874:$1041)),$D1157+$E1157,7*O$1045+$D1157)</f>
        <v>0.99333972145795668</v>
      </c>
      <c r="P1157" s="1" cm="1">
        <f t="array" aca="1" ref="P1157" ca="1">INDEX(IF($C1157=$A$509,$518:$685,IF($C1157=$A$687,$696:$863,$874:$1041)),$D1157+$E1157,7*P$1045+$D1157)</f>
        <v>0.99470776655656867</v>
      </c>
      <c r="Q1157" s="1" cm="1">
        <f t="array" aca="1" ref="Q1157" ca="1">INDEX(IF($C1157=$A$509,$518:$685,IF($C1157=$A$687,$696:$863,$874:$1041)),$D1157+$E1157,7*Q$1045+$D1157)</f>
        <v>0.99559859870059686</v>
      </c>
      <c r="R1157" s="1" cm="1">
        <f t="array" aca="1" ref="R1157" ca="1">INDEX(IF($C1157=$A$509,$518:$685,IF($C1157=$A$687,$696:$863,$874:$1041)),$D1157+$E1157,7*R$1045+$D1157)</f>
        <v>0.99619238637343277</v>
      </c>
      <c r="S1157" s="1" cm="1">
        <f t="array" aca="1" ref="S1157" ca="1">INDEX(IF($C1157=$A$509,$518:$685,IF($C1157=$A$687,$696:$863,$874:$1041)),$D1157+$E1157,7*S$1045+$D1157)</f>
        <v>0.99659607933654848</v>
      </c>
      <c r="T1157" s="1" cm="1">
        <f t="array" aca="1" ref="T1157" ca="1">INDEX(IF($C1157=$A$509,$518:$685,IF($C1157=$A$687,$696:$863,$874:$1041)),$D1157+$E1157,7*T$1045+$D1157)</f>
        <v>0.99687525029835</v>
      </c>
      <c r="U1157" s="1" cm="1">
        <f t="array" aca="1" ref="U1157" ca="1">INDEX(IF($C1157=$A$509,$518:$685,IF($C1157=$A$687,$696:$863,$874:$1041)),$D1157+$E1157,7*U$1045+$D1157)</f>
        <v>0.997071295363952</v>
      </c>
      <c r="V1157" s="1" cm="1">
        <f t="array" aca="1" ref="V1157" ca="1">INDEX(IF($C1157=$A$509,$518:$685,IF($C1157=$A$687,$696:$863,$874:$1041)),$D1157+$E1157,7*V$1045+$D1157)</f>
        <v>0.99721101409755131</v>
      </c>
      <c r="W1157" s="1" cm="1">
        <f t="array" aca="1" ref="W1157" ca="1">INDEX(IF($C1157=$A$509,$518:$685,IF($C1157=$A$687,$696:$863,$874:$1041)),$D1157+$E1157,7*W$1045+$D1157)</f>
        <v>0.99731212074024955</v>
      </c>
      <c r="X1157" s="1" cm="1">
        <f t="array" aca="1" ref="X1157" ca="1">INDEX(IF($C1157=$A$509,$518:$685,IF($C1157=$A$687,$696:$863,$874:$1041)),$D1157+$E1157,7*X$1045+$D1157)</f>
        <v>0.99738652007609951</v>
      </c>
      <c r="Y1157" s="1" cm="1">
        <f t="array" aca="1" ref="Y1157" ca="1">INDEX(IF($C1157=$A$509,$518:$685,IF($C1157=$A$687,$696:$863,$874:$1041)),$D1157+$E1157,7*Y$1045+$D1157)</f>
        <v>0.99744231660757754</v>
      </c>
      <c r="Z1157" s="1" cm="1">
        <f t="array" aca="1" ref="Z1157" ca="1">INDEX(IF($C1157=$A$509,$518:$685,IF($C1157=$A$687,$696:$863,$874:$1041)),$D1157+$E1157,7*Z$1045+$D1157)</f>
        <v>0.99748508245550038</v>
      </c>
      <c r="AA1157" s="1" cm="1">
        <f t="array" aca="1" ref="AA1157" ca="1">INDEX(IF($C1157=$A$509,$518:$685,IF($C1157=$A$687,$696:$863,$874:$1041)),$D1157+$E1157,7*AA$1045+$D1157)</f>
        <v>0.99751867744984524</v>
      </c>
      <c r="AB1157" s="1" cm="1">
        <f t="array" aca="1" ref="AB1157" ca="1">INDEX(IF($C1157=$A$509,$518:$685,IF($C1157=$A$687,$696:$863,$874:$1041)),$D1157+$E1157,7*AB$1045+$D1157)</f>
        <v>0.99754579053474768</v>
      </c>
      <c r="AC1157" s="1" cm="1">
        <f t="array" aca="1" ref="AC1157" ca="1">INDEX(IF($C1157=$A$509,$518:$685,IF($C1157=$A$687,$696:$863,$874:$1041)),$D1157+$E1157,7*AC$1045+$D1157)</f>
        <v>0.99756830309942734</v>
      </c>
      <c r="AD1157" s="1" cm="1">
        <f t="array" aca="1" ref="AD1157" ca="1">INDEX(IF($C1157=$A$509,$518:$685,IF($C1157=$A$687,$696:$863,$874:$1041)),$D1157+$E1157,7*AD$1045+$D1157)</f>
        <v>0.99758753594744487</v>
      </c>
      <c r="AE1157" s="1" cm="1">
        <f t="array" aca="1" ref="AE1157" ca="1">INDEX(IF($C1157=$A$509,$518:$685,IF($C1157=$A$687,$696:$863,$874:$1041)),$D1157+$E1157,7*AE$1045+$D1157)</f>
        <v>0.99760441882760609</v>
      </c>
      <c r="AF1157" s="1" cm="1">
        <f t="array" aca="1" ref="AF1157" ca="1">INDEX(IF($C1157=$A$509,$518:$685,IF($C1157=$A$687,$696:$863,$874:$1041)),$D1157+$E1157,7*AF$1045+$D1157)</f>
        <v>0.99761960767840641</v>
      </c>
      <c r="AG1157" s="1" cm="1">
        <f t="array" aca="1" ref="AG1157" ca="1">INDEX(IF($C1157=$A$509,$518:$685,IF($C1157=$A$687,$696:$863,$874:$1041)),$D1157+$E1157,7*AG$1045+$D1157)</f>
        <v>0.9976335661703003</v>
      </c>
      <c r="AH1157" s="1" cm="1">
        <f t="array" aca="1" ref="AH1157" ca="1">INDEX(IF($C1157=$A$509,$518:$685,IF($C1157=$A$687,$696:$863,$874:$1041)),$D1157+$E1157,7*AH$1045+$D1157)</f>
        <v>0.99764662266001181</v>
      </c>
      <c r="AI1157" s="1" cm="1">
        <f t="array" aca="1" ref="AI1157" ca="1">INDEX(IF($C1157=$A$509,$518:$685,IF($C1157=$A$687,$696:$863,$874:$1041)),$D1157+$E1157,7*AI$1045+$D1157)</f>
        <v>0.99765901010079006</v>
      </c>
      <c r="AJ1157" s="1" cm="1">
        <f t="array" aca="1" ref="AJ1157" ca="1">INDEX(IF($C1157=$A$509,$518:$685,IF($C1157=$A$687,$696:$863,$874:$1041)),$D1157+$E1157,7*AJ$1045+$D1157)</f>
        <v>0.99767089407965925</v>
      </c>
      <c r="AK1157" s="1" cm="1">
        <f t="array" aca="1" ref="AK1157" ca="1">INDEX(IF($C1157=$A$509,$518:$685,IF($C1157=$A$687,$696:$863,$874:$1041)),$D1157+$E1157,7*AK$1045+$D1157)</f>
        <v>0.9976823925528393</v>
      </c>
      <c r="AL1157" s="1" cm="1">
        <f t="array" aca="1" ref="AL1157" ca="1">INDEX(IF($C1157=$A$509,$518:$685,IF($C1157=$A$687,$696:$863,$874:$1041)),$D1157+$E1157,7*AL$1045+$D1157)</f>
        <v>0.9976935897596757</v>
      </c>
      <c r="AM1157" s="1" cm="1">
        <f t="array" aca="1" ref="AM1157" ca="1">INDEX(IF($C1157=$A$509,$518:$685,IF($C1157=$A$687,$696:$863,$874:$1041)),$D1157+$E1157,7*AM$1045+$D1157)</f>
        <v>0.99770454604522807</v>
      </c>
      <c r="AN1157" s="1" cm="1">
        <f t="array" aca="1" ref="AN1157" ca="1">INDEX(IF($C1157=$A$509,$518:$685,IF($C1157=$A$687,$696:$863,$874:$1041)),$D1157+$E1157,7*AN$1045+$D1157)</f>
        <v>0.99771530480236414</v>
      </c>
      <c r="AO1157" s="1" cm="1">
        <f t="array" aca="1" ref="AO1157" ca="1">INDEX(IF($C1157=$A$509,$518:$685,IF($C1157=$A$687,$696:$863,$874:$1041)),$D1157+$E1157,7*AO$1045+$D1157)</f>
        <v>0.99772589738293582</v>
      </c>
    </row>
    <row r="1158" spans="1:41">
      <c r="A1158" s="9">
        <f t="shared" si="380"/>
        <v>202105</v>
      </c>
      <c r="B1158" t="str">
        <f t="shared" si="379"/>
        <v>DPD 0</v>
      </c>
      <c r="C1158" t="str">
        <f t="shared" si="377"/>
        <v>Best</v>
      </c>
      <c r="D1158" s="9">
        <f t="shared" si="376"/>
        <v>29</v>
      </c>
      <c r="E1158" s="9">
        <f t="shared" si="378"/>
        <v>2</v>
      </c>
      <c r="F1158" s="1" cm="1">
        <f t="array" ref="F1158">INDEX(IF($C1158=$A$509,$518:$685,IF($C1158=$A$687,$696:$863,$874:$1041)),$D1158+$E1158,7*F$1045+$D1158)</f>
        <v>0</v>
      </c>
      <c r="G1158" s="1" cm="1">
        <f t="array" aca="1" ref="G1158" ca="1">INDEX(IF($C1158=$A$509,$518:$685,IF($C1158=$A$687,$696:$863,$874:$1041)),$D1158+$E1158,7*G$1045+$D1158)</f>
        <v>0</v>
      </c>
      <c r="H1158" s="1" cm="1">
        <f t="array" aca="1" ref="H1158" ca="1">INDEX(IF($C1158=$A$509,$518:$685,IF($C1158=$A$687,$696:$863,$874:$1041)),$D1158+$E1158,7*H$1045+$D1158)</f>
        <v>0</v>
      </c>
      <c r="I1158" s="1" cm="1">
        <f t="array" aca="1" ref="I1158" ca="1">INDEX(IF($C1158=$A$509,$518:$685,IF($C1158=$A$687,$696:$863,$874:$1041)),$D1158+$E1158,7*I$1045+$D1158)</f>
        <v>5.7601993002976434E-4</v>
      </c>
      <c r="J1158" s="1" cm="1">
        <f t="array" aca="1" ref="J1158" ca="1">INDEX(IF($C1158=$A$509,$518:$685,IF($C1158=$A$687,$696:$863,$874:$1041)),$D1158+$E1158,7*J$1045+$D1158)</f>
        <v>2.0353531884087649E-3</v>
      </c>
      <c r="K1158" s="1" cm="1">
        <f t="array" aca="1" ref="K1158" ca="1">INDEX(IF($C1158=$A$509,$518:$685,IF($C1158=$A$687,$696:$863,$874:$1041)),$D1158+$E1158,7*K$1045+$D1158)</f>
        <v>4.4233150393564648E-3</v>
      </c>
      <c r="L1158" s="1" cm="1">
        <f t="array" aca="1" ref="L1158" ca="1">INDEX(IF($C1158=$A$509,$518:$685,IF($C1158=$A$687,$696:$863,$874:$1041)),$D1158+$E1158,7*L$1045+$D1158)</f>
        <v>7.5741304104244697E-3</v>
      </c>
      <c r="M1158" s="1" cm="1">
        <f t="array" aca="1" ref="M1158" ca="1">INDEX(IF($C1158=$A$509,$518:$685,IF($C1158=$A$687,$696:$863,$874:$1041)),$D1158+$E1158,7*M$1045+$D1158)</f>
        <v>1.1325934656202595E-2</v>
      </c>
      <c r="N1158" s="1" cm="1">
        <f t="array" aca="1" ref="N1158" ca="1">INDEX(IF($C1158=$A$509,$518:$685,IF($C1158=$A$687,$696:$863,$874:$1041)),$D1158+$E1158,7*N$1045+$D1158)</f>
        <v>1.5522207047923703E-2</v>
      </c>
      <c r="O1158" s="1" cm="1">
        <f t="array" aca="1" ref="O1158" ca="1">INDEX(IF($C1158=$A$509,$518:$685,IF($C1158=$A$687,$696:$863,$874:$1041)),$D1158+$E1158,7*O$1045+$D1158)</f>
        <v>2.0016584252901037E-2</v>
      </c>
      <c r="P1158" s="1" cm="1">
        <f t="array" aca="1" ref="P1158" ca="1">INDEX(IF($C1158=$A$509,$518:$685,IF($C1158=$A$687,$696:$863,$874:$1041)),$D1158+$E1158,7*P$1045+$D1158)</f>
        <v>2.4695981501492933E-2</v>
      </c>
      <c r="Q1158" s="1" cm="1">
        <f t="array" aca="1" ref="Q1158" ca="1">INDEX(IF($C1158=$A$509,$518:$685,IF($C1158=$A$687,$696:$863,$874:$1041)),$D1158+$E1158,7*Q$1045+$D1158)</f>
        <v>2.9479589916456234E-2</v>
      </c>
      <c r="R1158" s="1" cm="1">
        <f t="array" aca="1" ref="R1158" ca="1">INDEX(IF($C1158=$A$509,$518:$685,IF($C1158=$A$687,$696:$863,$874:$1041)),$D1158+$E1158,7*R$1045+$D1158)</f>
        <v>3.4311919944657467E-2</v>
      </c>
      <c r="S1158" s="1" cm="1">
        <f t="array" aca="1" ref="S1158" ca="1">INDEX(IF($C1158=$A$509,$518:$685,IF($C1158=$A$687,$696:$863,$874:$1041)),$D1158+$E1158,7*S$1045+$D1158)</f>
        <v>3.9155807968906713E-2</v>
      </c>
      <c r="T1158" s="1" cm="1">
        <f t="array" aca="1" ref="T1158" ca="1">INDEX(IF($C1158=$A$509,$518:$685,IF($C1158=$A$687,$696:$863,$874:$1041)),$D1158+$E1158,7*T$1045+$D1158)</f>
        <v>4.3986861719856288E-2</v>
      </c>
      <c r="U1158" s="1" cm="1">
        <f t="array" aca="1" ref="U1158" ca="1">INDEX(IF($C1158=$A$509,$518:$685,IF($C1158=$A$687,$696:$863,$874:$1041)),$D1158+$E1158,7*U$1045+$D1158)</f>
        <v>4.8789410496970879E-2</v>
      </c>
      <c r="V1158" s="1" cm="1">
        <f t="array" aca="1" ref="V1158" ca="1">INDEX(IF($C1158=$A$509,$518:$685,IF($C1158=$A$687,$696:$863,$874:$1041)),$D1158+$E1158,7*V$1045+$D1158)</f>
        <v>5.3553665690345913E-2</v>
      </c>
      <c r="W1158" s="1" cm="1">
        <f t="array" aca="1" ref="W1158" ca="1">INDEX(IF($C1158=$A$509,$518:$685,IF($C1158=$A$687,$696:$863,$874:$1041)),$D1158+$E1158,7*W$1045+$D1158)</f>
        <v>5.8273769071676799E-2</v>
      </c>
      <c r="X1158" s="1" cm="1">
        <f t="array" aca="1" ref="X1158" ca="1">INDEX(IF($C1158=$A$509,$518:$685,IF($C1158=$A$687,$696:$863,$874:$1041)),$D1158+$E1158,7*X$1045+$D1158)</f>
        <v>6.2946465881184133E-2</v>
      </c>
      <c r="Y1158" s="1" cm="1">
        <f t="array" aca="1" ref="Y1158" ca="1">INDEX(IF($C1158=$A$509,$518:$685,IF($C1158=$A$687,$696:$863,$874:$1041)),$D1158+$E1158,7*Y$1045+$D1158)</f>
        <v>6.7570208674660487E-2</v>
      </c>
      <c r="Z1158" s="1" cm="1">
        <f t="array" aca="1" ref="Z1158" ca="1">INDEX(IF($C1158=$A$509,$518:$685,IF($C1158=$A$687,$696:$863,$874:$1041)),$D1158+$E1158,7*Z$1045+$D1158)</f>
        <v>7.2144554970985916E-2</v>
      </c>
      <c r="AA1158" s="1" cm="1">
        <f t="array" aca="1" ref="AA1158" ca="1">INDEX(IF($C1158=$A$509,$518:$685,IF($C1158=$A$687,$696:$863,$874:$1041)),$D1158+$E1158,7*AA$1045+$D1158)</f>
        <v>7.66697641171558E-2</v>
      </c>
      <c r="AB1158" s="1" cm="1">
        <f t="array" aca="1" ref="AB1158" ca="1">INDEX(IF($C1158=$A$509,$518:$685,IF($C1158=$A$687,$696:$863,$874:$1041)),$D1158+$E1158,7*AB$1045+$D1158)</f>
        <v>8.114652877910522E-2</v>
      </c>
      <c r="AC1158" s="1" cm="1">
        <f t="array" aca="1" ref="AC1158" ca="1">INDEX(IF($C1158=$A$509,$518:$685,IF($C1158=$A$687,$696:$863,$874:$1041)),$D1158+$E1158,7*AC$1045+$D1158)</f>
        <v>8.5575797199343606E-2</v>
      </c>
      <c r="AD1158" s="1" cm="1">
        <f t="array" aca="1" ref="AD1158" ca="1">INDEX(IF($C1158=$A$509,$518:$685,IF($C1158=$A$687,$696:$863,$874:$1041)),$D1158+$E1158,7*AD$1045+$D1158)</f>
        <v>8.9958656525093175E-2</v>
      </c>
      <c r="AE1158" s="1" cm="1">
        <f t="array" aca="1" ref="AE1158" ca="1">INDEX(IF($C1158=$A$509,$518:$685,IF($C1158=$A$687,$696:$863,$874:$1041)),$D1158+$E1158,7*AE$1045+$D1158)</f>
        <v>9.4296257128279756E-2</v>
      </c>
      <c r="AF1158" s="1" cm="1">
        <f t="array" aca="1" ref="AF1158" ca="1">INDEX(IF($C1158=$A$509,$518:$685,IF($C1158=$A$687,$696:$863,$874:$1041)),$D1158+$E1158,7*AF$1045+$D1158)</f>
        <v>9.8589764352450843E-2</v>
      </c>
      <c r="AG1158" s="1" cm="1">
        <f t="array" aca="1" ref="AG1158" ca="1">INDEX(IF($C1158=$A$509,$518:$685,IF($C1158=$A$687,$696:$863,$874:$1041)),$D1158+$E1158,7*AG$1045+$D1158)</f>
        <v>0.10284032852898327</v>
      </c>
      <c r="AH1158" s="1" cm="1">
        <f t="array" aca="1" ref="AH1158" ca="1">INDEX(IF($C1158=$A$509,$518:$685,IF($C1158=$A$687,$696:$863,$874:$1041)),$D1158+$E1158,7*AH$1045+$D1158)</f>
        <v>0.10704906708660422</v>
      </c>
      <c r="AI1158" s="1" cm="1">
        <f t="array" aca="1" ref="AI1158" ca="1">INDEX(IF($C1158=$A$509,$518:$685,IF($C1158=$A$687,$696:$863,$874:$1041)),$D1158+$E1158,7*AI$1045+$D1158)</f>
        <v>0.11121705459577882</v>
      </c>
      <c r="AJ1158" s="1" cm="1">
        <f t="array" aca="1" ref="AJ1158" ca="1">INDEX(IF($C1158=$A$509,$518:$685,IF($C1158=$A$687,$696:$863,$874:$1041)),$D1158+$E1158,7*AJ$1045+$D1158)</f>
        <v>0.11534531795483871</v>
      </c>
      <c r="AK1158" s="1" cm="1">
        <f t="array" aca="1" ref="AK1158" ca="1">INDEX(IF($C1158=$A$509,$518:$685,IF($C1158=$A$687,$696:$863,$874:$1041)),$D1158+$E1158,7*AK$1045+$D1158)</f>
        <v>0.11943483484852335</v>
      </c>
      <c r="AL1158" s="1" cm="1">
        <f t="array" aca="1" ref="AL1158" ca="1">INDEX(IF($C1158=$A$509,$518:$685,IF($C1158=$A$687,$696:$863,$874:$1041)),$D1158+$E1158,7*AL$1045+$D1158)</f>
        <v>0.12348653423425791</v>
      </c>
      <c r="AM1158" s="1" cm="1">
        <f t="array" aca="1" ref="AM1158" ca="1">INDEX(IF($C1158=$A$509,$518:$685,IF($C1158=$A$687,$696:$863,$874:$1041)),$D1158+$E1158,7*AM$1045+$D1158)</f>
        <v>0.12750129803332341</v>
      </c>
      <c r="AN1158" s="1" cm="1">
        <f t="array" aca="1" ref="AN1158" ca="1">INDEX(IF($C1158=$A$509,$518:$685,IF($C1158=$A$687,$696:$863,$874:$1041)),$D1158+$E1158,7*AN$1045+$D1158)</f>
        <v>0.1314799634883409</v>
      </c>
      <c r="AO1158" s="1" cm="1">
        <f t="array" aca="1" ref="AO1158" ca="1">INDEX(IF($C1158=$A$509,$518:$685,IF($C1158=$A$687,$696:$863,$874:$1041)),$D1158+$E1158,7*AO$1045+$D1158)</f>
        <v>0.13542332583945263</v>
      </c>
    </row>
    <row r="1159" spans="1:41">
      <c r="A1159" s="9">
        <f t="shared" si="380"/>
        <v>202105</v>
      </c>
      <c r="B1159" t="str">
        <f t="shared" si="379"/>
        <v>DPD 1-30</v>
      </c>
      <c r="C1159" t="str">
        <f t="shared" si="377"/>
        <v>Best</v>
      </c>
      <c r="D1159" s="9">
        <f t="shared" si="376"/>
        <v>29</v>
      </c>
      <c r="E1159" s="9">
        <f t="shared" si="378"/>
        <v>3</v>
      </c>
      <c r="F1159" s="1" cm="1">
        <f t="array" ref="F1159">INDEX(IF($C1159=$A$509,$518:$685,IF($C1159=$A$687,$696:$863,$874:$1041)),$D1159+$E1159,7*F$1045+$D1159)</f>
        <v>0</v>
      </c>
      <c r="G1159" s="1" cm="1">
        <f t="array" aca="1" ref="G1159" ca="1">INDEX(IF($C1159=$A$509,$518:$685,IF($C1159=$A$687,$696:$863,$874:$1041)),$D1159+$E1159,7*G$1045+$D1159)</f>
        <v>0</v>
      </c>
      <c r="H1159" s="1" cm="1">
        <f t="array" aca="1" ref="H1159" ca="1">INDEX(IF($C1159=$A$509,$518:$685,IF($C1159=$A$687,$696:$863,$874:$1041)),$D1159+$E1159,7*H$1045+$D1159)</f>
        <v>6.0873811996287906E-2</v>
      </c>
      <c r="I1159" s="1" cm="1">
        <f t="array" aca="1" ref="I1159" ca="1">INDEX(IF($C1159=$A$509,$518:$685,IF($C1159=$A$687,$696:$863,$874:$1041)),$D1159+$E1159,7*I$1045+$D1159)</f>
        <v>0.15062595871290607</v>
      </c>
      <c r="J1159" s="1" cm="1">
        <f t="array" aca="1" ref="J1159" ca="1">INDEX(IF($C1159=$A$509,$518:$685,IF($C1159=$A$687,$696:$863,$874:$1041)),$D1159+$E1159,7*J$1045+$D1159)</f>
        <v>0.24208409728655439</v>
      </c>
      <c r="K1159" s="1" cm="1">
        <f t="array" aca="1" ref="K1159" ca="1">INDEX(IF($C1159=$A$509,$518:$685,IF($C1159=$A$687,$696:$863,$874:$1041)),$D1159+$E1159,7*K$1045+$D1159)</f>
        <v>0.32152658661812844</v>
      </c>
      <c r="L1159" s="1" cm="1">
        <f t="array" aca="1" ref="L1159" ca="1">INDEX(IF($C1159=$A$509,$518:$685,IF($C1159=$A$687,$696:$863,$874:$1041)),$D1159+$E1159,7*L$1045+$D1159)</f>
        <v>0.38459174954496661</v>
      </c>
      <c r="M1159" s="1" cm="1">
        <f t="array" aca="1" ref="M1159" ca="1">INDEX(IF($C1159=$A$509,$518:$685,IF($C1159=$A$687,$696:$863,$874:$1041)),$D1159+$E1159,7*M$1045+$D1159)</f>
        <v>0.43295292736632829</v>
      </c>
      <c r="N1159" s="1" cm="1">
        <f t="array" aca="1" ref="N1159" ca="1">INDEX(IF($C1159=$A$509,$518:$685,IF($C1159=$A$687,$696:$863,$874:$1041)),$D1159+$E1159,7*N$1045+$D1159)</f>
        <v>0.46925051859955014</v>
      </c>
      <c r="O1159" s="1" cm="1">
        <f t="array" aca="1" ref="O1159" ca="1">INDEX(IF($C1159=$A$509,$518:$685,IF($C1159=$A$687,$696:$863,$874:$1041)),$D1159+$E1159,7*O$1045+$D1159)</f>
        <v>0.49623145264950275</v>
      </c>
      <c r="P1159" s="1" cm="1">
        <f t="array" aca="1" ref="P1159" ca="1">INDEX(IF($C1159=$A$509,$518:$685,IF($C1159=$A$687,$696:$863,$874:$1041)),$D1159+$E1159,7*P$1045+$D1159)</f>
        <v>0.5162577505629472</v>
      </c>
      <c r="Q1159" s="1" cm="1">
        <f t="array" aca="1" ref="Q1159" ca="1">INDEX(IF($C1159=$A$509,$518:$685,IF($C1159=$A$687,$696:$863,$874:$1041)),$D1159+$E1159,7*Q$1045+$D1159)</f>
        <v>0.53119597037959554</v>
      </c>
      <c r="R1159" s="1" cm="1">
        <f t="array" aca="1" ref="R1159" ca="1">INDEX(IF($C1159=$A$509,$518:$685,IF($C1159=$A$687,$696:$863,$874:$1041)),$D1159+$E1159,7*R$1045+$D1159)</f>
        <v>0.54245649743790436</v>
      </c>
      <c r="S1159" s="1" cm="1">
        <f t="array" aca="1" ref="S1159" ca="1">INDEX(IF($C1159=$A$509,$518:$685,IF($C1159=$A$687,$696:$863,$874:$1041)),$D1159+$E1159,7*S$1045+$D1159)</f>
        <v>0.55107772371470087</v>
      </c>
      <c r="T1159" s="1" cm="1">
        <f t="array" aca="1" ref="T1159" ca="1">INDEX(IF($C1159=$A$509,$518:$685,IF($C1159=$A$687,$696:$863,$874:$1041)),$D1159+$E1159,7*T$1045+$D1159)</f>
        <v>0.5578122217906557</v>
      </c>
      <c r="U1159" s="1" cm="1">
        <f t="array" aca="1" ref="U1159" ca="1">INDEX(IF($C1159=$A$509,$518:$685,IF($C1159=$A$687,$696:$863,$874:$1041)),$D1159+$E1159,7*U$1045+$D1159)</f>
        <v>0.5632001272782402</v>
      </c>
      <c r="V1159" s="1" cm="1">
        <f t="array" aca="1" ref="V1159" ca="1">INDEX(IF($C1159=$A$509,$518:$685,IF($C1159=$A$687,$696:$863,$874:$1041)),$D1159+$E1159,7*V$1045+$D1159)</f>
        <v>0.56762677394673633</v>
      </c>
      <c r="W1159" s="1" cm="1">
        <f t="array" aca="1" ref="W1159" ca="1">INDEX(IF($C1159=$A$509,$518:$685,IF($C1159=$A$687,$696:$863,$874:$1041)),$D1159+$E1159,7*W$1045+$D1159)</f>
        <v>0.57136606038869708</v>
      </c>
      <c r="X1159" s="1" cm="1">
        <f t="array" aca="1" ref="X1159" ca="1">INDEX(IF($C1159=$A$509,$518:$685,IF($C1159=$A$687,$696:$863,$874:$1041)),$D1159+$E1159,7*X$1045+$D1159)</f>
        <v>0.57461227763580391</v>
      </c>
      <c r="Y1159" s="1" cm="1">
        <f t="array" aca="1" ref="Y1159" ca="1">INDEX(IF($C1159=$A$509,$518:$685,IF($C1159=$A$687,$696:$863,$874:$1041)),$D1159+$E1159,7*Y$1045+$D1159)</f>
        <v>0.57750311595497794</v>
      </c>
      <c r="Z1159" s="1" cm="1">
        <f t="array" aca="1" ref="Z1159" ca="1">INDEX(IF($C1159=$A$509,$518:$685,IF($C1159=$A$687,$696:$863,$874:$1041)),$D1159+$E1159,7*Z$1045+$D1159)</f>
        <v>0.58013613857537127</v>
      </c>
      <c r="AA1159" s="1" cm="1">
        <f t="array" aca="1" ref="AA1159" ca="1">INDEX(IF($C1159=$A$509,$518:$685,IF($C1159=$A$687,$696:$863,$874:$1041)),$D1159+$E1159,7*AA$1045+$D1159)</f>
        <v>0.58258050753784207</v>
      </c>
      <c r="AB1159" s="1" cm="1">
        <f t="array" aca="1" ref="AB1159" ca="1">INDEX(IF($C1159=$A$509,$518:$685,IF($C1159=$A$687,$696:$863,$874:$1041)),$D1159+$E1159,7*AB$1045+$D1159)</f>
        <v>0.58488529930829269</v>
      </c>
      <c r="AC1159" s="1" cm="1">
        <f t="array" aca="1" ref="AC1159" ca="1">INDEX(IF($C1159=$A$509,$518:$685,IF($C1159=$A$687,$696:$863,$874:$1041)),$D1159+$E1159,7*AC$1045+$D1159)</f>
        <v>0.58708538892955009</v>
      </c>
      <c r="AD1159" s="1" cm="1">
        <f t="array" aca="1" ref="AD1159" ca="1">INDEX(IF($C1159=$A$509,$518:$685,IF($C1159=$A$687,$696:$863,$874:$1041)),$D1159+$E1159,7*AD$1045+$D1159)</f>
        <v>0.58920560855495763</v>
      </c>
      <c r="AE1159" s="1" cm="1">
        <f t="array" aca="1" ref="AE1159" ca="1">INDEX(IF($C1159=$A$509,$518:$685,IF($C1159=$A$687,$696:$863,$874:$1041)),$D1159+$E1159,7*AE$1045+$D1159)</f>
        <v>0.59126368476631608</v>
      </c>
      <c r="AF1159" s="1" cm="1">
        <f t="array" aca="1" ref="AF1159" ca="1">INDEX(IF($C1159=$A$509,$518:$685,IF($C1159=$A$687,$696:$863,$874:$1041)),$D1159+$E1159,7*AF$1045+$D1159)</f>
        <v>0.59327231306761841</v>
      </c>
      <c r="AG1159" s="1" cm="1">
        <f t="array" aca="1" ref="AG1159" ca="1">INDEX(IF($C1159=$A$509,$518:$685,IF($C1159=$A$687,$696:$863,$874:$1041)),$D1159+$E1159,7*AG$1045+$D1159)</f>
        <v>0.59524062329594063</v>
      </c>
      <c r="AH1159" s="1" cm="1">
        <f t="array" aca="1" ref="AH1159" ca="1">INDEX(IF($C1159=$A$509,$518:$685,IF($C1159=$A$687,$696:$863,$874:$1041)),$D1159+$E1159,7*AH$1045+$D1159)</f>
        <v>0.59717521521465888</v>
      </c>
      <c r="AI1159" s="1" cm="1">
        <f t="array" aca="1" ref="AI1159" ca="1">INDEX(IF($C1159=$A$509,$518:$685,IF($C1159=$A$687,$696:$863,$874:$1041)),$D1159+$E1159,7*AI$1045+$D1159)</f>
        <v>0.59908089078643789</v>
      </c>
      <c r="AJ1159" s="1" cm="1">
        <f t="array" aca="1" ref="AJ1159" ca="1">INDEX(IF($C1159=$A$509,$518:$685,IF($C1159=$A$687,$696:$863,$874:$1041)),$D1159+$E1159,7*AJ$1045+$D1159)</f>
        <v>0.60096117233796031</v>
      </c>
      <c r="AK1159" s="1" cm="1">
        <f t="array" aca="1" ref="AK1159" ca="1">INDEX(IF($C1159=$A$509,$518:$685,IF($C1159=$A$687,$696:$863,$874:$1041)),$D1159+$E1159,7*AK$1045+$D1159)</f>
        <v>0.60281866952414476</v>
      </c>
      <c r="AL1159" s="1" cm="1">
        <f t="array" aca="1" ref="AL1159" ca="1">INDEX(IF($C1159=$A$509,$518:$685,IF($C1159=$A$687,$696:$863,$874:$1041)),$D1159+$E1159,7*AL$1045+$D1159)</f>
        <v>0.60465533945766137</v>
      </c>
      <c r="AM1159" s="1" cm="1">
        <f t="array" aca="1" ref="AM1159" ca="1">INDEX(IF($C1159=$A$509,$518:$685,IF($C1159=$A$687,$696:$863,$874:$1041)),$D1159+$E1159,7*AM$1045+$D1159)</f>
        <v>0.6064726713033558</v>
      </c>
      <c r="AN1159" s="1" cm="1">
        <f t="array" aca="1" ref="AN1159" ca="1">INDEX(IF($C1159=$A$509,$518:$685,IF($C1159=$A$687,$696:$863,$874:$1041)),$D1159+$E1159,7*AN$1045+$D1159)</f>
        <v>0.60827181742940528</v>
      </c>
      <c r="AO1159" s="1" cm="1">
        <f t="array" aca="1" ref="AO1159" ca="1">INDEX(IF($C1159=$A$509,$518:$685,IF($C1159=$A$687,$696:$863,$874:$1041)),$D1159+$E1159,7*AO$1045+$D1159)</f>
        <v>0.61005368671663274</v>
      </c>
    </row>
    <row r="1160" spans="1:41">
      <c r="A1160" s="9">
        <f t="shared" si="380"/>
        <v>202105</v>
      </c>
      <c r="B1160" t="str">
        <f t="shared" si="379"/>
        <v>DPD 31-60</v>
      </c>
      <c r="C1160" t="str">
        <f t="shared" si="377"/>
        <v>Best</v>
      </c>
      <c r="D1160" s="9">
        <f t="shared" si="376"/>
        <v>29</v>
      </c>
      <c r="E1160" s="9">
        <f t="shared" si="378"/>
        <v>4</v>
      </c>
      <c r="F1160" s="1" cm="1">
        <f t="array" ref="F1160">INDEX(IF($C1160=$A$509,$518:$685,IF($C1160=$A$687,$696:$863,$874:$1041)),$D1160+$E1160,7*F$1045+$D1160)</f>
        <v>0</v>
      </c>
      <c r="G1160" s="1" cm="1">
        <f t="array" aca="1" ref="G1160" ca="1">INDEX(IF($C1160=$A$509,$518:$685,IF($C1160=$A$687,$696:$863,$874:$1041)),$D1160+$E1160,7*G$1045+$D1160)</f>
        <v>0.16135278528224248</v>
      </c>
      <c r="H1160" s="1" cm="1">
        <f t="array" aca="1" ref="H1160" ca="1">INDEX(IF($C1160=$A$509,$518:$685,IF($C1160=$A$687,$696:$863,$874:$1041)),$D1160+$E1160,7*H$1045+$D1160)</f>
        <v>0.3394133485427091</v>
      </c>
      <c r="I1160" s="1" cm="1">
        <f t="array" aca="1" ref="I1160" ca="1">INDEX(IF($C1160=$A$509,$518:$685,IF($C1160=$A$687,$696:$863,$874:$1041)),$D1160+$E1160,7*I$1045+$D1160)</f>
        <v>0.48813964410651001</v>
      </c>
      <c r="J1160" s="1" cm="1">
        <f t="array" aca="1" ref="J1160" ca="1">INDEX(IF($C1160=$A$509,$518:$685,IF($C1160=$A$687,$696:$863,$874:$1041)),$D1160+$E1160,7*J$1045+$D1160)</f>
        <v>0.60407377004803609</v>
      </c>
      <c r="K1160" s="1" cm="1">
        <f t="array" aca="1" ref="K1160" ca="1">INDEX(IF($C1160=$A$509,$518:$685,IF($C1160=$A$687,$696:$863,$874:$1041)),$D1160+$E1160,7*K$1045+$D1160)</f>
        <v>0.69016331116249607</v>
      </c>
      <c r="L1160" s="1" cm="1">
        <f t="array" aca="1" ref="L1160" ca="1">INDEX(IF($C1160=$A$509,$518:$685,IF($C1160=$A$687,$696:$863,$874:$1041)),$D1160+$E1160,7*L$1045+$D1160)</f>
        <v>0.75203908342617731</v>
      </c>
      <c r="M1160" s="1" cm="1">
        <f t="array" aca="1" ref="M1160" ca="1">INDEX(IF($C1160=$A$509,$518:$685,IF($C1160=$A$687,$696:$863,$874:$1041)),$D1160+$E1160,7*M$1045+$D1160)</f>
        <v>0.79640306875010247</v>
      </c>
      <c r="N1160" s="1" cm="1">
        <f t="array" aca="1" ref="N1160" ca="1">INDEX(IF($C1160=$A$509,$518:$685,IF($C1160=$A$687,$696:$863,$874:$1041)),$D1160+$E1160,7*N$1045+$D1160)</f>
        <v>0.82805203962973639</v>
      </c>
      <c r="O1160" s="1" cm="1">
        <f t="array" aca="1" ref="O1160" ca="1">INDEX(IF($C1160=$A$509,$518:$685,IF($C1160=$A$687,$696:$863,$874:$1041)),$D1160+$E1160,7*O$1045+$D1160)</f>
        <v>0.85058924587091644</v>
      </c>
      <c r="P1160" s="1" cm="1">
        <f t="array" aca="1" ref="P1160" ca="1">INDEX(IF($C1160=$A$509,$518:$685,IF($C1160=$A$687,$696:$863,$874:$1041)),$D1160+$E1160,7*P$1045+$D1160)</f>
        <v>0.86664665026627885</v>
      </c>
      <c r="Q1160" s="1" cm="1">
        <f t="array" aca="1" ref="Q1160" ca="1">INDEX(IF($C1160=$A$509,$518:$685,IF($C1160=$A$687,$696:$863,$874:$1041)),$D1160+$E1160,7*Q$1045+$D1160)</f>
        <v>0.87811604866493842</v>
      </c>
      <c r="R1160" s="1" cm="1">
        <f t="array" aca="1" ref="R1160" ca="1">INDEX(IF($C1160=$A$509,$518:$685,IF($C1160=$A$687,$696:$863,$874:$1041)),$D1160+$E1160,7*R$1045+$D1160)</f>
        <v>0.88634460616958777</v>
      </c>
      <c r="S1160" s="1" cm="1">
        <f t="array" aca="1" ref="S1160" ca="1">INDEX(IF($C1160=$A$509,$518:$685,IF($C1160=$A$687,$696:$863,$874:$1041)),$D1160+$E1160,7*S$1045+$D1160)</f>
        <v>0.89228646314850679</v>
      </c>
      <c r="T1160" s="1" cm="1">
        <f t="array" aca="1" ref="T1160" ca="1">INDEX(IF($C1160=$A$509,$518:$685,IF($C1160=$A$687,$696:$863,$874:$1041)),$D1160+$E1160,7*T$1045+$D1160)</f>
        <v>0.89661530746177454</v>
      </c>
      <c r="U1160" s="1" cm="1">
        <f t="array" aca="1" ref="U1160" ca="1">INDEX(IF($C1160=$A$509,$518:$685,IF($C1160=$A$687,$696:$863,$874:$1041)),$D1160+$E1160,7*U$1045+$D1160)</f>
        <v>0.89980601714488617</v>
      </c>
      <c r="V1160" s="1" cm="1">
        <f t="array" aca="1" ref="V1160" ca="1">INDEX(IF($C1160=$A$509,$518:$685,IF($C1160=$A$687,$696:$863,$874:$1041)),$D1160+$E1160,7*V$1045+$D1160)</f>
        <v>0.90219307524316528</v>
      </c>
      <c r="W1160" s="1" cm="1">
        <f t="array" aca="1" ref="W1160" ca="1">INDEX(IF($C1160=$A$509,$518:$685,IF($C1160=$A$687,$696:$863,$874:$1041)),$D1160+$E1160,7*W$1045+$D1160)</f>
        <v>0.90401203312958112</v>
      </c>
      <c r="X1160" s="1" cm="1">
        <f t="array" aca="1" ref="X1160" ca="1">INDEX(IF($C1160=$A$509,$518:$685,IF($C1160=$A$687,$696:$863,$874:$1041)),$D1160+$E1160,7*X$1045+$D1160)</f>
        <v>0.90542880346907795</v>
      </c>
      <c r="Y1160" s="1" cm="1">
        <f t="array" aca="1" ref="Y1160" ca="1">INDEX(IF($C1160=$A$509,$518:$685,IF($C1160=$A$687,$696:$863,$874:$1041)),$D1160+$E1160,7*Y$1045+$D1160)</f>
        <v>0.906560299452152</v>
      </c>
      <c r="Z1160" s="1" cm="1">
        <f t="array" aca="1" ref="Z1160" ca="1">INDEX(IF($C1160=$A$509,$518:$685,IF($C1160=$A$687,$696:$863,$874:$1041)),$D1160+$E1160,7*Z$1045+$D1160)</f>
        <v>0.9074889560152064</v>
      </c>
      <c r="AA1160" s="1" cm="1">
        <f t="array" aca="1" ref="AA1160" ca="1">INDEX(IF($C1160=$A$509,$518:$685,IF($C1160=$A$687,$696:$863,$874:$1041)),$D1160+$E1160,7*AA$1045+$D1160)</f>
        <v>0.90827294020315197</v>
      </c>
      <c r="AB1160" s="1" cm="1">
        <f t="array" aca="1" ref="AB1160" ca="1">INDEX(IF($C1160=$A$509,$518:$685,IF($C1160=$A$687,$696:$863,$874:$1041)),$D1160+$E1160,7*AB$1045+$D1160)</f>
        <v>0.90895332962461073</v>
      </c>
      <c r="AC1160" s="1" cm="1">
        <f t="array" aca="1" ref="AC1160" ca="1">INDEX(IF($C1160=$A$509,$518:$685,IF($C1160=$A$687,$696:$863,$874:$1041)),$D1160+$E1160,7*AC$1045+$D1160)</f>
        <v>0.90955916039868245</v>
      </c>
      <c r="AD1160" s="1" cm="1">
        <f t="array" aca="1" ref="AD1160" ca="1">INDEX(IF($C1160=$A$509,$518:$685,IF($C1160=$A$687,$696:$863,$874:$1041)),$D1160+$E1160,7*AD$1045+$D1160)</f>
        <v>0.91011097840990618</v>
      </c>
      <c r="AE1160" s="1" cm="1">
        <f t="array" aca="1" ref="AE1160" ca="1">INDEX(IF($C1160=$A$509,$518:$685,IF($C1160=$A$687,$696:$863,$874:$1041)),$D1160+$E1160,7*AE$1045+$D1160)</f>
        <v>0.91062333900419112</v>
      </c>
      <c r="AF1160" s="1" cm="1">
        <f t="array" aca="1" ref="AF1160" ca="1">INDEX(IF($C1160=$A$509,$518:$685,IF($C1160=$A$687,$696:$863,$874:$1041)),$D1160+$E1160,7*AF$1045+$D1160)</f>
        <v>0.91110656759948172</v>
      </c>
      <c r="AG1160" s="1" cm="1">
        <f t="array" aca="1" ref="AG1160" ca="1">INDEX(IF($C1160=$A$509,$518:$685,IF($C1160=$A$687,$696:$863,$874:$1041)),$D1160+$E1160,7*AG$1045+$D1160)</f>
        <v>0.91156800056232012</v>
      </c>
      <c r="AH1160" s="1" cm="1">
        <f t="array" aca="1" ref="AH1160" ca="1">INDEX(IF($C1160=$A$509,$518:$685,IF($C1160=$A$687,$696:$863,$874:$1041)),$D1160+$E1160,7*AH$1045+$D1160)</f>
        <v>0.91201286037783502</v>
      </c>
      <c r="AI1160" s="1" cm="1">
        <f t="array" aca="1" ref="AI1160" ca="1">INDEX(IF($C1160=$A$509,$518:$685,IF($C1160=$A$687,$696:$863,$874:$1041)),$D1160+$E1160,7*AI$1045+$D1160)</f>
        <v>0.9124448733236139</v>
      </c>
      <c r="AJ1160" s="1" cm="1">
        <f t="array" aca="1" ref="AJ1160" ca="1">INDEX(IF($C1160=$A$509,$518:$685,IF($C1160=$A$687,$696:$863,$874:$1041)),$D1160+$E1160,7*AJ$1045+$D1160)</f>
        <v>0.91286670571521655</v>
      </c>
      <c r="AK1160" s="1" cm="1">
        <f t="array" aca="1" ref="AK1160" ca="1">INDEX(IF($C1160=$A$509,$518:$685,IF($C1160=$A$687,$696:$863,$874:$1041)),$D1160+$E1160,7*AK$1045+$D1160)</f>
        <v>0.91328027223139907</v>
      </c>
      <c r="AL1160" s="1" cm="1">
        <f t="array" aca="1" ref="AL1160" ca="1">INDEX(IF($C1160=$A$509,$518:$685,IF($C1160=$A$687,$696:$863,$874:$1041)),$D1160+$E1160,7*AL$1045+$D1160)</f>
        <v>0.9136869539840653</v>
      </c>
      <c r="AM1160" s="1" cm="1">
        <f t="array" aca="1" ref="AM1160" ca="1">INDEX(IF($C1160=$A$509,$518:$685,IF($C1160=$A$687,$696:$863,$874:$1041)),$D1160+$E1160,7*AM$1045+$D1160)</f>
        <v>0.9140877528644249</v>
      </c>
      <c r="AN1160" s="1" cm="1">
        <f t="array" aca="1" ref="AN1160" ca="1">INDEX(IF($C1160=$A$509,$518:$685,IF($C1160=$A$687,$696:$863,$874:$1041)),$D1160+$E1160,7*AN$1045+$D1160)</f>
        <v>0.91448340086735225</v>
      </c>
      <c r="AO1160" s="1" cm="1">
        <f t="array" aca="1" ref="AO1160" ca="1">INDEX(IF($C1160=$A$509,$518:$685,IF($C1160=$A$687,$696:$863,$874:$1041)),$D1160+$E1160,7*AO$1045+$D1160)</f>
        <v>0.91487443758602005</v>
      </c>
    </row>
    <row r="1161" spans="1:41">
      <c r="A1161" s="9">
        <f t="shared" si="380"/>
        <v>202105</v>
      </c>
      <c r="B1161" t="str">
        <f t="shared" si="379"/>
        <v>DPD 61-90</v>
      </c>
      <c r="C1161" t="str">
        <f t="shared" si="377"/>
        <v>Best</v>
      </c>
      <c r="D1161" s="9">
        <f t="shared" si="376"/>
        <v>29</v>
      </c>
      <c r="E1161" s="9">
        <f t="shared" si="378"/>
        <v>5</v>
      </c>
      <c r="F1161" s="1" cm="1">
        <f t="array" aca="1" ref="F1161" ca="1">INDEX(IF($C1161=$A$509,$518:$685,IF($C1161=$A$687,$696:$863,$874:$1041)),$D1161+$E1161,7*F$1045+$D1161)</f>
        <v>0.48131208388052621</v>
      </c>
      <c r="G1161" s="1" cm="1">
        <f t="array" aca="1" ref="G1161" ca="1">INDEX(IF($C1161=$A$509,$518:$685,IF($C1161=$A$687,$696:$863,$874:$1041)),$D1161+$E1161,7*G$1045+$D1161)</f>
        <v>0.72943413986373828</v>
      </c>
      <c r="H1161" s="1" cm="1">
        <f t="array" aca="1" ref="H1161" ca="1">INDEX(IF($C1161=$A$509,$518:$685,IF($C1161=$A$687,$696:$863,$874:$1041)),$D1161+$E1161,7*H$1045+$D1161)</f>
        <v>0.85662007596651646</v>
      </c>
      <c r="I1161" s="1" cm="1">
        <f t="array" aca="1" ref="I1161" ca="1">INDEX(IF($C1161=$A$509,$518:$685,IF($C1161=$A$687,$696:$863,$874:$1041)),$D1161+$E1161,7*I$1045+$D1161)</f>
        <v>0.92063594173714969</v>
      </c>
      <c r="J1161" s="1" cm="1">
        <f t="array" aca="1" ref="J1161" ca="1">INDEX(IF($C1161=$A$509,$518:$685,IF($C1161=$A$687,$696:$863,$874:$1041)),$D1161+$E1161,7*J$1045+$D1161)</f>
        <v>0.95452237043337751</v>
      </c>
      <c r="K1161" s="1" cm="1">
        <f t="array" aca="1" ref="K1161" ca="1">INDEX(IF($C1161=$A$509,$518:$685,IF($C1161=$A$687,$696:$863,$874:$1041)),$D1161+$E1161,7*K$1045+$D1161)</f>
        <v>0.97268213684930616</v>
      </c>
      <c r="L1161" s="1" cm="1">
        <f t="array" aca="1" ref="L1161" ca="1">INDEX(IF($C1161=$A$509,$518:$685,IF($C1161=$A$687,$696:$863,$874:$1041)),$D1161+$E1161,7*L$1045+$D1161)</f>
        <v>0.98259379658807033</v>
      </c>
      <c r="M1161" s="1" cm="1">
        <f t="array" aca="1" ref="M1161" ca="1">INDEX(IF($C1161=$A$509,$518:$685,IF($C1161=$A$687,$696:$863,$874:$1041)),$D1161+$E1161,7*M$1045+$D1161)</f>
        <v>0.98826389049387742</v>
      </c>
      <c r="N1161" s="1" cm="1">
        <f t="array" aca="1" ref="N1161" ca="1">INDEX(IF($C1161=$A$509,$518:$685,IF($C1161=$A$687,$696:$863,$874:$1041)),$D1161+$E1161,7*N$1045+$D1161)</f>
        <v>0.99162656350250422</v>
      </c>
      <c r="O1161" s="1" cm="1">
        <f t="array" aca="1" ref="O1161" ca="1">INDEX(IF($C1161=$A$509,$518:$685,IF($C1161=$A$687,$696:$863,$874:$1041)),$D1161+$E1161,7*O$1045+$D1161)</f>
        <v>0.99369020643978345</v>
      </c>
      <c r="P1161" s="1" cm="1">
        <f t="array" aca="1" ref="P1161" ca="1">INDEX(IF($C1161=$A$509,$518:$685,IF($C1161=$A$687,$696:$863,$874:$1041)),$D1161+$E1161,7*P$1045+$D1161)</f>
        <v>0.99499683363599989</v>
      </c>
      <c r="Q1161" s="1" cm="1">
        <f t="array" aca="1" ref="Q1161" ca="1">INDEX(IF($C1161=$A$509,$518:$685,IF($C1161=$A$687,$696:$863,$874:$1041)),$D1161+$E1161,7*Q$1045+$D1161)</f>
        <v>0.99584716524064854</v>
      </c>
      <c r="R1161" s="1" cm="1">
        <f t="array" aca="1" ref="R1161" ca="1">INDEX(IF($C1161=$A$509,$518:$685,IF($C1161=$A$687,$696:$863,$874:$1041)),$D1161+$E1161,7*R$1045+$D1161)</f>
        <v>0.99641368329864966</v>
      </c>
      <c r="S1161" s="1" cm="1">
        <f t="array" aca="1" ref="S1161" ca="1">INDEX(IF($C1161=$A$509,$518:$685,IF($C1161=$A$687,$696:$863,$874:$1041)),$D1161+$E1161,7*S$1045+$D1161)</f>
        <v>0.99679869282171285</v>
      </c>
      <c r="T1161" s="1" cm="1">
        <f t="array" aca="1" ref="T1161" ca="1">INDEX(IF($C1161=$A$509,$518:$685,IF($C1161=$A$687,$696:$863,$874:$1041)),$D1161+$E1161,7*T$1045+$D1161)</f>
        <v>0.99706486068496181</v>
      </c>
      <c r="U1161" s="1" cm="1">
        <f t="array" aca="1" ref="U1161" ca="1">INDEX(IF($C1161=$A$509,$518:$685,IF($C1161=$A$687,$696:$863,$874:$1041)),$D1161+$E1161,7*U$1045+$D1161)</f>
        <v>0.99725171532859147</v>
      </c>
      <c r="V1161" s="1" cm="1">
        <f t="array" aca="1" ref="V1161" ca="1">INDEX(IF($C1161=$A$509,$518:$685,IF($C1161=$A$687,$696:$863,$874:$1041)),$D1161+$E1161,7*V$1045+$D1161)</f>
        <v>0.99738483087142782</v>
      </c>
      <c r="W1161" s="1" cm="1">
        <f t="array" aca="1" ref="W1161" ca="1">INDEX(IF($C1161=$A$509,$518:$685,IF($C1161=$A$687,$696:$863,$874:$1041)),$D1161+$E1161,7*W$1045+$D1161)</f>
        <v>0.99748110485709296</v>
      </c>
      <c r="X1161" s="1" cm="1">
        <f t="array" aca="1" ref="X1161" ca="1">INDEX(IF($C1161=$A$509,$518:$685,IF($C1161=$A$687,$696:$863,$874:$1041)),$D1161+$E1161,7*X$1045+$D1161)</f>
        <v>0.99755189137112854</v>
      </c>
      <c r="Y1161" s="1" cm="1">
        <f t="array" aca="1" ref="Y1161" ca="1">INDEX(IF($C1161=$A$509,$518:$685,IF($C1161=$A$687,$696:$863,$874:$1041)),$D1161+$E1161,7*Y$1045+$D1161)</f>
        <v>0.99760492029260772</v>
      </c>
      <c r="Z1161" s="1" cm="1">
        <f t="array" aca="1" ref="Z1161" ca="1">INDEX(IF($C1161=$A$509,$518:$685,IF($C1161=$A$687,$696:$863,$874:$1041)),$D1161+$E1161,7*Z$1045+$D1161)</f>
        <v>0.99764550718173306</v>
      </c>
      <c r="AA1161" s="1" cm="1">
        <f t="array" aca="1" ref="AA1161" ca="1">INDEX(IF($C1161=$A$509,$518:$685,IF($C1161=$A$687,$696:$863,$874:$1041)),$D1161+$E1161,7*AA$1045+$D1161)</f>
        <v>0.99767733524529723</v>
      </c>
      <c r="AB1161" s="1" cm="1">
        <f t="array" aca="1" ref="AB1161" ca="1">INDEX(IF($C1161=$A$509,$518:$685,IF($C1161=$A$687,$696:$863,$874:$1041)),$D1161+$E1161,7*AB$1045+$D1161)</f>
        <v>0.99770297132800767</v>
      </c>
      <c r="AC1161" s="1" cm="1">
        <f t="array" aca="1" ref="AC1161" ca="1">INDEX(IF($C1161=$A$509,$518:$685,IF($C1161=$A$687,$696:$863,$874:$1041)),$D1161+$E1161,7*AC$1045+$D1161)</f>
        <v>0.99772421211971063</v>
      </c>
      <c r="AD1161" s="1" cm="1">
        <f t="array" aca="1" ref="AD1161" ca="1">INDEX(IF($C1161=$A$509,$518:$685,IF($C1161=$A$687,$696:$863,$874:$1041)),$D1161+$E1161,7*AD$1045+$D1161)</f>
        <v>0.99774231949200454</v>
      </c>
      <c r="AE1161" s="1" cm="1">
        <f t="array" aca="1" ref="AE1161" ca="1">INDEX(IF($C1161=$A$509,$518:$685,IF($C1161=$A$687,$696:$863,$874:$1041)),$D1161+$E1161,7*AE$1045+$D1161)</f>
        <v>0.99775818207719424</v>
      </c>
      <c r="AF1161" s="1" cm="1">
        <f t="array" aca="1" ref="AF1161" ca="1">INDEX(IF($C1161=$A$509,$518:$685,IF($C1161=$A$687,$696:$863,$874:$1041)),$D1161+$E1161,7*AF$1045+$D1161)</f>
        <v>0.99777242705048697</v>
      </c>
      <c r="AG1161" s="1" cm="1">
        <f t="array" aca="1" ref="AG1161" ca="1">INDEX(IF($C1161=$A$509,$518:$685,IF($C1161=$A$687,$696:$863,$874:$1041)),$D1161+$E1161,7*AG$1045+$D1161)</f>
        <v>0.99778549790584725</v>
      </c>
      <c r="AH1161" s="1" cm="1">
        <f t="array" aca="1" ref="AH1161" ca="1">INDEX(IF($C1161=$A$509,$518:$685,IF($C1161=$A$687,$696:$863,$874:$1041)),$D1161+$E1161,7*AH$1045+$D1161)</f>
        <v>0.99779770880521423</v>
      </c>
      <c r="AI1161" s="1" cm="1">
        <f t="array" aca="1" ref="AI1161" ca="1">INDEX(IF($C1161=$A$509,$518:$685,IF($C1161=$A$687,$696:$863,$874:$1041)),$D1161+$E1161,7*AI$1045+$D1161)</f>
        <v>0.99780928268230629</v>
      </c>
      <c r="AJ1161" s="1" cm="1">
        <f t="array" aca="1" ref="AJ1161" ca="1">INDEX(IF($C1161=$A$509,$518:$685,IF($C1161=$A$687,$696:$863,$874:$1041)),$D1161+$E1161,7*AJ$1045+$D1161)</f>
        <v>0.99782037802449941</v>
      </c>
      <c r="AK1161" s="1" cm="1">
        <f t="array" aca="1" ref="AK1161" ca="1">INDEX(IF($C1161=$A$509,$518:$685,IF($C1161=$A$687,$696:$863,$874:$1041)),$D1161+$E1161,7*AK$1045+$D1161)</f>
        <v>0.99783110773418138</v>
      </c>
      <c r="AL1161" s="1" cm="1">
        <f t="array" aca="1" ref="AL1161" ca="1">INDEX(IF($C1161=$A$509,$518:$685,IF($C1161=$A$687,$696:$863,$874:$1041)),$D1161+$E1161,7*AL$1045+$D1161)</f>
        <v>0.99784155243305683</v>
      </c>
      <c r="AM1161" s="1" cm="1">
        <f t="array" aca="1" ref="AM1161" ca="1">INDEX(IF($C1161=$A$509,$518:$685,IF($C1161=$A$687,$696:$863,$874:$1041)),$D1161+$E1161,7*AM$1045+$D1161)</f>
        <v>0.99785176985886859</v>
      </c>
      <c r="AN1161" s="1" cm="1">
        <f t="array" aca="1" ref="AN1161" ca="1">INDEX(IF($C1161=$A$509,$518:$685,IF($C1161=$A$687,$696:$863,$874:$1041)),$D1161+$E1161,7*AN$1045+$D1161)</f>
        <v>0.99786180150953763</v>
      </c>
      <c r="AO1161" s="1" cm="1">
        <f t="array" aca="1" ref="AO1161" ca="1">INDEX(IF($C1161=$A$509,$518:$685,IF($C1161=$A$687,$696:$863,$874:$1041)),$D1161+$E1161,7*AO$1045+$D1161)</f>
        <v>0.99787167734556326</v>
      </c>
    </row>
    <row r="1162" spans="1:41">
      <c r="A1162" s="9">
        <f t="shared" si="380"/>
        <v>202106</v>
      </c>
      <c r="B1162" t="str">
        <f t="shared" si="379"/>
        <v>DPD 0</v>
      </c>
      <c r="C1162" t="str">
        <f t="shared" si="377"/>
        <v>Best</v>
      </c>
      <c r="D1162" s="9">
        <f t="shared" si="376"/>
        <v>36</v>
      </c>
      <c r="E1162" s="9">
        <f t="shared" si="378"/>
        <v>2</v>
      </c>
      <c r="F1162" s="1" cm="1">
        <f t="array" ref="F1162">INDEX(IF($C1162=$A$509,$518:$685,IF($C1162=$A$687,$696:$863,$874:$1041)),$D1162+$E1162,7*F$1045+$D1162)</f>
        <v>0</v>
      </c>
      <c r="G1162" s="1" cm="1">
        <f t="array" aca="1" ref="G1162" ca="1">INDEX(IF($C1162=$A$509,$518:$685,IF($C1162=$A$687,$696:$863,$874:$1041)),$D1162+$E1162,7*G$1045+$D1162)</f>
        <v>0</v>
      </c>
      <c r="H1162" s="1" cm="1">
        <f t="array" aca="1" ref="H1162" ca="1">INDEX(IF($C1162=$A$509,$518:$685,IF($C1162=$A$687,$696:$863,$874:$1041)),$D1162+$E1162,7*H$1045+$D1162)</f>
        <v>0</v>
      </c>
      <c r="I1162" s="1" cm="1">
        <f t="array" aca="1" ref="I1162" ca="1">INDEX(IF($C1162=$A$509,$518:$685,IF($C1162=$A$687,$696:$863,$874:$1041)),$D1162+$E1162,7*I$1045+$D1162)</f>
        <v>6.1996376370195114E-4</v>
      </c>
      <c r="J1162" s="1" cm="1">
        <f t="array" aca="1" ref="J1162" ca="1">INDEX(IF($C1162=$A$509,$518:$685,IF($C1162=$A$687,$696:$863,$874:$1041)),$D1162+$E1162,7*J$1045+$D1162)</f>
        <v>2.1693033906383151E-3</v>
      </c>
      <c r="K1162" s="1" cm="1">
        <f t="array" aca="1" ref="K1162" ca="1">INDEX(IF($C1162=$A$509,$518:$685,IF($C1162=$A$687,$696:$863,$874:$1041)),$D1162+$E1162,7*K$1045+$D1162)</f>
        <v>4.6124029911814215E-3</v>
      </c>
      <c r="L1162" s="1" cm="1">
        <f t="array" aca="1" ref="L1162" ca="1">INDEX(IF($C1162=$A$509,$518:$685,IF($C1162=$A$687,$696:$863,$874:$1041)),$D1162+$E1162,7*L$1045+$D1162)</f>
        <v>7.8106203998644097E-3</v>
      </c>
      <c r="M1162" s="1" cm="1">
        <f t="array" aca="1" ref="M1162" ca="1">INDEX(IF($C1162=$A$509,$518:$685,IF($C1162=$A$687,$696:$863,$874:$1041)),$D1162+$E1162,7*M$1045+$D1162)</f>
        <v>1.1594535162409181E-2</v>
      </c>
      <c r="N1162" s="1" cm="1">
        <f t="array" aca="1" ref="N1162" ca="1">INDEX(IF($C1162=$A$509,$518:$685,IF($C1162=$A$687,$696:$863,$874:$1041)),$D1162+$E1162,7*N$1045+$D1162)</f>
        <v>1.5791794629797865E-2</v>
      </c>
      <c r="O1162" s="1" cm="1">
        <f t="array" aca="1" ref="O1162" ca="1">INDEX(IF($C1162=$A$509,$518:$685,IF($C1162=$A$687,$696:$863,$874:$1041)),$D1162+$E1162,7*O$1045+$D1162)</f>
        <v>2.0262712959265308E-2</v>
      </c>
      <c r="P1162" s="1" cm="1">
        <f t="array" aca="1" ref="P1162" ca="1">INDEX(IF($C1162=$A$509,$518:$685,IF($C1162=$A$687,$696:$863,$874:$1041)),$D1162+$E1162,7*P$1045+$D1162)</f>
        <v>2.4903758879759232E-2</v>
      </c>
      <c r="Q1162" s="1" cm="1">
        <f t="array" aca="1" ref="Q1162" ca="1">INDEX(IF($C1162=$A$509,$518:$685,IF($C1162=$A$687,$696:$863,$874:$1041)),$D1162+$E1162,7*Q$1045+$D1162)</f>
        <v>2.9641545829266966E-2</v>
      </c>
      <c r="R1162" s="1" cm="1">
        <f t="array" aca="1" ref="R1162" ca="1">INDEX(IF($C1162=$A$509,$518:$685,IF($C1162=$A$687,$696:$863,$874:$1041)),$D1162+$E1162,7*R$1045+$D1162)</f>
        <v>3.4425413515638298E-2</v>
      </c>
      <c r="S1162" s="1" cm="1">
        <f t="array" aca="1" ref="S1162" ca="1">INDEX(IF($C1162=$A$509,$518:$685,IF($C1162=$A$687,$696:$863,$874:$1041)),$D1162+$E1162,7*S$1045+$D1162)</f>
        <v>3.9221047126355324E-2</v>
      </c>
      <c r="T1162" s="1" cm="1">
        <f t="array" aca="1" ref="T1162" ca="1">INDEX(IF($C1162=$A$509,$518:$685,IF($C1162=$A$687,$696:$863,$874:$1041)),$D1162+$E1162,7*T$1045+$D1162)</f>
        <v>4.4005594297475269E-2</v>
      </c>
      <c r="U1162" s="1" cm="1">
        <f t="array" aca="1" ref="U1162" ca="1">INDEX(IF($C1162=$A$509,$518:$685,IF($C1162=$A$687,$696:$863,$874:$1041)),$D1162+$E1162,7*U$1045+$D1162)</f>
        <v>4.8764119743137338E-2</v>
      </c>
      <c r="V1162" s="1" cm="1">
        <f t="array" aca="1" ref="V1162" ca="1">INDEX(IF($C1162=$A$509,$518:$685,IF($C1162=$A$687,$696:$863,$874:$1041)),$D1162+$E1162,7*V$1045+$D1162)</f>
        <v>5.348710037230734E-2</v>
      </c>
      <c r="W1162" s="1" cm="1">
        <f t="array" aca="1" ref="W1162" ca="1">INDEX(IF($C1162=$A$509,$518:$685,IF($C1162=$A$687,$696:$863,$874:$1041)),$D1162+$E1162,7*W$1045+$D1162)</f>
        <v>5.8168682589254284E-2</v>
      </c>
      <c r="X1162" s="1" cm="1">
        <f t="array" aca="1" ref="X1162" ca="1">INDEX(IF($C1162=$A$509,$518:$685,IF($C1162=$A$687,$696:$863,$874:$1041)),$D1162+$E1162,7*X$1045+$D1162)</f>
        <v>6.2805481153784148E-2</v>
      </c>
      <c r="Y1162" s="1" cm="1">
        <f t="array" aca="1" ref="Y1162" ca="1">INDEX(IF($C1162=$A$509,$518:$685,IF($C1162=$A$687,$696:$863,$874:$1041)),$D1162+$E1162,7*Y$1045+$D1162)</f>
        <v>6.7395756440777166E-2</v>
      </c>
      <c r="Z1162" s="1" cm="1">
        <f t="array" aca="1" ref="Z1162" ca="1">INDEX(IF($C1162=$A$509,$518:$685,IF($C1162=$A$687,$696:$863,$874:$1041)),$D1162+$E1162,7*Z$1045+$D1162)</f>
        <v>7.1938853543207504E-2</v>
      </c>
      <c r="AA1162" s="1" cm="1">
        <f t="array" aca="1" ref="AA1162" ca="1">INDEX(IF($C1162=$A$509,$518:$685,IF($C1162=$A$687,$696:$863,$874:$1041)),$D1162+$E1162,7*AA$1045+$D1162)</f>
        <v>7.6434821504872769E-2</v>
      </c>
      <c r="AB1162" s="1" cm="1">
        <f t="array" aca="1" ref="AB1162" ca="1">INDEX(IF($C1162=$A$509,$518:$685,IF($C1162=$A$687,$696:$863,$874:$1041)),$D1162+$E1162,7*AB$1045+$D1162)</f>
        <v>8.0884156001019919E-2</v>
      </c>
      <c r="AC1162" s="1" cm="1">
        <f t="array" aca="1" ref="AC1162" ca="1">INDEX(IF($C1162=$A$509,$518:$685,IF($C1162=$A$687,$696:$863,$874:$1041)),$D1162+$E1162,7*AC$1045+$D1162)</f>
        <v>8.5287626389158169E-2</v>
      </c>
      <c r="AD1162" s="1" cm="1">
        <f t="array" aca="1" ref="AD1162" ca="1">INDEX(IF($C1162=$A$509,$518:$685,IF($C1162=$A$687,$696:$863,$874:$1041)),$D1162+$E1162,7*AD$1045+$D1162)</f>
        <v>8.9646160285806839E-2</v>
      </c>
      <c r="AE1162" s="1" cm="1">
        <f t="array" aca="1" ref="AE1162" ca="1">INDEX(IF($C1162=$A$509,$518:$685,IF($C1162=$A$687,$696:$863,$874:$1041)),$D1162+$E1162,7*AE$1045+$D1162)</f>
        <v>9.3960767269081355E-2</v>
      </c>
      <c r="AF1162" s="1" cm="1">
        <f t="array" aca="1" ref="AF1162" ca="1">INDEX(IF($C1162=$A$509,$518:$685,IF($C1162=$A$687,$696:$863,$874:$1041)),$D1162+$E1162,7*AF$1045+$D1162)</f>
        <v>9.823248911370612E-2</v>
      </c>
      <c r="AG1162" s="1" cm="1">
        <f t="array" aca="1" ref="AG1162" ca="1">INDEX(IF($C1162=$A$509,$518:$685,IF($C1162=$A$687,$696:$863,$874:$1041)),$D1162+$E1162,7*AG$1045+$D1162)</f>
        <v>0.10246236794988121</v>
      </c>
      <c r="AH1162" s="1" cm="1">
        <f t="array" aca="1" ref="AH1162" ca="1">INDEX(IF($C1162=$A$509,$518:$685,IF($C1162=$A$687,$696:$863,$874:$1041)),$D1162+$E1162,7*AH$1045+$D1162)</f>
        <v>0.10665142646903507</v>
      </c>
      <c r="AI1162" s="1" cm="1">
        <f t="array" aca="1" ref="AI1162" ca="1">INDEX(IF($C1162=$A$509,$518:$685,IF($C1162=$A$687,$696:$863,$874:$1041)),$D1162+$E1162,7*AI$1045+$D1162)</f>
        <v>0.11080065617084013</v>
      </c>
      <c r="AJ1162" s="1" cm="1">
        <f t="array" aca="1" ref="AJ1162" ca="1">INDEX(IF($C1162=$A$509,$518:$685,IF($C1162=$A$687,$696:$863,$874:$1041)),$D1162+$E1162,7*AJ$1045+$D1162)</f>
        <v>0.11491101092726463</v>
      </c>
      <c r="AK1162" s="1" cm="1">
        <f t="array" aca="1" ref="AK1162" ca="1">INDEX(IF($C1162=$A$509,$518:$685,IF($C1162=$A$687,$696:$863,$874:$1041)),$D1162+$E1162,7*AK$1045+$D1162)</f>
        <v>0.11898340401637851</v>
      </c>
      <c r="AL1162" s="1" cm="1">
        <f t="array" aca="1" ref="AL1162" ca="1">INDEX(IF($C1162=$A$509,$518:$685,IF($C1162=$A$687,$696:$863,$874:$1041)),$D1162+$E1162,7*AL$1045+$D1162)</f>
        <v>0.12301870737830096</v>
      </c>
      <c r="AM1162" s="1" cm="1">
        <f t="array" aca="1" ref="AM1162" ca="1">INDEX(IF($C1162=$A$509,$518:$685,IF($C1162=$A$687,$696:$863,$874:$1041)),$D1162+$E1162,7*AM$1045+$D1162)</f>
        <v>0.127017752255247</v>
      </c>
      <c r="AN1162" s="1" cm="1">
        <f t="array" aca="1" ref="AN1162" ca="1">INDEX(IF($C1162=$A$509,$518:$685,IF($C1162=$A$687,$696:$863,$874:$1041)),$D1162+$E1162,7*AN$1045+$D1162)</f>
        <v>0.13098133065687401</v>
      </c>
      <c r="AO1162" s="1" cm="1">
        <f t="array" aca="1" ref="AO1162" ca="1">INDEX(IF($C1162=$A$509,$518:$685,IF($C1162=$A$687,$696:$863,$874:$1041)),$D1162+$E1162,7*AO$1045+$D1162)</f>
        <v>0.13491019728204962</v>
      </c>
    </row>
    <row r="1163" spans="1:41">
      <c r="A1163" s="9">
        <f t="shared" si="380"/>
        <v>202106</v>
      </c>
      <c r="B1163" t="str">
        <f t="shared" si="379"/>
        <v>DPD 1-30</v>
      </c>
      <c r="C1163" t="str">
        <f t="shared" si="377"/>
        <v>Best</v>
      </c>
      <c r="D1163" s="9">
        <f t="shared" si="376"/>
        <v>36</v>
      </c>
      <c r="E1163" s="9">
        <f t="shared" si="378"/>
        <v>3</v>
      </c>
      <c r="F1163" s="1" cm="1">
        <f t="array" ref="F1163">INDEX(IF($C1163=$A$509,$518:$685,IF($C1163=$A$687,$696:$863,$874:$1041)),$D1163+$E1163,7*F$1045+$D1163)</f>
        <v>0</v>
      </c>
      <c r="G1163" s="1" cm="1">
        <f t="array" aca="1" ref="G1163" ca="1">INDEX(IF($C1163=$A$509,$518:$685,IF($C1163=$A$687,$696:$863,$874:$1041)),$D1163+$E1163,7*G$1045+$D1163)</f>
        <v>0</v>
      </c>
      <c r="H1163" s="1" cm="1">
        <f t="array" aca="1" ref="H1163" ca="1">INDEX(IF($C1163=$A$509,$518:$685,IF($C1163=$A$687,$696:$863,$874:$1041)),$D1163+$E1163,7*H$1045+$D1163)</f>
        <v>6.2802234203363408E-2</v>
      </c>
      <c r="I1163" s="1" cm="1">
        <f t="array" aca="1" ref="I1163" ca="1">INDEX(IF($C1163=$A$509,$518:$685,IF($C1163=$A$687,$696:$863,$874:$1041)),$D1163+$E1163,7*I$1045+$D1163)</f>
        <v>0.15493687799756878</v>
      </c>
      <c r="J1163" s="1" cm="1">
        <f t="array" aca="1" ref="J1163" ca="1">INDEX(IF($C1163=$A$509,$518:$685,IF($C1163=$A$687,$696:$863,$874:$1041)),$D1163+$E1163,7*J$1045+$D1163)</f>
        <v>0.24791942431543321</v>
      </c>
      <c r="K1163" s="1" cm="1">
        <f t="array" aca="1" ref="K1163" ca="1">INDEX(IF($C1163=$A$509,$518:$685,IF($C1163=$A$687,$696:$863,$874:$1041)),$D1163+$E1163,7*K$1045+$D1163)</f>
        <v>0.32752327696079164</v>
      </c>
      <c r="L1163" s="1" cm="1">
        <f t="array" aca="1" ref="L1163" ca="1">INDEX(IF($C1163=$A$509,$518:$685,IF($C1163=$A$687,$696:$863,$874:$1041)),$D1163+$E1163,7*L$1045+$D1163)</f>
        <v>0.39107789591507991</v>
      </c>
      <c r="M1163" s="1" cm="1">
        <f t="array" aca="1" ref="M1163" ca="1">INDEX(IF($C1163=$A$509,$518:$685,IF($C1163=$A$687,$696:$863,$874:$1041)),$D1163+$E1163,7*M$1045+$D1163)</f>
        <v>0.43982029050268512</v>
      </c>
      <c r="N1163" s="1" cm="1">
        <f t="array" aca="1" ref="N1163" ca="1">INDEX(IF($C1163=$A$509,$518:$685,IF($C1163=$A$687,$696:$863,$874:$1041)),$D1163+$E1163,7*N$1045+$D1163)</f>
        <v>0.47641166824485609</v>
      </c>
      <c r="O1163" s="1" cm="1">
        <f t="array" aca="1" ref="O1163" ca="1">INDEX(IF($C1163=$A$509,$518:$685,IF($C1163=$A$687,$696:$863,$874:$1041)),$D1163+$E1163,7*O$1045+$D1163)</f>
        <v>0.50361260201778457</v>
      </c>
      <c r="P1163" s="1" cm="1">
        <f t="array" aca="1" ref="P1163" ca="1">INDEX(IF($C1163=$A$509,$518:$685,IF($C1163=$A$687,$696:$863,$874:$1041)),$D1163+$E1163,7*P$1045+$D1163)</f>
        <v>0.52379693507040748</v>
      </c>
      <c r="Q1163" s="1" cm="1">
        <f t="array" aca="1" ref="Q1163" ca="1">INDEX(IF($C1163=$A$509,$518:$685,IF($C1163=$A$687,$696:$863,$874:$1041)),$D1163+$E1163,7*Q$1045+$D1163)</f>
        <v>0.53884255385154867</v>
      </c>
      <c r="R1163" s="1" cm="1">
        <f t="array" aca="1" ref="R1163" ca="1">INDEX(IF($C1163=$A$509,$518:$685,IF($C1163=$A$687,$696:$863,$874:$1041)),$D1163+$E1163,7*R$1045+$D1163)</f>
        <v>0.55017031198313193</v>
      </c>
      <c r="S1163" s="1" cm="1">
        <f t="array" aca="1" ref="S1163" ca="1">INDEX(IF($C1163=$A$509,$518:$685,IF($C1163=$A$687,$696:$863,$874:$1041)),$D1163+$E1163,7*S$1045+$D1163)</f>
        <v>0.55882772853994522</v>
      </c>
      <c r="T1163" s="1" cm="1">
        <f t="array" aca="1" ref="T1163" ca="1">INDEX(IF($C1163=$A$509,$518:$685,IF($C1163=$A$687,$696:$863,$874:$1041)),$D1163+$E1163,7*T$1045+$D1163)</f>
        <v>0.56557495272408786</v>
      </c>
      <c r="U1163" s="1" cm="1">
        <f t="array" aca="1" ref="U1163" ca="1">INDEX(IF($C1163=$A$509,$518:$685,IF($C1163=$A$687,$696:$863,$874:$1041)),$D1163+$E1163,7*U$1045+$D1163)</f>
        <v>0.57095818043964708</v>
      </c>
      <c r="V1163" s="1" cm="1">
        <f t="array" aca="1" ref="V1163" ca="1">INDEX(IF($C1163=$A$509,$518:$685,IF($C1163=$A$687,$696:$863,$874:$1041)),$D1163+$E1163,7*V$1045+$D1163)</f>
        <v>0.57536746082472312</v>
      </c>
      <c r="W1163" s="1" cm="1">
        <f t="array" aca="1" ref="W1163" ca="1">INDEX(IF($C1163=$A$509,$518:$685,IF($C1163=$A$687,$696:$863,$874:$1041)),$D1163+$E1163,7*W$1045+$D1163)</f>
        <v>0.57908028586865778</v>
      </c>
      <c r="X1163" s="1" cm="1">
        <f t="array" aca="1" ref="X1163" ca="1">INDEX(IF($C1163=$A$509,$518:$685,IF($C1163=$A$687,$696:$863,$874:$1041)),$D1163+$E1163,7*X$1045+$D1163)</f>
        <v>0.58229364133918604</v>
      </c>
      <c r="Y1163" s="1" cm="1">
        <f t="array" aca="1" ref="Y1163" ca="1">INDEX(IF($C1163=$A$509,$518:$685,IF($C1163=$A$687,$696:$863,$874:$1041)),$D1163+$E1163,7*Y$1045+$D1163)</f>
        <v>0.58514721247693602</v>
      </c>
      <c r="Z1163" s="1" cm="1">
        <f t="array" aca="1" ref="Z1163" ca="1">INDEX(IF($C1163=$A$509,$518:$685,IF($C1163=$A$687,$696:$863,$874:$1041)),$D1163+$E1163,7*Z$1045+$D1163)</f>
        <v>0.58774002355639787</v>
      </c>
      <c r="AA1163" s="1" cm="1">
        <f t="array" aca="1" ref="AA1163" ca="1">INDEX(IF($C1163=$A$509,$518:$685,IF($C1163=$A$687,$696:$863,$874:$1041)),$D1163+$E1163,7*AA$1045+$D1163)</f>
        <v>0.59014229638121363</v>
      </c>
      <c r="AB1163" s="1" cm="1">
        <f t="array" aca="1" ref="AB1163" ca="1">INDEX(IF($C1163=$A$509,$518:$685,IF($C1163=$A$687,$696:$863,$874:$1041)),$D1163+$E1163,7*AB$1045+$D1163)</f>
        <v>0.59240386907769638</v>
      </c>
      <c r="AC1163" s="1" cm="1">
        <f t="array" aca="1" ref="AC1163" ca="1">INDEX(IF($C1163=$A$509,$518:$685,IF($C1163=$A$687,$696:$863,$874:$1041)),$D1163+$E1163,7*AC$1045+$D1163)</f>
        <v>0.59456015894336989</v>
      </c>
      <c r="AD1163" s="1" cm="1">
        <f t="array" aca="1" ref="AD1163" ca="1">INDEX(IF($C1163=$A$509,$518:$685,IF($C1163=$A$687,$696:$863,$874:$1041)),$D1163+$E1163,7*AD$1045+$D1163)</f>
        <v>0.59663638014541176</v>
      </c>
      <c r="AE1163" s="1" cm="1">
        <f t="array" aca="1" ref="AE1163" ca="1">INDEX(IF($C1163=$A$509,$518:$685,IF($C1163=$A$687,$696:$863,$874:$1041)),$D1163+$E1163,7*AE$1045+$D1163)</f>
        <v>0.59865052503741845</v>
      </c>
      <c r="AF1163" s="1" cm="1">
        <f t="array" aca="1" ref="AF1163" ca="1">INDEX(IF($C1163=$A$509,$518:$685,IF($C1163=$A$687,$696:$863,$874:$1041)),$D1163+$E1163,7*AF$1045+$D1163)</f>
        <v>0.60061547109624147</v>
      </c>
      <c r="AG1163" s="1" cm="1">
        <f t="array" aca="1" ref="AG1163" ca="1">INDEX(IF($C1163=$A$509,$518:$685,IF($C1163=$A$687,$696:$863,$874:$1041)),$D1163+$E1163,7*AG$1045+$D1163)</f>
        <v>0.60254047009117095</v>
      </c>
      <c r="AH1163" s="1" cm="1">
        <f t="array" aca="1" ref="AH1163" ca="1">INDEX(IF($C1163=$A$509,$518:$685,IF($C1163=$A$687,$696:$863,$874:$1041)),$D1163+$E1163,7*AH$1045+$D1163)</f>
        <v>0.60443220097523764</v>
      </c>
      <c r="AI1163" s="1" cm="1">
        <f t="array" aca="1" ref="AI1163" ca="1">INDEX(IF($C1163=$A$509,$518:$685,IF($C1163=$A$687,$696:$863,$874:$1041)),$D1163+$E1163,7*AI$1045+$D1163)</f>
        <v>0.60629551468902709</v>
      </c>
      <c r="AJ1163" s="1" cm="1">
        <f t="array" aca="1" ref="AJ1163" ca="1">INDEX(IF($C1163=$A$509,$518:$685,IF($C1163=$A$687,$696:$863,$874:$1041)),$D1163+$E1163,7*AJ$1045+$D1163)</f>
        <v>0.60813396136057263</v>
      </c>
      <c r="AK1163" s="1" cm="1">
        <f t="array" aca="1" ref="AK1163" ca="1">INDEX(IF($C1163=$A$509,$518:$685,IF($C1163=$A$687,$696:$863,$874:$1041)),$D1163+$E1163,7*AK$1045+$D1163)</f>
        <v>0.60995016375486921</v>
      </c>
      <c r="AL1163" s="1" cm="1">
        <f t="array" aca="1" ref="AL1163" ca="1">INDEX(IF($C1163=$A$509,$518:$685,IF($C1163=$A$687,$696:$863,$874:$1041)),$D1163+$E1163,7*AL$1045+$D1163)</f>
        <v>0.61174608203699044</v>
      </c>
      <c r="AM1163" s="1" cm="1">
        <f t="array" aca="1" ref="AM1163" ca="1">INDEX(IF($C1163=$A$509,$518:$685,IF($C1163=$A$687,$696:$863,$874:$1041)),$D1163+$E1163,7*AM$1045+$D1163)</f>
        <v>0.61352320166072671</v>
      </c>
      <c r="AN1163" s="1" cm="1">
        <f t="array" aca="1" ref="AN1163" ca="1">INDEX(IF($C1163=$A$509,$518:$685,IF($C1163=$A$687,$696:$863,$874:$1041)),$D1163+$E1163,7*AN$1045+$D1163)</f>
        <v>0.61528266684866528</v>
      </c>
      <c r="AO1163" s="1" cm="1">
        <f t="array" aca="1" ref="AO1163" ca="1">INDEX(IF($C1163=$A$509,$518:$685,IF($C1163=$A$687,$696:$863,$874:$1041)),$D1163+$E1163,7*AO$1045+$D1163)</f>
        <v>0.61702537553719639</v>
      </c>
    </row>
    <row r="1164" spans="1:41">
      <c r="A1164" s="9">
        <f t="shared" si="380"/>
        <v>202106</v>
      </c>
      <c r="B1164" t="str">
        <f t="shared" si="379"/>
        <v>DPD 31-60</v>
      </c>
      <c r="C1164" t="str">
        <f t="shared" si="377"/>
        <v>Best</v>
      </c>
      <c r="D1164" s="9">
        <f t="shared" si="376"/>
        <v>36</v>
      </c>
      <c r="E1164" s="9">
        <f t="shared" si="378"/>
        <v>4</v>
      </c>
      <c r="F1164" s="1" cm="1">
        <f t="array" ref="F1164">INDEX(IF($C1164=$A$509,$518:$685,IF($C1164=$A$687,$696:$863,$874:$1041)),$D1164+$E1164,7*F$1045+$D1164)</f>
        <v>0</v>
      </c>
      <c r="G1164" s="1" cm="1">
        <f t="array" aca="1" ref="G1164" ca="1">INDEX(IF($C1164=$A$509,$518:$685,IF($C1164=$A$687,$696:$863,$874:$1041)),$D1164+$E1164,7*G$1045+$D1164)</f>
        <v>0.16787381149679476</v>
      </c>
      <c r="H1164" s="1" cm="1">
        <f t="array" aca="1" ref="H1164" ca="1">INDEX(IF($C1164=$A$509,$518:$685,IF($C1164=$A$687,$696:$863,$874:$1041)),$D1164+$E1164,7*H$1045+$D1164)</f>
        <v>0.3459546030493883</v>
      </c>
      <c r="I1164" s="1" cm="1">
        <f t="array" aca="1" ref="I1164" ca="1">INDEX(IF($C1164=$A$509,$518:$685,IF($C1164=$A$687,$696:$863,$874:$1041)),$D1164+$E1164,7*I$1045+$D1164)</f>
        <v>0.49590692989625562</v>
      </c>
      <c r="J1164" s="1" cm="1">
        <f t="array" aca="1" ref="J1164" ca="1">INDEX(IF($C1164=$A$509,$518:$685,IF($C1164=$A$687,$696:$863,$874:$1041)),$D1164+$E1164,7*J$1045+$D1164)</f>
        <v>0.61117976414364106</v>
      </c>
      <c r="K1164" s="1" cm="1">
        <f t="array" aca="1" ref="K1164" ca="1">INDEX(IF($C1164=$A$509,$518:$685,IF($C1164=$A$687,$696:$863,$874:$1041)),$D1164+$E1164,7*K$1045+$D1164)</f>
        <v>0.69549637824231891</v>
      </c>
      <c r="L1164" s="1" cm="1">
        <f t="array" aca="1" ref="L1164" ca="1">INDEX(IF($C1164=$A$509,$518:$685,IF($C1164=$A$687,$696:$863,$874:$1041)),$D1164+$E1164,7*L$1045+$D1164)</f>
        <v>0.75651427085721201</v>
      </c>
      <c r="M1164" s="1" cm="1">
        <f t="array" aca="1" ref="M1164" ca="1">INDEX(IF($C1164=$A$509,$518:$685,IF($C1164=$A$687,$696:$863,$874:$1041)),$D1164+$E1164,7*M$1045+$D1164)</f>
        <v>0.80025786012023847</v>
      </c>
      <c r="N1164" s="1" cm="1">
        <f t="array" aca="1" ref="N1164" ca="1">INDEX(IF($C1164=$A$509,$518:$685,IF($C1164=$A$687,$696:$863,$874:$1041)),$D1164+$E1164,7*N$1045+$D1164)</f>
        <v>0.83147272013310858</v>
      </c>
      <c r="O1164" s="1" cm="1">
        <f t="array" aca="1" ref="O1164" ca="1">INDEX(IF($C1164=$A$509,$518:$685,IF($C1164=$A$687,$696:$863,$874:$1041)),$D1164+$E1164,7*O$1045+$D1164)</f>
        <v>0.8537117909472296</v>
      </c>
      <c r="P1164" s="1" cm="1">
        <f t="array" aca="1" ref="P1164" ca="1">INDEX(IF($C1164=$A$509,$518:$685,IF($C1164=$A$687,$696:$863,$874:$1041)),$D1164+$E1164,7*P$1045+$D1164)</f>
        <v>0.86956563199282111</v>
      </c>
      <c r="Q1164" s="1" cm="1">
        <f t="array" aca="1" ref="Q1164" ca="1">INDEX(IF($C1164=$A$509,$518:$685,IF($C1164=$A$687,$696:$863,$874:$1041)),$D1164+$E1164,7*Q$1045+$D1164)</f>
        <v>0.88089545124916002</v>
      </c>
      <c r="R1164" s="1" cm="1">
        <f t="array" aca="1" ref="R1164" ca="1">INDEX(IF($C1164=$A$509,$518:$685,IF($C1164=$A$687,$696:$863,$874:$1041)),$D1164+$E1164,7*R$1045+$D1164)</f>
        <v>0.88902705472326238</v>
      </c>
      <c r="S1164" s="1" cm="1">
        <f t="array" aca="1" ref="S1164" ca="1">INDEX(IF($C1164=$A$509,$518:$685,IF($C1164=$A$687,$696:$863,$874:$1041)),$D1164+$E1164,7*S$1045+$D1164)</f>
        <v>0.8949001190538175</v>
      </c>
      <c r="T1164" s="1" cm="1">
        <f t="array" aca="1" ref="T1164" ca="1">INDEX(IF($C1164=$A$509,$518:$685,IF($C1164=$A$687,$696:$863,$874:$1041)),$D1164+$E1164,7*T$1045+$D1164)</f>
        <v>0.89917870601318217</v>
      </c>
      <c r="U1164" s="1" cm="1">
        <f t="array" aca="1" ref="U1164" ca="1">INDEX(IF($C1164=$A$509,$518:$685,IF($C1164=$A$687,$696:$863,$874:$1041)),$D1164+$E1164,7*U$1045+$D1164)</f>
        <v>0.90233135045361135</v>
      </c>
      <c r="V1164" s="1" cm="1">
        <f t="array" aca="1" ref="V1164" ca="1">INDEX(IF($C1164=$A$509,$518:$685,IF($C1164=$A$687,$696:$863,$874:$1041)),$D1164+$E1164,7*V$1045+$D1164)</f>
        <v>0.9046883789355078</v>
      </c>
      <c r="W1164" s="1" cm="1">
        <f t="array" aca="1" ref="W1164" ca="1">INDEX(IF($C1164=$A$509,$518:$685,IF($C1164=$A$687,$696:$863,$874:$1041)),$D1164+$E1164,7*W$1045+$D1164)</f>
        <v>0.90648262733186002</v>
      </c>
      <c r="X1164" s="1" cm="1">
        <f t="array" aca="1" ref="X1164" ca="1">INDEX(IF($C1164=$A$509,$518:$685,IF($C1164=$A$687,$696:$863,$874:$1041)),$D1164+$E1164,7*X$1045+$D1164)</f>
        <v>0.90787823650761823</v>
      </c>
      <c r="Y1164" s="1" cm="1">
        <f t="array" aca="1" ref="Y1164" ca="1">INDEX(IF($C1164=$A$509,$518:$685,IF($C1164=$A$687,$696:$863,$874:$1041)),$D1164+$E1164,7*Y$1045+$D1164)</f>
        <v>0.90899096370577304</v>
      </c>
      <c r="Z1164" s="1" cm="1">
        <f t="array" aca="1" ref="Z1164" ca="1">INDEX(IF($C1164=$A$509,$518:$685,IF($C1164=$A$687,$696:$863,$874:$1041)),$D1164+$E1164,7*Z$1045+$D1164)</f>
        <v>0.90990248905234794</v>
      </c>
      <c r="AA1164" s="1" cm="1">
        <f t="array" aca="1" ref="AA1164" ca="1">INDEX(IF($C1164=$A$509,$518:$685,IF($C1164=$A$687,$696:$863,$874:$1041)),$D1164+$E1164,7*AA$1045+$D1164)</f>
        <v>0.91067048582729848</v>
      </c>
      <c r="AB1164" s="1" cm="1">
        <f t="array" aca="1" ref="AB1164" ca="1">INDEX(IF($C1164=$A$509,$518:$685,IF($C1164=$A$687,$696:$863,$874:$1041)),$D1164+$E1164,7*AB$1045+$D1164)</f>
        <v>0.91133570770656636</v>
      </c>
      <c r="AC1164" s="1" cm="1">
        <f t="array" aca="1" ref="AC1164" ca="1">INDEX(IF($C1164=$A$509,$518:$685,IF($C1164=$A$687,$696:$863,$874:$1041)),$D1164+$E1164,7*AC$1045+$D1164)</f>
        <v>0.91192697738404038</v>
      </c>
      <c r="AD1164" s="1" cm="1">
        <f t="array" aca="1" ref="AD1164" ca="1">INDEX(IF($C1164=$A$509,$518:$685,IF($C1164=$A$687,$696:$863,$874:$1041)),$D1164+$E1164,7*AD$1045+$D1164)</f>
        <v>0.91246469926082263</v>
      </c>
      <c r="AE1164" s="1" cm="1">
        <f t="array" aca="1" ref="AE1164" ca="1">INDEX(IF($C1164=$A$509,$518:$685,IF($C1164=$A$687,$696:$863,$874:$1041)),$D1164+$E1164,7*AE$1045+$D1164)</f>
        <v>0.91296333407495556</v>
      </c>
      <c r="AF1164" s="1" cm="1">
        <f t="array" aca="1" ref="AF1164" ca="1">INDEX(IF($C1164=$A$509,$518:$685,IF($C1164=$A$687,$696:$863,$874:$1041)),$D1164+$E1164,7*AF$1045+$D1164)</f>
        <v>0.91343314322040148</v>
      </c>
      <c r="AG1164" s="1" cm="1">
        <f t="array" aca="1" ref="AG1164" ca="1">INDEX(IF($C1164=$A$509,$518:$685,IF($C1164=$A$687,$696:$863,$874:$1041)),$D1164+$E1164,7*AG$1045+$D1164)</f>
        <v>0.91388141903435782</v>
      </c>
      <c r="AH1164" s="1" cm="1">
        <f t="array" aca="1" ref="AH1164" ca="1">INDEX(IF($C1164=$A$509,$518:$685,IF($C1164=$A$687,$696:$863,$874:$1041)),$D1164+$E1164,7*AH$1045+$D1164)</f>
        <v>0.91431335308377137</v>
      </c>
      <c r="AI1164" s="1" cm="1">
        <f t="array" aca="1" ref="AI1164" ca="1">INDEX(IF($C1164=$A$509,$518:$685,IF($C1164=$A$687,$696:$863,$874:$1041)),$D1164+$E1164,7*AI$1045+$D1164)</f>
        <v>0.91473264936383158</v>
      </c>
      <c r="AJ1164" s="1" cm="1">
        <f t="array" aca="1" ref="AJ1164" ca="1">INDEX(IF($C1164=$A$509,$518:$685,IF($C1164=$A$687,$696:$863,$874:$1041)),$D1164+$E1164,7*AJ$1045+$D1164)</f>
        <v>0.91514195763272699</v>
      </c>
      <c r="AK1164" s="1" cm="1">
        <f t="array" aca="1" ref="AK1164" ca="1">INDEX(IF($C1164=$A$509,$518:$685,IF($C1164=$A$687,$696:$863,$874:$1041)),$D1164+$E1164,7*AK$1045+$D1164)</f>
        <v>0.91554317984244604</v>
      </c>
      <c r="AL1164" s="1" cm="1">
        <f t="array" aca="1" ref="AL1164" ca="1">INDEX(IF($C1164=$A$509,$518:$685,IF($C1164=$A$687,$696:$863,$874:$1041)),$D1164+$E1164,7*AL$1045+$D1164)</f>
        <v>0.91593768697424494</v>
      </c>
      <c r="AM1164" s="1" cm="1">
        <f t="array" aca="1" ref="AM1164" ca="1">INDEX(IF($C1164=$A$509,$518:$685,IF($C1164=$A$687,$696:$863,$874:$1041)),$D1164+$E1164,7*AM$1045+$D1164)</f>
        <v>0.91632647257864841</v>
      </c>
      <c r="AN1164" s="1" cm="1">
        <f t="array" aca="1" ref="AN1164" ca="1">INDEX(IF($C1164=$A$509,$518:$685,IF($C1164=$A$687,$696:$863,$874:$1041)),$D1164+$E1164,7*AN$1045+$D1164)</f>
        <v>0.91671026157152447</v>
      </c>
      <c r="AO1164" s="1" cm="1">
        <f t="array" aca="1" ref="AO1164" ca="1">INDEX(IF($C1164=$A$509,$518:$685,IF($C1164=$A$687,$696:$863,$874:$1041)),$D1164+$E1164,7*AO$1045+$D1164)</f>
        <v>0.9170895873806354</v>
      </c>
    </row>
    <row r="1165" spans="1:41">
      <c r="A1165" s="9">
        <f t="shared" si="380"/>
        <v>202106</v>
      </c>
      <c r="B1165" t="str">
        <f t="shared" si="379"/>
        <v>DPD 61-90</v>
      </c>
      <c r="C1165" t="str">
        <f t="shared" si="377"/>
        <v>Best</v>
      </c>
      <c r="D1165" s="9">
        <f t="shared" si="376"/>
        <v>36</v>
      </c>
      <c r="E1165" s="9">
        <f t="shared" si="378"/>
        <v>5</v>
      </c>
      <c r="F1165" s="1" cm="1">
        <f t="array" aca="1" ref="F1165" ca="1">INDEX(IF($C1165=$A$509,$518:$685,IF($C1165=$A$687,$696:$863,$874:$1041)),$D1165+$E1165,7*F$1045+$D1165)</f>
        <v>0.49078700099026945</v>
      </c>
      <c r="G1165" s="1" cm="1">
        <f t="array" aca="1" ref="G1165" ca="1">INDEX(IF($C1165=$A$509,$518:$685,IF($C1165=$A$687,$696:$863,$874:$1041)),$D1165+$E1165,7*G$1045+$D1165)</f>
        <v>0.73800224426650951</v>
      </c>
      <c r="H1165" s="1" cm="1">
        <f t="array" aca="1" ref="H1165" ca="1">INDEX(IF($C1165=$A$509,$518:$685,IF($C1165=$A$687,$696:$863,$874:$1041)),$D1165+$E1165,7*H$1045+$D1165)</f>
        <v>0.86000163288602394</v>
      </c>
      <c r="I1165" s="1" cm="1">
        <f t="array" aca="1" ref="I1165" ca="1">INDEX(IF($C1165=$A$509,$518:$685,IF($C1165=$A$687,$696:$863,$874:$1041)),$D1165+$E1165,7*I$1045+$D1165)</f>
        <v>0.9231352434725737</v>
      </c>
      <c r="J1165" s="1" cm="1">
        <f t="array" aca="1" ref="J1165" ca="1">INDEX(IF($C1165=$A$509,$518:$685,IF($C1165=$A$687,$696:$863,$874:$1041)),$D1165+$E1165,7*J$1045+$D1165)</f>
        <v>0.95606197297016793</v>
      </c>
      <c r="K1165" s="1" cm="1">
        <f t="array" aca="1" ref="K1165" ca="1">INDEX(IF($C1165=$A$509,$518:$685,IF($C1165=$A$687,$696:$863,$874:$1041)),$D1165+$E1165,7*K$1045+$D1165)</f>
        <v>0.97347776591283863</v>
      </c>
      <c r="L1165" s="1" cm="1">
        <f t="array" aca="1" ref="L1165" ca="1">INDEX(IF($C1165=$A$509,$518:$685,IF($C1165=$A$687,$696:$863,$874:$1041)),$D1165+$E1165,7*L$1045+$D1165)</f>
        <v>0.98310873566960166</v>
      </c>
      <c r="M1165" s="1" cm="1">
        <f t="array" aca="1" ref="M1165" ca="1">INDEX(IF($C1165=$A$509,$518:$685,IF($C1165=$A$687,$696:$863,$874:$1041)),$D1165+$E1165,7*M$1045+$D1165)</f>
        <v>0.98862419117121225</v>
      </c>
      <c r="N1165" s="1" cm="1">
        <f t="array" aca="1" ref="N1165" ca="1">INDEX(IF($C1165=$A$509,$518:$685,IF($C1165=$A$687,$696:$863,$874:$1041)),$D1165+$E1165,7*N$1045+$D1165)</f>
        <v>0.99189550285304262</v>
      </c>
      <c r="O1165" s="1" cm="1">
        <f t="array" aca="1" ref="O1165" ca="1">INDEX(IF($C1165=$A$509,$518:$685,IF($C1165=$A$687,$696:$863,$874:$1041)),$D1165+$E1165,7*O$1045+$D1165)</f>
        <v>0.99390251579115307</v>
      </c>
      <c r="P1165" s="1" cm="1">
        <f t="array" aca="1" ref="P1165" ca="1">INDEX(IF($C1165=$A$509,$518:$685,IF($C1165=$A$687,$696:$863,$874:$1041)),$D1165+$E1165,7*P$1045+$D1165)</f>
        <v>0.99517278473044601</v>
      </c>
      <c r="Q1165" s="1" cm="1">
        <f t="array" aca="1" ref="Q1165" ca="1">INDEX(IF($C1165=$A$509,$518:$685,IF($C1165=$A$687,$696:$863,$874:$1041)),$D1165+$E1165,7*Q$1045+$D1165)</f>
        <v>0.9959991484217956</v>
      </c>
      <c r="R1165" s="1" cm="1">
        <f t="array" aca="1" ref="R1165" ca="1">INDEX(IF($C1165=$A$509,$518:$685,IF($C1165=$A$687,$696:$863,$874:$1041)),$D1165+$E1165,7*R$1045+$D1165)</f>
        <v>0.99654953831165782</v>
      </c>
      <c r="S1165" s="1" cm="1">
        <f t="array" aca="1" ref="S1165" ca="1">INDEX(IF($C1165=$A$509,$518:$685,IF($C1165=$A$687,$696:$863,$874:$1041)),$D1165+$E1165,7*S$1045+$D1165)</f>
        <v>0.99692350836401733</v>
      </c>
      <c r="T1165" s="1" cm="1">
        <f t="array" aca="1" ref="T1165" ca="1">INDEX(IF($C1165=$A$509,$518:$685,IF($C1165=$A$687,$696:$863,$874:$1041)),$D1165+$E1165,7*T$1045+$D1165)</f>
        <v>0.99718200173557914</v>
      </c>
      <c r="U1165" s="1" cm="1">
        <f t="array" aca="1" ref="U1165" ca="1">INDEX(IF($C1165=$A$509,$518:$685,IF($C1165=$A$687,$696:$863,$874:$1041)),$D1165+$E1165,7*U$1045+$D1165)</f>
        <v>0.9973634372877539</v>
      </c>
      <c r="V1165" s="1" cm="1">
        <f t="array" aca="1" ref="V1165" ca="1">INDEX(IF($C1165=$A$509,$518:$685,IF($C1165=$A$687,$696:$863,$874:$1041)),$D1165+$E1165,7*V$1045+$D1165)</f>
        <v>0.9974926605525507</v>
      </c>
      <c r="W1165" s="1" cm="1">
        <f t="array" aca="1" ref="W1165" ca="1">INDEX(IF($C1165=$A$509,$518:$685,IF($C1165=$A$687,$696:$863,$874:$1041)),$D1165+$E1165,7*W$1045+$D1165)</f>
        <v>0.99758608370382185</v>
      </c>
      <c r="X1165" s="1" cm="1">
        <f t="array" aca="1" ref="X1165" ca="1">INDEX(IF($C1165=$A$509,$518:$685,IF($C1165=$A$687,$696:$863,$874:$1041)),$D1165+$E1165,7*X$1045+$D1165)</f>
        <v>0.99765473408324323</v>
      </c>
      <c r="Y1165" s="1" cm="1">
        <f t="array" aca="1" ref="Y1165" ca="1">INDEX(IF($C1165=$A$509,$518:$685,IF($C1165=$A$687,$696:$863,$874:$1041)),$D1165+$E1165,7*Y$1045+$D1165)</f>
        <v>0.99770611991980906</v>
      </c>
      <c r="Z1165" s="1" cm="1">
        <f t="array" aca="1" ref="Z1165" ca="1">INDEX(IF($C1165=$A$509,$518:$685,IF($C1165=$A$687,$696:$863,$874:$1041)),$D1165+$E1165,7*Z$1045+$D1165)</f>
        <v>0.99774540555131019</v>
      </c>
      <c r="AA1165" s="1" cm="1">
        <f t="array" aca="1" ref="AA1165" ca="1">INDEX(IF($C1165=$A$509,$518:$685,IF($C1165=$A$687,$696:$863,$874:$1041)),$D1165+$E1165,7*AA$1045+$D1165)</f>
        <v>0.997776170553765</v>
      </c>
      <c r="AB1165" s="1" cm="1">
        <f t="array" aca="1" ref="AB1165" ca="1">INDEX(IF($C1165=$A$509,$518:$685,IF($C1165=$A$687,$696:$863,$874:$1041)),$D1165+$E1165,7*AB$1045+$D1165)</f>
        <v>0.99780091050008013</v>
      </c>
      <c r="AC1165" s="1" cm="1">
        <f t="array" aca="1" ref="AC1165" ca="1">INDEX(IF($C1165=$A$509,$518:$685,IF($C1165=$A$687,$696:$863,$874:$1041)),$D1165+$E1165,7*AC$1045+$D1165)</f>
        <v>0.99782137291288575</v>
      </c>
      <c r="AD1165" s="1" cm="1">
        <f t="array" aca="1" ref="AD1165" ca="1">INDEX(IF($C1165=$A$509,$518:$685,IF($C1165=$A$687,$696:$863,$874:$1041)),$D1165+$E1165,7*AD$1045+$D1165)</f>
        <v>0.99783878565125583</v>
      </c>
      <c r="AE1165" s="1" cm="1">
        <f t="array" aca="1" ref="AE1165" ca="1">INDEX(IF($C1165=$A$509,$518:$685,IF($C1165=$A$687,$696:$863,$874:$1041)),$D1165+$E1165,7*AE$1045+$D1165)</f>
        <v>0.99785401375544325</v>
      </c>
      <c r="AF1165" s="1" cm="1">
        <f t="array" aca="1" ref="AF1165" ca="1">INDEX(IF($C1165=$A$509,$518:$685,IF($C1165=$A$687,$696:$863,$874:$1041)),$D1165+$E1165,7*AF$1045+$D1165)</f>
        <v>0.99786766799155813</v>
      </c>
      <c r="AG1165" s="1" cm="1">
        <f t="array" aca="1" ref="AG1165" ca="1">INDEX(IF($C1165=$A$509,$518:$685,IF($C1165=$A$687,$696:$863,$874:$1041)),$D1165+$E1165,7*AG$1045+$D1165)</f>
        <v>0.99788018040657711</v>
      </c>
      <c r="AH1165" s="1" cm="1">
        <f t="array" aca="1" ref="AH1165" ca="1">INDEX(IF($C1165=$A$509,$518:$685,IF($C1165=$A$687,$696:$863,$874:$1041)),$D1165+$E1165,7*AH$1045+$D1165)</f>
        <v>0.99789185715025652</v>
      </c>
      <c r="AI1165" s="1" cm="1">
        <f t="array" aca="1" ref="AI1165" ca="1">INDEX(IF($C1165=$A$509,$518:$685,IF($C1165=$A$687,$696:$863,$874:$1041)),$D1165+$E1165,7*AI$1045+$D1165)</f>
        <v>0.99790291552632515</v>
      </c>
      <c r="AJ1165" s="1" cm="1">
        <f t="array" aca="1" ref="AJ1165" ca="1">INDEX(IF($C1165=$A$509,$518:$685,IF($C1165=$A$687,$696:$863,$874:$1041)),$D1165+$E1165,7*AJ$1045+$D1165)</f>
        <v>0.99791351004753082</v>
      </c>
      <c r="AK1165" s="1" cm="1">
        <f t="array" aca="1" ref="AK1165" ca="1">INDEX(IF($C1165=$A$509,$518:$685,IF($C1165=$A$687,$696:$863,$874:$1041)),$D1165+$E1165,7*AK$1045+$D1165)</f>
        <v>0.99792375079424855</v>
      </c>
      <c r="AL1165" s="1" cm="1">
        <f t="array" aca="1" ref="AL1165" ca="1">INDEX(IF($C1165=$A$509,$518:$685,IF($C1165=$A$687,$696:$863,$874:$1041)),$D1165+$E1165,7*AL$1045+$D1165)</f>
        <v>0.9979337163704739</v>
      </c>
      <c r="AM1165" s="1" cm="1">
        <f t="array" aca="1" ref="AM1165" ca="1">INDEX(IF($C1165=$A$509,$518:$685,IF($C1165=$A$687,$696:$863,$874:$1041)),$D1165+$E1165,7*AM$1045+$D1165)</f>
        <v>0.99794346305884873</v>
      </c>
      <c r="AN1165" s="1" cm="1">
        <f t="array" aca="1" ref="AN1165" ca="1">INDEX(IF($C1165=$A$509,$518:$685,IF($C1165=$A$687,$696:$863,$874:$1041)),$D1165+$E1165,7*AN$1045+$D1165)</f>
        <v>0.99795303129682345</v>
      </c>
      <c r="AO1165" s="1" cm="1">
        <f t="array" aca="1" ref="AO1165" ca="1">INDEX(IF($C1165=$A$509,$518:$685,IF($C1165=$A$687,$696:$863,$874:$1041)),$D1165+$E1165,7*AO$1045+$D1165)</f>
        <v>0.99796245026212671</v>
      </c>
    </row>
    <row r="1166" spans="1:41">
      <c r="A1166" s="9">
        <f t="shared" si="380"/>
        <v>202107</v>
      </c>
      <c r="B1166" t="str">
        <f t="shared" si="379"/>
        <v>DPD 0</v>
      </c>
      <c r="C1166" t="str">
        <f t="shared" si="377"/>
        <v>Best</v>
      </c>
      <c r="D1166" s="9">
        <f t="shared" si="376"/>
        <v>43</v>
      </c>
      <c r="E1166" s="9">
        <f t="shared" si="378"/>
        <v>2</v>
      </c>
      <c r="F1166" s="1" cm="1">
        <f t="array" ref="F1166">INDEX(IF($C1166=$A$509,$518:$685,IF($C1166=$A$687,$696:$863,$874:$1041)),$D1166+$E1166,7*F$1045+$D1166)</f>
        <v>0</v>
      </c>
      <c r="G1166" s="1" cm="1">
        <f t="array" aca="1" ref="G1166" ca="1">INDEX(IF($C1166=$A$509,$518:$685,IF($C1166=$A$687,$696:$863,$874:$1041)),$D1166+$E1166,7*G$1045+$D1166)</f>
        <v>0</v>
      </c>
      <c r="H1166" s="1" cm="1">
        <f t="array" aca="1" ref="H1166" ca="1">INDEX(IF($C1166=$A$509,$518:$685,IF($C1166=$A$687,$696:$863,$874:$1041)),$D1166+$E1166,7*H$1045+$D1166)</f>
        <v>0</v>
      </c>
      <c r="I1166" s="1" cm="1">
        <f t="array" aca="1" ref="I1166" ca="1">INDEX(IF($C1166=$A$509,$518:$685,IF($C1166=$A$687,$696:$863,$874:$1041)),$D1166+$E1166,7*I$1045+$D1166)</f>
        <v>6.4641321490923871E-4</v>
      </c>
      <c r="J1166" s="1" cm="1">
        <f t="array" aca="1" ref="J1166" ca="1">INDEX(IF($C1166=$A$509,$518:$685,IF($C1166=$A$687,$696:$863,$874:$1041)),$D1166+$E1166,7*J$1045+$D1166)</f>
        <v>2.1988551219604465E-3</v>
      </c>
      <c r="K1166" s="1" cm="1">
        <f t="array" aca="1" ref="K1166" ca="1">INDEX(IF($C1166=$A$509,$518:$685,IF($C1166=$A$687,$696:$863,$874:$1041)),$D1166+$E1166,7*K$1045+$D1166)</f>
        <v>4.6411485721737861E-3</v>
      </c>
      <c r="L1166" s="1" cm="1">
        <f t="array" aca="1" ref="L1166" ca="1">INDEX(IF($C1166=$A$509,$518:$685,IF($C1166=$A$687,$696:$863,$874:$1041)),$D1166+$E1166,7*L$1045+$D1166)</f>
        <v>7.8330507705287253E-3</v>
      </c>
      <c r="M1166" s="1" cm="1">
        <f t="array" aca="1" ref="M1166" ca="1">INDEX(IF($C1166=$A$509,$518:$685,IF($C1166=$A$687,$696:$863,$874:$1041)),$D1166+$E1166,7*M$1045+$D1166)</f>
        <v>1.1588509217066069E-2</v>
      </c>
      <c r="N1166" s="1" cm="1">
        <f t="array" aca="1" ref="N1166" ca="1">INDEX(IF($C1166=$A$509,$518:$685,IF($C1166=$A$687,$696:$863,$874:$1041)),$D1166+$E1166,7*N$1045+$D1166)</f>
        <v>1.5740431059643969E-2</v>
      </c>
      <c r="O1166" s="1" cm="1">
        <f t="array" aca="1" ref="O1166" ca="1">INDEX(IF($C1166=$A$509,$518:$685,IF($C1166=$A$687,$696:$863,$874:$1041)),$D1166+$E1166,7*O$1045+$D1166)</f>
        <v>2.0157151438853653E-2</v>
      </c>
      <c r="P1166" s="1" cm="1">
        <f t="array" aca="1" ref="P1166" ca="1">INDEX(IF($C1166=$A$509,$518:$685,IF($C1166=$A$687,$696:$863,$874:$1041)),$D1166+$E1166,7*P$1045+$D1166)</f>
        <v>2.4741169474671587E-2</v>
      </c>
      <c r="Q1166" s="1" cm="1">
        <f t="array" aca="1" ref="Q1166" ca="1">INDEX(IF($C1166=$A$509,$518:$685,IF($C1166=$A$687,$696:$863,$874:$1041)),$D1166+$E1166,7*Q$1045+$D1166)</f>
        <v>2.9422771946655407E-2</v>
      </c>
      <c r="R1166" s="1" cm="1">
        <f t="array" aca="1" ref="R1166" ca="1">INDEX(IF($C1166=$A$509,$518:$685,IF($C1166=$A$687,$696:$863,$874:$1041)),$D1166+$E1166,7*R$1045+$D1166)</f>
        <v>3.4153236513243347E-2</v>
      </c>
      <c r="S1166" s="1" cm="1">
        <f t="array" aca="1" ref="S1166" ca="1">INDEX(IF($C1166=$A$509,$518:$685,IF($C1166=$A$687,$696:$863,$874:$1041)),$D1166+$E1166,7*S$1045+$D1166)</f>
        <v>3.8899093718336143E-2</v>
      </c>
      <c r="T1166" s="1" cm="1">
        <f t="array" aca="1" ref="T1166" ca="1">INDEX(IF($C1166=$A$509,$518:$685,IF($C1166=$A$687,$696:$863,$874:$1041)),$D1166+$E1166,7*T$1045+$D1166)</f>
        <v>4.363770821344852E-2</v>
      </c>
      <c r="U1166" s="1" cm="1">
        <f t="array" aca="1" ref="U1166" ca="1">INDEX(IF($C1166=$A$509,$518:$685,IF($C1166=$A$687,$696:$863,$874:$1041)),$D1166+$E1166,7*U$1045+$D1166)</f>
        <v>4.8354028799691903E-2</v>
      </c>
      <c r="V1166" s="1" cm="1">
        <f t="array" aca="1" ref="V1166" ca="1">INDEX(IF($C1166=$A$509,$518:$685,IF($C1166=$A$687,$696:$863,$874:$1041)),$D1166+$E1166,7*V$1045+$D1166)</f>
        <v>5.3038259078388265E-2</v>
      </c>
      <c r="W1166" s="1" cm="1">
        <f t="array" aca="1" ref="W1166" ca="1">INDEX(IF($C1166=$A$509,$518:$685,IF($C1166=$A$687,$696:$863,$874:$1041)),$D1166+$E1166,7*W$1045+$D1166)</f>
        <v>5.7684213791537618E-2</v>
      </c>
      <c r="X1166" s="1" cm="1">
        <f t="array" aca="1" ref="X1166" ca="1">INDEX(IF($C1166=$A$509,$518:$685,IF($C1166=$A$687,$696:$863,$874:$1041)),$D1166+$E1166,7*X$1045+$D1166)</f>
        <v>6.2288170566278528E-2</v>
      </c>
      <c r="Y1166" s="1" cm="1">
        <f t="array" aca="1" ref="Y1166" ca="1">INDEX(IF($C1166=$A$509,$518:$685,IF($C1166=$A$687,$696:$863,$874:$1041)),$D1166+$E1166,7*Y$1045+$D1166)</f>
        <v>6.6848073247461087E-2</v>
      </c>
      <c r="Z1166" s="1" cm="1">
        <f t="array" aca="1" ref="Z1166" ca="1">INDEX(IF($C1166=$A$509,$518:$685,IF($C1166=$A$687,$696:$863,$874:$1041)),$D1166+$E1166,7*Z$1045+$D1166)</f>
        <v>7.1362982024048102E-2</v>
      </c>
      <c r="AA1166" s="1" cm="1">
        <f t="array" aca="1" ref="AA1166" ca="1">INDEX(IF($C1166=$A$509,$518:$685,IF($C1166=$A$687,$696:$863,$874:$1041)),$D1166+$E1166,7*AA$1045+$D1166)</f>
        <v>7.5832695574096567E-2</v>
      </c>
      <c r="AB1166" s="1" cm="1">
        <f t="array" aca="1" ref="AB1166" ca="1">INDEX(IF($C1166=$A$509,$518:$685,IF($C1166=$A$687,$696:$863,$874:$1041)),$D1166+$E1166,7*AB$1045+$D1166)</f>
        <v>8.0257492542317593E-2</v>
      </c>
      <c r="AC1166" s="1" cm="1">
        <f t="array" aca="1" ref="AC1166" ca="1">INDEX(IF($C1166=$A$509,$518:$685,IF($C1166=$A$687,$696:$863,$874:$1041)),$D1166+$E1166,7*AC$1045+$D1166)</f>
        <v>8.4637955517333247E-2</v>
      </c>
      <c r="AD1166" s="1" cm="1">
        <f t="array" aca="1" ref="AD1166" ca="1">INDEX(IF($C1166=$A$509,$518:$685,IF($C1166=$A$687,$696:$863,$874:$1041)),$D1166+$E1166,7*AD$1045+$D1166)</f>
        <v>8.8974851886142695E-2</v>
      </c>
      <c r="AE1166" s="1" cm="1">
        <f t="array" aca="1" ref="AE1166" ca="1">INDEX(IF($C1166=$A$509,$518:$685,IF($C1166=$A$687,$696:$863,$874:$1041)),$D1166+$E1166,7*AE$1045+$D1166)</f>
        <v>9.3269053799555371E-2</v>
      </c>
      <c r="AF1166" s="1" cm="1">
        <f t="array" aca="1" ref="AF1166" ca="1">INDEX(IF($C1166=$A$509,$518:$685,IF($C1166=$A$687,$696:$863,$874:$1041)),$D1166+$E1166,7*AF$1045+$D1166)</f>
        <v>9.7521484957527521E-2</v>
      </c>
      <c r="AG1166" s="1" cm="1">
        <f t="array" aca="1" ref="AG1166" ca="1">INDEX(IF($C1166=$A$509,$518:$685,IF($C1166=$A$687,$696:$863,$874:$1041)),$D1166+$E1166,7*AG$1045+$D1166)</f>
        <v>0.10173308572597983</v>
      </c>
      <c r="AH1166" s="1" cm="1">
        <f t="array" aca="1" ref="AH1166" ca="1">INDEX(IF($C1166=$A$509,$518:$685,IF($C1166=$A$687,$696:$863,$874:$1041)),$D1166+$E1166,7*AH$1045+$D1166)</f>
        <v>0.10590479073198483</v>
      </c>
      <c r="AI1166" s="1" cm="1">
        <f t="array" aca="1" ref="AI1166" ca="1">INDEX(IF($C1166=$A$509,$518:$685,IF($C1166=$A$687,$696:$863,$874:$1041)),$D1166+$E1166,7*AI$1045+$D1166)</f>
        <v>0.11003751490795043</v>
      </c>
      <c r="AJ1166" s="1" cm="1">
        <f t="array" aca="1" ref="AJ1166" ca="1">INDEX(IF($C1166=$A$509,$518:$685,IF($C1166=$A$687,$696:$863,$874:$1041)),$D1166+$E1166,7*AJ$1045+$D1166)</f>
        <v>0.11413214521622976</v>
      </c>
      <c r="AK1166" s="1" cm="1">
        <f t="array" aca="1" ref="AK1166" ca="1">INDEX(IF($C1166=$A$509,$518:$685,IF($C1166=$A$687,$696:$863,$874:$1041)),$D1166+$E1166,7*AK$1045+$D1166)</f>
        <v>0.11818953615644931</v>
      </c>
      <c r="AL1166" s="1" cm="1">
        <f t="array" aca="1" ref="AL1166" ca="1">INDEX(IF($C1166=$A$509,$518:$685,IF($C1166=$A$687,$696:$863,$874:$1041)),$D1166+$E1166,7*AL$1045+$D1166)</f>
        <v>0.12221050775881301</v>
      </c>
      <c r="AM1166" s="1" cm="1">
        <f t="array" aca="1" ref="AM1166" ca="1">INDEX(IF($C1166=$A$509,$518:$685,IF($C1166=$A$687,$696:$863,$874:$1041)),$D1166+$E1166,7*AM$1045+$D1166)</f>
        <v>0.12619584518089383</v>
      </c>
      <c r="AN1166" s="1" cm="1">
        <f t="array" aca="1" ref="AN1166" ca="1">INDEX(IF($C1166=$A$509,$518:$685,IF($C1166=$A$687,$696:$863,$874:$1041)),$D1166+$E1166,7*AN$1045+$D1166)</f>
        <v>0.13014629931056371</v>
      </c>
      <c r="AO1166" s="1" cm="1">
        <f t="array" aca="1" ref="AO1166" ca="1">INDEX(IF($C1166=$A$509,$518:$685,IF($C1166=$A$687,$696:$863,$874:$1041)),$D1166+$E1166,7*AO$1045+$D1166)</f>
        <v>0.13406258797360829</v>
      </c>
    </row>
    <row r="1167" spans="1:41">
      <c r="A1167" s="9">
        <f t="shared" si="380"/>
        <v>202107</v>
      </c>
      <c r="B1167" t="str">
        <f t="shared" si="379"/>
        <v>DPD 1-30</v>
      </c>
      <c r="C1167" t="str">
        <f t="shared" si="377"/>
        <v>Best</v>
      </c>
      <c r="D1167" s="9">
        <f t="shared" si="376"/>
        <v>43</v>
      </c>
      <c r="E1167" s="9">
        <f t="shared" si="378"/>
        <v>3</v>
      </c>
      <c r="F1167" s="1" cm="1">
        <f t="array" ref="F1167">INDEX(IF($C1167=$A$509,$518:$685,IF($C1167=$A$687,$696:$863,$874:$1041)),$D1167+$E1167,7*F$1045+$D1167)</f>
        <v>0</v>
      </c>
      <c r="G1167" s="1" cm="1">
        <f t="array" aca="1" ref="G1167" ca="1">INDEX(IF($C1167=$A$509,$518:$685,IF($C1167=$A$687,$696:$863,$874:$1041)),$D1167+$E1167,7*G$1045+$D1167)</f>
        <v>0</v>
      </c>
      <c r="H1167" s="1" cm="1">
        <f t="array" aca="1" ref="H1167" ca="1">INDEX(IF($C1167=$A$509,$518:$685,IF($C1167=$A$687,$696:$863,$874:$1041)),$D1167+$E1167,7*H$1045+$D1167)</f>
        <v>6.3417040525677218E-2</v>
      </c>
      <c r="I1167" s="1" cm="1">
        <f t="array" aca="1" ref="I1167" ca="1">INDEX(IF($C1167=$A$509,$518:$685,IF($C1167=$A$687,$696:$863,$874:$1041)),$D1167+$E1167,7*I$1045+$D1167)</f>
        <v>0.15642517585368215</v>
      </c>
      <c r="J1167" s="1" cm="1">
        <f t="array" aca="1" ref="J1167" ca="1">INDEX(IF($C1167=$A$509,$518:$685,IF($C1167=$A$687,$696:$863,$874:$1041)),$D1167+$E1167,7*J$1045+$D1167)</f>
        <v>0.24908435391158393</v>
      </c>
      <c r="K1167" s="1" cm="1">
        <f t="array" aca="1" ref="K1167" ca="1">INDEX(IF($C1167=$A$509,$518:$685,IF($C1167=$A$687,$696:$863,$874:$1041)),$D1167+$E1167,7*K$1045+$D1167)</f>
        <v>0.32885126392059111</v>
      </c>
      <c r="L1167" s="1" cm="1">
        <f t="array" aca="1" ref="L1167" ca="1">INDEX(IF($C1167=$A$509,$518:$685,IF($C1167=$A$687,$696:$863,$874:$1041)),$D1167+$E1167,7*L$1045+$D1167)</f>
        <v>0.39260103574467131</v>
      </c>
      <c r="M1167" s="1" cm="1">
        <f t="array" aca="1" ref="M1167" ca="1">INDEX(IF($C1167=$A$509,$518:$685,IF($C1167=$A$687,$696:$863,$874:$1041)),$D1167+$E1167,7*M$1045+$D1167)</f>
        <v>0.44154899556631216</v>
      </c>
      <c r="N1167" s="1" cm="1">
        <f t="array" aca="1" ref="N1167" ca="1">INDEX(IF($C1167=$A$509,$518:$685,IF($C1167=$A$687,$696:$863,$874:$1041)),$D1167+$E1167,7*N$1045+$D1167)</f>
        <v>0.47833155539299704</v>
      </c>
      <c r="O1167" s="1" cm="1">
        <f t="array" aca="1" ref="O1167" ca="1">INDEX(IF($C1167=$A$509,$518:$685,IF($C1167=$A$687,$696:$863,$874:$1041)),$D1167+$E1167,7*O$1045+$D1167)</f>
        <v>0.50569487809880076</v>
      </c>
      <c r="P1167" s="1" cm="1">
        <f t="array" aca="1" ref="P1167" ca="1">INDEX(IF($C1167=$A$509,$518:$685,IF($C1167=$A$687,$696:$863,$874:$1041)),$D1167+$E1167,7*P$1045+$D1167)</f>
        <v>0.52600815323317285</v>
      </c>
      <c r="Q1167" s="1" cm="1">
        <f t="array" aca="1" ref="Q1167" ca="1">INDEX(IF($C1167=$A$509,$518:$685,IF($C1167=$A$687,$696:$863,$874:$1041)),$D1167+$E1167,7*Q$1045+$D1167)</f>
        <v>0.54115062071838693</v>
      </c>
      <c r="R1167" s="1" cm="1">
        <f t="array" aca="1" ref="R1167" ca="1">INDEX(IF($C1167=$A$509,$518:$685,IF($C1167=$A$687,$696:$863,$874:$1041)),$D1167+$E1167,7*R$1045+$D1167)</f>
        <v>0.5525473263695766</v>
      </c>
      <c r="S1167" s="1" cm="1">
        <f t="array" aca="1" ref="S1167" ca="1">INDEX(IF($C1167=$A$509,$518:$685,IF($C1167=$A$687,$696:$863,$874:$1041)),$D1167+$E1167,7*S$1045+$D1167)</f>
        <v>0.56125083930736908</v>
      </c>
      <c r="T1167" s="1" cm="1">
        <f t="array" aca="1" ref="T1167" ca="1">INDEX(IF($C1167=$A$509,$518:$685,IF($C1167=$A$687,$696:$863,$874:$1041)),$D1167+$E1167,7*T$1045+$D1167)</f>
        <v>0.56802617535274602</v>
      </c>
      <c r="U1167" s="1" cm="1">
        <f t="array" aca="1" ref="U1167" ca="1">INDEX(IF($C1167=$A$509,$518:$685,IF($C1167=$A$687,$696:$863,$874:$1041)),$D1167+$E1167,7*U$1045+$D1167)</f>
        <v>0.57342376190469391</v>
      </c>
      <c r="V1167" s="1" cm="1">
        <f t="array" aca="1" ref="V1167" ca="1">INDEX(IF($C1167=$A$509,$518:$685,IF($C1167=$A$687,$696:$863,$874:$1041)),$D1167+$E1167,7*V$1045+$D1167)</f>
        <v>0.57783711790152181</v>
      </c>
      <c r="W1167" s="1" cm="1">
        <f t="array" aca="1" ref="W1167" ca="1">INDEX(IF($C1167=$A$509,$518:$685,IF($C1167=$A$687,$696:$863,$874:$1041)),$D1167+$E1167,7*W$1045+$D1167)</f>
        <v>0.58154647618426991</v>
      </c>
      <c r="X1167" s="1" cm="1">
        <f t="array" aca="1" ref="X1167" ca="1">INDEX(IF($C1167=$A$509,$518:$685,IF($C1167=$A$687,$696:$863,$874:$1041)),$D1167+$E1167,7*X$1045+$D1167)</f>
        <v>0.58475093267567368</v>
      </c>
      <c r="Y1167" s="1" cm="1">
        <f t="array" aca="1" ref="Y1167" ca="1">INDEX(IF($C1167=$A$509,$518:$685,IF($C1167=$A$687,$696:$863,$874:$1041)),$D1167+$E1167,7*Y$1045+$D1167)</f>
        <v>0.58759176703192195</v>
      </c>
      <c r="Z1167" s="1" cm="1">
        <f t="array" aca="1" ref="Z1167" ca="1">INDEX(IF($C1167=$A$509,$518:$685,IF($C1167=$A$687,$696:$863,$874:$1041)),$D1167+$E1167,7*Z$1045+$D1167)</f>
        <v>0.59016919091373188</v>
      </c>
      <c r="AA1167" s="1" cm="1">
        <f t="array" aca="1" ref="AA1167" ca="1">INDEX(IF($C1167=$A$509,$518:$685,IF($C1167=$A$687,$696:$863,$874:$1041)),$D1167+$E1167,7*AA$1045+$D1167)</f>
        <v>0.59255429990654385</v>
      </c>
      <c r="AB1167" s="1" cm="1">
        <f t="array" aca="1" ref="AB1167" ca="1">INDEX(IF($C1167=$A$509,$518:$685,IF($C1167=$A$687,$696:$863,$874:$1041)),$D1167+$E1167,7*AB$1045+$D1167)</f>
        <v>0.59479756841686426</v>
      </c>
      <c r="AC1167" s="1" cm="1">
        <f t="array" aca="1" ref="AC1167" ca="1">INDEX(IF($C1167=$A$509,$518:$685,IF($C1167=$A$687,$696:$863,$874:$1041)),$D1167+$E1167,7*AC$1045+$D1167)</f>
        <v>0.59693487246403198</v>
      </c>
      <c r="AD1167" s="1" cm="1">
        <f t="array" aca="1" ref="AD1167" ca="1">INDEX(IF($C1167=$A$509,$518:$685,IF($C1167=$A$687,$696:$863,$874:$1041)),$D1167+$E1167,7*AD$1045+$D1167)</f>
        <v>0.59899175353433332</v>
      </c>
      <c r="AE1167" s="1" cm="1">
        <f t="array" aca="1" ref="AE1167" ca="1">INDEX(IF($C1167=$A$509,$518:$685,IF($C1167=$A$687,$696:$863,$874:$1041)),$D1167+$E1167,7*AE$1045+$D1167)</f>
        <v>0.6009864348679782</v>
      </c>
      <c r="AF1167" s="1" cm="1">
        <f t="array" aca="1" ref="AF1167" ca="1">INDEX(IF($C1167=$A$509,$518:$685,IF($C1167=$A$687,$696:$863,$874:$1041)),$D1167+$E1167,7*AF$1045+$D1167)</f>
        <v>0.60293195457549453</v>
      </c>
      <c r="AG1167" s="1" cm="1">
        <f t="array" aca="1" ref="AG1167" ca="1">INDEX(IF($C1167=$A$509,$518:$685,IF($C1167=$A$687,$696:$863,$874:$1041)),$D1167+$E1167,7*AG$1045+$D1167)</f>
        <v>0.60483767422476009</v>
      </c>
      <c r="AH1167" s="1" cm="1">
        <f t="array" aca="1" ref="AH1167" ca="1">INDEX(IF($C1167=$A$509,$518:$685,IF($C1167=$A$687,$696:$863,$874:$1041)),$D1167+$E1167,7*AH$1045+$D1167)</f>
        <v>0.60671034602798013</v>
      </c>
      <c r="AI1167" s="1" cm="1">
        <f t="array" aca="1" ref="AI1167" ca="1">INDEX(IF($C1167=$A$509,$518:$685,IF($C1167=$A$687,$696:$863,$874:$1041)),$D1167+$E1167,7*AI$1045+$D1167)</f>
        <v>0.60855486810467685</v>
      </c>
      <c r="AJ1167" s="1" cm="1">
        <f t="array" aca="1" ref="AJ1167" ca="1">INDEX(IF($C1167=$A$509,$518:$685,IF($C1167=$A$687,$696:$863,$874:$1041)),$D1167+$E1167,7*AJ$1045+$D1167)</f>
        <v>0.61037481929207682</v>
      </c>
      <c r="AK1167" s="1" cm="1">
        <f t="array" aca="1" ref="AK1167" ca="1">INDEX(IF($C1167=$A$509,$518:$685,IF($C1167=$A$687,$696:$863,$874:$1041)),$D1167+$E1167,7*AK$1045+$D1167)</f>
        <v>0.61217283810445289</v>
      </c>
      <c r="AL1167" s="1" cm="1">
        <f t="array" aca="1" ref="AL1167" ca="1">INDEX(IF($C1167=$A$509,$518:$685,IF($C1167=$A$687,$696:$863,$874:$1041)),$D1167+$E1167,7*AL$1045+$D1167)</f>
        <v>0.6139508914657491</v>
      </c>
      <c r="AM1167" s="1" cm="1">
        <f t="array" aca="1" ref="AM1167" ca="1">INDEX(IF($C1167=$A$509,$518:$685,IF($C1167=$A$687,$696:$863,$874:$1041)),$D1167+$E1167,7*AM$1045+$D1167)</f>
        <v>0.61571046544372243</v>
      </c>
      <c r="AN1167" s="1" cm="1">
        <f t="array" aca="1" ref="AN1167" ca="1">INDEX(IF($C1167=$A$509,$518:$685,IF($C1167=$A$687,$696:$863,$874:$1041)),$D1167+$E1167,7*AN$1045+$D1167)</f>
        <v>0.61745270075881531</v>
      </c>
      <c r="AO1167" s="1" cm="1">
        <f t="array" aca="1" ref="AO1167" ca="1">INDEX(IF($C1167=$A$509,$518:$685,IF($C1167=$A$687,$696:$863,$874:$1041)),$D1167+$E1167,7*AO$1045+$D1167)</f>
        <v>0.61917848916686735</v>
      </c>
    </row>
    <row r="1168" spans="1:41">
      <c r="A1168" s="9">
        <f t="shared" si="380"/>
        <v>202107</v>
      </c>
      <c r="B1168" t="str">
        <f t="shared" si="379"/>
        <v>DPD 31-60</v>
      </c>
      <c r="C1168" t="str">
        <f t="shared" si="377"/>
        <v>Best</v>
      </c>
      <c r="D1168" s="9">
        <f t="shared" si="376"/>
        <v>43</v>
      </c>
      <c r="E1168" s="9">
        <f t="shared" si="378"/>
        <v>4</v>
      </c>
      <c r="F1168" s="1" cm="1">
        <f t="array" ref="F1168">INDEX(IF($C1168=$A$509,$518:$685,IF($C1168=$A$687,$696:$863,$874:$1041)),$D1168+$E1168,7*F$1045+$D1168)</f>
        <v>0</v>
      </c>
      <c r="G1168" s="1" cm="1">
        <f t="array" aca="1" ref="G1168" ca="1">INDEX(IF($C1168=$A$509,$518:$685,IF($C1168=$A$687,$696:$863,$874:$1041)),$D1168+$E1168,7*G$1045+$D1168)</f>
        <v>0.16902039100836438</v>
      </c>
      <c r="H1168" s="1" cm="1">
        <f t="array" aca="1" ref="H1168" ca="1">INDEX(IF($C1168=$A$509,$518:$685,IF($C1168=$A$687,$696:$863,$874:$1041)),$D1168+$E1168,7*H$1045+$D1168)</f>
        <v>0.34884802329206088</v>
      </c>
      <c r="I1168" s="1" cm="1">
        <f t="array" aca="1" ref="I1168" ca="1">INDEX(IF($C1168=$A$509,$518:$685,IF($C1168=$A$687,$696:$863,$874:$1041)),$D1168+$E1168,7*I$1045+$D1168)</f>
        <v>0.49876610540816912</v>
      </c>
      <c r="J1168" s="1" cm="1">
        <f t="array" aca="1" ref="J1168" ca="1">INDEX(IF($C1168=$A$509,$518:$685,IF($C1168=$A$687,$696:$863,$874:$1041)),$D1168+$E1168,7*J$1045+$D1168)</f>
        <v>0.61249393489962234</v>
      </c>
      <c r="K1168" s="1" cm="1">
        <f t="array" aca="1" ref="K1168" ca="1">INDEX(IF($C1168=$A$509,$518:$685,IF($C1168=$A$687,$696:$863,$874:$1041)),$D1168+$E1168,7*K$1045+$D1168)</f>
        <v>0.69633079844536794</v>
      </c>
      <c r="L1168" s="1" cm="1">
        <f t="array" aca="1" ref="L1168" ca="1">INDEX(IF($C1168=$A$509,$518:$685,IF($C1168=$A$687,$696:$863,$874:$1041)),$D1168+$E1168,7*L$1045+$D1168)</f>
        <v>0.75704975869585422</v>
      </c>
      <c r="M1168" s="1" cm="1">
        <f t="array" aca="1" ref="M1168" ca="1">INDEX(IF($C1168=$A$509,$518:$685,IF($C1168=$A$687,$696:$863,$874:$1041)),$D1168+$E1168,7*M$1045+$D1168)</f>
        <v>0.80062198295911036</v>
      </c>
      <c r="N1168" s="1" cm="1">
        <f t="array" aca="1" ref="N1168" ca="1">INDEX(IF($C1168=$A$509,$518:$685,IF($C1168=$A$687,$696:$863,$874:$1041)),$D1168+$E1168,7*N$1045+$D1168)</f>
        <v>0.83174754735533063</v>
      </c>
      <c r="O1168" s="1" cm="1">
        <f t="array" aca="1" ref="O1168" ca="1">INDEX(IF($C1168=$A$509,$518:$685,IF($C1168=$A$687,$696:$863,$874:$1041)),$D1168+$E1168,7*O$1045+$D1168)</f>
        <v>0.85394594556291326</v>
      </c>
      <c r="P1168" s="1" cm="1">
        <f t="array" aca="1" ref="P1168" ca="1">INDEX(IF($C1168=$A$509,$518:$685,IF($C1168=$A$687,$696:$863,$874:$1041)),$D1168+$E1168,7*P$1045+$D1168)</f>
        <v>0.86978584184115781</v>
      </c>
      <c r="Q1168" s="1" cm="1">
        <f t="array" aca="1" ref="Q1168" ca="1">INDEX(IF($C1168=$A$509,$518:$685,IF($C1168=$A$687,$696:$863,$874:$1041)),$D1168+$E1168,7*Q$1045+$D1168)</f>
        <v>0.88111514319346673</v>
      </c>
      <c r="R1168" s="1" cm="1">
        <f t="array" aca="1" ref="R1168" ca="1">INDEX(IF($C1168=$A$509,$518:$685,IF($C1168=$A$687,$696:$863,$874:$1041)),$D1168+$E1168,7*R$1045+$D1168)</f>
        <v>0.88925203471451419</v>
      </c>
      <c r="S1168" s="1" cm="1">
        <f t="array" aca="1" ref="S1168" ca="1">INDEX(IF($C1168=$A$509,$518:$685,IF($C1168=$A$687,$696:$863,$874:$1041)),$D1168+$E1168,7*S$1045+$D1168)</f>
        <v>0.89513207977079856</v>
      </c>
      <c r="T1168" s="1" cm="1">
        <f t="array" aca="1" ref="T1168" ca="1">INDEX(IF($C1168=$A$509,$518:$685,IF($C1168=$A$687,$696:$863,$874:$1041)),$D1168+$E1168,7*T$1045+$D1168)</f>
        <v>0.89941729098147649</v>
      </c>
      <c r="U1168" s="1" cm="1">
        <f t="array" aca="1" ref="U1168" ca="1">INDEX(IF($C1168=$A$509,$518:$685,IF($C1168=$A$687,$696:$863,$874:$1041)),$D1168+$E1168,7*U$1045+$D1168)</f>
        <v>0.90257531691100634</v>
      </c>
      <c r="V1168" s="1" cm="1">
        <f t="array" aca="1" ref="V1168" ca="1">INDEX(IF($C1168=$A$509,$518:$685,IF($C1168=$A$687,$696:$863,$874:$1041)),$D1168+$E1168,7*V$1045+$D1168)</f>
        <v>0.90493622082982261</v>
      </c>
      <c r="W1168" s="1" cm="1">
        <f t="array" aca="1" ref="W1168" ca="1">INDEX(IF($C1168=$A$509,$518:$685,IF($C1168=$A$687,$696:$863,$874:$1041)),$D1168+$E1168,7*W$1045+$D1168)</f>
        <v>0.90673288577051037</v>
      </c>
      <c r="X1168" s="1" cm="1">
        <f t="array" aca="1" ref="X1168" ca="1">INDEX(IF($C1168=$A$509,$518:$685,IF($C1168=$A$687,$696:$863,$874:$1041)),$D1168+$E1168,7*X$1045+$D1168)</f>
        <v>0.90812963550234171</v>
      </c>
      <c r="Y1168" s="1" cm="1">
        <f t="array" aca="1" ref="Y1168" ca="1">INDEX(IF($C1168=$A$509,$518:$685,IF($C1168=$A$687,$696:$863,$874:$1041)),$D1168+$E1168,7*Y$1045+$D1168)</f>
        <v>0.90924245248583702</v>
      </c>
      <c r="Z1168" s="1" cm="1">
        <f t="array" aca="1" ref="Z1168" ca="1">INDEX(IF($C1168=$A$509,$518:$685,IF($C1168=$A$687,$696:$863,$874:$1041)),$D1168+$E1168,7*Z$1045+$D1168)</f>
        <v>0.91015323762089506</v>
      </c>
      <c r="AA1168" s="1" cm="1">
        <f t="array" aca="1" ref="AA1168" ca="1">INDEX(IF($C1168=$A$509,$518:$685,IF($C1168=$A$687,$696:$863,$874:$1041)),$D1168+$E1168,7*AA$1045+$D1168)</f>
        <v>0.91091985977590006</v>
      </c>
      <c r="AB1168" s="1" cm="1">
        <f t="array" aca="1" ref="AB1168" ca="1">INDEX(IF($C1168=$A$509,$518:$685,IF($C1168=$A$687,$696:$863,$874:$1041)),$D1168+$E1168,7*AB$1045+$D1168)</f>
        <v>0.91158323622040249</v>
      </c>
      <c r="AC1168" s="1" cm="1">
        <f t="array" aca="1" ref="AC1168" ca="1">INDEX(IF($C1168=$A$509,$518:$685,IF($C1168=$A$687,$696:$863,$874:$1041)),$D1168+$E1168,7*AC$1045+$D1168)</f>
        <v>0.9121723214549653</v>
      </c>
      <c r="AD1168" s="1" cm="1">
        <f t="array" aca="1" ref="AD1168" ca="1">INDEX(IF($C1168=$A$509,$518:$685,IF($C1168=$A$687,$696:$863,$874:$1041)),$D1168+$E1168,7*AD$1045+$D1168)</f>
        <v>0.91270762327112998</v>
      </c>
      <c r="AE1168" s="1" cm="1">
        <f t="array" aca="1" ref="AE1168" ca="1">INDEX(IF($C1168=$A$509,$518:$685,IF($C1168=$A$687,$696:$863,$874:$1041)),$D1168+$E1168,7*AE$1045+$D1168)</f>
        <v>0.91320368184354517</v>
      </c>
      <c r="AF1168" s="1" cm="1">
        <f t="array" aca="1" ref="AF1168" ca="1">INDEX(IF($C1168=$A$509,$518:$685,IF($C1168=$A$687,$696:$863,$874:$1041)),$D1168+$E1168,7*AF$1045+$D1168)</f>
        <v>0.91367081855185162</v>
      </c>
      <c r="AG1168" s="1" cm="1">
        <f t="array" aca="1" ref="AG1168" ca="1">INDEX(IF($C1168=$A$509,$518:$685,IF($C1168=$A$687,$696:$863,$874:$1041)),$D1168+$E1168,7*AG$1045+$D1168)</f>
        <v>0.91411637032972815</v>
      </c>
      <c r="AH1168" s="1" cm="1">
        <f t="array" aca="1" ref="AH1168" ca="1">INDEX(IF($C1168=$A$509,$518:$685,IF($C1168=$A$687,$696:$863,$874:$1041)),$D1168+$E1168,7*AH$1045+$D1168)</f>
        <v>0.91454556139769227</v>
      </c>
      <c r="AI1168" s="1" cm="1">
        <f t="array" aca="1" ref="AI1168" ca="1">INDEX(IF($C1168=$A$509,$518:$685,IF($C1168=$A$687,$696:$863,$874:$1041)),$D1168+$E1168,7*AI$1045+$D1168)</f>
        <v>0.91496211927551196</v>
      </c>
      <c r="AJ1168" s="1" cm="1">
        <f t="array" aca="1" ref="AJ1168" ca="1">INDEX(IF($C1168=$A$509,$518:$685,IF($C1168=$A$687,$696:$863,$874:$1041)),$D1168+$E1168,7*AJ$1045+$D1168)</f>
        <v>0.91536871035489986</v>
      </c>
      <c r="AK1168" s="1" cm="1">
        <f t="array" aca="1" ref="AK1168" ca="1">INDEX(IF($C1168=$A$509,$518:$685,IF($C1168=$A$687,$696:$863,$874:$1041)),$D1168+$E1168,7*AK$1045+$D1168)</f>
        <v>0.91576724807636589</v>
      </c>
      <c r="AL1168" s="1" cm="1">
        <f t="array" aca="1" ref="AL1168" ca="1">INDEX(IF($C1168=$A$509,$518:$685,IF($C1168=$A$687,$696:$863,$874:$1041)),$D1168+$E1168,7*AL$1045+$D1168)</f>
        <v>0.91615911110710269</v>
      </c>
      <c r="AM1168" s="1" cm="1">
        <f t="array" aca="1" ref="AM1168" ca="1">INDEX(IF($C1168=$A$509,$518:$685,IF($C1168=$A$687,$696:$863,$874:$1041)),$D1168+$E1168,7*AM$1045+$D1168)</f>
        <v>0.91654529790102701</v>
      </c>
      <c r="AN1168" s="1" cm="1">
        <f t="array" aca="1" ref="AN1168" ca="1">INDEX(IF($C1168=$A$509,$518:$685,IF($C1168=$A$687,$696:$863,$874:$1041)),$D1168+$E1168,7*AN$1045+$D1168)</f>
        <v>0.91692653626238663</v>
      </c>
      <c r="AO1168" s="1" cm="1">
        <f t="array" aca="1" ref="AO1168" ca="1">INDEX(IF($C1168=$A$509,$518:$685,IF($C1168=$A$687,$696:$863,$874:$1041)),$D1168+$E1168,7*AO$1045+$D1168)</f>
        <v>0.91730336106495891</v>
      </c>
    </row>
    <row r="1169" spans="1:41">
      <c r="A1169" s="9">
        <f t="shared" si="380"/>
        <v>202107</v>
      </c>
      <c r="B1169" t="str">
        <f t="shared" si="379"/>
        <v>DPD 61-90</v>
      </c>
      <c r="C1169" t="str">
        <f t="shared" si="377"/>
        <v>Best</v>
      </c>
      <c r="D1169" s="9">
        <f t="shared" si="376"/>
        <v>43</v>
      </c>
      <c r="E1169" s="9">
        <f t="shared" si="378"/>
        <v>5</v>
      </c>
      <c r="F1169" s="1" cm="1">
        <f t="array" aca="1" ref="F1169" ca="1">INDEX(IF($C1169=$A$509,$518:$685,IF($C1169=$A$687,$696:$863,$874:$1041)),$D1169+$E1169,7*F$1045+$D1169)</f>
        <v>0.4975490506543247</v>
      </c>
      <c r="G1169" s="1" cm="1">
        <f t="array" aca="1" ref="G1169" ca="1">INDEX(IF($C1169=$A$509,$518:$685,IF($C1169=$A$687,$696:$863,$874:$1041)),$D1169+$E1169,7*G$1045+$D1169)</f>
        <v>0.73888673262225324</v>
      </c>
      <c r="H1169" s="1" cm="1">
        <f t="array" aca="1" ref="H1169" ca="1">INDEX(IF($C1169=$A$509,$518:$685,IF($C1169=$A$687,$696:$863,$874:$1041)),$D1169+$E1169,7*H$1045+$D1169)</f>
        <v>0.86148172444576265</v>
      </c>
      <c r="I1169" s="1" cm="1">
        <f t="array" aca="1" ref="I1169" ca="1">INDEX(IF($C1169=$A$509,$518:$685,IF($C1169=$A$687,$696:$863,$874:$1041)),$D1169+$E1169,7*I$1045+$D1169)</f>
        <v>0.92402514163764649</v>
      </c>
      <c r="J1169" s="1" cm="1">
        <f t="array" aca="1" ref="J1169" ca="1">INDEX(IF($C1169=$A$509,$518:$685,IF($C1169=$A$687,$696:$863,$874:$1041)),$D1169+$E1169,7*J$1045+$D1169)</f>
        <v>0.95625033223639244</v>
      </c>
      <c r="K1169" s="1" cm="1">
        <f t="array" aca="1" ref="K1169" ca="1">INDEX(IF($C1169=$A$509,$518:$685,IF($C1169=$A$687,$696:$863,$874:$1041)),$D1169+$E1169,7*K$1045+$D1169)</f>
        <v>0.97355045136295726</v>
      </c>
      <c r="L1169" s="1" cm="1">
        <f t="array" aca="1" ref="L1169" ca="1">INDEX(IF($C1169=$A$509,$518:$685,IF($C1169=$A$687,$696:$863,$874:$1041)),$D1169+$E1169,7*L$1045+$D1169)</f>
        <v>0.98314209645050143</v>
      </c>
      <c r="M1169" s="1" cm="1">
        <f t="array" aca="1" ref="M1169" ca="1">INDEX(IF($C1169=$A$509,$518:$685,IF($C1169=$A$687,$696:$863,$874:$1041)),$D1169+$E1169,7*M$1045+$D1169)</f>
        <v>0.98864323413788757</v>
      </c>
      <c r="N1169" s="1" cm="1">
        <f t="array" aca="1" ref="N1169" ca="1">INDEX(IF($C1169=$A$509,$518:$685,IF($C1169=$A$687,$696:$863,$874:$1041)),$D1169+$E1169,7*N$1045+$D1169)</f>
        <v>0.99190912006858378</v>
      </c>
      <c r="O1169" s="1" cm="1">
        <f t="array" aca="1" ref="O1169" ca="1">INDEX(IF($C1169=$A$509,$518:$685,IF($C1169=$A$687,$696:$863,$874:$1041)),$D1169+$E1169,7*O$1045+$D1169)</f>
        <v>0.99391406069049237</v>
      </c>
      <c r="P1169" s="1" cm="1">
        <f t="array" aca="1" ref="P1169" ca="1">INDEX(IF($C1169=$A$509,$518:$685,IF($C1169=$A$687,$696:$863,$874:$1041)),$D1169+$E1169,7*P$1045+$D1169)</f>
        <v>0.99518359730932748</v>
      </c>
      <c r="Q1169" s="1" cm="1">
        <f t="array" aca="1" ref="Q1169" ca="1">INDEX(IF($C1169=$A$509,$518:$685,IF($C1169=$A$687,$696:$863,$874:$1041)),$D1169+$E1169,7*Q$1045+$D1169)</f>
        <v>0.99600979147728741</v>
      </c>
      <c r="R1169" s="1" cm="1">
        <f t="array" aca="1" ref="R1169" ca="1">INDEX(IF($C1169=$A$509,$518:$685,IF($C1169=$A$687,$696:$863,$874:$1041)),$D1169+$E1169,7*R$1045+$D1169)</f>
        <v>0.99656025059502729</v>
      </c>
      <c r="S1169" s="1" cm="1">
        <f t="array" aca="1" ref="S1169" ca="1">INDEX(IF($C1169=$A$509,$518:$685,IF($C1169=$A$687,$696:$863,$874:$1041)),$D1169+$E1169,7*S$1045+$D1169)</f>
        <v>0.99693438138061119</v>
      </c>
      <c r="T1169" s="1" cm="1">
        <f t="array" aca="1" ref="T1169" ca="1">INDEX(IF($C1169=$A$509,$518:$685,IF($C1169=$A$687,$696:$863,$874:$1041)),$D1169+$E1169,7*T$1045+$D1169)</f>
        <v>0.99719305545046488</v>
      </c>
      <c r="U1169" s="1" cm="1">
        <f t="array" aca="1" ref="U1169" ca="1">INDEX(IF($C1169=$A$509,$518:$685,IF($C1169=$A$687,$696:$863,$874:$1041)),$D1169+$E1169,7*U$1045+$D1169)</f>
        <v>0.99737465640758693</v>
      </c>
      <c r="V1169" s="1" cm="1">
        <f t="array" aca="1" ref="V1169" ca="1">INDEX(IF($C1169=$A$509,$518:$685,IF($C1169=$A$687,$696:$863,$874:$1041)),$D1169+$E1169,7*V$1045+$D1169)</f>
        <v>0.99750401369387443</v>
      </c>
      <c r="W1169" s="1" cm="1">
        <f t="array" aca="1" ref="W1169" ca="1">INDEX(IF($C1169=$A$509,$518:$685,IF($C1169=$A$687,$696:$863,$874:$1041)),$D1169+$E1169,7*W$1045+$D1169)</f>
        <v>0.99759753404888962</v>
      </c>
      <c r="X1169" s="1" cm="1">
        <f t="array" aca="1" ref="X1169" ca="1">INDEX(IF($C1169=$A$509,$518:$685,IF($C1169=$A$687,$696:$863,$874:$1041)),$D1169+$E1169,7*X$1045+$D1169)</f>
        <v>0.99766624526458647</v>
      </c>
      <c r="Y1169" s="1" cm="1">
        <f t="array" aca="1" ref="Y1169" ca="1">INDEX(IF($C1169=$A$509,$518:$685,IF($C1169=$A$687,$696:$863,$874:$1041)),$D1169+$E1169,7*Y$1045+$D1169)</f>
        <v>0.99771765904524934</v>
      </c>
      <c r="Z1169" s="1" cm="1">
        <f t="array" aca="1" ref="Z1169" ca="1">INDEX(IF($C1169=$A$509,$518:$685,IF($C1169=$A$687,$696:$863,$874:$1041)),$D1169+$E1169,7*Z$1045+$D1169)</f>
        <v>0.99775694449350194</v>
      </c>
      <c r="AA1169" s="1" cm="1">
        <f t="array" aca="1" ref="AA1169" ca="1">INDEX(IF($C1169=$A$509,$518:$685,IF($C1169=$A$687,$696:$863,$874:$1041)),$D1169+$E1169,7*AA$1045+$D1169)</f>
        <v>0.99778768621776459</v>
      </c>
      <c r="AB1169" s="1" cm="1">
        <f t="array" aca="1" ref="AB1169" ca="1">INDEX(IF($C1169=$A$509,$518:$685,IF($C1169=$A$687,$696:$863,$874:$1041)),$D1169+$E1169,7*AB$1045+$D1169)</f>
        <v>0.99781238452994248</v>
      </c>
      <c r="AC1169" s="1" cm="1">
        <f t="array" aca="1" ref="AC1169" ca="1">INDEX(IF($C1169=$A$509,$518:$685,IF($C1169=$A$687,$696:$863,$874:$1041)),$D1169+$E1169,7*AC$1045+$D1169)</f>
        <v>0.99783279112946621</v>
      </c>
      <c r="AD1169" s="1" cm="1">
        <f t="array" aca="1" ref="AD1169" ca="1">INDEX(IF($C1169=$A$509,$518:$685,IF($C1169=$A$687,$696:$863,$874:$1041)),$D1169+$E1169,7*AD$1045+$D1169)</f>
        <v>0.99785013739862383</v>
      </c>
      <c r="AE1169" s="1" cm="1">
        <f t="array" aca="1" ref="AE1169" ca="1">INDEX(IF($C1169=$A$509,$518:$685,IF($C1169=$A$687,$696:$863,$874:$1041)),$D1169+$E1169,7*AE$1045+$D1169)</f>
        <v>0.9978652912567253</v>
      </c>
      <c r="AF1169" s="1" cm="1">
        <f t="array" aca="1" ref="AF1169" ca="1">INDEX(IF($C1169=$A$509,$518:$685,IF($C1169=$A$687,$696:$863,$874:$1041)),$D1169+$E1169,7*AF$1045+$D1169)</f>
        <v>0.99787886576569906</v>
      </c>
      <c r="AG1169" s="1" cm="1">
        <f t="array" aca="1" ref="AG1169" ca="1">INDEX(IF($C1169=$A$509,$518:$685,IF($C1169=$A$687,$696:$863,$874:$1041)),$D1169+$E1169,7*AG$1045+$D1169)</f>
        <v>0.99789129476716865</v>
      </c>
      <c r="AH1169" s="1" cm="1">
        <f t="array" aca="1" ref="AH1169" ca="1">INDEX(IF($C1169=$A$509,$518:$685,IF($C1169=$A$687,$696:$863,$874:$1041)),$D1169+$E1169,7*AH$1045+$D1169)</f>
        <v>0.99790288579001651</v>
      </c>
      <c r="AI1169" s="1" cm="1">
        <f t="array" aca="1" ref="AI1169" ca="1">INDEX(IF($C1169=$A$509,$518:$685,IF($C1169=$A$687,$696:$863,$874:$1041)),$D1169+$E1169,7*AI$1045+$D1169)</f>
        <v>0.9979138571814905</v>
      </c>
      <c r="AJ1169" s="1" cm="1">
        <f t="array" aca="1" ref="AJ1169" ca="1">INDEX(IF($C1169=$A$509,$518:$685,IF($C1169=$A$687,$696:$863,$874:$1041)),$D1169+$E1169,7*AJ$1045+$D1169)</f>
        <v>0.99792436423220054</v>
      </c>
      <c r="AK1169" s="1" cm="1">
        <f t="array" aca="1" ref="AK1169" ca="1">INDEX(IF($C1169=$A$509,$518:$685,IF($C1169=$A$687,$696:$863,$874:$1041)),$D1169+$E1169,7*AK$1045+$D1169)</f>
        <v>0.99793451759347007</v>
      </c>
      <c r="AL1169" s="1" cm="1">
        <f t="array" aca="1" ref="AL1169" ca="1">INDEX(IF($C1169=$A$509,$518:$685,IF($C1169=$A$687,$696:$863,$874:$1041)),$D1169+$E1169,7*AL$1045+$D1169)</f>
        <v>0.9979443962812411</v>
      </c>
      <c r="AM1169" s="1" cm="1">
        <f t="array" aca="1" ref="AM1169" ca="1">INDEX(IF($C1169=$A$509,$518:$685,IF($C1169=$A$687,$696:$863,$874:$1041)),$D1169+$E1169,7*AM$1045+$D1169)</f>
        <v>0.99795405686933902</v>
      </c>
      <c r="AN1169" s="1" cm="1">
        <f t="array" aca="1" ref="AN1169" ca="1">INDEX(IF($C1169=$A$509,$518:$685,IF($C1169=$A$687,$696:$863,$874:$1041)),$D1169+$E1169,7*AN$1045+$D1169)</f>
        <v>0.99796353999564436</v>
      </c>
      <c r="AO1169" s="1" cm="1">
        <f t="array" aca="1" ref="AO1169" ca="1">INDEX(IF($C1169=$A$509,$518:$685,IF($C1169=$A$687,$696:$863,$874:$1041)),$D1169+$E1169,7*AO$1045+$D1169)</f>
        <v>0.99797287497079556</v>
      </c>
    </row>
    <row r="1170" spans="1:41">
      <c r="A1170" s="9">
        <f t="shared" si="380"/>
        <v>202108</v>
      </c>
      <c r="B1170" t="str">
        <f t="shared" si="379"/>
        <v>DPD 0</v>
      </c>
      <c r="C1170" t="str">
        <f t="shared" si="377"/>
        <v>Best</v>
      </c>
      <c r="D1170" s="9">
        <f t="shared" si="376"/>
        <v>50</v>
      </c>
      <c r="E1170" s="9">
        <f t="shared" si="378"/>
        <v>2</v>
      </c>
      <c r="F1170" s="1" cm="1">
        <f t="array" ref="F1170">INDEX(IF($C1170=$A$509,$518:$685,IF($C1170=$A$687,$696:$863,$874:$1041)),$D1170+$E1170,7*F$1045+$D1170)</f>
        <v>0</v>
      </c>
      <c r="G1170" s="1" cm="1">
        <f t="array" aca="1" ref="G1170" ca="1">INDEX(IF($C1170=$A$509,$518:$685,IF($C1170=$A$687,$696:$863,$874:$1041)),$D1170+$E1170,7*G$1045+$D1170)</f>
        <v>0</v>
      </c>
      <c r="H1170" s="1" cm="1">
        <f t="array" aca="1" ref="H1170" ca="1">INDEX(IF($C1170=$A$509,$518:$685,IF($C1170=$A$687,$696:$863,$874:$1041)),$D1170+$E1170,7*H$1045+$D1170)</f>
        <v>0</v>
      </c>
      <c r="I1170" s="1" cm="1">
        <f t="array" aca="1" ref="I1170" ca="1">INDEX(IF($C1170=$A$509,$518:$685,IF($C1170=$A$687,$696:$863,$874:$1041)),$D1170+$E1170,7*I$1045+$D1170)</f>
        <v>6.221463843225837E-4</v>
      </c>
      <c r="J1170" s="1" cm="1">
        <f t="array" aca="1" ref="J1170" ca="1">INDEX(IF($C1170=$A$509,$518:$685,IF($C1170=$A$687,$696:$863,$874:$1041)),$D1170+$E1170,7*J$1045+$D1170)</f>
        <v>2.1425826571031498E-3</v>
      </c>
      <c r="K1170" s="1" cm="1">
        <f t="array" aca="1" ref="K1170" ca="1">INDEX(IF($C1170=$A$509,$518:$685,IF($C1170=$A$687,$696:$863,$874:$1041)),$D1170+$E1170,7*K$1045+$D1170)</f>
        <v>4.5503534510836583E-3</v>
      </c>
      <c r="L1170" s="1" cm="1">
        <f t="array" aca="1" ref="L1170" ca="1">INDEX(IF($C1170=$A$509,$518:$685,IF($C1170=$A$687,$696:$863,$874:$1041)),$D1170+$E1170,7*L$1045+$D1170)</f>
        <v>7.690137787248856E-3</v>
      </c>
      <c r="M1170" s="1" cm="1">
        <f t="array" aca="1" ref="M1170" ca="1">INDEX(IF($C1170=$A$509,$518:$685,IF($C1170=$A$687,$696:$863,$874:$1041)),$D1170+$E1170,7*M$1045+$D1170)</f>
        <v>1.1381461250901562E-2</v>
      </c>
      <c r="N1170" s="1" cm="1">
        <f t="array" aca="1" ref="N1170" ca="1">INDEX(IF($C1170=$A$509,$518:$685,IF($C1170=$A$687,$696:$863,$874:$1041)),$D1170+$E1170,7*N$1045+$D1170)</f>
        <v>1.5464824565705786E-2</v>
      </c>
      <c r="O1170" s="1" cm="1">
        <f t="array" aca="1" ref="O1170" ca="1">INDEX(IF($C1170=$A$509,$518:$685,IF($C1170=$A$687,$696:$863,$874:$1041)),$D1170+$E1170,7*O$1045+$D1170)</f>
        <v>1.9813866086059364E-2</v>
      </c>
      <c r="P1170" s="1" cm="1">
        <f t="array" aca="1" ref="P1170" ca="1">INDEX(IF($C1170=$A$509,$518:$685,IF($C1170=$A$687,$696:$863,$874:$1041)),$D1170+$E1170,7*P$1045+$D1170)</f>
        <v>2.4333992937956961E-2</v>
      </c>
      <c r="Q1170" s="1" cm="1">
        <f t="array" aca="1" ref="Q1170" ca="1">INDEX(IF($C1170=$A$509,$518:$685,IF($C1170=$A$687,$696:$863,$874:$1041)),$D1170+$E1170,7*Q$1045+$D1170)</f>
        <v>2.8956746615814474E-2</v>
      </c>
      <c r="R1170" s="1" cm="1">
        <f t="array" aca="1" ref="R1170" ca="1">INDEX(IF($C1170=$A$509,$518:$685,IF($C1170=$A$687,$696:$863,$874:$1041)),$D1170+$E1170,7*R$1045+$D1170)</f>
        <v>3.3633688153320969E-2</v>
      </c>
      <c r="S1170" s="1" cm="1">
        <f t="array" aca="1" ref="S1170" ca="1">INDEX(IF($C1170=$A$509,$518:$685,IF($C1170=$A$687,$696:$863,$874:$1041)),$D1170+$E1170,7*S$1045+$D1170)</f>
        <v>3.8331124154667648E-2</v>
      </c>
      <c r="T1170" s="1" cm="1">
        <f t="array" aca="1" ref="T1170" ca="1">INDEX(IF($C1170=$A$509,$518:$685,IF($C1170=$A$687,$696:$863,$874:$1041)),$D1170+$E1170,7*T$1045+$D1170)</f>
        <v>4.3025967362074501E-2</v>
      </c>
      <c r="U1170" s="1" cm="1">
        <f t="array" aca="1" ref="U1170" ca="1">INDEX(IF($C1170=$A$509,$518:$685,IF($C1170=$A$687,$696:$863,$874:$1041)),$D1170+$E1170,7*U$1045+$D1170)</f>
        <v>4.770264208772159E-2</v>
      </c>
      <c r="V1170" s="1" cm="1">
        <f t="array" aca="1" ref="V1170" ca="1">INDEX(IF($C1170=$A$509,$518:$685,IF($C1170=$A$687,$696:$863,$874:$1041)),$D1170+$E1170,7*V$1045+$D1170)</f>
        <v>5.2350834879350369E-2</v>
      </c>
      <c r="W1170" s="1" cm="1">
        <f t="array" aca="1" ref="W1170" ca="1">INDEX(IF($C1170=$A$509,$518:$685,IF($C1170=$A$687,$696:$863,$874:$1041)),$D1170+$E1170,7*W$1045+$D1170)</f>
        <v>5.6963887700275474E-2</v>
      </c>
      <c r="X1170" s="1" cm="1">
        <f t="array" aca="1" ref="X1170" ca="1">INDEX(IF($C1170=$A$509,$518:$685,IF($C1170=$A$687,$696:$863,$874:$1041)),$D1170+$E1170,7*X$1045+$D1170)</f>
        <v>6.1537662992412291E-2</v>
      </c>
      <c r="Y1170" s="1" cm="1">
        <f t="array" aca="1" ref="Y1170" ca="1">INDEX(IF($C1170=$A$509,$518:$685,IF($C1170=$A$687,$696:$863,$874:$1041)),$D1170+$E1170,7*Y$1045+$D1170)</f>
        <v>6.606974824093971E-2</v>
      </c>
      <c r="Z1170" s="1" cm="1">
        <f t="array" aca="1" ref="Z1170" ca="1">INDEX(IF($C1170=$A$509,$518:$685,IF($C1170=$A$687,$696:$863,$874:$1041)),$D1170+$E1170,7*Z$1045+$D1170)</f>
        <v>7.0558901660357276E-2</v>
      </c>
      <c r="AA1170" s="1" cm="1">
        <f t="array" aca="1" ref="AA1170" ca="1">INDEX(IF($C1170=$A$509,$518:$685,IF($C1170=$A$687,$696:$863,$874:$1041)),$D1170+$E1170,7*AA$1045+$D1170)</f>
        <v>7.5004667694756305E-2</v>
      </c>
      <c r="AB1170" s="1" cm="1">
        <f t="array" aca="1" ref="AB1170" ca="1">INDEX(IF($C1170=$A$509,$518:$685,IF($C1170=$A$687,$696:$863,$874:$1041)),$D1170+$E1170,7*AB$1045+$D1170)</f>
        <v>7.940711143389019E-2</v>
      </c>
      <c r="AC1170" s="1" cm="1">
        <f t="array" aca="1" ref="AC1170" ca="1">INDEX(IF($C1170=$A$509,$518:$685,IF($C1170=$A$687,$696:$863,$874:$1041)),$D1170+$E1170,7*AC$1045+$D1170)</f>
        <v>8.3766635965294697E-2</v>
      </c>
      <c r="AD1170" s="1" cm="1">
        <f t="array" aca="1" ref="AD1170" ca="1">INDEX(IF($C1170=$A$509,$518:$685,IF($C1170=$A$687,$696:$863,$874:$1041)),$D1170+$E1170,7*AD$1045+$D1170)</f>
        <v>8.8083857388501705E-2</v>
      </c>
      <c r="AE1170" s="1" cm="1">
        <f t="array" aca="1" ref="AE1170" ca="1">INDEX(IF($C1170=$A$509,$518:$685,IF($C1170=$A$687,$696:$863,$874:$1041)),$D1170+$E1170,7*AE$1045+$D1170)</f>
        <v>9.2359519812098265E-2</v>
      </c>
      <c r="AF1170" s="1" cm="1">
        <f t="array" aca="1" ref="AF1170" ca="1">INDEX(IF($C1170=$A$509,$518:$685,IF($C1170=$A$687,$696:$863,$874:$1041)),$D1170+$E1170,7*AF$1045+$D1170)</f>
        <v>9.6594438002812352E-2</v>
      </c>
      <c r="AG1170" s="1" cm="1">
        <f t="array" aca="1" ref="AG1170" ca="1">INDEX(IF($C1170=$A$509,$518:$685,IF($C1170=$A$687,$696:$863,$874:$1041)),$D1170+$E1170,7*AG$1045+$D1170)</f>
        <v>0.10078945910462428</v>
      </c>
      <c r="AH1170" s="1" cm="1">
        <f t="array" aca="1" ref="AH1170" ca="1">INDEX(IF($C1170=$A$509,$518:$685,IF($C1170=$A$687,$696:$863,$874:$1041)),$D1170+$E1170,7*AH$1045+$D1170)</f>
        <v>0.1049454374654458</v>
      </c>
      <c r="AI1170" s="1" cm="1">
        <f t="array" aca="1" ref="AI1170" ca="1">INDEX(IF($C1170=$A$509,$518:$685,IF($C1170=$A$687,$696:$863,$874:$1041)),$D1170+$E1170,7*AI$1045+$D1170)</f>
        <v>0.10906321843558914</v>
      </c>
      <c r="AJ1170" s="1" cm="1">
        <f t="array" aca="1" ref="AJ1170" ca="1">INDEX(IF($C1170=$A$509,$518:$685,IF($C1170=$A$687,$696:$863,$874:$1041)),$D1170+$E1170,7*AJ$1045+$D1170)</f>
        <v>0.11314362827419897</v>
      </c>
      <c r="AK1170" s="1" cm="1">
        <f t="array" aca="1" ref="AK1170" ca="1">INDEX(IF($C1170=$A$509,$518:$685,IF($C1170=$A$687,$696:$863,$874:$1041)),$D1170+$E1170,7*AK$1045+$D1170)</f>
        <v>0.11718746818450927</v>
      </c>
      <c r="AL1170" s="1" cm="1">
        <f t="array" aca="1" ref="AL1170" ca="1">INDEX(IF($C1170=$A$509,$518:$685,IF($C1170=$A$687,$696:$863,$874:$1041)),$D1170+$E1170,7*AL$1045+$D1170)</f>
        <v>0.12119551111350817</v>
      </c>
      <c r="AM1170" s="1" cm="1">
        <f t="array" aca="1" ref="AM1170" ca="1">INDEX(IF($C1170=$A$509,$518:$685,IF($C1170=$A$687,$696:$863,$874:$1041)),$D1170+$E1170,7*AM$1045+$D1170)</f>
        <v>0.12516850037828758</v>
      </c>
      <c r="AN1170" s="1" cm="1">
        <f t="array" aca="1" ref="AN1170" ca="1">INDEX(IF($C1170=$A$509,$518:$685,IF($C1170=$A$687,$696:$863,$874:$1041)),$D1170+$E1170,7*AN$1045+$D1170)</f>
        <v>0.1291071494771811</v>
      </c>
      <c r="AO1170" s="1" cm="1">
        <f t="array" aca="1" ref="AO1170" ca="1">INDEX(IF($C1170=$A$509,$518:$685,IF($C1170=$A$687,$696:$863,$874:$1041)),$D1170+$E1170,7*AO$1045+$D1170)</f>
        <v>0.13301214264858571</v>
      </c>
    </row>
    <row r="1171" spans="1:41">
      <c r="A1171" s="9">
        <f t="shared" si="380"/>
        <v>202108</v>
      </c>
      <c r="B1171" t="str">
        <f t="shared" si="379"/>
        <v>DPD 1-30</v>
      </c>
      <c r="C1171" t="str">
        <f t="shared" si="377"/>
        <v>Best</v>
      </c>
      <c r="D1171" s="9">
        <f t="shared" si="376"/>
        <v>50</v>
      </c>
      <c r="E1171" s="9">
        <f t="shared" si="378"/>
        <v>3</v>
      </c>
      <c r="F1171" s="1" cm="1">
        <f t="array" ref="F1171">INDEX(IF($C1171=$A$509,$518:$685,IF($C1171=$A$687,$696:$863,$874:$1041)),$D1171+$E1171,7*F$1045+$D1171)</f>
        <v>0</v>
      </c>
      <c r="G1171" s="1" cm="1">
        <f t="array" aca="1" ref="G1171" ca="1">INDEX(IF($C1171=$A$509,$518:$685,IF($C1171=$A$687,$696:$863,$874:$1041)),$D1171+$E1171,7*G$1045+$D1171)</f>
        <v>0</v>
      </c>
      <c r="H1171" s="1" cm="1">
        <f t="array" aca="1" ref="H1171" ca="1">INDEX(IF($C1171=$A$509,$518:$685,IF($C1171=$A$687,$696:$863,$874:$1041)),$D1171+$E1171,7*H$1045+$D1171)</f>
        <v>6.3201606271030913E-2</v>
      </c>
      <c r="I1171" s="1" cm="1">
        <f t="array" aca="1" ref="I1171" ca="1">INDEX(IF($C1171=$A$509,$518:$685,IF($C1171=$A$687,$696:$863,$874:$1041)),$D1171+$E1171,7*I$1045+$D1171)</f>
        <v>0.15478131662076966</v>
      </c>
      <c r="J1171" s="1" cm="1">
        <f t="array" aca="1" ref="J1171" ca="1">INDEX(IF($C1171=$A$509,$518:$685,IF($C1171=$A$687,$696:$863,$874:$1041)),$D1171+$E1171,7*J$1045+$D1171)</f>
        <v>0.24643427652150635</v>
      </c>
      <c r="K1171" s="1" cm="1">
        <f t="array" aca="1" ref="K1171" ca="1">INDEX(IF($C1171=$A$509,$518:$685,IF($C1171=$A$687,$696:$863,$874:$1041)),$D1171+$E1171,7*K$1045+$D1171)</f>
        <v>0.32550874153055109</v>
      </c>
      <c r="L1171" s="1" cm="1">
        <f t="array" aca="1" ref="L1171" ca="1">INDEX(IF($C1171=$A$509,$518:$685,IF($C1171=$A$687,$696:$863,$874:$1041)),$D1171+$E1171,7*L$1045+$D1171)</f>
        <v>0.38884468494504065</v>
      </c>
      <c r="M1171" s="1" cm="1">
        <f t="array" aca="1" ref="M1171" ca="1">INDEX(IF($C1171=$A$509,$518:$685,IF($C1171=$A$687,$696:$863,$874:$1041)),$D1171+$E1171,7*M$1045+$D1171)</f>
        <v>0.4375699846989099</v>
      </c>
      <c r="N1171" s="1" cm="1">
        <f t="array" aca="1" ref="N1171" ca="1">INDEX(IF($C1171=$A$509,$518:$685,IF($C1171=$A$687,$696:$863,$874:$1041)),$D1171+$E1171,7*N$1045+$D1171)</f>
        <v>0.4742465893743178</v>
      </c>
      <c r="O1171" s="1" cm="1">
        <f t="array" aca="1" ref="O1171" ca="1">INDEX(IF($C1171=$A$509,$518:$685,IF($C1171=$A$687,$696:$863,$874:$1041)),$D1171+$E1171,7*O$1045+$D1171)</f>
        <v>0.50156993412794026</v>
      </c>
      <c r="P1171" s="1" cm="1">
        <f t="array" aca="1" ref="P1171" ca="1">INDEX(IF($C1171=$A$509,$518:$685,IF($C1171=$A$687,$696:$863,$874:$1041)),$D1171+$E1171,7*P$1045+$D1171)</f>
        <v>0.52187797856517526</v>
      </c>
      <c r="Q1171" s="1" cm="1">
        <f t="array" aca="1" ref="Q1171" ca="1">INDEX(IF($C1171=$A$509,$518:$685,IF($C1171=$A$687,$696:$863,$874:$1041)),$D1171+$E1171,7*Q$1045+$D1171)</f>
        <v>0.53703192347432427</v>
      </c>
      <c r="R1171" s="1" cm="1">
        <f t="array" aca="1" ref="R1171" ca="1">INDEX(IF($C1171=$A$509,$518:$685,IF($C1171=$A$687,$696:$863,$874:$1041)),$D1171+$E1171,7*R$1045+$D1171)</f>
        <v>0.54844694026808338</v>
      </c>
      <c r="S1171" s="1" cm="1">
        <f t="array" aca="1" ref="S1171" ca="1">INDEX(IF($C1171=$A$509,$518:$685,IF($C1171=$A$687,$696:$863,$874:$1041)),$D1171+$E1171,7*S$1045+$D1171)</f>
        <v>0.55717051139443519</v>
      </c>
      <c r="T1171" s="1" cm="1">
        <f t="array" aca="1" ref="T1171" ca="1">INDEX(IF($C1171=$A$509,$518:$685,IF($C1171=$A$687,$696:$863,$874:$1041)),$D1171+$E1171,7*T$1045+$D1171)</f>
        <v>0.56396525727965252</v>
      </c>
      <c r="U1171" s="1" cm="1">
        <f t="array" aca="1" ref="U1171" ca="1">INDEX(IF($C1171=$A$509,$518:$685,IF($C1171=$A$687,$696:$863,$874:$1041)),$D1171+$E1171,7*U$1045+$D1171)</f>
        <v>0.56938065930536996</v>
      </c>
      <c r="V1171" s="1" cm="1">
        <f t="array" aca="1" ref="V1171" ca="1">INDEX(IF($C1171=$A$509,$518:$685,IF($C1171=$A$687,$696:$863,$874:$1041)),$D1171+$E1171,7*V$1045+$D1171)</f>
        <v>0.57381002897952804</v>
      </c>
      <c r="W1171" s="1" cm="1">
        <f t="array" aca="1" ref="W1171" ca="1">INDEX(IF($C1171=$A$509,$518:$685,IF($C1171=$A$687,$696:$863,$874:$1041)),$D1171+$E1171,7*W$1045+$D1171)</f>
        <v>0.57753373622969895</v>
      </c>
      <c r="X1171" s="1" cm="1">
        <f t="array" aca="1" ref="X1171" ca="1">INDEX(IF($C1171=$A$509,$518:$685,IF($C1171=$A$687,$696:$863,$874:$1041)),$D1171+$E1171,7*X$1045+$D1171)</f>
        <v>0.58075114801431538</v>
      </c>
      <c r="Y1171" s="1" cm="1">
        <f t="array" aca="1" ref="Y1171" ca="1">INDEX(IF($C1171=$A$509,$518:$685,IF($C1171=$A$687,$696:$863,$874:$1041)),$D1171+$E1171,7*Y$1045+$D1171)</f>
        <v>0.58360384213706684</v>
      </c>
      <c r="Z1171" s="1" cm="1">
        <f t="array" aca="1" ref="Z1171" ca="1">INDEX(IF($C1171=$A$509,$518:$685,IF($C1171=$A$687,$696:$863,$874:$1041)),$D1171+$E1171,7*Z$1045+$D1171)</f>
        <v>0.58619230580960313</v>
      </c>
      <c r="AA1171" s="1" cm="1">
        <f t="array" aca="1" ref="AA1171" ca="1">INDEX(IF($C1171=$A$509,$518:$685,IF($C1171=$A$687,$696:$863,$874:$1041)),$D1171+$E1171,7*AA$1045+$D1171)</f>
        <v>0.58858786829944876</v>
      </c>
      <c r="AB1171" s="1" cm="1">
        <f t="array" aca="1" ref="AB1171" ca="1">INDEX(IF($C1171=$A$509,$518:$685,IF($C1171=$A$687,$696:$863,$874:$1041)),$D1171+$E1171,7*AB$1045+$D1171)</f>
        <v>0.59084119199076357</v>
      </c>
      <c r="AC1171" s="1" cm="1">
        <f t="array" aca="1" ref="AC1171" ca="1">INDEX(IF($C1171=$A$509,$518:$685,IF($C1171=$A$687,$696:$863,$874:$1041)),$D1171+$E1171,7*AC$1045+$D1171)</f>
        <v>0.59298829853629698</v>
      </c>
      <c r="AD1171" s="1" cm="1">
        <f t="array" aca="1" ref="AD1171" ca="1">INDEX(IF($C1171=$A$509,$518:$685,IF($C1171=$A$687,$696:$863,$874:$1041)),$D1171+$E1171,7*AD$1045+$D1171)</f>
        <v>0.59505483887654098</v>
      </c>
      <c r="AE1171" s="1" cm="1">
        <f t="array" aca="1" ref="AE1171" ca="1">INDEX(IF($C1171=$A$509,$518:$685,IF($C1171=$A$687,$696:$863,$874:$1041)),$D1171+$E1171,7*AE$1045+$D1171)</f>
        <v>0.59705911626451735</v>
      </c>
      <c r="AF1171" s="1" cm="1">
        <f t="array" aca="1" ref="AF1171" ca="1">INDEX(IF($C1171=$A$509,$518:$685,IF($C1171=$A$687,$696:$863,$874:$1041)),$D1171+$E1171,7*AF$1045+$D1171)</f>
        <v>0.59901422564709794</v>
      </c>
      <c r="AG1171" s="1" cm="1">
        <f t="array" aca="1" ref="AG1171" ca="1">INDEX(IF($C1171=$A$509,$518:$685,IF($C1171=$A$687,$696:$863,$874:$1041)),$D1171+$E1171,7*AG$1045+$D1171)</f>
        <v>0.60092956763193262</v>
      </c>
      <c r="AH1171" s="1" cm="1">
        <f t="array" aca="1" ref="AH1171" ca="1">INDEX(IF($C1171=$A$509,$518:$685,IF($C1171=$A$687,$696:$863,$874:$1041)),$D1171+$E1171,7*AH$1045+$D1171)</f>
        <v>0.6028119200805373</v>
      </c>
      <c r="AI1171" s="1" cm="1">
        <f t="array" aca="1" ref="AI1171" ca="1">INDEX(IF($C1171=$A$509,$518:$685,IF($C1171=$A$687,$696:$863,$874:$1041)),$D1171+$E1171,7*AI$1045+$D1171)</f>
        <v>0.60466619686745016</v>
      </c>
      <c r="AJ1171" s="1" cm="1">
        <f t="array" aca="1" ref="AJ1171" ca="1">INDEX(IF($C1171=$A$509,$518:$685,IF($C1171=$A$687,$696:$863,$874:$1041)),$D1171+$E1171,7*AJ$1045+$D1171)</f>
        <v>0.60649598540176086</v>
      </c>
      <c r="AK1171" s="1" cm="1">
        <f t="array" aca="1" ref="AK1171" ca="1">INDEX(IF($C1171=$A$509,$518:$685,IF($C1171=$A$687,$696:$863,$874:$1041)),$D1171+$E1171,7*AK$1045+$D1171)</f>
        <v>0.60830392765158059</v>
      </c>
      <c r="AL1171" s="1" cm="1">
        <f t="array" aca="1" ref="AL1171" ca="1">INDEX(IF($C1171=$A$509,$518:$685,IF($C1171=$A$687,$696:$863,$874:$1041)),$D1171+$E1171,7*AL$1045+$D1171)</f>
        <v>0.61009199042652063</v>
      </c>
      <c r="AM1171" s="1" cm="1">
        <f t="array" aca="1" ref="AM1171" ca="1">INDEX(IF($C1171=$A$509,$518:$685,IF($C1171=$A$687,$696:$863,$874:$1041)),$D1171+$E1171,7*AM$1045+$D1171)</f>
        <v>0.61186165725975505</v>
      </c>
      <c r="AN1171" s="1" cm="1">
        <f t="array" aca="1" ref="AN1171" ca="1">INDEX(IF($C1171=$A$509,$518:$685,IF($C1171=$A$687,$696:$863,$874:$1041)),$D1171+$E1171,7*AN$1045+$D1171)</f>
        <v>0.61361406475656122</v>
      </c>
      <c r="AO1171" s="1" cm="1">
        <f t="array" aca="1" ref="AO1171" ca="1">INDEX(IF($C1171=$A$509,$518:$685,IF($C1171=$A$687,$696:$863,$874:$1041)),$D1171+$E1171,7*AO$1045+$D1171)</f>
        <v>0.61535009958347908</v>
      </c>
    </row>
    <row r="1172" spans="1:41">
      <c r="A1172" s="9">
        <f t="shared" si="380"/>
        <v>202108</v>
      </c>
      <c r="B1172" t="str">
        <f t="shared" si="379"/>
        <v>DPD 31-60</v>
      </c>
      <c r="C1172" t="str">
        <f t="shared" si="377"/>
        <v>Best</v>
      </c>
      <c r="D1172" s="9">
        <f t="shared" si="376"/>
        <v>50</v>
      </c>
      <c r="E1172" s="9">
        <f t="shared" si="378"/>
        <v>4</v>
      </c>
      <c r="F1172" s="1" cm="1">
        <f t="array" ref="F1172">INDEX(IF($C1172=$A$509,$518:$685,IF($C1172=$A$687,$696:$863,$874:$1041)),$D1172+$E1172,7*F$1045+$D1172)</f>
        <v>0</v>
      </c>
      <c r="G1172" s="1" cm="1">
        <f t="array" aca="1" ref="G1172" ca="1">INDEX(IF($C1172=$A$509,$518:$685,IF($C1172=$A$687,$696:$863,$874:$1041)),$D1172+$E1172,7*G$1045+$D1172)</f>
        <v>0.16777312709176087</v>
      </c>
      <c r="H1172" s="1" cm="1">
        <f t="array" aca="1" ref="H1172" ca="1">INDEX(IF($C1172=$A$509,$518:$685,IF($C1172=$A$687,$696:$863,$874:$1041)),$D1172+$E1172,7*H$1045+$D1172)</f>
        <v>0.34730260358124088</v>
      </c>
      <c r="I1172" s="1" cm="1">
        <f t="array" aca="1" ref="I1172" ca="1">INDEX(IF($C1172=$A$509,$518:$685,IF($C1172=$A$687,$696:$863,$874:$1041)),$D1172+$E1172,7*I$1045+$D1172)</f>
        <v>0.49566812671994898</v>
      </c>
      <c r="J1172" s="1" cm="1">
        <f t="array" aca="1" ref="J1172" ca="1">INDEX(IF($C1172=$A$509,$518:$685,IF($C1172=$A$687,$696:$863,$874:$1041)),$D1172+$E1172,7*J$1045+$D1172)</f>
        <v>0.60931676037087079</v>
      </c>
      <c r="K1172" s="1" cm="1">
        <f t="array" aca="1" ref="K1172" ca="1">INDEX(IF($C1172=$A$509,$518:$685,IF($C1172=$A$687,$696:$863,$874:$1041)),$D1172+$E1172,7*K$1045+$D1172)</f>
        <v>0.69330570645013767</v>
      </c>
      <c r="L1172" s="1" cm="1">
        <f t="array" aca="1" ref="L1172" ca="1">INDEX(IF($C1172=$A$509,$518:$685,IF($C1172=$A$687,$696:$863,$874:$1041)),$D1172+$E1172,7*L$1045+$D1172)</f>
        <v>0.75426863274061839</v>
      </c>
      <c r="M1172" s="1" cm="1">
        <f t="array" aca="1" ref="M1172" ca="1">INDEX(IF($C1172=$A$509,$518:$685,IF($C1172=$A$687,$696:$863,$874:$1041)),$D1172+$E1172,7*M$1045+$D1172)</f>
        <v>0.79810006425150681</v>
      </c>
      <c r="N1172" s="1" cm="1">
        <f t="array" aca="1" ref="N1172" ca="1">INDEX(IF($C1172=$A$509,$518:$685,IF($C1172=$A$687,$696:$863,$874:$1041)),$D1172+$E1172,7*N$1045+$D1172)</f>
        <v>0.82946288305726057</v>
      </c>
      <c r="O1172" s="1" cm="1">
        <f t="array" aca="1" ref="O1172" ca="1">INDEX(IF($C1172=$A$509,$518:$685,IF($C1172=$A$687,$696:$863,$874:$1041)),$D1172+$E1172,7*O$1045+$D1172)</f>
        <v>0.85186250751350734</v>
      </c>
      <c r="P1172" s="1" cm="1">
        <f t="array" aca="1" ref="P1172" ca="1">INDEX(IF($C1172=$A$509,$518:$685,IF($C1172=$A$687,$696:$863,$874:$1041)),$D1172+$E1172,7*P$1045+$D1172)</f>
        <v>0.86786562481123175</v>
      </c>
      <c r="Q1172" s="1" cm="1">
        <f t="array" aca="1" ref="Q1172" ca="1">INDEX(IF($C1172=$A$509,$518:$685,IF($C1172=$A$687,$696:$863,$874:$1041)),$D1172+$E1172,7*Q$1045+$D1172)</f>
        <v>0.87932368698460284</v>
      </c>
      <c r="R1172" s="1" cm="1">
        <f t="array" aca="1" ref="R1172" ca="1">INDEX(IF($C1172=$A$509,$518:$685,IF($C1172=$A$687,$696:$863,$874:$1041)),$D1172+$E1172,7*R$1045+$D1172)</f>
        <v>0.88756037720895542</v>
      </c>
      <c r="S1172" s="1" cm="1">
        <f t="array" aca="1" ref="S1172" ca="1">INDEX(IF($C1172=$A$509,$518:$685,IF($C1172=$A$687,$696:$863,$874:$1041)),$D1172+$E1172,7*S$1045+$D1172)</f>
        <v>0.89351694198948883</v>
      </c>
      <c r="T1172" s="1" cm="1">
        <f t="array" aca="1" ref="T1172" ca="1">INDEX(IF($C1172=$A$509,$518:$685,IF($C1172=$A$687,$696:$863,$874:$1041)),$D1172+$E1172,7*T$1045+$D1172)</f>
        <v>0.89786049108197241</v>
      </c>
      <c r="U1172" s="1" cm="1">
        <f t="array" aca="1" ref="U1172" ca="1">INDEX(IF($C1172=$A$509,$518:$685,IF($C1172=$A$687,$696:$863,$874:$1041)),$D1172+$E1172,7*U$1045+$D1172)</f>
        <v>0.90106292930956677</v>
      </c>
      <c r="V1172" s="1" cm="1">
        <f t="array" aca="1" ref="V1172" ca="1">INDEX(IF($C1172=$A$509,$518:$685,IF($C1172=$A$687,$696:$863,$874:$1041)),$D1172+$E1172,7*V$1045+$D1172)</f>
        <v>0.9034577275381398</v>
      </c>
      <c r="W1172" s="1" cm="1">
        <f t="array" aca="1" ref="W1172" ca="1">INDEX(IF($C1172=$A$509,$518:$685,IF($C1172=$A$687,$696:$863,$874:$1041)),$D1172+$E1172,7*W$1045+$D1172)</f>
        <v>0.90528042395968766</v>
      </c>
      <c r="X1172" s="1" cm="1">
        <f t="array" aca="1" ref="X1172" ca="1">INDEX(IF($C1172=$A$509,$518:$685,IF($C1172=$A$687,$696:$863,$874:$1041)),$D1172+$E1172,7*X$1045+$D1172)</f>
        <v>0.90669737321076382</v>
      </c>
      <c r="Y1172" s="1" cm="1">
        <f t="array" aca="1" ref="Y1172" ca="1">INDEX(IF($C1172=$A$509,$518:$685,IF($C1172=$A$687,$696:$863,$874:$1041)),$D1172+$E1172,7*Y$1045+$D1172)</f>
        <v>0.90782609067402609</v>
      </c>
      <c r="Z1172" s="1" cm="1">
        <f t="array" aca="1" ref="Z1172" ca="1">INDEX(IF($C1172=$A$509,$518:$685,IF($C1172=$A$687,$696:$863,$874:$1041)),$D1172+$E1172,7*Z$1045+$D1172)</f>
        <v>0.90874962302188911</v>
      </c>
      <c r="AA1172" s="1" cm="1">
        <f t="array" aca="1" ref="AA1172" ca="1">INDEX(IF($C1172=$A$509,$518:$685,IF($C1172=$A$687,$696:$863,$874:$1041)),$D1172+$E1172,7*AA$1045+$D1172)</f>
        <v>0.90952668912201085</v>
      </c>
      <c r="AB1172" s="1" cm="1">
        <f t="array" aca="1" ref="AB1172" ca="1">INDEX(IF($C1172=$A$509,$518:$685,IF($C1172=$A$687,$696:$863,$874:$1041)),$D1172+$E1172,7*AB$1045+$D1172)</f>
        <v>0.91019883310046523</v>
      </c>
      <c r="AC1172" s="1" cm="1">
        <f t="array" aca="1" ref="AC1172" ca="1">INDEX(IF($C1172=$A$509,$518:$685,IF($C1172=$A$687,$696:$863,$874:$1041)),$D1172+$E1172,7*AC$1045+$D1172)</f>
        <v>0.91079546952686086</v>
      </c>
      <c r="AD1172" s="1" cm="1">
        <f t="array" aca="1" ref="AD1172" ca="1">INDEX(IF($C1172=$A$509,$518:$685,IF($C1172=$A$687,$696:$863,$874:$1041)),$D1172+$E1172,7*AD$1045+$D1172)</f>
        <v>0.91133744247934989</v>
      </c>
      <c r="AE1172" s="1" cm="1">
        <f t="array" aca="1" ref="AE1172" ca="1">INDEX(IF($C1172=$A$509,$518:$685,IF($C1172=$A$687,$696:$863,$874:$1041)),$D1172+$E1172,7*AE$1045+$D1172)</f>
        <v>0.91183953706332876</v>
      </c>
      <c r="AF1172" s="1" cm="1">
        <f t="array" aca="1" ref="AF1172" ca="1">INDEX(IF($C1172=$A$509,$518:$685,IF($C1172=$A$687,$696:$863,$874:$1041)),$D1172+$E1172,7*AF$1045+$D1172)</f>
        <v>0.91231225246674263</v>
      </c>
      <c r="AG1172" s="1" cm="1">
        <f t="array" aca="1" ref="AG1172" ca="1">INDEX(IF($C1172=$A$509,$518:$685,IF($C1172=$A$687,$696:$863,$874:$1041)),$D1172+$E1172,7*AG$1045+$D1172)</f>
        <v>0.91276305429672822</v>
      </c>
      <c r="AH1172" s="1" cm="1">
        <f t="array" aca="1" ref="AH1172" ca="1">INDEX(IF($C1172=$A$509,$518:$685,IF($C1172=$A$687,$696:$863,$874:$1041)),$D1172+$E1172,7*AH$1045+$D1172)</f>
        <v>0.91319725959302334</v>
      </c>
      <c r="AI1172" s="1" cm="1">
        <f t="array" aca="1" ref="AI1172" ca="1">INDEX(IF($C1172=$A$509,$518:$685,IF($C1172=$A$687,$696:$863,$874:$1041)),$D1172+$E1172,7*AI$1045+$D1172)</f>
        <v>0.91361866260397306</v>
      </c>
      <c r="AJ1172" s="1" cm="1">
        <f t="array" aca="1" ref="AJ1172" ca="1">INDEX(IF($C1172=$A$509,$518:$685,IF($C1172=$A$687,$696:$863,$874:$1041)),$D1172+$E1172,7*AJ$1045+$D1172)</f>
        <v>0.9140299775121481</v>
      </c>
      <c r="AK1172" s="1" cm="1">
        <f t="array" aca="1" ref="AK1172" ca="1">INDEX(IF($C1172=$A$509,$518:$685,IF($C1172=$A$687,$696:$863,$874:$1041)),$D1172+$E1172,7*AK$1045+$D1172)</f>
        <v>0.91443315183618246</v>
      </c>
      <c r="AL1172" s="1" cm="1">
        <f t="array" aca="1" ref="AL1172" ca="1">INDEX(IF($C1172=$A$509,$518:$685,IF($C1172=$A$687,$696:$863,$874:$1041)),$D1172+$E1172,7*AL$1045+$D1172)</f>
        <v>0.91482958841575079</v>
      </c>
      <c r="AM1172" s="1" cm="1">
        <f t="array" aca="1" ref="AM1172" ca="1">INDEX(IF($C1172=$A$509,$518:$685,IF($C1172=$A$687,$696:$863,$874:$1041)),$D1172+$E1172,7*AM$1045+$D1172)</f>
        <v>0.9152203027394229</v>
      </c>
      <c r="AN1172" s="1" cm="1">
        <f t="array" aca="1" ref="AN1172" ca="1">INDEX(IF($C1172=$A$509,$518:$685,IF($C1172=$A$687,$696:$863,$874:$1041)),$D1172+$E1172,7*AN$1045+$D1172)</f>
        <v>0.91560603451645017</v>
      </c>
      <c r="AO1172" s="1" cm="1">
        <f t="array" aca="1" ref="AO1172" ca="1">INDEX(IF($C1172=$A$509,$518:$685,IF($C1172=$A$687,$696:$863,$874:$1041)),$D1172+$E1172,7*AO$1045+$D1172)</f>
        <v>0.91598732685022644</v>
      </c>
    </row>
    <row r="1173" spans="1:41">
      <c r="A1173" s="9">
        <f t="shared" si="380"/>
        <v>202108</v>
      </c>
      <c r="B1173" t="str">
        <f t="shared" si="379"/>
        <v>DPD 61-90</v>
      </c>
      <c r="C1173" t="str">
        <f t="shared" si="377"/>
        <v>Best</v>
      </c>
      <c r="D1173" s="9">
        <f t="shared" si="376"/>
        <v>50</v>
      </c>
      <c r="E1173" s="9">
        <f t="shared" si="378"/>
        <v>5</v>
      </c>
      <c r="F1173" s="1" cm="1">
        <f t="array" aca="1" ref="F1173" ca="1">INDEX(IF($C1173=$A$509,$518:$685,IF($C1173=$A$687,$696:$863,$874:$1041)),$D1173+$E1173,7*F$1045+$D1173)</f>
        <v>0.49188691833314924</v>
      </c>
      <c r="G1173" s="1" cm="1">
        <f t="array" aca="1" ref="G1173" ca="1">INDEX(IF($C1173=$A$509,$518:$685,IF($C1173=$A$687,$696:$863,$874:$1041)),$D1173+$E1173,7*G$1045+$D1173)</f>
        <v>0.73771625179276112</v>
      </c>
      <c r="H1173" s="1" cm="1">
        <f t="array" aca="1" ref="H1173" ca="1">INDEX(IF($C1173=$A$509,$518:$685,IF($C1173=$A$687,$696:$863,$874:$1041)),$D1173+$E1173,7*H$1045+$D1173)</f>
        <v>0.86086725252159557</v>
      </c>
      <c r="I1173" s="1" cm="1">
        <f t="array" aca="1" ref="I1173" ca="1">INDEX(IF($C1173=$A$509,$518:$685,IF($C1173=$A$687,$696:$863,$874:$1041)),$D1173+$E1173,7*I$1045+$D1173)</f>
        <v>0.92297501394239279</v>
      </c>
      <c r="J1173" s="1" cm="1">
        <f t="array" aca="1" ref="J1173" ca="1">INDEX(IF($C1173=$A$509,$518:$685,IF($C1173=$A$687,$696:$863,$874:$1041)),$D1173+$E1173,7*J$1045+$D1173)</f>
        <v>0.9554989376297649</v>
      </c>
      <c r="K1173" s="1" cm="1">
        <f t="array" aca="1" ref="K1173" ca="1">INDEX(IF($C1173=$A$509,$518:$685,IF($C1173=$A$687,$696:$863,$874:$1041)),$D1173+$E1173,7*K$1045+$D1173)</f>
        <v>0.97302589036146225</v>
      </c>
      <c r="L1173" s="1" cm="1">
        <f t="array" aca="1" ref="L1173" ca="1">INDEX(IF($C1173=$A$509,$518:$685,IF($C1173=$A$687,$696:$863,$874:$1041)),$D1173+$E1173,7*L$1045+$D1173)</f>
        <v>0.98277016112705107</v>
      </c>
      <c r="M1173" s="1" cm="1">
        <f t="array" aca="1" ref="M1173" ca="1">INDEX(IF($C1173=$A$509,$518:$685,IF($C1173=$A$687,$696:$863,$874:$1041)),$D1173+$E1173,7*M$1045+$D1173)</f>
        <v>0.98837113489617834</v>
      </c>
      <c r="N1173" s="1" cm="1">
        <f t="array" aca="1" ref="N1173" ca="1">INDEX(IF($C1173=$A$509,$518:$685,IF($C1173=$A$687,$696:$863,$874:$1041)),$D1173+$E1173,7*N$1045+$D1173)</f>
        <v>0.99170233126559848</v>
      </c>
      <c r="O1173" s="1" cm="1">
        <f t="array" aca="1" ref="O1173" ca="1">INDEX(IF($C1173=$A$509,$518:$685,IF($C1173=$A$687,$696:$863,$874:$1041)),$D1173+$E1173,7*O$1045+$D1173)</f>
        <v>0.99375048226327933</v>
      </c>
      <c r="P1173" s="1" cm="1">
        <f t="array" aca="1" ref="P1173" ca="1">INDEX(IF($C1173=$A$509,$518:$685,IF($C1173=$A$687,$696:$863,$874:$1041)),$D1173+$E1173,7*P$1045+$D1173)</f>
        <v>0.99504905325723736</v>
      </c>
      <c r="Q1173" s="1" cm="1">
        <f t="array" aca="1" ref="Q1173" ca="1">INDEX(IF($C1173=$A$509,$518:$685,IF($C1173=$A$687,$696:$863,$874:$1041)),$D1173+$E1173,7*Q$1045+$D1173)</f>
        <v>0.99589507378608122</v>
      </c>
      <c r="R1173" s="1" cm="1">
        <f t="array" aca="1" ref="R1173" ca="1">INDEX(IF($C1173=$A$509,$518:$685,IF($C1173=$A$687,$696:$863,$874:$1041)),$D1173+$E1173,7*R$1045+$D1173)</f>
        <v>0.99645927746667773</v>
      </c>
      <c r="S1173" s="1" cm="1">
        <f t="array" aca="1" ref="S1173" ca="1">INDEX(IF($C1173=$A$509,$518:$685,IF($C1173=$A$687,$696:$863,$874:$1041)),$D1173+$E1173,7*S$1045+$D1173)</f>
        <v>0.99684306588135185</v>
      </c>
      <c r="T1173" s="1" cm="1">
        <f t="array" aca="1" ref="T1173" ca="1">INDEX(IF($C1173=$A$509,$518:$685,IF($C1173=$A$687,$696:$863,$874:$1041)),$D1173+$E1173,7*T$1045+$D1173)</f>
        <v>0.99710860740916263</v>
      </c>
      <c r="U1173" s="1" cm="1">
        <f t="array" aca="1" ref="U1173" ca="1">INDEX(IF($C1173=$A$509,$518:$685,IF($C1173=$A$687,$696:$863,$874:$1041)),$D1173+$E1173,7*U$1045+$D1173)</f>
        <v>0.99729514526073815</v>
      </c>
      <c r="V1173" s="1" cm="1">
        <f t="array" aca="1" ref="V1173" ca="1">INDEX(IF($C1173=$A$509,$518:$685,IF($C1173=$A$687,$696:$863,$874:$1041)),$D1173+$E1173,7*V$1045+$D1173)</f>
        <v>0.99742808922243276</v>
      </c>
      <c r="W1173" s="1" cm="1">
        <f t="array" aca="1" ref="W1173" ca="1">INDEX(IF($C1173=$A$509,$518:$685,IF($C1173=$A$687,$696:$863,$874:$1041)),$D1173+$E1173,7*W$1045+$D1173)</f>
        <v>0.99752424407857543</v>
      </c>
      <c r="X1173" s="1" cm="1">
        <f t="array" aca="1" ref="X1173" ca="1">INDEX(IF($C1173=$A$509,$518:$685,IF($C1173=$A$687,$696:$863,$874:$1041)),$D1173+$E1173,7*X$1045+$D1173)</f>
        <v>0.99759491416085866</v>
      </c>
      <c r="Y1173" s="1" cm="1">
        <f t="array" aca="1" ref="Y1173" ca="1">INDEX(IF($C1173=$A$509,$518:$685,IF($C1173=$A$687,$696:$863,$874:$1041)),$D1173+$E1173,7*Y$1045+$D1173)</f>
        <v>0.99764780522378438</v>
      </c>
      <c r="Z1173" s="1" cm="1">
        <f t="array" aca="1" ref="Z1173" ca="1">INDEX(IF($C1173=$A$509,$518:$685,IF($C1173=$A$687,$696:$863,$874:$1041)),$D1173+$E1173,7*Z$1045+$D1173)</f>
        <v>0.99768822355552711</v>
      </c>
      <c r="AA1173" s="1" cm="1">
        <f t="array" aca="1" ref="AA1173" ca="1">INDEX(IF($C1173=$A$509,$518:$685,IF($C1173=$A$687,$696:$863,$874:$1041)),$D1173+$E1173,7*AA$1045+$D1173)</f>
        <v>0.99771985127407992</v>
      </c>
      <c r="AB1173" s="1" cm="1">
        <f t="array" aca="1" ref="AB1173" ca="1">INDEX(IF($C1173=$A$509,$518:$685,IF($C1173=$A$687,$696:$863,$874:$1041)),$D1173+$E1173,7*AB$1045+$D1173)</f>
        <v>0.99774525826352145</v>
      </c>
      <c r="AC1173" s="1" cm="1">
        <f t="array" aca="1" ref="AC1173" ca="1">INDEX(IF($C1173=$A$509,$518:$685,IF($C1173=$A$687,$696:$863,$874:$1041)),$D1173+$E1173,7*AC$1045+$D1173)</f>
        <v>0.99776624599129227</v>
      </c>
      <c r="AD1173" s="1" cm="1">
        <f t="array" aca="1" ref="AD1173" ca="1">INDEX(IF($C1173=$A$509,$518:$685,IF($C1173=$A$687,$696:$863,$874:$1041)),$D1173+$E1173,7*AD$1045+$D1173)</f>
        <v>0.99778408150181708</v>
      </c>
      <c r="AE1173" s="1" cm="1">
        <f t="array" aca="1" ref="AE1173" ca="1">INDEX(IF($C1173=$A$509,$518:$685,IF($C1173=$A$687,$696:$863,$874:$1041)),$D1173+$E1173,7*AE$1045+$D1173)</f>
        <v>0.99779965829612549</v>
      </c>
      <c r="AF1173" s="1" cm="1">
        <f t="array" aca="1" ref="AF1173" ca="1">INDEX(IF($C1173=$A$509,$518:$685,IF($C1173=$A$687,$696:$863,$874:$1041)),$D1173+$E1173,7*AF$1045+$D1173)</f>
        <v>0.99781360779813111</v>
      </c>
      <c r="AG1173" s="1" cm="1">
        <f t="array" aca="1" ref="AG1173" ca="1">INDEX(IF($C1173=$A$509,$518:$685,IF($C1173=$A$687,$696:$863,$874:$1041)),$D1173+$E1173,7*AG$1045+$D1173)</f>
        <v>0.99782637703313715</v>
      </c>
      <c r="AH1173" s="1" cm="1">
        <f t="array" aca="1" ref="AH1173" ca="1">INDEX(IF($C1173=$A$509,$518:$685,IF($C1173=$A$687,$696:$863,$874:$1041)),$D1173+$E1173,7*AH$1045+$D1173)</f>
        <v>0.99783828299633615</v>
      </c>
      <c r="AI1173" s="1" cm="1">
        <f t="array" aca="1" ref="AI1173" ca="1">INDEX(IF($C1173=$A$509,$518:$685,IF($C1173=$A$687,$696:$863,$874:$1041)),$D1173+$E1173,7*AI$1045+$D1173)</f>
        <v>0.99784955083139026</v>
      </c>
      <c r="AJ1173" s="1" cm="1">
        <f t="array" aca="1" ref="AJ1173" ca="1">INDEX(IF($C1173=$A$509,$518:$685,IF($C1173=$A$687,$696:$863,$874:$1041)),$D1173+$E1173,7*AJ$1045+$D1173)</f>
        <v>0.99786034070734875</v>
      </c>
      <c r="AK1173" s="1" cm="1">
        <f t="array" aca="1" ref="AK1173" ca="1">INDEX(IF($C1173=$A$509,$518:$685,IF($C1173=$A$687,$696:$863,$874:$1041)),$D1173+$E1173,7*AK$1045+$D1173)</f>
        <v>0.99787076677614284</v>
      </c>
      <c r="AL1173" s="1" cm="1">
        <f t="array" aca="1" ref="AL1173" ca="1">INDEX(IF($C1173=$A$509,$518:$685,IF($C1173=$A$687,$696:$863,$874:$1041)),$D1173+$E1173,7*AL$1045+$D1173)</f>
        <v>0.997880910564653</v>
      </c>
      <c r="AM1173" s="1" cm="1">
        <f t="array" aca="1" ref="AM1173" ca="1">INDEX(IF($C1173=$A$509,$518:$685,IF($C1173=$A$687,$696:$863,$874:$1041)),$D1173+$E1173,7*AM$1045+$D1173)</f>
        <v>0.99789083044695792</v>
      </c>
      <c r="AN1173" s="1" cm="1">
        <f t="array" aca="1" ref="AN1173" ca="1">INDEX(IF($C1173=$A$509,$518:$685,IF($C1173=$A$687,$696:$863,$874:$1041)),$D1173+$E1173,7*AN$1045+$D1173)</f>
        <v>0.99790056835102181</v>
      </c>
      <c r="AO1173" s="1" cm="1">
        <f t="array" aca="1" ref="AO1173" ca="1">INDEX(IF($C1173=$A$509,$518:$685,IF($C1173=$A$687,$696:$863,$874:$1041)),$D1173+$E1173,7*AO$1045+$D1173)</f>
        <v>0.99791015451149778</v>
      </c>
    </row>
    <row r="1174" spans="1:41">
      <c r="A1174" s="9">
        <f t="shared" si="380"/>
        <v>202109</v>
      </c>
      <c r="B1174" t="str">
        <f t="shared" si="379"/>
        <v>DPD 0</v>
      </c>
      <c r="C1174" t="str">
        <f t="shared" si="377"/>
        <v>Best</v>
      </c>
      <c r="D1174" s="9">
        <f t="shared" si="376"/>
        <v>57</v>
      </c>
      <c r="E1174" s="9">
        <f t="shared" si="378"/>
        <v>2</v>
      </c>
      <c r="F1174" s="1" cm="1">
        <f t="array" ref="F1174">INDEX(IF($C1174=$A$509,$518:$685,IF($C1174=$A$687,$696:$863,$874:$1041)),$D1174+$E1174,7*F$1045+$D1174)</f>
        <v>0</v>
      </c>
      <c r="G1174" s="1" cm="1">
        <f t="array" aca="1" ref="G1174" ca="1">INDEX(IF($C1174=$A$509,$518:$685,IF($C1174=$A$687,$696:$863,$874:$1041)),$D1174+$E1174,7*G$1045+$D1174)</f>
        <v>0</v>
      </c>
      <c r="H1174" s="1" cm="1">
        <f t="array" aca="1" ref="H1174" ca="1">INDEX(IF($C1174=$A$509,$518:$685,IF($C1174=$A$687,$696:$863,$874:$1041)),$D1174+$E1174,7*H$1045+$D1174)</f>
        <v>0</v>
      </c>
      <c r="I1174" s="1" cm="1">
        <f t="array" aca="1" ref="I1174" ca="1">INDEX(IF($C1174=$A$509,$518:$685,IF($C1174=$A$687,$696:$863,$874:$1041)),$D1174+$E1174,7*I$1045+$D1174)</f>
        <v>6.2734949322275336E-4</v>
      </c>
      <c r="J1174" s="1" cm="1">
        <f t="array" aca="1" ref="J1174" ca="1">INDEX(IF($C1174=$A$509,$518:$685,IF($C1174=$A$687,$696:$863,$874:$1041)),$D1174+$E1174,7*J$1045+$D1174)</f>
        <v>2.1486618954221865E-3</v>
      </c>
      <c r="K1174" s="1" cm="1">
        <f t="array" aca="1" ref="K1174" ca="1">INDEX(IF($C1174=$A$509,$518:$685,IF($C1174=$A$687,$696:$863,$874:$1041)),$D1174+$E1174,7*K$1045+$D1174)</f>
        <v>4.5327036091998875E-3</v>
      </c>
      <c r="L1174" s="1" cm="1">
        <f t="array" aca="1" ref="L1174" ca="1">INDEX(IF($C1174=$A$509,$518:$685,IF($C1174=$A$687,$696:$863,$874:$1041)),$D1174+$E1174,7*L$1045+$D1174)</f>
        <v>7.6293246376471138E-3</v>
      </c>
      <c r="M1174" s="1" cm="1">
        <f t="array" aca="1" ref="M1174" ca="1">INDEX(IF($C1174=$A$509,$518:$685,IF($C1174=$A$687,$696:$863,$874:$1041)),$D1174+$E1174,7*M$1045+$D1174)</f>
        <v>1.1266853473185356E-2</v>
      </c>
      <c r="N1174" s="1" cm="1">
        <f t="array" aca="1" ref="N1174" ca="1">INDEX(IF($C1174=$A$509,$518:$685,IF($C1174=$A$687,$696:$863,$874:$1041)),$D1174+$E1174,7*N$1045+$D1174)</f>
        <v>1.5292581005124836E-2</v>
      </c>
      <c r="O1174" s="1" cm="1">
        <f t="array" aca="1" ref="O1174" ca="1">INDEX(IF($C1174=$A$509,$518:$685,IF($C1174=$A$687,$696:$863,$874:$1041)),$D1174+$E1174,7*O$1045+$D1174)</f>
        <v>1.9584353759093263E-2</v>
      </c>
      <c r="P1174" s="1" cm="1">
        <f t="array" aca="1" ref="P1174" ca="1">INDEX(IF($C1174=$A$509,$518:$685,IF($C1174=$A$687,$696:$863,$874:$1041)),$D1174+$E1174,7*P$1045+$D1174)</f>
        <v>2.4049841512776116E-2</v>
      </c>
      <c r="Q1174" s="1" cm="1">
        <f t="array" aca="1" ref="Q1174" ca="1">INDEX(IF($C1174=$A$509,$518:$685,IF($C1174=$A$687,$696:$863,$874:$1041)),$D1174+$E1174,7*Q$1045+$D1174)</f>
        <v>2.8621607096624709E-2</v>
      </c>
      <c r="R1174" s="1" cm="1">
        <f t="array" aca="1" ref="R1174" ca="1">INDEX(IF($C1174=$A$509,$518:$685,IF($C1174=$A$687,$696:$863,$874:$1041)),$D1174+$E1174,7*R$1045+$D1174)</f>
        <v>3.3251511611308564E-2</v>
      </c>
      <c r="S1174" s="1" cm="1">
        <f t="array" aca="1" ref="S1174" ca="1">INDEX(IF($C1174=$A$509,$518:$685,IF($C1174=$A$687,$696:$863,$874:$1041)),$D1174+$E1174,7*S$1045+$D1174)</f>
        <v>3.7905775435254481E-2</v>
      </c>
      <c r="T1174" s="1" cm="1">
        <f t="array" aca="1" ref="T1174" ca="1">INDEX(IF($C1174=$A$509,$518:$685,IF($C1174=$A$687,$696:$863,$874:$1041)),$D1174+$E1174,7*T$1045+$D1174)</f>
        <v>4.2561039452587122E-2</v>
      </c>
      <c r="U1174" s="1" cm="1">
        <f t="array" aca="1" ref="U1174" ca="1">INDEX(IF($C1174=$A$509,$518:$685,IF($C1174=$A$687,$696:$863,$874:$1041)),$D1174+$E1174,7*U$1045+$D1174)</f>
        <v>4.7201384412509671E-2</v>
      </c>
      <c r="V1174" s="1" cm="1">
        <f t="array" aca="1" ref="V1174" ca="1">INDEX(IF($C1174=$A$509,$518:$685,IF($C1174=$A$687,$696:$863,$874:$1041)),$D1174+$E1174,7*V$1045+$D1174)</f>
        <v>5.1816142798953108E-2</v>
      </c>
      <c r="W1174" s="1" cm="1">
        <f t="array" aca="1" ref="W1174" ca="1">INDEX(IF($C1174=$A$509,$518:$685,IF($C1174=$A$687,$696:$863,$874:$1041)),$D1174+$E1174,7*W$1045+$D1174)</f>
        <v>5.6398322437296873E-2</v>
      </c>
      <c r="X1174" s="1" cm="1">
        <f t="array" aca="1" ref="X1174" ca="1">INDEX(IF($C1174=$A$509,$518:$685,IF($C1174=$A$687,$696:$863,$874:$1041)),$D1174+$E1174,7*X$1045+$D1174)</f>
        <v>6.0943484647402478E-2</v>
      </c>
      <c r="Y1174" s="1" cm="1">
        <f t="array" aca="1" ref="Y1174" ca="1">INDEX(IF($C1174=$A$509,$518:$685,IF($C1174=$A$687,$696:$863,$874:$1041)),$D1174+$E1174,7*Y$1045+$D1174)</f>
        <v>6.5448952526657958E-2</v>
      </c>
      <c r="Z1174" s="1" cm="1">
        <f t="array" aca="1" ref="Z1174" ca="1">INDEX(IF($C1174=$A$509,$518:$685,IF($C1174=$A$687,$696:$863,$874:$1041)),$D1174+$E1174,7*Z$1045+$D1174)</f>
        <v>6.9913255582355033E-2</v>
      </c>
      <c r="AA1174" s="1" cm="1">
        <f t="array" aca="1" ref="AA1174" ca="1">INDEX(IF($C1174=$A$509,$518:$685,IF($C1174=$A$687,$696:$863,$874:$1041)),$D1174+$E1174,7*AA$1045+$D1174)</f>
        <v>7.4335741994189491E-2</v>
      </c>
      <c r="AB1174" s="1" cm="1">
        <f t="array" aca="1" ref="AB1174" ca="1">INDEX(IF($C1174=$A$509,$518:$685,IF($C1174=$A$687,$696:$863,$874:$1041)),$D1174+$E1174,7*AB$1045+$D1174)</f>
        <v>7.8716309018093053E-2</v>
      </c>
      <c r="AC1174" s="1" cm="1">
        <f t="array" aca="1" ref="AC1174" ca="1">INDEX(IF($C1174=$A$509,$518:$685,IF($C1174=$A$687,$696:$863,$874:$1041)),$D1174+$E1174,7*AC$1045+$D1174)</f>
        <v>8.3055216283346639E-2</v>
      </c>
      <c r="AD1174" s="1" cm="1">
        <f t="array" aca="1" ref="AD1174" ca="1">INDEX(IF($C1174=$A$509,$518:$685,IF($C1174=$A$687,$696:$863,$874:$1041)),$D1174+$E1174,7*AD$1045+$D1174)</f>
        <v>8.7352957058435071E-2</v>
      </c>
      <c r="AE1174" s="1" cm="1">
        <f t="array" aca="1" ref="AE1174" ca="1">INDEX(IF($C1174=$A$509,$518:$685,IF($C1174=$A$687,$696:$863,$874:$1041)),$D1174+$E1174,7*AE$1045+$D1174)</f>
        <v>9.1610169945883127E-2</v>
      </c>
      <c r="AF1174" s="1" cm="1">
        <f t="array" aca="1" ref="AF1174" ca="1">INDEX(IF($C1174=$A$509,$518:$685,IF($C1174=$A$687,$696:$863,$874:$1041)),$D1174+$E1174,7*AF$1045+$D1174)</f>
        <v>9.5827578703973237E-2</v>
      </c>
      <c r="AG1174" s="1" cm="1">
        <f t="array" aca="1" ref="AG1174" ca="1">INDEX(IF($C1174=$A$509,$518:$685,IF($C1174=$A$687,$696:$863,$874:$1041)),$D1174+$E1174,7*AG$1045+$D1174)</f>
        <v>0.10000595158743254</v>
      </c>
      <c r="AH1174" s="1" cm="1">
        <f t="array" aca="1" ref="AH1174" ca="1">INDEX(IF($C1174=$A$509,$518:$685,IF($C1174=$A$687,$696:$863,$874:$1041)),$D1174+$E1174,7*AH$1045+$D1174)</f>
        <v>0.10414607419517588</v>
      </c>
      <c r="AI1174" s="1" cm="1">
        <f t="array" aca="1" ref="AI1174" ca="1">INDEX(IF($C1174=$A$509,$518:$685,IF($C1174=$A$687,$696:$863,$874:$1041)),$D1174+$E1174,7*AI$1045+$D1174)</f>
        <v>0.10824873163297045</v>
      </c>
      <c r="AJ1174" s="1" cm="1">
        <f t="array" aca="1" ref="AJ1174" ca="1">INDEX(IF($C1174=$A$509,$518:$685,IF($C1174=$A$687,$696:$863,$874:$1041)),$D1174+$E1174,7*AJ$1045+$D1174)</f>
        <v>0.11231469707236168</v>
      </c>
      <c r="AK1174" s="1" cm="1">
        <f t="array" aca="1" ref="AK1174" ca="1">INDEX(IF($C1174=$A$509,$518:$685,IF($C1174=$A$687,$696:$863,$874:$1041)),$D1174+$E1174,7*AK$1045+$D1174)</f>
        <v>0.11634472467724837</v>
      </c>
      <c r="AL1174" s="1" cm="1">
        <f t="array" aca="1" ref="AL1174" ca="1">INDEX(IF($C1174=$A$509,$518:$685,IF($C1174=$A$687,$696:$863,$874:$1041)),$D1174+$E1174,7*AL$1045+$D1174)</f>
        <v>0.12033954549092235</v>
      </c>
      <c r="AM1174" s="1" cm="1">
        <f t="array" aca="1" ref="AM1174" ca="1">INDEX(IF($C1174=$A$509,$518:$685,IF($C1174=$A$687,$696:$863,$874:$1041)),$D1174+$E1174,7*AM$1045+$D1174)</f>
        <v>0.12429986530984732</v>
      </c>
      <c r="AN1174" s="1" cm="1">
        <f t="array" aca="1" ref="AN1174" ca="1">INDEX(IF($C1174=$A$509,$518:$685,IF($C1174=$A$687,$696:$863,$874:$1041)),$D1174+$E1174,7*AN$1045+$D1174)</f>
        <v>0.12822636387249073</v>
      </c>
      <c r="AO1174" s="1" cm="1">
        <f t="array" aca="1" ref="AO1174" ca="1">INDEX(IF($C1174=$A$509,$518:$685,IF($C1174=$A$687,$696:$863,$874:$1041)),$D1174+$E1174,7*AO$1045+$D1174)</f>
        <v>0.13211969490173459</v>
      </c>
    </row>
    <row r="1175" spans="1:41">
      <c r="A1175" s="9">
        <f t="shared" si="380"/>
        <v>202109</v>
      </c>
      <c r="B1175" t="str">
        <f t="shared" si="379"/>
        <v>DPD 1-30</v>
      </c>
      <c r="C1175" t="str">
        <f t="shared" si="377"/>
        <v>Best</v>
      </c>
      <c r="D1175" s="9">
        <f t="shared" ref="D1175:D1238" si="381">MATCH(A1175,$A$518:$A$685,0)</f>
        <v>57</v>
      </c>
      <c r="E1175" s="9">
        <f t="shared" si="378"/>
        <v>3</v>
      </c>
      <c r="F1175" s="1" cm="1">
        <f t="array" ref="F1175">INDEX(IF($C1175=$A$509,$518:$685,IF($C1175=$A$687,$696:$863,$874:$1041)),$D1175+$E1175,7*F$1045+$D1175)</f>
        <v>0</v>
      </c>
      <c r="G1175" s="1" cm="1">
        <f t="array" aca="1" ref="G1175" ca="1">INDEX(IF($C1175=$A$509,$518:$685,IF($C1175=$A$687,$696:$863,$874:$1041)),$D1175+$E1175,7*G$1045+$D1175)</f>
        <v>0</v>
      </c>
      <c r="H1175" s="1" cm="1">
        <f t="array" aca="1" ref="H1175" ca="1">INDEX(IF($C1175=$A$509,$518:$685,IF($C1175=$A$687,$696:$863,$874:$1041)),$D1175+$E1175,7*H$1045+$D1175)</f>
        <v>6.3173146663474414E-2</v>
      </c>
      <c r="I1175" s="1" cm="1">
        <f t="array" aca="1" ref="I1175" ca="1">INDEX(IF($C1175=$A$509,$518:$685,IF($C1175=$A$687,$696:$863,$874:$1041)),$D1175+$E1175,7*I$1045+$D1175)</f>
        <v>0.154485105968658</v>
      </c>
      <c r="J1175" s="1" cm="1">
        <f t="array" aca="1" ref="J1175" ca="1">INDEX(IF($C1175=$A$509,$518:$685,IF($C1175=$A$687,$696:$863,$874:$1041)),$D1175+$E1175,7*J$1045+$D1175)</f>
        <v>0.24601797739651798</v>
      </c>
      <c r="K1175" s="1" cm="1">
        <f t="array" aca="1" ref="K1175" ca="1">INDEX(IF($C1175=$A$509,$518:$685,IF($C1175=$A$687,$696:$863,$874:$1041)),$D1175+$E1175,7*K$1045+$D1175)</f>
        <v>0.32514061428176505</v>
      </c>
      <c r="L1175" s="1" cm="1">
        <f t="array" aca="1" ref="L1175" ca="1">INDEX(IF($C1175=$A$509,$518:$685,IF($C1175=$A$687,$696:$863,$874:$1041)),$D1175+$E1175,7*L$1045+$D1175)</f>
        <v>0.38862370561216197</v>
      </c>
      <c r="M1175" s="1" cm="1">
        <f t="array" aca="1" ref="M1175" ca="1">INDEX(IF($C1175=$A$509,$518:$685,IF($C1175=$A$687,$696:$863,$874:$1041)),$D1175+$E1175,7*M$1045+$D1175)</f>
        <v>0.43753155612122469</v>
      </c>
      <c r="N1175" s="1" cm="1">
        <f t="array" aca="1" ref="N1175" ca="1">INDEX(IF($C1175=$A$509,$518:$685,IF($C1175=$A$687,$696:$863,$874:$1041)),$D1175+$E1175,7*N$1045+$D1175)</f>
        <v>0.47438679536153144</v>
      </c>
      <c r="O1175" s="1" cm="1">
        <f t="array" aca="1" ref="O1175" ca="1">INDEX(IF($C1175=$A$509,$518:$685,IF($C1175=$A$687,$696:$863,$874:$1041)),$D1175+$E1175,7*O$1045+$D1175)</f>
        <v>0.50186579106366824</v>
      </c>
      <c r="P1175" s="1" cm="1">
        <f t="array" aca="1" ref="P1175" ca="1">INDEX(IF($C1175=$A$509,$518:$685,IF($C1175=$A$687,$696:$863,$874:$1041)),$D1175+$E1175,7*P$1045+$D1175)</f>
        <v>0.52230016257751311</v>
      </c>
      <c r="Q1175" s="1" cm="1">
        <f t="array" aca="1" ref="Q1175" ca="1">INDEX(IF($C1175=$A$509,$518:$685,IF($C1175=$A$687,$696:$863,$874:$1041)),$D1175+$E1175,7*Q$1045+$D1175)</f>
        <v>0.53755156259038073</v>
      </c>
      <c r="R1175" s="1" cm="1">
        <f t="array" aca="1" ref="R1175" ca="1">INDEX(IF($C1175=$A$509,$518:$685,IF($C1175=$A$687,$696:$863,$874:$1041)),$D1175+$E1175,7*R$1045+$D1175)</f>
        <v>0.5490386579830574</v>
      </c>
      <c r="S1175" s="1" cm="1">
        <f t="array" aca="1" ref="S1175" ca="1">INDEX(IF($C1175=$A$509,$518:$685,IF($C1175=$A$687,$696:$863,$874:$1041)),$D1175+$E1175,7*S$1045+$D1175)</f>
        <v>0.55781337867614134</v>
      </c>
      <c r="T1175" s="1" cm="1">
        <f t="array" aca="1" ref="T1175" ca="1">INDEX(IF($C1175=$A$509,$518:$685,IF($C1175=$A$687,$696:$863,$874:$1041)),$D1175+$E1175,7*T$1045+$D1175)</f>
        <v>0.5646426998777655</v>
      </c>
      <c r="U1175" s="1" cm="1">
        <f t="array" aca="1" ref="U1175" ca="1">INDEX(IF($C1175=$A$509,$518:$685,IF($C1175=$A$687,$696:$863,$874:$1041)),$D1175+$E1175,7*U$1045+$D1175)</f>
        <v>0.57007991875010022</v>
      </c>
      <c r="V1175" s="1" cm="1">
        <f t="array" aca="1" ref="V1175" ca="1">INDEX(IF($C1175=$A$509,$518:$685,IF($C1175=$A$687,$696:$863,$874:$1041)),$D1175+$E1175,7*V$1045+$D1175)</f>
        <v>0.57452149290956944</v>
      </c>
      <c r="W1175" s="1" cm="1">
        <f t="array" aca="1" ref="W1175" ca="1">INDEX(IF($C1175=$A$509,$518:$685,IF($C1175=$A$687,$696:$863,$874:$1041)),$D1175+$E1175,7*W$1045+$D1175)</f>
        <v>0.57825028979279169</v>
      </c>
      <c r="X1175" s="1" cm="1">
        <f t="array" aca="1" ref="X1175" ca="1">INDEX(IF($C1175=$A$509,$518:$685,IF($C1175=$A$687,$696:$863,$874:$1041)),$D1175+$E1175,7*X$1045+$D1175)</f>
        <v>0.58146760885776505</v>
      </c>
      <c r="Y1175" s="1" cm="1">
        <f t="array" aca="1" ref="Y1175" ca="1">INDEX(IF($C1175=$A$509,$518:$685,IF($C1175=$A$687,$696:$863,$874:$1041)),$D1175+$E1175,7*Y$1045+$D1175)</f>
        <v>0.58431649592252533</v>
      </c>
      <c r="Z1175" s="1" cm="1">
        <f t="array" aca="1" ref="Z1175" ca="1">INDEX(IF($C1175=$A$509,$518:$685,IF($C1175=$A$687,$696:$863,$874:$1041)),$D1175+$E1175,7*Z$1045+$D1175)</f>
        <v>0.58689853783410106</v>
      </c>
      <c r="AA1175" s="1" cm="1">
        <f t="array" aca="1" ref="AA1175" ca="1">INDEX(IF($C1175=$A$509,$518:$685,IF($C1175=$A$687,$696:$863,$874:$1041)),$D1175+$E1175,7*AA$1045+$D1175)</f>
        <v>0.58928587828359047</v>
      </c>
      <c r="AB1175" s="1" cm="1">
        <f t="array" aca="1" ref="AB1175" ca="1">INDEX(IF($C1175=$A$509,$518:$685,IF($C1175=$A$687,$696:$863,$874:$1041)),$D1175+$E1175,7*AB$1045+$D1175)</f>
        <v>0.59152977699549392</v>
      </c>
      <c r="AC1175" s="1" cm="1">
        <f t="array" aca="1" ref="AC1175" ca="1">INDEX(IF($C1175=$A$509,$518:$685,IF($C1175=$A$687,$696:$863,$874:$1041)),$D1175+$E1175,7*AC$1045+$D1175)</f>
        <v>0.59366668981916371</v>
      </c>
      <c r="AD1175" s="1" cm="1">
        <f t="array" aca="1" ref="AD1175" ca="1">INDEX(IF($C1175=$A$509,$518:$685,IF($C1175=$A$687,$696:$863,$874:$1041)),$D1175+$E1175,7*AD$1045+$D1175)</f>
        <v>0.5957225804894688</v>
      </c>
      <c r="AE1175" s="1" cm="1">
        <f t="array" aca="1" ref="AE1175" ca="1">INDEX(IF($C1175=$A$509,$518:$685,IF($C1175=$A$687,$696:$863,$874:$1041)),$D1175+$E1175,7*AE$1045+$D1175)</f>
        <v>0.59771597543618249</v>
      </c>
      <c r="AF1175" s="1" cm="1">
        <f t="array" aca="1" ref="AF1175" ca="1">INDEX(IF($C1175=$A$509,$518:$685,IF($C1175=$A$687,$696:$863,$874:$1041)),$D1175+$E1175,7*AF$1045+$D1175)</f>
        <v>0.59966012708123317</v>
      </c>
      <c r="AG1175" s="1" cm="1">
        <f t="array" aca="1" ref="AG1175" ca="1">INDEX(IF($C1175=$A$509,$518:$685,IF($C1175=$A$687,$696:$863,$874:$1041)),$D1175+$E1175,7*AG$1045+$D1175)</f>
        <v>0.60156454563705286</v>
      </c>
      <c r="AH1175" s="1" cm="1">
        <f t="array" aca="1" ref="AH1175" ca="1">INDEX(IF($C1175=$A$509,$518:$685,IF($C1175=$A$687,$696:$863,$874:$1041)),$D1175+$E1175,7*AH$1045+$D1175)</f>
        <v>0.60343608389813419</v>
      </c>
      <c r="AI1175" s="1" cm="1">
        <f t="array" aca="1" ref="AI1175" ca="1">INDEX(IF($C1175=$A$509,$518:$685,IF($C1175=$A$687,$696:$863,$874:$1041)),$D1175+$E1175,7*AI$1045+$D1175)</f>
        <v>0.60527970571083478</v>
      </c>
      <c r="AJ1175" s="1" cm="1">
        <f t="array" aca="1" ref="AJ1175" ca="1">INDEX(IF($C1175=$A$509,$518:$685,IF($C1175=$A$687,$696:$863,$874:$1041)),$D1175+$E1175,7*AJ$1045+$D1175)</f>
        <v>0.60709903060250703</v>
      </c>
      <c r="AK1175" s="1" cm="1">
        <f t="array" aca="1" ref="AK1175" ca="1">INDEX(IF($C1175=$A$509,$518:$685,IF($C1175=$A$687,$696:$863,$874:$1041)),$D1175+$E1175,7*AK$1045+$D1175)</f>
        <v>0.60889671998409844</v>
      </c>
      <c r="AL1175" s="1" cm="1">
        <f t="array" aca="1" ref="AL1175" ca="1">INDEX(IF($C1175=$A$509,$518:$685,IF($C1175=$A$687,$696:$863,$874:$1041)),$D1175+$E1175,7*AL$1045+$D1175)</f>
        <v>0.61067475118850867</v>
      </c>
      <c r="AM1175" s="1" cm="1">
        <f t="array" aca="1" ref="AM1175" ca="1">INDEX(IF($C1175=$A$509,$518:$685,IF($C1175=$A$687,$696:$863,$874:$1041)),$D1175+$E1175,7*AM$1045+$D1175)</f>
        <v>0.61243461206505723</v>
      </c>
      <c r="AN1175" s="1" cm="1">
        <f t="array" aca="1" ref="AN1175" ca="1">INDEX(IF($C1175=$A$509,$518:$685,IF($C1175=$A$687,$696:$863,$874:$1041)),$D1175+$E1175,7*AN$1045+$D1175)</f>
        <v>0.61417743927797031</v>
      </c>
      <c r="AO1175" s="1" cm="1">
        <f t="array" aca="1" ref="AO1175" ca="1">INDEX(IF($C1175=$A$509,$518:$685,IF($C1175=$A$687,$696:$863,$874:$1041)),$D1175+$E1175,7*AO$1045+$D1175)</f>
        <v>0.61590411669040879</v>
      </c>
    </row>
    <row r="1176" spans="1:41">
      <c r="A1176" s="9">
        <f t="shared" si="380"/>
        <v>202109</v>
      </c>
      <c r="B1176" t="str">
        <f t="shared" si="379"/>
        <v>DPD 31-60</v>
      </c>
      <c r="C1176" t="str">
        <f t="shared" ref="C1176:C1239" si="382">C1175</f>
        <v>Best</v>
      </c>
      <c r="D1176" s="9">
        <f t="shared" si="381"/>
        <v>57</v>
      </c>
      <c r="E1176" s="9">
        <f t="shared" si="378"/>
        <v>4</v>
      </c>
      <c r="F1176" s="1" cm="1">
        <f t="array" ref="F1176">INDEX(IF($C1176=$A$509,$518:$685,IF($C1176=$A$687,$696:$863,$874:$1041)),$D1176+$E1176,7*F$1045+$D1176)</f>
        <v>0</v>
      </c>
      <c r="G1176" s="1" cm="1">
        <f t="array" aca="1" ref="G1176" ca="1">INDEX(IF($C1176=$A$509,$518:$685,IF($C1176=$A$687,$696:$863,$874:$1041)),$D1176+$E1176,7*G$1045+$D1176)</f>
        <v>0.16961903950650845</v>
      </c>
      <c r="H1176" s="1" cm="1">
        <f t="array" aca="1" ref="H1176" ca="1">INDEX(IF($C1176=$A$509,$518:$685,IF($C1176=$A$687,$696:$863,$874:$1041)),$D1176+$E1176,7*H$1045+$D1176)</f>
        <v>0.3477505252829125</v>
      </c>
      <c r="I1176" s="1" cm="1">
        <f t="array" aca="1" ref="I1176" ca="1">INDEX(IF($C1176=$A$509,$518:$685,IF($C1176=$A$687,$696:$863,$874:$1041)),$D1176+$E1176,7*I$1045+$D1176)</f>
        <v>0.49556202015906525</v>
      </c>
      <c r="J1176" s="1" cm="1">
        <f t="array" aca="1" ref="J1176" ca="1">INDEX(IF($C1176=$A$509,$518:$685,IF($C1176=$A$687,$696:$863,$874:$1041)),$D1176+$E1176,7*J$1045+$D1176)</f>
        <v>0.60883112769986836</v>
      </c>
      <c r="K1176" s="1" cm="1">
        <f t="array" aca="1" ref="K1176" ca="1">INDEX(IF($C1176=$A$509,$518:$685,IF($C1176=$A$687,$696:$863,$874:$1041)),$D1176+$E1176,7*K$1045+$D1176)</f>
        <v>0.69262206816265071</v>
      </c>
      <c r="L1176" s="1" cm="1">
        <f t="array" aca="1" ref="L1176" ca="1">INDEX(IF($C1176=$A$509,$518:$685,IF($C1176=$A$687,$696:$863,$874:$1041)),$D1176+$E1176,7*L$1045+$D1176)</f>
        <v>0.75351190980066629</v>
      </c>
      <c r="M1176" s="1" cm="1">
        <f t="array" aca="1" ref="M1176" ca="1">INDEX(IF($C1176=$A$509,$518:$685,IF($C1176=$A$687,$696:$863,$874:$1041)),$D1176+$E1176,7*M$1045+$D1176)</f>
        <v>0.79734188119056493</v>
      </c>
      <c r="N1176" s="1" cm="1">
        <f t="array" aca="1" ref="N1176" ca="1">INDEX(IF($C1176=$A$509,$518:$685,IF($C1176=$A$687,$696:$863,$874:$1041)),$D1176+$E1176,7*N$1045+$D1176)</f>
        <v>0.82873820989609603</v>
      </c>
      <c r="O1176" s="1" cm="1">
        <f t="array" aca="1" ref="O1176" ca="1">INDEX(IF($C1176=$A$509,$518:$685,IF($C1176=$A$687,$696:$863,$874:$1041)),$D1176+$E1176,7*O$1045+$D1176)</f>
        <v>0.8511843815292861</v>
      </c>
      <c r="P1176" s="1" cm="1">
        <f t="array" aca="1" ref="P1176" ca="1">INDEX(IF($C1176=$A$509,$518:$685,IF($C1176=$A$687,$696:$863,$874:$1041)),$D1176+$E1176,7*P$1045+$D1176)</f>
        <v>0.86723525618243857</v>
      </c>
      <c r="Q1176" s="1" cm="1">
        <f t="array" aca="1" ref="Q1176" ca="1">INDEX(IF($C1176=$A$509,$518:$685,IF($C1176=$A$687,$696:$863,$874:$1041)),$D1176+$E1176,7*Q$1045+$D1176)</f>
        <v>0.87873664954969311</v>
      </c>
      <c r="R1176" s="1" cm="1">
        <f t="array" aca="1" ref="R1176" ca="1">INDEX(IF($C1176=$A$509,$518:$685,IF($C1176=$A$687,$696:$863,$874:$1041)),$D1176+$E1176,7*R$1045+$D1176)</f>
        <v>0.88701011835580312</v>
      </c>
      <c r="S1176" s="1" cm="1">
        <f t="array" aca="1" ref="S1176" ca="1">INDEX(IF($C1176=$A$509,$518:$685,IF($C1176=$A$687,$696:$863,$874:$1041)),$D1176+$E1176,7*S$1045+$D1176)</f>
        <v>0.89299662674960956</v>
      </c>
      <c r="T1176" s="1" cm="1">
        <f t="array" aca="1" ref="T1176" ca="1">INDEX(IF($C1176=$A$509,$518:$685,IF($C1176=$A$687,$696:$863,$874:$1041)),$D1176+$E1176,7*T$1045+$D1176)</f>
        <v>0.89736387368430937</v>
      </c>
      <c r="U1176" s="1" cm="1">
        <f t="array" aca="1" ref="U1176" ca="1">INDEX(IF($C1176=$A$509,$518:$685,IF($C1176=$A$687,$696:$863,$874:$1041)),$D1176+$E1176,7*U$1045+$D1176)</f>
        <v>0.90058468684083404</v>
      </c>
      <c r="V1176" s="1" cm="1">
        <f t="array" aca="1" ref="V1176" ca="1">INDEX(IF($C1176=$A$509,$518:$685,IF($C1176=$A$687,$696:$863,$874:$1041)),$D1176+$E1176,7*V$1045+$D1176)</f>
        <v>0.90299351423787766</v>
      </c>
      <c r="W1176" s="1" cm="1">
        <f t="array" aca="1" ref="W1176" ca="1">INDEX(IF($C1176=$A$509,$518:$685,IF($C1176=$A$687,$696:$863,$874:$1041)),$D1176+$E1176,7*W$1045+$D1176)</f>
        <v>0.9048267936211426</v>
      </c>
      <c r="X1176" s="1" cm="1">
        <f t="array" aca="1" ref="X1176" ca="1">INDEX(IF($C1176=$A$509,$518:$685,IF($C1176=$A$687,$696:$863,$874:$1041)),$D1176+$E1176,7*X$1045+$D1176)</f>
        <v>0.90625165028001886</v>
      </c>
      <c r="Y1176" s="1" cm="1">
        <f t="array" aca="1" ref="Y1176" ca="1">INDEX(IF($C1176=$A$509,$518:$685,IF($C1176=$A$687,$696:$863,$874:$1041)),$D1176+$E1176,7*Y$1045+$D1176)</f>
        <v>0.90738623171982236</v>
      </c>
      <c r="Z1176" s="1" cm="1">
        <f t="array" aca="1" ref="Z1176" ca="1">INDEX(IF($C1176=$A$509,$518:$685,IF($C1176=$A$687,$696:$863,$874:$1041)),$D1176+$E1176,7*Z$1045+$D1176)</f>
        <v>0.90831408830722404</v>
      </c>
      <c r="AA1176" s="1" cm="1">
        <f t="array" aca="1" ref="AA1176" ca="1">INDEX(IF($C1176=$A$509,$518:$685,IF($C1176=$A$687,$696:$863,$874:$1041)),$D1176+$E1176,7*AA$1045+$D1176)</f>
        <v>0.9090943320823448</v>
      </c>
      <c r="AB1176" s="1" cm="1">
        <f t="array" aca="1" ref="AB1176" ca="1">INDEX(IF($C1176=$A$509,$518:$685,IF($C1176=$A$687,$696:$863,$874:$1041)),$D1176+$E1176,7*AB$1045+$D1176)</f>
        <v>0.90976880936926929</v>
      </c>
      <c r="AC1176" s="1" cm="1">
        <f t="array" aca="1" ref="AC1176" ca="1">INDEX(IF($C1176=$A$509,$518:$685,IF($C1176=$A$687,$696:$863,$874:$1041)),$D1176+$E1176,7*AC$1045+$D1176)</f>
        <v>0.91036716421513486</v>
      </c>
      <c r="AD1176" s="1" cm="1">
        <f t="array" aca="1" ref="AD1176" ca="1">INDEX(IF($C1176=$A$509,$518:$685,IF($C1176=$A$687,$696:$863,$874:$1041)),$D1176+$E1176,7*AD$1045+$D1176)</f>
        <v>0.91091041323443767</v>
      </c>
      <c r="AE1176" s="1" cm="1">
        <f t="array" aca="1" ref="AE1176" ca="1">INDEX(IF($C1176=$A$509,$518:$685,IF($C1176=$A$687,$696:$863,$874:$1041)),$D1176+$E1176,7*AE$1045+$D1176)</f>
        <v>0.91141347015883112</v>
      </c>
      <c r="AF1176" s="1" cm="1">
        <f t="array" aca="1" ref="AF1176" ca="1">INDEX(IF($C1176=$A$509,$518:$685,IF($C1176=$A$687,$696:$863,$874:$1041)),$D1176+$E1176,7*AF$1045+$D1176)</f>
        <v>0.91188692933691629</v>
      </c>
      <c r="AG1176" s="1" cm="1">
        <f t="array" aca="1" ref="AG1176" ca="1">INDEX(IF($C1176=$A$509,$518:$685,IF($C1176=$A$687,$696:$863,$874:$1041)),$D1176+$E1176,7*AG$1045+$D1176)</f>
        <v>0.91233832626878297</v>
      </c>
      <c r="AH1176" s="1" cm="1">
        <f t="array" aca="1" ref="AH1176" ca="1">INDEX(IF($C1176=$A$509,$518:$685,IF($C1176=$A$687,$696:$863,$874:$1041)),$D1176+$E1176,7*AH$1045+$D1176)</f>
        <v>0.91277302895576451</v>
      </c>
      <c r="AI1176" s="1" cm="1">
        <f t="array" aca="1" ref="AI1176" ca="1">INDEX(IF($C1176=$A$509,$518:$685,IF($C1176=$A$687,$696:$863,$874:$1041)),$D1176+$E1176,7*AI$1045+$D1176)</f>
        <v>0.91319486851681442</v>
      </c>
      <c r="AJ1176" s="1" cm="1">
        <f t="array" aca="1" ref="AJ1176" ca="1">INDEX(IF($C1176=$A$509,$518:$685,IF($C1176=$A$687,$696:$863,$874:$1041)),$D1176+$E1176,7*AJ$1045+$D1176)</f>
        <v>0.91360658557769248</v>
      </c>
      <c r="AK1176" s="1" cm="1">
        <f t="array" aca="1" ref="AK1176" ca="1">INDEX(IF($C1176=$A$509,$518:$685,IF($C1176=$A$687,$696:$863,$874:$1041)),$D1176+$E1176,7*AK$1045+$D1176)</f>
        <v>0.91401014642498635</v>
      </c>
      <c r="AL1176" s="1" cm="1">
        <f t="array" aca="1" ref="AL1176" ca="1">INDEX(IF($C1176=$A$509,$518:$685,IF($C1176=$A$687,$696:$863,$874:$1041)),$D1176+$E1176,7*AL$1045+$D1176)</f>
        <v>0.9144069670457684</v>
      </c>
      <c r="AM1176" s="1" cm="1">
        <f t="array" aca="1" ref="AM1176" ca="1">INDEX(IF($C1176=$A$509,$518:$685,IF($C1176=$A$687,$696:$863,$874:$1041)),$D1176+$E1176,7*AM$1045+$D1176)</f>
        <v>0.91479807198124707</v>
      </c>
      <c r="AN1176" s="1" cm="1">
        <f t="array" aca="1" ref="AN1176" ca="1">INDEX(IF($C1176=$A$509,$518:$685,IF($C1176=$A$687,$696:$863,$874:$1041)),$D1176+$E1176,7*AN$1045+$D1176)</f>
        <v>0.91518420702630643</v>
      </c>
      <c r="AO1176" s="1" cm="1">
        <f t="array" aca="1" ref="AO1176" ca="1">INDEX(IF($C1176=$A$509,$518:$685,IF($C1176=$A$687,$696:$863,$874:$1041)),$D1176+$E1176,7*AO$1045+$D1176)</f>
        <v>0.91556591923297959</v>
      </c>
    </row>
    <row r="1177" spans="1:41">
      <c r="A1177" s="9">
        <f t="shared" si="380"/>
        <v>202109</v>
      </c>
      <c r="B1177" t="str">
        <f t="shared" si="379"/>
        <v>DPD 61-90</v>
      </c>
      <c r="C1177" t="str">
        <f t="shared" si="382"/>
        <v>Best</v>
      </c>
      <c r="D1177" s="9">
        <f t="shared" si="381"/>
        <v>57</v>
      </c>
      <c r="E1177" s="9">
        <f t="shared" si="378"/>
        <v>5</v>
      </c>
      <c r="F1177" s="1" cm="1">
        <f t="array" aca="1" ref="F1177" ca="1">INDEX(IF($C1177=$A$509,$518:$685,IF($C1177=$A$687,$696:$863,$874:$1041)),$D1177+$E1177,7*F$1045+$D1177)</f>
        <v>0.49576941629425247</v>
      </c>
      <c r="G1177" s="1" cm="1">
        <f t="array" aca="1" ref="G1177" ca="1">INDEX(IF($C1177=$A$509,$518:$685,IF($C1177=$A$687,$696:$863,$874:$1041)),$D1177+$E1177,7*G$1045+$D1177)</f>
        <v>0.73993728474513243</v>
      </c>
      <c r="H1177" s="1" cm="1">
        <f t="array" aca="1" ref="H1177" ca="1">INDEX(IF($C1177=$A$509,$518:$685,IF($C1177=$A$687,$696:$863,$874:$1041)),$D1177+$E1177,7*H$1045+$D1177)</f>
        <v>0.86078746009159646</v>
      </c>
      <c r="I1177" s="1" cm="1">
        <f t="array" aca="1" ref="I1177" ca="1">INDEX(IF($C1177=$A$509,$518:$685,IF($C1177=$A$687,$696:$863,$874:$1041)),$D1177+$E1177,7*I$1045+$D1177)</f>
        <v>0.92272485552992589</v>
      </c>
      <c r="J1177" s="1" cm="1">
        <f t="array" aca="1" ref="J1177" ca="1">INDEX(IF($C1177=$A$509,$518:$685,IF($C1177=$A$687,$696:$863,$874:$1041)),$D1177+$E1177,7*J$1045+$D1177)</f>
        <v>0.95527151519751741</v>
      </c>
      <c r="K1177" s="1" cm="1">
        <f t="array" aca="1" ref="K1177" ca="1">INDEX(IF($C1177=$A$509,$518:$685,IF($C1177=$A$687,$696:$863,$874:$1041)),$D1177+$E1177,7*K$1045+$D1177)</f>
        <v>0.97285145239104953</v>
      </c>
      <c r="L1177" s="1" cm="1">
        <f t="array" aca="1" ref="L1177" ca="1">INDEX(IF($C1177=$A$509,$518:$685,IF($C1177=$A$687,$696:$863,$874:$1041)),$D1177+$E1177,7*L$1045+$D1177)</f>
        <v>0.98264169109250254</v>
      </c>
      <c r="M1177" s="1" cm="1">
        <f t="array" aca="1" ref="M1177" ca="1">INDEX(IF($C1177=$A$509,$518:$685,IF($C1177=$A$687,$696:$863,$874:$1041)),$D1177+$E1177,7*M$1045+$D1177)</f>
        <v>0.98827618782623239</v>
      </c>
      <c r="N1177" s="1" cm="1">
        <f t="array" aca="1" ref="N1177" ca="1">INDEX(IF($C1177=$A$509,$518:$685,IF($C1177=$A$687,$696:$863,$874:$1041)),$D1177+$E1177,7*N$1045+$D1177)</f>
        <v>0.99163053339071261</v>
      </c>
      <c r="O1177" s="1" cm="1">
        <f t="array" aca="1" ref="O1177" ca="1">INDEX(IF($C1177=$A$509,$518:$685,IF($C1177=$A$687,$696:$863,$874:$1041)),$D1177+$E1177,7*O$1045+$D1177)</f>
        <v>0.993694457550231</v>
      </c>
      <c r="P1177" s="1" cm="1">
        <f t="array" aca="1" ref="P1177" ca="1">INDEX(IF($C1177=$A$509,$518:$685,IF($C1177=$A$687,$696:$863,$874:$1041)),$D1177+$E1177,7*P$1045+$D1177)</f>
        <v>0.99500382297307433</v>
      </c>
      <c r="Q1177" s="1" cm="1">
        <f t="array" aca="1" ref="Q1177" ca="1">INDEX(IF($C1177=$A$509,$518:$685,IF($C1177=$A$687,$696:$863,$874:$1041)),$D1177+$E1177,7*Q$1045+$D1177)</f>
        <v>0.99585731813964473</v>
      </c>
      <c r="R1177" s="1" cm="1">
        <f t="array" aca="1" ref="R1177" ca="1">INDEX(IF($C1177=$A$509,$518:$685,IF($C1177=$A$687,$696:$863,$874:$1041)),$D1177+$E1177,7*R$1045+$D1177)</f>
        <v>0.99642676924949969</v>
      </c>
      <c r="S1177" s="1" cm="1">
        <f t="array" aca="1" ref="S1177" ca="1">INDEX(IF($C1177=$A$509,$518:$685,IF($C1177=$A$687,$696:$863,$874:$1041)),$D1177+$E1177,7*S$1045+$D1177)</f>
        <v>0.99681428935822258</v>
      </c>
      <c r="T1177" s="1" cm="1">
        <f t="array" aca="1" ref="T1177" ca="1">INDEX(IF($C1177=$A$509,$518:$685,IF($C1177=$A$687,$696:$863,$874:$1041)),$D1177+$E1177,7*T$1045+$D1177)</f>
        <v>0.99708251371480161</v>
      </c>
      <c r="U1177" s="1" cm="1">
        <f t="array" aca="1" ref="U1177" ca="1">INDEX(IF($C1177=$A$509,$518:$685,IF($C1177=$A$687,$696:$863,$874:$1041)),$D1177+$E1177,7*U$1045+$D1177)</f>
        <v>0.99727099716352052</v>
      </c>
      <c r="V1177" s="1" cm="1">
        <f t="array" aca="1" ref="V1177" ca="1">INDEX(IF($C1177=$A$509,$518:$685,IF($C1177=$A$687,$696:$863,$874:$1041)),$D1177+$E1177,7*V$1045+$D1177)</f>
        <v>0.99740536178647909</v>
      </c>
      <c r="W1177" s="1" cm="1">
        <f t="array" aca="1" ref="W1177" ca="1">INDEX(IF($C1177=$A$509,$518:$685,IF($C1177=$A$687,$696:$863,$874:$1041)),$D1177+$E1177,7*W$1045+$D1177)</f>
        <v>0.99750255987170589</v>
      </c>
      <c r="X1177" s="1" cm="1">
        <f t="array" aca="1" ref="X1177" ca="1">INDEX(IF($C1177=$A$509,$518:$685,IF($C1177=$A$687,$696:$863,$874:$1041)),$D1177+$E1177,7*X$1045+$D1177)</f>
        <v>0.99757399997641039</v>
      </c>
      <c r="Y1177" s="1" cm="1">
        <f t="array" aca="1" ref="Y1177" ca="1">INDEX(IF($C1177=$A$509,$518:$685,IF($C1177=$A$687,$696:$863,$874:$1041)),$D1177+$E1177,7*Y$1045+$D1177)</f>
        <v>0.9976274624699154</v>
      </c>
      <c r="Z1177" s="1" cm="1">
        <f t="array" aca="1" ref="Z1177" ca="1">INDEX(IF($C1177=$A$509,$518:$685,IF($C1177=$A$687,$696:$863,$874:$1041)),$D1177+$E1177,7*Z$1045+$D1177)</f>
        <v>0.99766830756042679</v>
      </c>
      <c r="AA1177" s="1" cm="1">
        <f t="array" aca="1" ref="AA1177" ca="1">INDEX(IF($C1177=$A$509,$518:$685,IF($C1177=$A$687,$696:$863,$874:$1041)),$D1177+$E1177,7*AA$1045+$D1177)</f>
        <v>0.99770025657374417</v>
      </c>
      <c r="AB1177" s="1" cm="1">
        <f t="array" aca="1" ref="AB1177" ca="1">INDEX(IF($C1177=$A$509,$518:$685,IF($C1177=$A$687,$696:$863,$874:$1041)),$D1177+$E1177,7*AB$1045+$D1177)</f>
        <v>0.99772590801001071</v>
      </c>
      <c r="AC1177" s="1" cm="1">
        <f t="array" aca="1" ref="AC1177" ca="1">INDEX(IF($C1177=$A$509,$518:$685,IF($C1177=$A$687,$696:$863,$874:$1041)),$D1177+$E1177,7*AC$1045+$D1177)</f>
        <v>0.99774708426133674</v>
      </c>
      <c r="AD1177" s="1" cm="1">
        <f t="array" aca="1" ref="AD1177" ca="1">INDEX(IF($C1177=$A$509,$518:$685,IF($C1177=$A$687,$696:$863,$874:$1041)),$D1177+$E1177,7*AD$1045+$D1177)</f>
        <v>0.9977650676810601</v>
      </c>
      <c r="AE1177" s="1" cm="1">
        <f t="array" aca="1" ref="AE1177" ca="1">INDEX(IF($C1177=$A$509,$518:$685,IF($C1177=$A$687,$696:$863,$874:$1041)),$D1177+$E1177,7*AE$1045+$D1177)</f>
        <v>0.99778076296626916</v>
      </c>
      <c r="AF1177" s="1" cm="1">
        <f t="array" aca="1" ref="AF1177" ca="1">INDEX(IF($C1177=$A$509,$518:$685,IF($C1177=$A$687,$696:$863,$874:$1041)),$D1177+$E1177,7*AF$1045+$D1177)</f>
        <v>0.9977948097206204</v>
      </c>
      <c r="AG1177" s="1" cm="1">
        <f t="array" aca="1" ref="AG1177" ca="1">INDEX(IF($C1177=$A$509,$518:$685,IF($C1177=$A$687,$696:$863,$874:$1041)),$D1177+$E1177,7*AG$1045+$D1177)</f>
        <v>0.99780766093652751</v>
      </c>
      <c r="AH1177" s="1" cm="1">
        <f t="array" aca="1" ref="AH1177" ca="1">INDEX(IF($C1177=$A$509,$518:$685,IF($C1177=$A$687,$696:$863,$874:$1041)),$D1177+$E1177,7*AH$1045+$D1177)</f>
        <v>0.99781963795407014</v>
      </c>
      <c r="AI1177" s="1" cm="1">
        <f t="array" aca="1" ref="AI1177" ca="1">INDEX(IF($C1177=$A$509,$518:$685,IF($C1177=$A$687,$696:$863,$874:$1041)),$D1177+$E1177,7*AI$1045+$D1177)</f>
        <v>0.99783096907365343</v>
      </c>
      <c r="AJ1177" s="1" cm="1">
        <f t="array" aca="1" ref="AJ1177" ca="1">INDEX(IF($C1177=$A$509,$518:$685,IF($C1177=$A$687,$696:$863,$874:$1041)),$D1177+$E1177,7*AJ$1045+$D1177)</f>
        <v>0.99784181675200867</v>
      </c>
      <c r="AK1177" s="1" cm="1">
        <f t="array" aca="1" ref="AK1177" ca="1">INDEX(IF($C1177=$A$509,$518:$685,IF($C1177=$A$687,$696:$863,$874:$1041)),$D1177+$E1177,7*AK$1045+$D1177)</f>
        <v>0.99785229679405196</v>
      </c>
      <c r="AL1177" s="1" cm="1">
        <f t="array" aca="1" ref="AL1177" ca="1">INDEX(IF($C1177=$A$509,$518:$685,IF($C1177=$A$687,$696:$863,$874:$1041)),$D1177+$E1177,7*AL$1045+$D1177)</f>
        <v>0.99786249191688758</v>
      </c>
      <c r="AM1177" s="1" cm="1">
        <f t="array" aca="1" ref="AM1177" ca="1">INDEX(IF($C1177=$A$509,$518:$685,IF($C1177=$A$687,$696:$863,$874:$1041)),$D1177+$E1177,7*AM$1045+$D1177)</f>
        <v>0.99787246134802177</v>
      </c>
      <c r="AN1177" s="1" cm="1">
        <f t="array" aca="1" ref="AN1177" ca="1">INDEX(IF($C1177=$A$509,$518:$685,IF($C1177=$A$687,$696:$863,$874:$1041)),$D1177+$E1177,7*AN$1045+$D1177)</f>
        <v>0.99788224762419697</v>
      </c>
      <c r="AO1177" s="1" cm="1">
        <f t="array" aca="1" ref="AO1177" ca="1">INDEX(IF($C1177=$A$509,$518:$685,IF($C1177=$A$687,$696:$863,$874:$1041)),$D1177+$E1177,7*AO$1045+$D1177)</f>
        <v>0.99789188141150198</v>
      </c>
    </row>
    <row r="1178" spans="1:41">
      <c r="A1178" s="9">
        <f t="shared" si="380"/>
        <v>202110</v>
      </c>
      <c r="B1178" t="str">
        <f t="shared" si="379"/>
        <v>DPD 0</v>
      </c>
      <c r="C1178" t="str">
        <f t="shared" si="382"/>
        <v>Best</v>
      </c>
      <c r="D1178" s="9">
        <f t="shared" si="381"/>
        <v>64</v>
      </c>
      <c r="E1178" s="9">
        <f t="shared" si="378"/>
        <v>2</v>
      </c>
      <c r="F1178" s="1" cm="1">
        <f t="array" ref="F1178">INDEX(IF($C1178=$A$509,$518:$685,IF($C1178=$A$687,$696:$863,$874:$1041)),$D1178+$E1178,7*F$1045+$D1178)</f>
        <v>0</v>
      </c>
      <c r="G1178" s="1" cm="1">
        <f t="array" aca="1" ref="G1178" ca="1">INDEX(IF($C1178=$A$509,$518:$685,IF($C1178=$A$687,$696:$863,$874:$1041)),$D1178+$E1178,7*G$1045+$D1178)</f>
        <v>0</v>
      </c>
      <c r="H1178" s="1" cm="1">
        <f t="array" aca="1" ref="H1178" ca="1">INDEX(IF($C1178=$A$509,$518:$685,IF($C1178=$A$687,$696:$863,$874:$1041)),$D1178+$E1178,7*H$1045+$D1178)</f>
        <v>0</v>
      </c>
      <c r="I1178" s="1" cm="1">
        <f t="array" aca="1" ref="I1178" ca="1">INDEX(IF($C1178=$A$509,$518:$685,IF($C1178=$A$687,$696:$863,$874:$1041)),$D1178+$E1178,7*I$1045+$D1178)</f>
        <v>6.1500869901700151E-4</v>
      </c>
      <c r="J1178" s="1" cm="1">
        <f t="array" aca="1" ref="J1178" ca="1">INDEX(IF($C1178=$A$509,$518:$685,IF($C1178=$A$687,$696:$863,$874:$1041)),$D1178+$E1178,7*J$1045+$D1178)</f>
        <v>2.0957160006764061E-3</v>
      </c>
      <c r="K1178" s="1" cm="1">
        <f t="array" aca="1" ref="K1178" ca="1">INDEX(IF($C1178=$A$509,$518:$685,IF($C1178=$A$687,$696:$863,$874:$1041)),$D1178+$E1178,7*K$1045+$D1178)</f>
        <v>4.4198045590615768E-3</v>
      </c>
      <c r="L1178" s="1" cm="1">
        <f t="array" aca="1" ref="L1178" ca="1">INDEX(IF($C1178=$A$509,$518:$685,IF($C1178=$A$687,$696:$863,$874:$1041)),$D1178+$E1178,7*L$1045+$D1178)</f>
        <v>7.44788453934455E-3</v>
      </c>
      <c r="M1178" s="1" cm="1">
        <f t="array" aca="1" ref="M1178" ca="1">INDEX(IF($C1178=$A$509,$518:$685,IF($C1178=$A$687,$696:$863,$874:$1041)),$D1178+$E1178,7*M$1045+$D1178)</f>
        <v>1.1015726177595012E-2</v>
      </c>
      <c r="N1178" s="1" cm="1">
        <f t="array" aca="1" ref="N1178" ca="1">INDEX(IF($C1178=$A$509,$518:$685,IF($C1178=$A$687,$696:$863,$874:$1041)),$D1178+$E1178,7*N$1045+$D1178)</f>
        <v>1.4974777001696683E-2</v>
      </c>
      <c r="O1178" s="1" cm="1">
        <f t="array" aca="1" ref="O1178" ca="1">INDEX(IF($C1178=$A$509,$518:$685,IF($C1178=$A$687,$696:$863,$874:$1041)),$D1178+$E1178,7*O$1045+$D1178)</f>
        <v>1.9204795321983558E-2</v>
      </c>
      <c r="P1178" s="1" cm="1">
        <f t="array" aca="1" ref="P1178" ca="1">INDEX(IF($C1178=$A$509,$518:$685,IF($C1178=$A$687,$696:$863,$874:$1041)),$D1178+$E1178,7*P$1045+$D1178)</f>
        <v>2.3614041596305591E-2</v>
      </c>
      <c r="Q1178" s="1" cm="1">
        <f t="array" aca="1" ref="Q1178" ca="1">INDEX(IF($C1178=$A$509,$518:$685,IF($C1178=$A$687,$696:$863,$874:$1041)),$D1178+$E1178,7*Q$1045+$D1178)</f>
        <v>2.8134970760880923E-2</v>
      </c>
      <c r="R1178" s="1" cm="1">
        <f t="array" aca="1" ref="R1178" ca="1">INDEX(IF($C1178=$A$509,$518:$685,IF($C1178=$A$687,$696:$863,$874:$1041)),$D1178+$E1178,7*R$1045+$D1178)</f>
        <v>3.2719011067046874E-2</v>
      </c>
      <c r="S1178" s="1" cm="1">
        <f t="array" aca="1" ref="S1178" ca="1">INDEX(IF($C1178=$A$509,$518:$685,IF($C1178=$A$687,$696:$863,$874:$1041)),$D1178+$E1178,7*S$1045+$D1178)</f>
        <v>3.733183316775382E-2</v>
      </c>
      <c r="T1178" s="1" cm="1">
        <f t="array" aca="1" ref="T1178" ca="1">INDEX(IF($C1178=$A$509,$518:$685,IF($C1178=$A$687,$696:$863,$874:$1041)),$D1178+$E1178,7*T$1045+$D1178)</f>
        <v>4.1949519258645256E-2</v>
      </c>
      <c r="U1178" s="1" cm="1">
        <f t="array" aca="1" ref="U1178" ca="1">INDEX(IF($C1178=$A$509,$518:$685,IF($C1178=$A$687,$696:$863,$874:$1041)),$D1178+$E1178,7*U$1045+$D1178)</f>
        <v>4.6555633135841108E-2</v>
      </c>
      <c r="V1178" s="1" cm="1">
        <f t="array" aca="1" ref="V1178" ca="1">INDEX(IF($C1178=$A$509,$518:$685,IF($C1178=$A$687,$696:$863,$874:$1041)),$D1178+$E1178,7*V$1045+$D1178)</f>
        <v>5.1139051614306867E-2</v>
      </c>
      <c r="W1178" s="1" cm="1">
        <f t="array" aca="1" ref="W1178" ca="1">INDEX(IF($C1178=$A$509,$518:$685,IF($C1178=$A$687,$696:$863,$874:$1041)),$D1178+$E1178,7*W$1045+$D1178)</f>
        <v>5.5692391627878902E-2</v>
      </c>
      <c r="X1178" s="1" cm="1">
        <f t="array" aca="1" ref="X1178" ca="1">INDEX(IF($C1178=$A$509,$518:$685,IF($C1178=$A$687,$696:$863,$874:$1041)),$D1178+$E1178,7*X$1045+$D1178)</f>
        <v>6.0210884255821294E-2</v>
      </c>
      <c r="Y1178" s="1" cm="1">
        <f t="array" aca="1" ref="Y1178" ca="1">INDEX(IF($C1178=$A$509,$518:$685,IF($C1178=$A$687,$696:$863,$874:$1041)),$D1178+$E1178,7*Y$1045+$D1178)</f>
        <v>6.4691575809557852E-2</v>
      </c>
      <c r="Z1178" s="1" cm="1">
        <f t="array" aca="1" ref="Z1178" ca="1">INDEX(IF($C1178=$A$509,$518:$685,IF($C1178=$A$687,$696:$863,$874:$1041)),$D1178+$E1178,7*Z$1045+$D1178)</f>
        <v>6.9132764543723371E-2</v>
      </c>
      <c r="AA1178" s="1" cm="1">
        <f t="array" aca="1" ref="AA1178" ca="1">INDEX(IF($C1178=$A$509,$518:$685,IF($C1178=$A$687,$696:$863,$874:$1041)),$D1178+$E1178,7*AA$1045+$D1178)</f>
        <v>7.3533605396758239E-2</v>
      </c>
      <c r="AB1178" s="1" cm="1">
        <f t="array" aca="1" ref="AB1178" ca="1">INDEX(IF($C1178=$A$509,$518:$685,IF($C1178=$A$687,$696:$863,$874:$1041)),$D1178+$E1178,7*AB$1045+$D1178)</f>
        <v>7.7893833740347487E-2</v>
      </c>
      <c r="AC1178" s="1" cm="1">
        <f t="array" aca="1" ref="AC1178" ca="1">INDEX(IF($C1178=$A$509,$518:$685,IF($C1178=$A$687,$696:$863,$874:$1041)),$D1178+$E1178,7*AC$1045+$D1178)</f>
        <v>8.2213573018495967E-2</v>
      </c>
      <c r="AD1178" s="1" cm="1">
        <f t="array" aca="1" ref="AD1178" ca="1">INDEX(IF($C1178=$A$509,$518:$685,IF($C1178=$A$687,$696:$863,$874:$1041)),$D1178+$E1178,7*AD$1045+$D1178)</f>
        <v>8.6493201316131876E-2</v>
      </c>
      <c r="AE1178" s="1" cm="1">
        <f t="array" aca="1" ref="AE1178" ca="1">INDEX(IF($C1178=$A$509,$518:$685,IF($C1178=$A$687,$696:$863,$874:$1041)),$D1178+$E1178,7*AE$1045+$D1178)</f>
        <v>9.0733259211591061E-2</v>
      </c>
      <c r="AF1178" s="1" cm="1">
        <f t="array" aca="1" ref="AF1178" ca="1">INDEX(IF($C1178=$A$509,$518:$685,IF($C1178=$A$687,$696:$863,$874:$1041)),$D1178+$E1178,7*AF$1045+$D1178)</f>
        <v>9.4934386483538941E-2</v>
      </c>
      <c r="AG1178" s="1" cm="1">
        <f t="array" aca="1" ref="AG1178" ca="1">INDEX(IF($C1178=$A$509,$518:$685,IF($C1178=$A$687,$696:$863,$874:$1041)),$D1178+$E1178,7*AG$1045+$D1178)</f>
        <v>9.909727893955475E-2</v>
      </c>
      <c r="AH1178" s="1" cm="1">
        <f t="array" aca="1" ref="AH1178" ca="1">INDEX(IF($C1178=$A$509,$518:$685,IF($C1178=$A$687,$696:$863,$874:$1041)),$D1178+$E1178,7*AH$1045+$D1178)</f>
        <v>0.10322265924256595</v>
      </c>
      <c r="AI1178" s="1" cm="1">
        <f t="array" aca="1" ref="AI1178" ca="1">INDEX(IF($C1178=$A$509,$518:$685,IF($C1178=$A$687,$696:$863,$874:$1041)),$D1178+$E1178,7*AI$1045+$D1178)</f>
        <v>0.10731125744752174</v>
      </c>
      <c r="AJ1178" s="1" cm="1">
        <f t="array" aca="1" ref="AJ1178" ca="1">INDEX(IF($C1178=$A$509,$518:$685,IF($C1178=$A$687,$696:$863,$874:$1041)),$D1178+$E1178,7*AJ$1045+$D1178)</f>
        <v>0.11136379825056808</v>
      </c>
      <c r="AK1178" s="1" cm="1">
        <f t="array" aca="1" ref="AK1178" ca="1">INDEX(IF($C1178=$A$509,$518:$685,IF($C1178=$A$687,$696:$863,$874:$1041)),$D1178+$E1178,7*AK$1045+$D1178)</f>
        <v>0.11538099285785534</v>
      </c>
      <c r="AL1178" s="1" cm="1">
        <f t="array" aca="1" ref="AL1178" ca="1">INDEX(IF($C1178=$A$509,$518:$685,IF($C1178=$A$687,$696:$863,$874:$1041)),$D1178+$E1178,7*AL$1045+$D1178)</f>
        <v>0.11936353401522984</v>
      </c>
      <c r="AM1178" s="1" cm="1">
        <f t="array" aca="1" ref="AM1178" ca="1">INDEX(IF($C1178=$A$509,$518:$685,IF($C1178=$A$687,$696:$863,$874:$1041)),$D1178+$E1178,7*AM$1045+$D1178)</f>
        <v>0.12331209318404575</v>
      </c>
      <c r="AN1178" s="1" cm="1">
        <f t="array" aca="1" ref="AN1178" ca="1">INDEX(IF($C1178=$A$509,$518:$685,IF($C1178=$A$687,$696:$863,$874:$1041)),$D1178+$E1178,7*AN$1045+$D1178)</f>
        <v>0.12722731915892035</v>
      </c>
      <c r="AO1178" s="1" cm="1">
        <f t="array" aca="1" ref="AO1178" ca="1">INDEX(IF($C1178=$A$509,$518:$685,IF($C1178=$A$687,$696:$863,$874:$1041)),$D1178+$E1178,7*AO$1045+$D1178)</f>
        <v>0.13110983764031328</v>
      </c>
    </row>
    <row r="1179" spans="1:41">
      <c r="A1179" s="9">
        <f t="shared" si="380"/>
        <v>202110</v>
      </c>
      <c r="B1179" t="str">
        <f t="shared" si="379"/>
        <v>DPD 1-30</v>
      </c>
      <c r="C1179" t="str">
        <f t="shared" si="382"/>
        <v>Best</v>
      </c>
      <c r="D1179" s="9">
        <f t="shared" si="381"/>
        <v>64</v>
      </c>
      <c r="E1179" s="9">
        <f t="shared" ref="E1179:E1242" si="383">E1175</f>
        <v>3</v>
      </c>
      <c r="F1179" s="1" cm="1">
        <f t="array" ref="F1179">INDEX(IF($C1179=$A$509,$518:$685,IF($C1179=$A$687,$696:$863,$874:$1041)),$D1179+$E1179,7*F$1045+$D1179)</f>
        <v>0</v>
      </c>
      <c r="G1179" s="1" cm="1">
        <f t="array" aca="1" ref="G1179" ca="1">INDEX(IF($C1179=$A$509,$518:$685,IF($C1179=$A$687,$696:$863,$874:$1041)),$D1179+$E1179,7*G$1045+$D1179)</f>
        <v>0</v>
      </c>
      <c r="H1179" s="1" cm="1">
        <f t="array" aca="1" ref="H1179" ca="1">INDEX(IF($C1179=$A$509,$518:$685,IF($C1179=$A$687,$696:$863,$874:$1041)),$D1179+$E1179,7*H$1045+$D1179)</f>
        <v>6.2069770398915411E-2</v>
      </c>
      <c r="I1179" s="1" cm="1">
        <f t="array" aca="1" ref="I1179" ca="1">INDEX(IF($C1179=$A$509,$518:$685,IF($C1179=$A$687,$696:$863,$874:$1041)),$D1179+$E1179,7*I$1045+$D1179)</f>
        <v>0.15235419523029892</v>
      </c>
      <c r="J1179" s="1" cm="1">
        <f t="array" aca="1" ref="J1179" ca="1">INDEX(IF($C1179=$A$509,$518:$685,IF($C1179=$A$687,$696:$863,$874:$1041)),$D1179+$E1179,7*J$1045+$D1179)</f>
        <v>0.24321053789843677</v>
      </c>
      <c r="K1179" s="1" cm="1">
        <f t="array" aca="1" ref="K1179" ca="1">INDEX(IF($C1179=$A$509,$518:$685,IF($C1179=$A$687,$696:$863,$874:$1041)),$D1179+$E1179,7*K$1045+$D1179)</f>
        <v>0.32196875697015104</v>
      </c>
      <c r="L1179" s="1" cm="1">
        <f t="array" aca="1" ref="L1179" ca="1">INDEX(IF($C1179=$A$509,$518:$685,IF($C1179=$A$687,$696:$863,$874:$1041)),$D1179+$E1179,7*L$1045+$D1179)</f>
        <v>0.38529552360633385</v>
      </c>
      <c r="M1179" s="1" cm="1">
        <f t="array" aca="1" ref="M1179" ca="1">INDEX(IF($C1179=$A$509,$518:$685,IF($C1179=$A$687,$696:$863,$874:$1041)),$D1179+$E1179,7*M$1045+$D1179)</f>
        <v>0.43416645801378206</v>
      </c>
      <c r="N1179" s="1" cm="1">
        <f t="array" aca="1" ref="N1179" ca="1">INDEX(IF($C1179=$A$509,$518:$685,IF($C1179=$A$687,$696:$863,$874:$1041)),$D1179+$E1179,7*N$1045+$D1179)</f>
        <v>0.47104491662671055</v>
      </c>
      <c r="O1179" s="1" cm="1">
        <f t="array" aca="1" ref="O1179" ca="1">INDEX(IF($C1179=$A$509,$518:$685,IF($C1179=$A$687,$696:$863,$874:$1041)),$D1179+$E1179,7*O$1045+$D1179)</f>
        <v>0.49857220995039275</v>
      </c>
      <c r="P1179" s="1" cm="1">
        <f t="array" aca="1" ref="P1179" ca="1">INDEX(IF($C1179=$A$509,$518:$685,IF($C1179=$A$687,$696:$863,$874:$1041)),$D1179+$E1179,7*P$1045+$D1179)</f>
        <v>0.51906106788724005</v>
      </c>
      <c r="Q1179" s="1" cm="1">
        <f t="array" aca="1" ref="Q1179" ca="1">INDEX(IF($C1179=$A$509,$518:$685,IF($C1179=$A$687,$696:$863,$874:$1041)),$D1179+$E1179,7*Q$1045+$D1179)</f>
        <v>0.53436398545453123</v>
      </c>
      <c r="R1179" s="1" cm="1">
        <f t="array" aca="1" ref="R1179" ca="1">INDEX(IF($C1179=$A$509,$518:$685,IF($C1179=$A$687,$696:$863,$874:$1041)),$D1179+$E1179,7*R$1045+$D1179)</f>
        <v>0.5458959195141696</v>
      </c>
      <c r="S1179" s="1" cm="1">
        <f t="array" aca="1" ref="S1179" ca="1">INDEX(IF($C1179=$A$509,$518:$685,IF($C1179=$A$687,$696:$863,$874:$1041)),$D1179+$E1179,7*S$1045+$D1179)</f>
        <v>0.5547079320959496</v>
      </c>
      <c r="T1179" s="1" cm="1">
        <f t="array" aca="1" ref="T1179" ca="1">INDEX(IF($C1179=$A$509,$518:$685,IF($C1179=$A$687,$696:$863,$874:$1041)),$D1179+$E1179,7*T$1045+$D1179)</f>
        <v>0.56156747988188305</v>
      </c>
      <c r="U1179" s="1" cm="1">
        <f t="array" aca="1" ref="U1179" ca="1">INDEX(IF($C1179=$A$509,$518:$685,IF($C1179=$A$687,$696:$863,$874:$1041)),$D1179+$E1179,7*U$1045+$D1179)</f>
        <v>0.56702887890715858</v>
      </c>
      <c r="V1179" s="1" cm="1">
        <f t="array" aca="1" ref="V1179" ca="1">INDEX(IF($C1179=$A$509,$518:$685,IF($C1179=$A$687,$696:$863,$874:$1041)),$D1179+$E1179,7*V$1045+$D1179)</f>
        <v>0.57148972691611089</v>
      </c>
      <c r="W1179" s="1" cm="1">
        <f t="array" aca="1" ref="W1179" ca="1">INDEX(IF($C1179=$A$509,$518:$685,IF($C1179=$A$687,$696:$863,$874:$1041)),$D1179+$E1179,7*W$1045+$D1179)</f>
        <v>0.57523395751138862</v>
      </c>
      <c r="X1179" s="1" cm="1">
        <f t="array" aca="1" ref="X1179" ca="1">INDEX(IF($C1179=$A$509,$518:$685,IF($C1179=$A$687,$696:$863,$874:$1041)),$D1179+$E1179,7*X$1045+$D1179)</f>
        <v>0.57846378541698151</v>
      </c>
      <c r="Y1179" s="1" cm="1">
        <f t="array" aca="1" ref="Y1179" ca="1">INDEX(IF($C1179=$A$509,$518:$685,IF($C1179=$A$687,$696:$863,$874:$1041)),$D1179+$E1179,7*Y$1045+$D1179)</f>
        <v>0.58132300389792091</v>
      </c>
      <c r="Z1179" s="1" cm="1">
        <f t="array" aca="1" ref="Z1179" ca="1">INDEX(IF($C1179=$A$509,$518:$685,IF($C1179=$A$687,$696:$863,$874:$1041)),$D1179+$E1179,7*Z$1045+$D1179)</f>
        <v>0.5839137904789713</v>
      </c>
      <c r="AA1179" s="1" cm="1">
        <f t="array" aca="1" ref="AA1179" ca="1">INDEX(IF($C1179=$A$509,$518:$685,IF($C1179=$A$687,$696:$863,$874:$1041)),$D1179+$E1179,7*AA$1045+$D1179)</f>
        <v>0.58630874476816652</v>
      </c>
      <c r="AB1179" s="1" cm="1">
        <f t="array" aca="1" ref="AB1179" ca="1">INDEX(IF($C1179=$A$509,$518:$685,IF($C1179=$A$687,$696:$863,$874:$1041)),$D1179+$E1179,7*AB$1045+$D1179)</f>
        <v>0.58855947202623948</v>
      </c>
      <c r="AC1179" s="1" cm="1">
        <f t="array" aca="1" ref="AC1179" ca="1">INDEX(IF($C1179=$A$509,$518:$685,IF($C1179=$A$687,$696:$863,$874:$1041)),$D1179+$E1179,7*AC$1045+$D1179)</f>
        <v>0.59070268602014497</v>
      </c>
      <c r="AD1179" s="1" cm="1">
        <f t="array" aca="1" ref="AD1179" ca="1">INDEX(IF($C1179=$A$509,$518:$685,IF($C1179=$A$687,$696:$863,$874:$1041)),$D1179+$E1179,7*AD$1045+$D1179)</f>
        <v>0.59276454036755322</v>
      </c>
      <c r="AE1179" s="1" cm="1">
        <f t="array" aca="1" ref="AE1179" ca="1">INDEX(IF($C1179=$A$509,$518:$685,IF($C1179=$A$687,$696:$863,$874:$1041)),$D1179+$E1179,7*AE$1045+$D1179)</f>
        <v>0.59476369941568863</v>
      </c>
      <c r="AF1179" s="1" cm="1">
        <f t="array" aca="1" ref="AF1179" ca="1">INDEX(IF($C1179=$A$509,$518:$685,IF($C1179=$A$687,$696:$863,$874:$1041)),$D1179+$E1179,7*AF$1045+$D1179)</f>
        <v>0.59671351432616682</v>
      </c>
      <c r="AG1179" s="1" cm="1">
        <f t="array" aca="1" ref="AG1179" ca="1">INDEX(IF($C1179=$A$509,$518:$685,IF($C1179=$A$687,$696:$863,$874:$1041)),$D1179+$E1179,7*AG$1045+$D1179)</f>
        <v>0.59862356483433876</v>
      </c>
      <c r="AH1179" s="1" cm="1">
        <f t="array" aca="1" ref="AH1179" ca="1">INDEX(IF($C1179=$A$509,$518:$685,IF($C1179=$A$687,$696:$863,$874:$1041)),$D1179+$E1179,7*AH$1045+$D1179)</f>
        <v>0.60050075167893779</v>
      </c>
      <c r="AI1179" s="1" cm="1">
        <f t="array" aca="1" ref="AI1179" ca="1">INDEX(IF($C1179=$A$509,$518:$685,IF($C1179=$A$687,$696:$863,$874:$1041)),$D1179+$E1179,7*AI$1045+$D1179)</f>
        <v>0.60235007085798942</v>
      </c>
      <c r="AJ1179" s="1" cm="1">
        <f t="array" aca="1" ref="AJ1179" ca="1">INDEX(IF($C1179=$A$509,$518:$685,IF($C1179=$A$687,$696:$863,$874:$1041)),$D1179+$E1179,7*AJ$1045+$D1179)</f>
        <v>0.60417516259825366</v>
      </c>
      <c r="AK1179" s="1" cm="1">
        <f t="array" aca="1" ref="AK1179" ca="1">INDEX(IF($C1179=$A$509,$518:$685,IF($C1179=$A$687,$696:$863,$874:$1041)),$D1179+$E1179,7*AK$1045+$D1179)</f>
        <v>0.60597870078669924</v>
      </c>
      <c r="AL1179" s="1" cm="1">
        <f t="array" aca="1" ref="AL1179" ca="1">INDEX(IF($C1179=$A$509,$518:$685,IF($C1179=$A$687,$696:$863,$874:$1041)),$D1179+$E1179,7*AL$1045+$D1179)</f>
        <v>0.60776266939333612</v>
      </c>
      <c r="AM1179" s="1" cm="1">
        <f t="array" aca="1" ref="AM1179" ca="1">INDEX(IF($C1179=$A$509,$518:$685,IF($C1179=$A$687,$696:$863,$874:$1041)),$D1179+$E1179,7*AM$1045+$D1179)</f>
        <v>0.60952855881461732</v>
      </c>
      <c r="AN1179" s="1" cm="1">
        <f t="array" aca="1" ref="AN1179" ca="1">INDEX(IF($C1179=$A$509,$518:$685,IF($C1179=$A$687,$696:$863,$874:$1041)),$D1179+$E1179,7*AN$1045+$D1179)</f>
        <v>0.6112775054461923</v>
      </c>
      <c r="AO1179" s="1" cm="1">
        <f t="array" aca="1" ref="AO1179" ca="1">INDEX(IF($C1179=$A$509,$518:$685,IF($C1179=$A$687,$696:$863,$874:$1041)),$D1179+$E1179,7*AO$1045+$D1179)</f>
        <v>0.61301039098901788</v>
      </c>
    </row>
    <row r="1180" spans="1:41">
      <c r="A1180" s="9">
        <f t="shared" si="380"/>
        <v>202110</v>
      </c>
      <c r="B1180" t="str">
        <f t="shared" si="379"/>
        <v>DPD 31-60</v>
      </c>
      <c r="C1180" t="str">
        <f t="shared" si="382"/>
        <v>Best</v>
      </c>
      <c r="D1180" s="9">
        <f t="shared" si="381"/>
        <v>64</v>
      </c>
      <c r="E1180" s="9">
        <f t="shared" si="383"/>
        <v>4</v>
      </c>
      <c r="F1180" s="1" cm="1">
        <f t="array" ref="F1180">INDEX(IF($C1180=$A$509,$518:$685,IF($C1180=$A$687,$696:$863,$874:$1041)),$D1180+$E1180,7*F$1045+$D1180)</f>
        <v>0</v>
      </c>
      <c r="G1180" s="1" cm="1">
        <f t="array" aca="1" ref="G1180" ca="1">INDEX(IF($C1180=$A$509,$518:$685,IF($C1180=$A$687,$696:$863,$874:$1041)),$D1180+$E1180,7*G$1045+$D1180)</f>
        <v>0.16788053922786572</v>
      </c>
      <c r="H1180" s="1" cm="1">
        <f t="array" aca="1" ref="H1180" ca="1">INDEX(IF($C1180=$A$509,$518:$685,IF($C1180=$A$687,$696:$863,$874:$1041)),$D1180+$E1180,7*H$1045+$D1180)</f>
        <v>0.34484880227098341</v>
      </c>
      <c r="I1180" s="1" cm="1">
        <f t="array" aca="1" ref="I1180" ca="1">INDEX(IF($C1180=$A$509,$518:$685,IF($C1180=$A$687,$696:$863,$874:$1041)),$D1180+$E1180,7*I$1045+$D1180)</f>
        <v>0.49217527076678358</v>
      </c>
      <c r="J1180" s="1" cm="1">
        <f t="array" aca="1" ref="J1180" ca="1">INDEX(IF($C1180=$A$509,$518:$685,IF($C1180=$A$687,$696:$863,$874:$1041)),$D1180+$E1180,7*J$1045+$D1180)</f>
        <v>0.60539800313179204</v>
      </c>
      <c r="K1180" s="1" cm="1">
        <f t="array" aca="1" ref="K1180" ca="1">INDEX(IF($C1180=$A$509,$518:$685,IF($C1180=$A$687,$696:$863,$874:$1041)),$D1180+$E1180,7*K$1045+$D1180)</f>
        <v>0.68935765568379193</v>
      </c>
      <c r="L1180" s="1" cm="1">
        <f t="array" aca="1" ref="L1180" ca="1">INDEX(IF($C1180=$A$509,$518:$685,IF($C1180=$A$687,$696:$863,$874:$1041)),$D1180+$E1180,7*L$1045+$D1180)</f>
        <v>0.75049385510912503</v>
      </c>
      <c r="M1180" s="1" cm="1">
        <f t="array" aca="1" ref="M1180" ca="1">INDEX(IF($C1180=$A$509,$518:$685,IF($C1180=$A$687,$696:$863,$874:$1041)),$D1180+$E1180,7*M$1045+$D1180)</f>
        <v>0.7945762747975641</v>
      </c>
      <c r="N1180" s="1" cm="1">
        <f t="array" aca="1" ref="N1180" ca="1">INDEX(IF($C1180=$A$509,$518:$685,IF($C1180=$A$687,$696:$863,$874:$1041)),$D1180+$E1180,7*N$1045+$D1180)</f>
        <v>0.82619923503133241</v>
      </c>
      <c r="O1180" s="1" cm="1">
        <f t="array" aca="1" ref="O1180" ca="1">INDEX(IF($C1180=$A$509,$518:$685,IF($C1180=$A$687,$696:$863,$874:$1041)),$D1180+$E1180,7*O$1045+$D1180)</f>
        <v>0.84883560271087588</v>
      </c>
      <c r="P1180" s="1" cm="1">
        <f t="array" aca="1" ref="P1180" ca="1">INDEX(IF($C1180=$A$509,$518:$685,IF($C1180=$A$687,$696:$863,$874:$1041)),$D1180+$E1180,7*P$1045+$D1180)</f>
        <v>0.86503999359586514</v>
      </c>
      <c r="Q1180" s="1" cm="1">
        <f t="array" aca="1" ref="Q1180" ca="1">INDEX(IF($C1180=$A$509,$518:$685,IF($C1180=$A$687,$696:$863,$874:$1041)),$D1180+$E1180,7*Q$1045+$D1180)</f>
        <v>0.8766623874626942</v>
      </c>
      <c r="R1180" s="1" cm="1">
        <f t="array" aca="1" ref="R1180" ca="1">INDEX(IF($C1180=$A$509,$518:$685,IF($C1180=$A$687,$696:$863,$874:$1041)),$D1180+$E1180,7*R$1045+$D1180)</f>
        <v>0.88502986447104004</v>
      </c>
      <c r="S1180" s="1" cm="1">
        <f t="array" aca="1" ref="S1180" ca="1">INDEX(IF($C1180=$A$509,$518:$685,IF($C1180=$A$687,$696:$863,$874:$1041)),$D1180+$E1180,7*S$1045+$D1180)</f>
        <v>0.89108883437775577</v>
      </c>
      <c r="T1180" s="1" cm="1">
        <f t="array" aca="1" ref="T1180" ca="1">INDEX(IF($C1180=$A$509,$518:$685,IF($C1180=$A$687,$696:$863,$874:$1041)),$D1180+$E1180,7*T$1045+$D1180)</f>
        <v>0.89551177443602981</v>
      </c>
      <c r="U1180" s="1" cm="1">
        <f t="array" aca="1" ref="U1180" ca="1">INDEX(IF($C1180=$A$509,$518:$685,IF($C1180=$A$687,$696:$863,$874:$1041)),$D1180+$E1180,7*U$1045+$D1180)</f>
        <v>0.89877545642675161</v>
      </c>
      <c r="V1180" s="1" cm="1">
        <f t="array" aca="1" ref="V1180" ca="1">INDEX(IF($C1180=$A$509,$518:$685,IF($C1180=$A$687,$696:$863,$874:$1041)),$D1180+$E1180,7*V$1045+$D1180)</f>
        <v>0.90121746627745591</v>
      </c>
      <c r="W1180" s="1" cm="1">
        <f t="array" aca="1" ref="W1180" ca="1">INDEX(IF($C1180=$A$509,$518:$685,IF($C1180=$A$687,$696:$863,$874:$1041)),$D1180+$E1180,7*W$1045+$D1180)</f>
        <v>0.9030766789289405</v>
      </c>
      <c r="X1180" s="1" cm="1">
        <f t="array" aca="1" ref="X1180" ca="1">INDEX(IF($C1180=$A$509,$518:$685,IF($C1180=$A$687,$696:$863,$874:$1041)),$D1180+$E1180,7*X$1045+$D1180)</f>
        <v>0.90452208143186985</v>
      </c>
      <c r="Y1180" s="1" cm="1">
        <f t="array" aca="1" ref="Y1180" ca="1">INDEX(IF($C1180=$A$509,$518:$685,IF($C1180=$A$687,$696:$863,$874:$1041)),$D1180+$E1180,7*Y$1045+$D1180)</f>
        <v>0.90567322654668037</v>
      </c>
      <c r="Z1180" s="1" cm="1">
        <f t="array" aca="1" ref="Z1180" ca="1">INDEX(IF($C1180=$A$509,$518:$685,IF($C1180=$A$687,$696:$863,$874:$1041)),$D1180+$E1180,7*Z$1045+$D1180)</f>
        <v>0.90661471588182596</v>
      </c>
      <c r="AA1180" s="1" cm="1">
        <f t="array" aca="1" ref="AA1180" ca="1">INDEX(IF($C1180=$A$509,$518:$685,IF($C1180=$A$687,$696:$863,$874:$1041)),$D1180+$E1180,7*AA$1045+$D1180)</f>
        <v>0.9074064424926267</v>
      </c>
      <c r="AB1180" s="1" cm="1">
        <f t="array" aca="1" ref="AB1180" ca="1">INDEX(IF($C1180=$A$509,$518:$685,IF($C1180=$A$687,$696:$863,$874:$1041)),$D1180+$E1180,7*AB$1045+$D1180)</f>
        <v>0.90809082979432398</v>
      </c>
      <c r="AC1180" s="1" cm="1">
        <f t="array" aca="1" ref="AC1180" ca="1">INDEX(IF($C1180=$A$509,$518:$685,IF($C1180=$A$687,$696:$863,$874:$1041)),$D1180+$E1180,7*AC$1045+$D1180)</f>
        <v>0.90869794634686329</v>
      </c>
      <c r="AD1180" s="1" cm="1">
        <f t="array" aca="1" ref="AD1180" ca="1">INDEX(IF($C1180=$A$509,$518:$685,IF($C1180=$A$687,$696:$863,$874:$1041)),$D1180+$E1180,7*AD$1045+$D1180)</f>
        <v>0.90924911986582035</v>
      </c>
      <c r="AE1180" s="1" cm="1">
        <f t="array" aca="1" ref="AE1180" ca="1">INDEX(IF($C1180=$A$509,$518:$685,IF($C1180=$A$687,$696:$863,$874:$1041)),$D1180+$E1180,7*AE$1045+$D1180)</f>
        <v>0.9097594913220205</v>
      </c>
      <c r="AF1180" s="1" cm="1">
        <f t="array" aca="1" ref="AF1180" ca="1">INDEX(IF($C1180=$A$509,$518:$685,IF($C1180=$A$687,$696:$863,$874:$1041)),$D1180+$E1180,7*AF$1045+$D1180)</f>
        <v>0.91023982055242547</v>
      </c>
      <c r="AG1180" s="1" cm="1">
        <f t="array" aca="1" ref="AG1180" ca="1">INDEX(IF($C1180=$A$509,$518:$685,IF($C1180=$A$687,$696:$863,$874:$1041)),$D1180+$E1180,7*AG$1045+$D1180)</f>
        <v>0.91069776323471729</v>
      </c>
      <c r="AH1180" s="1" cm="1">
        <f t="array" aca="1" ref="AH1180" ca="1">INDEX(IF($C1180=$A$509,$518:$685,IF($C1180=$A$687,$696:$863,$874:$1041)),$D1180+$E1180,7*AH$1045+$D1180)</f>
        <v>0.911138774399322</v>
      </c>
      <c r="AI1180" s="1" cm="1">
        <f t="array" aca="1" ref="AI1180" ca="1">INDEX(IF($C1180=$A$509,$518:$685,IF($C1180=$A$687,$696:$863,$874:$1041)),$D1180+$E1180,7*AI$1045+$D1180)</f>
        <v>0.91156674800699034</v>
      </c>
      <c r="AJ1180" s="1" cm="1">
        <f t="array" aca="1" ref="AJ1180" ca="1">INDEX(IF($C1180=$A$509,$518:$685,IF($C1180=$A$687,$696:$863,$874:$1041)),$D1180+$E1180,7*AJ$1045+$D1180)</f>
        <v>0.91198446991861748</v>
      </c>
      <c r="AK1180" s="1" cm="1">
        <f t="array" aca="1" ref="AK1180" ca="1">INDEX(IF($C1180=$A$509,$518:$685,IF($C1180=$A$687,$696:$863,$874:$1041)),$D1180+$E1180,7*AK$1045+$D1180)</f>
        <v>0.91239393886816866</v>
      </c>
      <c r="AL1180" s="1" cm="1">
        <f t="array" aca="1" ref="AL1180" ca="1">INDEX(IF($C1180=$A$509,$518:$685,IF($C1180=$A$687,$696:$863,$874:$1041)),$D1180+$E1180,7*AL$1045+$D1180)</f>
        <v>0.9127965940226237</v>
      </c>
      <c r="AM1180" s="1" cm="1">
        <f t="array" aca="1" ref="AM1180" ca="1">INDEX(IF($C1180=$A$509,$518:$685,IF($C1180=$A$687,$696:$863,$874:$1041)),$D1180+$E1180,7*AM$1045+$D1180)</f>
        <v>0.91319347640177806</v>
      </c>
      <c r="AN1180" s="1" cm="1">
        <f t="array" aca="1" ref="AN1180" ca="1">INDEX(IF($C1180=$A$509,$518:$685,IF($C1180=$A$687,$696:$863,$874:$1041)),$D1180+$E1180,7*AN$1045+$D1180)</f>
        <v>0.91358534344479803</v>
      </c>
      <c r="AO1180" s="1" cm="1">
        <f t="array" aca="1" ref="AO1180" ca="1">INDEX(IF($C1180=$A$509,$518:$685,IF($C1180=$A$687,$696:$863,$874:$1041)),$D1180+$E1180,7*AO$1045+$D1180)</f>
        <v>0.91397275036961301</v>
      </c>
    </row>
    <row r="1181" spans="1:41">
      <c r="A1181" s="9">
        <f t="shared" si="380"/>
        <v>202110</v>
      </c>
      <c r="B1181" t="str">
        <f t="shared" si="379"/>
        <v>DPD 61-90</v>
      </c>
      <c r="C1181" t="str">
        <f t="shared" si="382"/>
        <v>Best</v>
      </c>
      <c r="D1181" s="9">
        <f t="shared" si="381"/>
        <v>64</v>
      </c>
      <c r="E1181" s="9">
        <f t="shared" si="383"/>
        <v>5</v>
      </c>
      <c r="F1181" s="1" cm="1">
        <f t="array" aca="1" ref="F1181" ca="1">INDEX(IF($C1181=$A$509,$518:$685,IF($C1181=$A$687,$696:$863,$874:$1041)),$D1181+$E1181,7*F$1045+$D1181)</f>
        <v>0.49599591127618531</v>
      </c>
      <c r="G1181" s="1" cm="1">
        <f t="array" aca="1" ref="G1181" ca="1">INDEX(IF($C1181=$A$509,$518:$685,IF($C1181=$A$687,$696:$863,$874:$1041)),$D1181+$E1181,7*G$1045+$D1181)</f>
        <v>0.73741147352159664</v>
      </c>
      <c r="H1181" s="1" cm="1">
        <f t="array" aca="1" ref="H1181" ca="1">INDEX(IF($C1181=$A$509,$518:$685,IF($C1181=$A$687,$696:$863,$874:$1041)),$D1181+$E1181,7*H$1045+$D1181)</f>
        <v>0.85893257888342622</v>
      </c>
      <c r="I1181" s="1" cm="1">
        <f t="array" aca="1" ref="I1181" ca="1">INDEX(IF($C1181=$A$509,$518:$685,IF($C1181=$A$687,$696:$863,$874:$1041)),$D1181+$E1181,7*I$1045+$D1181)</f>
        <v>0.92146985774854184</v>
      </c>
      <c r="J1181" s="1" cm="1">
        <f t="array" aca="1" ref="J1181" ca="1">INDEX(IF($C1181=$A$509,$518:$685,IF($C1181=$A$687,$696:$863,$874:$1041)),$D1181+$E1181,7*J$1045+$D1181)</f>
        <v>0.95443219186383976</v>
      </c>
      <c r="K1181" s="1" cm="1">
        <f t="array" aca="1" ref="K1181" ca="1">INDEX(IF($C1181=$A$509,$518:$685,IF($C1181=$A$687,$696:$863,$874:$1041)),$D1181+$E1181,7*K$1045+$D1181)</f>
        <v>0.97228125890592565</v>
      </c>
      <c r="L1181" s="1" cm="1">
        <f t="array" aca="1" ref="L1181" ca="1">INDEX(IF($C1181=$A$509,$518:$685,IF($C1181=$A$687,$696:$863,$874:$1041)),$D1181+$E1181,7*L$1045+$D1181)</f>
        <v>0.9822426232064696</v>
      </c>
      <c r="M1181" s="1" cm="1">
        <f t="array" aca="1" ref="M1181" ca="1">INDEX(IF($C1181=$A$509,$518:$685,IF($C1181=$A$687,$696:$863,$874:$1041)),$D1181+$E1181,7*M$1045+$D1181)</f>
        <v>0.98798621977314705</v>
      </c>
      <c r="N1181" s="1" cm="1">
        <f t="array" aca="1" ref="N1181" ca="1">INDEX(IF($C1181=$A$509,$518:$685,IF($C1181=$A$687,$696:$863,$874:$1041)),$D1181+$E1181,7*N$1045+$D1181)</f>
        <v>0.99141100758809009</v>
      </c>
      <c r="O1181" s="1" cm="1">
        <f t="array" aca="1" ref="O1181" ca="1">INDEX(IF($C1181=$A$509,$518:$685,IF($C1181=$A$687,$696:$863,$874:$1041)),$D1181+$E1181,7*O$1045+$D1181)</f>
        <v>0.99352120155083323</v>
      </c>
      <c r="P1181" s="1" cm="1">
        <f t="array" aca="1" ref="P1181" ca="1">INDEX(IF($C1181=$A$509,$518:$685,IF($C1181=$A$687,$696:$863,$874:$1041)),$D1181+$E1181,7*P$1045+$D1181)</f>
        <v>0.99486152272204587</v>
      </c>
      <c r="Q1181" s="1" cm="1">
        <f t="array" aca="1" ref="Q1181" ca="1">INDEX(IF($C1181=$A$509,$518:$685,IF($C1181=$A$687,$696:$863,$874:$1041)),$D1181+$E1181,7*Q$1045+$D1181)</f>
        <v>0.99573609629187765</v>
      </c>
      <c r="R1181" s="1" cm="1">
        <f t="array" aca="1" ref="R1181" ca="1">INDEX(IF($C1181=$A$509,$518:$685,IF($C1181=$A$687,$696:$863,$874:$1041)),$D1181+$E1181,7*R$1045+$D1181)</f>
        <v>0.9963201301777872</v>
      </c>
      <c r="S1181" s="1" cm="1">
        <f t="array" aca="1" ref="S1181" ca="1">INDEX(IF($C1181=$A$509,$518:$685,IF($C1181=$A$687,$696:$863,$874:$1041)),$D1181+$E1181,7*S$1045+$D1181)</f>
        <v>0.9967178809089533</v>
      </c>
      <c r="T1181" s="1" cm="1">
        <f t="array" aca="1" ref="T1181" ca="1">INDEX(IF($C1181=$A$509,$518:$685,IF($C1181=$A$687,$696:$863,$874:$1041)),$D1181+$E1181,7*T$1045+$D1181)</f>
        <v>0.99699337124351606</v>
      </c>
      <c r="U1181" s="1" cm="1">
        <f t="array" aca="1" ref="U1181" ca="1">INDEX(IF($C1181=$A$509,$518:$685,IF($C1181=$A$687,$696:$863,$874:$1041)),$D1181+$E1181,7*U$1045+$D1181)</f>
        <v>0.99718707307242627</v>
      </c>
      <c r="V1181" s="1" cm="1">
        <f t="array" aca="1" ref="V1181" ca="1">INDEX(IF($C1181=$A$509,$518:$685,IF($C1181=$A$687,$696:$863,$874:$1041)),$D1181+$E1181,7*V$1045+$D1181)</f>
        <v>0.99732522616209285</v>
      </c>
      <c r="W1181" s="1" cm="1">
        <f t="array" aca="1" ref="W1181" ca="1">INDEX(IF($C1181=$A$509,$518:$685,IF($C1181=$A$687,$696:$863,$874:$1041)),$D1181+$E1181,7*W$1045+$D1181)</f>
        <v>0.99742520561655323</v>
      </c>
      <c r="X1181" s="1" cm="1">
        <f t="array" aca="1" ref="X1181" ca="1">INDEX(IF($C1181=$A$509,$518:$685,IF($C1181=$A$687,$696:$863,$874:$1041)),$D1181+$E1181,7*X$1045+$D1181)</f>
        <v>0.99749871322892181</v>
      </c>
      <c r="Y1181" s="1" cm="1">
        <f t="array" aca="1" ref="Y1181" ca="1">INDEX(IF($C1181=$A$509,$518:$685,IF($C1181=$A$687,$696:$863,$874:$1041)),$D1181+$E1181,7*Y$1045+$D1181)</f>
        <v>0.997553734816783</v>
      </c>
      <c r="Z1181" s="1" cm="1">
        <f t="array" aca="1" ref="Z1181" ca="1">INDEX(IF($C1181=$A$509,$518:$685,IF($C1181=$A$687,$696:$863,$874:$1041)),$D1181+$E1181,7*Z$1045+$D1181)</f>
        <v>0.99759577563715629</v>
      </c>
      <c r="AA1181" s="1" cm="1">
        <f t="array" aca="1" ref="AA1181" ca="1">INDEX(IF($C1181=$A$509,$518:$685,IF($C1181=$A$687,$696:$863,$874:$1041)),$D1181+$E1181,7*AA$1045+$D1181)</f>
        <v>0.99762865999789563</v>
      </c>
      <c r="AB1181" s="1" cm="1">
        <f t="array" aca="1" ref="AB1181" ca="1">INDEX(IF($C1181=$A$509,$518:$685,IF($C1181=$A$687,$696:$863,$874:$1041)),$D1181+$E1181,7*AB$1045+$D1181)</f>
        <v>0.99765505980826108</v>
      </c>
      <c r="AC1181" s="1" cm="1">
        <f t="array" aca="1" ref="AC1181" ca="1">INDEX(IF($C1181=$A$509,$518:$685,IF($C1181=$A$687,$696:$863,$874:$1041)),$D1181+$E1181,7*AC$1045+$D1181)</f>
        <v>0.99767684993565264</v>
      </c>
      <c r="AD1181" s="1" cm="1">
        <f t="array" aca="1" ref="AD1181" ca="1">INDEX(IF($C1181=$A$509,$518:$685,IF($C1181=$A$687,$696:$863,$874:$1041)),$D1181+$E1181,7*AD$1045+$D1181)</f>
        <v>0.99769535031618384</v>
      </c>
      <c r="AE1181" s="1" cm="1">
        <f t="array" aca="1" ref="AE1181" ca="1">INDEX(IF($C1181=$A$509,$518:$685,IF($C1181=$A$687,$696:$863,$874:$1041)),$D1181+$E1181,7*AE$1045+$D1181)</f>
        <v>0.99771149259770719</v>
      </c>
      <c r="AF1181" s="1" cm="1">
        <f t="array" aca="1" ref="AF1181" ca="1">INDEX(IF($C1181=$A$509,$518:$685,IF($C1181=$A$687,$696:$863,$874:$1041)),$D1181+$E1181,7*AF$1045+$D1181)</f>
        <v>0.99772593572582668</v>
      </c>
      <c r="AG1181" s="1" cm="1">
        <f t="array" aca="1" ref="AG1181" ca="1">INDEX(IF($C1181=$A$509,$518:$685,IF($C1181=$A$687,$696:$863,$874:$1041)),$D1181+$E1181,7*AG$1045+$D1181)</f>
        <v>0.99773914658074703</v>
      </c>
      <c r="AH1181" s="1" cm="1">
        <f t="array" aca="1" ref="AH1181" ca="1">INDEX(IF($C1181=$A$509,$518:$685,IF($C1181=$A$687,$696:$863,$874:$1041)),$D1181+$E1181,7*AH$1045+$D1181)</f>
        <v>0.99775145647653785</v>
      </c>
      <c r="AI1181" s="1" cm="1">
        <f t="array" aca="1" ref="AI1181" ca="1">INDEX(IF($C1181=$A$509,$518:$685,IF($C1181=$A$687,$696:$863,$874:$1041)),$D1181+$E1181,7*AI$1045+$D1181)</f>
        <v>0.99776310087728548</v>
      </c>
      <c r="AJ1181" s="1" cm="1">
        <f t="array" aca="1" ref="AJ1181" ca="1">INDEX(IF($C1181=$A$509,$518:$685,IF($C1181=$A$687,$696:$863,$874:$1041)),$D1181+$E1181,7*AJ$1045+$D1181)</f>
        <v>0.99777424738472087</v>
      </c>
      <c r="AK1181" s="1" cm="1">
        <f t="array" aca="1" ref="AK1181" ca="1">INDEX(IF($C1181=$A$509,$518:$685,IF($C1181=$A$687,$696:$863,$874:$1041)),$D1181+$E1181,7*AK$1045+$D1181)</f>
        <v>0.99778501549848386</v>
      </c>
      <c r="AL1181" s="1" cm="1">
        <f t="array" aca="1" ref="AL1181" ca="1">INDEX(IF($C1181=$A$509,$518:$685,IF($C1181=$A$687,$696:$863,$874:$1041)),$D1181+$E1181,7*AL$1045+$D1181)</f>
        <v>0.99779549058847505</v>
      </c>
      <c r="AM1181" s="1" cm="1">
        <f t="array" aca="1" ref="AM1181" ca="1">INDEX(IF($C1181=$A$509,$518:$685,IF($C1181=$A$687,$696:$863,$874:$1041)),$D1181+$E1181,7*AM$1045+$D1181)</f>
        <v>0.99780573378652004</v>
      </c>
      <c r="AN1181" s="1" cm="1">
        <f t="array" aca="1" ref="AN1181" ca="1">INDEX(IF($C1181=$A$509,$518:$685,IF($C1181=$A$687,$696:$863,$874:$1041)),$D1181+$E1181,7*AN$1045+$D1181)</f>
        <v>0.99781578899611256</v>
      </c>
      <c r="AO1181" s="1" cm="1">
        <f t="array" aca="1" ref="AO1181" ca="1">INDEX(IF($C1181=$A$509,$518:$685,IF($C1181=$A$687,$696:$863,$874:$1041)),$D1181+$E1181,7*AO$1045+$D1181)</f>
        <v>0.9978256878641113</v>
      </c>
    </row>
    <row r="1182" spans="1:41">
      <c r="A1182" s="9">
        <f t="shared" si="380"/>
        <v>202111</v>
      </c>
      <c r="B1182" t="str">
        <f t="shared" si="379"/>
        <v>DPD 0</v>
      </c>
      <c r="C1182" t="str">
        <f t="shared" si="382"/>
        <v>Best</v>
      </c>
      <c r="D1182" s="9">
        <f t="shared" si="381"/>
        <v>71</v>
      </c>
      <c r="E1182" s="9">
        <f t="shared" si="383"/>
        <v>2</v>
      </c>
      <c r="F1182" s="1" cm="1">
        <f t="array" ref="F1182">INDEX(IF($C1182=$A$509,$518:$685,IF($C1182=$A$687,$696:$863,$874:$1041)),$D1182+$E1182,7*F$1045+$D1182)</f>
        <v>0</v>
      </c>
      <c r="G1182" s="1" cm="1">
        <f t="array" aca="1" ref="G1182" ca="1">INDEX(IF($C1182=$A$509,$518:$685,IF($C1182=$A$687,$696:$863,$874:$1041)),$D1182+$E1182,7*G$1045+$D1182)</f>
        <v>0</v>
      </c>
      <c r="H1182" s="1" cm="1">
        <f t="array" aca="1" ref="H1182" ca="1">INDEX(IF($C1182=$A$509,$518:$685,IF($C1182=$A$687,$696:$863,$874:$1041)),$D1182+$E1182,7*H$1045+$D1182)</f>
        <v>0</v>
      </c>
      <c r="I1182" s="1" cm="1">
        <f t="array" aca="1" ref="I1182" ca="1">INDEX(IF($C1182=$A$509,$518:$685,IF($C1182=$A$687,$696:$863,$874:$1041)),$D1182+$E1182,7*I$1045+$D1182)</f>
        <v>5.8690472758276516E-4</v>
      </c>
      <c r="J1182" s="1" cm="1">
        <f t="array" aca="1" ref="J1182" ca="1">INDEX(IF($C1182=$A$509,$518:$685,IF($C1182=$A$687,$696:$863,$874:$1041)),$D1182+$E1182,7*J$1045+$D1182)</f>
        <v>2.0167265826816399E-3</v>
      </c>
      <c r="K1182" s="1" cm="1">
        <f t="array" aca="1" ref="K1182" ca="1">INDEX(IF($C1182=$A$509,$518:$685,IF($C1182=$A$687,$696:$863,$874:$1041)),$D1182+$E1182,7*K$1045+$D1182)</f>
        <v>4.2778895583139766E-3</v>
      </c>
      <c r="L1182" s="1" cm="1">
        <f t="array" aca="1" ref="L1182" ca="1">INDEX(IF($C1182=$A$509,$518:$685,IF($C1182=$A$687,$696:$863,$874:$1041)),$D1182+$E1182,7*L$1045+$D1182)</f>
        <v>7.2393508665162185E-3</v>
      </c>
      <c r="M1182" s="1" cm="1">
        <f t="array" aca="1" ref="M1182" ca="1">INDEX(IF($C1182=$A$509,$518:$685,IF($C1182=$A$687,$696:$863,$874:$1041)),$D1182+$E1182,7*M$1045+$D1182)</f>
        <v>1.0741935030889735E-2</v>
      </c>
      <c r="N1182" s="1" cm="1">
        <f t="array" aca="1" ref="N1182" ca="1">INDEX(IF($C1182=$A$509,$518:$685,IF($C1182=$A$687,$696:$863,$874:$1041)),$D1182+$E1182,7*N$1045+$D1182)</f>
        <v>1.4639665204694143E-2</v>
      </c>
      <c r="O1182" s="1" cm="1">
        <f t="array" aca="1" ref="O1182" ca="1">INDEX(IF($C1182=$A$509,$518:$685,IF($C1182=$A$687,$696:$863,$874:$1041)),$D1182+$E1182,7*O$1045+$D1182)</f>
        <v>1.8813325964044867E-2</v>
      </c>
      <c r="P1182" s="1" cm="1">
        <f t="array" aca="1" ref="P1182" ca="1">INDEX(IF($C1182=$A$509,$518:$685,IF($C1182=$A$687,$696:$863,$874:$1041)),$D1182+$E1182,7*P$1045+$D1182)</f>
        <v>2.3171336739275711E-2</v>
      </c>
      <c r="Q1182" s="1" cm="1">
        <f t="array" aca="1" ref="Q1182" ca="1">INDEX(IF($C1182=$A$509,$518:$685,IF($C1182=$A$687,$696:$863,$874:$1041)),$D1182+$E1182,7*Q$1045+$D1182)</f>
        <v>2.7645875002189488E-2</v>
      </c>
      <c r="R1182" s="1" cm="1">
        <f t="array" aca="1" ref="R1182" ca="1">INDEX(IF($C1182=$A$509,$518:$685,IF($C1182=$A$687,$696:$863,$874:$1041)),$D1182+$E1182,7*R$1045+$D1182)</f>
        <v>3.2187905413897988E-2</v>
      </c>
      <c r="S1182" s="1" cm="1">
        <f t="array" aca="1" ref="S1182" ca="1">INDEX(IF($C1182=$A$509,$518:$685,IF($C1182=$A$687,$696:$863,$874:$1041)),$D1182+$E1182,7*S$1045+$D1182)</f>
        <v>3.6762584840024259E-2</v>
      </c>
      <c r="T1182" s="1" cm="1">
        <f t="array" aca="1" ref="T1182" ca="1">INDEX(IF($C1182=$A$509,$518:$685,IF($C1182=$A$687,$696:$863,$874:$1041)),$D1182+$E1182,7*T$1045+$D1182)</f>
        <v>4.1345499742813291E-2</v>
      </c>
      <c r="U1182" s="1" cm="1">
        <f t="array" aca="1" ref="U1182" ca="1">INDEX(IF($C1182=$A$509,$518:$685,IF($C1182=$A$687,$696:$863,$874:$1041)),$D1182+$E1182,7*U$1045+$D1182)</f>
        <v>4.591976638511152E-2</v>
      </c>
      <c r="V1182" s="1" cm="1">
        <f t="array" aca="1" ref="V1182" ca="1">INDEX(IF($C1182=$A$509,$518:$685,IF($C1182=$A$687,$696:$863,$874:$1041)),$D1182+$E1182,7*V$1045+$D1182)</f>
        <v>5.0473871958106209E-2</v>
      </c>
      <c r="W1182" s="1" cm="1">
        <f t="array" aca="1" ref="W1182" ca="1">INDEX(IF($C1182=$A$509,$518:$685,IF($C1182=$A$687,$696:$863,$874:$1041)),$D1182+$E1182,7*W$1045+$D1182)</f>
        <v>5.5000101101691734E-2</v>
      </c>
      <c r="X1182" s="1" cm="1">
        <f t="array" aca="1" ref="X1182" ca="1">INDEX(IF($C1182=$A$509,$518:$685,IF($C1182=$A$687,$696:$863,$874:$1041)),$D1182+$E1182,7*X$1045+$D1182)</f>
        <v>5.9493404694461668E-2</v>
      </c>
      <c r="Y1182" s="1" cm="1">
        <f t="array" aca="1" ref="Y1182" ca="1">INDEX(IF($C1182=$A$509,$518:$685,IF($C1182=$A$687,$696:$863,$874:$1041)),$D1182+$E1182,7*Y$1045+$D1182)</f>
        <v>6.3950594054967391E-2</v>
      </c>
      <c r="Z1182" s="1" cm="1">
        <f t="array" aca="1" ref="Z1182" ca="1">INDEX(IF($C1182=$A$509,$518:$685,IF($C1182=$A$687,$696:$863,$874:$1041)),$D1182+$E1182,7*Z$1045+$D1182)</f>
        <v>6.8369770640684085E-2</v>
      </c>
      <c r="AA1182" s="1" cm="1">
        <f t="array" aca="1" ref="AA1182" ca="1">INDEX(IF($C1182=$A$509,$518:$685,IF($C1182=$A$687,$696:$863,$874:$1041)),$D1182+$E1182,7*AA$1045+$D1182)</f>
        <v>7.2749924352673551E-2</v>
      </c>
      <c r="AB1182" s="1" cm="1">
        <f t="array" aca="1" ref="AB1182" ca="1">INDEX(IF($C1182=$A$509,$518:$685,IF($C1182=$A$687,$696:$863,$874:$1041)),$D1182+$E1182,7*AB$1045+$D1182)</f>
        <v>7.7090651690274611E-2</v>
      </c>
      <c r="AC1182" s="1" cm="1">
        <f t="array" aca="1" ref="AC1182" ca="1">INDEX(IF($C1182=$A$509,$518:$685,IF($C1182=$A$687,$696:$863,$874:$1041)),$D1182+$E1182,7*AC$1045+$D1182)</f>
        <v>8.1391958678632803E-2</v>
      </c>
      <c r="AD1182" s="1" cm="1">
        <f t="array" aca="1" ref="AD1182" ca="1">INDEX(IF($C1182=$A$509,$518:$685,IF($C1182=$A$687,$696:$863,$874:$1041)),$D1182+$E1182,7*AD$1045+$D1182)</f>
        <v>8.5654123546221511E-2</v>
      </c>
      <c r="AE1182" s="1" cm="1">
        <f t="array" aca="1" ref="AE1182" ca="1">INDEX(IF($C1182=$A$509,$518:$685,IF($C1182=$A$687,$696:$863,$874:$1041)),$D1182+$E1182,7*AE$1045+$D1182)</f>
        <v>8.9877601402530677E-2</v>
      </c>
      <c r="AF1182" s="1" cm="1">
        <f t="array" aca="1" ref="AF1182" ca="1">INDEX(IF($C1182=$A$509,$518:$685,IF($C1182=$A$687,$696:$863,$874:$1041)),$D1182+$E1182,7*AF$1045+$D1182)</f>
        <v>9.4062958373372738E-2</v>
      </c>
      <c r="AG1182" s="1" cm="1">
        <f t="array" aca="1" ref="AG1182" ca="1">INDEX(IF($C1182=$A$509,$518:$685,IF($C1182=$A$687,$696:$863,$874:$1041)),$D1182+$E1182,7*AG$1045+$D1182)</f>
        <v>9.8210826354509839E-2</v>
      </c>
      <c r="AH1182" s="1" cm="1">
        <f t="array" aca="1" ref="AH1182" ca="1">INDEX(IF($C1182=$A$509,$518:$685,IF($C1182=$A$687,$696:$863,$874:$1041)),$D1182+$E1182,7*AH$1045+$D1182)</f>
        <v>0.10232187216623749</v>
      </c>
      <c r="AI1182" s="1" cm="1">
        <f t="array" aca="1" ref="AI1182" ca="1">INDEX(IF($C1182=$A$509,$518:$685,IF($C1182=$A$687,$696:$863,$874:$1041)),$D1182+$E1182,7*AI$1045+$D1182)</f>
        <v>0.106396776742383</v>
      </c>
      <c r="AJ1182" s="1" cm="1">
        <f t="array" aca="1" ref="AJ1182" ca="1">INDEX(IF($C1182=$A$509,$518:$685,IF($C1182=$A$687,$696:$863,$874:$1041)),$D1182+$E1182,7*AJ$1045+$D1182)</f>
        <v>0.11043622129103536</v>
      </c>
      <c r="AK1182" s="1" cm="1">
        <f t="array" aca="1" ref="AK1182" ca="1">INDEX(IF($C1182=$A$509,$518:$685,IF($C1182=$A$687,$696:$863,$874:$1041)),$D1182+$E1182,7*AK$1045+$D1182)</f>
        <v>0.11444087828156435</v>
      </c>
      <c r="AL1182" s="1" cm="1">
        <f t="array" aca="1" ref="AL1182" ca="1">INDEX(IF($C1182=$A$509,$518:$685,IF($C1182=$A$687,$696:$863,$874:$1041)),$D1182+$E1182,7*AL$1045+$D1182)</f>
        <v>0.11841140575708027</v>
      </c>
      <c r="AM1182" s="1" cm="1">
        <f t="array" aca="1" ref="AM1182" ca="1">INDEX(IF($C1182=$A$509,$518:$685,IF($C1182=$A$687,$696:$863,$874:$1041)),$D1182+$E1182,7*AM$1045+$D1182)</f>
        <v>0.12234844392409581</v>
      </c>
      <c r="AN1182" s="1" cm="1">
        <f t="array" aca="1" ref="AN1182" ca="1">INDEX(IF($C1182=$A$509,$518:$685,IF($C1182=$A$687,$696:$863,$874:$1041)),$D1182+$E1182,7*AN$1045+$D1182)</f>
        <v>0.12625261328871301</v>
      </c>
      <c r="AO1182" s="1" cm="1">
        <f t="array" aca="1" ref="AO1182" ca="1">INDEX(IF($C1182=$A$509,$518:$685,IF($C1182=$A$687,$696:$863,$874:$1041)),$D1182+$E1182,7*AO$1045+$D1182)</f>
        <v>0.13012451383128854</v>
      </c>
    </row>
    <row r="1183" spans="1:41">
      <c r="A1183" s="9">
        <f t="shared" si="380"/>
        <v>202111</v>
      </c>
      <c r="B1183" t="str">
        <f t="shared" ref="B1183:B1246" si="384">B1179</f>
        <v>DPD 1-30</v>
      </c>
      <c r="C1183" t="str">
        <f t="shared" si="382"/>
        <v>Best</v>
      </c>
      <c r="D1183" s="9">
        <f t="shared" si="381"/>
        <v>71</v>
      </c>
      <c r="E1183" s="9">
        <f t="shared" si="383"/>
        <v>3</v>
      </c>
      <c r="F1183" s="1" cm="1">
        <f t="array" ref="F1183">INDEX(IF($C1183=$A$509,$518:$685,IF($C1183=$A$687,$696:$863,$874:$1041)),$D1183+$E1183,7*F$1045+$D1183)</f>
        <v>0</v>
      </c>
      <c r="G1183" s="1" cm="1">
        <f t="array" aca="1" ref="G1183" ca="1">INDEX(IF($C1183=$A$509,$518:$685,IF($C1183=$A$687,$696:$863,$874:$1041)),$D1183+$E1183,7*G$1045+$D1183)</f>
        <v>0</v>
      </c>
      <c r="H1183" s="1" cm="1">
        <f t="array" aca="1" ref="H1183" ca="1">INDEX(IF($C1183=$A$509,$518:$685,IF($C1183=$A$687,$696:$863,$874:$1041)),$D1183+$E1183,7*H$1045+$D1183)</f>
        <v>6.0756901132839769E-2</v>
      </c>
      <c r="I1183" s="1" cm="1">
        <f t="array" aca="1" ref="I1183" ca="1">INDEX(IF($C1183=$A$509,$518:$685,IF($C1183=$A$687,$696:$863,$874:$1041)),$D1183+$E1183,7*I$1045+$D1183)</f>
        <v>0.14964284083708207</v>
      </c>
      <c r="J1183" s="1" cm="1">
        <f t="array" aca="1" ref="J1183" ca="1">INDEX(IF($C1183=$A$509,$518:$685,IF($C1183=$A$687,$696:$863,$874:$1041)),$D1183+$E1183,7*J$1045+$D1183)</f>
        <v>0.23941754913817581</v>
      </c>
      <c r="K1183" s="1" cm="1">
        <f t="array" aca="1" ref="K1183" ca="1">INDEX(IF($C1183=$A$509,$518:$685,IF($C1183=$A$687,$696:$863,$874:$1041)),$D1183+$E1183,7*K$1045+$D1183)</f>
        <v>0.31744268212452215</v>
      </c>
      <c r="L1183" s="1" cm="1">
        <f t="array" aca="1" ref="L1183" ca="1">INDEX(IF($C1183=$A$509,$518:$685,IF($C1183=$A$687,$696:$863,$874:$1041)),$D1183+$E1183,7*L$1045+$D1183)</f>
        <v>0.38030864530485153</v>
      </c>
      <c r="M1183" s="1" cm="1">
        <f t="array" aca="1" ref="M1183" ca="1">INDEX(IF($C1183=$A$509,$518:$685,IF($C1183=$A$687,$696:$863,$874:$1041)),$D1183+$E1183,7*M$1045+$D1183)</f>
        <v>0.42890571310802383</v>
      </c>
      <c r="N1183" s="1" cm="1">
        <f t="array" aca="1" ref="N1183" ca="1">INDEX(IF($C1183=$A$509,$518:$685,IF($C1183=$A$687,$696:$863,$874:$1041)),$D1183+$E1183,7*N$1045+$D1183)</f>
        <v>0.46563029287878271</v>
      </c>
      <c r="O1183" s="1" cm="1">
        <f t="array" aca="1" ref="O1183" ca="1">INDEX(IF($C1183=$A$509,$518:$685,IF($C1183=$A$687,$696:$863,$874:$1041)),$D1183+$E1183,7*O$1045+$D1183)</f>
        <v>0.49307752011665451</v>
      </c>
      <c r="P1183" s="1" cm="1">
        <f t="array" aca="1" ref="P1183" ca="1">INDEX(IF($C1183=$A$509,$518:$685,IF($C1183=$A$687,$696:$863,$874:$1041)),$D1183+$E1183,7*P$1045+$D1183)</f>
        <v>0.51353028937244927</v>
      </c>
      <c r="Q1183" s="1" cm="1">
        <f t="array" aca="1" ref="Q1183" ca="1">INDEX(IF($C1183=$A$509,$518:$685,IF($C1183=$A$687,$696:$863,$874:$1041)),$D1183+$E1183,7*Q$1045+$D1183)</f>
        <v>0.52882256863049071</v>
      </c>
      <c r="R1183" s="1" cm="1">
        <f t="array" aca="1" ref="R1183" ca="1">INDEX(IF($C1183=$A$509,$518:$685,IF($C1183=$A$687,$696:$863,$874:$1041)),$D1183+$E1183,7*R$1045+$D1183)</f>
        <v>0.54035813207088645</v>
      </c>
      <c r="S1183" s="1" cm="1">
        <f t="array" aca="1" ref="S1183" ca="1">INDEX(IF($C1183=$A$509,$518:$685,IF($C1183=$A$687,$696:$863,$874:$1041)),$D1183+$E1183,7*S$1045+$D1183)</f>
        <v>0.54918145331844781</v>
      </c>
      <c r="T1183" s="1" cm="1">
        <f t="array" aca="1" ref="T1183" ca="1">INDEX(IF($C1183=$A$509,$518:$685,IF($C1183=$A$687,$696:$863,$874:$1041)),$D1183+$E1183,7*T$1045+$D1183)</f>
        <v>0.55605620213622253</v>
      </c>
      <c r="U1183" s="1" cm="1">
        <f t="array" aca="1" ref="U1183" ca="1">INDEX(IF($C1183=$A$509,$518:$685,IF($C1183=$A$687,$696:$863,$874:$1041)),$D1183+$E1183,7*U$1045+$D1183)</f>
        <v>0.56153458152701219</v>
      </c>
      <c r="V1183" s="1" cm="1">
        <f t="array" aca="1" ref="V1183" ca="1">INDEX(IF($C1183=$A$509,$518:$685,IF($C1183=$A$687,$696:$863,$874:$1041)),$D1183+$E1183,7*V$1045+$D1183)</f>
        <v>0.56601305724594431</v>
      </c>
      <c r="W1183" s="1" cm="1">
        <f t="array" aca="1" ref="W1183" ca="1">INDEX(IF($C1183=$A$509,$518:$685,IF($C1183=$A$687,$696:$863,$874:$1041)),$D1183+$E1183,7*W$1045+$D1183)</f>
        <v>0.56977499359693362</v>
      </c>
      <c r="X1183" s="1" cm="1">
        <f t="array" aca="1" ref="X1183" ca="1">INDEX(IF($C1183=$A$509,$518:$685,IF($C1183=$A$687,$696:$863,$874:$1041)),$D1183+$E1183,7*X$1045+$D1183)</f>
        <v>0.57302234992121936</v>
      </c>
      <c r="Y1183" s="1" cm="1">
        <f t="array" aca="1" ref="Y1183" ca="1">INDEX(IF($C1183=$A$509,$518:$685,IF($C1183=$A$687,$696:$863,$874:$1041)),$D1183+$E1183,7*Y$1045+$D1183)</f>
        <v>0.57589883241665263</v>
      </c>
      <c r="Z1183" s="1" cm="1">
        <f t="array" aca="1" ref="Z1183" ca="1">INDEX(IF($C1183=$A$509,$518:$685,IF($C1183=$A$687,$696:$863,$874:$1041)),$D1183+$E1183,7*Z$1045+$D1183)</f>
        <v>0.57850661625373268</v>
      </c>
      <c r="AA1183" s="1" cm="1">
        <f t="array" aca="1" ref="AA1183" ca="1">INDEX(IF($C1183=$A$509,$518:$685,IF($C1183=$A$687,$696:$863,$874:$1041)),$D1183+$E1183,7*AA$1045+$D1183)</f>
        <v>0.5809183366088243</v>
      </c>
      <c r="AB1183" s="1" cm="1">
        <f t="array" aca="1" ref="AB1183" ca="1">INDEX(IF($C1183=$A$509,$518:$685,IF($C1183=$A$687,$696:$863,$874:$1041)),$D1183+$E1183,7*AB$1045+$D1183)</f>
        <v>0.58318564700912168</v>
      </c>
      <c r="AC1183" s="1" cm="1">
        <f t="array" aca="1" ref="AC1183" ca="1">INDEX(IF($C1183=$A$509,$518:$685,IF($C1183=$A$687,$696:$863,$874:$1041)),$D1183+$E1183,7*AC$1045+$D1183)</f>
        <v>0.58534530938170826</v>
      </c>
      <c r="AD1183" s="1" cm="1">
        <f t="array" aca="1" ref="AD1183" ca="1">INDEX(IF($C1183=$A$509,$518:$685,IF($C1183=$A$687,$696:$863,$874:$1041)),$D1183+$E1183,7*AD$1045+$D1183)</f>
        <v>0.58742351957976646</v>
      </c>
      <c r="AE1183" s="1" cm="1">
        <f t="array" aca="1" ref="AE1183" ca="1">INDEX(IF($C1183=$A$509,$518:$685,IF($C1183=$A$687,$696:$863,$874:$1041)),$D1183+$E1183,7*AE$1045+$D1183)</f>
        <v>0.58943897623821329</v>
      </c>
      <c r="AF1183" s="1" cm="1">
        <f t="array" aca="1" ref="AF1183" ca="1">INDEX(IF($C1183=$A$509,$518:$685,IF($C1183=$A$687,$696:$863,$874:$1041)),$D1183+$E1183,7*AF$1045+$D1183)</f>
        <v>0.59140505678503497</v>
      </c>
      <c r="AG1183" s="1" cm="1">
        <f t="array" aca="1" ref="AG1183" ca="1">INDEX(IF($C1183=$A$509,$518:$685,IF($C1183=$A$687,$696:$863,$874:$1041)),$D1183+$E1183,7*AG$1045+$D1183)</f>
        <v>0.59333136003255649</v>
      </c>
      <c r="AH1183" s="1" cm="1">
        <f t="array" aca="1" ref="AH1183" ca="1">INDEX(IF($C1183=$A$509,$518:$685,IF($C1183=$A$687,$696:$863,$874:$1041)),$D1183+$E1183,7*AH$1045+$D1183)</f>
        <v>0.59522479977222953</v>
      </c>
      <c r="AI1183" s="1" cm="1">
        <f t="array" aca="1" ref="AI1183" ca="1">INDEX(IF($C1183=$A$509,$518:$685,IF($C1183=$A$687,$696:$863,$874:$1041)),$D1183+$E1183,7*AI$1045+$D1183)</f>
        <v>0.59709038023098504</v>
      </c>
      <c r="AJ1183" s="1" cm="1">
        <f t="array" aca="1" ref="AJ1183" ca="1">INDEX(IF($C1183=$A$509,$518:$685,IF($C1183=$A$687,$696:$863,$874:$1041)),$D1183+$E1183,7*AJ$1045+$D1183)</f>
        <v>0.59893174613474753</v>
      </c>
      <c r="AK1183" s="1" cm="1">
        <f t="array" aca="1" ref="AK1183" ca="1">INDEX(IF($C1183=$A$509,$518:$685,IF($C1183=$A$687,$696:$863,$874:$1041)),$D1183+$E1183,7*AK$1045+$D1183)</f>
        <v>0.60075157307232763</v>
      </c>
      <c r="AL1183" s="1" cm="1">
        <f t="array" aca="1" ref="AL1183" ca="1">INDEX(IF($C1183=$A$509,$518:$685,IF($C1183=$A$687,$696:$863,$874:$1041)),$D1183+$E1183,7*AL$1045+$D1183)</f>
        <v>0.60255184467932954</v>
      </c>
      <c r="AM1183" s="1" cm="1">
        <f t="array" aca="1" ref="AM1183" ca="1">INDEX(IF($C1183=$A$509,$518:$685,IF($C1183=$A$687,$696:$863,$874:$1041)),$D1183+$E1183,7*AM$1045+$D1183)</f>
        <v>0.60433404958379811</v>
      </c>
      <c r="AN1183" s="1" cm="1">
        <f t="array" aca="1" ref="AN1183" ca="1">INDEX(IF($C1183=$A$509,$518:$685,IF($C1183=$A$687,$696:$863,$874:$1041)),$D1183+$E1183,7*AN$1045+$D1183)</f>
        <v>0.60609932144404322</v>
      </c>
      <c r="AO1183" s="1" cm="1">
        <f t="array" aca="1" ref="AO1183" ca="1">INDEX(IF($C1183=$A$509,$518:$685,IF($C1183=$A$687,$696:$863,$874:$1041)),$D1183+$E1183,7*AO$1045+$D1183)</f>
        <v>0.60784853860646959</v>
      </c>
    </row>
    <row r="1184" spans="1:41">
      <c r="A1184" s="9">
        <f t="shared" si="380"/>
        <v>202111</v>
      </c>
      <c r="B1184" t="str">
        <f t="shared" si="384"/>
        <v>DPD 31-60</v>
      </c>
      <c r="C1184" t="str">
        <f t="shared" si="382"/>
        <v>Best</v>
      </c>
      <c r="D1184" s="9">
        <f t="shared" si="381"/>
        <v>71</v>
      </c>
      <c r="E1184" s="9">
        <f t="shared" si="383"/>
        <v>4</v>
      </c>
      <c r="F1184" s="1" cm="1">
        <f t="array" ref="F1184">INDEX(IF($C1184=$A$509,$518:$685,IF($C1184=$A$687,$696:$863,$874:$1041)),$D1184+$E1184,7*F$1045+$D1184)</f>
        <v>0</v>
      </c>
      <c r="G1184" s="1" cm="1">
        <f t="array" aca="1" ref="G1184" ca="1">INDEX(IF($C1184=$A$509,$518:$685,IF($C1184=$A$687,$696:$863,$874:$1041)),$D1184+$E1184,7*G$1045+$D1184)</f>
        <v>0.16485392312555969</v>
      </c>
      <c r="H1184" s="1" cm="1">
        <f t="array" aca="1" ref="H1184" ca="1">INDEX(IF($C1184=$A$509,$518:$685,IF($C1184=$A$687,$696:$863,$874:$1041)),$D1184+$E1184,7*H$1045+$D1184)</f>
        <v>0.3403877303786168</v>
      </c>
      <c r="I1184" s="1" cm="1">
        <f t="array" aca="1" ref="I1184" ca="1">INDEX(IF($C1184=$A$509,$518:$685,IF($C1184=$A$687,$696:$863,$874:$1041)),$D1184+$E1184,7*I$1045+$D1184)</f>
        <v>0.48733998668003908</v>
      </c>
      <c r="J1184" s="1" cm="1">
        <f t="array" aca="1" ref="J1184" ca="1">INDEX(IF($C1184=$A$509,$518:$685,IF($C1184=$A$687,$696:$863,$874:$1041)),$D1184+$E1184,7*J$1045+$D1184)</f>
        <v>0.6007159694545765</v>
      </c>
      <c r="K1184" s="1" cm="1">
        <f t="array" aca="1" ref="K1184" ca="1">INDEX(IF($C1184=$A$509,$518:$685,IF($C1184=$A$687,$696:$863,$874:$1041)),$D1184+$E1184,7*K$1045+$D1184)</f>
        <v>0.68503581969039029</v>
      </c>
      <c r="L1184" s="1" cm="1">
        <f t="array" aca="1" ref="L1184" ca="1">INDEX(IF($C1184=$A$509,$518:$685,IF($C1184=$A$687,$696:$863,$874:$1041)),$D1184+$E1184,7*L$1045+$D1184)</f>
        <v>0.74657513818634536</v>
      </c>
      <c r="M1184" s="1" cm="1">
        <f t="array" aca="1" ref="M1184" ca="1">INDEX(IF($C1184=$A$509,$518:$685,IF($C1184=$A$687,$696:$863,$874:$1041)),$D1184+$E1184,7*M$1045+$D1184)</f>
        <v>0.79103014944249717</v>
      </c>
      <c r="N1184" s="1" cm="1">
        <f t="array" aca="1" ref="N1184" ca="1">INDEX(IF($C1184=$A$509,$518:$685,IF($C1184=$A$687,$696:$863,$874:$1041)),$D1184+$E1184,7*N$1045+$D1184)</f>
        <v>0.82296892584040715</v>
      </c>
      <c r="O1184" s="1" cm="1">
        <f t="array" aca="1" ref="O1184" ca="1">INDEX(IF($C1184=$A$509,$518:$685,IF($C1184=$A$687,$696:$863,$874:$1041)),$D1184+$E1184,7*O$1045+$D1184)</f>
        <v>0.84586065957353274</v>
      </c>
      <c r="P1184" s="1" cm="1">
        <f t="array" aca="1" ref="P1184" ca="1">INDEX(IF($C1184=$A$509,$518:$685,IF($C1184=$A$687,$696:$863,$874:$1041)),$D1184+$E1184,7*P$1045+$D1184)</f>
        <v>0.862265876050886</v>
      </c>
      <c r="Q1184" s="1" cm="1">
        <f t="array" aca="1" ref="Q1184" ca="1">INDEX(IF($C1184=$A$509,$518:$685,IF($C1184=$A$687,$696:$863,$874:$1041)),$D1184+$E1184,7*Q$1045+$D1184)</f>
        <v>0.87404359399198472</v>
      </c>
      <c r="R1184" s="1" cm="1">
        <f t="array" aca="1" ref="R1184" ca="1">INDEX(IF($C1184=$A$509,$518:$685,IF($C1184=$A$687,$696:$863,$874:$1041)),$D1184+$E1184,7*R$1045+$D1184)</f>
        <v>0.88253008051420589</v>
      </c>
      <c r="S1184" s="1" cm="1">
        <f t="array" aca="1" ref="S1184" ca="1">INDEX(IF($C1184=$A$509,$518:$685,IF($C1184=$A$687,$696:$863,$874:$1041)),$D1184+$E1184,7*S$1045+$D1184)</f>
        <v>0.88867986806177002</v>
      </c>
      <c r="T1184" s="1" cm="1">
        <f t="array" aca="1" ref="T1184" ca="1">INDEX(IF($C1184=$A$509,$518:$685,IF($C1184=$A$687,$696:$863,$874:$1041)),$D1184+$E1184,7*T$1045+$D1184)</f>
        <v>0.89317213777201909</v>
      </c>
      <c r="U1184" s="1" cm="1">
        <f t="array" aca="1" ref="U1184" ca="1">INDEX(IF($C1184=$A$509,$518:$685,IF($C1184=$A$687,$696:$863,$874:$1041)),$D1184+$E1184,7*U$1045+$D1184)</f>
        <v>0.89648897809760142</v>
      </c>
      <c r="V1184" s="1" cm="1">
        <f t="array" aca="1" ref="V1184" ca="1">INDEX(IF($C1184=$A$509,$518:$685,IF($C1184=$A$687,$696:$863,$874:$1041)),$D1184+$E1184,7*V$1045+$D1184)</f>
        <v>0.89897208630577508</v>
      </c>
      <c r="W1184" s="1" cm="1">
        <f t="array" aca="1" ref="W1184" ca="1">INDEX(IF($C1184=$A$509,$518:$685,IF($C1184=$A$687,$696:$863,$874:$1041)),$D1184+$E1184,7*W$1045+$D1184)</f>
        <v>0.90086346307445087</v>
      </c>
      <c r="X1184" s="1" cm="1">
        <f t="array" aca="1" ref="X1184" ca="1">INDEX(IF($C1184=$A$509,$518:$685,IF($C1184=$A$687,$696:$863,$874:$1041)),$D1184+$E1184,7*X$1045+$D1184)</f>
        <v>0.90233444370773386</v>
      </c>
      <c r="Y1184" s="1" cm="1">
        <f t="array" aca="1" ref="Y1184" ca="1">INDEX(IF($C1184=$A$509,$518:$685,IF($C1184=$A$687,$696:$863,$874:$1041)),$D1184+$E1184,7*Y$1045+$D1184)</f>
        <v>0.90350632991084723</v>
      </c>
      <c r="Z1184" s="1" cm="1">
        <f t="array" aca="1" ref="Z1184" ca="1">INDEX(IF($C1184=$A$509,$518:$685,IF($C1184=$A$687,$696:$863,$874:$1041)),$D1184+$E1184,7*Z$1045+$D1184)</f>
        <v>0.90446501746279717</v>
      </c>
      <c r="AA1184" s="1" cm="1">
        <f t="array" aca="1" ref="AA1184" ca="1">INDEX(IF($C1184=$A$509,$518:$685,IF($C1184=$A$687,$696:$863,$874:$1041)),$D1184+$E1184,7*AA$1045+$D1184)</f>
        <v>0.90527135230347633</v>
      </c>
      <c r="AB1184" s="1" cm="1">
        <f t="array" aca="1" ref="AB1184" ca="1">INDEX(IF($C1184=$A$509,$518:$685,IF($C1184=$A$687,$696:$863,$874:$1041)),$D1184+$E1184,7*AB$1045+$D1184)</f>
        <v>0.90596845668574832</v>
      </c>
      <c r="AC1184" s="1" cm="1">
        <f t="array" aca="1" ref="AC1184" ca="1">INDEX(IF($C1184=$A$509,$518:$685,IF($C1184=$A$687,$696:$863,$874:$1041)),$D1184+$E1184,7*AC$1045+$D1184)</f>
        <v>0.90658691005092262</v>
      </c>
      <c r="AD1184" s="1" cm="1">
        <f t="array" aca="1" ref="AD1184" ca="1">INDEX(IF($C1184=$A$509,$518:$685,IF($C1184=$A$687,$696:$863,$874:$1041)),$D1184+$E1184,7*AD$1045+$D1184)</f>
        <v>0.90714841259045975</v>
      </c>
      <c r="AE1184" s="1" cm="1">
        <f t="array" aca="1" ref="AE1184" ca="1">INDEX(IF($C1184=$A$509,$518:$685,IF($C1184=$A$687,$696:$863,$874:$1041)),$D1184+$E1184,7*AE$1045+$D1184)</f>
        <v>0.90766837621209906</v>
      </c>
      <c r="AF1184" s="1" cm="1">
        <f t="array" aca="1" ref="AF1184" ca="1">INDEX(IF($C1184=$A$509,$518:$685,IF($C1184=$A$687,$696:$863,$874:$1041)),$D1184+$E1184,7*AF$1045+$D1184)</f>
        <v>0.90815775742142379</v>
      </c>
      <c r="AG1184" s="1" cm="1">
        <f t="array" aca="1" ref="AG1184" ca="1">INDEX(IF($C1184=$A$509,$518:$685,IF($C1184=$A$687,$696:$863,$874:$1041)),$D1184+$E1184,7*AG$1045+$D1184)</f>
        <v>0.90862435437860523</v>
      </c>
      <c r="AH1184" s="1" cm="1">
        <f t="array" aca="1" ref="AH1184" ca="1">INDEX(IF($C1184=$A$509,$518:$685,IF($C1184=$A$687,$696:$863,$874:$1041)),$D1184+$E1184,7*AH$1045+$D1184)</f>
        <v>0.90907372514651774</v>
      </c>
      <c r="AI1184" s="1" cm="1">
        <f t="array" aca="1" ref="AI1184" ca="1">INDEX(IF($C1184=$A$509,$518:$685,IF($C1184=$A$687,$696:$863,$874:$1041)),$D1184+$E1184,7*AI$1045+$D1184)</f>
        <v>0.90950983805053176</v>
      </c>
      <c r="AJ1184" s="1" cm="1">
        <f t="array" aca="1" ref="AJ1184" ca="1">INDEX(IF($C1184=$A$509,$518:$685,IF($C1184=$A$687,$696:$863,$874:$1041)),$D1184+$E1184,7*AJ$1045+$D1184)</f>
        <v>0.90993553251889603</v>
      </c>
      <c r="AK1184" s="1" cm="1">
        <f t="array" aca="1" ref="AK1184" ca="1">INDEX(IF($C1184=$A$509,$518:$685,IF($C1184=$A$687,$696:$863,$874:$1041)),$D1184+$E1184,7*AK$1045+$D1184)</f>
        <v>0.91035284578940689</v>
      </c>
      <c r="AL1184" s="1" cm="1">
        <f t="array" aca="1" ref="AL1184" ca="1">INDEX(IF($C1184=$A$509,$518:$685,IF($C1184=$A$687,$696:$863,$874:$1041)),$D1184+$E1184,7*AL$1045+$D1184)</f>
        <v>0.9107632446392524</v>
      </c>
      <c r="AM1184" s="1" cm="1">
        <f t="array" aca="1" ref="AM1184" ca="1">INDEX(IF($C1184=$A$509,$518:$685,IF($C1184=$A$687,$696:$863,$874:$1041)),$D1184+$E1184,7*AM$1045+$D1184)</f>
        <v>0.9111677898328141</v>
      </c>
      <c r="AN1184" s="1" cm="1">
        <f t="array" aca="1" ref="AN1184" ca="1">INDEX(IF($C1184=$A$509,$518:$685,IF($C1184=$A$687,$696:$863,$874:$1041)),$D1184+$E1184,7*AN$1045+$D1184)</f>
        <v>0.91156725288401308</v>
      </c>
      <c r="AO1184" s="1" cm="1">
        <f t="array" aca="1" ref="AO1184" ca="1">INDEX(IF($C1184=$A$509,$518:$685,IF($C1184=$A$687,$696:$863,$874:$1041)),$D1184+$E1184,7*AO$1045+$D1184)</f>
        <v>0.91196219900597286</v>
      </c>
    </row>
    <row r="1185" spans="1:41">
      <c r="A1185" s="9">
        <f t="shared" si="380"/>
        <v>202111</v>
      </c>
      <c r="B1185" t="str">
        <f t="shared" si="384"/>
        <v>DPD 61-90</v>
      </c>
      <c r="C1185" t="str">
        <f t="shared" si="382"/>
        <v>Best</v>
      </c>
      <c r="D1185" s="9">
        <f t="shared" si="381"/>
        <v>71</v>
      </c>
      <c r="E1185" s="9">
        <f t="shared" si="383"/>
        <v>5</v>
      </c>
      <c r="F1185" s="1" cm="1">
        <f t="array" aca="1" ref="F1185" ca="1">INDEX(IF($C1185=$A$509,$518:$685,IF($C1185=$A$687,$696:$863,$874:$1041)),$D1185+$E1185,7*F$1045+$D1185)</f>
        <v>0.49061307915314084</v>
      </c>
      <c r="G1185" s="1" cm="1">
        <f t="array" aca="1" ref="G1185" ca="1">INDEX(IF($C1185=$A$509,$518:$685,IF($C1185=$A$687,$696:$863,$874:$1041)),$D1185+$E1185,7*G$1045+$D1185)</f>
        <v>0.73357402004294225</v>
      </c>
      <c r="H1185" s="1" cm="1">
        <f t="array" aca="1" ref="H1185" ca="1">INDEX(IF($C1185=$A$509,$518:$685,IF($C1185=$A$687,$696:$863,$874:$1041)),$D1185+$E1185,7*H$1045+$D1185)</f>
        <v>0.85640694664035077</v>
      </c>
      <c r="I1185" s="1" cm="1">
        <f t="array" aca="1" ref="I1185" ca="1">INDEX(IF($C1185=$A$509,$518:$685,IF($C1185=$A$687,$696:$863,$874:$1041)),$D1185+$E1185,7*I$1045+$D1185)</f>
        <v>0.91982987852029541</v>
      </c>
      <c r="J1185" s="1" cm="1">
        <f t="array" aca="1" ref="J1185" ca="1">INDEX(IF($C1185=$A$509,$518:$685,IF($C1185=$A$687,$696:$863,$874:$1041)),$D1185+$E1185,7*J$1045+$D1185)</f>
        <v>0.95335348361528649</v>
      </c>
      <c r="K1185" s="1" cm="1">
        <f t="array" aca="1" ref="K1185" ca="1">INDEX(IF($C1185=$A$509,$518:$685,IF($C1185=$A$687,$696:$863,$874:$1041)),$D1185+$E1185,7*K$1045+$D1185)</f>
        <v>0.97155217021144846</v>
      </c>
      <c r="L1185" s="1" cm="1">
        <f t="array" aca="1" ref="L1185" ca="1">INDEX(IF($C1185=$A$509,$518:$685,IF($C1185=$A$687,$696:$863,$874:$1041)),$D1185+$E1185,7*L$1045+$D1185)</f>
        <v>0.98173189539576711</v>
      </c>
      <c r="M1185" s="1" cm="1">
        <f t="array" aca="1" ref="M1185" ca="1">INDEX(IF($C1185=$A$509,$518:$685,IF($C1185=$A$687,$696:$863,$874:$1041)),$D1185+$E1185,7*M$1045+$D1185)</f>
        <v>0.987613629884318</v>
      </c>
      <c r="N1185" s="1" cm="1">
        <f t="array" aca="1" ref="N1185" ca="1">INDEX(IF($C1185=$A$509,$518:$685,IF($C1185=$A$687,$696:$863,$874:$1041)),$D1185+$E1185,7*N$1045+$D1185)</f>
        <v>0.99112737730188361</v>
      </c>
      <c r="O1185" s="1" cm="1">
        <f t="array" aca="1" ref="O1185" ca="1">INDEX(IF($C1185=$A$509,$518:$685,IF($C1185=$A$687,$696:$863,$874:$1041)),$D1185+$E1185,7*O$1045+$D1185)</f>
        <v>0.99329599484533981</v>
      </c>
      <c r="P1185" s="1" cm="1">
        <f t="array" aca="1" ref="P1185" ca="1">INDEX(IF($C1185=$A$509,$518:$685,IF($C1185=$A$687,$696:$863,$874:$1041)),$D1185+$E1185,7*P$1045+$D1185)</f>
        <v>0.99467543177922368</v>
      </c>
      <c r="Q1185" s="1" cm="1">
        <f t="array" aca="1" ref="Q1185" ca="1">INDEX(IF($C1185=$A$509,$518:$685,IF($C1185=$A$687,$696:$863,$874:$1041)),$D1185+$E1185,7*Q$1045+$D1185)</f>
        <v>0.99557666197254602</v>
      </c>
      <c r="R1185" s="1" cm="1">
        <f t="array" aca="1" ref="R1185" ca="1">INDEX(IF($C1185=$A$509,$518:$685,IF($C1185=$A$687,$696:$863,$874:$1041)),$D1185+$E1185,7*R$1045+$D1185)</f>
        <v>0.99617914854818945</v>
      </c>
      <c r="S1185" s="1" cm="1">
        <f t="array" aca="1" ref="S1185" ca="1">INDEX(IF($C1185=$A$509,$518:$685,IF($C1185=$A$687,$696:$863,$874:$1041)),$D1185+$E1185,7*S$1045+$D1185)</f>
        <v>0.99658984898223291</v>
      </c>
      <c r="T1185" s="1" cm="1">
        <f t="array" aca="1" ref="T1185" ca="1">INDEX(IF($C1185=$A$509,$518:$685,IF($C1185=$A$687,$696:$863,$874:$1041)),$D1185+$E1185,7*T$1045+$D1185)</f>
        <v>0.99687453839480777</v>
      </c>
      <c r="U1185" s="1" cm="1">
        <f t="array" aca="1" ref="U1185" ca="1">INDEX(IF($C1185=$A$509,$518:$685,IF($C1185=$A$687,$696:$863,$874:$1041)),$D1185+$E1185,7*U$1045+$D1185)</f>
        <v>0.99707484929128609</v>
      </c>
      <c r="V1185" s="1" cm="1">
        <f t="array" aca="1" ref="V1185" ca="1">INDEX(IF($C1185=$A$509,$518:$685,IF($C1185=$A$687,$696:$863,$874:$1041)),$D1185+$E1185,7*V$1045+$D1185)</f>
        <v>0.99721780423342277</v>
      </c>
      <c r="W1185" s="1" cm="1">
        <f t="array" aca="1" ref="W1185" ca="1">INDEX(IF($C1185=$A$509,$518:$685,IF($C1185=$A$687,$696:$863,$874:$1041)),$D1185+$E1185,7*W$1045+$D1185)</f>
        <v>0.9973213143836942</v>
      </c>
      <c r="X1185" s="1" cm="1">
        <f t="array" aca="1" ref="X1185" ca="1">INDEX(IF($C1185=$A$509,$518:$685,IF($C1185=$A$687,$696:$863,$874:$1041)),$D1185+$E1185,7*X$1045+$D1185)</f>
        <v>0.99739745312992745</v>
      </c>
      <c r="Y1185" s="1" cm="1">
        <f t="array" aca="1" ref="Y1185" ca="1">INDEX(IF($C1185=$A$509,$518:$685,IF($C1185=$A$687,$696:$863,$874:$1041)),$D1185+$E1185,7*Y$1045+$D1185)</f>
        <v>0.99745446632318813</v>
      </c>
      <c r="Z1185" s="1" cm="1">
        <f t="array" aca="1" ref="Z1185" ca="1">INDEX(IF($C1185=$A$509,$518:$685,IF($C1185=$A$687,$696:$863,$874:$1041)),$D1185+$E1185,7*Z$1045+$D1185)</f>
        <v>0.99749804248758922</v>
      </c>
      <c r="AA1185" s="1" cm="1">
        <f t="array" aca="1" ref="AA1185" ca="1">INDEX(IF($C1185=$A$509,$518:$685,IF($C1185=$A$687,$696:$863,$874:$1041)),$D1185+$E1185,7*AA$1045+$D1185)</f>
        <v>0.99753213577644262</v>
      </c>
      <c r="AB1185" s="1" cm="1">
        <f t="array" aca="1" ref="AB1185" ca="1">INDEX(IF($C1185=$A$509,$518:$685,IF($C1185=$A$687,$696:$863,$874:$1041)),$D1185+$E1185,7*AB$1045+$D1185)</f>
        <v>0.99755951044771929</v>
      </c>
      <c r="AC1185" s="1" cm="1">
        <f t="array" aca="1" ref="AC1185" ca="1">INDEX(IF($C1185=$A$509,$518:$685,IF($C1185=$A$687,$696:$863,$874:$1041)),$D1185+$E1185,7*AC$1045+$D1185)</f>
        <v>0.99758210722954133</v>
      </c>
      <c r="AD1185" s="1" cm="1">
        <f t="array" aca="1" ref="AD1185" ca="1">INDEX(IF($C1185=$A$509,$518:$685,IF($C1185=$A$687,$696:$863,$874:$1041)),$D1185+$E1185,7*AD$1045+$D1185)</f>
        <v>0.997601293119729</v>
      </c>
      <c r="AE1185" s="1" cm="1">
        <f t="array" aca="1" ref="AE1185" ca="1">INDEX(IF($C1185=$A$509,$518:$685,IF($C1185=$A$687,$696:$863,$874:$1041)),$D1185+$E1185,7*AE$1045+$D1185)</f>
        <v>0.99761803344088185</v>
      </c>
      <c r="AF1185" s="1" cm="1">
        <f t="array" aca="1" ref="AF1185" ca="1">INDEX(IF($C1185=$A$509,$518:$685,IF($C1185=$A$687,$696:$863,$874:$1041)),$D1185+$E1185,7*AF$1045+$D1185)</f>
        <v>0.99763301125758841</v>
      </c>
      <c r="AG1185" s="1" cm="1">
        <f t="array" aca="1" ref="AG1185" ca="1">INDEX(IF($C1185=$A$509,$518:$685,IF($C1185=$A$687,$696:$863,$874:$1041)),$D1185+$E1185,7*AG$1045+$D1185)</f>
        <v>0.99764671073660993</v>
      </c>
      <c r="AH1185" s="1" cm="1">
        <f t="array" aca="1" ref="AH1185" ca="1">INDEX(IF($C1185=$A$509,$518:$685,IF($C1185=$A$687,$696:$863,$874:$1041)),$D1185+$E1185,7*AH$1045+$D1185)</f>
        <v>0.9976594755876903</v>
      </c>
      <c r="AI1185" s="1" cm="1">
        <f t="array" aca="1" ref="AI1185" ca="1">INDEX(IF($C1185=$A$509,$518:$685,IF($C1185=$A$687,$696:$863,$874:$1041)),$D1185+$E1185,7*AI$1045+$D1185)</f>
        <v>0.99767155016677322</v>
      </c>
      <c r="AJ1185" s="1" cm="1">
        <f t="array" aca="1" ref="AJ1185" ca="1">INDEX(IF($C1185=$A$509,$518:$685,IF($C1185=$A$687,$696:$863,$874:$1041)),$D1185+$E1185,7*AJ$1045+$D1185)</f>
        <v>0.99768310845600183</v>
      </c>
      <c r="AK1185" s="1" cm="1">
        <f t="array" aca="1" ref="AK1185" ca="1">INDEX(IF($C1185=$A$509,$518:$685,IF($C1185=$A$687,$696:$863,$874:$1041)),$D1185+$E1185,7*AK$1045+$D1185)</f>
        <v>0.99769427453468074</v>
      </c>
      <c r="AL1185" s="1" cm="1">
        <f t="array" aca="1" ref="AL1185" ca="1">INDEX(IF($C1185=$A$509,$518:$685,IF($C1185=$A$687,$696:$863,$874:$1041)),$D1185+$E1185,7*AL$1045+$D1185)</f>
        <v>0.99770513706094588</v>
      </c>
      <c r="AM1185" s="1" cm="1">
        <f t="array" aca="1" ref="AM1185" ca="1">INDEX(IF($C1185=$A$509,$518:$685,IF($C1185=$A$687,$696:$863,$874:$1041)),$D1185+$E1185,7*AM$1045+$D1185)</f>
        <v>0.99771575952859415</v>
      </c>
      <c r="AN1185" s="1" cm="1">
        <f t="array" aca="1" ref="AN1185" ca="1">INDEX(IF($C1185=$A$509,$518:$685,IF($C1185=$A$687,$696:$863,$874:$1041)),$D1185+$E1185,7*AN$1045+$D1185)</f>
        <v>0.99772618753871523</v>
      </c>
      <c r="AO1185" s="1" cm="1">
        <f t="array" aca="1" ref="AO1185" ca="1">INDEX(IF($C1185=$A$509,$518:$685,IF($C1185=$A$687,$696:$863,$874:$1041)),$D1185+$E1185,7*AO$1045+$D1185)</f>
        <v>0.99773645395924415</v>
      </c>
    </row>
    <row r="1186" spans="1:41">
      <c r="A1186" s="9">
        <f t="shared" si="380"/>
        <v>202112</v>
      </c>
      <c r="B1186" t="str">
        <f t="shared" si="384"/>
        <v>DPD 0</v>
      </c>
      <c r="C1186" t="str">
        <f t="shared" si="382"/>
        <v>Best</v>
      </c>
      <c r="D1186" s="9">
        <f t="shared" si="381"/>
        <v>78</v>
      </c>
      <c r="E1186" s="9">
        <f t="shared" si="383"/>
        <v>2</v>
      </c>
      <c r="F1186" s="1" cm="1">
        <f t="array" ref="F1186">INDEX(IF($C1186=$A$509,$518:$685,IF($C1186=$A$687,$696:$863,$874:$1041)),$D1186+$E1186,7*F$1045+$D1186)</f>
        <v>0</v>
      </c>
      <c r="G1186" s="1" cm="1">
        <f t="array" aca="1" ref="G1186" ca="1">INDEX(IF($C1186=$A$509,$518:$685,IF($C1186=$A$687,$696:$863,$874:$1041)),$D1186+$E1186,7*G$1045+$D1186)</f>
        <v>0</v>
      </c>
      <c r="H1186" s="1" cm="1">
        <f t="array" aca="1" ref="H1186" ca="1">INDEX(IF($C1186=$A$509,$518:$685,IF($C1186=$A$687,$696:$863,$874:$1041)),$D1186+$E1186,7*H$1045+$D1186)</f>
        <v>0</v>
      </c>
      <c r="I1186" s="1" cm="1">
        <f t="array" aca="1" ref="I1186" ca="1">INDEX(IF($C1186=$A$509,$518:$685,IF($C1186=$A$687,$696:$863,$874:$1041)),$D1186+$E1186,7*I$1045+$D1186)</f>
        <v>5.747696905671713E-4</v>
      </c>
      <c r="J1186" s="1" cm="1">
        <f t="array" aca="1" ref="J1186" ca="1">INDEX(IF($C1186=$A$509,$518:$685,IF($C1186=$A$687,$696:$863,$874:$1041)),$D1186+$E1186,7*J$1045+$D1186)</f>
        <v>1.9787160649029339E-3</v>
      </c>
      <c r="K1186" s="1" cm="1">
        <f t="array" aca="1" ref="K1186" ca="1">INDEX(IF($C1186=$A$509,$518:$685,IF($C1186=$A$687,$696:$863,$874:$1041)),$D1186+$E1186,7*K$1045+$D1186)</f>
        <v>4.2037614436073959E-3</v>
      </c>
      <c r="L1186" s="1" cm="1">
        <f t="array" aca="1" ref="L1186" ca="1">INDEX(IF($C1186=$A$509,$518:$685,IF($C1186=$A$687,$696:$863,$874:$1041)),$D1186+$E1186,7*L$1045+$D1186)</f>
        <v>7.1231786447824488E-3</v>
      </c>
      <c r="M1186" s="1" cm="1">
        <f t="array" aca="1" ref="M1186" ca="1">INDEX(IF($C1186=$A$509,$518:$685,IF($C1186=$A$687,$696:$863,$874:$1041)),$D1186+$E1186,7*M$1045+$D1186)</f>
        <v>1.058128237241579E-2</v>
      </c>
      <c r="N1186" s="1" cm="1">
        <f t="array" aca="1" ref="N1186" ca="1">INDEX(IF($C1186=$A$509,$518:$685,IF($C1186=$A$687,$696:$863,$874:$1041)),$D1186+$E1186,7*N$1045+$D1186)</f>
        <v>1.4434463281399404E-2</v>
      </c>
      <c r="O1186" s="1" cm="1">
        <f t="array" aca="1" ref="O1186" ca="1">INDEX(IF($C1186=$A$509,$518:$685,IF($C1186=$A$687,$696:$863,$874:$1041)),$D1186+$E1186,7*O$1045+$D1186)</f>
        <v>1.8564930301781614E-2</v>
      </c>
      <c r="P1186" s="1" cm="1">
        <f t="array" aca="1" ref="P1186" ca="1">INDEX(IF($C1186=$A$509,$518:$685,IF($C1186=$A$687,$696:$863,$874:$1041)),$D1186+$E1186,7*P$1045+$D1186)</f>
        <v>2.2881857988156312E-2</v>
      </c>
      <c r="Q1186" s="1" cm="1">
        <f t="array" aca="1" ref="Q1186" ca="1">INDEX(IF($C1186=$A$509,$518:$685,IF($C1186=$A$687,$696:$863,$874:$1041)),$D1186+$E1186,7*Q$1045+$D1186)</f>
        <v>2.7317746816397186E-2</v>
      </c>
      <c r="R1186" s="1" cm="1">
        <f t="array" aca="1" ref="R1186" ca="1">INDEX(IF($C1186=$A$509,$518:$685,IF($C1186=$A$687,$696:$863,$874:$1041)),$D1186+$E1186,7*R$1045+$D1186)</f>
        <v>3.1823624746142781E-2</v>
      </c>
      <c r="S1186" s="1" cm="1">
        <f t="array" aca="1" ref="S1186" ca="1">INDEX(IF($C1186=$A$509,$518:$685,IF($C1186=$A$687,$696:$863,$874:$1041)),$D1186+$E1186,7*S$1045+$D1186)</f>
        <v>3.6364567046189074E-2</v>
      </c>
      <c r="T1186" s="1" cm="1">
        <f t="array" aca="1" ref="T1186" ca="1">INDEX(IF($C1186=$A$509,$518:$685,IF($C1186=$A$687,$696:$863,$874:$1041)),$D1186+$E1186,7*T$1045+$D1186)</f>
        <v>4.0916005867137416E-2</v>
      </c>
      <c r="U1186" s="1" cm="1">
        <f t="array" aca="1" ref="U1186" ca="1">INDEX(IF($C1186=$A$509,$518:$685,IF($C1186=$A$687,$696:$863,$874:$1041)),$D1186+$E1186,7*U$1045+$D1186)</f>
        <v>4.5460873718778792E-2</v>
      </c>
      <c r="V1186" s="1" cm="1">
        <f t="array" aca="1" ref="V1186" ca="1">INDEX(IF($C1186=$A$509,$518:$685,IF($C1186=$A$687,$696:$863,$874:$1041)),$D1186+$E1186,7*V$1045+$D1186)</f>
        <v>4.9987469269399697E-2</v>
      </c>
      <c r="W1186" s="1" cm="1">
        <f t="array" aca="1" ref="W1186" ca="1">INDEX(IF($C1186=$A$509,$518:$685,IF($C1186=$A$687,$696:$863,$874:$1041)),$D1186+$E1186,7*W$1045+$D1186)</f>
        <v>5.4487897012862746E-2</v>
      </c>
      <c r="X1186" s="1" cm="1">
        <f t="array" aca="1" ref="X1186" ca="1">INDEX(IF($C1186=$A$509,$518:$685,IF($C1186=$A$687,$696:$863,$874:$1041)),$D1186+$E1186,7*X$1045+$D1186)</f>
        <v>5.8956942300378019E-2</v>
      </c>
      <c r="Y1186" s="1" cm="1">
        <f t="array" aca="1" ref="Y1186" ca="1">INDEX(IF($C1186=$A$509,$518:$685,IF($C1186=$A$687,$696:$863,$874:$1041)),$D1186+$E1186,7*Y$1045+$D1186)</f>
        <v>6.3391267794508294E-2</v>
      </c>
      <c r="Z1186" s="1" cm="1">
        <f t="array" aca="1" ref="Z1186" ca="1">INDEX(IF($C1186=$A$509,$518:$685,IF($C1186=$A$687,$696:$863,$874:$1041)),$D1186+$E1186,7*Z$1045+$D1186)</f>
        <v>6.7788843224335857E-2</v>
      </c>
      <c r="AA1186" s="1" cm="1">
        <f t="array" aca="1" ref="AA1186" ca="1">INDEX(IF($C1186=$A$509,$518:$685,IF($C1186=$A$687,$696:$863,$874:$1041)),$D1186+$E1186,7*AA$1045+$D1186)</f>
        <v>7.2148542624839468E-2</v>
      </c>
      <c r="AB1186" s="1" cm="1">
        <f t="array" aca="1" ref="AB1186" ca="1">INDEX(IF($C1186=$A$509,$518:$685,IF($C1186=$A$687,$696:$863,$874:$1041)),$D1186+$E1186,7*AB$1045+$D1186)</f>
        <v>7.6469860932059153E-2</v>
      </c>
      <c r="AC1186" s="1" cm="1">
        <f t="array" aca="1" ref="AC1186" ca="1">INDEX(IF($C1186=$A$509,$518:$685,IF($C1186=$A$687,$696:$863,$874:$1041)),$D1186+$E1186,7*AC$1045+$D1186)</f>
        <v>8.0752715209854345E-2</v>
      </c>
      <c r="AD1186" s="1" cm="1">
        <f t="array" aca="1" ref="AD1186" ca="1">INDEX(IF($C1186=$A$509,$518:$685,IF($C1186=$A$687,$696:$863,$874:$1041)),$D1186+$E1186,7*AD$1045+$D1186)</f>
        <v>8.4997305673549378E-2</v>
      </c>
      <c r="AE1186" s="1" cm="1">
        <f t="array" aca="1" ref="AE1186" ca="1">INDEX(IF($C1186=$A$509,$518:$685,IF($C1186=$A$687,$696:$863,$874:$1041)),$D1186+$E1186,7*AE$1045+$D1186)</f>
        <v>8.9204018851798864E-2</v>
      </c>
      <c r="AF1186" s="1" cm="1">
        <f t="array" aca="1" ref="AF1186" ca="1">INDEX(IF($C1186=$A$509,$518:$685,IF($C1186=$A$687,$696:$863,$874:$1041)),$D1186+$E1186,7*AF$1045+$D1186)</f>
        <v>9.3373360379808229E-2</v>
      </c>
      <c r="AG1186" s="1" cm="1">
        <f t="array" aca="1" ref="AG1186" ca="1">INDEX(IF($C1186=$A$509,$518:$685,IF($C1186=$A$687,$696:$863,$874:$1041)),$D1186+$E1186,7*AG$1045+$D1186)</f>
        <v>9.7505908589855236E-2</v>
      </c>
      <c r="AH1186" s="1" cm="1">
        <f t="array" aca="1" ref="AH1186" ca="1">INDEX(IF($C1186=$A$509,$518:$685,IF($C1186=$A$687,$696:$863,$874:$1041)),$D1186+$E1186,7*AH$1045+$D1186)</f>
        <v>0.10160228267138084</v>
      </c>
      <c r="AI1186" s="1" cm="1">
        <f t="array" aca="1" ref="AI1186" ca="1">INDEX(IF($C1186=$A$509,$518:$685,IF($C1186=$A$687,$696:$863,$874:$1041)),$D1186+$E1186,7*AI$1045+$D1186)</f>
        <v>0.10566312101672559</v>
      </c>
      <c r="AJ1186" s="1" cm="1">
        <f t="array" aca="1" ref="AJ1186" ca="1">INDEX(IF($C1186=$A$509,$518:$685,IF($C1186=$A$687,$696:$863,$874:$1041)),$D1186+$E1186,7*AJ$1045+$D1186)</f>
        <v>0.10968906667025222</v>
      </c>
      <c r="AK1186" s="1" cm="1">
        <f t="array" aca="1" ref="AK1186" ca="1">INDEX(IF($C1186=$A$509,$518:$685,IF($C1186=$A$687,$696:$863,$874:$1041)),$D1186+$E1186,7*AK$1045+$D1186)</f>
        <v>0.11368075771621017</v>
      </c>
      <c r="AL1186" s="1" cm="1">
        <f t="array" aca="1" ref="AL1186" ca="1">INDEX(IF($C1186=$A$509,$518:$685,IF($C1186=$A$687,$696:$863,$874:$1041)),$D1186+$E1186,7*AL$1045+$D1186)</f>
        <v>0.11763882108691502</v>
      </c>
      <c r="AM1186" s="1" cm="1">
        <f t="array" aca="1" ref="AM1186" ca="1">INDEX(IF($C1186=$A$509,$518:$685,IF($C1186=$A$687,$696:$863,$874:$1041)),$D1186+$E1186,7*AM$1045+$D1186)</f>
        <v>0.12156386872754518</v>
      </c>
      <c r="AN1186" s="1" cm="1">
        <f t="array" aca="1" ref="AN1186" ca="1">INDEX(IF($C1186=$A$509,$518:$685,IF($C1186=$A$687,$696:$863,$874:$1041)),$D1186+$E1186,7*AN$1045+$D1186)</f>
        <v>0.12545649537362449</v>
      </c>
      <c r="AO1186" s="1" cm="1">
        <f t="array" aca="1" ref="AO1186" ca="1">INDEX(IF($C1186=$A$509,$518:$685,IF($C1186=$A$687,$696:$863,$874:$1041)),$D1186+$E1186,7*AO$1045+$D1186)</f>
        <v>0.12931727742196616</v>
      </c>
    </row>
    <row r="1187" spans="1:41">
      <c r="A1187" s="9">
        <f t="shared" si="380"/>
        <v>202112</v>
      </c>
      <c r="B1187" t="str">
        <f t="shared" si="384"/>
        <v>DPD 1-30</v>
      </c>
      <c r="C1187" t="str">
        <f t="shared" si="382"/>
        <v>Best</v>
      </c>
      <c r="D1187" s="9">
        <f t="shared" si="381"/>
        <v>78</v>
      </c>
      <c r="E1187" s="9">
        <f t="shared" si="383"/>
        <v>3</v>
      </c>
      <c r="F1187" s="1" cm="1">
        <f t="array" ref="F1187">INDEX(IF($C1187=$A$509,$518:$685,IF($C1187=$A$687,$696:$863,$874:$1041)),$D1187+$E1187,7*F$1045+$D1187)</f>
        <v>0</v>
      </c>
      <c r="G1187" s="1" cm="1">
        <f t="array" aca="1" ref="G1187" ca="1">INDEX(IF($C1187=$A$509,$518:$685,IF($C1187=$A$687,$696:$863,$874:$1041)),$D1187+$E1187,7*G$1045+$D1187)</f>
        <v>0</v>
      </c>
      <c r="H1187" s="1" cm="1">
        <f t="array" aca="1" ref="H1187" ca="1">INDEX(IF($C1187=$A$509,$518:$685,IF($C1187=$A$687,$696:$863,$874:$1041)),$D1187+$E1187,7*H$1045+$D1187)</f>
        <v>6.0105403193382395E-2</v>
      </c>
      <c r="I1187" s="1" cm="1">
        <f t="array" aca="1" ref="I1187" ca="1">INDEX(IF($C1187=$A$509,$518:$685,IF($C1187=$A$687,$696:$863,$874:$1041)),$D1187+$E1187,7*I$1045+$D1187)</f>
        <v>0.14824677898750138</v>
      </c>
      <c r="J1187" s="1" cm="1">
        <f t="array" aca="1" ref="J1187" ca="1">INDEX(IF($C1187=$A$509,$518:$685,IF($C1187=$A$687,$696:$863,$874:$1041)),$D1187+$E1187,7*J$1045+$D1187)</f>
        <v>0.23743899324169626</v>
      </c>
      <c r="K1187" s="1" cm="1">
        <f t="array" aca="1" ref="K1187" ca="1">INDEX(IF($C1187=$A$509,$518:$685,IF($C1187=$A$687,$696:$863,$874:$1041)),$D1187+$E1187,7*K$1045+$D1187)</f>
        <v>0.31508100883768642</v>
      </c>
      <c r="L1187" s="1" cm="1">
        <f t="array" aca="1" ref="L1187" ca="1">INDEX(IF($C1187=$A$509,$518:$685,IF($C1187=$A$687,$696:$863,$874:$1041)),$D1187+$E1187,7*L$1045+$D1187)</f>
        <v>0.37772304166076609</v>
      </c>
      <c r="M1187" s="1" cm="1">
        <f t="array" aca="1" ref="M1187" ca="1">INDEX(IF($C1187=$A$509,$518:$685,IF($C1187=$A$687,$696:$863,$874:$1041)),$D1187+$E1187,7*M$1045+$D1187)</f>
        <v>0.42620365681102146</v>
      </c>
      <c r="N1187" s="1" cm="1">
        <f t="array" aca="1" ref="N1187" ca="1">INDEX(IF($C1187=$A$509,$518:$685,IF($C1187=$A$687,$696:$863,$874:$1041)),$D1187+$E1187,7*N$1045+$D1187)</f>
        <v>0.46287744678377107</v>
      </c>
      <c r="O1187" s="1" cm="1">
        <f t="array" aca="1" ref="O1187" ca="1">INDEX(IF($C1187=$A$509,$518:$685,IF($C1187=$A$687,$696:$863,$874:$1041)),$D1187+$E1187,7*O$1045+$D1187)</f>
        <v>0.49031085972800387</v>
      </c>
      <c r="P1187" s="1" cm="1">
        <f t="array" aca="1" ref="P1187" ca="1">INDEX(IF($C1187=$A$509,$518:$685,IF($C1187=$A$687,$696:$863,$874:$1041)),$D1187+$E1187,7*P$1045+$D1187)</f>
        <v>0.51076881815618158</v>
      </c>
      <c r="Q1187" s="1" cm="1">
        <f t="array" aca="1" ref="Q1187" ca="1">INDEX(IF($C1187=$A$509,$518:$685,IF($C1187=$A$687,$696:$863,$874:$1041)),$D1187+$E1187,7*Q$1045+$D1187)</f>
        <v>0.5260747551712569</v>
      </c>
      <c r="R1187" s="1" cm="1">
        <f t="array" aca="1" ref="R1187" ca="1">INDEX(IF($C1187=$A$509,$518:$685,IF($C1187=$A$687,$696:$863,$874:$1041)),$D1187+$E1187,7*R$1045+$D1187)</f>
        <v>0.53762665179180602</v>
      </c>
      <c r="S1187" s="1" cm="1">
        <f t="array" aca="1" ref="S1187" ca="1">INDEX(IF($C1187=$A$509,$518:$685,IF($C1187=$A$687,$696:$863,$874:$1041)),$D1187+$E1187,7*S$1045+$D1187)</f>
        <v>0.54646604338415716</v>
      </c>
      <c r="T1187" s="1" cm="1">
        <f t="array" aca="1" ref="T1187" ca="1">INDEX(IF($C1187=$A$509,$518:$685,IF($C1187=$A$687,$696:$863,$874:$1041)),$D1187+$E1187,7*T$1045+$D1187)</f>
        <v>0.5533552984498521</v>
      </c>
      <c r="U1187" s="1" cm="1">
        <f t="array" aca="1" ref="U1187" ca="1">INDEX(IF($C1187=$A$509,$518:$685,IF($C1187=$A$687,$696:$863,$874:$1041)),$D1187+$E1187,7*U$1045+$D1187)</f>
        <v>0.55884620905840943</v>
      </c>
      <c r="V1187" s="1" cm="1">
        <f t="array" aca="1" ref="V1187" ca="1">INDEX(IF($C1187=$A$509,$518:$685,IF($C1187=$A$687,$696:$863,$874:$1041)),$D1187+$E1187,7*V$1045+$D1187)</f>
        <v>0.56333528055860282</v>
      </c>
      <c r="W1187" s="1" cm="1">
        <f t="array" aca="1" ref="W1187" ca="1">INDEX(IF($C1187=$A$509,$518:$685,IF($C1187=$A$687,$696:$863,$874:$1041)),$D1187+$E1187,7*W$1045+$D1187)</f>
        <v>0.56710611808120726</v>
      </c>
      <c r="X1187" s="1" cm="1">
        <f t="array" aca="1" ref="X1187" ca="1">INDEX(IF($C1187=$A$509,$518:$685,IF($C1187=$A$687,$696:$863,$874:$1041)),$D1187+$E1187,7*X$1045+$D1187)</f>
        <v>0.57036098798445689</v>
      </c>
      <c r="Y1187" s="1" cm="1">
        <f t="array" aca="1" ref="Y1187" ca="1">INDEX(IF($C1187=$A$509,$518:$685,IF($C1187=$A$687,$696:$863,$874:$1041)),$D1187+$E1187,7*Y$1045+$D1187)</f>
        <v>0.57324390111922863</v>
      </c>
      <c r="Z1187" s="1" cm="1">
        <f t="array" aca="1" ref="Z1187" ca="1">INDEX(IF($C1187=$A$509,$518:$685,IF($C1187=$A$687,$696:$863,$874:$1041)),$D1187+$E1187,7*Z$1045+$D1187)</f>
        <v>0.57585730387882939</v>
      </c>
      <c r="AA1187" s="1" cm="1">
        <f t="array" aca="1" ref="AA1187" ca="1">INDEX(IF($C1187=$A$509,$518:$685,IF($C1187=$A$687,$696:$863,$874:$1041)),$D1187+$E1187,7*AA$1045+$D1187)</f>
        <v>0.57827405847658042</v>
      </c>
      <c r="AB1187" s="1" cm="1">
        <f t="array" aca="1" ref="AB1187" ca="1">INDEX(IF($C1187=$A$509,$518:$685,IF($C1187=$A$687,$696:$863,$874:$1041)),$D1187+$E1187,7*AB$1045+$D1187)</f>
        <v>0.58054600091055553</v>
      </c>
      <c r="AC1187" s="1" cm="1">
        <f t="array" aca="1" ref="AC1187" ca="1">INDEX(IF($C1187=$A$509,$518:$685,IF($C1187=$A$687,$696:$863,$874:$1041)),$D1187+$E1187,7*AC$1045+$D1187)</f>
        <v>0.58271003541428734</v>
      </c>
      <c r="AD1187" s="1" cm="1">
        <f t="array" aca="1" ref="AD1187" ca="1">INDEX(IF($C1187=$A$509,$518:$685,IF($C1187=$A$687,$696:$863,$874:$1041)),$D1187+$E1187,7*AD$1045+$D1187)</f>
        <v>0.58479246612742541</v>
      </c>
      <c r="AE1187" s="1" cm="1">
        <f t="array" aca="1" ref="AE1187" ca="1">INDEX(IF($C1187=$A$509,$518:$685,IF($C1187=$A$687,$696:$863,$874:$1041)),$D1187+$E1187,7*AE$1045+$D1187)</f>
        <v>0.58681207227351395</v>
      </c>
      <c r="AF1187" s="1" cm="1">
        <f t="array" aca="1" ref="AF1187" ca="1">INDEX(IF($C1187=$A$509,$518:$685,IF($C1187=$A$687,$696:$863,$874:$1041)),$D1187+$E1187,7*AF$1045+$D1187)</f>
        <v>0.58878228993679571</v>
      </c>
      <c r="AG1187" s="1" cm="1">
        <f t="array" aca="1" ref="AG1187" ca="1">INDEX(IF($C1187=$A$509,$518:$685,IF($C1187=$A$687,$696:$863,$874:$1041)),$D1187+$E1187,7*AG$1045+$D1187)</f>
        <v>0.59071275958132696</v>
      </c>
      <c r="AH1187" s="1" cm="1">
        <f t="array" aca="1" ref="AH1187" ca="1">INDEX(IF($C1187=$A$509,$518:$685,IF($C1187=$A$687,$696:$863,$874:$1041)),$D1187+$E1187,7*AH$1045+$D1187)</f>
        <v>0.59261042369071137</v>
      </c>
      <c r="AI1187" s="1" cm="1">
        <f t="array" aca="1" ref="AI1187" ca="1">INDEX(IF($C1187=$A$509,$518:$685,IF($C1187=$A$687,$696:$863,$874:$1041)),$D1187+$E1187,7*AI$1045+$D1187)</f>
        <v>0.59448030545383646</v>
      </c>
      <c r="AJ1187" s="1" cm="1">
        <f t="array" aca="1" ref="AJ1187" ca="1">INDEX(IF($C1187=$A$509,$518:$685,IF($C1187=$A$687,$696:$863,$874:$1041)),$D1187+$E1187,7*AJ$1045+$D1187)</f>
        <v>0.59632606135460497</v>
      </c>
      <c r="AK1187" s="1" cm="1">
        <f t="array" aca="1" ref="AK1187" ca="1">INDEX(IF($C1187=$A$509,$518:$685,IF($C1187=$A$687,$696:$863,$874:$1041)),$D1187+$E1187,7*AK$1045+$D1187)</f>
        <v>0.59815037348087174</v>
      </c>
      <c r="AL1187" s="1" cm="1">
        <f t="array" aca="1" ref="AL1187" ca="1">INDEX(IF($C1187=$A$509,$518:$685,IF($C1187=$A$687,$696:$863,$874:$1041)),$D1187+$E1187,7*AL$1045+$D1187)</f>
        <v>0.59995522818656311</v>
      </c>
      <c r="AM1187" s="1" cm="1">
        <f t="array" aca="1" ref="AM1187" ca="1">INDEX(IF($C1187=$A$509,$518:$685,IF($C1187=$A$687,$696:$863,$874:$1041)),$D1187+$E1187,7*AM$1045+$D1187)</f>
        <v>0.60174211414819245</v>
      </c>
      <c r="AN1187" s="1" cm="1">
        <f t="array" aca="1" ref="AN1187" ca="1">INDEX(IF($C1187=$A$509,$518:$685,IF($C1187=$A$687,$696:$863,$874:$1041)),$D1187+$E1187,7*AN$1045+$D1187)</f>
        <v>0.60351216322899581</v>
      </c>
      <c r="AO1187" s="1" cm="1">
        <f t="array" aca="1" ref="AO1187" ca="1">INDEX(IF($C1187=$A$509,$518:$685,IF($C1187=$A$687,$696:$863,$874:$1041)),$D1187+$E1187,7*AO$1045+$D1187)</f>
        <v>0.6052662507453761</v>
      </c>
    </row>
    <row r="1188" spans="1:41">
      <c r="A1188" s="9">
        <f t="shared" si="380"/>
        <v>202112</v>
      </c>
      <c r="B1188" t="str">
        <f t="shared" si="384"/>
        <v>DPD 31-60</v>
      </c>
      <c r="C1188" t="str">
        <f t="shared" si="382"/>
        <v>Best</v>
      </c>
      <c r="D1188" s="9">
        <f t="shared" si="381"/>
        <v>78</v>
      </c>
      <c r="E1188" s="9">
        <f t="shared" si="383"/>
        <v>4</v>
      </c>
      <c r="F1188" s="1" cm="1">
        <f t="array" ref="F1188">INDEX(IF($C1188=$A$509,$518:$685,IF($C1188=$A$687,$696:$863,$874:$1041)),$D1188+$E1188,7*F$1045+$D1188)</f>
        <v>0</v>
      </c>
      <c r="G1188" s="1" cm="1">
        <f t="array" aca="1" ref="G1188" ca="1">INDEX(IF($C1188=$A$509,$518:$685,IF($C1188=$A$687,$696:$863,$874:$1041)),$D1188+$E1188,7*G$1045+$D1188)</f>
        <v>0.16358834549220225</v>
      </c>
      <c r="H1188" s="1" cm="1">
        <f t="array" aca="1" ref="H1188" ca="1">INDEX(IF($C1188=$A$509,$518:$685,IF($C1188=$A$687,$696:$863,$874:$1041)),$D1188+$E1188,7*H$1045+$D1188)</f>
        <v>0.33830296721383313</v>
      </c>
      <c r="I1188" s="1" cm="1">
        <f t="array" aca="1" ref="I1188" ca="1">INDEX(IF($C1188=$A$509,$518:$685,IF($C1188=$A$687,$696:$863,$874:$1041)),$D1188+$E1188,7*I$1045+$D1188)</f>
        <v>0.48491790876776503</v>
      </c>
      <c r="J1188" s="1" cm="1">
        <f t="array" aca="1" ref="J1188" ca="1">INDEX(IF($C1188=$A$509,$518:$685,IF($C1188=$A$687,$696:$863,$874:$1041)),$D1188+$E1188,7*J$1045+$D1188)</f>
        <v>0.59825537752210445</v>
      </c>
      <c r="K1188" s="1" cm="1">
        <f t="array" aca="1" ref="K1188" ca="1">INDEX(IF($C1188=$A$509,$518:$685,IF($C1188=$A$687,$696:$863,$874:$1041)),$D1188+$E1188,7*K$1045+$D1188)</f>
        <v>0.68268570903883297</v>
      </c>
      <c r="L1188" s="1" cm="1">
        <f t="array" aca="1" ref="L1188" ca="1">INDEX(IF($C1188=$A$509,$518:$685,IF($C1188=$A$687,$696:$863,$874:$1041)),$D1188+$E1188,7*L$1045+$D1188)</f>
        <v>0.74439263687855217</v>
      </c>
      <c r="M1188" s="1" cm="1">
        <f t="array" aca="1" ref="M1188" ca="1">INDEX(IF($C1188=$A$509,$518:$685,IF($C1188=$A$687,$696:$863,$874:$1041)),$D1188+$E1188,7*M$1045+$D1188)</f>
        <v>0.78902321490892524</v>
      </c>
      <c r="N1188" s="1" cm="1">
        <f t="array" aca="1" ref="N1188" ca="1">INDEX(IF($C1188=$A$509,$518:$685,IF($C1188=$A$687,$696:$863,$874:$1041)),$D1188+$E1188,7*N$1045+$D1188)</f>
        <v>0.82112243664660378</v>
      </c>
      <c r="O1188" s="1" cm="1">
        <f t="array" aca="1" ref="O1188" ca="1">INDEX(IF($C1188=$A$509,$518:$685,IF($C1188=$A$687,$696:$863,$874:$1041)),$D1188+$E1188,7*O$1045+$D1188)</f>
        <v>0.84415090316740427</v>
      </c>
      <c r="P1188" s="1" cm="1">
        <f t="array" aca="1" ref="P1188" ca="1">INDEX(IF($C1188=$A$509,$518:$685,IF($C1188=$A$687,$696:$863,$874:$1041)),$D1188+$E1188,7*P$1045+$D1188)</f>
        <v>0.8606679557482686</v>
      </c>
      <c r="Q1188" s="1" cm="1">
        <f t="array" aca="1" ref="Q1188" ca="1">INDEX(IF($C1188=$A$509,$518:$685,IF($C1188=$A$687,$696:$863,$874:$1041)),$D1188+$E1188,7*Q$1045+$D1188)</f>
        <v>0.87253481808184641</v>
      </c>
      <c r="R1188" s="1" cm="1">
        <f t="array" aca="1" ref="R1188" ca="1">INDEX(IF($C1188=$A$509,$518:$685,IF($C1188=$A$687,$696:$863,$874:$1041)),$D1188+$E1188,7*R$1045+$D1188)</f>
        <v>0.8810912004269762</v>
      </c>
      <c r="S1188" s="1" cm="1">
        <f t="array" aca="1" ref="S1188" ca="1">INDEX(IF($C1188=$A$509,$518:$685,IF($C1188=$A$687,$696:$863,$874:$1041)),$D1188+$E1188,7*S$1045+$D1188)</f>
        <v>0.88729523948711386</v>
      </c>
      <c r="T1188" s="1" cm="1">
        <f t="array" aca="1" ref="T1188" ca="1">INDEX(IF($C1188=$A$509,$518:$685,IF($C1188=$A$687,$696:$863,$874:$1041)),$D1188+$E1188,7*T$1045+$D1188)</f>
        <v>0.8918293958176291</v>
      </c>
      <c r="U1188" s="1" cm="1">
        <f t="array" aca="1" ref="U1188" ca="1">INDEX(IF($C1188=$A$509,$518:$685,IF($C1188=$A$687,$696:$863,$874:$1041)),$D1188+$E1188,7*U$1045+$D1188)</f>
        <v>0.89517853744068177</v>
      </c>
      <c r="V1188" s="1" cm="1">
        <f t="array" aca="1" ref="V1188" ca="1">INDEX(IF($C1188=$A$509,$518:$685,IF($C1188=$A$687,$696:$863,$874:$1041)),$D1188+$E1188,7*V$1045+$D1188)</f>
        <v>0.89768662032360069</v>
      </c>
      <c r="W1188" s="1" cm="1">
        <f t="array" aca="1" ref="W1188" ca="1">INDEX(IF($C1188=$A$509,$518:$685,IF($C1188=$A$687,$696:$863,$874:$1041)),$D1188+$E1188,7*W$1045+$D1188)</f>
        <v>0.89959743084144661</v>
      </c>
      <c r="X1188" s="1" cm="1">
        <f t="array" aca="1" ref="X1188" ca="1">INDEX(IF($C1188=$A$509,$518:$685,IF($C1188=$A$687,$696:$863,$874:$1041)),$D1188+$E1188,7*X$1045+$D1188)</f>
        <v>0.90108368939026984</v>
      </c>
      <c r="Y1188" s="1" cm="1">
        <f t="array" aca="1" ref="Y1188" ca="1">INDEX(IF($C1188=$A$509,$518:$685,IF($C1188=$A$687,$696:$863,$874:$1041)),$D1188+$E1188,7*Y$1045+$D1188)</f>
        <v>0.90226775725854258</v>
      </c>
      <c r="Z1188" s="1" cm="1">
        <f t="array" aca="1" ref="Z1188" ca="1">INDEX(IF($C1188=$A$509,$518:$685,IF($C1188=$A$687,$696:$863,$874:$1041)),$D1188+$E1188,7*Z$1045+$D1188)</f>
        <v>0.90323633237743706</v>
      </c>
      <c r="AA1188" s="1" cm="1">
        <f t="array" aca="1" ref="AA1188" ca="1">INDEX(IF($C1188=$A$509,$518:$685,IF($C1188=$A$687,$696:$863,$874:$1041)),$D1188+$E1188,7*AA$1045+$D1188)</f>
        <v>0.90405086303380122</v>
      </c>
      <c r="AB1188" s="1" cm="1">
        <f t="array" aca="1" ref="AB1188" ca="1">INDEX(IF($C1188=$A$509,$518:$685,IF($C1188=$A$687,$696:$863,$874:$1041)),$D1188+$E1188,7*AB$1045+$D1188)</f>
        <v>0.90475492084797793</v>
      </c>
      <c r="AC1188" s="1" cm="1">
        <f t="array" aca="1" ref="AC1188" ca="1">INDEX(IF($C1188=$A$509,$518:$685,IF($C1188=$A$687,$696:$863,$874:$1041)),$D1188+$E1188,7*AC$1045+$D1188)</f>
        <v>0.90537941869614158</v>
      </c>
      <c r="AD1188" s="1" cm="1">
        <f t="array" aca="1" ref="AD1188" ca="1">INDEX(IF($C1188=$A$509,$518:$685,IF($C1188=$A$687,$696:$863,$874:$1041)),$D1188+$E1188,7*AD$1045+$D1188)</f>
        <v>0.90594630304297585</v>
      </c>
      <c r="AE1188" s="1" cm="1">
        <f t="array" aca="1" ref="AE1188" ca="1">INDEX(IF($C1188=$A$509,$518:$685,IF($C1188=$A$687,$696:$863,$874:$1041)),$D1188+$E1188,7*AE$1045+$D1188)</f>
        <v>0.90647116695205543</v>
      </c>
      <c r="AF1188" s="1" cm="1">
        <f t="array" aca="1" ref="AF1188" ca="1">INDEX(IF($C1188=$A$509,$518:$685,IF($C1188=$A$687,$696:$863,$874:$1041)),$D1188+$E1188,7*AF$1045+$D1188)</f>
        <v>0.90696509968691486</v>
      </c>
      <c r="AG1188" s="1" cm="1">
        <f t="array" aca="1" ref="AG1188" ca="1">INDEX(IF($C1188=$A$509,$518:$685,IF($C1188=$A$687,$696:$863,$874:$1041)),$D1188+$E1188,7*AG$1045+$D1188)</f>
        <v>0.90743599634931382</v>
      </c>
      <c r="AH1188" s="1" cm="1">
        <f t="array" aca="1" ref="AH1188" ca="1">INDEX(IF($C1188=$A$509,$518:$685,IF($C1188=$A$687,$696:$863,$874:$1041)),$D1188+$E1188,7*AH$1045+$D1188)</f>
        <v>0.90788948553605275</v>
      </c>
      <c r="AI1188" s="1" cm="1">
        <f t="array" aca="1" ref="AI1188" ca="1">INDEX(IF($C1188=$A$509,$518:$685,IF($C1188=$A$687,$696:$863,$874:$1041)),$D1188+$E1188,7*AI$1045+$D1188)</f>
        <v>0.90832958669919484</v>
      </c>
      <c r="AJ1188" s="1" cm="1">
        <f t="array" aca="1" ref="AJ1188" ca="1">INDEX(IF($C1188=$A$509,$518:$685,IF($C1188=$A$687,$696:$863,$874:$1041)),$D1188+$E1188,7*AJ$1045+$D1188)</f>
        <v>0.90875917617321644</v>
      </c>
      <c r="AK1188" s="1" cm="1">
        <f t="array" aca="1" ref="AK1188" ca="1">INDEX(IF($C1188=$A$509,$518:$685,IF($C1188=$A$687,$696:$863,$874:$1041)),$D1188+$E1188,7*AK$1045+$D1188)</f>
        <v>0.90918031771106322</v>
      </c>
      <c r="AL1188" s="1" cm="1">
        <f t="array" aca="1" ref="AL1188" ca="1">INDEX(IF($C1188=$A$509,$518:$685,IF($C1188=$A$687,$696:$863,$874:$1041)),$D1188+$E1188,7*AL$1045+$D1188)</f>
        <v>0.90959449703260375</v>
      </c>
      <c r="AM1188" s="1" cm="1">
        <f t="array" aca="1" ref="AM1188" ca="1">INDEX(IF($C1188=$A$509,$518:$685,IF($C1188=$A$687,$696:$863,$874:$1041)),$D1188+$E1188,7*AM$1045+$D1188)</f>
        <v>0.91000278834148796</v>
      </c>
      <c r="AN1188" s="1" cm="1">
        <f t="array" aca="1" ref="AN1188" ca="1">INDEX(IF($C1188=$A$509,$518:$685,IF($C1188=$A$687,$696:$863,$874:$1041)),$D1188+$E1188,7*AN$1045+$D1188)</f>
        <v>0.91040597260265033</v>
      </c>
      <c r="AO1188" s="1" cm="1">
        <f t="array" aca="1" ref="AO1188" ca="1">INDEX(IF($C1188=$A$509,$518:$685,IF($C1188=$A$687,$696:$863,$874:$1041)),$D1188+$E1188,7*AO$1045+$D1188)</f>
        <v>0.91080462159902986</v>
      </c>
    </row>
    <row r="1189" spans="1:41">
      <c r="A1189" s="9">
        <f t="shared" si="380"/>
        <v>202112</v>
      </c>
      <c r="B1189" t="str">
        <f t="shared" si="384"/>
        <v>DPD 61-90</v>
      </c>
      <c r="C1189" t="str">
        <f t="shared" si="382"/>
        <v>Best</v>
      </c>
      <c r="D1189" s="9">
        <f t="shared" si="381"/>
        <v>78</v>
      </c>
      <c r="E1189" s="9">
        <f t="shared" si="383"/>
        <v>5</v>
      </c>
      <c r="F1189" s="1" cm="1">
        <f t="array" aca="1" ref="F1189" ca="1">INDEX(IF($C1189=$A$509,$518:$685,IF($C1189=$A$687,$696:$863,$874:$1041)),$D1189+$E1189,7*F$1045+$D1189)</f>
        <v>0.48882941197659818</v>
      </c>
      <c r="G1189" s="1" cm="1">
        <f t="array" aca="1" ref="G1189" ca="1">INDEX(IF($C1189=$A$509,$518:$685,IF($C1189=$A$687,$696:$863,$874:$1041)),$D1189+$E1189,7*G$1045+$D1189)</f>
        <v>0.73189682052366423</v>
      </c>
      <c r="H1189" s="1" cm="1">
        <f t="array" aca="1" ref="H1189" ca="1">INDEX(IF($C1189=$A$509,$518:$685,IF($C1189=$A$687,$696:$863,$874:$1041)),$D1189+$E1189,7*H$1045+$D1189)</f>
        <v>0.85515656890451019</v>
      </c>
      <c r="I1189" s="1" cm="1">
        <f t="array" aca="1" ref="I1189" ca="1">INDEX(IF($C1189=$A$509,$518:$685,IF($C1189=$A$687,$696:$863,$874:$1041)),$D1189+$E1189,7*I$1045+$D1189)</f>
        <v>0.91895868731851094</v>
      </c>
      <c r="J1189" s="1" cm="1">
        <f t="array" aca="1" ref="J1189" ca="1">INDEX(IF($C1189=$A$509,$518:$685,IF($C1189=$A$687,$696:$863,$874:$1041)),$D1189+$E1189,7*J$1045+$D1189)</f>
        <v>0.95275517547893329</v>
      </c>
      <c r="K1189" s="1" cm="1">
        <f t="array" aca="1" ref="K1189" ca="1">INDEX(IF($C1189=$A$509,$518:$685,IF($C1189=$A$687,$696:$863,$874:$1041)),$D1189+$E1189,7*K$1045+$D1189)</f>
        <v>0.9711366894706801</v>
      </c>
      <c r="L1189" s="1" cm="1">
        <f t="array" aca="1" ref="L1189" ca="1">INDEX(IF($C1189=$A$509,$518:$685,IF($C1189=$A$687,$696:$863,$874:$1041)),$D1189+$E1189,7*L$1045+$D1189)</f>
        <v>0.98143591217773229</v>
      </c>
      <c r="M1189" s="1" cm="1">
        <f t="array" aca="1" ref="M1189" ca="1">INDEX(IF($C1189=$A$509,$518:$685,IF($C1189=$A$687,$696:$863,$874:$1041)),$D1189+$E1189,7*M$1045+$D1189)</f>
        <v>0.98739550674403642</v>
      </c>
      <c r="N1189" s="1" cm="1">
        <f t="array" aca="1" ref="N1189" ca="1">INDEX(IF($C1189=$A$509,$518:$685,IF($C1189=$A$687,$696:$863,$874:$1041)),$D1189+$E1189,7*N$1045+$D1189)</f>
        <v>0.99096039549550707</v>
      </c>
      <c r="O1189" s="1" cm="1">
        <f t="array" aca="1" ref="O1189" ca="1">INDEX(IF($C1189=$A$509,$518:$685,IF($C1189=$A$687,$696:$863,$874:$1041)),$D1189+$E1189,7*O$1045+$D1189)</f>
        <v>0.99316306589954995</v>
      </c>
      <c r="P1189" s="1" cm="1">
        <f t="array" aca="1" ref="P1189" ca="1">INDEX(IF($C1189=$A$509,$518:$685,IF($C1189=$A$687,$696:$863,$874:$1041)),$D1189+$E1189,7*P$1045+$D1189)</f>
        <v>0.99456553706487061</v>
      </c>
      <c r="Q1189" s="1" cm="1">
        <f t="array" aca="1" ref="Q1189" ca="1">INDEX(IF($C1189=$A$509,$518:$685,IF($C1189=$A$687,$696:$863,$874:$1041)),$D1189+$E1189,7*Q$1045+$D1189)</f>
        <v>0.9954825947915632</v>
      </c>
      <c r="R1189" s="1" cm="1">
        <f t="array" aca="1" ref="R1189" ca="1">INDEX(IF($C1189=$A$509,$518:$685,IF($C1189=$A$687,$696:$863,$874:$1041)),$D1189+$E1189,7*R$1045+$D1189)</f>
        <v>0.99609611579384361</v>
      </c>
      <c r="S1189" s="1" cm="1">
        <f t="array" aca="1" ref="S1189" ca="1">INDEX(IF($C1189=$A$509,$518:$685,IF($C1189=$A$687,$696:$863,$874:$1041)),$D1189+$E1189,7*S$1045+$D1189)</f>
        <v>0.99651460886555765</v>
      </c>
      <c r="T1189" s="1" cm="1">
        <f t="array" aca="1" ref="T1189" ca="1">INDEX(IF($C1189=$A$509,$518:$685,IF($C1189=$A$687,$696:$863,$874:$1041)),$D1189+$E1189,7*T$1045+$D1189)</f>
        <v>0.99680486464051643</v>
      </c>
      <c r="U1189" s="1" cm="1">
        <f t="array" aca="1" ref="U1189" ca="1">INDEX(IF($C1189=$A$509,$518:$685,IF($C1189=$A$687,$696:$863,$874:$1041)),$D1189+$E1189,7*U$1045+$D1189)</f>
        <v>0.99700919309606473</v>
      </c>
      <c r="V1189" s="1" cm="1">
        <f t="array" aca="1" ref="V1189" ca="1">INDEX(IF($C1189=$A$509,$518:$685,IF($C1189=$A$687,$696:$863,$874:$1041)),$D1189+$E1189,7*V$1045+$D1189)</f>
        <v>0.99715507681616511</v>
      </c>
      <c r="W1189" s="1" cm="1">
        <f t="array" aca="1" ref="W1189" ca="1">INDEX(IF($C1189=$A$509,$518:$685,IF($C1189=$A$687,$696:$863,$874:$1041)),$D1189+$E1189,7*W$1045+$D1189)</f>
        <v>0.99726074416312482</v>
      </c>
      <c r="X1189" s="1" cm="1">
        <f t="array" aca="1" ref="X1189" ca="1">INDEX(IF($C1189=$A$509,$518:$685,IF($C1189=$A$687,$696:$863,$874:$1041)),$D1189+$E1189,7*X$1045+$D1189)</f>
        <v>0.9973384900116099</v>
      </c>
      <c r="Y1189" s="1" cm="1">
        <f t="array" aca="1" ref="Y1189" ca="1">INDEX(IF($C1189=$A$509,$518:$685,IF($C1189=$A$687,$696:$863,$874:$1041)),$D1189+$E1189,7*Y$1045+$D1189)</f>
        <v>0.99739671639506655</v>
      </c>
      <c r="Z1189" s="1" cm="1">
        <f t="array" aca="1" ref="Z1189" ca="1">INDEX(IF($C1189=$A$509,$518:$685,IF($C1189=$A$687,$696:$863,$874:$1041)),$D1189+$E1189,7*Z$1045+$D1189)</f>
        <v>0.99744122278735181</v>
      </c>
      <c r="AA1189" s="1" cm="1">
        <f t="array" aca="1" ref="AA1189" ca="1">INDEX(IF($C1189=$A$509,$518:$685,IF($C1189=$A$687,$696:$863,$874:$1041)),$D1189+$E1189,7*AA$1045+$D1189)</f>
        <v>0.99747604258340927</v>
      </c>
      <c r="AB1189" s="1" cm="1">
        <f t="array" aca="1" ref="AB1189" ca="1">INDEX(IF($C1189=$A$509,$518:$685,IF($C1189=$A$687,$696:$863,$874:$1041)),$D1189+$E1189,7*AB$1045+$D1189)</f>
        <v>0.9975039968507553</v>
      </c>
      <c r="AC1189" s="1" cm="1">
        <f t="array" aca="1" ref="AC1189" ca="1">INDEX(IF($C1189=$A$509,$518:$685,IF($C1189=$A$687,$696:$863,$874:$1041)),$D1189+$E1189,7*AC$1045+$D1189)</f>
        <v>0.99752706714972683</v>
      </c>
      <c r="AD1189" s="1" cm="1">
        <f t="array" aca="1" ref="AD1189" ca="1">INDEX(IF($C1189=$A$509,$518:$685,IF($C1189=$A$687,$696:$863,$874:$1041)),$D1189+$E1189,7*AD$1045+$D1189)</f>
        <v>0.99754664987539621</v>
      </c>
      <c r="AE1189" s="1" cm="1">
        <f t="array" aca="1" ref="AE1189" ca="1">INDEX(IF($C1189=$A$509,$518:$685,IF($C1189=$A$687,$696:$863,$874:$1041)),$D1189+$E1189,7*AE$1045+$D1189)</f>
        <v>0.99756373153625499</v>
      </c>
      <c r="AF1189" s="1" cm="1">
        <f t="array" aca="1" ref="AF1189" ca="1">INDEX(IF($C1189=$A$509,$518:$685,IF($C1189=$A$687,$696:$863,$874:$1041)),$D1189+$E1189,7*AF$1045+$D1189)</f>
        <v>0.99757901047311626</v>
      </c>
      <c r="AG1189" s="1" cm="1">
        <f t="array" aca="1" ref="AG1189" ca="1">INDEX(IF($C1189=$A$509,$518:$685,IF($C1189=$A$687,$696:$863,$874:$1041)),$D1189+$E1189,7*AG$1045+$D1189)</f>
        <v>0.99759298186977607</v>
      </c>
      <c r="AH1189" s="1" cm="1">
        <f t="array" aca="1" ref="AH1189" ca="1">INDEX(IF($C1189=$A$509,$518:$685,IF($C1189=$A$687,$696:$863,$874:$1041)),$D1189+$E1189,7*AH$1045+$D1189)</f>
        <v>0.99760599738077715</v>
      </c>
      <c r="AI1189" s="1" cm="1">
        <f t="array" aca="1" ref="AI1189" ca="1">INDEX(IF($C1189=$A$509,$518:$685,IF($C1189=$A$687,$696:$863,$874:$1041)),$D1189+$E1189,7*AI$1045+$D1189)</f>
        <v>0.99761830708985555</v>
      </c>
      <c r="AJ1189" s="1" cm="1">
        <f t="array" aca="1" ref="AJ1189" ca="1">INDEX(IF($C1189=$A$509,$518:$685,IF($C1189=$A$687,$696:$863,$874:$1041)),$D1189+$E1189,7*AJ$1045+$D1189)</f>
        <v>0.997630089106882</v>
      </c>
      <c r="AK1189" s="1" cm="1">
        <f t="array" aca="1" ref="AK1189" ca="1">INDEX(IF($C1189=$A$509,$518:$685,IF($C1189=$A$687,$696:$863,$874:$1041)),$D1189+$E1189,7*AK$1045+$D1189)</f>
        <v>0.99764147048416973</v>
      </c>
      <c r="AL1189" s="1" cm="1">
        <f t="array" aca="1" ref="AL1189" ca="1">INDEX(IF($C1189=$A$509,$518:$685,IF($C1189=$A$687,$696:$863,$874:$1041)),$D1189+$E1189,7*AL$1045+$D1189)</f>
        <v>0.99765254201972486</v>
      </c>
      <c r="AM1189" s="1" cm="1">
        <f t="array" aca="1" ref="AM1189" ca="1">INDEX(IF($C1189=$A$509,$518:$685,IF($C1189=$A$687,$696:$863,$874:$1041)),$D1189+$E1189,7*AM$1045+$D1189)</f>
        <v>0.99766336874630546</v>
      </c>
      <c r="AN1189" s="1" cm="1">
        <f t="array" aca="1" ref="AN1189" ca="1">INDEX(IF($C1189=$A$509,$518:$685,IF($C1189=$A$687,$696:$863,$874:$1041)),$D1189+$E1189,7*AN$1045+$D1189)</f>
        <v>0.9976739973707428</v>
      </c>
      <c r="AO1189" s="1" cm="1">
        <f t="array" aca="1" ref="AO1189" ca="1">INDEX(IF($C1189=$A$509,$518:$685,IF($C1189=$A$687,$696:$863,$874:$1041)),$D1189+$E1189,7*AO$1045+$D1189)</f>
        <v>0.99768446155455692</v>
      </c>
    </row>
    <row r="1190" spans="1:41">
      <c r="A1190" s="9">
        <f t="shared" si="380"/>
        <v>202201</v>
      </c>
      <c r="B1190" t="str">
        <f t="shared" si="384"/>
        <v>DPD 0</v>
      </c>
      <c r="C1190" t="str">
        <f t="shared" si="382"/>
        <v>Best</v>
      </c>
      <c r="D1190" s="9">
        <f t="shared" si="381"/>
        <v>85</v>
      </c>
      <c r="E1190" s="9">
        <f t="shared" si="383"/>
        <v>2</v>
      </c>
      <c r="F1190" s="1" cm="1">
        <f t="array" ref="F1190">INDEX(IF($C1190=$A$509,$518:$685,IF($C1190=$A$687,$696:$863,$874:$1041)),$D1190+$E1190,7*F$1045+$D1190)</f>
        <v>0</v>
      </c>
      <c r="G1190" s="1" cm="1">
        <f t="array" aca="1" ref="G1190" ca="1">INDEX(IF($C1190=$A$509,$518:$685,IF($C1190=$A$687,$696:$863,$874:$1041)),$D1190+$E1190,7*G$1045+$D1190)</f>
        <v>0</v>
      </c>
      <c r="H1190" s="1" cm="1">
        <f t="array" aca="1" ref="H1190" ca="1">INDEX(IF($C1190=$A$509,$518:$685,IF($C1190=$A$687,$696:$863,$874:$1041)),$D1190+$E1190,7*H$1045+$D1190)</f>
        <v>0</v>
      </c>
      <c r="I1190" s="1" cm="1">
        <f t="array" aca="1" ref="I1190" ca="1">INDEX(IF($C1190=$A$509,$518:$685,IF($C1190=$A$687,$696:$863,$874:$1041)),$D1190+$E1190,7*I$1045+$D1190)</f>
        <v>5.6499227357740764E-4</v>
      </c>
      <c r="J1190" s="1" cm="1">
        <f t="array" aca="1" ref="J1190" ca="1">INDEX(IF($C1190=$A$509,$518:$685,IF($C1190=$A$687,$696:$863,$874:$1041)),$D1190+$E1190,7*J$1045+$D1190)</f>
        <v>1.9475874051633939E-3</v>
      </c>
      <c r="K1190" s="1" cm="1">
        <f t="array" aca="1" ref="K1190" ca="1">INDEX(IF($C1190=$A$509,$518:$685,IF($C1190=$A$687,$696:$863,$874:$1041)),$D1190+$E1190,7*K$1045+$D1190)</f>
        <v>4.1422197912445793E-3</v>
      </c>
      <c r="L1190" s="1" cm="1">
        <f t="array" aca="1" ref="L1190" ca="1">INDEX(IF($C1190=$A$509,$518:$685,IF($C1190=$A$687,$696:$863,$874:$1041)),$D1190+$E1190,7*L$1045+$D1190)</f>
        <v>7.0255984575580974E-3</v>
      </c>
      <c r="M1190" s="1" cm="1">
        <f t="array" aca="1" ref="M1190" ca="1">INDEX(IF($C1190=$A$509,$518:$685,IF($C1190=$A$687,$696:$863,$874:$1041)),$D1190+$E1190,7*M$1045+$D1190)</f>
        <v>1.0444965828627022E-2</v>
      </c>
      <c r="N1190" s="1" cm="1">
        <f t="array" aca="1" ref="N1190" ca="1">INDEX(IF($C1190=$A$509,$518:$685,IF($C1190=$A$687,$696:$863,$874:$1041)),$D1190+$E1190,7*N$1045+$D1190)</f>
        <v>1.4258792824112914E-2</v>
      </c>
      <c r="O1190" s="1" cm="1">
        <f t="array" aca="1" ref="O1190" ca="1">INDEX(IF($C1190=$A$509,$518:$685,IF($C1190=$A$687,$696:$863,$874:$1041)),$D1190+$E1190,7*O$1045+$D1190)</f>
        <v>1.835060858396902E-2</v>
      </c>
      <c r="P1190" s="1" cm="1">
        <f t="array" aca="1" ref="P1190" ca="1">INDEX(IF($C1190=$A$509,$518:$685,IF($C1190=$A$687,$696:$863,$874:$1041)),$D1190+$E1190,7*P$1045+$D1190)</f>
        <v>2.2630343587135518E-2</v>
      </c>
      <c r="Q1190" s="1" cm="1">
        <f t="array" aca="1" ref="Q1190" ca="1">INDEX(IF($C1190=$A$509,$518:$685,IF($C1190=$A$687,$696:$863,$874:$1041)),$D1190+$E1190,7*Q$1045+$D1190)</f>
        <v>2.7030874338219744E-2</v>
      </c>
      <c r="R1190" s="1" cm="1">
        <f t="array" aca="1" ref="R1190" ca="1">INDEX(IF($C1190=$A$509,$518:$685,IF($C1190=$A$687,$696:$863,$874:$1041)),$D1190+$E1190,7*R$1045+$D1190)</f>
        <v>3.1503365744935272E-2</v>
      </c>
      <c r="S1190" s="1" cm="1">
        <f t="array" aca="1" ref="S1190" ca="1">INDEX(IF($C1190=$A$509,$518:$685,IF($C1190=$A$687,$696:$863,$874:$1041)),$D1190+$E1190,7*S$1045+$D1190)</f>
        <v>3.6012888469121575E-2</v>
      </c>
      <c r="T1190" s="1" cm="1">
        <f t="array" aca="1" ref="T1190" ca="1">INDEX(IF($C1190=$A$509,$518:$685,IF($C1190=$A$687,$696:$863,$874:$1041)),$D1190+$E1190,7*T$1045+$D1190)</f>
        <v>4.0534792166318445E-2</v>
      </c>
      <c r="U1190" s="1" cm="1">
        <f t="array" aca="1" ref="U1190" ca="1">INDEX(IF($C1190=$A$509,$518:$685,IF($C1190=$A$687,$696:$863,$874:$1041)),$D1190+$E1190,7*U$1045+$D1190)</f>
        <v>4.5051888734294041E-2</v>
      </c>
      <c r="V1190" s="1" cm="1">
        <f t="array" aca="1" ref="V1190" ca="1">INDEX(IF($C1190=$A$509,$518:$685,IF($C1190=$A$687,$696:$863,$874:$1041)),$D1190+$E1190,7*V$1045+$D1190)</f>
        <v>4.955234196201945E-2</v>
      </c>
      <c r="W1190" s="1" cm="1">
        <f t="array" aca="1" ref="W1190" ca="1">INDEX(IF($C1190=$A$509,$518:$685,IF($C1190=$A$687,$696:$863,$874:$1041)),$D1190+$E1190,7*W$1045+$D1190)</f>
        <v>5.4028120837973641E-2</v>
      </c>
      <c r="X1190" s="1" cm="1">
        <f t="array" aca="1" ref="X1190" ca="1">INDEX(IF($C1190=$A$509,$518:$685,IF($C1190=$A$687,$696:$863,$874:$1041)),$D1190+$E1190,7*X$1045+$D1190)</f>
        <v>5.8473881874136366E-2</v>
      </c>
      <c r="Y1190" s="1" cm="1">
        <f t="array" aca="1" ref="Y1190" ca="1">INDEX(IF($C1190=$A$509,$518:$685,IF($C1190=$A$687,$696:$863,$874:$1041)),$D1190+$E1190,7*Y$1045+$D1190)</f>
        <v>6.2886169016789062E-2</v>
      </c>
      <c r="Z1190" s="1" cm="1">
        <f t="array" aca="1" ref="Z1190" ca="1">INDEX(IF($C1190=$A$509,$518:$685,IF($C1190=$A$687,$696:$863,$874:$1041)),$D1190+$E1190,7*Z$1045+$D1190)</f>
        <v>6.7262844617749853E-2</v>
      </c>
      <c r="AA1190" s="1" cm="1">
        <f t="array" aca="1" ref="AA1190" ca="1">INDEX(IF($C1190=$A$509,$518:$685,IF($C1190=$A$687,$696:$863,$874:$1041)),$D1190+$E1190,7*AA$1045+$D1190)</f>
        <v>7.1602686638937776E-2</v>
      </c>
      <c r="AB1190" s="1" cm="1">
        <f t="array" aca="1" ref="AB1190" ca="1">INDEX(IF($C1190=$A$509,$518:$685,IF($C1190=$A$687,$696:$863,$874:$1041)),$D1190+$E1190,7*AB$1045+$D1190)</f>
        <v>7.5905104563150624E-2</v>
      </c>
      <c r="AC1190" s="1" cm="1">
        <f t="array" aca="1" ref="AC1190" ca="1">INDEX(IF($C1190=$A$509,$518:$685,IF($C1190=$A$687,$696:$863,$874:$1041)),$D1190+$E1190,7*AC$1045+$D1190)</f>
        <v>8.0169939643148183E-2</v>
      </c>
      <c r="AD1190" s="1" cm="1">
        <f t="array" aca="1" ref="AD1190" ca="1">INDEX(IF($C1190=$A$509,$518:$685,IF($C1190=$A$687,$696:$863,$874:$1041)),$D1190+$E1190,7*AD$1045+$D1190)</f>
        <v>8.4397324858576137E-2</v>
      </c>
      <c r="AE1190" s="1" cm="1">
        <f t="array" aca="1" ref="AE1190" ca="1">INDEX(IF($C1190=$A$509,$518:$685,IF($C1190=$A$687,$696:$863,$874:$1041)),$D1190+$E1190,7*AE$1045+$D1190)</f>
        <v>8.8587587033490706E-2</v>
      </c>
      <c r="AF1190" s="1" cm="1">
        <f t="array" aca="1" ref="AF1190" ca="1">INDEX(IF($C1190=$A$509,$518:$685,IF($C1190=$A$687,$696:$863,$874:$1041)),$D1190+$E1190,7*AF$1045+$D1190)</f>
        <v>9.2741178663466012E-2</v>
      </c>
      <c r="AG1190" s="1" cm="1">
        <f t="array" aca="1" ref="AG1190" ca="1">INDEX(IF($C1190=$A$509,$518:$685,IF($C1190=$A$687,$696:$863,$874:$1041)),$D1190+$E1190,7*AG$1045+$D1190)</f>
        <v>9.6858630641622048E-2</v>
      </c>
      <c r="AH1190" s="1" cm="1">
        <f t="array" aca="1" ref="AH1190" ca="1">INDEX(IF($C1190=$A$509,$518:$685,IF($C1190=$A$687,$696:$863,$874:$1041)),$D1190+$E1190,7*AH$1045+$D1190)</f>
        <v>0.10094051966095884</v>
      </c>
      <c r="AI1190" s="1" cm="1">
        <f t="array" aca="1" ref="AI1190" ca="1">INDEX(IF($C1190=$A$509,$518:$685,IF($C1190=$A$687,$696:$863,$874:$1041)),$D1190+$E1190,7*AI$1045+$D1190)</f>
        <v>0.10498744590448134</v>
      </c>
      <c r="AJ1190" s="1" cm="1">
        <f t="array" aca="1" ref="AJ1190" ca="1">INDEX(IF($C1190=$A$509,$518:$685,IF($C1190=$A$687,$696:$863,$874:$1041)),$D1190+$E1190,7*AJ$1045+$D1190)</f>
        <v>0.10900001793162625</v>
      </c>
      <c r="AK1190" s="1" cm="1">
        <f t="array" aca="1" ref="AK1190" ca="1">INDEX(IF($C1190=$A$509,$518:$685,IF($C1190=$A$687,$696:$863,$874:$1041)),$D1190+$E1190,7*AK$1045+$D1190)</f>
        <v>0.11297884258539997</v>
      </c>
      <c r="AL1190" s="1" cm="1">
        <f t="array" aca="1" ref="AL1190" ca="1">INDEX(IF($C1190=$A$509,$518:$685,IF($C1190=$A$687,$696:$863,$874:$1041)),$D1190+$E1190,7*AL$1045+$D1190)</f>
        <v>0.11692451839074769</v>
      </c>
      <c r="AM1190" s="1" cm="1">
        <f t="array" aca="1" ref="AM1190" ca="1">INDEX(IF($C1190=$A$509,$518:$685,IF($C1190=$A$687,$696:$863,$874:$1041)),$D1190+$E1190,7*AM$1045+$D1190)</f>
        <v>0.12083763137012524</v>
      </c>
      <c r="AN1190" s="1" cm="1">
        <f t="array" aca="1" ref="AN1190" ca="1">INDEX(IF($C1190=$A$509,$518:$685,IF($C1190=$A$687,$696:$863,$874:$1041)),$D1190+$E1190,7*AN$1045+$D1190)</f>
        <v>0.12471875252310073</v>
      </c>
      <c r="AO1190" s="1" cm="1">
        <f t="array" aca="1" ref="AO1190" ca="1">INDEX(IF($C1190=$A$509,$518:$685,IF($C1190=$A$687,$696:$863,$874:$1041)),$D1190+$E1190,7*AO$1045+$D1190)</f>
        <v>0.12856843644271843</v>
      </c>
    </row>
    <row r="1191" spans="1:41">
      <c r="A1191" s="9">
        <f t="shared" si="380"/>
        <v>202201</v>
      </c>
      <c r="B1191" t="str">
        <f t="shared" si="384"/>
        <v>DPD 1-30</v>
      </c>
      <c r="C1191" t="str">
        <f t="shared" si="382"/>
        <v>Best</v>
      </c>
      <c r="D1191" s="9">
        <f t="shared" si="381"/>
        <v>85</v>
      </c>
      <c r="E1191" s="9">
        <f t="shared" si="383"/>
        <v>3</v>
      </c>
      <c r="F1191" s="1" cm="1">
        <f t="array" ref="F1191">INDEX(IF($C1191=$A$509,$518:$685,IF($C1191=$A$687,$696:$863,$874:$1041)),$D1191+$E1191,7*F$1045+$D1191)</f>
        <v>0</v>
      </c>
      <c r="G1191" s="1" cm="1">
        <f t="array" aca="1" ref="G1191" ca="1">INDEX(IF($C1191=$A$509,$518:$685,IF($C1191=$A$687,$696:$863,$874:$1041)),$D1191+$E1191,7*G$1045+$D1191)</f>
        <v>0</v>
      </c>
      <c r="H1191" s="1" cm="1">
        <f t="array" aca="1" ref="H1191" ca="1">INDEX(IF($C1191=$A$509,$518:$685,IF($C1191=$A$687,$696:$863,$874:$1041)),$D1191+$E1191,7*H$1045+$D1191)</f>
        <v>5.9571178284074898E-2</v>
      </c>
      <c r="I1191" s="1" cm="1">
        <f t="array" aca="1" ref="I1191" ca="1">INDEX(IF($C1191=$A$509,$518:$685,IF($C1191=$A$687,$696:$863,$874:$1041)),$D1191+$E1191,7*I$1045+$D1191)</f>
        <v>0.14708836224179439</v>
      </c>
      <c r="J1191" s="1" cm="1">
        <f t="array" aca="1" ref="J1191" ca="1">INDEX(IF($C1191=$A$509,$518:$685,IF($C1191=$A$687,$696:$863,$874:$1041)),$D1191+$E1191,7*J$1045+$D1191)</f>
        <v>0.23578550212092156</v>
      </c>
      <c r="K1191" s="1" cm="1">
        <f t="array" aca="1" ref="K1191" ca="1">INDEX(IF($C1191=$A$509,$518:$685,IF($C1191=$A$687,$696:$863,$874:$1041)),$D1191+$E1191,7*K$1045+$D1191)</f>
        <v>0.31309941470937647</v>
      </c>
      <c r="L1191" s="1" cm="1">
        <f t="array" aca="1" ref="L1191" ca="1">INDEX(IF($C1191=$A$509,$518:$685,IF($C1191=$A$687,$696:$863,$874:$1041)),$D1191+$E1191,7*L$1045+$D1191)</f>
        <v>0.37554934612558288</v>
      </c>
      <c r="M1191" s="1" cm="1">
        <f t="array" aca="1" ref="M1191" ca="1">INDEX(IF($C1191=$A$509,$518:$685,IF($C1191=$A$687,$696:$863,$874:$1041)),$D1191+$E1191,7*M$1045+$D1191)</f>
        <v>0.42393069397906041</v>
      </c>
      <c r="N1191" s="1" cm="1">
        <f t="array" aca="1" ref="N1191" ca="1">INDEX(IF($C1191=$A$509,$518:$685,IF($C1191=$A$687,$696:$863,$874:$1041)),$D1191+$E1191,7*N$1045+$D1191)</f>
        <v>0.46056222115000128</v>
      </c>
      <c r="O1191" s="1" cm="1">
        <f t="array" aca="1" ref="O1191" ca="1">INDEX(IF($C1191=$A$509,$518:$685,IF($C1191=$A$687,$696:$863,$874:$1041)),$D1191+$E1191,7*O$1045+$D1191)</f>
        <v>0.48798543891067903</v>
      </c>
      <c r="P1191" s="1" cm="1">
        <f t="array" aca="1" ref="P1191" ca="1">INDEX(IF($C1191=$A$509,$518:$685,IF($C1191=$A$687,$696:$863,$874:$1041)),$D1191+$E1191,7*P$1045+$D1191)</f>
        <v>0.5084495126253501</v>
      </c>
      <c r="Q1191" s="1" cm="1">
        <f t="array" aca="1" ref="Q1191" ca="1">INDEX(IF($C1191=$A$509,$518:$685,IF($C1191=$A$687,$696:$863,$874:$1041)),$D1191+$E1191,7*Q$1045+$D1191)</f>
        <v>0.52376860026061489</v>
      </c>
      <c r="R1191" s="1" cm="1">
        <f t="array" aca="1" ref="R1191" ca="1">INDEX(IF($C1191=$A$509,$518:$685,IF($C1191=$A$687,$696:$863,$874:$1041)),$D1191+$E1191,7*R$1045+$D1191)</f>
        <v>0.5353355861008956</v>
      </c>
      <c r="S1191" s="1" cm="1">
        <f t="array" aca="1" ref="S1191" ca="1">INDEX(IF($C1191=$A$509,$518:$685,IF($C1191=$A$687,$696:$863,$874:$1041)),$D1191+$E1191,7*S$1045+$D1191)</f>
        <v>0.54418944241497613</v>
      </c>
      <c r="T1191" s="1" cm="1">
        <f t="array" aca="1" ref="T1191" ca="1">INDEX(IF($C1191=$A$509,$518:$685,IF($C1191=$A$687,$696:$863,$874:$1041)),$D1191+$E1191,7*T$1045+$D1191)</f>
        <v>0.55109143288607121</v>
      </c>
      <c r="U1191" s="1" cm="1">
        <f t="array" aca="1" ref="U1191" ca="1">INDEX(IF($C1191=$A$509,$518:$685,IF($C1191=$A$687,$696:$863,$874:$1041)),$D1191+$E1191,7*U$1045+$D1191)</f>
        <v>0.55659303785448577</v>
      </c>
      <c r="V1191" s="1" cm="1">
        <f t="array" aca="1" ref="V1191" ca="1">INDEX(IF($C1191=$A$509,$518:$685,IF($C1191=$A$687,$696:$863,$874:$1041)),$D1191+$E1191,7*V$1045+$D1191)</f>
        <v>0.56109084980247503</v>
      </c>
      <c r="W1191" s="1" cm="1">
        <f t="array" aca="1" ref="W1191" ca="1">INDEX(IF($C1191=$A$509,$518:$685,IF($C1191=$A$687,$696:$863,$874:$1041)),$D1191+$E1191,7*W$1045+$D1191)</f>
        <v>0.56486873558495299</v>
      </c>
      <c r="X1191" s="1" cm="1">
        <f t="array" aca="1" ref="X1191" ca="1">INDEX(IF($C1191=$A$509,$518:$685,IF($C1191=$A$687,$696:$863,$874:$1041)),$D1191+$E1191,7*X$1045+$D1191)</f>
        <v>0.56812927630701382</v>
      </c>
      <c r="Y1191" s="1" cm="1">
        <f t="array" aca="1" ref="Y1191" ca="1">INDEX(IF($C1191=$A$509,$518:$685,IF($C1191=$A$687,$696:$863,$874:$1041)),$D1191+$E1191,7*Y$1045+$D1191)</f>
        <v>0.57101678912361387</v>
      </c>
      <c r="Z1191" s="1" cm="1">
        <f t="array" aca="1" ref="Z1191" ca="1">INDEX(IF($C1191=$A$509,$518:$685,IF($C1191=$A$687,$696:$863,$874:$1041)),$D1191+$E1191,7*Z$1045+$D1191)</f>
        <v>0.57363399083334887</v>
      </c>
      <c r="AA1191" s="1" cm="1">
        <f t="array" aca="1" ref="AA1191" ca="1">INDEX(IF($C1191=$A$509,$518:$685,IF($C1191=$A$687,$696:$863,$874:$1041)),$D1191+$E1191,7*AA$1045+$D1191)</f>
        <v>0.57605396915017826</v>
      </c>
      <c r="AB1191" s="1" cm="1">
        <f t="array" aca="1" ref="AB1191" ca="1">INDEX(IF($C1191=$A$509,$518:$685,IF($C1191=$A$687,$696:$863,$874:$1041)),$D1191+$E1191,7*AB$1045+$D1191)</f>
        <v>0.57832874106632959</v>
      </c>
      <c r="AC1191" s="1" cm="1">
        <f t="array" aca="1" ref="AC1191" ca="1">INDEX(IF($C1191=$A$509,$518:$685,IF($C1191=$A$687,$696:$863,$874:$1041)),$D1191+$E1191,7*AC$1045+$D1191)</f>
        <v>0.58049535199351798</v>
      </c>
      <c r="AD1191" s="1" cm="1">
        <f t="array" aca="1" ref="AD1191" ca="1">INDEX(IF($C1191=$A$509,$518:$685,IF($C1191=$A$687,$696:$863,$874:$1041)),$D1191+$E1191,7*AD$1045+$D1191)</f>
        <v>0.58258021363391577</v>
      </c>
      <c r="AE1191" s="1" cm="1">
        <f t="array" aca="1" ref="AE1191" ca="1">INDEX(IF($C1191=$A$509,$518:$685,IF($C1191=$A$687,$696:$863,$874:$1041)),$D1191+$E1191,7*AE$1045+$D1191)</f>
        <v>0.58460218543607545</v>
      </c>
      <c r="AF1191" s="1" cm="1">
        <f t="array" aca="1" ref="AF1191" ca="1">INDEX(IF($C1191=$A$509,$518:$685,IF($C1191=$A$687,$696:$863,$874:$1041)),$D1191+$E1191,7*AF$1045+$D1191)</f>
        <v>0.58657476205981729</v>
      </c>
      <c r="AG1191" s="1" cm="1">
        <f t="array" aca="1" ref="AG1191" ca="1">INDEX(IF($C1191=$A$509,$518:$685,IF($C1191=$A$687,$696:$863,$874:$1041)),$D1191+$E1191,7*AG$1045+$D1191)</f>
        <v>0.5885076257435109</v>
      </c>
      <c r="AH1191" s="1" cm="1">
        <f t="array" aca="1" ref="AH1191" ca="1">INDEX(IF($C1191=$A$509,$518:$685,IF($C1191=$A$687,$696:$863,$874:$1041)),$D1191+$E1191,7*AH$1045+$D1191)</f>
        <v>0.59040774791960682</v>
      </c>
      <c r="AI1191" s="1" cm="1">
        <f t="array" aca="1" ref="AI1191" ca="1">INDEX(IF($C1191=$A$509,$518:$685,IF($C1191=$A$687,$696:$863,$874:$1041)),$D1191+$E1191,7*AI$1045+$D1191)</f>
        <v>0.59228017107491648</v>
      </c>
      <c r="AJ1191" s="1" cm="1">
        <f t="array" aca="1" ref="AJ1191" ca="1">INDEX(IF($C1191=$A$509,$518:$685,IF($C1191=$A$687,$696:$863,$874:$1041)),$D1191+$E1191,7*AJ$1045+$D1191)</f>
        <v>0.59412856382564927</v>
      </c>
      <c r="AK1191" s="1" cm="1">
        <f t="array" aca="1" ref="AK1191" ca="1">INDEX(IF($C1191=$A$509,$518:$685,IF($C1191=$A$687,$696:$863,$874:$1041)),$D1191+$E1191,7*AK$1045+$D1191)</f>
        <v>0.59595561514238227</v>
      </c>
      <c r="AL1191" s="1" cm="1">
        <f t="array" aca="1" ref="AL1191" ca="1">INDEX(IF($C1191=$A$509,$518:$685,IF($C1191=$A$687,$696:$863,$874:$1041)),$D1191+$E1191,7*AL$1045+$D1191)</f>
        <v>0.59776331447083852</v>
      </c>
      <c r="AM1191" s="1" cm="1">
        <f t="array" aca="1" ref="AM1191" ca="1">INDEX(IF($C1191=$A$509,$518:$685,IF($C1191=$A$687,$696:$863,$874:$1041)),$D1191+$E1191,7*AM$1045+$D1191)</f>
        <v>0.59955315088688066</v>
      </c>
      <c r="AN1191" s="1" cm="1">
        <f t="array" aca="1" ref="AN1191" ca="1">INDEX(IF($C1191=$A$509,$518:$685,IF($C1191=$A$687,$696:$863,$874:$1041)),$D1191+$E1191,7*AN$1045+$D1191)</f>
        <v>0.60132625477978741</v>
      </c>
      <c r="AO1191" s="1" cm="1">
        <f t="array" aca="1" ref="AO1191" ca="1">INDEX(IF($C1191=$A$509,$518:$685,IF($C1191=$A$687,$696:$863,$874:$1041)),$D1191+$E1191,7*AO$1045+$D1191)</f>
        <v>0.60308349872382183</v>
      </c>
    </row>
    <row r="1192" spans="1:41">
      <c r="A1192" s="9">
        <f t="shared" si="380"/>
        <v>202201</v>
      </c>
      <c r="B1192" t="str">
        <f t="shared" si="384"/>
        <v>DPD 31-60</v>
      </c>
      <c r="C1192" t="str">
        <f t="shared" si="382"/>
        <v>Best</v>
      </c>
      <c r="D1192" s="9">
        <f t="shared" si="381"/>
        <v>85</v>
      </c>
      <c r="E1192" s="9">
        <f t="shared" si="383"/>
        <v>4</v>
      </c>
      <c r="F1192" s="1" cm="1">
        <f t="array" ref="F1192">INDEX(IF($C1192=$A$509,$518:$685,IF($C1192=$A$687,$696:$863,$874:$1041)),$D1192+$E1192,7*F$1045+$D1192)</f>
        <v>0</v>
      </c>
      <c r="G1192" s="1" cm="1">
        <f t="array" aca="1" ref="G1192" ca="1">INDEX(IF($C1192=$A$509,$518:$685,IF($C1192=$A$687,$696:$863,$874:$1041)),$D1192+$E1192,7*G$1045+$D1192)</f>
        <v>0.16257372571817658</v>
      </c>
      <c r="H1192" s="1" cm="1">
        <f t="array" aca="1" ref="H1192" ca="1">INDEX(IF($C1192=$A$509,$518:$685,IF($C1192=$A$687,$696:$863,$874:$1041)),$D1192+$E1192,7*H$1045+$D1192)</f>
        <v>0.33659635917163261</v>
      </c>
      <c r="I1192" s="1" cm="1">
        <f t="array" aca="1" ref="I1192" ca="1">INDEX(IF($C1192=$A$509,$518:$685,IF($C1192=$A$687,$696:$863,$874:$1041)),$D1192+$E1192,7*I$1045+$D1192)</f>
        <v>0.48290537125660615</v>
      </c>
      <c r="J1192" s="1" cm="1">
        <f t="array" aca="1" ref="J1192" ca="1">INDEX(IF($C1192=$A$509,$518:$685,IF($C1192=$A$687,$696:$863,$874:$1041)),$D1192+$E1192,7*J$1045+$D1192)</f>
        <v>0.59618780437879348</v>
      </c>
      <c r="K1192" s="1" cm="1">
        <f t="array" aca="1" ref="K1192" ca="1">INDEX(IF($C1192=$A$509,$518:$685,IF($C1192=$A$687,$696:$863,$874:$1041)),$D1192+$E1192,7*K$1045+$D1192)</f>
        <v>0.68069410322635149</v>
      </c>
      <c r="L1192" s="1" cm="1">
        <f t="array" aca="1" ref="L1192" ca="1">INDEX(IF($C1192=$A$509,$518:$685,IF($C1192=$A$687,$696:$863,$874:$1041)),$D1192+$E1192,7*L$1045+$D1192)</f>
        <v>0.7425312797534922</v>
      </c>
      <c r="M1192" s="1" cm="1">
        <f t="array" aca="1" ref="M1192" ca="1">INDEX(IF($C1192=$A$509,$518:$685,IF($C1192=$A$687,$696:$863,$874:$1041)),$D1192+$E1192,7*M$1045+$D1192)</f>
        <v>0.78730374004699666</v>
      </c>
      <c r="N1192" s="1" cm="1">
        <f t="array" aca="1" ref="N1192" ca="1">INDEX(IF($C1192=$A$509,$518:$685,IF($C1192=$A$687,$696:$863,$874:$1041)),$D1192+$E1192,7*N$1045+$D1192)</f>
        <v>0.81953549636434264</v>
      </c>
      <c r="O1192" s="1" cm="1">
        <f t="array" aca="1" ref="O1192" ca="1">INDEX(IF($C1192=$A$509,$518:$685,IF($C1192=$A$687,$696:$863,$874:$1041)),$D1192+$E1192,7*O$1045+$D1192)</f>
        <v>0.84267861299270974</v>
      </c>
      <c r="P1192" s="1" cm="1">
        <f t="array" aca="1" ref="P1192" ca="1">INDEX(IF($C1192=$A$509,$518:$685,IF($C1192=$A$687,$696:$863,$874:$1041)),$D1192+$E1192,7*P$1045+$D1192)</f>
        <v>0.85929049404591429</v>
      </c>
      <c r="Q1192" s="1" cm="1">
        <f t="array" aca="1" ref="Q1192" ca="1">INDEX(IF($C1192=$A$509,$518:$685,IF($C1192=$A$687,$696:$863,$874:$1041)),$D1192+$E1192,7*Q$1045+$D1192)</f>
        <v>0.87123360270497863</v>
      </c>
      <c r="R1192" s="1" cm="1">
        <f t="array" aca="1" ref="R1192" ca="1">INDEX(IF($C1192=$A$509,$518:$685,IF($C1192=$A$687,$696:$863,$874:$1041)),$D1192+$E1192,7*R$1045+$D1192)</f>
        <v>0.87985017399192678</v>
      </c>
      <c r="S1192" s="1" cm="1">
        <f t="array" aca="1" ref="S1192" ca="1">INDEX(IF($C1192=$A$509,$518:$685,IF($C1192=$A$687,$696:$863,$874:$1041)),$D1192+$E1192,7*S$1045+$D1192)</f>
        <v>0.88610117131462851</v>
      </c>
      <c r="T1192" s="1" cm="1">
        <f t="array" aca="1" ref="T1192" ca="1">INDEX(IF($C1192=$A$509,$518:$685,IF($C1192=$A$687,$696:$863,$874:$1041)),$D1192+$E1192,7*T$1045+$D1192)</f>
        <v>0.89067171499422382</v>
      </c>
      <c r="U1192" s="1" cm="1">
        <f t="array" aca="1" ref="U1192" ca="1">INDEX(IF($C1192=$A$509,$518:$685,IF($C1192=$A$687,$696:$863,$874:$1041)),$D1192+$E1192,7*U$1045+$D1192)</f>
        <v>0.8940489762519449</v>
      </c>
      <c r="V1192" s="1" cm="1">
        <f t="array" aca="1" ref="V1192" ca="1">INDEX(IF($C1192=$A$509,$518:$685,IF($C1192=$A$687,$696:$863,$874:$1041)),$D1192+$E1192,7*V$1045+$D1192)</f>
        <v>0.89657881188994759</v>
      </c>
      <c r="W1192" s="1" cm="1">
        <f t="array" aca="1" ref="W1192" ca="1">INDEX(IF($C1192=$A$509,$518:$685,IF($C1192=$A$687,$696:$863,$874:$1041)),$D1192+$E1192,7*W$1045+$D1192)</f>
        <v>0.89850652929291441</v>
      </c>
      <c r="X1192" s="1" cm="1">
        <f t="array" aca="1" ref="X1192" ca="1">INDEX(IF($C1192=$A$509,$518:$685,IF($C1192=$A$687,$696:$863,$874:$1041)),$D1192+$E1192,7*X$1045+$D1192)</f>
        <v>0.90000604029732245</v>
      </c>
      <c r="Y1192" s="1" cm="1">
        <f t="array" aca="1" ref="Y1192" ca="1">INDEX(IF($C1192=$A$509,$518:$685,IF($C1192=$A$687,$696:$863,$874:$1041)),$D1192+$E1192,7*Y$1045+$D1192)</f>
        <v>0.90120062519863797</v>
      </c>
      <c r="Z1192" s="1" cm="1">
        <f t="array" aca="1" ref="Z1192" ca="1">INDEX(IF($C1192=$A$509,$518:$685,IF($C1192=$A$687,$696:$863,$874:$1041)),$D1192+$E1192,7*Z$1045+$D1192)</f>
        <v>0.90217768261745512</v>
      </c>
      <c r="AA1192" s="1" cm="1">
        <f t="array" aca="1" ref="AA1192" ca="1">INDEX(IF($C1192=$A$509,$518:$685,IF($C1192=$A$687,$696:$863,$874:$1041)),$D1192+$E1192,7*AA$1045+$D1192)</f>
        <v>0.90299919027046138</v>
      </c>
      <c r="AB1192" s="1" cm="1">
        <f t="array" aca="1" ref="AB1192" ca="1">INDEX(IF($C1192=$A$509,$518:$685,IF($C1192=$A$687,$696:$863,$874:$1041)),$D1192+$E1192,7*AB$1045+$D1192)</f>
        <v>0.90370911691509637</v>
      </c>
      <c r="AC1192" s="1" cm="1">
        <f t="array" aca="1" ref="AC1192" ca="1">INDEX(IF($C1192=$A$509,$518:$685,IF($C1192=$A$687,$696:$863,$874:$1041)),$D1192+$E1192,7*AC$1045+$D1192)</f>
        <v>0.90433867154537195</v>
      </c>
      <c r="AD1192" s="1" cm="1">
        <f t="array" aca="1" ref="AD1192" ca="1">INDEX(IF($C1192=$A$509,$518:$685,IF($C1192=$A$687,$696:$863,$874:$1041)),$D1192+$E1192,7*AD$1045+$D1192)</f>
        <v>0.90491002029097778</v>
      </c>
      <c r="AE1192" s="1" cm="1">
        <f t="array" aca="1" ref="AE1192" ca="1">INDEX(IF($C1192=$A$509,$518:$685,IF($C1192=$A$687,$696:$863,$874:$1041)),$D1192+$E1192,7*AE$1045+$D1192)</f>
        <v>0.90543891842929614</v>
      </c>
      <c r="AF1192" s="1" cm="1">
        <f t="array" aca="1" ref="AF1192" ca="1">INDEX(IF($C1192=$A$509,$518:$685,IF($C1192=$A$687,$696:$863,$874:$1041)),$D1192+$E1192,7*AF$1045+$D1192)</f>
        <v>0.90593657451458565</v>
      </c>
      <c r="AG1192" s="1" cm="1">
        <f t="array" aca="1" ref="AG1192" ca="1">INDEX(IF($C1192=$A$509,$518:$685,IF($C1192=$A$687,$696:$863,$874:$1041)),$D1192+$E1192,7*AG$1045+$D1192)</f>
        <v>0.90641097102513646</v>
      </c>
      <c r="AH1192" s="1" cm="1">
        <f t="array" aca="1" ref="AH1192" ca="1">INDEX(IF($C1192=$A$509,$518:$685,IF($C1192=$A$687,$696:$863,$874:$1041)),$D1192+$E1192,7*AH$1045+$D1192)</f>
        <v>0.90686780030334135</v>
      </c>
      <c r="AI1192" s="1" cm="1">
        <f t="array" aca="1" ref="AI1192" ca="1">INDEX(IF($C1192=$A$509,$518:$685,IF($C1192=$A$687,$696:$863,$874:$1041)),$D1192+$E1192,7*AI$1045+$D1192)</f>
        <v>0.9073111281127042</v>
      </c>
      <c r="AJ1192" s="1" cm="1">
        <f t="array" aca="1" ref="AJ1192" ca="1">INDEX(IF($C1192=$A$509,$518:$685,IF($C1192=$A$687,$696:$863,$874:$1041)),$D1192+$E1192,7*AJ$1045+$D1192)</f>
        <v>0.90774386427892351</v>
      </c>
      <c r="AK1192" s="1" cm="1">
        <f t="array" aca="1" ref="AK1192" ca="1">INDEX(IF($C1192=$A$509,$518:$685,IF($C1192=$A$687,$696:$863,$874:$1041)),$D1192+$E1192,7*AK$1045+$D1192)</f>
        <v>0.90816809664762443</v>
      </c>
      <c r="AL1192" s="1" cm="1">
        <f t="array" aca="1" ref="AL1192" ca="1">INDEX(IF($C1192=$A$509,$518:$685,IF($C1192=$A$687,$696:$863,$874:$1041)),$D1192+$E1192,7*AL$1045+$D1192)</f>
        <v>0.90858532816160376</v>
      </c>
      <c r="AM1192" s="1" cm="1">
        <f t="array" aca="1" ref="AM1192" ca="1">INDEX(IF($C1192=$A$509,$518:$685,IF($C1192=$A$687,$696:$863,$874:$1041)),$D1192+$E1192,7*AM$1045+$D1192)</f>
        <v>0.90899664524096102</v>
      </c>
      <c r="AN1192" s="1" cm="1">
        <f t="array" aca="1" ref="AN1192" ca="1">INDEX(IF($C1192=$A$509,$518:$685,IF($C1192=$A$687,$696:$863,$874:$1041)),$D1192+$E1192,7*AN$1045+$D1192)</f>
        <v>0.90940283742979611</v>
      </c>
      <c r="AO1192" s="1" cm="1">
        <f t="array" aca="1" ref="AO1192" ca="1">INDEX(IF($C1192=$A$509,$518:$685,IF($C1192=$A$687,$696:$863,$874:$1041)),$D1192+$E1192,7*AO$1045+$D1192)</f>
        <v>0.90980448245655821</v>
      </c>
    </row>
    <row r="1193" spans="1:41">
      <c r="A1193" s="9">
        <f t="shared" si="380"/>
        <v>202201</v>
      </c>
      <c r="B1193" t="str">
        <f t="shared" si="384"/>
        <v>DPD 61-90</v>
      </c>
      <c r="C1193" t="str">
        <f t="shared" si="382"/>
        <v>Best</v>
      </c>
      <c r="D1193" s="9">
        <f t="shared" si="381"/>
        <v>85</v>
      </c>
      <c r="E1193" s="9">
        <f t="shared" si="383"/>
        <v>5</v>
      </c>
      <c r="F1193" s="1" cm="1">
        <f t="array" aca="1" ref="F1193" ca="1">INDEX(IF($C1193=$A$509,$518:$685,IF($C1193=$A$687,$696:$863,$874:$1041)),$D1193+$E1193,7*F$1045+$D1193)</f>
        <v>0.48743563970407316</v>
      </c>
      <c r="G1193" s="1" cm="1">
        <f t="array" aca="1" ref="G1193" ca="1">INDEX(IF($C1193=$A$509,$518:$685,IF($C1193=$A$687,$696:$863,$874:$1041)),$D1193+$E1193,7*G$1045+$D1193)</f>
        <v>0.73053795540215394</v>
      </c>
      <c r="H1193" s="1" cm="1">
        <f t="array" aca="1" ref="H1193" ca="1">INDEX(IF($C1193=$A$509,$518:$685,IF($C1193=$A$687,$696:$863,$874:$1041)),$D1193+$E1193,7*H$1045+$D1193)</f>
        <v>0.8541197100440745</v>
      </c>
      <c r="I1193" s="1" cm="1">
        <f t="array" aca="1" ref="I1193" ca="1">INDEX(IF($C1193=$A$509,$518:$685,IF($C1193=$A$687,$696:$863,$874:$1041)),$D1193+$E1193,7*I$1045+$D1193)</f>
        <v>0.91822459228148778</v>
      </c>
      <c r="J1193" s="1" cm="1">
        <f t="array" aca="1" ref="J1193" ca="1">INDEX(IF($C1193=$A$509,$518:$685,IF($C1193=$A$687,$696:$863,$874:$1041)),$D1193+$E1193,7*J$1045+$D1193)</f>
        <v>0.95224523102587222</v>
      </c>
      <c r="K1193" s="1" cm="1">
        <f t="array" aca="1" ref="K1193" ca="1">INDEX(IF($C1193=$A$509,$518:$685,IF($C1193=$A$687,$696:$863,$874:$1041)),$D1193+$E1193,7*K$1045+$D1193)</f>
        <v>0.97077964675383754</v>
      </c>
      <c r="L1193" s="1" cm="1">
        <f t="array" aca="1" ref="L1193" ca="1">INDEX(IF($C1193=$A$509,$518:$685,IF($C1193=$A$687,$696:$863,$874:$1041)),$D1193+$E1193,7*L$1045+$D1193)</f>
        <v>0.98118005099616368</v>
      </c>
      <c r="M1193" s="1" cm="1">
        <f t="array" aca="1" ref="M1193" ca="1">INDEX(IF($C1193=$A$509,$518:$685,IF($C1193=$A$687,$696:$863,$874:$1041)),$D1193+$E1193,7*M$1045+$D1193)</f>
        <v>0.9872061564365715</v>
      </c>
      <c r="N1193" s="1" cm="1">
        <f t="array" aca="1" ref="N1193" ca="1">INDEX(IF($C1193=$A$509,$518:$685,IF($C1193=$A$687,$696:$863,$874:$1041)),$D1193+$E1193,7*N$1045+$D1193)</f>
        <v>0.99081501579424869</v>
      </c>
      <c r="O1193" s="1" cm="1">
        <f t="array" aca="1" ref="O1193" ca="1">INDEX(IF($C1193=$A$509,$518:$685,IF($C1193=$A$687,$696:$863,$874:$1041)),$D1193+$E1193,7*O$1045+$D1193)</f>
        <v>0.99304710829816945</v>
      </c>
      <c r="P1193" s="1" cm="1">
        <f t="array" aca="1" ref="P1193" ca="1">INDEX(IF($C1193=$A$509,$518:$685,IF($C1193=$A$687,$696:$863,$874:$1041)),$D1193+$E1193,7*P$1045+$D1193)</f>
        <v>0.99446955866162368</v>
      </c>
      <c r="Q1193" s="1" cm="1">
        <f t="array" aca="1" ref="Q1193" ca="1">INDEX(IF($C1193=$A$509,$518:$685,IF($C1193=$A$687,$696:$863,$874:$1041)),$D1193+$E1193,7*Q$1045+$D1193)</f>
        <v>0.99540038903557804</v>
      </c>
      <c r="R1193" s="1" cm="1">
        <f t="array" aca="1" ref="R1193" ca="1">INDEX(IF($C1193=$A$509,$518:$685,IF($C1193=$A$687,$696:$863,$874:$1041)),$D1193+$E1193,7*R$1045+$D1193)</f>
        <v>0.99602353874767158</v>
      </c>
      <c r="S1193" s="1" cm="1">
        <f t="array" aca="1" ref="S1193" ca="1">INDEX(IF($C1193=$A$509,$518:$685,IF($C1193=$A$687,$696:$863,$874:$1041)),$D1193+$E1193,7*S$1045+$D1193)</f>
        <v>0.99644884861655814</v>
      </c>
      <c r="T1193" s="1" cm="1">
        <f t="array" aca="1" ref="T1193" ca="1">INDEX(IF($C1193=$A$509,$518:$685,IF($C1193=$A$687,$696:$863,$874:$1041)),$D1193+$E1193,7*T$1045+$D1193)</f>
        <v>0.99674398439827117</v>
      </c>
      <c r="U1193" s="1" cm="1">
        <f t="array" aca="1" ref="U1193" ca="1">INDEX(IF($C1193=$A$509,$518:$685,IF($C1193=$A$687,$696:$863,$874:$1041)),$D1193+$E1193,7*U$1045+$D1193)</f>
        <v>0.99695184164138773</v>
      </c>
      <c r="V1193" s="1" cm="1">
        <f t="array" aca="1" ref="V1193" ca="1">INDEX(IF($C1193=$A$509,$518:$685,IF($C1193=$A$687,$696:$863,$874:$1041)),$D1193+$E1193,7*V$1045+$D1193)</f>
        <v>0.99710030163954477</v>
      </c>
      <c r="W1193" s="1" cm="1">
        <f t="array" aca="1" ref="W1193" ca="1">INDEX(IF($C1193=$A$509,$518:$685,IF($C1193=$A$687,$696:$863,$874:$1041)),$D1193+$E1193,7*W$1045+$D1193)</f>
        <v>0.99720786841502307</v>
      </c>
      <c r="X1193" s="1" cm="1">
        <f t="array" aca="1" ref="X1193" ca="1">INDEX(IF($C1193=$A$509,$518:$685,IF($C1193=$A$687,$696:$863,$874:$1041)),$D1193+$E1193,7*X$1045+$D1193)</f>
        <v>0.99728702984661133</v>
      </c>
      <c r="Y1193" s="1" cm="1">
        <f t="array" aca="1" ref="Y1193" ca="1">INDEX(IF($C1193=$A$509,$518:$685,IF($C1193=$A$687,$696:$863,$874:$1041)),$D1193+$E1193,7*Y$1045+$D1193)</f>
        <v>0.99734632444309934</v>
      </c>
      <c r="Z1193" s="1" cm="1">
        <f t="array" aca="1" ref="Z1193" ca="1">INDEX(IF($C1193=$A$509,$518:$685,IF($C1193=$A$687,$696:$863,$874:$1041)),$D1193+$E1193,7*Z$1045+$D1193)</f>
        <v>0.99739164890170107</v>
      </c>
      <c r="AA1193" s="1" cm="1">
        <f t="array" aca="1" ref="AA1193" ca="1">INDEX(IF($C1193=$A$509,$518:$685,IF($C1193=$A$687,$696:$863,$874:$1041)),$D1193+$E1193,7*AA$1045+$D1193)</f>
        <v>0.99742710625182174</v>
      </c>
      <c r="AB1193" s="1" cm="1">
        <f t="array" aca="1" ref="AB1193" ca="1">INDEX(IF($C1193=$A$509,$518:$685,IF($C1193=$A$687,$696:$863,$874:$1041)),$D1193+$E1193,7*AB$1045+$D1193)</f>
        <v>0.99745556762288157</v>
      </c>
      <c r="AC1193" s="1" cm="1">
        <f t="array" aca="1" ref="AC1193" ca="1">INDEX(IF($C1193=$A$509,$518:$685,IF($C1193=$A$687,$696:$863,$874:$1041)),$D1193+$E1193,7*AC$1045+$D1193)</f>
        <v>0.99747905065624631</v>
      </c>
      <c r="AD1193" s="1" cm="1">
        <f t="array" aca="1" ref="AD1193" ca="1">INDEX(IF($C1193=$A$509,$518:$685,IF($C1193=$A$687,$696:$863,$874:$1041)),$D1193+$E1193,7*AD$1045+$D1193)</f>
        <v>0.99749897779267827</v>
      </c>
      <c r="AE1193" s="1" cm="1">
        <f t="array" aca="1" ref="AE1193" ca="1">INDEX(IF($C1193=$A$509,$518:$685,IF($C1193=$A$687,$696:$863,$874:$1041)),$D1193+$E1193,7*AE$1045+$D1193)</f>
        <v>0.99751635435909058</v>
      </c>
      <c r="AF1193" s="1" cm="1">
        <f t="array" aca="1" ref="AF1193" ca="1">INDEX(IF($C1193=$A$509,$518:$685,IF($C1193=$A$687,$696:$863,$874:$1041)),$D1193+$E1193,7*AF$1045+$D1193)</f>
        <v>0.99753189229841766</v>
      </c>
      <c r="AG1193" s="1" cm="1">
        <f t="array" aca="1" ref="AG1193" ca="1">INDEX(IF($C1193=$A$509,$518:$685,IF($C1193=$A$687,$696:$863,$874:$1041)),$D1193+$E1193,7*AG$1045+$D1193)</f>
        <v>0.99754609662664062</v>
      </c>
      <c r="AH1193" s="1" cm="1">
        <f t="array" aca="1" ref="AH1193" ca="1">INDEX(IF($C1193=$A$509,$518:$685,IF($C1193=$A$687,$696:$863,$874:$1041)),$D1193+$E1193,7*AH$1045+$D1193)</f>
        <v>0.9975593261038429</v>
      </c>
      <c r="AI1193" s="1" cm="1">
        <f t="array" aca="1" ref="AI1193" ca="1">INDEX(IF($C1193=$A$509,$518:$685,IF($C1193=$A$687,$696:$863,$874:$1041)),$D1193+$E1193,7*AI$1045+$D1193)</f>
        <v>0.99757183594659682</v>
      </c>
      <c r="AJ1193" s="1" cm="1">
        <f t="array" aca="1" ref="AJ1193" ca="1">INDEX(IF($C1193=$A$509,$518:$685,IF($C1193=$A$687,$696:$863,$874:$1041)),$D1193+$E1193,7*AJ$1045+$D1193)</f>
        <v>0.99758380797034207</v>
      </c>
      <c r="AK1193" s="1" cm="1">
        <f t="array" aca="1" ref="AK1193" ca="1">INDEX(IF($C1193=$A$509,$518:$685,IF($C1193=$A$687,$696:$863,$874:$1041)),$D1193+$E1193,7*AK$1045+$D1193)</f>
        <v>0.99759537190051673</v>
      </c>
      <c r="AL1193" s="1" cm="1">
        <f t="array" aca="1" ref="AL1193" ca="1">INDEX(IF($C1193=$A$509,$518:$685,IF($C1193=$A$687,$696:$863,$874:$1041)),$D1193+$E1193,7*AL$1045+$D1193)</f>
        <v>0.99760662046166837</v>
      </c>
      <c r="AM1193" s="1" cm="1">
        <f t="array" aca="1" ref="AM1193" ca="1">INDEX(IF($C1193=$A$509,$518:$685,IF($C1193=$A$687,$696:$863,$874:$1041)),$D1193+$E1193,7*AM$1045+$D1193)</f>
        <v>0.99761762007347554</v>
      </c>
      <c r="AN1193" s="1" cm="1">
        <f t="array" aca="1" ref="AN1193" ca="1">INDEX(IF($C1193=$A$509,$518:$685,IF($C1193=$A$687,$696:$863,$874:$1041)),$D1193+$E1193,7*AN$1045+$D1193)</f>
        <v>0.9976284184398807</v>
      </c>
      <c r="AO1193" s="1" cm="1">
        <f t="array" aca="1" ref="AO1193" ca="1">INDEX(IF($C1193=$A$509,$518:$685,IF($C1193=$A$687,$696:$863,$874:$1041)),$D1193+$E1193,7*AO$1045+$D1193)</f>
        <v>0.99763904993811336</v>
      </c>
    </row>
    <row r="1194" spans="1:41">
      <c r="A1194" s="9">
        <f t="shared" si="380"/>
        <v>202202</v>
      </c>
      <c r="B1194" t="str">
        <f t="shared" si="384"/>
        <v>DPD 0</v>
      </c>
      <c r="C1194" t="str">
        <f t="shared" si="382"/>
        <v>Best</v>
      </c>
      <c r="D1194" s="9">
        <f t="shared" si="381"/>
        <v>92</v>
      </c>
      <c r="E1194" s="9">
        <f t="shared" si="383"/>
        <v>2</v>
      </c>
      <c r="F1194" s="1" cm="1">
        <f t="array" ref="F1194">INDEX(IF($C1194=$A$509,$518:$685,IF($C1194=$A$687,$696:$863,$874:$1041)),$D1194+$E1194,7*F$1045+$D1194)</f>
        <v>0</v>
      </c>
      <c r="G1194" s="1" cm="1">
        <f t="array" aca="1" ref="G1194" ca="1">INDEX(IF($C1194=$A$509,$518:$685,IF($C1194=$A$687,$696:$863,$874:$1041)),$D1194+$E1194,7*G$1045+$D1194)</f>
        <v>0</v>
      </c>
      <c r="H1194" s="1" cm="1">
        <f t="array" aca="1" ref="H1194" ca="1">INDEX(IF($C1194=$A$509,$518:$685,IF($C1194=$A$687,$696:$863,$874:$1041)),$D1194+$E1194,7*H$1045+$D1194)</f>
        <v>0</v>
      </c>
      <c r="I1194" s="1" cm="1">
        <f t="array" aca="1" ref="I1194" ca="1">INDEX(IF($C1194=$A$509,$518:$685,IF($C1194=$A$687,$696:$863,$874:$1041)),$D1194+$E1194,7*I$1045+$D1194)</f>
        <v>5.5662144387269943E-4</v>
      </c>
      <c r="J1194" s="1" cm="1">
        <f t="array" aca="1" ref="J1194" ca="1">INDEX(IF($C1194=$A$509,$518:$685,IF($C1194=$A$687,$696:$863,$874:$1041)),$D1194+$E1194,7*J$1045+$D1194)</f>
        <v>1.9206791401409869E-3</v>
      </c>
      <c r="K1194" s="1" cm="1">
        <f t="array" aca="1" ref="K1194" ca="1">INDEX(IF($C1194=$A$509,$518:$685,IF($C1194=$A$687,$696:$863,$874:$1041)),$D1194+$E1194,7*K$1045+$D1194)</f>
        <v>4.088577667123389E-3</v>
      </c>
      <c r="L1194" s="1" cm="1">
        <f t="array" aca="1" ref="L1194" ca="1">INDEX(IF($C1194=$A$509,$518:$685,IF($C1194=$A$687,$696:$863,$874:$1041)),$D1194+$E1194,7*L$1045+$D1194)</f>
        <v>6.939920784854451E-3</v>
      </c>
      <c r="M1194" s="1" cm="1">
        <f t="array" aca="1" ref="M1194" ca="1">INDEX(IF($C1194=$A$509,$518:$685,IF($C1194=$A$687,$696:$863,$874:$1041)),$D1194+$E1194,7*M$1045+$D1194)</f>
        <v>1.0324499621759048E-2</v>
      </c>
      <c r="N1194" s="1" cm="1">
        <f t="array" aca="1" ref="N1194" ca="1">INDEX(IF($C1194=$A$509,$518:$685,IF($C1194=$A$687,$696:$863,$874:$1041)),$D1194+$E1194,7*N$1045+$D1194)</f>
        <v>1.4102648358705984E-2</v>
      </c>
      <c r="O1194" s="1" cm="1">
        <f t="array" aca="1" ref="O1194" ca="1">INDEX(IF($C1194=$A$509,$518:$685,IF($C1194=$A$687,$696:$863,$874:$1041)),$D1194+$E1194,7*O$1045+$D1194)</f>
        <v>1.8159116911780675E-2</v>
      </c>
      <c r="P1194" s="1" cm="1">
        <f t="array" aca="1" ref="P1194" ca="1">INDEX(IF($C1194=$A$509,$518:$685,IF($C1194=$A$687,$696:$863,$874:$1041)),$D1194+$E1194,7*P$1045+$D1194)</f>
        <v>2.2404565598656032E-2</v>
      </c>
      <c r="Q1194" s="1" cm="1">
        <f t="array" aca="1" ref="Q1194" ca="1">INDEX(IF($C1194=$A$509,$518:$685,IF($C1194=$A$687,$696:$863,$874:$1041)),$D1194+$E1194,7*Q$1045+$D1194)</f>
        <v>2.6772261610041544E-2</v>
      </c>
      <c r="R1194" s="1" cm="1">
        <f t="array" aca="1" ref="R1194" ca="1">INDEX(IF($C1194=$A$509,$518:$685,IF($C1194=$A$687,$696:$863,$874:$1041)),$D1194+$E1194,7*R$1045+$D1194)</f>
        <v>3.1213541128017924E-2</v>
      </c>
      <c r="S1194" s="1" cm="1">
        <f t="array" aca="1" ref="S1194" ca="1">INDEX(IF($C1194=$A$509,$518:$685,IF($C1194=$A$687,$696:$863,$874:$1041)),$D1194+$E1194,7*S$1045+$D1194)</f>
        <v>3.5693511702372463E-2</v>
      </c>
      <c r="T1194" s="1" cm="1">
        <f t="array" aca="1" ref="T1194" ca="1">INDEX(IF($C1194=$A$509,$518:$685,IF($C1194=$A$687,$696:$863,$874:$1041)),$D1194+$E1194,7*T$1045+$D1194)</f>
        <v>4.0187482301924177E-2</v>
      </c>
      <c r="U1194" s="1" cm="1">
        <f t="array" aca="1" ref="U1194" ca="1">INDEX(IF($C1194=$A$509,$518:$685,IF($C1194=$A$687,$696:$863,$874:$1041)),$D1194+$E1194,7*U$1045+$D1194)</f>
        <v>4.4678182936127894E-2</v>
      </c>
      <c r="V1194" s="1" cm="1">
        <f t="array" aca="1" ref="V1194" ca="1">INDEX(IF($C1194=$A$509,$518:$685,IF($C1194=$A$687,$696:$863,$874:$1041)),$D1194+$E1194,7*V$1045+$D1194)</f>
        <v>4.9153676756353751E-2</v>
      </c>
      <c r="W1194" s="1" cm="1">
        <f t="array" aca="1" ref="W1194" ca="1">INDEX(IF($C1194=$A$509,$518:$685,IF($C1194=$A$687,$696:$863,$874:$1041)),$D1194+$E1194,7*W$1045+$D1194)</f>
        <v>5.3605826700513171E-2</v>
      </c>
      <c r="X1194" s="1" cm="1">
        <f t="array" aca="1" ref="X1194" ca="1">INDEX(IF($C1194=$A$509,$518:$685,IF($C1194=$A$687,$696:$863,$874:$1041)),$D1194+$E1194,7*X$1045+$D1194)</f>
        <v>5.802918535594126E-2</v>
      </c>
      <c r="Y1194" s="1" cm="1">
        <f t="array" aca="1" ref="Y1194" ca="1">INDEX(IF($C1194=$A$509,$518:$685,IF($C1194=$A$687,$696:$863,$874:$1041)),$D1194+$E1194,7*Y$1045+$D1194)</f>
        <v>6.2420198816012087E-2</v>
      </c>
      <c r="Z1194" s="1" cm="1">
        <f t="array" aca="1" ref="Z1194" ca="1">INDEX(IF($C1194=$A$509,$518:$685,IF($C1194=$A$687,$696:$863,$874:$1041)),$D1194+$E1194,7*Z$1045+$D1194)</f>
        <v>6.6776639429933324E-2</v>
      </c>
      <c r="AA1194" s="1" cm="1">
        <f t="array" aca="1" ref="AA1194" ca="1">INDEX(IF($C1194=$A$509,$518:$685,IF($C1194=$A$687,$696:$863,$874:$1041)),$D1194+$E1194,7*AA$1045+$D1194)</f>
        <v>7.1097203521915717E-2</v>
      </c>
      <c r="AB1194" s="1" cm="1">
        <f t="array" aca="1" ref="AB1194" ca="1">INDEX(IF($C1194=$A$509,$518:$685,IF($C1194=$A$687,$696:$863,$874:$1041)),$D1194+$E1194,7*AB$1045+$D1194)</f>
        <v>7.5381227114169405E-2</v>
      </c>
      <c r="AC1194" s="1" cm="1">
        <f t="array" aca="1" ref="AC1194" ca="1">INDEX(IF($C1194=$A$509,$518:$685,IF($C1194=$A$687,$696:$863,$874:$1041)),$D1194+$E1194,7*AC$1045+$D1194)</f>
        <v>7.9628485627998277E-2</v>
      </c>
      <c r="AD1194" s="1" cm="1">
        <f t="array" aca="1" ref="AD1194" ca="1">INDEX(IF($C1194=$A$509,$518:$685,IF($C1194=$A$687,$696:$863,$874:$1041)),$D1194+$E1194,7*AD$1045+$D1194)</f>
        <v>8.3839053135972064E-2</v>
      </c>
      <c r="AE1194" s="1" cm="1">
        <f t="array" aca="1" ref="AE1194" ca="1">INDEX(IF($C1194=$A$509,$518:$685,IF($C1194=$A$687,$696:$863,$874:$1041)),$D1194+$E1194,7*AE$1045+$D1194)</f>
        <v>8.8013203734880585E-2</v>
      </c>
      <c r="AF1194" s="1" cm="1">
        <f t="array" aca="1" ref="AF1194" ca="1">INDEX(IF($C1194=$A$509,$518:$685,IF($C1194=$A$687,$696:$863,$874:$1041)),$D1194+$E1194,7*AF$1045+$D1194)</f>
        <v>9.2151342652284848E-2</v>
      </c>
      <c r="AG1194" s="1" cm="1">
        <f t="array" aca="1" ref="AG1194" ca="1">INDEX(IF($C1194=$A$509,$518:$685,IF($C1194=$A$687,$696:$863,$874:$1041)),$D1194+$E1194,7*AG$1045+$D1194)</f>
        <v>9.6253958307827736E-2</v>
      </c>
      <c r="AH1194" s="1" cm="1">
        <f t="array" aca="1" ref="AH1194" ca="1">INDEX(IF($C1194=$A$509,$518:$685,IF($C1194=$A$687,$696:$863,$874:$1041)),$D1194+$E1194,7*AH$1045+$D1194)</f>
        <v>0.10032158911970332</v>
      </c>
      <c r="AI1194" s="1" cm="1">
        <f t="array" aca="1" ref="AI1194" ca="1">INDEX(IF($C1194=$A$509,$518:$685,IF($C1194=$A$687,$696:$863,$874:$1041)),$D1194+$E1194,7*AI$1045+$D1194)</f>
        <v>0.10435480067012523</v>
      </c>
      <c r="AJ1194" s="1" cm="1">
        <f t="array" aca="1" ref="AJ1194" ca="1">INDEX(IF($C1194=$A$509,$518:$685,IF($C1194=$A$687,$696:$863,$874:$1041)),$D1194+$E1194,7*AJ$1045+$D1194)</f>
        <v>0.10835417013496806</v>
      </c>
      <c r="AK1194" s="1" cm="1">
        <f t="array" aca="1" ref="AK1194" ca="1">INDEX(IF($C1194=$A$509,$518:$685,IF($C1194=$A$687,$696:$863,$874:$1041)),$D1194+$E1194,7*AK$1045+$D1194)</f>
        <v>0.11232027579592602</v>
      </c>
      <c r="AL1194" s="1" cm="1">
        <f t="array" aca="1" ref="AL1194" ca="1">INDEX(IF($C1194=$A$509,$518:$685,IF($C1194=$A$687,$696:$863,$874:$1041)),$D1194+$E1194,7*AL$1045+$D1194)</f>
        <v>0.11625369009863792</v>
      </c>
      <c r="AM1194" s="1" cm="1">
        <f t="array" aca="1" ref="AM1194" ca="1">INDEX(IF($C1194=$A$509,$518:$685,IF($C1194=$A$687,$696:$863,$874:$1041)),$D1194+$E1194,7*AM$1045+$D1194)</f>
        <v>0.12015497517563346</v>
      </c>
      <c r="AN1194" s="1" cm="1">
        <f t="array" aca="1" ref="AN1194" ca="1">INDEX(IF($C1194=$A$509,$518:$685,IF($C1194=$A$687,$696:$863,$874:$1041)),$D1194+$E1194,7*AN$1045+$D1194)</f>
        <v>0.12402468007426326</v>
      </c>
      <c r="AO1194" s="1" cm="1">
        <f t="array" aca="1" ref="AO1194" ca="1">INDEX(IF($C1194=$A$509,$518:$685,IF($C1194=$A$687,$696:$863,$874:$1041)),$D1194+$E1194,7*AO$1045+$D1194)</f>
        <v>0.12786333915635906</v>
      </c>
    </row>
    <row r="1195" spans="1:41">
      <c r="A1195" s="9">
        <f t="shared" si="380"/>
        <v>202202</v>
      </c>
      <c r="B1195" t="str">
        <f t="shared" si="384"/>
        <v>DPD 1-30</v>
      </c>
      <c r="C1195" t="str">
        <f t="shared" si="382"/>
        <v>Best</v>
      </c>
      <c r="D1195" s="9">
        <f t="shared" si="381"/>
        <v>92</v>
      </c>
      <c r="E1195" s="9">
        <f t="shared" si="383"/>
        <v>3</v>
      </c>
      <c r="F1195" s="1" cm="1">
        <f t="array" ref="F1195">INDEX(IF($C1195=$A$509,$518:$685,IF($C1195=$A$687,$696:$863,$874:$1041)),$D1195+$E1195,7*F$1045+$D1195)</f>
        <v>0</v>
      </c>
      <c r="G1195" s="1" cm="1">
        <f t="array" aca="1" ref="G1195" ca="1">INDEX(IF($C1195=$A$509,$518:$685,IF($C1195=$A$687,$696:$863,$874:$1041)),$D1195+$E1195,7*G$1045+$D1195)</f>
        <v>0</v>
      </c>
      <c r="H1195" s="1" cm="1">
        <f t="array" aca="1" ref="H1195" ca="1">INDEX(IF($C1195=$A$509,$518:$685,IF($C1195=$A$687,$696:$863,$874:$1041)),$D1195+$E1195,7*H$1045+$D1195)</f>
        <v>5.9108683046834726E-2</v>
      </c>
      <c r="I1195" s="1" cm="1">
        <f t="array" aca="1" ref="I1195" ca="1">INDEX(IF($C1195=$A$509,$518:$685,IF($C1195=$A$687,$696:$863,$874:$1041)),$D1195+$E1195,7*I$1045+$D1195)</f>
        <v>0.14607748956881178</v>
      </c>
      <c r="J1195" s="1" cm="1">
        <f t="array" aca="1" ref="J1195" ca="1">INDEX(IF($C1195=$A$509,$518:$685,IF($C1195=$A$687,$696:$863,$874:$1041)),$D1195+$E1195,7*J$1045+$D1195)</f>
        <v>0.23433508259790875</v>
      </c>
      <c r="K1195" s="1" cm="1">
        <f t="array" aca="1" ref="K1195" ca="1">INDEX(IF($C1195=$A$509,$518:$685,IF($C1195=$A$687,$696:$863,$874:$1041)),$D1195+$E1195,7*K$1045+$D1195)</f>
        <v>0.31135548930920692</v>
      </c>
      <c r="L1195" s="1" cm="1">
        <f t="array" aca="1" ref="L1195" ca="1">INDEX(IF($C1195=$A$509,$518:$685,IF($C1195=$A$687,$696:$863,$874:$1041)),$D1195+$E1195,7*L$1045+$D1195)</f>
        <v>0.37363271685695348</v>
      </c>
      <c r="M1195" s="1" cm="1">
        <f t="array" aca="1" ref="M1195" ca="1">INDEX(IF($C1195=$A$509,$518:$685,IF($C1195=$A$687,$696:$863,$874:$1041)),$D1195+$E1195,7*M$1045+$D1195)</f>
        <v>0.42192462370627043</v>
      </c>
      <c r="N1195" s="1" cm="1">
        <f t="array" aca="1" ref="N1195" ca="1">INDEX(IF($C1195=$A$509,$518:$685,IF($C1195=$A$687,$696:$863,$874:$1041)),$D1195+$E1195,7*N$1045+$D1195)</f>
        <v>0.45851816746090196</v>
      </c>
      <c r="O1195" s="1" cm="1">
        <f t="array" aca="1" ref="O1195" ca="1">INDEX(IF($C1195=$A$509,$518:$685,IF($C1195=$A$687,$696:$863,$874:$1041)),$D1195+$E1195,7*O$1045+$D1195)</f>
        <v>0.48593245248447131</v>
      </c>
      <c r="P1195" s="1" cm="1">
        <f t="array" aca="1" ref="P1195" ca="1">INDEX(IF($C1195=$A$509,$518:$685,IF($C1195=$A$687,$696:$863,$874:$1041)),$D1195+$E1195,7*P$1045+$D1195)</f>
        <v>0.50640236477600686</v>
      </c>
      <c r="Q1195" s="1" cm="1">
        <f t="array" aca="1" ref="Q1195" ca="1">INDEX(IF($C1195=$A$509,$518:$685,IF($C1195=$A$687,$696:$863,$874:$1041)),$D1195+$E1195,7*Q$1045+$D1195)</f>
        <v>0.52173360506403998</v>
      </c>
      <c r="R1195" s="1" cm="1">
        <f t="array" aca="1" ref="R1195" ca="1">INDEX(IF($C1195=$A$509,$518:$685,IF($C1195=$A$687,$696:$863,$874:$1041)),$D1195+$E1195,7*R$1045+$D1195)</f>
        <v>0.53331439114627621</v>
      </c>
      <c r="S1195" s="1" cm="1">
        <f t="array" aca="1" ref="S1195" ca="1">INDEX(IF($C1195=$A$509,$518:$685,IF($C1195=$A$687,$696:$863,$874:$1041)),$D1195+$E1195,7*S$1045+$D1195)</f>
        <v>0.54218134501786674</v>
      </c>
      <c r="T1195" s="1" cm="1">
        <f t="array" aca="1" ref="T1195" ca="1">INDEX(IF($C1195=$A$509,$518:$685,IF($C1195=$A$687,$696:$863,$874:$1041)),$D1195+$E1195,7*T$1045+$D1195)</f>
        <v>0.54909472133612491</v>
      </c>
      <c r="U1195" s="1" cm="1">
        <f t="array" aca="1" ref="U1195" ca="1">INDEX(IF($C1195=$A$509,$518:$685,IF($C1195=$A$687,$696:$863,$874:$1041)),$D1195+$E1195,7*U$1045+$D1195)</f>
        <v>0.55460572434669309</v>
      </c>
      <c r="V1195" s="1" cm="1">
        <f t="array" aca="1" ref="V1195" ca="1">INDEX(IF($C1195=$A$509,$518:$685,IF($C1195=$A$687,$696:$863,$874:$1041)),$D1195+$E1195,7*V$1045+$D1195)</f>
        <v>0.55911104028924663</v>
      </c>
      <c r="W1195" s="1" cm="1">
        <f t="array" aca="1" ref="W1195" ca="1">INDEX(IF($C1195=$A$509,$518:$685,IF($C1195=$A$687,$696:$863,$874:$1041)),$D1195+$E1195,7*W$1045+$D1195)</f>
        <v>0.56289479182257263</v>
      </c>
      <c r="X1195" s="1" cm="1">
        <f t="array" aca="1" ref="X1195" ca="1">INDEX(IF($C1195=$A$509,$518:$685,IF($C1195=$A$687,$696:$863,$874:$1041)),$D1195+$E1195,7*X$1045+$D1195)</f>
        <v>0.56615986465694568</v>
      </c>
      <c r="Y1195" s="1" cm="1">
        <f t="array" aca="1" ref="Y1195" ca="1">INDEX(IF($C1195=$A$509,$518:$685,IF($C1195=$A$687,$696:$863,$874:$1041)),$D1195+$E1195,7*Y$1045+$D1195)</f>
        <v>0.56905087181721514</v>
      </c>
      <c r="Z1195" s="1" cm="1">
        <f t="array" aca="1" ref="Z1195" ca="1">INDEX(IF($C1195=$A$509,$518:$685,IF($C1195=$A$687,$696:$863,$874:$1041)),$D1195+$E1195,7*Z$1045+$D1195)</f>
        <v>0.57167079141522104</v>
      </c>
      <c r="AA1195" s="1" cm="1">
        <f t="array" aca="1" ref="AA1195" ca="1">INDEX(IF($C1195=$A$509,$518:$685,IF($C1195=$A$687,$696:$863,$874:$1041)),$D1195+$E1195,7*AA$1045+$D1195)</f>
        <v>0.5740929294058813</v>
      </c>
      <c r="AB1195" s="1" cm="1">
        <f t="array" aca="1" ref="AB1195" ca="1">INDEX(IF($C1195=$A$509,$518:$685,IF($C1195=$A$687,$696:$863,$874:$1041)),$D1195+$E1195,7*AB$1045+$D1195)</f>
        <v>0.57636947830842489</v>
      </c>
      <c r="AC1195" s="1" cm="1">
        <f t="array" aca="1" ref="AC1195" ca="1">INDEX(IF($C1195=$A$509,$518:$685,IF($C1195=$A$687,$696:$863,$874:$1041)),$D1195+$E1195,7*AC$1045+$D1195)</f>
        <v>0.57853762078613913</v>
      </c>
      <c r="AD1195" s="1" cm="1">
        <f t="array" aca="1" ref="AD1195" ca="1">INDEX(IF($C1195=$A$509,$518:$685,IF($C1195=$A$687,$696:$863,$874:$1041)),$D1195+$E1195,7*AD$1045+$D1195)</f>
        <v>0.58062387341037391</v>
      </c>
      <c r="AE1195" s="1" cm="1">
        <f t="array" aca="1" ref="AE1195" ca="1">INDEX(IF($C1195=$A$509,$518:$685,IF($C1195=$A$687,$696:$863,$874:$1041)),$D1195+$E1195,7*AE$1045+$D1195)</f>
        <v>0.58264717410340883</v>
      </c>
      <c r="AF1195" s="1" cm="1">
        <f t="array" aca="1" ref="AF1195" ca="1">INDEX(IF($C1195=$A$509,$518:$685,IF($C1195=$A$687,$696:$863,$874:$1041)),$D1195+$E1195,7*AF$1045+$D1195)</f>
        <v>0.58462107504373384</v>
      </c>
      <c r="AG1195" s="1" cm="1">
        <f t="array" aca="1" ref="AG1195" ca="1">INDEX(IF($C1195=$A$509,$518:$685,IF($C1195=$A$687,$696:$863,$874:$1041)),$D1195+$E1195,7*AG$1045+$D1195)</f>
        <v>0.58655529968327902</v>
      </c>
      <c r="AH1195" s="1" cm="1">
        <f t="array" aca="1" ref="AH1195" ca="1">INDEX(IF($C1195=$A$509,$518:$685,IF($C1195=$A$687,$696:$863,$874:$1041)),$D1195+$E1195,7*AH$1045+$D1195)</f>
        <v>0.58845684818635624</v>
      </c>
      <c r="AI1195" s="1" cm="1">
        <f t="array" aca="1" ref="AI1195" ca="1">INDEX(IF($C1195=$A$509,$518:$685,IF($C1195=$A$687,$696:$863,$874:$1041)),$D1195+$E1195,7*AI$1045+$D1195)</f>
        <v>0.59033078235074876</v>
      </c>
      <c r="AJ1195" s="1" cm="1">
        <f t="array" aca="1" ref="AJ1195" ca="1">INDEX(IF($C1195=$A$509,$518:$685,IF($C1195=$A$687,$696:$863,$874:$1041)),$D1195+$E1195,7*AJ$1045+$D1195)</f>
        <v>0.5921807830851965</v>
      </c>
      <c r="AK1195" s="1" cm="1">
        <f t="array" aca="1" ref="AK1195" ca="1">INDEX(IF($C1195=$A$509,$518:$685,IF($C1195=$A$687,$696:$863,$874:$1041)),$D1195+$E1195,7*AK$1045+$D1195)</f>
        <v>0.59400954649134396</v>
      </c>
      <c r="AL1195" s="1" cm="1">
        <f t="array" aca="1" ref="AL1195" ca="1">INDEX(IF($C1195=$A$509,$518:$685,IF($C1195=$A$687,$696:$863,$874:$1041)),$D1195+$E1195,7*AL$1045+$D1195)</f>
        <v>0.59581906540199381</v>
      </c>
      <c r="AM1195" s="1" cm="1">
        <f t="array" aca="1" ref="AM1195" ca="1">INDEX(IF($C1195=$A$509,$518:$685,IF($C1195=$A$687,$696:$863,$874:$1041)),$D1195+$E1195,7*AM$1045+$D1195)</f>
        <v>0.59761082960654488</v>
      </c>
      <c r="AN1195" s="1" cm="1">
        <f t="array" aca="1" ref="AN1195" ca="1">INDEX(IF($C1195=$A$509,$518:$685,IF($C1195=$A$687,$696:$863,$874:$1041)),$D1195+$E1195,7*AN$1045+$D1195)</f>
        <v>0.59938596833487889</v>
      </c>
      <c r="AO1195" s="1" cm="1">
        <f t="array" aca="1" ref="AO1195" ca="1">INDEX(IF($C1195=$A$509,$518:$685,IF($C1195=$A$687,$696:$863,$874:$1041)),$D1195+$E1195,7*AO$1045+$D1195)</f>
        <v>0.60114535172227868</v>
      </c>
    </row>
    <row r="1196" spans="1:41">
      <c r="A1196" s="9">
        <f t="shared" si="380"/>
        <v>202202</v>
      </c>
      <c r="B1196" t="str">
        <f t="shared" si="384"/>
        <v>DPD 31-60</v>
      </c>
      <c r="C1196" t="str">
        <f t="shared" si="382"/>
        <v>Best</v>
      </c>
      <c r="D1196" s="9">
        <f t="shared" si="381"/>
        <v>92</v>
      </c>
      <c r="E1196" s="9">
        <f t="shared" si="383"/>
        <v>4</v>
      </c>
      <c r="F1196" s="1" cm="1">
        <f t="array" ref="F1196">INDEX(IF($C1196=$A$509,$518:$685,IF($C1196=$A$687,$696:$863,$874:$1041)),$D1196+$E1196,7*F$1045+$D1196)</f>
        <v>0</v>
      </c>
      <c r="G1196" s="1" cm="1">
        <f t="array" aca="1" ref="G1196" ca="1">INDEX(IF($C1196=$A$509,$518:$685,IF($C1196=$A$687,$696:$863,$874:$1041)),$D1196+$E1196,7*G$1045+$D1196)</f>
        <v>0.1617054733533311</v>
      </c>
      <c r="H1196" s="1" cm="1">
        <f t="array" aca="1" ref="H1196" ca="1">INDEX(IF($C1196=$A$509,$518:$685,IF($C1196=$A$687,$696:$863,$874:$1041)),$D1196+$E1196,7*H$1045+$D1196)</f>
        <v>0.33511749760126686</v>
      </c>
      <c r="I1196" s="1" cm="1">
        <f t="array" aca="1" ref="I1196" ca="1">INDEX(IF($C1196=$A$509,$518:$685,IF($C1196=$A$687,$696:$863,$874:$1041)),$D1196+$E1196,7*I$1045+$D1196)</f>
        <v>0.48114476598779943</v>
      </c>
      <c r="J1196" s="1" cm="1">
        <f t="array" aca="1" ref="J1196" ca="1">INDEX(IF($C1196=$A$509,$518:$685,IF($C1196=$A$687,$696:$863,$874:$1041)),$D1196+$E1196,7*J$1045+$D1196)</f>
        <v>0.59436558903188041</v>
      </c>
      <c r="K1196" s="1" cm="1">
        <f t="array" aca="1" ref="K1196" ca="1">INDEX(IF($C1196=$A$509,$518:$685,IF($C1196=$A$687,$696:$863,$874:$1041)),$D1196+$E1196,7*K$1045+$D1196)</f>
        <v>0.67892861273306537</v>
      </c>
      <c r="L1196" s="1" cm="1">
        <f t="array" aca="1" ref="L1196" ca="1">INDEX(IF($C1196=$A$509,$518:$685,IF($C1196=$A$687,$696:$863,$874:$1041)),$D1196+$E1196,7*L$1045+$D1196)</f>
        <v>0.74087385815132434</v>
      </c>
      <c r="M1196" s="1" cm="1">
        <f t="array" aca="1" ref="M1196" ca="1">INDEX(IF($C1196=$A$509,$518:$685,IF($C1196=$A$687,$696:$863,$874:$1041)),$D1196+$E1196,7*M$1045+$D1196)</f>
        <v>0.7857675637494399</v>
      </c>
      <c r="N1196" s="1" cm="1">
        <f t="array" aca="1" ref="N1196" ca="1">INDEX(IF($C1196=$A$509,$518:$685,IF($C1196=$A$687,$696:$863,$874:$1041)),$D1196+$E1196,7*N$1045+$D1196)</f>
        <v>0.8181144004435329</v>
      </c>
      <c r="O1196" s="1" cm="1">
        <f t="array" aca="1" ref="O1196" ca="1">INDEX(IF($C1196=$A$509,$518:$685,IF($C1196=$A$687,$696:$863,$874:$1041)),$D1196+$E1196,7*O$1045+$D1196)</f>
        <v>0.84135815050801621</v>
      </c>
      <c r="P1196" s="1" cm="1">
        <f t="array" aca="1" ref="P1196" ca="1">INDEX(IF($C1196=$A$509,$518:$685,IF($C1196=$A$687,$696:$863,$874:$1041)),$D1196+$E1196,7*P$1045+$D1196)</f>
        <v>0.85805394227719489</v>
      </c>
      <c r="Q1196" s="1" cm="1">
        <f t="array" aca="1" ref="Q1196" ca="1">INDEX(IF($C1196=$A$509,$518:$685,IF($C1196=$A$687,$696:$863,$874:$1041)),$D1196+$E1196,7*Q$1045+$D1196)</f>
        <v>0.87006494612714247</v>
      </c>
      <c r="R1196" s="1" cm="1">
        <f t="array" aca="1" ref="R1196" ca="1">INDEX(IF($C1196=$A$509,$518:$685,IF($C1196=$A$687,$696:$863,$874:$1041)),$D1196+$E1196,7*R$1045+$D1196)</f>
        <v>0.87873538126497652</v>
      </c>
      <c r="S1196" s="1" cm="1">
        <f t="array" aca="1" ref="S1196" ca="1">INDEX(IF($C1196=$A$509,$518:$685,IF($C1196=$A$687,$696:$863,$874:$1041)),$D1196+$E1196,7*S$1045+$D1196)</f>
        <v>0.8850285636697317</v>
      </c>
      <c r="T1196" s="1" cm="1">
        <f t="array" aca="1" ref="T1196" ca="1">INDEX(IF($C1196=$A$509,$518:$685,IF($C1196=$A$687,$696:$863,$874:$1041)),$D1196+$E1196,7*T$1045+$D1196)</f>
        <v>0.88963188667091397</v>
      </c>
      <c r="U1196" s="1" cm="1">
        <f t="array" aca="1" ref="U1196" ca="1">INDEX(IF($C1196=$A$509,$518:$685,IF($C1196=$A$687,$696:$863,$874:$1041)),$D1196+$E1196,7*U$1045+$D1196)</f>
        <v>0.89303452225246738</v>
      </c>
      <c r="V1196" s="1" cm="1">
        <f t="array" aca="1" ref="V1196" ca="1">INDEX(IF($C1196=$A$509,$518:$685,IF($C1196=$A$687,$696:$863,$874:$1041)),$D1196+$E1196,7*V$1045+$D1196)</f>
        <v>0.89558399783617271</v>
      </c>
      <c r="W1196" s="1" cm="1">
        <f t="array" aca="1" ref="W1196" ca="1">INDEX(IF($C1196=$A$509,$518:$685,IF($C1196=$A$687,$696:$863,$874:$1041)),$D1196+$E1196,7*W$1045+$D1196)</f>
        <v>0.89752696973767576</v>
      </c>
      <c r="X1196" s="1" cm="1">
        <f t="array" aca="1" ref="X1196" ca="1">INDEX(IF($C1196=$A$509,$518:$685,IF($C1196=$A$687,$696:$863,$874:$1041)),$D1196+$E1196,7*X$1045+$D1196)</f>
        <v>0.89903841425097764</v>
      </c>
      <c r="Y1196" s="1" cm="1">
        <f t="array" aca="1" ref="Y1196" ca="1">INDEX(IF($C1196=$A$509,$518:$685,IF($C1196=$A$687,$696:$863,$874:$1041)),$D1196+$E1196,7*Y$1045+$D1196)</f>
        <v>0.9002424378456847</v>
      </c>
      <c r="Z1196" s="1" cm="1">
        <f t="array" aca="1" ref="Z1196" ca="1">INDEX(IF($C1196=$A$509,$518:$685,IF($C1196=$A$687,$696:$863,$874:$1041)),$D1196+$E1196,7*Z$1045+$D1196)</f>
        <v>0.90122707243884281</v>
      </c>
      <c r="AA1196" s="1" cm="1">
        <f t="array" aca="1" ref="AA1196" ca="1">INDEX(IF($C1196=$A$509,$518:$685,IF($C1196=$A$687,$696:$863,$874:$1041)),$D1196+$E1196,7*AA$1045+$D1196)</f>
        <v>0.90205477651529753</v>
      </c>
      <c r="AB1196" s="1" cm="1">
        <f t="array" aca="1" ref="AB1196" ca="1">INDEX(IF($C1196=$A$509,$518:$685,IF($C1196=$A$687,$696:$863,$874:$1041)),$D1196+$E1196,7*AB$1045+$D1196)</f>
        <v>0.90276988098206046</v>
      </c>
      <c r="AC1196" s="1" cm="1">
        <f t="array" aca="1" ref="AC1196" ca="1">INDEX(IF($C1196=$A$509,$518:$685,IF($C1196=$A$687,$696:$863,$874:$1041)),$D1196+$E1196,7*AC$1045+$D1196)</f>
        <v>0.90340386588161881</v>
      </c>
      <c r="AD1196" s="1" cm="1">
        <f t="array" aca="1" ref="AD1196" ca="1">INDEX(IF($C1196=$A$509,$518:$685,IF($C1196=$A$687,$696:$863,$874:$1041)),$D1196+$E1196,7*AD$1045+$D1196)</f>
        <v>0.90397909909741259</v>
      </c>
      <c r="AE1196" s="1" cm="1">
        <f t="array" aca="1" ref="AE1196" ca="1">INDEX(IF($C1196=$A$509,$518:$685,IF($C1196=$A$687,$696:$863,$874:$1041)),$D1196+$E1196,7*AE$1045+$D1196)</f>
        <v>0.90451148535516712</v>
      </c>
      <c r="AF1196" s="1" cm="1">
        <f t="array" aca="1" ref="AF1196" ca="1">INDEX(IF($C1196=$A$509,$518:$685,IF($C1196=$A$687,$696:$863,$874:$1041)),$D1196+$E1196,7*AF$1045+$D1196)</f>
        <v>0.90501234342174852</v>
      </c>
      <c r="AG1196" s="1" cm="1">
        <f t="array" aca="1" ref="AG1196" ca="1">INDEX(IF($C1196=$A$509,$518:$685,IF($C1196=$A$687,$696:$863,$874:$1041)),$D1196+$E1196,7*AG$1045+$D1196)</f>
        <v>0.90548973670904276</v>
      </c>
      <c r="AH1196" s="1" cm="1">
        <f t="array" aca="1" ref="AH1196" ca="1">INDEX(IF($C1196=$A$509,$518:$685,IF($C1196=$A$687,$696:$863,$874:$1041)),$D1196+$E1196,7*AH$1045+$D1196)</f>
        <v>0.90594941674098095</v>
      </c>
      <c r="AI1196" s="1" cm="1">
        <f t="array" aca="1" ref="AI1196" ca="1">INDEX(IF($C1196=$A$509,$518:$685,IF($C1196=$A$687,$696:$863,$874:$1041)),$D1196+$E1196,7*AI$1045+$D1196)</f>
        <v>0.90639549236529893</v>
      </c>
      <c r="AJ1196" s="1" cm="1">
        <f t="array" aca="1" ref="AJ1196" ca="1">INDEX(IF($C1196=$A$509,$518:$685,IF($C1196=$A$687,$696:$863,$874:$1041)),$D1196+$E1196,7*AJ$1045+$D1196)</f>
        <v>0.90683090462103189</v>
      </c>
      <c r="AK1196" s="1" cm="1">
        <f t="array" aca="1" ref="AK1196" ca="1">INDEX(IF($C1196=$A$509,$518:$685,IF($C1196=$A$687,$696:$863,$874:$1041)),$D1196+$E1196,7*AK$1045+$D1196)</f>
        <v>0.90725776384144574</v>
      </c>
      <c r="AL1196" s="1" cm="1">
        <f t="array" aca="1" ref="AL1196" ca="1">INDEX(IF($C1196=$A$509,$518:$685,IF($C1196=$A$687,$696:$863,$874:$1041)),$D1196+$E1196,7*AL$1045+$D1196)</f>
        <v>0.90767758906318241</v>
      </c>
      <c r="AM1196" s="1" cm="1">
        <f t="array" aca="1" ref="AM1196" ca="1">INDEX(IF($C1196=$A$509,$518:$685,IF($C1196=$A$687,$696:$863,$874:$1041)),$D1196+$E1196,7*AM$1045+$D1196)</f>
        <v>0.90809147812968705</v>
      </c>
      <c r="AN1196" s="1" cm="1">
        <f t="array" aca="1" ref="AN1196" ca="1">INDEX(IF($C1196=$A$509,$518:$685,IF($C1196=$A$687,$696:$863,$874:$1041)),$D1196+$E1196,7*AN$1045+$D1196)</f>
        <v>0.90850022860774071</v>
      </c>
      <c r="AO1196" s="1" cm="1">
        <f t="array" aca="1" ref="AO1196" ca="1">INDEX(IF($C1196=$A$509,$518:$685,IF($C1196=$A$687,$696:$863,$874:$1041)),$D1196+$E1196,7*AO$1045+$D1196)</f>
        <v>0.90890442378102532</v>
      </c>
    </row>
    <row r="1197" spans="1:41">
      <c r="A1197" s="9">
        <f t="shared" si="380"/>
        <v>202202</v>
      </c>
      <c r="B1197" t="str">
        <f t="shared" si="384"/>
        <v>DPD 61-90</v>
      </c>
      <c r="C1197" t="str">
        <f t="shared" si="382"/>
        <v>Best</v>
      </c>
      <c r="D1197" s="9">
        <f t="shared" si="381"/>
        <v>92</v>
      </c>
      <c r="E1197" s="9">
        <f t="shared" si="383"/>
        <v>5</v>
      </c>
      <c r="F1197" s="1" cm="1">
        <f t="array" aca="1" ref="F1197" ca="1">INDEX(IF($C1197=$A$509,$518:$685,IF($C1197=$A$687,$696:$863,$874:$1041)),$D1197+$E1197,7*F$1045+$D1197)</f>
        <v>0.48625730604358719</v>
      </c>
      <c r="G1197" s="1" cm="1">
        <f t="array" aca="1" ref="G1197" ca="1">INDEX(IF($C1197=$A$509,$518:$685,IF($C1197=$A$687,$696:$863,$874:$1041)),$D1197+$E1197,7*G$1045+$D1197)</f>
        <v>0.72936618183099733</v>
      </c>
      <c r="H1197" s="1" cm="1">
        <f t="array" aca="1" ref="H1197" ca="1">INDEX(IF($C1197=$A$509,$518:$685,IF($C1197=$A$687,$696:$863,$874:$1041)),$D1197+$E1197,7*H$1045+$D1197)</f>
        <v>0.85321295476131243</v>
      </c>
      <c r="I1197" s="1" cm="1">
        <f t="array" aca="1" ref="I1197" ca="1">INDEX(IF($C1197=$A$509,$518:$685,IF($C1197=$A$687,$696:$863,$874:$1041)),$D1197+$E1197,7*I$1045+$D1197)</f>
        <v>0.91757590739848893</v>
      </c>
      <c r="J1197" s="1" cm="1">
        <f t="array" aca="1" ref="J1197" ca="1">INDEX(IF($C1197=$A$509,$518:$685,IF($C1197=$A$687,$696:$863,$874:$1041)),$D1197+$E1197,7*J$1045+$D1197)</f>
        <v>0.95179108600652884</v>
      </c>
      <c r="K1197" s="1" cm="1">
        <f t="array" aca="1" ref="K1197" ca="1">INDEX(IF($C1197=$A$509,$518:$685,IF($C1197=$A$687,$696:$863,$874:$1041)),$D1197+$E1197,7*K$1045+$D1197)</f>
        <v>0.97045979578287145</v>
      </c>
      <c r="L1197" s="1" cm="1">
        <f t="array" aca="1" ref="L1197" ca="1">INDEX(IF($C1197=$A$509,$518:$685,IF($C1197=$A$687,$696:$863,$874:$1041)),$D1197+$E1197,7*L$1045+$D1197)</f>
        <v>0.98094982792632601</v>
      </c>
      <c r="M1197" s="1" cm="1">
        <f t="array" aca="1" ref="M1197" ca="1">INDEX(IF($C1197=$A$509,$518:$685,IF($C1197=$A$687,$696:$863,$874:$1041)),$D1197+$E1197,7*M$1045+$D1197)</f>
        <v>0.98703522128112531</v>
      </c>
      <c r="N1197" s="1" cm="1">
        <f t="array" aca="1" ref="N1197" ca="1">INDEX(IF($C1197=$A$509,$518:$685,IF($C1197=$A$687,$696:$863,$874:$1041)),$D1197+$E1197,7*N$1045+$D1197)</f>
        <v>0.99068346284365683</v>
      </c>
      <c r="O1197" s="1" cm="1">
        <f t="array" aca="1" ref="O1197" ca="1">INDEX(IF($C1197=$A$509,$518:$685,IF($C1197=$A$687,$696:$863,$874:$1041)),$D1197+$E1197,7*O$1045+$D1197)</f>
        <v>0.99294200461140592</v>
      </c>
      <c r="P1197" s="1" cm="1">
        <f t="array" aca="1" ref="P1197" ca="1">INDEX(IF($C1197=$A$509,$518:$685,IF($C1197=$A$687,$696:$863,$874:$1041)),$D1197+$E1197,7*P$1045+$D1197)</f>
        <v>0.99438246891366466</v>
      </c>
      <c r="Q1197" s="1" cm="1">
        <f t="array" aca="1" ref="Q1197" ca="1">INDEX(IF($C1197=$A$509,$518:$685,IF($C1197=$A$687,$696:$863,$874:$1041)),$D1197+$E1197,7*Q$1045+$D1197)</f>
        <v>0.99532574824804843</v>
      </c>
      <c r="R1197" s="1" cm="1">
        <f t="array" aca="1" ref="R1197" ca="1">INDEX(IF($C1197=$A$509,$518:$685,IF($C1197=$A$687,$696:$863,$874:$1041)),$D1197+$E1197,7*R$1045+$D1197)</f>
        <v>0.99595762025284729</v>
      </c>
      <c r="S1197" s="1" cm="1">
        <f t="array" aca="1" ref="S1197" ca="1">INDEX(IF($C1197=$A$509,$518:$685,IF($C1197=$A$687,$696:$863,$874:$1041)),$D1197+$E1197,7*S$1045+$D1197)</f>
        <v>0.99638911721697321</v>
      </c>
      <c r="T1197" s="1" cm="1">
        <f t="array" aca="1" ref="T1197" ca="1">INDEX(IF($C1197=$A$509,$518:$685,IF($C1197=$A$687,$696:$863,$874:$1041)),$D1197+$E1197,7*T$1045+$D1197)</f>
        <v>0.99668868987465997</v>
      </c>
      <c r="U1197" s="1" cm="1">
        <f t="array" aca="1" ref="U1197" ca="1">INDEX(IF($C1197=$A$509,$518:$685,IF($C1197=$A$687,$696:$863,$874:$1041)),$D1197+$E1197,7*U$1045+$D1197)</f>
        <v>0.99689976026045624</v>
      </c>
      <c r="V1197" s="1" cm="1">
        <f t="array" aca="1" ref="V1197" ca="1">INDEX(IF($C1197=$A$509,$518:$685,IF($C1197=$A$687,$696:$863,$874:$1041)),$D1197+$E1197,7*V$1045+$D1197)</f>
        <v>0.99705056891215027</v>
      </c>
      <c r="W1197" s="1" cm="1">
        <f t="array" aca="1" ref="W1197" ca="1">INDEX(IF($C1197=$A$509,$518:$685,IF($C1197=$A$687,$696:$863,$874:$1041)),$D1197+$E1197,7*W$1045+$D1197)</f>
        <v>0.99715986874165885</v>
      </c>
      <c r="X1197" s="1" cm="1">
        <f t="array" aca="1" ref="X1197" ca="1">INDEX(IF($C1197=$A$509,$518:$685,IF($C1197=$A$687,$696:$863,$874:$1041)),$D1197+$E1197,7*X$1045+$D1197)</f>
        <v>0.99724032225324277</v>
      </c>
      <c r="Y1197" s="1" cm="1">
        <f t="array" aca="1" ref="Y1197" ca="1">INDEX(IF($C1197=$A$509,$518:$685,IF($C1197=$A$687,$696:$863,$874:$1041)),$D1197+$E1197,7*Y$1045+$D1197)</f>
        <v>0.99730059169884067</v>
      </c>
      <c r="Z1197" s="1" cm="1">
        <f t="array" aca="1" ref="Z1197" ca="1">INDEX(IF($C1197=$A$509,$518:$685,IF($C1197=$A$687,$696:$863,$874:$1041)),$D1197+$E1197,7*Z$1045+$D1197)</f>
        <v>0.9973466621199496</v>
      </c>
      <c r="AA1197" s="1" cm="1">
        <f t="array" aca="1" ref="AA1197" ca="1">INDEX(IF($C1197=$A$509,$518:$685,IF($C1197=$A$687,$696:$863,$874:$1041)),$D1197+$E1197,7*AA$1045+$D1197)</f>
        <v>0.99738269995901141</v>
      </c>
      <c r="AB1197" s="1" cm="1">
        <f t="array" aca="1" ref="AB1197" ca="1">INDEX(IF($C1197=$A$509,$518:$685,IF($C1197=$A$687,$696:$863,$874:$1041)),$D1197+$E1197,7*AB$1045+$D1197)</f>
        <v>0.99741162203353018</v>
      </c>
      <c r="AC1197" s="1" cm="1">
        <f t="array" aca="1" ref="AC1197" ca="1">INDEX(IF($C1197=$A$509,$518:$685,IF($C1197=$A$687,$696:$863,$874:$1041)),$D1197+$E1197,7*AC$1045+$D1197)</f>
        <v>0.99743547898384854</v>
      </c>
      <c r="AD1197" s="1" cm="1">
        <f t="array" aca="1" ref="AD1197" ca="1">INDEX(IF($C1197=$A$509,$518:$685,IF($C1197=$A$687,$696:$863,$874:$1041)),$D1197+$E1197,7*AD$1045+$D1197)</f>
        <v>0.99745571712113512</v>
      </c>
      <c r="AE1197" s="1" cm="1">
        <f t="array" aca="1" ref="AE1197" ca="1">INDEX(IF($C1197=$A$509,$518:$685,IF($C1197=$A$687,$696:$863,$874:$1041)),$D1197+$E1197,7*AE$1045+$D1197)</f>
        <v>0.99747335905371914</v>
      </c>
      <c r="AF1197" s="1" cm="1">
        <f t="array" aca="1" ref="AF1197" ca="1">INDEX(IF($C1197=$A$509,$518:$685,IF($C1197=$A$687,$696:$863,$874:$1041)),$D1197+$E1197,7*AF$1045+$D1197)</f>
        <v>0.99748912923978628</v>
      </c>
      <c r="AG1197" s="1" cm="1">
        <f t="array" aca="1" ref="AG1197" ca="1">INDEX(IF($C1197=$A$509,$518:$685,IF($C1197=$A$687,$696:$863,$874:$1041)),$D1197+$E1197,7*AG$1045+$D1197)</f>
        <v>0.99750354175848488</v>
      </c>
      <c r="AH1197" s="1" cm="1">
        <f t="array" aca="1" ref="AH1197" ca="1">INDEX(IF($C1197=$A$509,$518:$685,IF($C1197=$A$687,$696:$863,$874:$1041)),$D1197+$E1197,7*AH$1045+$D1197)</f>
        <v>0.99751696193105233</v>
      </c>
      <c r="AI1197" s="1" cm="1">
        <f t="array" aca="1" ref="AI1197" ca="1">INDEX(IF($C1197=$A$509,$518:$685,IF($C1197=$A$687,$696:$863,$874:$1041)),$D1197+$E1197,7*AI$1045+$D1197)</f>
        <v>0.99752964972134439</v>
      </c>
      <c r="AJ1197" s="1" cm="1">
        <f t="array" aca="1" ref="AJ1197" ca="1">INDEX(IF($C1197=$A$509,$518:$685,IF($C1197=$A$687,$696:$863,$874:$1041)),$D1197+$E1197,7*AJ$1045+$D1197)</f>
        <v>0.99754179037716306</v>
      </c>
      <c r="AK1197" s="1" cm="1">
        <f t="array" aca="1" ref="AK1197" ca="1">INDEX(IF($C1197=$A$509,$518:$685,IF($C1197=$A$687,$696:$863,$874:$1041)),$D1197+$E1197,7*AK$1045+$D1197)</f>
        <v>0.99755351610334464</v>
      </c>
      <c r="AL1197" s="1" cm="1">
        <f t="array" aca="1" ref="AL1197" ca="1">INDEX(IF($C1197=$A$509,$518:$685,IF($C1197=$A$687,$696:$863,$874:$1041)),$D1197+$E1197,7*AL$1045+$D1197)</f>
        <v>0.99756492141348496</v>
      </c>
      <c r="AM1197" s="1" cm="1">
        <f t="array" aca="1" ref="AM1197" ca="1">INDEX(IF($C1197=$A$509,$518:$685,IF($C1197=$A$687,$696:$863,$874:$1041)),$D1197+$E1197,7*AM$1045+$D1197)</f>
        <v>0.99757607401647663</v>
      </c>
      <c r="AN1197" s="1" cm="1">
        <f t="array" aca="1" ref="AN1197" ca="1">INDEX(IF($C1197=$A$509,$518:$685,IF($C1197=$A$687,$696:$863,$874:$1041)),$D1197+$E1197,7*AN$1045+$D1197)</f>
        <v>0.99758702254381615</v>
      </c>
      <c r="AO1197" s="1" cm="1">
        <f t="array" aca="1" ref="AO1197" ca="1">INDEX(IF($C1197=$A$509,$518:$685,IF($C1197=$A$687,$696:$863,$874:$1041)),$D1197+$E1197,7*AO$1045+$D1197)</f>
        <v>0.99759780203880111</v>
      </c>
    </row>
    <row r="1198" spans="1:41">
      <c r="A1198" s="9">
        <f t="shared" si="380"/>
        <v>202203</v>
      </c>
      <c r="B1198" t="str">
        <f t="shared" si="384"/>
        <v>DPD 0</v>
      </c>
      <c r="C1198" t="str">
        <f t="shared" si="382"/>
        <v>Best</v>
      </c>
      <c r="D1198" s="9">
        <f t="shared" si="381"/>
        <v>99</v>
      </c>
      <c r="E1198" s="9">
        <f t="shared" si="383"/>
        <v>2</v>
      </c>
      <c r="F1198" s="1" cm="1">
        <f t="array" ref="F1198">INDEX(IF($C1198=$A$509,$518:$685,IF($C1198=$A$687,$696:$863,$874:$1041)),$D1198+$E1198,7*F$1045+$D1198)</f>
        <v>0</v>
      </c>
      <c r="G1198" s="1" cm="1">
        <f t="array" aca="1" ref="G1198" ca="1">INDEX(IF($C1198=$A$509,$518:$685,IF($C1198=$A$687,$696:$863,$874:$1041)),$D1198+$E1198,7*G$1045+$D1198)</f>
        <v>0</v>
      </c>
      <c r="H1198" s="1" cm="1">
        <f t="array" aca="1" ref="H1198" ca="1">INDEX(IF($C1198=$A$509,$518:$685,IF($C1198=$A$687,$696:$863,$874:$1041)),$D1198+$E1198,7*H$1045+$D1198)</f>
        <v>0</v>
      </c>
      <c r="I1198" s="1" cm="1">
        <f t="array" aca="1" ref="I1198" ca="1">INDEX(IF($C1198=$A$509,$518:$685,IF($C1198=$A$687,$696:$863,$874:$1041)),$D1198+$E1198,7*I$1045+$D1198)</f>
        <v>5.492210544756381E-4</v>
      </c>
      <c r="J1198" s="1" cm="1">
        <f t="array" aca="1" ref="J1198" ca="1">INDEX(IF($C1198=$A$509,$518:$685,IF($C1198=$A$687,$696:$863,$874:$1041)),$D1198+$E1198,7*J$1045+$D1198)</f>
        <v>1.8967329509131518E-3</v>
      </c>
      <c r="K1198" s="1" cm="1">
        <f t="array" aca="1" ref="K1198" ca="1">INDEX(IF($C1198=$A$509,$518:$685,IF($C1198=$A$687,$696:$863,$874:$1041)),$D1198+$E1198,7*K$1045+$D1198)</f>
        <v>4.0405625094076837E-3</v>
      </c>
      <c r="L1198" s="1" cm="1">
        <f t="array" aca="1" ref="L1198" ca="1">INDEX(IF($C1198=$A$509,$518:$685,IF($C1198=$A$687,$696:$863,$874:$1041)),$D1198+$E1198,7*L$1045+$D1198)</f>
        <v>6.8628324087736618E-3</v>
      </c>
      <c r="M1198" s="1" cm="1">
        <f t="array" aca="1" ref="M1198" ca="1">INDEX(IF($C1198=$A$509,$518:$685,IF($C1198=$A$687,$696:$863,$874:$1041)),$D1198+$E1198,7*M$1045+$D1198)</f>
        <v>1.0215604213722548E-2</v>
      </c>
      <c r="N1198" s="1" cm="1">
        <f t="array" aca="1" ref="N1198" ca="1">INDEX(IF($C1198=$A$509,$518:$685,IF($C1198=$A$687,$696:$863,$874:$1041)),$D1198+$E1198,7*N$1045+$D1198)</f>
        <v>1.3960905276957602E-2</v>
      </c>
      <c r="O1198" s="1" cm="1">
        <f t="array" aca="1" ref="O1198" ca="1">INDEX(IF($C1198=$A$509,$518:$685,IF($C1198=$A$687,$696:$863,$874:$1041)),$D1198+$E1198,7*O$1045+$D1198)</f>
        <v>1.7984619363775638E-2</v>
      </c>
      <c r="P1198" s="1" cm="1">
        <f t="array" aca="1" ref="P1198" ca="1">INDEX(IF($C1198=$A$509,$518:$685,IF($C1198=$A$687,$696:$863,$874:$1041)),$D1198+$E1198,7*P$1045+$D1198)</f>
        <v>2.2198104359699579E-2</v>
      </c>
      <c r="Q1198" s="1" cm="1">
        <f t="array" aca="1" ref="Q1198" ca="1">INDEX(IF($C1198=$A$509,$518:$685,IF($C1198=$A$687,$696:$863,$874:$1041)),$D1198+$E1198,7*Q$1045+$D1198)</f>
        <v>2.6535018153393122E-2</v>
      </c>
      <c r="R1198" s="1" cm="1">
        <f t="array" aca="1" ref="R1198" ca="1">INDEX(IF($C1198=$A$509,$518:$685,IF($C1198=$A$687,$696:$863,$874:$1041)),$D1198+$E1198,7*R$1045+$D1198)</f>
        <v>3.0946885313910696E-2</v>
      </c>
      <c r="S1198" s="1" cm="1">
        <f t="array" aca="1" ref="S1198" ca="1">INDEX(IF($C1198=$A$509,$518:$685,IF($C1198=$A$687,$696:$863,$874:$1041)),$D1198+$E1198,7*S$1045+$D1198)</f>
        <v>3.5398875038008447E-2</v>
      </c>
      <c r="T1198" s="1" cm="1">
        <f t="array" aca="1" ref="T1198" ca="1">INDEX(IF($C1198=$A$509,$518:$685,IF($C1198=$A$687,$696:$863,$874:$1041)),$D1198+$E1198,7*T$1045+$D1198)</f>
        <v>3.9866282517347612E-2</v>
      </c>
      <c r="U1198" s="1" cm="1">
        <f t="array" aca="1" ref="U1198" ca="1">INDEX(IF($C1198=$A$509,$518:$685,IF($C1198=$A$687,$696:$863,$874:$1041)),$D1198+$E1198,7*U$1045+$D1198)</f>
        <v>4.4331781969670775E-2</v>
      </c>
      <c r="V1198" s="1" cm="1">
        <f t="array" aca="1" ref="V1198" ca="1">INDEX(IF($C1198=$A$509,$518:$685,IF($C1198=$A$687,$696:$863,$874:$1041)),$D1198+$E1198,7*V$1045+$D1198)</f>
        <v>4.8783359763578206E-2</v>
      </c>
      <c r="W1198" s="1" cm="1">
        <f t="array" aca="1" ref="W1198" ca="1">INDEX(IF($C1198=$A$509,$518:$685,IF($C1198=$A$687,$696:$863,$874:$1041)),$D1198+$E1198,7*W$1045+$D1198)</f>
        <v>5.3212793856745919E-2</v>
      </c>
      <c r="X1198" s="1" cm="1">
        <f t="array" aca="1" ref="X1198" ca="1">INDEX(IF($C1198=$A$509,$518:$685,IF($C1198=$A$687,$696:$863,$874:$1041)),$D1198+$E1198,7*X$1045+$D1198)</f>
        <v>5.7614551138818734E-2</v>
      </c>
      <c r="Y1198" s="1" cm="1">
        <f t="array" aca="1" ref="Y1198" ca="1">INDEX(IF($C1198=$A$509,$518:$685,IF($C1198=$A$687,$696:$863,$874:$1041)),$D1198+$E1198,7*Y$1045+$D1198)</f>
        <v>6.1984995418477379E-2</v>
      </c>
      <c r="Z1198" s="1" cm="1">
        <f t="array" aca="1" ref="Z1198" ca="1">INDEX(IF($C1198=$A$509,$518:$685,IF($C1198=$A$687,$696:$863,$874:$1041)),$D1198+$E1198,7*Z$1045+$D1198)</f>
        <v>6.6321822241446074E-2</v>
      </c>
      <c r="AA1198" s="1" cm="1">
        <f t="array" aca="1" ref="AA1198" ca="1">INDEX(IF($C1198=$A$509,$518:$685,IF($C1198=$A$687,$696:$863,$874:$1041)),$D1198+$E1198,7*AA$1045+$D1198)</f>
        <v>7.0623657442506038E-2</v>
      </c>
      <c r="AB1198" s="1" cm="1">
        <f t="array" aca="1" ref="AB1198" ca="1">INDEX(IF($C1198=$A$509,$518:$685,IF($C1198=$A$687,$696:$863,$874:$1041)),$D1198+$E1198,7*AB$1045+$D1198)</f>
        <v>7.4889772987928427E-2</v>
      </c>
      <c r="AC1198" s="1" cm="1">
        <f t="array" aca="1" ref="AC1198" ca="1">INDEX(IF($C1198=$A$509,$518:$685,IF($C1198=$A$687,$696:$863,$874:$1041)),$D1198+$E1198,7*AC$1045+$D1198)</f>
        <v>7.9119886406412432E-2</v>
      </c>
      <c r="AD1198" s="1" cm="1">
        <f t="array" aca="1" ref="AD1198" ca="1">INDEX(IF($C1198=$A$509,$518:$685,IF($C1198=$A$687,$696:$863,$874:$1041)),$D1198+$E1198,7*AD$1045+$D1198)</f>
        <v>8.3314019578420204E-2</v>
      </c>
      <c r="AE1198" s="1" cm="1">
        <f t="array" aca="1" ref="AE1198" ca="1">INDEX(IF($C1198=$A$509,$518:$685,IF($C1198=$A$687,$696:$863,$874:$1041)),$D1198+$E1198,7*AE$1045+$D1198)</f>
        <v>8.7472399570293832E-2</v>
      </c>
      <c r="AF1198" s="1" cm="1">
        <f t="array" aca="1" ref="AF1198" ca="1">INDEX(IF($C1198=$A$509,$518:$685,IF($C1198=$A$687,$696:$863,$874:$1041)),$D1198+$E1198,7*AF$1045+$D1198)</f>
        <v>9.1595389192588916E-2</v>
      </c>
      <c r="AG1198" s="1" cm="1">
        <f t="array" aca="1" ref="AG1198" ca="1">INDEX(IF($C1198=$A$509,$518:$685,IF($C1198=$A$687,$696:$863,$874:$1041)),$D1198+$E1198,7*AG$1045+$D1198)</f>
        <v>9.5683438539641216E-2</v>
      </c>
      <c r="AH1198" s="1" cm="1">
        <f t="array" aca="1" ref="AH1198" ca="1">INDEX(IF($C1198=$A$509,$518:$685,IF($C1198=$A$687,$696:$863,$874:$1041)),$D1198+$E1198,7*AH$1045+$D1198)</f>
        <v>9.9737051318075073E-2</v>
      </c>
      <c r="AI1198" s="1" cm="1">
        <f t="array" aca="1" ref="AI1198" ca="1">INDEX(IF($C1198=$A$509,$518:$685,IF($C1198=$A$687,$696:$863,$874:$1041)),$D1198+$E1198,7*AI$1045+$D1198)</f>
        <v>0.10375676158452093</v>
      </c>
      <c r="AJ1198" s="1" cm="1">
        <f t="array" aca="1" ref="AJ1198" ca="1">INDEX(IF($C1198=$A$509,$518:$685,IF($C1198=$A$687,$696:$863,$874:$1041)),$D1198+$E1198,7*AJ$1045+$D1198)</f>
        <v>0.10774311779800799</v>
      </c>
      <c r="AK1198" s="1" cm="1">
        <f t="array" aca="1" ref="AK1198" ca="1">INDEX(IF($C1198=$A$509,$518:$685,IF($C1198=$A$687,$696:$863,$874:$1041)),$D1198+$E1198,7*AK$1045+$D1198)</f>
        <v>0.11169667200242958</v>
      </c>
      <c r="AL1198" s="1" cm="1">
        <f t="array" aca="1" ref="AL1198" ca="1">INDEX(IF($C1198=$A$509,$518:$685,IF($C1198=$A$687,$696:$863,$874:$1041)),$D1198+$E1198,7*AL$1045+$D1198)</f>
        <v>0.11561797259807891</v>
      </c>
      <c r="AM1198" s="1" cm="1">
        <f t="array" aca="1" ref="AM1198" ca="1">INDEX(IF($C1198=$A$509,$518:$685,IF($C1198=$A$687,$696:$863,$874:$1041)),$D1198+$E1198,7*AM$1045+$D1198)</f>
        <v>0.1195075596161583</v>
      </c>
      <c r="AN1198" s="1" cm="1">
        <f t="array" aca="1" ref="AN1198" ca="1">INDEX(IF($C1198=$A$509,$518:$685,IF($C1198=$A$687,$696:$863,$874:$1041)),$D1198+$E1198,7*AN$1045+$D1198)</f>
        <v>0.12336596173153266</v>
      </c>
      <c r="AO1198" s="1" cm="1">
        <f t="array" aca="1" ref="AO1198" ca="1">INDEX(IF($C1198=$A$509,$518:$685,IF($C1198=$A$687,$696:$863,$874:$1041)),$D1198+$E1198,7*AO$1045+$D1198)</f>
        <v>0.1271936944759271</v>
      </c>
    </row>
    <row r="1199" spans="1:41">
      <c r="A1199" s="9">
        <f t="shared" si="380"/>
        <v>202203</v>
      </c>
      <c r="B1199" t="str">
        <f t="shared" si="384"/>
        <v>DPD 1-30</v>
      </c>
      <c r="C1199" t="str">
        <f t="shared" si="382"/>
        <v>Best</v>
      </c>
      <c r="D1199" s="9">
        <f t="shared" si="381"/>
        <v>99</v>
      </c>
      <c r="E1199" s="9">
        <f t="shared" si="383"/>
        <v>3</v>
      </c>
      <c r="F1199" s="1" cm="1">
        <f t="array" ref="F1199">INDEX(IF($C1199=$A$509,$518:$685,IF($C1199=$A$687,$696:$863,$874:$1041)),$D1199+$E1199,7*F$1045+$D1199)</f>
        <v>0</v>
      </c>
      <c r="G1199" s="1" cm="1">
        <f t="array" aca="1" ref="G1199" ca="1">INDEX(IF($C1199=$A$509,$518:$685,IF($C1199=$A$687,$696:$863,$874:$1041)),$D1199+$E1199,7*G$1045+$D1199)</f>
        <v>0</v>
      </c>
      <c r="H1199" s="1" cm="1">
        <f t="array" aca="1" ref="H1199" ca="1">INDEX(IF($C1199=$A$509,$518:$685,IF($C1199=$A$687,$696:$863,$874:$1041)),$D1199+$E1199,7*H$1045+$D1199)</f>
        <v>5.8696293853618291E-2</v>
      </c>
      <c r="I1199" s="1" cm="1">
        <f t="array" aca="1" ref="I1199" ca="1">INDEX(IF($C1199=$A$509,$518:$685,IF($C1199=$A$687,$696:$863,$874:$1041)),$D1199+$E1199,7*I$1045+$D1199)</f>
        <v>0.14517086236972565</v>
      </c>
      <c r="J1199" s="1" cm="1">
        <f t="array" aca="1" ref="J1199" ca="1">INDEX(IF($C1199=$A$509,$518:$685,IF($C1199=$A$687,$696:$863,$874:$1041)),$D1199+$E1199,7*J$1045+$D1199)</f>
        <v>0.23302897365129108</v>
      </c>
      <c r="K1199" s="1" cm="1">
        <f t="array" aca="1" ref="K1199" ca="1">INDEX(IF($C1199=$A$509,$518:$685,IF($C1199=$A$687,$696:$863,$874:$1041)),$D1199+$E1199,7*K$1045+$D1199)</f>
        <v>0.30978082314058863</v>
      </c>
      <c r="L1199" s="1" cm="1">
        <f t="array" aca="1" ref="L1199" ca="1">INDEX(IF($C1199=$A$509,$518:$685,IF($C1199=$A$687,$696:$863,$874:$1041)),$D1199+$E1199,7*L$1045+$D1199)</f>
        <v>0.37189913884919767</v>
      </c>
      <c r="M1199" s="1" cm="1">
        <f t="array" aca="1" ref="M1199" ca="1">INDEX(IF($C1199=$A$509,$518:$685,IF($C1199=$A$687,$696:$863,$874:$1041)),$D1199+$E1199,7*M$1045+$D1199)</f>
        <v>0.42010833807705111</v>
      </c>
      <c r="N1199" s="1" cm="1">
        <f t="array" aca="1" ref="N1199" ca="1">INDEX(IF($C1199=$A$509,$518:$685,IF($C1199=$A$687,$696:$863,$874:$1041)),$D1199+$E1199,7*N$1045+$D1199)</f>
        <v>0.45666656545201006</v>
      </c>
      <c r="O1199" s="1" cm="1">
        <f t="array" aca="1" ref="O1199" ca="1">INDEX(IF($C1199=$A$509,$518:$685,IF($C1199=$A$687,$696:$863,$874:$1041)),$D1199+$E1199,7*O$1045+$D1199)</f>
        <v>0.48407241722997946</v>
      </c>
      <c r="P1199" s="1" cm="1">
        <f t="array" aca="1" ref="P1199" ca="1">INDEX(IF($C1199=$A$509,$518:$685,IF($C1199=$A$687,$696:$863,$874:$1041)),$D1199+$E1199,7*P$1045+$D1199)</f>
        <v>0.50454760967292644</v>
      </c>
      <c r="Q1199" s="1" cm="1">
        <f t="array" aca="1" ref="Q1199" ca="1">INDEX(IF($C1199=$A$509,$518:$685,IF($C1199=$A$687,$696:$863,$874:$1041)),$D1199+$E1199,7*Q$1045+$D1199)</f>
        <v>0.51988999457842322</v>
      </c>
      <c r="R1199" s="1" cm="1">
        <f t="array" aca="1" ref="R1199" ca="1">INDEX(IF($C1199=$A$509,$518:$685,IF($C1199=$A$687,$696:$863,$874:$1041)),$D1199+$E1199,7*R$1045+$D1199)</f>
        <v>0.53148343556260946</v>
      </c>
      <c r="S1199" s="1" cm="1">
        <f t="array" aca="1" ref="S1199" ca="1">INDEX(IF($C1199=$A$509,$518:$685,IF($C1199=$A$687,$696:$863,$874:$1041)),$D1199+$E1199,7*S$1045+$D1199)</f>
        <v>0.54036235103490271</v>
      </c>
      <c r="T1199" s="1" cm="1">
        <f t="array" aca="1" ref="T1199" ca="1">INDEX(IF($C1199=$A$509,$518:$685,IF($C1199=$A$687,$696:$863,$874:$1041)),$D1199+$E1199,7*T$1045+$D1199)</f>
        <v>0.54728604523793523</v>
      </c>
      <c r="U1199" s="1" cm="1">
        <f t="array" aca="1" ref="U1199" ca="1">INDEX(IF($C1199=$A$509,$518:$685,IF($C1199=$A$687,$696:$863,$874:$1041)),$D1199+$E1199,7*U$1045+$D1199)</f>
        <v>0.5528054608872629</v>
      </c>
      <c r="V1199" s="1" cm="1">
        <f t="array" aca="1" ref="V1199" ca="1">INDEX(IF($C1199=$A$509,$518:$685,IF($C1199=$A$687,$696:$863,$874:$1041)),$D1199+$E1199,7*V$1045+$D1199)</f>
        <v>0.55731737250353575</v>
      </c>
      <c r="W1199" s="1" cm="1">
        <f t="array" aca="1" ref="W1199" ca="1">INDEX(IF($C1199=$A$509,$518:$685,IF($C1199=$A$687,$696:$863,$874:$1041)),$D1199+$E1199,7*W$1045+$D1199)</f>
        <v>0.56110614554639748</v>
      </c>
      <c r="X1199" s="1" cm="1">
        <f t="array" aca="1" ref="X1199" ca="1">INDEX(IF($C1199=$A$509,$518:$685,IF($C1199=$A$687,$696:$863,$874:$1041)),$D1199+$E1199,7*X$1045+$D1199)</f>
        <v>0.56437495593919462</v>
      </c>
      <c r="Y1199" s="1" cm="1">
        <f t="array" aca="1" ref="Y1199" ca="1">INDEX(IF($C1199=$A$509,$518:$685,IF($C1199=$A$687,$696:$863,$874:$1041)),$D1199+$E1199,7*Y$1045+$D1199)</f>
        <v>0.56726869951283598</v>
      </c>
      <c r="Z1199" s="1" cm="1">
        <f t="array" aca="1" ref="Z1199" ca="1">INDEX(IF($C1199=$A$509,$518:$685,IF($C1199=$A$687,$696:$863,$874:$1041)),$D1199+$E1199,7*Z$1045+$D1199)</f>
        <v>0.56989060491597421</v>
      </c>
      <c r="AA1199" s="1" cm="1">
        <f t="array" aca="1" ref="AA1199" ca="1">INDEX(IF($C1199=$A$509,$518:$685,IF($C1199=$A$687,$696:$863,$874:$1041)),$D1199+$E1199,7*AA$1045+$D1199)</f>
        <v>0.57231418796558187</v>
      </c>
      <c r="AB1199" s="1" cm="1">
        <f t="array" aca="1" ref="AB1199" ca="1">INDEX(IF($C1199=$A$509,$518:$685,IF($C1199=$A$687,$696:$863,$874:$1041)),$D1199+$E1199,7*AB$1045+$D1199)</f>
        <v>0.57459181046999075</v>
      </c>
      <c r="AC1199" s="1" cm="1">
        <f t="array" aca="1" ref="AC1199" ca="1">INDEX(IF($C1199=$A$509,$518:$685,IF($C1199=$A$687,$696:$863,$874:$1041)),$D1199+$E1199,7*AC$1045+$D1199)</f>
        <v>0.57676078786941931</v>
      </c>
      <c r="AD1199" s="1" cm="1">
        <f t="array" aca="1" ref="AD1199" ca="1">INDEX(IF($C1199=$A$509,$518:$685,IF($C1199=$A$687,$696:$863,$874:$1041)),$D1199+$E1199,7*AD$1045+$D1199)</f>
        <v>0.57884773851100901</v>
      </c>
      <c r="AE1199" s="1" cm="1">
        <f t="array" aca="1" ref="AE1199" ca="1">INDEX(IF($C1199=$A$509,$518:$685,IF($C1199=$A$687,$696:$863,$874:$1041)),$D1199+$E1199,7*AE$1045+$D1199)</f>
        <v>0.5808716767417087</v>
      </c>
      <c r="AF1199" s="1" cm="1">
        <f t="array" aca="1" ref="AF1199" ca="1">INDEX(IF($C1199=$A$509,$518:$685,IF($C1199=$A$687,$696:$863,$874:$1041)),$D1199+$E1199,7*AF$1045+$D1199)</f>
        <v>0.58284621097728617</v>
      </c>
      <c r="AG1199" s="1" cm="1">
        <f t="array" aca="1" ref="AG1199" ca="1">INDEX(IF($C1199=$A$509,$518:$685,IF($C1199=$A$687,$696:$863,$874:$1041)),$D1199+$E1199,7*AG$1045+$D1199)</f>
        <v>0.58478110515220783</v>
      </c>
      <c r="AH1199" s="1" cm="1">
        <f t="array" aca="1" ref="AH1199" ca="1">INDEX(IF($C1199=$A$509,$518:$685,IF($C1199=$A$687,$696:$863,$874:$1041)),$D1199+$E1199,7*AH$1045+$D1199)</f>
        <v>0.58668338781652984</v>
      </c>
      <c r="AI1199" s="1" cm="1">
        <f t="array" aca="1" ref="AI1199" ca="1">INDEX(IF($C1199=$A$509,$518:$685,IF($C1199=$A$687,$696:$863,$874:$1041)),$D1199+$E1199,7*AI$1045+$D1199)</f>
        <v>0.58855813999476025</v>
      </c>
      <c r="AJ1199" s="1" cm="1">
        <f t="array" aca="1" ref="AJ1199" ca="1">INDEX(IF($C1199=$A$509,$518:$685,IF($C1199=$A$687,$696:$863,$874:$1041)),$D1199+$E1199,7*AJ$1045+$D1199)</f>
        <v>0.59040905497609442</v>
      </c>
      <c r="AK1199" s="1" cm="1">
        <f t="array" aca="1" ref="AK1199" ca="1">INDEX(IF($C1199=$A$509,$518:$685,IF($C1199=$A$687,$696:$863,$874:$1041)),$D1199+$E1199,7*AK$1045+$D1199)</f>
        <v>0.59223883618911</v>
      </c>
      <c r="AL1199" s="1" cm="1">
        <f t="array" aca="1" ref="AL1199" ca="1">INDEX(IF($C1199=$A$509,$518:$685,IF($C1199=$A$687,$696:$863,$874:$1041)),$D1199+$E1199,7*AL$1045+$D1199)</f>
        <v>0.59404948011231651</v>
      </c>
      <c r="AM1199" s="1" cm="1">
        <f t="array" aca="1" ref="AM1199" ca="1">INDEX(IF($C1199=$A$509,$518:$685,IF($C1199=$A$687,$696:$863,$874:$1041)),$D1199+$E1199,7*AM$1045+$D1199)</f>
        <v>0.5958424775388651</v>
      </c>
      <c r="AN1199" s="1" cm="1">
        <f t="array" aca="1" ref="AN1199" ca="1">INDEX(IF($C1199=$A$509,$518:$685,IF($C1199=$A$687,$696:$863,$874:$1041)),$D1199+$E1199,7*AN$1045+$D1199)</f>
        <v>0.5976189568400222</v>
      </c>
      <c r="AO1199" s="1" cm="1">
        <f t="array" aca="1" ref="AO1199" ca="1">INDEX(IF($C1199=$A$509,$518:$685,IF($C1199=$A$687,$696:$863,$874:$1041)),$D1199+$E1199,7*AO$1045+$D1199)</f>
        <v>0.59937978600966912</v>
      </c>
    </row>
    <row r="1200" spans="1:41">
      <c r="A1200" s="9">
        <f t="shared" si="380"/>
        <v>202203</v>
      </c>
      <c r="B1200" t="str">
        <f t="shared" si="384"/>
        <v>DPD 31-60</v>
      </c>
      <c r="C1200" t="str">
        <f t="shared" si="382"/>
        <v>Best</v>
      </c>
      <c r="D1200" s="9">
        <f t="shared" si="381"/>
        <v>99</v>
      </c>
      <c r="E1200" s="9">
        <f t="shared" si="383"/>
        <v>4</v>
      </c>
      <c r="F1200" s="1" cm="1">
        <f t="array" ref="F1200">INDEX(IF($C1200=$A$509,$518:$685,IF($C1200=$A$687,$696:$863,$874:$1041)),$D1200+$E1200,7*F$1045+$D1200)</f>
        <v>0</v>
      </c>
      <c r="G1200" s="1" cm="1">
        <f t="array" aca="1" ref="G1200" ca="1">INDEX(IF($C1200=$A$509,$518:$685,IF($C1200=$A$687,$696:$863,$874:$1041)),$D1200+$E1200,7*G$1045+$D1200)</f>
        <v>0.16093655312006691</v>
      </c>
      <c r="H1200" s="1" cm="1">
        <f t="array" aca="1" ref="H1200" ca="1">INDEX(IF($C1200=$A$509,$518:$685,IF($C1200=$A$687,$696:$863,$874:$1041)),$D1200+$E1200,7*H$1045+$D1200)</f>
        <v>0.33379646132123181</v>
      </c>
      <c r="I1200" s="1" cm="1">
        <f t="array" aca="1" ref="I1200" ca="1">INDEX(IF($C1200=$A$509,$518:$685,IF($C1200=$A$687,$696:$863,$874:$1041)),$D1200+$E1200,7*I$1045+$D1200)</f>
        <v>0.47956132206143842</v>
      </c>
      <c r="J1200" s="1" cm="1">
        <f t="array" aca="1" ref="J1200" ca="1">INDEX(IF($C1200=$A$509,$518:$685,IF($C1200=$A$687,$696:$863,$874:$1041)),$D1200+$E1200,7*J$1045+$D1200)</f>
        <v>0.59271775005417582</v>
      </c>
      <c r="K1200" s="1" cm="1">
        <f t="array" aca="1" ref="K1200" ca="1">INDEX(IF($C1200=$A$509,$518:$685,IF($C1200=$A$687,$696:$863,$874:$1041)),$D1200+$E1200,7*K$1045+$D1200)</f>
        <v>0.67732505103598373</v>
      </c>
      <c r="L1200" s="1" cm="1">
        <f t="array" aca="1" ref="L1200" ca="1">INDEX(IF($C1200=$A$509,$518:$685,IF($C1200=$A$687,$696:$863,$874:$1041)),$D1200+$E1200,7*L$1045+$D1200)</f>
        <v>0.73936324793678387</v>
      </c>
      <c r="M1200" s="1" cm="1">
        <f t="array" aca="1" ref="M1200" ca="1">INDEX(IF($C1200=$A$509,$518:$685,IF($C1200=$A$687,$696:$863,$874:$1041)),$D1200+$E1200,7*M$1045+$D1200)</f>
        <v>0.7843637786933132</v>
      </c>
      <c r="N1200" s="1" cm="1">
        <f t="array" aca="1" ref="N1200" ca="1">INDEX(IF($C1200=$A$509,$518:$685,IF($C1200=$A$687,$696:$863,$874:$1041)),$D1200+$E1200,7*N$1045+$D1200)</f>
        <v>0.8168133022989067</v>
      </c>
      <c r="O1200" s="1" cm="1">
        <f t="array" aca="1" ref="O1200" ca="1">INDEX(IF($C1200=$A$509,$518:$685,IF($C1200=$A$687,$696:$863,$874:$1041)),$D1200+$E1200,7*O$1045+$D1200)</f>
        <v>0.84014761634246982</v>
      </c>
      <c r="P1200" s="1" cm="1">
        <f t="array" aca="1" ref="P1200" ca="1">INDEX(IF($C1200=$A$509,$518:$685,IF($C1200=$A$687,$696:$863,$874:$1041)),$D1200+$E1200,7*P$1045+$D1200)</f>
        <v>0.85691940535647726</v>
      </c>
      <c r="Q1200" s="1" cm="1">
        <f t="array" aca="1" ref="Q1200" ca="1">INDEX(IF($C1200=$A$509,$518:$685,IF($C1200=$A$687,$696:$863,$874:$1041)),$D1200+$E1200,7*Q$1045+$D1200)</f>
        <v>0.86899220948236533</v>
      </c>
      <c r="R1200" s="1" cm="1">
        <f t="array" aca="1" ref="R1200" ca="1">INDEX(IF($C1200=$A$509,$518:$685,IF($C1200=$A$687,$696:$863,$874:$1041)),$D1200+$E1200,7*R$1045+$D1200)</f>
        <v>0.87771186820566804</v>
      </c>
      <c r="S1200" s="1" cm="1">
        <f t="array" aca="1" ref="S1200" ca="1">INDEX(IF($C1200=$A$509,$518:$685,IF($C1200=$A$687,$696:$863,$874:$1041)),$D1200+$E1200,7*S$1045+$D1200)</f>
        <v>0.88404372112496998</v>
      </c>
      <c r="T1200" s="1" cm="1">
        <f t="array" aca="1" ref="T1200" ca="1">INDEX(IF($C1200=$A$509,$518:$685,IF($C1200=$A$687,$696:$863,$874:$1041)),$D1200+$E1200,7*T$1045+$D1200)</f>
        <v>0.888677160997145</v>
      </c>
      <c r="U1200" s="1" cm="1">
        <f t="array" aca="1" ref="U1200" ca="1">INDEX(IF($C1200=$A$509,$518:$685,IF($C1200=$A$687,$696:$863,$874:$1041)),$D1200+$E1200,7*U$1045+$D1200)</f>
        <v>0.89210314360999365</v>
      </c>
      <c r="V1200" s="1" cm="1">
        <f t="array" aca="1" ref="V1200" ca="1">INDEX(IF($C1200=$A$509,$518:$685,IF($C1200=$A$687,$696:$863,$874:$1041)),$D1200+$E1200,7*V$1045+$D1200)</f>
        <v>0.8946707000518237</v>
      </c>
      <c r="W1200" s="1" cm="1">
        <f t="array" aca="1" ref="W1200" ca="1">INDEX(IF($C1200=$A$509,$518:$685,IF($C1200=$A$687,$696:$863,$874:$1041)),$D1200+$E1200,7*W$1045+$D1200)</f>
        <v>0.89662770968251104</v>
      </c>
      <c r="X1200" s="1" cm="1">
        <f t="array" aca="1" ref="X1200" ca="1">INDEX(IF($C1200=$A$509,$518:$685,IF($C1200=$A$687,$696:$863,$874:$1041)),$D1200+$E1200,7*X$1045+$D1200)</f>
        <v>0.89815011968812675</v>
      </c>
      <c r="Y1200" s="1" cm="1">
        <f t="array" aca="1" ref="Y1200" ca="1">INDEX(IF($C1200=$A$509,$518:$685,IF($C1200=$A$687,$696:$863,$874:$1041)),$D1200+$E1200,7*Y$1045+$D1200)</f>
        <v>0.89936279390046536</v>
      </c>
      <c r="Z1200" s="1" cm="1">
        <f t="array" aca="1" ref="Z1200" ca="1">INDEX(IF($C1200=$A$509,$518:$685,IF($C1200=$A$687,$696:$863,$874:$1041)),$D1200+$E1200,7*Z$1045+$D1200)</f>
        <v>0.90035434732900943</v>
      </c>
      <c r="AA1200" s="1" cm="1">
        <f t="array" aca="1" ref="AA1200" ca="1">INDEX(IF($C1200=$A$509,$518:$685,IF($C1200=$A$687,$696:$863,$874:$1041)),$D1200+$E1200,7*AA$1045+$D1200)</f>
        <v>0.90118768282648765</v>
      </c>
      <c r="AB1200" s="1" cm="1">
        <f t="array" aca="1" ref="AB1200" ca="1">INDEX(IF($C1200=$A$509,$518:$685,IF($C1200=$A$687,$696:$863,$874:$1041)),$D1200+$E1200,7*AB$1045+$D1200)</f>
        <v>0.90190746718936032</v>
      </c>
      <c r="AC1200" s="1" cm="1">
        <f t="array" aca="1" ref="AC1200" ca="1">INDEX(IF($C1200=$A$509,$518:$685,IF($C1200=$A$687,$696:$863,$874:$1041)),$D1200+$E1200,7*AC$1045+$D1200)</f>
        <v>0.90254543264219922</v>
      </c>
      <c r="AD1200" s="1" cm="1">
        <f t="array" aca="1" ref="AD1200" ca="1">INDEX(IF($C1200=$A$509,$518:$685,IF($C1200=$A$687,$696:$863,$874:$1041)),$D1200+$E1200,7*AD$1045+$D1200)</f>
        <v>0.90312413531579272</v>
      </c>
      <c r="AE1200" s="1" cm="1">
        <f t="array" aca="1" ref="AE1200" ca="1">INDEX(IF($C1200=$A$509,$518:$685,IF($C1200=$A$687,$696:$863,$874:$1041)),$D1200+$E1200,7*AE$1045+$D1200)</f>
        <v>0.90365961974544551</v>
      </c>
      <c r="AF1200" s="1" cm="1">
        <f t="array" aca="1" ref="AF1200" ca="1">INDEX(IF($C1200=$A$509,$518:$685,IF($C1200=$A$687,$696:$863,$874:$1041)),$D1200+$E1200,7*AF$1045+$D1200)</f>
        <v>0.90416330805199352</v>
      </c>
      <c r="AG1200" s="1" cm="1">
        <f t="array" aca="1" ref="AG1200" ca="1">INDEX(IF($C1200=$A$509,$518:$685,IF($C1200=$A$687,$696:$863,$874:$1041)),$D1200+$E1200,7*AG$1045+$D1200)</f>
        <v>0.90464333971419408</v>
      </c>
      <c r="AH1200" s="1" cm="1">
        <f t="array" aca="1" ref="AH1200" ca="1">INDEX(IF($C1200=$A$509,$518:$685,IF($C1200=$A$687,$696:$863,$874:$1041)),$D1200+$E1200,7*AH$1045+$D1200)</f>
        <v>0.90510552199388594</v>
      </c>
      <c r="AI1200" s="1" cm="1">
        <f t="array" aca="1" ref="AI1200" ca="1">INDEX(IF($C1200=$A$509,$518:$685,IF($C1200=$A$687,$696:$863,$874:$1041)),$D1200+$E1200,7*AI$1045+$D1200)</f>
        <v>0.90555400439346079</v>
      </c>
      <c r="AJ1200" s="1" cm="1">
        <f t="array" aca="1" ref="AJ1200" ca="1">INDEX(IF($C1200=$A$509,$518:$685,IF($C1200=$A$687,$696:$863,$874:$1041)),$D1200+$E1200,7*AJ$1045+$D1200)</f>
        <v>0.90599175745650229</v>
      </c>
      <c r="AK1200" s="1" cm="1">
        <f t="array" aca="1" ref="AK1200" ca="1">INDEX(IF($C1200=$A$509,$518:$685,IF($C1200=$A$687,$696:$863,$874:$1041)),$D1200+$E1200,7*AK$1045+$D1200)</f>
        <v>0.90642091280619275</v>
      </c>
      <c r="AL1200" s="1" cm="1">
        <f t="array" aca="1" ref="AL1200" ca="1">INDEX(IF($C1200=$A$509,$518:$685,IF($C1200=$A$687,$696:$863,$874:$1041)),$D1200+$E1200,7*AL$1045+$D1200)</f>
        <v>0.90684300473672375</v>
      </c>
      <c r="AM1200" s="1" cm="1">
        <f t="array" aca="1" ref="AM1200" ca="1">INDEX(IF($C1200=$A$509,$518:$685,IF($C1200=$A$687,$696:$863,$874:$1041)),$D1200+$E1200,7*AM$1045+$D1200)</f>
        <v>0.90725914193347945</v>
      </c>
      <c r="AN1200" s="1" cm="1">
        <f t="array" aca="1" ref="AN1200" ca="1">INDEX(IF($C1200=$A$509,$518:$685,IF($C1200=$A$687,$696:$863,$874:$1041)),$D1200+$E1200,7*AN$1045+$D1200)</f>
        <v>0.90767012958370563</v>
      </c>
      <c r="AO1200" s="1" cm="1">
        <f t="array" aca="1" ref="AO1200" ca="1">INDEX(IF($C1200=$A$509,$518:$685,IF($C1200=$A$687,$696:$863,$874:$1041)),$D1200+$E1200,7*AO$1045+$D1200)</f>
        <v>0.90807655624960881</v>
      </c>
    </row>
    <row r="1201" spans="1:41">
      <c r="A1201" s="9">
        <f t="shared" si="380"/>
        <v>202203</v>
      </c>
      <c r="B1201" t="str">
        <f t="shared" si="384"/>
        <v>DPD 61-90</v>
      </c>
      <c r="C1201" t="str">
        <f t="shared" si="382"/>
        <v>Best</v>
      </c>
      <c r="D1201" s="9">
        <f t="shared" si="381"/>
        <v>99</v>
      </c>
      <c r="E1201" s="9">
        <f t="shared" si="383"/>
        <v>5</v>
      </c>
      <c r="F1201" s="1" cm="1">
        <f t="array" aca="1" ref="F1201" ca="1">INDEX(IF($C1201=$A$509,$518:$685,IF($C1201=$A$687,$696:$863,$874:$1041)),$D1201+$E1201,7*F$1045+$D1201)</f>
        <v>0.48522068199745749</v>
      </c>
      <c r="G1201" s="1" cm="1">
        <f t="array" aca="1" ref="G1201" ca="1">INDEX(IF($C1201=$A$509,$518:$685,IF($C1201=$A$687,$696:$863,$874:$1041)),$D1201+$E1201,7*G$1045+$D1201)</f>
        <v>0.72832198568172823</v>
      </c>
      <c r="H1201" s="1" cm="1">
        <f t="array" aca="1" ref="H1201" ca="1">INDEX(IF($C1201=$A$509,$518:$685,IF($C1201=$A$687,$696:$863,$874:$1041)),$D1201+$E1201,7*H$1045+$D1201)</f>
        <v>0.85239701632365183</v>
      </c>
      <c r="I1201" s="1" cm="1">
        <f t="array" aca="1" ref="I1201" ca="1">INDEX(IF($C1201=$A$509,$518:$685,IF($C1201=$A$687,$696:$863,$874:$1041)),$D1201+$E1201,7*I$1045+$D1201)</f>
        <v>0.91698777272503817</v>
      </c>
      <c r="J1201" s="1" cm="1">
        <f t="array" aca="1" ref="J1201" ca="1">INDEX(IF($C1201=$A$509,$518:$685,IF($C1201=$A$687,$696:$863,$874:$1041)),$D1201+$E1201,7*J$1045+$D1201)</f>
        <v>0.95137690119470408</v>
      </c>
      <c r="K1201" s="1" cm="1">
        <f t="array" aca="1" ref="K1201" ca="1">INDEX(IF($C1201=$A$509,$518:$685,IF($C1201=$A$687,$696:$863,$874:$1041)),$D1201+$E1201,7*K$1045+$D1201)</f>
        <v>0.97016674786974311</v>
      </c>
      <c r="L1201" s="1" cm="1">
        <f t="array" aca="1" ref="L1201" ca="1">INDEX(IF($C1201=$A$509,$518:$685,IF($C1201=$A$687,$696:$863,$874:$1041)),$D1201+$E1201,7*L$1045+$D1201)</f>
        <v>0.98073814868804488</v>
      </c>
      <c r="M1201" s="1" cm="1">
        <f t="array" aca="1" ref="M1201" ca="1">INDEX(IF($C1201=$A$509,$518:$685,IF($C1201=$A$687,$696:$863,$874:$1041)),$D1201+$E1201,7*M$1045+$D1201)</f>
        <v>0.98687762950740132</v>
      </c>
      <c r="N1201" s="1" cm="1">
        <f t="array" aca="1" ref="N1201" ca="1">INDEX(IF($C1201=$A$509,$518:$685,IF($C1201=$A$687,$696:$863,$874:$1041)),$D1201+$E1201,7*N$1045+$D1201)</f>
        <v>0.99056193433042605</v>
      </c>
      <c r="O1201" s="1" cm="1">
        <f t="array" aca="1" ref="O1201" ca="1">INDEX(IF($C1201=$A$509,$518:$685,IF($C1201=$A$687,$696:$863,$874:$1041)),$D1201+$E1201,7*O$1045+$D1201)</f>
        <v>0.99284476849647885</v>
      </c>
      <c r="P1201" s="1" cm="1">
        <f t="array" aca="1" ref="P1201" ca="1">INDEX(IF($C1201=$A$509,$518:$685,IF($C1201=$A$687,$696:$863,$874:$1041)),$D1201+$E1201,7*P$1045+$D1201)</f>
        <v>0.99430181796817507</v>
      </c>
      <c r="Q1201" s="1" cm="1">
        <f t="array" aca="1" ref="Q1201" ca="1">INDEX(IF($C1201=$A$509,$518:$685,IF($C1201=$A$687,$696:$863,$874:$1041)),$D1201+$E1201,7*Q$1045+$D1201)</f>
        <v>0.99525658249440407</v>
      </c>
      <c r="R1201" s="1" cm="1">
        <f t="array" aca="1" ref="R1201" ca="1">INDEX(IF($C1201=$A$509,$518:$685,IF($C1201=$A$687,$696:$863,$874:$1041)),$D1201+$E1201,7*R$1045+$D1201)</f>
        <v>0.99589651607416418</v>
      </c>
      <c r="S1201" s="1" cm="1">
        <f t="array" aca="1" ref="S1201" ca="1">INDEX(IF($C1201=$A$509,$518:$685,IF($C1201=$A$687,$696:$863,$874:$1041)),$D1201+$E1201,7*S$1045+$D1201)</f>
        <v>0.99633374070115355</v>
      </c>
      <c r="T1201" s="1" cm="1">
        <f t="array" aca="1" ref="T1201" ca="1">INDEX(IF($C1201=$A$509,$518:$685,IF($C1201=$A$687,$696:$863,$874:$1041)),$D1201+$E1201,7*T$1045+$D1201)</f>
        <v>0.99663742669890465</v>
      </c>
      <c r="U1201" s="1" cm="1">
        <f t="array" aca="1" ref="U1201" ca="1">INDEX(IF($C1201=$A$509,$518:$685,IF($C1201=$A$687,$696:$863,$874:$1041)),$D1201+$E1201,7*U$1045+$D1201)</f>
        <v>0.99685147966656718</v>
      </c>
      <c r="V1201" s="1" cm="1">
        <f t="array" aca="1" ref="V1201" ca="1">INDEX(IF($C1201=$A$509,$518:$685,IF($C1201=$A$687,$696:$863,$874:$1041)),$D1201+$E1201,7*V$1045+$D1201)</f>
        <v>0.99700447067952924</v>
      </c>
      <c r="W1201" s="1" cm="1">
        <f t="array" aca="1" ref="W1201" ca="1">INDEX(IF($C1201=$A$509,$518:$685,IF($C1201=$A$687,$696:$863,$874:$1041)),$D1201+$E1201,7*W$1045+$D1201)</f>
        <v>0.99711538204160421</v>
      </c>
      <c r="X1201" s="1" cm="1">
        <f t="array" aca="1" ref="X1201" ca="1">INDEX(IF($C1201=$A$509,$518:$685,IF($C1201=$A$687,$696:$863,$874:$1041)),$D1201+$E1201,7*X$1045+$D1201)</f>
        <v>0.99719703747890909</v>
      </c>
      <c r="Y1201" s="1" cm="1">
        <f t="array" aca="1" ref="Y1201" ca="1">INDEX(IF($C1201=$A$509,$518:$685,IF($C1201=$A$687,$696:$863,$874:$1041)),$D1201+$E1201,7*Y$1045+$D1201)</f>
        <v>0.99725821368854906</v>
      </c>
      <c r="Z1201" s="1" cm="1">
        <f t="array" aca="1" ref="Z1201" ca="1">INDEX(IF($C1201=$A$509,$518:$685,IF($C1201=$A$687,$696:$863,$874:$1041)),$D1201+$E1201,7*Z$1045+$D1201)</f>
        <v>0.99730497756385161</v>
      </c>
      <c r="AA1201" s="1" cm="1">
        <f t="array" aca="1" ref="AA1201" ca="1">INDEX(IF($C1201=$A$509,$518:$685,IF($C1201=$A$687,$696:$863,$874:$1041)),$D1201+$E1201,7*AA$1045+$D1201)</f>
        <v>0.99734155440575989</v>
      </c>
      <c r="AB1201" s="1" cm="1">
        <f t="array" aca="1" ref="AB1201" ca="1">INDEX(IF($C1201=$A$509,$518:$685,IF($C1201=$A$687,$696:$863,$874:$1041)),$D1201+$E1201,7*AB$1045+$D1201)</f>
        <v>0.99737090351457169</v>
      </c>
      <c r="AC1201" s="1" cm="1">
        <f t="array" aca="1" ref="AC1201" ca="1">INDEX(IF($C1201=$A$509,$518:$685,IF($C1201=$A$687,$696:$863,$874:$1041)),$D1201+$E1201,7*AC$1045+$D1201)</f>
        <v>0.99739510626900973</v>
      </c>
      <c r="AD1201" s="1" cm="1">
        <f t="array" aca="1" ref="AD1201" ca="1">INDEX(IF($C1201=$A$509,$518:$685,IF($C1201=$A$687,$696:$863,$874:$1041)),$D1201+$E1201,7*AD$1045+$D1201)</f>
        <v>0.99741563125407395</v>
      </c>
      <c r="AE1201" s="1" cm="1">
        <f t="array" aca="1" ref="AE1201" ca="1">INDEX(IF($C1201=$A$509,$518:$685,IF($C1201=$A$687,$696:$863,$874:$1041)),$D1201+$E1201,7*AE$1045+$D1201)</f>
        <v>0.99743351723090246</v>
      </c>
      <c r="AF1201" s="1" cm="1">
        <f t="array" aca="1" ref="AF1201" ca="1">INDEX(IF($C1201=$A$509,$518:$685,IF($C1201=$A$687,$696:$863,$874:$1041)),$D1201+$E1201,7*AF$1045+$D1201)</f>
        <v>0.99744950037469071</v>
      </c>
      <c r="AG1201" s="1" cm="1">
        <f t="array" aca="1" ref="AG1201" ca="1">INDEX(IF($C1201=$A$509,$518:$685,IF($C1201=$A$687,$696:$863,$874:$1041)),$D1201+$E1201,7*AG$1045+$D1201)</f>
        <v>0.9974641032629894</v>
      </c>
      <c r="AH1201" s="1" cm="1">
        <f t="array" aca="1" ref="AH1201" ca="1">INDEX(IF($C1201=$A$509,$518:$685,IF($C1201=$A$687,$696:$863,$874:$1041)),$D1201+$E1201,7*AH$1045+$D1201)</f>
        <v>0.99747769737853142</v>
      </c>
      <c r="AI1201" s="1" cm="1">
        <f t="array" aca="1" ref="AI1201" ca="1">INDEX(IF($C1201=$A$509,$518:$685,IF($C1201=$A$687,$696:$863,$874:$1041)),$D1201+$E1201,7*AI$1045+$D1201)</f>
        <v>0.99749054714959362</v>
      </c>
      <c r="AJ1201" s="1" cm="1">
        <f t="array" aca="1" ref="AJ1201" ca="1">INDEX(IF($C1201=$A$509,$518:$685,IF($C1201=$A$687,$696:$863,$874:$1041)),$D1201+$E1201,7*AJ$1045+$D1201)</f>
        <v>0.99750284105610887</v>
      </c>
      <c r="AK1201" s="1" cm="1">
        <f t="array" aca="1" ref="AK1201" ca="1">INDEX(IF($C1201=$A$509,$518:$685,IF($C1201=$A$687,$696:$863,$874:$1041)),$D1201+$E1201,7*AK$1045+$D1201)</f>
        <v>0.99751471364053712</v>
      </c>
      <c r="AL1201" s="1" cm="1">
        <f t="array" aca="1" ref="AL1201" ca="1">INDEX(IF($C1201=$A$509,$518:$685,IF($C1201=$A$687,$696:$863,$874:$1041)),$D1201+$E1201,7*AL$1045+$D1201)</f>
        <v>0.99752626110509679</v>
      </c>
      <c r="AM1201" s="1" cm="1">
        <f t="array" aca="1" ref="AM1201" ca="1">INDEX(IF($C1201=$A$509,$518:$685,IF($C1201=$A$687,$696:$863,$874:$1041)),$D1201+$E1201,7*AM$1045+$D1201)</f>
        <v>0.99753755237671049</v>
      </c>
      <c r="AN1201" s="1" cm="1">
        <f t="array" aca="1" ref="AN1201" ca="1">INDEX(IF($C1201=$A$509,$518:$685,IF($C1201=$A$687,$696:$863,$874:$1041)),$D1201+$E1201,7*AN$1045+$D1201)</f>
        <v>0.99754863696391782</v>
      </c>
      <c r="AO1201" s="1" cm="1">
        <f t="array" aca="1" ref="AO1201" ca="1">INDEX(IF($C1201=$A$509,$518:$685,IF($C1201=$A$687,$696:$863,$874:$1041)),$D1201+$E1201,7*AO$1045+$D1201)</f>
        <v>0.9975595505401833</v>
      </c>
    </row>
    <row r="1202" spans="1:41">
      <c r="A1202" s="9">
        <f t="shared" si="380"/>
        <v>202204</v>
      </c>
      <c r="B1202" t="str">
        <f t="shared" si="384"/>
        <v>DPD 0</v>
      </c>
      <c r="C1202" t="str">
        <f t="shared" si="382"/>
        <v>Best</v>
      </c>
      <c r="D1202" s="9">
        <f t="shared" si="381"/>
        <v>106</v>
      </c>
      <c r="E1202" s="9">
        <f t="shared" si="383"/>
        <v>2</v>
      </c>
      <c r="F1202" s="1" cm="1">
        <f t="array" ref="F1202">INDEX(IF($C1202=$A$509,$518:$685,IF($C1202=$A$687,$696:$863,$874:$1041)),$D1202+$E1202,7*F$1045+$D1202)</f>
        <v>0</v>
      </c>
      <c r="G1202" s="1" cm="1">
        <f t="array" aca="1" ref="G1202" ca="1">INDEX(IF($C1202=$A$509,$518:$685,IF($C1202=$A$687,$696:$863,$874:$1041)),$D1202+$E1202,7*G$1045+$D1202)</f>
        <v>0</v>
      </c>
      <c r="H1202" s="1" cm="1">
        <f t="array" aca="1" ref="H1202" ca="1">INDEX(IF($C1202=$A$509,$518:$685,IF($C1202=$A$687,$696:$863,$874:$1041)),$D1202+$E1202,7*H$1045+$D1202)</f>
        <v>0</v>
      </c>
      <c r="I1202" s="1" cm="1">
        <f t="array" aca="1" ref="I1202" ca="1">INDEX(IF($C1202=$A$509,$518:$685,IF($C1202=$A$687,$696:$863,$874:$1041)),$D1202+$E1202,7*I$1045+$D1202)</f>
        <v>5.425443813751777E-4</v>
      </c>
      <c r="J1202" s="1" cm="1">
        <f t="array" aca="1" ref="J1202" ca="1">INDEX(IF($C1202=$A$509,$518:$685,IF($C1202=$A$687,$696:$863,$874:$1041)),$D1202+$E1202,7*J$1045+$D1202)</f>
        <v>1.8750224737362755E-3</v>
      </c>
      <c r="K1202" s="1" cm="1">
        <f t="array" aca="1" ref="K1202" ca="1">INDEX(IF($C1202=$A$509,$518:$685,IF($C1202=$A$687,$696:$863,$874:$1041)),$D1202+$E1202,7*K$1045+$D1202)</f>
        <v>3.9968396257188642E-3</v>
      </c>
      <c r="L1202" s="1" cm="1">
        <f t="array" aca="1" ref="L1202" ca="1">INDEX(IF($C1202=$A$509,$518:$685,IF($C1202=$A$687,$696:$863,$874:$1041)),$D1202+$E1202,7*L$1045+$D1202)</f>
        <v>6.7923581171961539E-3</v>
      </c>
      <c r="M1202" s="1" cm="1">
        <f t="array" aca="1" ref="M1202" ca="1">INDEX(IF($C1202=$A$509,$518:$685,IF($C1202=$A$687,$696:$863,$874:$1041)),$D1202+$E1202,7*M$1045+$D1202)</f>
        <v>1.011569476498733E-2</v>
      </c>
      <c r="N1202" s="1" cm="1">
        <f t="array" aca="1" ref="N1202" ca="1">INDEX(IF($C1202=$A$509,$518:$685,IF($C1202=$A$687,$696:$863,$874:$1041)),$D1202+$E1202,7*N$1045+$D1202)</f>
        <v>1.3830432669024248E-2</v>
      </c>
      <c r="O1202" s="1" cm="1">
        <f t="array" aca="1" ref="O1202" ca="1">INDEX(IF($C1202=$A$509,$518:$685,IF($C1202=$A$687,$696:$863,$874:$1041)),$D1202+$E1202,7*O$1045+$D1202)</f>
        <v>1.7823514398516274E-2</v>
      </c>
      <c r="P1202" s="1" cm="1">
        <f t="array" aca="1" ref="P1202" ca="1">INDEX(IF($C1202=$A$509,$518:$685,IF($C1202=$A$687,$696:$863,$874:$1041)),$D1202+$E1202,7*P$1045+$D1202)</f>
        <v>2.2006962876454182E-2</v>
      </c>
      <c r="Q1202" s="1" cm="1">
        <f t="array" aca="1" ref="Q1202" ca="1">INDEX(IF($C1202=$A$509,$518:$685,IF($C1202=$A$687,$696:$863,$874:$1041)),$D1202+$E1202,7*Q$1045+$D1202)</f>
        <v>2.6314820311755634E-2</v>
      </c>
      <c r="R1202" s="1" cm="1">
        <f t="array" aca="1" ref="R1202" ca="1">INDEX(IF($C1202=$A$509,$518:$685,IF($C1202=$A$687,$696:$863,$874:$1041)),$D1202+$E1202,7*R$1045+$D1202)</f>
        <v>3.0698807936202686E-2</v>
      </c>
      <c r="S1202" s="1" cm="1">
        <f t="array" aca="1" ref="S1202" ca="1">INDEX(IF($C1202=$A$509,$518:$685,IF($C1202=$A$687,$696:$863,$874:$1041)),$D1202+$E1202,7*S$1045+$D1202)</f>
        <v>3.5124172118317767E-2</v>
      </c>
      <c r="T1202" s="1" cm="1">
        <f t="array" aca="1" ref="T1202" ca="1">INDEX(IF($C1202=$A$509,$518:$685,IF($C1202=$A$687,$696:$863,$874:$1041)),$D1202+$E1202,7*T$1045+$D1202)</f>
        <v>3.9566212575693392E-2</v>
      </c>
      <c r="U1202" s="1" cm="1">
        <f t="array" aca="1" ref="U1202" ca="1">INDEX(IF($C1202=$A$509,$518:$685,IF($C1202=$A$687,$696:$863,$874:$1041)),$D1202+$E1202,7*U$1045+$D1202)</f>
        <v>4.4007566280496242E-2</v>
      </c>
      <c r="V1202" s="1" cm="1">
        <f t="array" aca="1" ref="V1202" ca="1">INDEX(IF($C1202=$A$509,$518:$685,IF($C1202=$A$687,$696:$863,$874:$1041)),$D1202+$E1202,7*V$1045+$D1202)</f>
        <v>4.8436160282631549E-2</v>
      </c>
      <c r="W1202" s="1" cm="1">
        <f t="array" aca="1" ref="W1202" ca="1">INDEX(IF($C1202=$A$509,$518:$685,IF($C1202=$A$687,$696:$863,$874:$1041)),$D1202+$E1202,7*W$1045+$D1202)</f>
        <v>5.2843703340586724E-2</v>
      </c>
      <c r="X1202" s="1" cm="1">
        <f t="array" aca="1" ref="X1202" ca="1">INDEX(IF($C1202=$A$509,$518:$685,IF($C1202=$A$687,$696:$863,$874:$1041)),$D1202+$E1202,7*X$1045+$D1202)</f>
        <v>5.722459055754181E-2</v>
      </c>
      <c r="Y1202" s="1" cm="1">
        <f t="array" aca="1" ref="Y1202" ca="1">INDEX(IF($C1202=$A$509,$518:$685,IF($C1202=$A$687,$696:$863,$874:$1041)),$D1202+$E1202,7*Y$1045+$D1202)</f>
        <v>6.1575115535529308E-2</v>
      </c>
      <c r="Z1202" s="1" cm="1">
        <f t="array" aca="1" ref="Z1202" ca="1">INDEX(IF($C1202=$A$509,$518:$685,IF($C1202=$A$687,$696:$863,$874:$1041)),$D1202+$E1202,7*Z$1045+$D1202)</f>
        <v>6.5892907408012166E-2</v>
      </c>
      <c r="AA1202" s="1" cm="1">
        <f t="array" aca="1" ref="AA1202" ca="1">INDEX(IF($C1202=$A$509,$518:$685,IF($C1202=$A$687,$696:$863,$874:$1041)),$D1202+$E1202,7*AA$1045+$D1202)</f>
        <v>7.0176530415290816E-2</v>
      </c>
      <c r="AB1202" s="1" cm="1">
        <f t="array" aca="1" ref="AB1202" ca="1">INDEX(IF($C1202=$A$509,$518:$685,IF($C1202=$A$687,$696:$863,$874:$1041)),$D1202+$E1202,7*AB$1045+$D1202)</f>
        <v>7.4425200064992272E-2</v>
      </c>
      <c r="AC1202" s="1" cm="1">
        <f t="array" aca="1" ref="AC1202" ca="1">INDEX(IF($C1202=$A$509,$518:$685,IF($C1202=$A$687,$696:$863,$874:$1041)),$D1202+$E1202,7*AC$1045+$D1202)</f>
        <v>7.8638582480938121E-2</v>
      </c>
      <c r="AD1202" s="1" cm="1">
        <f t="array" aca="1" ref="AD1202" ca="1">INDEX(IF($C1202=$A$509,$518:$685,IF($C1202=$A$687,$696:$863,$874:$1041)),$D1202+$E1202,7*AD$1045+$D1202)</f>
        <v>8.2816652898755658E-2</v>
      </c>
      <c r="AE1202" s="1" cm="1">
        <f t="array" aca="1" ref="AE1202" ca="1">INDEX(IF($C1202=$A$509,$518:$685,IF($C1202=$A$687,$696:$863,$874:$1041)),$D1202+$E1202,7*AE$1045+$D1202)</f>
        <v>8.6959596108555151E-2</v>
      </c>
      <c r="AF1202" s="1" cm="1">
        <f t="array" aca="1" ref="AF1202" ca="1">INDEX(IF($C1202=$A$509,$518:$685,IF($C1202=$A$687,$696:$863,$874:$1041)),$D1202+$E1202,7*AF$1045+$D1202)</f>
        <v>9.1067736591014734E-2</v>
      </c>
      <c r="AG1202" s="1" cm="1">
        <f t="array" aca="1" ref="AG1202" ca="1">INDEX(IF($C1202=$A$509,$518:$685,IF($C1202=$A$687,$696:$863,$874:$1041)),$D1202+$E1202,7*AG$1045+$D1202)</f>
        <v>9.5141489641505261E-2</v>
      </c>
      <c r="AH1202" s="1" cm="1">
        <f t="array" aca="1" ref="AH1202" ca="1">INDEX(IF($C1202=$A$509,$518:$685,IF($C1202=$A$687,$696:$863,$874:$1041)),$D1202+$E1202,7*AH$1045+$D1202)</f>
        <v>9.9181327309625311E-2</v>
      </c>
      <c r="AI1202" s="1" cm="1">
        <f t="array" aca="1" ref="AI1202" ca="1">INDEX(IF($C1202=$A$509,$518:$685,IF($C1202=$A$687,$696:$863,$874:$1041)),$D1202+$E1202,7*AI$1045+$D1202)</f>
        <v>0.10318775478330124</v>
      </c>
      <c r="AJ1202" s="1" cm="1">
        <f t="array" aca="1" ref="AJ1202" ca="1">INDEX(IF($C1202=$A$509,$518:$685,IF($C1202=$A$687,$696:$863,$874:$1041)),$D1202+$E1202,7*AJ$1045+$D1202)</f>
        <v>0.10716129412553323</v>
      </c>
      <c r="AK1202" s="1" cm="1">
        <f t="array" aca="1" ref="AK1202" ca="1">INDEX(IF($C1202=$A$509,$518:$685,IF($C1202=$A$687,$696:$863,$874:$1041)),$D1202+$E1202,7*AK$1045+$D1202)</f>
        <v>0.11110247317831505</v>
      </c>
      <c r="AL1202" s="1" cm="1">
        <f t="array" aca="1" ref="AL1202" ca="1">INDEX(IF($C1202=$A$509,$518:$685,IF($C1202=$A$687,$696:$863,$874:$1041)),$D1202+$E1202,7*AL$1045+$D1202)</f>
        <v>0.11501181809006755</v>
      </c>
      <c r="AM1202" s="1" cm="1">
        <f t="array" aca="1" ref="AM1202" ca="1">INDEX(IF($C1202=$A$509,$518:$685,IF($C1202=$A$687,$696:$863,$874:$1041)),$D1202+$E1202,7*AM$1045+$D1202)</f>
        <v>0.11888984837705607</v>
      </c>
      <c r="AN1202" s="1" cm="1">
        <f t="array" aca="1" ref="AN1202" ca="1">INDEX(IF($C1202=$A$509,$518:$685,IF($C1202=$A$687,$696:$863,$874:$1041)),$D1202+$E1202,7*AN$1045+$D1202)</f>
        <v>0.12273707375043644</v>
      </c>
      <c r="AO1202" s="1" cm="1">
        <f t="array" aca="1" ref="AO1202" ca="1">INDEX(IF($C1202=$A$509,$518:$685,IF($C1202=$A$687,$696:$863,$874:$1041)),$D1202+$E1202,7*AO$1045+$D1202)</f>
        <v>0.12655399216762961</v>
      </c>
    </row>
    <row r="1203" spans="1:41">
      <c r="A1203" s="9">
        <f t="shared" si="380"/>
        <v>202204</v>
      </c>
      <c r="B1203" t="str">
        <f t="shared" si="384"/>
        <v>DPD 1-30</v>
      </c>
      <c r="C1203" t="str">
        <f t="shared" si="382"/>
        <v>Best</v>
      </c>
      <c r="D1203" s="9">
        <f t="shared" si="381"/>
        <v>106</v>
      </c>
      <c r="E1203" s="9">
        <f t="shared" si="383"/>
        <v>3</v>
      </c>
      <c r="F1203" s="1" cm="1">
        <f t="array" ref="F1203">INDEX(IF($C1203=$A$509,$518:$685,IF($C1203=$A$687,$696:$863,$874:$1041)),$D1203+$E1203,7*F$1045+$D1203)</f>
        <v>0</v>
      </c>
      <c r="G1203" s="1" cm="1">
        <f t="array" aca="1" ref="G1203" ca="1">INDEX(IF($C1203=$A$509,$518:$685,IF($C1203=$A$687,$696:$863,$874:$1041)),$D1203+$E1203,7*G$1045+$D1203)</f>
        <v>0</v>
      </c>
      <c r="H1203" s="1" cm="1">
        <f t="array" aca="1" ref="H1203" ca="1">INDEX(IF($C1203=$A$509,$518:$685,IF($C1203=$A$687,$696:$863,$874:$1041)),$D1203+$E1203,7*H$1045+$D1203)</f>
        <v>5.8321553035383937E-2</v>
      </c>
      <c r="I1203" s="1" cm="1">
        <f t="array" aca="1" ref="I1203" ca="1">INDEX(IF($C1203=$A$509,$518:$685,IF($C1203=$A$687,$696:$863,$874:$1041)),$D1203+$E1203,7*I$1045+$D1203)</f>
        <v>0.14434325965734596</v>
      </c>
      <c r="J1203" s="1" cm="1">
        <f t="array" aca="1" ref="J1203" ca="1">INDEX(IF($C1203=$A$509,$518:$685,IF($C1203=$A$687,$696:$863,$874:$1041)),$D1203+$E1203,7*J$1045+$D1203)</f>
        <v>0.23183280907250092</v>
      </c>
      <c r="K1203" s="1" cm="1">
        <f t="array" aca="1" ref="K1203" ca="1">INDEX(IF($C1203=$A$509,$518:$685,IF($C1203=$A$687,$696:$863,$874:$1041)),$D1203+$E1203,7*K$1045+$D1203)</f>
        <v>0.30833540919410812</v>
      </c>
      <c r="L1203" s="1" cm="1">
        <f t="array" aca="1" ref="L1203" ca="1">INDEX(IF($C1203=$A$509,$518:$685,IF($C1203=$A$687,$696:$863,$874:$1041)),$D1203+$E1203,7*L$1045+$D1203)</f>
        <v>0.37030542292922841</v>
      </c>
      <c r="M1203" s="1" cm="1">
        <f t="array" aca="1" ref="M1203" ca="1">INDEX(IF($C1203=$A$509,$518:$685,IF($C1203=$A$687,$696:$863,$874:$1041)),$D1203+$E1203,7*M$1045+$D1203)</f>
        <v>0.41843698357682707</v>
      </c>
      <c r="N1203" s="1" cm="1">
        <f t="array" aca="1" ref="N1203" ca="1">INDEX(IF($C1203=$A$509,$518:$685,IF($C1203=$A$687,$696:$863,$874:$1041)),$D1203+$E1203,7*N$1045+$D1203)</f>
        <v>0.45496177252296016</v>
      </c>
      <c r="O1203" s="1" cm="1">
        <f t="array" aca="1" ref="O1203" ca="1">INDEX(IF($C1203=$A$509,$518:$685,IF($C1203=$A$687,$696:$863,$874:$1041)),$D1203+$E1203,7*O$1045+$D1203)</f>
        <v>0.48235938451878219</v>
      </c>
      <c r="P1203" s="1" cm="1">
        <f t="array" aca="1" ref="P1203" ca="1">INDEX(IF($C1203=$A$509,$518:$685,IF($C1203=$A$687,$696:$863,$874:$1041)),$D1203+$E1203,7*P$1045+$D1203)</f>
        <v>0.50283925040278532</v>
      </c>
      <c r="Q1203" s="1" cm="1">
        <f t="array" aca="1" ref="Q1203" ca="1">INDEX(IF($C1203=$A$509,$518:$685,IF($C1203=$A$687,$696:$863,$874:$1041)),$D1203+$E1203,7*Q$1045+$D1203)</f>
        <v>0.51819185686210112</v>
      </c>
      <c r="R1203" s="1" cm="1">
        <f t="array" aca="1" ref="R1203" ca="1">INDEX(IF($C1203=$A$509,$518:$685,IF($C1203=$A$687,$696:$863,$874:$1041)),$D1203+$E1203,7*R$1045+$D1203)</f>
        <v>0.52979695887933564</v>
      </c>
      <c r="S1203" s="1" cm="1">
        <f t="array" aca="1" ref="S1203" ca="1">INDEX(IF($C1203=$A$509,$518:$685,IF($C1203=$A$687,$696:$863,$874:$1041)),$D1203+$E1203,7*S$1045+$D1203)</f>
        <v>0.53868688313039748</v>
      </c>
      <c r="T1203" s="1" cm="1">
        <f t="array" aca="1" ref="T1203" ca="1">INDEX(IF($C1203=$A$509,$518:$685,IF($C1203=$A$687,$696:$863,$874:$1041)),$D1203+$E1203,7*T$1045+$D1203)</f>
        <v>0.54562002440563251</v>
      </c>
      <c r="U1203" s="1" cm="1">
        <f t="array" aca="1" ref="U1203" ca="1">INDEX(IF($C1203=$A$509,$518:$685,IF($C1203=$A$687,$696:$863,$874:$1041)),$D1203+$E1203,7*U$1045+$D1203)</f>
        <v>0.55114706983709461</v>
      </c>
      <c r="V1203" s="1" cm="1">
        <f t="array" aca="1" ref="V1203" ca="1">INDEX(IF($C1203=$A$509,$518:$685,IF($C1203=$A$687,$696:$863,$874:$1041)),$D1203+$E1203,7*V$1045+$D1203)</f>
        <v>0.55566487275302145</v>
      </c>
      <c r="W1203" s="1" cm="1">
        <f t="array" aca="1" ref="W1203" ca="1">INDEX(IF($C1203=$A$509,$518:$685,IF($C1203=$A$687,$696:$863,$874:$1041)),$D1203+$E1203,7*W$1045+$D1203)</f>
        <v>0.55945802670075551</v>
      </c>
      <c r="X1203" s="1" cm="1">
        <f t="array" aca="1" ref="X1203" ca="1">INDEX(IF($C1203=$A$509,$518:$685,IF($C1203=$A$687,$696:$863,$874:$1041)),$D1203+$E1203,7*X$1045+$D1203)</f>
        <v>0.56272998279350095</v>
      </c>
      <c r="Y1203" s="1" cm="1">
        <f t="array" aca="1" ref="Y1203" ca="1">INDEX(IF($C1203=$A$509,$518:$685,IF($C1203=$A$687,$696:$863,$874:$1041)),$D1203+$E1203,7*Y$1045+$D1203)</f>
        <v>0.56562590644492672</v>
      </c>
      <c r="Z1203" s="1" cm="1">
        <f t="array" aca="1" ref="Z1203" ca="1">INDEX(IF($C1203=$A$509,$518:$685,IF($C1203=$A$687,$696:$863,$874:$1041)),$D1203+$E1203,7*Z$1045+$D1203)</f>
        <v>0.56824926608274728</v>
      </c>
      <c r="AA1203" s="1" cm="1">
        <f t="array" aca="1" ref="AA1203" ca="1">INDEX(IF($C1203=$A$509,$518:$685,IF($C1203=$A$687,$696:$863,$874:$1041)),$D1203+$E1203,7*AA$1045+$D1203)</f>
        <v>0.57067377907076522</v>
      </c>
      <c r="AB1203" s="1" cm="1">
        <f t="array" aca="1" ref="AB1203" ca="1">INDEX(IF($C1203=$A$509,$518:$685,IF($C1203=$A$687,$696:$863,$874:$1041)),$D1203+$E1203,7*AB$1045+$D1203)</f>
        <v>0.57295197032335166</v>
      </c>
      <c r="AC1203" s="1" cm="1">
        <f t="array" aca="1" ref="AC1203" ca="1">INDEX(IF($C1203=$A$509,$518:$685,IF($C1203=$A$687,$696:$863,$874:$1041)),$D1203+$E1203,7*AC$1045+$D1203)</f>
        <v>0.57512128361252668</v>
      </c>
      <c r="AD1203" s="1" cm="1">
        <f t="array" aca="1" ref="AD1203" ca="1">INDEX(IF($C1203=$A$509,$518:$685,IF($C1203=$A$687,$696:$863,$874:$1041)),$D1203+$E1203,7*AD$1045+$D1203)</f>
        <v>0.57720843597172511</v>
      </c>
      <c r="AE1203" s="1" cm="1">
        <f t="array" aca="1" ref="AE1203" ca="1">INDEX(IF($C1203=$A$509,$518:$685,IF($C1203=$A$687,$696:$863,$874:$1041)),$D1203+$E1203,7*AE$1045+$D1203)</f>
        <v>0.57923251610735538</v>
      </c>
      <c r="AF1203" s="1" cm="1">
        <f t="array" aca="1" ref="AF1203" ca="1">INDEX(IF($C1203=$A$509,$518:$685,IF($C1203=$A$687,$696:$863,$874:$1041)),$D1203+$E1203,7*AF$1045+$D1203)</f>
        <v>0.58120718736162713</v>
      </c>
      <c r="AG1203" s="1" cm="1">
        <f t="array" aca="1" ref="AG1203" ca="1">INDEX(IF($C1203=$A$509,$518:$685,IF($C1203=$A$687,$696:$863,$874:$1041)),$D1203+$E1203,7*AG$1045+$D1203)</f>
        <v>0.5831422533837729</v>
      </c>
      <c r="AH1203" s="1" cm="1">
        <f t="array" aca="1" ref="AH1203" ca="1">INDEX(IF($C1203=$A$509,$518:$685,IF($C1203=$A$687,$696:$863,$874:$1041)),$D1203+$E1203,7*AH$1045+$D1203)</f>
        <v>0.58504477072405769</v>
      </c>
      <c r="AI1203" s="1" cm="1">
        <f t="array" aca="1" ref="AI1203" ca="1">INDEX(IF($C1203=$A$509,$518:$685,IF($C1203=$A$687,$696:$863,$874:$1041)),$D1203+$E1203,7*AI$1045+$D1203)</f>
        <v>0.58691983951063897</v>
      </c>
      <c r="AJ1203" s="1" cm="1">
        <f t="array" aca="1" ref="AJ1203" ca="1">INDEX(IF($C1203=$A$509,$518:$685,IF($C1203=$A$687,$696:$863,$874:$1041)),$D1203+$E1203,7*AJ$1045+$D1203)</f>
        <v>0.58877116546496344</v>
      </c>
      <c r="AK1203" s="1" cm="1">
        <f t="array" aca="1" ref="AK1203" ca="1">INDEX(IF($C1203=$A$509,$518:$685,IF($C1203=$A$687,$696:$863,$874:$1041)),$D1203+$E1203,7*AK$1045+$D1203)</f>
        <v>0.59060145950620502</v>
      </c>
      <c r="AL1203" s="1" cm="1">
        <f t="array" aca="1" ref="AL1203" ca="1">INDEX(IF($C1203=$A$509,$518:$685,IF($C1203=$A$687,$696:$863,$874:$1041)),$D1203+$E1203,7*AL$1045+$D1203)</f>
        <v>0.59241272198951989</v>
      </c>
      <c r="AM1203" s="1" cm="1">
        <f t="array" aca="1" ref="AM1203" ca="1">INDEX(IF($C1203=$A$509,$518:$685,IF($C1203=$A$687,$696:$863,$874:$1041)),$D1203+$E1203,7*AM$1045+$D1203)</f>
        <v>0.59420644497901065</v>
      </c>
      <c r="AN1203" s="1" cm="1">
        <f t="array" aca="1" ref="AN1203" ca="1">INDEX(IF($C1203=$A$509,$518:$685,IF($C1203=$A$687,$696:$863,$874:$1041)),$D1203+$E1203,7*AN$1045+$D1203)</f>
        <v>0.59598375626964062</v>
      </c>
      <c r="AO1203" s="1" cm="1">
        <f t="array" aca="1" ref="AO1203" ca="1">INDEX(IF($C1203=$A$509,$518:$685,IF($C1203=$A$687,$696:$863,$874:$1041)),$D1203+$E1203,7*AO$1045+$D1203)</f>
        <v>0.59774552199725539</v>
      </c>
    </row>
    <row r="1204" spans="1:41">
      <c r="A1204" s="9">
        <f t="shared" si="380"/>
        <v>202204</v>
      </c>
      <c r="B1204" t="str">
        <f t="shared" si="384"/>
        <v>DPD 31-60</v>
      </c>
      <c r="C1204" t="str">
        <f t="shared" si="382"/>
        <v>Best</v>
      </c>
      <c r="D1204" s="9">
        <f t="shared" si="381"/>
        <v>106</v>
      </c>
      <c r="E1204" s="9">
        <f t="shared" si="383"/>
        <v>4</v>
      </c>
      <c r="F1204" s="1" cm="1">
        <f t="array" ref="F1204">INDEX(IF($C1204=$A$509,$518:$685,IF($C1204=$A$687,$696:$863,$874:$1041)),$D1204+$E1204,7*F$1045+$D1204)</f>
        <v>0</v>
      </c>
      <c r="G1204" s="1" cm="1">
        <f t="array" aca="1" ref="G1204" ca="1">INDEX(IF($C1204=$A$509,$518:$685,IF($C1204=$A$687,$696:$863,$874:$1041)),$D1204+$E1204,7*G$1045+$D1204)</f>
        <v>0.16024082124237965</v>
      </c>
      <c r="H1204" s="1" cm="1">
        <f t="array" aca="1" ref="H1204" ca="1">INDEX(IF($C1204=$A$509,$518:$685,IF($C1204=$A$687,$696:$863,$874:$1041)),$D1204+$E1204,7*H$1045+$D1204)</f>
        <v>0.33259345289565811</v>
      </c>
      <c r="I1204" s="1" cm="1">
        <f t="array" aca="1" ref="I1204" ca="1">INDEX(IF($C1204=$A$509,$518:$685,IF($C1204=$A$687,$696:$863,$874:$1041)),$D1204+$E1204,7*I$1045+$D1204)</f>
        <v>0.47811181375963829</v>
      </c>
      <c r="J1204" s="1" cm="1">
        <f t="array" aca="1" ref="J1204" ca="1">INDEX(IF($C1204=$A$509,$518:$685,IF($C1204=$A$687,$696:$863,$874:$1041)),$D1204+$E1204,7*J$1045+$D1204)</f>
        <v>0.59120281511720119</v>
      </c>
      <c r="K1204" s="1" cm="1">
        <f t="array" aca="1" ref="K1204" ca="1">INDEX(IF($C1204=$A$509,$518:$685,IF($C1204=$A$687,$696:$863,$874:$1041)),$D1204+$E1204,7*K$1045+$D1204)</f>
        <v>0.6758456470857398</v>
      </c>
      <c r="L1204" s="1" cm="1">
        <f t="array" aca="1" ref="L1204" ca="1">INDEX(IF($C1204=$A$509,$518:$685,IF($C1204=$A$687,$696:$863,$874:$1041)),$D1204+$E1204,7*L$1045+$D1204)</f>
        <v>0.73796568103721083</v>
      </c>
      <c r="M1204" s="1" cm="1">
        <f t="array" aca="1" ref="M1204" ca="1">INDEX(IF($C1204=$A$509,$518:$685,IF($C1204=$A$687,$696:$863,$874:$1041)),$D1204+$E1204,7*M$1045+$D1204)</f>
        <v>0.78306221481173321</v>
      </c>
      <c r="N1204" s="1" cm="1">
        <f t="array" aca="1" ref="N1204" ca="1">INDEX(IF($C1204=$A$509,$518:$685,IF($C1204=$A$687,$696:$863,$874:$1041)),$D1204+$E1204,7*N$1045+$D1204)</f>
        <v>0.81560500119561841</v>
      </c>
      <c r="O1204" s="1" cm="1">
        <f t="array" aca="1" ref="O1204" ca="1">INDEX(IF($C1204=$A$509,$518:$685,IF($C1204=$A$687,$696:$863,$874:$1041)),$D1204+$E1204,7*O$1045+$D1204)</f>
        <v>0.83902214865642211</v>
      </c>
      <c r="P1204" s="1" cm="1">
        <f t="array" aca="1" ref="P1204" ca="1">INDEX(IF($C1204=$A$509,$518:$685,IF($C1204=$A$687,$696:$863,$874:$1041)),$D1204+$E1204,7*P$1045+$D1204)</f>
        <v>0.85586381466733918</v>
      </c>
      <c r="Q1204" s="1" cm="1">
        <f t="array" aca="1" ref="Q1204" ca="1">INDEX(IF($C1204=$A$509,$518:$685,IF($C1204=$A$687,$696:$863,$874:$1041)),$D1204+$E1204,7*Q$1045+$D1204)</f>
        <v>0.86799367816293815</v>
      </c>
      <c r="R1204" s="1" cm="1">
        <f t="array" aca="1" ref="R1204" ca="1">INDEX(IF($C1204=$A$509,$518:$685,IF($C1204=$A$687,$696:$863,$874:$1041)),$D1204+$E1204,7*R$1045+$D1204)</f>
        <v>0.87675893519748704</v>
      </c>
      <c r="S1204" s="1" cm="1">
        <f t="array" aca="1" ref="S1204" ca="1">INDEX(IF($C1204=$A$509,$518:$685,IF($C1204=$A$687,$696:$863,$874:$1041)),$D1204+$E1204,7*S$1045+$D1204)</f>
        <v>0.88312670416222794</v>
      </c>
      <c r="T1204" s="1" cm="1">
        <f t="array" aca="1" ref="T1204" ca="1">INDEX(IF($C1204=$A$509,$518:$685,IF($C1204=$A$687,$696:$863,$874:$1041)),$D1204+$E1204,7*T$1045+$D1204)</f>
        <v>0.88778817019409773</v>
      </c>
      <c r="U1204" s="1" cm="1">
        <f t="array" aca="1" ref="U1204" ca="1">INDEX(IF($C1204=$A$509,$518:$685,IF($C1204=$A$687,$696:$863,$874:$1041)),$D1204+$E1204,7*U$1045+$D1204)</f>
        <v>0.8912359067082295</v>
      </c>
      <c r="V1204" s="1" cm="1">
        <f t="array" aca="1" ref="V1204" ca="1">INDEX(IF($C1204=$A$509,$518:$685,IF($C1204=$A$687,$696:$863,$874:$1041)),$D1204+$E1204,7*V$1045+$D1204)</f>
        <v>0.89382031939309647</v>
      </c>
      <c r="W1204" s="1" cm="1">
        <f t="array" aca="1" ref="W1204" ca="1">INDEX(IF($C1204=$A$509,$518:$685,IF($C1204=$A$687,$696:$863,$874:$1041)),$D1204+$E1204,7*W$1045+$D1204)</f>
        <v>0.89579041260289216</v>
      </c>
      <c r="X1204" s="1" cm="1">
        <f t="array" aca="1" ref="X1204" ca="1">INDEX(IF($C1204=$A$509,$518:$685,IF($C1204=$A$687,$696:$863,$874:$1041)),$D1204+$E1204,7*X$1045+$D1204)</f>
        <v>0.8973230310875826</v>
      </c>
      <c r="Y1204" s="1" cm="1">
        <f t="array" aca="1" ref="Y1204" ca="1">INDEX(IF($C1204=$A$509,$518:$685,IF($C1204=$A$687,$696:$863,$874:$1041)),$D1204+$E1204,7*Y$1045+$D1204)</f>
        <v>0.89854374183173946</v>
      </c>
      <c r="Z1204" s="1" cm="1">
        <f t="array" aca="1" ref="Z1204" ca="1">INDEX(IF($C1204=$A$509,$518:$685,IF($C1204=$A$687,$696:$863,$874:$1041)),$D1204+$E1204,7*Z$1045+$D1204)</f>
        <v>0.89954170321333926</v>
      </c>
      <c r="AA1204" s="1" cm="1">
        <f t="array" aca="1" ref="AA1204" ca="1">INDEX(IF($C1204=$A$509,$518:$685,IF($C1204=$A$687,$696:$863,$874:$1041)),$D1204+$E1204,7*AA$1045+$D1204)</f>
        <v>0.90038023354478114</v>
      </c>
      <c r="AB1204" s="1" cm="1">
        <f t="array" aca="1" ref="AB1204" ca="1">INDEX(IF($C1204=$A$509,$518:$685,IF($C1204=$A$687,$696:$863,$874:$1041)),$D1204+$E1204,7*AB$1045+$D1204)</f>
        <v>0.90110431459258866</v>
      </c>
      <c r="AC1204" s="1" cm="1">
        <f t="array" aca="1" ref="AC1204" ca="1">INDEX(IF($C1204=$A$509,$518:$685,IF($C1204=$A$687,$696:$863,$874:$1041)),$D1204+$E1204,7*AC$1045+$D1204)</f>
        <v>0.90174591569633633</v>
      </c>
      <c r="AD1204" s="1" cm="1">
        <f t="array" aca="1" ref="AD1204" ca="1">INDEX(IF($C1204=$A$509,$518:$685,IF($C1204=$A$687,$696:$863,$874:$1041)),$D1204+$E1204,7*AD$1045+$D1204)</f>
        <v>0.90232777042657375</v>
      </c>
      <c r="AE1204" s="1" cm="1">
        <f t="array" aca="1" ref="AE1204" ca="1">INDEX(IF($C1204=$A$509,$518:$685,IF($C1204=$A$687,$696:$863,$874:$1041)),$D1204+$E1204,7*AE$1045+$D1204)</f>
        <v>0.90286605540463227</v>
      </c>
      <c r="AF1204" s="1" cm="1">
        <f t="array" aca="1" ref="AF1204" ca="1">INDEX(IF($C1204=$A$509,$518:$685,IF($C1204=$A$687,$696:$863,$874:$1041)),$D1204+$E1204,7*AF$1045+$D1204)</f>
        <v>0.90337229060505164</v>
      </c>
      <c r="AG1204" s="1" cm="1">
        <f t="array" aca="1" ref="AG1204" ca="1">INDEX(IF($C1204=$A$509,$518:$685,IF($C1204=$A$687,$696:$863,$874:$1041)),$D1204+$E1204,7*AG$1045+$D1204)</f>
        <v>0.90385468767001598</v>
      </c>
      <c r="AH1204" s="1" cm="1">
        <f t="array" aca="1" ref="AH1204" ca="1">INDEX(IF($C1204=$A$509,$518:$685,IF($C1204=$A$687,$696:$863,$874:$1041)),$D1204+$E1204,7*AH$1045+$D1204)</f>
        <v>0.90431910683892869</v>
      </c>
      <c r="AI1204" s="1" cm="1">
        <f t="array" aca="1" ref="AI1204" ca="1">INDEX(IF($C1204=$A$509,$518:$685,IF($C1204=$A$687,$696:$863,$874:$1041)),$D1204+$E1204,7*AI$1045+$D1204)</f>
        <v>0.90476973632431124</v>
      </c>
      <c r="AJ1204" s="1" cm="1">
        <f t="array" aca="1" ref="AJ1204" ca="1">INDEX(IF($C1204=$A$509,$518:$685,IF($C1204=$A$687,$696:$863,$874:$1041)),$D1204+$E1204,7*AJ$1045+$D1204)</f>
        <v>0.90520957481030817</v>
      </c>
      <c r="AK1204" s="1" cm="1">
        <f t="array" aca="1" ref="AK1204" ca="1">INDEX(IF($C1204=$A$509,$518:$685,IF($C1204=$A$687,$696:$863,$874:$1041)),$D1204+$E1204,7*AK$1045+$D1204)</f>
        <v>0.90564077425793388</v>
      </c>
      <c r="AL1204" s="1" cm="1">
        <f t="array" aca="1" ref="AL1204" ca="1">INDEX(IF($C1204=$A$509,$518:$685,IF($C1204=$A$687,$696:$863,$874:$1041)),$D1204+$E1204,7*AL$1045+$D1204)</f>
        <v>0.90606488355819859</v>
      </c>
      <c r="AM1204" s="1" cm="1">
        <f t="array" aca="1" ref="AM1204" ca="1">INDEX(IF($C1204=$A$509,$518:$685,IF($C1204=$A$687,$696:$863,$874:$1041)),$D1204+$E1204,7*AM$1045+$D1204)</f>
        <v>0.90648302178308615</v>
      </c>
      <c r="AN1204" s="1" cm="1">
        <f t="array" aca="1" ref="AN1204" ca="1">INDEX(IF($C1204=$A$509,$518:$685,IF($C1204=$A$687,$696:$863,$874:$1041)),$D1204+$E1204,7*AN$1045+$D1204)</f>
        <v>0.9068960014292039</v>
      </c>
      <c r="AO1204" s="1" cm="1">
        <f t="array" aca="1" ref="AO1204" ca="1">INDEX(IF($C1204=$A$509,$518:$685,IF($C1204=$A$687,$696:$863,$874:$1041)),$D1204+$E1204,7*AO$1045+$D1204)</f>
        <v>0.90730441612701485</v>
      </c>
    </row>
    <row r="1205" spans="1:41">
      <c r="A1205" s="9">
        <f t="shared" si="380"/>
        <v>202204</v>
      </c>
      <c r="B1205" t="str">
        <f t="shared" si="384"/>
        <v>DPD 61-90</v>
      </c>
      <c r="C1205" t="str">
        <f t="shared" si="382"/>
        <v>Best</v>
      </c>
      <c r="D1205" s="9">
        <f t="shared" si="381"/>
        <v>106</v>
      </c>
      <c r="E1205" s="9">
        <f t="shared" si="383"/>
        <v>5</v>
      </c>
      <c r="F1205" s="1" cm="1">
        <f t="array" aca="1" ref="F1205" ca="1">INDEX(IF($C1205=$A$509,$518:$685,IF($C1205=$A$687,$696:$863,$874:$1041)),$D1205+$E1205,7*F$1045+$D1205)</f>
        <v>0.48428635659169539</v>
      </c>
      <c r="G1205" s="1" cm="1">
        <f t="array" aca="1" ref="G1205" ca="1">INDEX(IF($C1205=$A$509,$518:$685,IF($C1205=$A$687,$696:$863,$874:$1041)),$D1205+$E1205,7*G$1045+$D1205)</f>
        <v>0.72737211239336308</v>
      </c>
      <c r="H1205" s="1" cm="1">
        <f t="array" aca="1" ref="H1205" ca="1">INDEX(IF($C1205=$A$509,$518:$685,IF($C1205=$A$687,$696:$863,$874:$1041)),$D1205+$E1205,7*H$1045+$D1205)</f>
        <v>0.85164934386876578</v>
      </c>
      <c r="I1205" s="1" cm="1">
        <f t="array" aca="1" ref="I1205" ca="1">INDEX(IF($C1205=$A$509,$518:$685,IF($C1205=$A$687,$696:$863,$874:$1041)),$D1205+$E1205,7*I$1045+$D1205)</f>
        <v>0.91644568186793263</v>
      </c>
      <c r="J1205" s="1" cm="1">
        <f t="array" aca="1" ref="J1205" ca="1">INDEX(IF($C1205=$A$509,$518:$685,IF($C1205=$A$687,$696:$863,$874:$1041)),$D1205+$E1205,7*J$1045+$D1205)</f>
        <v>0.95099334405913227</v>
      </c>
      <c r="K1205" s="1" cm="1">
        <f t="array" aca="1" ref="K1205" ca="1">INDEX(IF($C1205=$A$509,$518:$685,IF($C1205=$A$687,$696:$863,$874:$1041)),$D1205+$E1205,7*K$1045+$D1205)</f>
        <v>0.96989434989302248</v>
      </c>
      <c r="L1205" s="1" cm="1">
        <f t="array" aca="1" ref="L1205" ca="1">INDEX(IF($C1205=$A$509,$518:$685,IF($C1205=$A$687,$696:$863,$874:$1041)),$D1205+$E1205,7*L$1045+$D1205)</f>
        <v>0.98054080154882728</v>
      </c>
      <c r="M1205" s="1" cm="1">
        <f t="array" aca="1" ref="M1205" ca="1">INDEX(IF($C1205=$A$509,$518:$685,IF($C1205=$A$687,$696:$863,$874:$1041)),$D1205+$E1205,7*M$1045+$D1205)</f>
        <v>0.98673036838539574</v>
      </c>
      <c r="N1205" s="1" cm="1">
        <f t="array" aca="1" ref="N1205" ca="1">INDEX(IF($C1205=$A$509,$518:$685,IF($C1205=$A$687,$696:$863,$874:$1041)),$D1205+$E1205,7*N$1045+$D1205)</f>
        <v>0.9904481726081531</v>
      </c>
      <c r="O1205" s="1" cm="1">
        <f t="array" aca="1" ref="O1205" ca="1">INDEX(IF($C1205=$A$509,$518:$685,IF($C1205=$A$687,$696:$863,$874:$1041)),$D1205+$E1205,7*O$1045+$D1205)</f>
        <v>0.99275362851077598</v>
      </c>
      <c r="P1205" s="1" cm="1">
        <f t="array" aca="1" ref="P1205" ca="1">INDEX(IF($C1205=$A$509,$518:$685,IF($C1205=$A$687,$696:$863,$874:$1041)),$D1205+$E1205,7*P$1045+$D1205)</f>
        <v>0.9942261543434191</v>
      </c>
      <c r="Q1205" s="1" cm="1">
        <f t="array" aca="1" ref="Q1205" ca="1">INDEX(IF($C1205=$A$509,$518:$685,IF($C1205=$A$687,$696:$863,$874:$1041)),$D1205+$E1205,7*Q$1045+$D1205)</f>
        <v>0.9951916550451807</v>
      </c>
      <c r="R1205" s="1" cm="1">
        <f t="array" aca="1" ref="R1205" ca="1">INDEX(IF($C1205=$A$509,$518:$685,IF($C1205=$A$687,$696:$863,$874:$1041)),$D1205+$E1205,7*R$1045+$D1205)</f>
        <v>0.99583913611746722</v>
      </c>
      <c r="S1205" s="1" cm="1">
        <f t="array" aca="1" ref="S1205" ca="1">INDEX(IF($C1205=$A$509,$518:$685,IF($C1205=$A$687,$696:$863,$874:$1041)),$D1205+$E1205,7*S$1045+$D1205)</f>
        <v>0.99628173060283776</v>
      </c>
      <c r="T1205" s="1" cm="1">
        <f t="array" aca="1" ref="T1205" ca="1">INDEX(IF($C1205=$A$509,$518:$685,IF($C1205=$A$687,$696:$863,$874:$1041)),$D1205+$E1205,7*T$1045+$D1205)</f>
        <v>0.99658927778501583</v>
      </c>
      <c r="U1205" s="1" cm="1">
        <f t="array" aca="1" ref="U1205" ca="1">INDEX(IF($C1205=$A$509,$518:$685,IF($C1205=$A$687,$696:$863,$874:$1041)),$D1205+$E1205,7*U$1045+$D1205)</f>
        <v>0.99680613354816627</v>
      </c>
      <c r="V1205" s="1" cm="1">
        <f t="array" aca="1" ref="V1205" ca="1">INDEX(IF($C1205=$A$509,$518:$685,IF($C1205=$A$687,$696:$863,$874:$1041)),$D1205+$E1205,7*V$1045+$D1205)</f>
        <v>0.99696117721883293</v>
      </c>
      <c r="W1205" s="1" cm="1">
        <f t="array" aca="1" ref="W1205" ca="1">INDEX(IF($C1205=$A$509,$518:$685,IF($C1205=$A$687,$696:$863,$874:$1041)),$D1205+$E1205,7*W$1045+$D1205)</f>
        <v>0.99707360533632716</v>
      </c>
      <c r="X1205" s="1" cm="1">
        <f t="array" aca="1" ref="X1205" ca="1">INDEX(IF($C1205=$A$509,$518:$685,IF($C1205=$A$687,$696:$863,$874:$1041)),$D1205+$E1205,7*X$1045+$D1205)</f>
        <v>0.99715639241598442</v>
      </c>
      <c r="Y1205" s="1" cm="1">
        <f t="array" aca="1" ref="Y1205" ca="1">INDEX(IF($C1205=$A$509,$518:$685,IF($C1205=$A$687,$696:$863,$874:$1041)),$D1205+$E1205,7*Y$1045+$D1205)</f>
        <v>0.9972184223537035</v>
      </c>
      <c r="Z1205" s="1" cm="1">
        <f t="array" aca="1" ref="Z1205" ca="1">INDEX(IF($C1205=$A$509,$518:$685,IF($C1205=$A$687,$696:$863,$874:$1041)),$D1205+$E1205,7*Z$1045+$D1205)</f>
        <v>0.99726583882843656</v>
      </c>
      <c r="AA1205" s="1" cm="1">
        <f t="array" aca="1" ref="AA1205" ca="1">INDEX(IF($C1205=$A$509,$518:$685,IF($C1205=$A$687,$696:$863,$874:$1041)),$D1205+$E1205,7*AA$1045+$D1205)</f>
        <v>0.997302922441479</v>
      </c>
      <c r="AB1205" s="1" cm="1">
        <f t="array" aca="1" ref="AB1205" ca="1">INDEX(IF($C1205=$A$509,$518:$685,IF($C1205=$A$687,$696:$863,$874:$1041)),$D1205+$E1205,7*AB$1045+$D1205)</f>
        <v>0.99733267246922885</v>
      </c>
      <c r="AC1205" s="1" cm="1">
        <f t="array" aca="1" ref="AC1205" ca="1">INDEX(IF($C1205=$A$509,$518:$685,IF($C1205=$A$687,$696:$863,$874:$1041)),$D1205+$E1205,7*AC$1045+$D1205)</f>
        <v>0.99735719925930844</v>
      </c>
      <c r="AD1205" s="1" cm="1">
        <f t="array" aca="1" ref="AD1205" ca="1">INDEX(IF($C1205=$A$509,$518:$685,IF($C1205=$A$687,$696:$863,$874:$1041)),$D1205+$E1205,7*AD$1045+$D1205)</f>
        <v>0.99737799241993075</v>
      </c>
      <c r="AE1205" s="1" cm="1">
        <f t="array" aca="1" ref="AE1205" ca="1">INDEX(IF($C1205=$A$509,$518:$685,IF($C1205=$A$687,$696:$863,$874:$1041)),$D1205+$E1205,7*AE$1045+$D1205)</f>
        <v>0.99739610598052475</v>
      </c>
      <c r="AF1205" s="1" cm="1">
        <f t="array" aca="1" ref="AF1205" ca="1">INDEX(IF($C1205=$A$509,$518:$685,IF($C1205=$A$687,$696:$863,$874:$1041)),$D1205+$E1205,7*AF$1045+$D1205)</f>
        <v>0.99741228720749897</v>
      </c>
      <c r="AG1205" s="1" cm="1">
        <f t="array" aca="1" ref="AG1205" ca="1">INDEX(IF($C1205=$A$509,$518:$685,IF($C1205=$A$687,$696:$863,$874:$1041)),$D1205+$E1205,7*AG$1045+$D1205)</f>
        <v>0.99742706673401427</v>
      </c>
      <c r="AH1205" s="1" cm="1">
        <f t="array" aca="1" ref="AH1205" ca="1">INDEX(IF($C1205=$A$509,$518:$685,IF($C1205=$A$687,$696:$863,$874:$1041)),$D1205+$E1205,7*AH$1045+$D1205)</f>
        <v>0.99744082189101313</v>
      </c>
      <c r="AI1205" s="1" cm="1">
        <f t="array" aca="1" ref="AI1205" ca="1">INDEX(IF($C1205=$A$509,$518:$685,IF($C1205=$A$687,$696:$863,$874:$1041)),$D1205+$E1205,7*AI$1045+$D1205)</f>
        <v>0.99745382134956828</v>
      </c>
      <c r="AJ1205" s="1" cm="1">
        <f t="array" aca="1" ref="AJ1205" ca="1">INDEX(IF($C1205=$A$509,$518:$685,IF($C1205=$A$687,$696:$863,$874:$1041)),$D1205+$E1205,7*AJ$1045+$D1205)</f>
        <v>0.99746625666498756</v>
      </c>
      <c r="AK1205" s="1" cm="1">
        <f t="array" aca="1" ref="AK1205" ca="1">INDEX(IF($C1205=$A$509,$518:$685,IF($C1205=$A$687,$696:$863,$874:$1041)),$D1205+$E1205,7*AK$1045+$D1205)</f>
        <v>0.99747826460649669</v>
      </c>
      <c r="AL1205" s="1" cm="1">
        <f t="array" aca="1" ref="AL1205" ca="1">INDEX(IF($C1205=$A$509,$518:$685,IF($C1205=$A$687,$696:$863,$874:$1041)),$D1205+$E1205,7*AL$1045+$D1205)</f>
        <v>0.99748994298654248</v>
      </c>
      <c r="AM1205" s="1" cm="1">
        <f t="array" aca="1" ref="AM1205" ca="1">INDEX(IF($C1205=$A$509,$518:$685,IF($C1205=$A$687,$696:$863,$874:$1041)),$D1205+$E1205,7*AM$1045+$D1205)</f>
        <v>0.99750136189463379</v>
      </c>
      <c r="AN1205" s="1" cm="1">
        <f t="array" aca="1" ref="AN1205" ca="1">INDEX(IF($C1205=$A$509,$518:$685,IF($C1205=$A$687,$696:$863,$874:$1041)),$D1205+$E1205,7*AN$1045+$D1205)</f>
        <v>0.99751257167712615</v>
      </c>
      <c r="AO1205" s="1" cm="1">
        <f t="array" aca="1" ref="AO1205" ca="1">INDEX(IF($C1205=$A$509,$518:$685,IF($C1205=$A$687,$696:$863,$874:$1041)),$D1205+$E1205,7*AO$1045+$D1205)</f>
        <v>0.99752360860987477</v>
      </c>
    </row>
    <row r="1206" spans="1:41">
      <c r="A1206" s="9">
        <f t="shared" si="380"/>
        <v>202205</v>
      </c>
      <c r="B1206" t="str">
        <f t="shared" si="384"/>
        <v>DPD 0</v>
      </c>
      <c r="C1206" t="str">
        <f t="shared" si="382"/>
        <v>Best</v>
      </c>
      <c r="D1206" s="9">
        <f t="shared" si="381"/>
        <v>113</v>
      </c>
      <c r="E1206" s="9">
        <f t="shared" si="383"/>
        <v>2</v>
      </c>
      <c r="F1206" s="1" cm="1">
        <f t="array" ref="F1206">INDEX(IF($C1206=$A$509,$518:$685,IF($C1206=$A$687,$696:$863,$874:$1041)),$D1206+$E1206,7*F$1045+$D1206)</f>
        <v>0</v>
      </c>
      <c r="G1206" s="1" cm="1">
        <f t="array" aca="1" ref="G1206" ca="1">INDEX(IF($C1206=$A$509,$518:$685,IF($C1206=$A$687,$696:$863,$874:$1041)),$D1206+$E1206,7*G$1045+$D1206)</f>
        <v>0</v>
      </c>
      <c r="H1206" s="1" cm="1">
        <f t="array" aca="1" ref="H1206" ca="1">INDEX(IF($C1206=$A$509,$518:$685,IF($C1206=$A$687,$696:$863,$874:$1041)),$D1206+$E1206,7*H$1045+$D1206)</f>
        <v>0</v>
      </c>
      <c r="I1206" s="1" cm="1">
        <f t="array" aca="1" ref="I1206" ca="1">INDEX(IF($C1206=$A$509,$518:$685,IF($C1206=$A$687,$696:$863,$874:$1041)),$D1206+$E1206,7*I$1045+$D1206)</f>
        <v>5.3643478082407295E-4</v>
      </c>
      <c r="J1206" s="1" cm="1">
        <f t="array" aca="1" ref="J1206" ca="1">INDEX(IF($C1206=$A$509,$518:$685,IF($C1206=$A$687,$696:$863,$874:$1041)),$D1206+$E1206,7*J$1045+$D1206)</f>
        <v>1.8550796796160847E-3</v>
      </c>
      <c r="K1206" s="1" cm="1">
        <f t="array" aca="1" ref="K1206" ca="1">INDEX(IF($C1206=$A$509,$518:$685,IF($C1206=$A$687,$696:$863,$874:$1041)),$D1206+$E1206,7*K$1045+$D1206)</f>
        <v>3.9565378715597233E-3</v>
      </c>
      <c r="L1206" s="1" cm="1">
        <f t="array" aca="1" ref="L1206" ca="1">INDEX(IF($C1206=$A$509,$518:$685,IF($C1206=$A$687,$696:$863,$874:$1041)),$D1206+$E1206,7*L$1045+$D1206)</f>
        <v>6.7271939736599871E-3</v>
      </c>
      <c r="M1206" s="1" cm="1">
        <f t="array" aca="1" ref="M1206" ca="1">INDEX(IF($C1206=$A$509,$518:$685,IF($C1206=$A$687,$696:$863,$874:$1041)),$D1206+$E1206,7*M$1045+$D1206)</f>
        <v>1.0023047581050725E-2</v>
      </c>
      <c r="N1206" s="1" cm="1">
        <f t="array" aca="1" ref="N1206" ca="1">INDEX(IF($C1206=$A$509,$518:$685,IF($C1206=$A$687,$696:$863,$874:$1041)),$D1206+$E1206,7*N$1045+$D1206)</f>
        <v>1.3709123819224324E-2</v>
      </c>
      <c r="O1206" s="1" cm="1">
        <f t="array" aca="1" ref="O1206" ca="1">INDEX(IF($C1206=$A$509,$518:$685,IF($C1206=$A$687,$696:$863,$874:$1041)),$D1206+$E1206,7*O$1045+$D1206)</f>
        <v>1.767335907282588E-2</v>
      </c>
      <c r="P1206" s="1" cm="1">
        <f t="array" aca="1" ref="P1206" ca="1">INDEX(IF($C1206=$A$509,$518:$685,IF($C1206=$A$687,$696:$863,$874:$1041)),$D1206+$E1206,7*P$1045+$D1206)</f>
        <v>2.1828410443798723E-2</v>
      </c>
      <c r="Q1206" s="1" cm="1">
        <f t="array" aca="1" ref="Q1206" ca="1">INDEX(IF($C1206=$A$509,$518:$685,IF($C1206=$A$687,$696:$863,$874:$1041)),$D1206+$E1206,7*Q$1045+$D1206)</f>
        <v>2.610869522101569E-2</v>
      </c>
      <c r="R1206" s="1" cm="1">
        <f t="array" aca="1" ref="R1206" ca="1">INDEX(IF($C1206=$A$509,$518:$685,IF($C1206=$A$687,$696:$863,$874:$1041)),$D1206+$E1206,7*R$1045+$D1206)</f>
        <v>3.0466134644636968E-2</v>
      </c>
      <c r="S1206" s="1" cm="1">
        <f t="array" aca="1" ref="S1206" ca="1">INDEX(IF($C1206=$A$509,$518:$685,IF($C1206=$A$687,$696:$863,$874:$1041)),$D1206+$E1206,7*S$1045+$D1206)</f>
        <v>3.486606222558062E-2</v>
      </c>
      <c r="T1206" s="1" cm="1">
        <f t="array" aca="1" ref="T1206" ca="1">INDEX(IF($C1206=$A$509,$518:$685,IF($C1206=$A$687,$696:$863,$874:$1041)),$D1206+$E1206,7*T$1045+$D1206)</f>
        <v>3.9283795105261317E-2</v>
      </c>
      <c r="U1206" s="1" cm="1">
        <f t="array" aca="1" ref="U1206" ca="1">INDEX(IF($C1206=$A$509,$518:$685,IF($C1206=$A$687,$696:$863,$874:$1041)),$D1206+$E1206,7*U$1045+$D1206)</f>
        <v>4.3701946665816546E-2</v>
      </c>
      <c r="V1206" s="1" cm="1">
        <f t="array" aca="1" ref="V1206" ca="1">INDEX(IF($C1206=$A$509,$518:$685,IF($C1206=$A$687,$696:$863,$874:$1041)),$D1206+$E1206,7*V$1045+$D1206)</f>
        <v>4.8108397859366638E-2</v>
      </c>
      <c r="W1206" s="1" cm="1">
        <f t="array" aca="1" ref="W1206" ca="1">INDEX(IF($C1206=$A$509,$518:$685,IF($C1206=$A$687,$696:$863,$874:$1041)),$D1206+$E1206,7*W$1045+$D1206)</f>
        <v>5.249480043890823E-2</v>
      </c>
      <c r="X1206" s="1" cm="1">
        <f t="array" aca="1" ref="X1206" ca="1">INDEX(IF($C1206=$A$509,$518:$685,IF($C1206=$A$687,$696:$863,$874:$1041)),$D1206+$E1206,7*X$1045+$D1206)</f>
        <v>5.6855488648908076E-2</v>
      </c>
      <c r="Y1206" s="1" cm="1">
        <f t="array" aca="1" ref="Y1206" ca="1">INDEX(IF($C1206=$A$509,$518:$685,IF($C1206=$A$687,$696:$863,$874:$1041)),$D1206+$E1206,7*Y$1045+$D1206)</f>
        <v>6.1186695507134577E-2</v>
      </c>
      <c r="Z1206" s="1" cm="1">
        <f t="array" aca="1" ref="Z1206" ca="1">INDEX(IF($C1206=$A$509,$518:$685,IF($C1206=$A$687,$696:$863,$874:$1041)),$D1206+$E1206,7*Z$1045+$D1206)</f>
        <v>6.5485992117368275E-2</v>
      </c>
      <c r="AA1206" s="1" cm="1">
        <f t="array" aca="1" ref="AA1206" ca="1">INDEX(IF($C1206=$A$509,$518:$685,IF($C1206=$A$687,$696:$863,$874:$1041)),$D1206+$E1206,7*AA$1045+$D1206)</f>
        <v>6.9751888382807978E-2</v>
      </c>
      <c r="AB1206" s="1" cm="1">
        <f t="array" aca="1" ref="AB1206" ca="1">INDEX(IF($C1206=$A$509,$518:$685,IF($C1206=$A$687,$696:$863,$874:$1041)),$D1206+$E1206,7*AB$1045+$D1206)</f>
        <v>7.3983549616218114E-2</v>
      </c>
      <c r="AC1206" s="1" cm="1">
        <f t="array" aca="1" ref="AC1206" ca="1">INDEX(IF($C1206=$A$509,$518:$685,IF($C1206=$A$687,$696:$863,$874:$1041)),$D1206+$E1206,7*AC$1045+$D1206)</f>
        <v>7.818059593783469E-2</v>
      </c>
      <c r="AD1206" s="1" cm="1">
        <f t="array" aca="1" ref="AD1206" ca="1">INDEX(IF($C1206=$A$509,$518:$685,IF($C1206=$A$687,$696:$863,$874:$1041)),$D1206+$E1206,7*AD$1045+$D1206)</f>
        <v>8.234296059905194E-2</v>
      </c>
      <c r="AE1206" s="1" cm="1">
        <f t="array" aca="1" ref="AE1206" ca="1">INDEX(IF($C1206=$A$509,$518:$685,IF($C1206=$A$687,$696:$863,$874:$1041)),$D1206+$E1206,7*AE$1045+$D1206)</f>
        <v>8.6470790142369719E-2</v>
      </c>
      <c r="AF1206" s="1" cm="1">
        <f t="array" aca="1" ref="AF1206" ca="1">INDEX(IF($C1206=$A$509,$518:$685,IF($C1206=$A$687,$696:$863,$874:$1041)),$D1206+$E1206,7*AF$1045+$D1206)</f>
        <v>9.0564374209885862E-2</v>
      </c>
      <c r="AG1206" s="1" cm="1">
        <f t="array" aca="1" ref="AG1206" ca="1">INDEX(IF($C1206=$A$509,$518:$685,IF($C1206=$A$687,$696:$863,$874:$1041)),$D1206+$E1206,7*AG$1045+$D1206)</f>
        <v>9.4624096333104535E-2</v>
      </c>
      <c r="AH1206" s="1" cm="1">
        <f t="array" aca="1" ref="AH1206" ca="1">INDEX(IF($C1206=$A$509,$518:$685,IF($C1206=$A$687,$696:$863,$874:$1041)),$D1206+$E1206,7*AH$1045+$D1206)</f>
        <v>9.86503995523237E-2</v>
      </c>
      <c r="AI1206" s="1" cm="1">
        <f t="array" aca="1" ref="AI1206" ca="1">INDEX(IF($C1206=$A$509,$518:$685,IF($C1206=$A$687,$696:$863,$874:$1041)),$D1206+$E1206,7*AI$1045+$D1206)</f>
        <v>0.10264376250514007</v>
      </c>
      <c r="AJ1206" s="1" cm="1">
        <f t="array" aca="1" ref="AJ1206" ca="1">INDEX(IF($C1206=$A$509,$518:$685,IF($C1206=$A$687,$696:$863,$874:$1041)),$D1206+$E1206,7*AJ$1045+$D1206)</f>
        <v>0.10660468289628544</v>
      </c>
      <c r="AK1206" s="1" cm="1">
        <f t="array" aca="1" ref="AK1206" ca="1">INDEX(IF($C1206=$A$509,$518:$685,IF($C1206=$A$687,$696:$863,$874:$1041)),$D1206+$E1206,7*AK$1045+$D1206)</f>
        <v>0.11053366616386925</v>
      </c>
      <c r="AL1206" s="1" cm="1">
        <f t="array" aca="1" ref="AL1206" ca="1">INDEX(IF($C1206=$A$509,$518:$685,IF($C1206=$A$687,$696:$863,$874:$1041)),$D1206+$E1206,7*AL$1045+$D1206)</f>
        <v>0.11443121779697321</v>
      </c>
      <c r="AM1206" s="1" cm="1">
        <f t="array" aca="1" ref="AM1206" ca="1">INDEX(IF($C1206=$A$509,$518:$685,IF($C1206=$A$687,$696:$863,$874:$1041)),$D1206+$E1206,7*AM$1045+$D1206)</f>
        <v>0.11829783821272799</v>
      </c>
      <c r="AN1206" s="1" cm="1">
        <f t="array" aca="1" ref="AN1206" ca="1">INDEX(IF($C1206=$A$509,$518:$685,IF($C1206=$A$687,$696:$863,$874:$1041)),$D1206+$E1206,7*AN$1045+$D1206)</f>
        <v>0.12213401942181934</v>
      </c>
      <c r="AO1206" s="1" cm="1">
        <f t="array" aca="1" ref="AO1206" ca="1">INDEX(IF($C1206=$A$509,$518:$685,IF($C1206=$A$687,$696:$863,$874:$1041)),$D1206+$E1206,7*AO$1045+$D1206)</f>
        <v>0.12594024293840253</v>
      </c>
    </row>
    <row r="1207" spans="1:41">
      <c r="A1207" s="9">
        <f t="shared" ref="A1207:A1237" si="385">IF(B1207="DPD 0",IF(RIGHT(A1203,2)="12",(VALUE(LEFT(A1203,4))+1)*100+1,A1203+1),A1206)</f>
        <v>202205</v>
      </c>
      <c r="B1207" t="str">
        <f t="shared" si="384"/>
        <v>DPD 1-30</v>
      </c>
      <c r="C1207" t="str">
        <f t="shared" si="382"/>
        <v>Best</v>
      </c>
      <c r="D1207" s="9">
        <f t="shared" si="381"/>
        <v>113</v>
      </c>
      <c r="E1207" s="9">
        <f t="shared" si="383"/>
        <v>3</v>
      </c>
      <c r="F1207" s="1" cm="1">
        <f t="array" ref="F1207">INDEX(IF($C1207=$A$509,$518:$685,IF($C1207=$A$687,$696:$863,$874:$1041)),$D1207+$E1207,7*F$1045+$D1207)</f>
        <v>0</v>
      </c>
      <c r="G1207" s="1" cm="1">
        <f t="array" aca="1" ref="G1207" ca="1">INDEX(IF($C1207=$A$509,$518:$685,IF($C1207=$A$687,$696:$863,$874:$1041)),$D1207+$E1207,7*G$1045+$D1207)</f>
        <v>0</v>
      </c>
      <c r="H1207" s="1" cm="1">
        <f t="array" aca="1" ref="H1207" ca="1">INDEX(IF($C1207=$A$509,$518:$685,IF($C1207=$A$687,$696:$863,$874:$1041)),$D1207+$E1207,7*H$1045+$D1207)</f>
        <v>5.7976464198353291E-2</v>
      </c>
      <c r="I1207" s="1" cm="1">
        <f t="array" aca="1" ref="I1207" ca="1">INDEX(IF($C1207=$A$509,$518:$685,IF($C1207=$A$687,$696:$863,$874:$1041)),$D1207+$E1207,7*I$1045+$D1207)</f>
        <v>0.14357833903531583</v>
      </c>
      <c r="J1207" s="1" cm="1">
        <f t="array" aca="1" ref="J1207" ca="1">INDEX(IF($C1207=$A$509,$518:$685,IF($C1207=$A$687,$696:$863,$874:$1041)),$D1207+$E1207,7*J$1045+$D1207)</f>
        <v>0.2307242249502004</v>
      </c>
      <c r="K1207" s="1" cm="1">
        <f t="array" aca="1" ref="K1207" ca="1">INDEX(IF($C1207=$A$509,$518:$685,IF($C1207=$A$687,$696:$863,$874:$1041)),$D1207+$E1207,7*K$1045+$D1207)</f>
        <v>0.30699318627878613</v>
      </c>
      <c r="L1207" s="1" cm="1">
        <f t="array" aca="1" ref="L1207" ca="1">INDEX(IF($C1207=$A$509,$518:$685,IF($C1207=$A$687,$696:$863,$874:$1041)),$D1207+$E1207,7*L$1045+$D1207)</f>
        <v>0.36882346030404711</v>
      </c>
      <c r="M1207" s="1" cm="1">
        <f t="array" aca="1" ref="M1207" ca="1">INDEX(IF($C1207=$A$509,$518:$685,IF($C1207=$A$687,$696:$863,$874:$1041)),$D1207+$E1207,7*M$1045+$D1207)</f>
        <v>0.41688142234246378</v>
      </c>
      <c r="N1207" s="1" cm="1">
        <f t="array" aca="1" ref="N1207" ca="1">INDEX(IF($C1207=$A$509,$518:$685,IF($C1207=$A$687,$696:$863,$874:$1041)),$D1207+$E1207,7*N$1045+$D1207)</f>
        <v>0.45337420248752447</v>
      </c>
      <c r="O1207" s="1" cm="1">
        <f t="array" aca="1" ref="O1207" ca="1">INDEX(IF($C1207=$A$509,$518:$685,IF($C1207=$A$687,$696:$863,$874:$1041)),$D1207+$E1207,7*O$1045+$D1207)</f>
        <v>0.48076363222996815</v>
      </c>
      <c r="P1207" s="1" cm="1">
        <f t="array" aca="1" ref="P1207" ca="1">INDEX(IF($C1207=$A$509,$518:$685,IF($C1207=$A$687,$696:$863,$874:$1041)),$D1207+$E1207,7*P$1045+$D1207)</f>
        <v>0.50124758796703883</v>
      </c>
      <c r="Q1207" s="1" cm="1">
        <f t="array" aca="1" ref="Q1207" ca="1">INDEX(IF($C1207=$A$509,$518:$685,IF($C1207=$A$687,$696:$863,$874:$1041)),$D1207+$E1207,7*Q$1045+$D1207)</f>
        <v>0.5166095918000555</v>
      </c>
      <c r="R1207" s="1" cm="1">
        <f t="array" aca="1" ref="R1207" ca="1">INDEX(IF($C1207=$A$509,$518:$685,IF($C1207=$A$687,$696:$863,$874:$1041)),$D1207+$E1207,7*R$1045+$D1207)</f>
        <v>0.52822549240065231</v>
      </c>
      <c r="S1207" s="1" cm="1">
        <f t="array" aca="1" ref="S1207" ca="1">INDEX(IF($C1207=$A$509,$518:$685,IF($C1207=$A$687,$696:$863,$874:$1041)),$D1207+$E1207,7*S$1045+$D1207)</f>
        <v>0.53712561527724978</v>
      </c>
      <c r="T1207" s="1" cm="1">
        <f t="array" aca="1" ref="T1207" ca="1">INDEX(IF($C1207=$A$509,$518:$685,IF($C1207=$A$687,$696:$863,$874:$1041)),$D1207+$E1207,7*T$1045+$D1207)</f>
        <v>0.54406747700065561</v>
      </c>
      <c r="U1207" s="1" cm="1">
        <f t="array" aca="1" ref="U1207" ca="1">INDEX(IF($C1207=$A$509,$518:$685,IF($C1207=$A$687,$696:$863,$874:$1041)),$D1207+$E1207,7*U$1045+$D1207)</f>
        <v>0.54960151117136036</v>
      </c>
      <c r="V1207" s="1" cm="1">
        <f t="array" aca="1" ref="V1207" ca="1">INDEX(IF($C1207=$A$509,$518:$685,IF($C1207=$A$687,$696:$863,$874:$1041)),$D1207+$E1207,7*V$1045+$D1207)</f>
        <v>0.55412463934059053</v>
      </c>
      <c r="W1207" s="1" cm="1">
        <f t="array" aca="1" ref="W1207" ca="1">INDEX(IF($C1207=$A$509,$518:$685,IF($C1207=$A$687,$696:$863,$874:$1041)),$D1207+$E1207,7*W$1045+$D1207)</f>
        <v>0.55792166852965097</v>
      </c>
      <c r="X1207" s="1" cm="1">
        <f t="array" aca="1" ref="X1207" ca="1">INDEX(IF($C1207=$A$509,$518:$685,IF($C1207=$A$687,$696:$863,$874:$1041)),$D1207+$E1207,7*X$1045+$D1207)</f>
        <v>0.56119631055222241</v>
      </c>
      <c r="Y1207" s="1" cm="1">
        <f t="array" aca="1" ref="Y1207" ca="1">INDEX(IF($C1207=$A$509,$518:$685,IF($C1207=$A$687,$696:$863,$874:$1041)),$D1207+$E1207,7*Y$1045+$D1207)</f>
        <v>0.56409398779077791</v>
      </c>
      <c r="Z1207" s="1" cm="1">
        <f t="array" aca="1" ref="Z1207" ca="1">INDEX(IF($C1207=$A$509,$518:$685,IF($C1207=$A$687,$696:$863,$874:$1041)),$D1207+$E1207,7*Z$1045+$D1207)</f>
        <v>0.56671839823173775</v>
      </c>
      <c r="AA1207" s="1" cm="1">
        <f t="array" aca="1" ref="AA1207" ca="1">INDEX(IF($C1207=$A$509,$518:$685,IF($C1207=$A$687,$696:$863,$874:$1041)),$D1207+$E1207,7*AA$1045+$D1207)</f>
        <v>0.56914345289067958</v>
      </c>
      <c r="AB1207" s="1" cm="1">
        <f t="array" aca="1" ref="AB1207" ca="1">INDEX(IF($C1207=$A$509,$518:$685,IF($C1207=$A$687,$696:$863,$874:$1041)),$D1207+$E1207,7*AB$1045+$D1207)</f>
        <v>0.57142183390833989</v>
      </c>
      <c r="AC1207" s="1" cm="1">
        <f t="array" aca="1" ref="AC1207" ca="1">INDEX(IF($C1207=$A$509,$518:$685,IF($C1207=$A$687,$696:$863,$874:$1041)),$D1207+$E1207,7*AC$1045+$D1207)</f>
        <v>0.57359110914798894</v>
      </c>
      <c r="AD1207" s="1" cm="1">
        <f t="array" aca="1" ref="AD1207" ca="1">INDEX(IF($C1207=$A$509,$518:$685,IF($C1207=$A$687,$696:$863,$874:$1041)),$D1207+$E1207,7*AD$1045+$D1207)</f>
        <v>0.57567809136777903</v>
      </c>
      <c r="AE1207" s="1" cm="1">
        <f t="array" aca="1" ref="AE1207" ca="1">INDEX(IF($C1207=$A$509,$518:$685,IF($C1207=$A$687,$696:$863,$874:$1041)),$D1207+$E1207,7*AE$1045+$D1207)</f>
        <v>0.57770194164021926</v>
      </c>
      <c r="AF1207" s="1" cm="1">
        <f t="array" aca="1" ref="AF1207" ca="1">INDEX(IF($C1207=$A$509,$518:$685,IF($C1207=$A$687,$696:$863,$874:$1041)),$D1207+$E1207,7*AF$1045+$D1207)</f>
        <v>0.57967637695590801</v>
      </c>
      <c r="AG1207" s="1" cm="1">
        <f t="array" aca="1" ref="AG1207" ca="1">INDEX(IF($C1207=$A$509,$518:$685,IF($C1207=$A$687,$696:$863,$874:$1041)),$D1207+$E1207,7*AG$1045+$D1207)</f>
        <v>0.58161123991791586</v>
      </c>
      <c r="AH1207" s="1" cm="1">
        <f t="array" aca="1" ref="AH1207" ca="1">INDEX(IF($C1207=$A$509,$518:$685,IF($C1207=$A$687,$696:$863,$874:$1041)),$D1207+$E1207,7*AH$1045+$D1207)</f>
        <v>0.58351361468176632</v>
      </c>
      <c r="AI1207" s="1" cm="1">
        <f t="array" aca="1" ref="AI1207" ca="1">INDEX(IF($C1207=$A$509,$518:$685,IF($C1207=$A$687,$696:$863,$874:$1041)),$D1207+$E1207,7*AI$1045+$D1207)</f>
        <v>0.58538862033740735</v>
      </c>
      <c r="AJ1207" s="1" cm="1">
        <f t="array" aca="1" ref="AJ1207" ca="1">INDEX(IF($C1207=$A$509,$518:$685,IF($C1207=$A$687,$696:$863,$874:$1041)),$D1207+$E1207,7*AJ$1045+$D1207)</f>
        <v>0.58723997506691861</v>
      </c>
      <c r="AK1207" s="1" cm="1">
        <f t="array" aca="1" ref="AK1207" ca="1">INDEX(IF($C1207=$A$509,$518:$685,IF($C1207=$A$687,$696:$863,$874:$1041)),$D1207+$E1207,7*AK$1045+$D1207)</f>
        <v>0.58907039741883527</v>
      </c>
      <c r="AL1207" s="1" cm="1">
        <f t="array" aca="1" ref="AL1207" ca="1">INDEX(IF($C1207=$A$509,$518:$685,IF($C1207=$A$687,$696:$863,$874:$1041)),$D1207+$E1207,7*AL$1045+$D1207)</f>
        <v>0.59088189183152096</v>
      </c>
      <c r="AM1207" s="1" cm="1">
        <f t="array" aca="1" ref="AM1207" ca="1">INDEX(IF($C1207=$A$509,$518:$685,IF($C1207=$A$687,$696:$863,$874:$1041)),$D1207+$E1207,7*AM$1045+$D1207)</f>
        <v>0.59267595188457245</v>
      </c>
      <c r="AN1207" s="1" cm="1">
        <f t="array" aca="1" ref="AN1207" ca="1">INDEX(IF($C1207=$A$509,$518:$685,IF($C1207=$A$687,$696:$863,$874:$1041)),$D1207+$E1207,7*AN$1045+$D1207)</f>
        <v>0.594453705058683</v>
      </c>
      <c r="AO1207" s="1" cm="1">
        <f t="array" aca="1" ref="AO1207" ca="1">INDEX(IF($C1207=$A$509,$518:$685,IF($C1207=$A$687,$696:$863,$874:$1041)),$D1207+$E1207,7*AO$1045+$D1207)</f>
        <v>0.59621601589741602</v>
      </c>
    </row>
    <row r="1208" spans="1:41">
      <c r="A1208" s="9">
        <f t="shared" si="385"/>
        <v>202205</v>
      </c>
      <c r="B1208" t="str">
        <f t="shared" si="384"/>
        <v>DPD 31-60</v>
      </c>
      <c r="C1208" t="str">
        <f t="shared" si="382"/>
        <v>Best</v>
      </c>
      <c r="D1208" s="9">
        <f t="shared" si="381"/>
        <v>113</v>
      </c>
      <c r="E1208" s="9">
        <f t="shared" si="383"/>
        <v>4</v>
      </c>
      <c r="F1208" s="1" cm="1">
        <f t="array" ref="F1208">INDEX(IF($C1208=$A$509,$518:$685,IF($C1208=$A$687,$696:$863,$874:$1041)),$D1208+$E1208,7*F$1045+$D1208)</f>
        <v>0</v>
      </c>
      <c r="G1208" s="1" cm="1">
        <f t="array" aca="1" ref="G1208" ca="1">INDEX(IF($C1208=$A$509,$518:$685,IF($C1208=$A$687,$696:$863,$874:$1041)),$D1208+$E1208,7*G$1045+$D1208)</f>
        <v>0.15960192210985294</v>
      </c>
      <c r="H1208" s="1" cm="1">
        <f t="array" aca="1" ref="H1208" ca="1">INDEX(IF($C1208=$A$509,$518:$685,IF($C1208=$A$687,$696:$863,$874:$1041)),$D1208+$E1208,7*H$1045+$D1208)</f>
        <v>0.33148312603840258</v>
      </c>
      <c r="I1208" s="1" cm="1">
        <f t="array" aca="1" ref="I1208" ca="1">INDEX(IF($C1208=$A$509,$518:$685,IF($C1208=$A$687,$696:$863,$874:$1041)),$D1208+$E1208,7*I$1045+$D1208)</f>
        <v>0.47676836952120538</v>
      </c>
      <c r="J1208" s="1" cm="1">
        <f t="array" aca="1" ref="J1208" ca="1">INDEX(IF($C1208=$A$509,$518:$685,IF($C1208=$A$687,$696:$863,$874:$1041)),$D1208+$E1208,7*J$1045+$D1208)</f>
        <v>0.58979380897465628</v>
      </c>
      <c r="K1208" s="1" cm="1">
        <f t="array" aca="1" ref="K1208" ca="1">INDEX(IF($C1208=$A$509,$518:$685,IF($C1208=$A$687,$696:$863,$874:$1041)),$D1208+$E1208,7*K$1045+$D1208)</f>
        <v>0.67446568358637704</v>
      </c>
      <c r="L1208" s="1" cm="1">
        <f t="array" aca="1" ref="L1208" ca="1">INDEX(IF($C1208=$A$509,$518:$685,IF($C1208=$A$687,$696:$863,$874:$1041)),$D1208+$E1208,7*L$1045+$D1208)</f>
        <v>0.73665897141402925</v>
      </c>
      <c r="M1208" s="1" cm="1">
        <f t="array" aca="1" ref="M1208" ca="1">INDEX(IF($C1208=$A$509,$518:$685,IF($C1208=$A$687,$696:$863,$874:$1041)),$D1208+$E1208,7*M$1045+$D1208)</f>
        <v>0.78184300347621927</v>
      </c>
      <c r="N1208" s="1" cm="1">
        <f t="array" aca="1" ref="N1208" ca="1">INDEX(IF($C1208=$A$509,$518:$685,IF($C1208=$A$687,$696:$863,$874:$1041)),$D1208+$E1208,7*N$1045+$D1208)</f>
        <v>0.81447156425929879</v>
      </c>
      <c r="O1208" s="1" cm="1">
        <f t="array" aca="1" ref="O1208" ca="1">INDEX(IF($C1208=$A$509,$518:$685,IF($C1208=$A$687,$696:$863,$874:$1041)),$D1208+$E1208,7*O$1045+$D1208)</f>
        <v>0.83796535276858797</v>
      </c>
      <c r="P1208" s="1" cm="1">
        <f t="array" aca="1" ref="P1208" ca="1">INDEX(IF($C1208=$A$509,$518:$685,IF($C1208=$A$687,$696:$863,$874:$1041)),$D1208+$E1208,7*P$1045+$D1208)</f>
        <v>0.85487196266645793</v>
      </c>
      <c r="Q1208" s="1" cm="1">
        <f t="array" aca="1" ref="Q1208" ca="1">INDEX(IF($C1208=$A$509,$518:$685,IF($C1208=$A$687,$696:$863,$874:$1041)),$D1208+$E1208,7*Q$1045+$D1208)</f>
        <v>0.86705504546191914</v>
      </c>
      <c r="R1208" s="1" cm="1">
        <f t="array" aca="1" ref="R1208" ca="1">INDEX(IF($C1208=$A$509,$518:$685,IF($C1208=$A$687,$696:$863,$874:$1041)),$D1208+$E1208,7*R$1045+$D1208)</f>
        <v>0.8758629532600205</v>
      </c>
      <c r="S1208" s="1" cm="1">
        <f t="array" aca="1" ref="S1208" ca="1">INDEX(IF($C1208=$A$509,$518:$685,IF($C1208=$A$687,$696:$863,$874:$1041)),$D1208+$E1208,7*S$1045+$D1208)</f>
        <v>0.88226439254983613</v>
      </c>
      <c r="T1208" s="1" cm="1">
        <f t="array" aca="1" ref="T1208" ca="1">INDEX(IF($C1208=$A$509,$518:$685,IF($C1208=$A$687,$696:$863,$874:$1041)),$D1208+$E1208,7*T$1045+$D1208)</f>
        <v>0.8869521771915595</v>
      </c>
      <c r="U1208" s="1" cm="1">
        <f t="array" aca="1" ref="U1208" ca="1">INDEX(IF($C1208=$A$509,$518:$685,IF($C1208=$A$687,$696:$863,$874:$1041)),$D1208+$E1208,7*U$1045+$D1208)</f>
        <v>0.89042036549550296</v>
      </c>
      <c r="V1208" s="1" cm="1">
        <f t="array" aca="1" ref="V1208" ca="1">INDEX(IF($C1208=$A$509,$518:$685,IF($C1208=$A$687,$696:$863,$874:$1041)),$D1208+$E1208,7*V$1045+$D1208)</f>
        <v>0.89302063382407249</v>
      </c>
      <c r="W1208" s="1" cm="1">
        <f t="array" aca="1" ref="W1208" ca="1">INDEX(IF($C1208=$A$509,$518:$685,IF($C1208=$A$687,$696:$863,$874:$1041)),$D1208+$E1208,7*W$1045+$D1208)</f>
        <v>0.89500303205722265</v>
      </c>
      <c r="X1208" s="1" cm="1">
        <f t="array" aca="1" ref="X1208" ca="1">INDEX(IF($C1208=$A$509,$518:$685,IF($C1208=$A$687,$696:$863,$874:$1041)),$D1208+$E1208,7*X$1045+$D1208)</f>
        <v>0.89654524275328418</v>
      </c>
      <c r="Y1208" s="1" cm="1">
        <f t="array" aca="1" ref="Y1208" ca="1">INDEX(IF($C1208=$A$509,$518:$685,IF($C1208=$A$687,$696:$863,$874:$1041)),$D1208+$E1208,7*Y$1045+$D1208)</f>
        <v>0.89777349167075426</v>
      </c>
      <c r="Z1208" s="1" cm="1">
        <f t="array" aca="1" ref="Z1208" ca="1">INDEX(IF($C1208=$A$509,$518:$685,IF($C1208=$A$687,$696:$863,$874:$1041)),$D1208+$E1208,7*Z$1045+$D1208)</f>
        <v>0.89877744790842229</v>
      </c>
      <c r="AA1208" s="1" cm="1">
        <f t="array" aca="1" ref="AA1208" ca="1">INDEX(IF($C1208=$A$509,$518:$685,IF($C1208=$A$687,$696:$863,$874:$1041)),$D1208+$E1208,7*AA$1045+$D1208)</f>
        <v>0.89962082140040289</v>
      </c>
      <c r="AB1208" s="1" cm="1">
        <f t="array" aca="1" ref="AB1208" ca="1">INDEX(IF($C1208=$A$509,$518:$685,IF($C1208=$A$687,$696:$863,$874:$1041)),$D1208+$E1208,7*AB$1045+$D1208)</f>
        <v>0.90034889158423714</v>
      </c>
      <c r="AC1208" s="1" cm="1">
        <f t="array" aca="1" ref="AC1208" ca="1">INDEX(IF($C1208=$A$509,$518:$685,IF($C1208=$A$687,$696:$863,$874:$1041)),$D1208+$E1208,7*AC$1045+$D1208)</f>
        <v>0.90099385242565388</v>
      </c>
      <c r="AD1208" s="1" cm="1">
        <f t="array" aca="1" ref="AD1208" ca="1">INDEX(IF($C1208=$A$509,$518:$685,IF($C1208=$A$687,$696:$863,$874:$1041)),$D1208+$E1208,7*AD$1045+$D1208)</f>
        <v>0.90157860595977057</v>
      </c>
      <c r="AE1208" s="1" cm="1">
        <f t="array" aca="1" ref="AE1208" ca="1">INDEX(IF($C1208=$A$509,$518:$685,IF($C1208=$A$687,$696:$863,$874:$1041)),$D1208+$E1208,7*AE$1045+$D1208)</f>
        <v>0.90211945447071262</v>
      </c>
      <c r="AF1208" s="1" cm="1">
        <f t="array" aca="1" ref="AF1208" ca="1">INDEX(IF($C1208=$A$509,$518:$685,IF($C1208=$A$687,$696:$863,$874:$1041)),$D1208+$E1208,7*AF$1045+$D1208)</f>
        <v>0.9026280112081575</v>
      </c>
      <c r="AG1208" s="1" cm="1">
        <f t="array" aca="1" ref="AG1208" ca="1">INDEX(IF($C1208=$A$509,$518:$685,IF($C1208=$A$687,$696:$863,$874:$1041)),$D1208+$E1208,7*AG$1045+$D1208)</f>
        <v>0.90311255672709012</v>
      </c>
      <c r="AH1208" s="1" cm="1">
        <f t="array" aca="1" ref="AH1208" ca="1">INDEX(IF($C1208=$A$509,$518:$685,IF($C1208=$A$687,$696:$863,$874:$1041)),$D1208+$E1208,7*AH$1045+$D1208)</f>
        <v>0.90357900194631846</v>
      </c>
      <c r="AI1208" s="1" cm="1">
        <f t="array" aca="1" ref="AI1208" ca="1">INDEX(IF($C1208=$A$509,$518:$685,IF($C1208=$A$687,$696:$863,$874:$1041)),$D1208+$E1208,7*AI$1045+$D1208)</f>
        <v>0.90403157217117802</v>
      </c>
      <c r="AJ1208" s="1" cm="1">
        <f t="array" aca="1" ref="AJ1208" ca="1">INDEX(IF($C1208=$A$509,$518:$685,IF($C1208=$A$687,$696:$863,$874:$1041)),$D1208+$E1208,7*AJ$1045+$D1208)</f>
        <v>0.9044732930941517</v>
      </c>
      <c r="AK1208" s="1" cm="1">
        <f t="array" aca="1" ref="AK1208" ca="1">INDEX(IF($C1208=$A$509,$518:$685,IF($C1208=$A$687,$696:$863,$874:$1041)),$D1208+$E1208,7*AK$1045+$D1208)</f>
        <v>0.90490633622634609</v>
      </c>
      <c r="AL1208" s="1" cm="1">
        <f t="array" aca="1" ref="AL1208" ca="1">INDEX(IF($C1208=$A$509,$518:$685,IF($C1208=$A$687,$696:$863,$874:$1041)),$D1208+$E1208,7*AL$1045+$D1208)</f>
        <v>0.9053322645116304</v>
      </c>
      <c r="AM1208" s="1" cm="1">
        <f t="array" aca="1" ref="AM1208" ca="1">INDEX(IF($C1208=$A$509,$518:$685,IF($C1208=$A$687,$696:$863,$874:$1041)),$D1208+$E1208,7*AM$1045+$D1208)</f>
        <v>0.9057522070364844</v>
      </c>
      <c r="AN1208" s="1" cm="1">
        <f t="array" aca="1" ref="AN1208" ca="1">INDEX(IF($C1208=$A$509,$518:$685,IF($C1208=$A$687,$696:$863,$874:$1041)),$D1208+$E1208,7*AN$1045+$D1208)</f>
        <v>0.90616698335539569</v>
      </c>
      <c r="AO1208" s="1" cm="1">
        <f t="array" aca="1" ref="AO1208" ca="1">INDEX(IF($C1208=$A$509,$518:$685,IF($C1208=$A$687,$696:$863,$874:$1041)),$D1208+$E1208,7*AO$1045+$D1208)</f>
        <v>0.90657719199982678</v>
      </c>
    </row>
    <row r="1209" spans="1:41">
      <c r="A1209" s="9">
        <f t="shared" si="385"/>
        <v>202205</v>
      </c>
      <c r="B1209" t="str">
        <f t="shared" si="384"/>
        <v>DPD 61-90</v>
      </c>
      <c r="C1209" t="str">
        <f t="shared" si="382"/>
        <v>Best</v>
      </c>
      <c r="D1209" s="9">
        <f t="shared" si="381"/>
        <v>113</v>
      </c>
      <c r="E1209" s="9">
        <f t="shared" si="383"/>
        <v>5</v>
      </c>
      <c r="F1209" s="1" cm="1">
        <f t="array" aca="1" ref="F1209" ca="1">INDEX(IF($C1209=$A$509,$518:$685,IF($C1209=$A$687,$696:$863,$874:$1041)),$D1209+$E1209,7*F$1045+$D1209)</f>
        <v>0.4834303324275826</v>
      </c>
      <c r="G1209" s="1" cm="1">
        <f t="array" aca="1" ref="G1209" ca="1">INDEX(IF($C1209=$A$509,$518:$685,IF($C1209=$A$687,$696:$863,$874:$1041)),$D1209+$E1209,7*G$1045+$D1209)</f>
        <v>0.72649568006841159</v>
      </c>
      <c r="H1209" s="1" cm="1">
        <f t="array" aca="1" ref="H1209" ca="1">INDEX(IF($C1209=$A$509,$518:$685,IF($C1209=$A$687,$696:$863,$874:$1041)),$D1209+$E1209,7*H$1045+$D1209)</f>
        <v>0.85095548815968847</v>
      </c>
      <c r="I1209" s="1" cm="1">
        <f t="array" aca="1" ref="I1209" ca="1">INDEX(IF($C1209=$A$509,$518:$685,IF($C1209=$A$687,$696:$863,$874:$1041)),$D1209+$E1209,7*I$1045+$D1209)</f>
        <v>0.91594021690284433</v>
      </c>
      <c r="J1209" s="1" cm="1">
        <f t="array" aca="1" ref="J1209" ca="1">INDEX(IF($C1209=$A$509,$518:$685,IF($C1209=$A$687,$696:$863,$874:$1041)),$D1209+$E1209,7*J$1045+$D1209)</f>
        <v>0.95063430536059623</v>
      </c>
      <c r="K1209" s="1" cm="1">
        <f t="array" aca="1" ref="K1209" ca="1">INDEX(IF($C1209=$A$509,$518:$685,IF($C1209=$A$687,$696:$863,$874:$1041)),$D1209+$E1209,7*K$1045+$D1209)</f>
        <v>0.96963855436952695</v>
      </c>
      <c r="L1209" s="1" cm="1">
        <f t="array" aca="1" ref="L1209" ca="1">INDEX(IF($C1209=$A$509,$518:$685,IF($C1209=$A$687,$696:$863,$874:$1041)),$D1209+$E1209,7*L$1045+$D1209)</f>
        <v>0.98035500914798401</v>
      </c>
      <c r="M1209" s="1" cm="1">
        <f t="array" aca="1" ref="M1209" ca="1">INDEX(IF($C1209=$A$509,$518:$685,IF($C1209=$A$687,$696:$863,$874:$1041)),$D1209+$E1209,7*M$1045+$D1209)</f>
        <v>0.98659144931267939</v>
      </c>
      <c r="N1209" s="1" cm="1">
        <f t="array" aca="1" ref="N1209" ca="1">INDEX(IF($C1209=$A$509,$518:$685,IF($C1209=$A$687,$696:$863,$874:$1041)),$D1209+$E1209,7*N$1045+$D1209)</f>
        <v>0.9903406874567936</v>
      </c>
      <c r="O1209" s="1" cm="1">
        <f t="array" aca="1" ref="O1209" ca="1">INDEX(IF($C1209=$A$509,$518:$685,IF($C1209=$A$687,$696:$863,$874:$1041)),$D1209+$E1209,7*O$1045+$D1209)</f>
        <v>0.99266741597895658</v>
      </c>
      <c r="P1209" s="1" cm="1">
        <f t="array" aca="1" ref="P1209" ca="1">INDEX(IF($C1209=$A$509,$518:$685,IF($C1209=$A$687,$696:$863,$874:$1041)),$D1209+$E1209,7*P$1045+$D1209)</f>
        <v>0.99415452121622405</v>
      </c>
      <c r="Q1209" s="1" cm="1">
        <f t="array" aca="1" ref="Q1209" ca="1">INDEX(IF($C1209=$A$509,$518:$685,IF($C1209=$A$687,$696:$863,$874:$1041)),$D1209+$E1209,7*Q$1045+$D1209)</f>
        <v>0.99513015137497951</v>
      </c>
      <c r="R1209" s="1" cm="1">
        <f t="array" aca="1" ref="R1209" ca="1">INDEX(IF($C1209=$A$509,$518:$685,IF($C1209=$A$687,$696:$863,$874:$1041)),$D1209+$E1209,7*R$1045+$D1209)</f>
        <v>0.99578476306887576</v>
      </c>
      <c r="S1209" s="1" cm="1">
        <f t="array" aca="1" ref="S1209" ca="1">INDEX(IF($C1209=$A$509,$518:$685,IF($C1209=$A$687,$696:$863,$874:$1041)),$D1209+$E1209,7*S$1045+$D1209)</f>
        <v>0.99623243700525732</v>
      </c>
      <c r="T1209" s="1" cm="1">
        <f t="array" aca="1" ref="T1209" ca="1">INDEX(IF($C1209=$A$509,$518:$685,IF($C1209=$A$687,$696:$863,$874:$1041)),$D1209+$E1209,7*T$1045+$D1209)</f>
        <v>0.99654364056342015</v>
      </c>
      <c r="U1209" s="1" cm="1">
        <f t="array" aca="1" ref="U1209" ca="1">INDEX(IF($C1209=$A$509,$518:$685,IF($C1209=$A$687,$696:$863,$874:$1041)),$D1209+$E1209,7*U$1045+$D1209)</f>
        <v>0.99676315301643525</v>
      </c>
      <c r="V1209" s="1" cm="1">
        <f t="array" aca="1" ref="V1209" ca="1">INDEX(IF($C1209=$A$509,$518:$685,IF($C1209=$A$687,$696:$863,$874:$1041)),$D1209+$E1209,7*V$1045+$D1209)</f>
        <v>0.99692014390886086</v>
      </c>
      <c r="W1209" s="1" cm="1">
        <f t="array" aca="1" ref="W1209" ca="1">INDEX(IF($C1209=$A$509,$518:$685,IF($C1209=$A$687,$696:$863,$874:$1041)),$D1209+$E1209,7*W$1045+$D1209)</f>
        <v>0.99703401173705564</v>
      </c>
      <c r="X1209" s="1" cm="1">
        <f t="array" aca="1" ref="X1209" ca="1">INDEX(IF($C1209=$A$509,$518:$685,IF($C1209=$A$687,$696:$863,$874:$1041)),$D1209+$E1209,7*X$1045+$D1209)</f>
        <v>0.99711787334368029</v>
      </c>
      <c r="Y1209" s="1" cm="1">
        <f t="array" aca="1" ref="Y1209" ca="1">INDEX(IF($C1209=$A$509,$518:$685,IF($C1209=$A$687,$696:$863,$874:$1041)),$D1209+$E1209,7*Y$1045+$D1209)</f>
        <v>0.99718071393876406</v>
      </c>
      <c r="Z1209" s="1" cm="1">
        <f t="array" aca="1" ref="Z1209" ca="1">INDEX(IF($C1209=$A$509,$518:$685,IF($C1209=$A$687,$696:$863,$874:$1041)),$D1209+$E1209,7*Z$1045+$D1209)</f>
        <v>0.99722874986782428</v>
      </c>
      <c r="AA1209" s="1" cm="1">
        <f t="array" aca="1" ref="AA1209" ca="1">INDEX(IF($C1209=$A$509,$518:$685,IF($C1209=$A$687,$696:$863,$874:$1041)),$D1209+$E1209,7*AA$1045+$D1209)</f>
        <v>0.99726631413633771</v>
      </c>
      <c r="AB1209" s="1" cm="1">
        <f t="array" aca="1" ref="AB1209" ca="1">INDEX(IF($C1209=$A$509,$518:$685,IF($C1209=$A$687,$696:$863,$874:$1041)),$D1209+$E1209,7*AB$1045+$D1209)</f>
        <v>0.99729644395439698</v>
      </c>
      <c r="AC1209" s="1" cm="1">
        <f t="array" aca="1" ref="AC1209" ca="1">INDEX(IF($C1209=$A$509,$518:$685,IF($C1209=$A$687,$696:$863,$874:$1041)),$D1209+$E1209,7*AC$1045+$D1209)</f>
        <v>0.99732127719550812</v>
      </c>
      <c r="AD1209" s="1" cm="1">
        <f t="array" aca="1" ref="AD1209" ca="1">INDEX(IF($C1209=$A$509,$518:$685,IF($C1209=$A$687,$696:$863,$874:$1041)),$D1209+$E1209,7*AD$1045+$D1209)</f>
        <v>0.9973423234704657</v>
      </c>
      <c r="AE1209" s="1" cm="1">
        <f t="array" aca="1" ref="AE1209" ca="1">INDEX(IF($C1209=$A$509,$518:$685,IF($C1209=$A$687,$696:$863,$874:$1041)),$D1209+$E1209,7*AE$1045+$D1209)</f>
        <v>0.99736065135472707</v>
      </c>
      <c r="AF1209" s="1" cm="1">
        <f t="array" aca="1" ref="AF1209" ca="1">INDEX(IF($C1209=$A$509,$518:$685,IF($C1209=$A$687,$696:$863,$874:$1041)),$D1209+$E1209,7*AF$1045+$D1209)</f>
        <v>0.99737701869472262</v>
      </c>
      <c r="AG1209" s="1" cm="1">
        <f t="array" aca="1" ref="AG1209" ca="1">INDEX(IF($C1209=$A$509,$518:$685,IF($C1209=$A$687,$696:$863,$874:$1041)),$D1209+$E1209,7*AG$1045+$D1209)</f>
        <v>0.99739196381746265</v>
      </c>
      <c r="AH1209" s="1" cm="1">
        <f t="array" aca="1" ref="AH1209" ca="1">INDEX(IF($C1209=$A$509,$518:$685,IF($C1209=$A$687,$696:$863,$874:$1041)),$D1209+$E1209,7*AH$1045+$D1209)</f>
        <v>0.99740586964616407</v>
      </c>
      <c r="AI1209" s="1" cm="1">
        <f t="array" aca="1" ref="AI1209" ca="1">INDEX(IF($C1209=$A$509,$518:$685,IF($C1209=$A$687,$696:$863,$874:$1041)),$D1209+$E1209,7*AI$1045+$D1209)</f>
        <v>0.99741900891370194</v>
      </c>
      <c r="AJ1209" s="1" cm="1">
        <f t="array" aca="1" ref="AJ1209" ca="1">INDEX(IF($C1209=$A$509,$518:$685,IF($C1209=$A$687,$696:$863,$874:$1041)),$D1209+$E1209,7*AJ$1045+$D1209)</f>
        <v>0.99743157612282474</v>
      </c>
      <c r="AK1209" s="1" cm="1">
        <f t="array" aca="1" ref="AK1209" ca="1">INDEX(IF($C1209=$A$509,$518:$685,IF($C1209=$A$687,$696:$863,$874:$1041)),$D1209+$E1209,7*AK$1045+$D1209)</f>
        <v>0.9974437101791398</v>
      </c>
      <c r="AL1209" s="1" cm="1">
        <f t="array" aca="1" ref="AL1209" ca="1">INDEX(IF($C1209=$A$509,$518:$685,IF($C1209=$A$687,$696:$863,$874:$1041)),$D1209+$E1209,7*AL$1045+$D1209)</f>
        <v>0.99745551044149816</v>
      </c>
      <c r="AM1209" s="1" cm="1">
        <f t="array" aca="1" ref="AM1209" ca="1">INDEX(IF($C1209=$A$509,$518:$685,IF($C1209=$A$687,$696:$863,$874:$1041)),$D1209+$E1209,7*AM$1045+$D1209)</f>
        <v>0.99746704811694531</v>
      </c>
      <c r="AN1209" s="1" cm="1">
        <f t="array" aca="1" ref="AN1209" ca="1">INDEX(IF($C1209=$A$509,$518:$685,IF($C1209=$A$687,$696:$863,$874:$1041)),$D1209+$E1209,7*AN$1045+$D1209)</f>
        <v>0.99747837435786268</v>
      </c>
      <c r="AO1209" s="1" cm="1">
        <f t="array" aca="1" ref="AO1209" ca="1">INDEX(IF($C1209=$A$509,$518:$685,IF($C1209=$A$687,$696:$863,$874:$1041)),$D1209+$E1209,7*AO$1045+$D1209)</f>
        <v>0.99748952602006369</v>
      </c>
    </row>
    <row r="1210" spans="1:41">
      <c r="A1210" s="9">
        <f t="shared" si="385"/>
        <v>202206</v>
      </c>
      <c r="B1210" t="str">
        <f t="shared" si="384"/>
        <v>DPD 0</v>
      </c>
      <c r="C1210" t="str">
        <f t="shared" si="382"/>
        <v>Best</v>
      </c>
      <c r="D1210" s="9">
        <f t="shared" si="381"/>
        <v>120</v>
      </c>
      <c r="E1210" s="9">
        <f t="shared" si="383"/>
        <v>2</v>
      </c>
      <c r="F1210" s="1" cm="1">
        <f t="array" ref="F1210">INDEX(IF($C1210=$A$509,$518:$685,IF($C1210=$A$687,$696:$863,$874:$1041)),$D1210+$E1210,7*F$1045+$D1210)</f>
        <v>0</v>
      </c>
      <c r="G1210" s="1" cm="1">
        <f t="array" aca="1" ref="G1210" ca="1">INDEX(IF($C1210=$A$509,$518:$685,IF($C1210=$A$687,$696:$863,$874:$1041)),$D1210+$E1210,7*G$1045+$D1210)</f>
        <v>0</v>
      </c>
      <c r="H1210" s="1" cm="1">
        <f t="array" aca="1" ref="H1210" ca="1">INDEX(IF($C1210=$A$509,$518:$685,IF($C1210=$A$687,$696:$863,$874:$1041)),$D1210+$E1210,7*H$1045+$D1210)</f>
        <v>0</v>
      </c>
      <c r="I1210" s="1" cm="1">
        <f t="array" aca="1" ref="I1210" ca="1">INDEX(IF($C1210=$A$509,$518:$685,IF($C1210=$A$687,$696:$863,$874:$1041)),$D1210+$E1210,7*I$1045+$D1210)</f>
        <v>5.3078511039268055E-4</v>
      </c>
      <c r="J1210" s="1" cm="1">
        <f t="array" aca="1" ref="J1210" ca="1">INDEX(IF($C1210=$A$509,$518:$685,IF($C1210=$A$687,$696:$863,$874:$1041)),$D1210+$E1210,7*J$1045+$D1210)</f>
        <v>1.836580768662176E-3</v>
      </c>
      <c r="K1210" s="1" cm="1">
        <f t="array" aca="1" ref="K1210" ca="1">INDEX(IF($C1210=$A$509,$518:$685,IF($C1210=$A$687,$696:$863,$874:$1041)),$D1210+$E1210,7*K$1045+$D1210)</f>
        <v>3.9190484483678286E-3</v>
      </c>
      <c r="L1210" s="1" cm="1">
        <f t="array" aca="1" ref="L1210" ca="1">INDEX(IF($C1210=$A$509,$518:$685,IF($C1210=$A$687,$696:$863,$874:$1041)),$D1210+$E1210,7*L$1045+$D1210)</f>
        <v>6.6664204658583824E-3</v>
      </c>
      <c r="M1210" s="1" cm="1">
        <f t="array" aca="1" ref="M1210" ca="1">INDEX(IF($C1210=$A$509,$518:$685,IF($C1210=$A$687,$696:$863,$874:$1041)),$D1210+$E1210,7*M$1045+$D1210)</f>
        <v>9.9364372322339675E-3</v>
      </c>
      <c r="N1210" s="1" cm="1">
        <f t="array" aca="1" ref="N1210" ca="1">INDEX(IF($C1210=$A$509,$518:$685,IF($C1210=$A$687,$696:$863,$874:$1041)),$D1210+$E1210,7*N$1045+$D1210)</f>
        <v>1.3595469973182922E-2</v>
      </c>
      <c r="O1210" s="1" cm="1">
        <f t="array" aca="1" ref="O1210" ca="1">INDEX(IF($C1210=$A$509,$518:$685,IF($C1210=$A$687,$696:$863,$874:$1041)),$D1210+$E1210,7*O$1045+$D1210)</f>
        <v>1.7532392205673424E-2</v>
      </c>
      <c r="P1210" s="1" cm="1">
        <f t="array" aca="1" ref="P1210" ca="1">INDEX(IF($C1210=$A$509,$518:$685,IF($C1210=$A$687,$696:$863,$874:$1041)),$D1210+$E1210,7*P$1045+$D1210)</f>
        <v>2.166046660136732E-2</v>
      </c>
      <c r="Q1210" s="1" cm="1">
        <f t="array" aca="1" ref="Q1210" ca="1">INDEX(IF($C1210=$A$509,$518:$685,IF($C1210=$A$687,$696:$863,$874:$1041)),$D1210+$E1210,7*Q$1045+$D1210)</f>
        <v>2.5914475101643332E-2</v>
      </c>
      <c r="R1210" s="1" cm="1">
        <f t="array" aca="1" ref="R1210" ca="1">INDEX(IF($C1210=$A$509,$518:$685,IF($C1210=$A$687,$696:$863,$874:$1041)),$D1210+$E1210,7*R$1045+$D1210)</f>
        <v>3.02465394139972E-2</v>
      </c>
      <c r="S1210" s="1" cm="1">
        <f t="array" aca="1" ref="S1210" ca="1">INDEX(IF($C1210=$A$509,$518:$685,IF($C1210=$A$687,$696:$863,$874:$1041)),$D1210+$E1210,7*S$1045+$D1210)</f>
        <v>3.4622086630171689E-2</v>
      </c>
      <c r="T1210" s="1" cm="1">
        <f t="array" aca="1" ref="T1210" ca="1">INDEX(IF($C1210=$A$509,$518:$685,IF($C1210=$A$687,$696:$863,$874:$1041)),$D1210+$E1210,7*T$1045+$D1210)</f>
        <v>3.9016460627150647E-2</v>
      </c>
      <c r="U1210" s="1" cm="1">
        <f t="array" aca="1" ref="U1210" ca="1">INDEX(IF($C1210=$A$509,$518:$685,IF($C1210=$A$687,$696:$863,$874:$1041)),$D1210+$E1210,7*U$1045+$D1210)</f>
        <v>4.3412261513927596E-2</v>
      </c>
      <c r="V1210" s="1" cm="1">
        <f t="array" aca="1" ref="V1210" ca="1">INDEX(IF($C1210=$A$509,$518:$685,IF($C1210=$A$687,$696:$863,$874:$1041)),$D1210+$E1210,7*V$1045+$D1210)</f>
        <v>4.7797334404174323E-2</v>
      </c>
      <c r="W1210" s="1" cm="1">
        <f t="array" aca="1" ref="W1210" ca="1">INDEX(IF($C1210=$A$509,$518:$685,IF($C1210=$A$687,$696:$863,$874:$1041)),$D1210+$E1210,7*W$1045+$D1210)</f>
        <v>5.2163283688081673E-2</v>
      </c>
      <c r="X1210" s="1" cm="1">
        <f t="array" aca="1" ref="X1210" ca="1">INDEX(IF($C1210=$A$509,$518:$685,IF($C1210=$A$687,$696:$863,$874:$1041)),$D1210+$E1210,7*X$1045+$D1210)</f>
        <v>5.6504391522180418E-2</v>
      </c>
      <c r="Y1210" s="1" cm="1">
        <f t="array" aca="1" ref="Y1210" ca="1">INDEX(IF($C1210=$A$509,$518:$685,IF($C1210=$A$687,$696:$863,$874:$1041)),$D1210+$E1210,7*Y$1045+$D1210)</f>
        <v>6.0816838159899231E-2</v>
      </c>
      <c r="Z1210" s="1" cm="1">
        <f t="array" aca="1" ref="Z1210" ca="1">INDEX(IF($C1210=$A$509,$518:$685,IF($C1210=$A$687,$696:$863,$874:$1041)),$D1210+$E1210,7*Z$1045+$D1210)</f>
        <v>6.5098143562560384E-2</v>
      </c>
      <c r="AA1210" s="1" cm="1">
        <f t="array" aca="1" ref="AA1210" ca="1">INDEX(IF($C1210=$A$509,$518:$685,IF($C1210=$A$687,$696:$863,$874:$1041)),$D1210+$E1210,7*AA$1045+$D1210)</f>
        <v>6.9346769318086005E-2</v>
      </c>
      <c r="AB1210" s="1" cm="1">
        <f t="array" aca="1" ref="AB1210" ca="1">INDEX(IF($C1210=$A$509,$518:$685,IF($C1210=$A$687,$696:$863,$874:$1041)),$D1210+$E1210,7*AB$1045+$D1210)</f>
        <v>7.3561835789049429E-2</v>
      </c>
      <c r="AC1210" s="1" cm="1">
        <f t="array" aca="1" ref="AC1210" ca="1">INDEX(IF($C1210=$A$509,$518:$685,IF($C1210=$A$687,$696:$863,$874:$1041)),$D1210+$E1210,7*AC$1045+$D1210)</f>
        <v>7.7742921652833155E-2</v>
      </c>
      <c r="AD1210" s="1" cm="1">
        <f t="array" aca="1" ref="AD1210" ca="1">INDEX(IF($C1210=$A$509,$518:$685,IF($C1210=$A$687,$696:$863,$874:$1041)),$D1210+$E1210,7*AD$1045+$D1210)</f>
        <v>8.1889922143023625E-2</v>
      </c>
      <c r="AE1210" s="1" cm="1">
        <f t="array" aca="1" ref="AE1210" ca="1">INDEX(IF($C1210=$A$509,$518:$685,IF($C1210=$A$687,$696:$863,$874:$1041)),$D1210+$E1210,7*AE$1045+$D1210)</f>
        <v>8.6002949008544757E-2</v>
      </c>
      <c r="AF1210" s="1" cm="1">
        <f t="array" aca="1" ref="AF1210" ca="1">INDEX(IF($C1210=$A$509,$518:$685,IF($C1210=$A$687,$696:$863,$874:$1041)),$D1210+$E1210,7*AF$1045+$D1210)</f>
        <v>9.0082260067171238E-2</v>
      </c>
      <c r="AG1210" s="1" cm="1">
        <f t="array" aca="1" ref="AG1210" ca="1">INDEX(IF($C1210=$A$509,$518:$685,IF($C1210=$A$687,$696:$863,$874:$1041)),$D1210+$E1210,7*AG$1045+$D1210)</f>
        <v>9.4128209724160083E-2</v>
      </c>
      <c r="AH1210" s="1" cm="1">
        <f t="array" aca="1" ref="AH1210" ca="1">INDEX(IF($C1210=$A$509,$518:$685,IF($C1210=$A$687,$696:$863,$874:$1041)),$D1210+$E1210,7*AH$1045+$D1210)</f>
        <v>9.8141214325716708E-2</v>
      </c>
      <c r="AI1210" s="1" cm="1">
        <f t="array" aca="1" ref="AI1210" ca="1">INDEX(IF($C1210=$A$509,$518:$685,IF($C1210=$A$687,$696:$863,$874:$1041)),$D1210+$E1210,7*AI$1045+$D1210)</f>
        <v>0.10212172799811134</v>
      </c>
      <c r="AJ1210" s="1" cm="1">
        <f t="array" aca="1" ref="AJ1210" ca="1">INDEX(IF($C1210=$A$509,$518:$685,IF($C1210=$A$687,$696:$863,$874:$1041)),$D1210+$E1210,7*AJ$1045+$D1210)</f>
        <v>0.10607022588979241</v>
      </c>
      <c r="AK1210" s="1" cm="1">
        <f t="array" aca="1" ref="AK1210" ca="1">INDEX(IF($C1210=$A$509,$518:$685,IF($C1210=$A$687,$696:$863,$874:$1041)),$D1210+$E1210,7*AK$1045+$D1210)</f>
        <v>0.10998719263310271</v>
      </c>
      <c r="AL1210" s="1" cm="1">
        <f t="array" aca="1" ref="AL1210" ca="1">INDEX(IF($C1210=$A$509,$518:$685,IF($C1210=$A$687,$696:$863,$874:$1041)),$D1210+$E1210,7*AL$1045+$D1210)</f>
        <v>0.11387311448005492</v>
      </c>
      <c r="AM1210" s="1" cm="1">
        <f t="array" aca="1" ref="AM1210" ca="1">INDEX(IF($C1210=$A$509,$518:$685,IF($C1210=$A$687,$696:$863,$874:$1041)),$D1210+$E1210,7*AM$1045+$D1210)</f>
        <v>0.11772847401875967</v>
      </c>
      <c r="AN1210" s="1" cm="1">
        <f t="array" aca="1" ref="AN1210" ca="1">INDEX(IF($C1210=$A$509,$518:$685,IF($C1210=$A$687,$696:$863,$874:$1041)),$D1210+$E1210,7*AN$1045+$D1210)</f>
        <v>0.12155374669744966</v>
      </c>
      <c r="AO1210" s="1" cm="1">
        <f t="array" aca="1" ref="AO1210" ca="1">INDEX(IF($C1210=$A$509,$518:$685,IF($C1210=$A$687,$696:$863,$874:$1041)),$D1210+$E1210,7*AO$1045+$D1210)</f>
        <v>0.12534939860994906</v>
      </c>
    </row>
    <row r="1211" spans="1:41">
      <c r="A1211" s="9">
        <f t="shared" si="385"/>
        <v>202206</v>
      </c>
      <c r="B1211" t="str">
        <f t="shared" si="384"/>
        <v>DPD 1-30</v>
      </c>
      <c r="C1211" t="str">
        <f t="shared" si="382"/>
        <v>Best</v>
      </c>
      <c r="D1211" s="9">
        <f t="shared" si="381"/>
        <v>120</v>
      </c>
      <c r="E1211" s="9">
        <f t="shared" si="383"/>
        <v>3</v>
      </c>
      <c r="F1211" s="1" cm="1">
        <f t="array" ref="F1211">INDEX(IF($C1211=$A$509,$518:$685,IF($C1211=$A$687,$696:$863,$874:$1041)),$D1211+$E1211,7*F$1045+$D1211)</f>
        <v>0</v>
      </c>
      <c r="G1211" s="1" cm="1">
        <f t="array" aca="1" ref="G1211" ca="1">INDEX(IF($C1211=$A$509,$518:$685,IF($C1211=$A$687,$696:$863,$874:$1041)),$D1211+$E1211,7*G$1045+$D1211)</f>
        <v>0</v>
      </c>
      <c r="H1211" s="1" cm="1">
        <f t="array" aca="1" ref="H1211" ca="1">INDEX(IF($C1211=$A$509,$518:$685,IF($C1211=$A$687,$696:$863,$874:$1041)),$D1211+$E1211,7*H$1045+$D1211)</f>
        <v>5.7655518519962159E-2</v>
      </c>
      <c r="I1211" s="1" cm="1">
        <f t="array" aca="1" ref="I1211" ca="1">INDEX(IF($C1211=$A$509,$518:$685,IF($C1211=$A$687,$696:$863,$874:$1041)),$D1211+$E1211,7*I$1045+$D1211)</f>
        <v>0.14286475149574099</v>
      </c>
      <c r="J1211" s="1" cm="1">
        <f t="array" aca="1" ref="J1211" ca="1">INDEX(IF($C1211=$A$509,$518:$685,IF($C1211=$A$687,$696:$863,$874:$1041)),$D1211+$E1211,7*J$1045+$D1211)</f>
        <v>0.2296876269291459</v>
      </c>
      <c r="K1211" s="1" cm="1">
        <f t="array" aca="1" ref="K1211" ca="1">INDEX(IF($C1211=$A$509,$518:$685,IF($C1211=$A$687,$696:$863,$874:$1041)),$D1211+$E1211,7*K$1045+$D1211)</f>
        <v>0.30573595541982057</v>
      </c>
      <c r="L1211" s="1" cm="1">
        <f t="array" aca="1" ref="L1211" ca="1">INDEX(IF($C1211=$A$509,$518:$685,IF($C1211=$A$687,$696:$863,$874:$1041)),$D1211+$E1211,7*L$1045+$D1211)</f>
        <v>0.36743362595406476</v>
      </c>
      <c r="M1211" s="1" cm="1">
        <f t="array" aca="1" ref="M1211" ca="1">INDEX(IF($C1211=$A$509,$518:$685,IF($C1211=$A$687,$696:$863,$874:$1041)),$D1211+$E1211,7*M$1045+$D1211)</f>
        <v>0.41542133336832382</v>
      </c>
      <c r="N1211" s="1" cm="1">
        <f t="array" aca="1" ref="N1211" ca="1">INDEX(IF($C1211=$A$509,$518:$685,IF($C1211=$A$687,$696:$863,$874:$1041)),$D1211+$E1211,7*N$1045+$D1211)</f>
        <v>0.45188325240525284</v>
      </c>
      <c r="O1211" s="1" cm="1">
        <f t="array" aca="1" ref="O1211" ca="1">INDEX(IF($C1211=$A$509,$518:$685,IF($C1211=$A$687,$696:$863,$874:$1041)),$D1211+$E1211,7*O$1045+$D1211)</f>
        <v>0.47926449449372299</v>
      </c>
      <c r="P1211" s="1" cm="1">
        <f t="array" aca="1" ref="P1211" ca="1">INDEX(IF($C1211=$A$509,$518:$685,IF($C1211=$A$687,$696:$863,$874:$1041)),$D1211+$E1211,7*P$1045+$D1211)</f>
        <v>0.49975200117185087</v>
      </c>
      <c r="Q1211" s="1" cm="1">
        <f t="array" aca="1" ref="Q1211" ca="1">INDEX(IF($C1211=$A$509,$518:$685,IF($C1211=$A$687,$696:$863,$874:$1041)),$D1211+$E1211,7*Q$1045+$D1211)</f>
        <v>0.51512267050330707</v>
      </c>
      <c r="R1211" s="1" cm="1">
        <f t="array" aca="1" ref="R1211" ca="1">INDEX(IF($C1211=$A$509,$518:$685,IF($C1211=$A$687,$696:$863,$874:$1041)),$D1211+$E1211,7*R$1045+$D1211)</f>
        <v>0.5267486167168175</v>
      </c>
      <c r="S1211" s="1" cm="1">
        <f t="array" aca="1" ref="S1211" ca="1">INDEX(IF($C1211=$A$509,$518:$685,IF($C1211=$A$687,$696:$863,$874:$1041)),$D1211+$E1211,7*S$1045+$D1211)</f>
        <v>0.53565824037714549</v>
      </c>
      <c r="T1211" s="1" cm="1">
        <f t="array" aca="1" ref="T1211" ca="1">INDEX(IF($C1211=$A$509,$518:$685,IF($C1211=$A$687,$696:$863,$874:$1041)),$D1211+$E1211,7*T$1045+$D1211)</f>
        <v>0.54260820511159513</v>
      </c>
      <c r="U1211" s="1" cm="1">
        <f t="array" aca="1" ref="U1211" ca="1">INDEX(IF($C1211=$A$509,$518:$685,IF($C1211=$A$687,$696:$863,$874:$1041)),$D1211+$E1211,7*U$1045+$D1211)</f>
        <v>0.5481486912077439</v>
      </c>
      <c r="V1211" s="1" cm="1">
        <f t="array" aca="1" ref="V1211" ca="1">INDEX(IF($C1211=$A$509,$518:$685,IF($C1211=$A$687,$696:$863,$874:$1041)),$D1211+$E1211,7*V$1045+$D1211)</f>
        <v>0.55267667788454322</v>
      </c>
      <c r="W1211" s="1" cm="1">
        <f t="array" aca="1" ref="W1211" ca="1">INDEX(IF($C1211=$A$509,$518:$685,IF($C1211=$A$687,$696:$863,$874:$1041)),$D1211+$E1211,7*W$1045+$D1211)</f>
        <v>0.55647717176743616</v>
      </c>
      <c r="X1211" s="1" cm="1">
        <f t="array" aca="1" ref="X1211" ca="1">INDEX(IF($C1211=$A$509,$518:$685,IF($C1211=$A$687,$696:$863,$874:$1041)),$D1211+$E1211,7*X$1045+$D1211)</f>
        <v>0.55975413179051658</v>
      </c>
      <c r="Y1211" s="1" cm="1">
        <f t="array" aca="1" ref="Y1211" ca="1">INDEX(IF($C1211=$A$509,$518:$685,IF($C1211=$A$687,$696:$863,$874:$1041)),$D1211+$E1211,7*Y$1045+$D1211)</f>
        <v>0.5626532255281087</v>
      </c>
      <c r="Z1211" s="1" cm="1">
        <f t="array" aca="1" ref="Z1211" ca="1">INDEX(IF($C1211=$A$509,$518:$685,IF($C1211=$A$687,$696:$863,$874:$1041)),$D1211+$E1211,7*Z$1045+$D1211)</f>
        <v>0.56527837098699585</v>
      </c>
      <c r="AA1211" s="1" cm="1">
        <f t="array" aca="1" ref="AA1211" ca="1">INDEX(IF($C1211=$A$509,$518:$685,IF($C1211=$A$687,$696:$863,$874:$1041)),$D1211+$E1211,7*AA$1045+$D1211)</f>
        <v>0.5677036654560812</v>
      </c>
      <c r="AB1211" s="1" cm="1">
        <f t="array" aca="1" ref="AB1211" ca="1">INDEX(IF($C1211=$A$509,$518:$685,IF($C1211=$A$687,$696:$863,$874:$1041)),$D1211+$E1211,7*AB$1045+$D1211)</f>
        <v>0.56998194279341752</v>
      </c>
      <c r="AC1211" s="1" cm="1">
        <f t="array" aca="1" ref="AC1211" ca="1">INDEX(IF($C1211=$A$509,$518:$685,IF($C1211=$A$687,$696:$863,$874:$1041)),$D1211+$E1211,7*AC$1045+$D1211)</f>
        <v>0.5721508909661488</v>
      </c>
      <c r="AD1211" s="1" cm="1">
        <f t="array" aca="1" ref="AD1211" ca="1">INDEX(IF($C1211=$A$509,$518:$685,IF($C1211=$A$687,$696:$863,$874:$1041)),$D1211+$E1211,7*AD$1045+$D1211)</f>
        <v>0.57423741565951292</v>
      </c>
      <c r="AE1211" s="1" cm="1">
        <f t="array" aca="1" ref="AE1211" ca="1">INDEX(IF($C1211=$A$509,$518:$685,IF($C1211=$A$687,$696:$863,$874:$1041)),$D1211+$E1211,7*AE$1045+$D1211)</f>
        <v>0.57626074841770181</v>
      </c>
      <c r="AF1211" s="1" cm="1">
        <f t="array" aca="1" ref="AF1211" ca="1">INDEX(IF($C1211=$A$509,$518:$685,IF($C1211=$A$687,$696:$863,$874:$1041)),$D1211+$E1211,7*AF$1045+$D1211)</f>
        <v>0.57823465865489598</v>
      </c>
      <c r="AG1211" s="1" cm="1">
        <f t="array" aca="1" ref="AG1211" ca="1">INDEX(IF($C1211=$A$509,$518:$685,IF($C1211=$A$687,$696:$863,$874:$1041)),$D1211+$E1211,7*AG$1045+$D1211)</f>
        <v>0.58016902718930929</v>
      </c>
      <c r="AH1211" s="1" cm="1">
        <f t="array" aca="1" ref="AH1211" ca="1">INDEX(IF($C1211=$A$509,$518:$685,IF($C1211=$A$687,$696:$863,$874:$1041)),$D1211+$E1211,7*AH$1045+$D1211)</f>
        <v>0.58207096538878267</v>
      </c>
      <c r="AI1211" s="1" cm="1">
        <f t="array" aca="1" ref="AI1211" ca="1">INDEX(IF($C1211=$A$509,$518:$685,IF($C1211=$A$687,$696:$863,$874:$1041)),$D1211+$E1211,7*AI$1045+$D1211)</f>
        <v>0.58394561115269072</v>
      </c>
      <c r="AJ1211" s="1" cm="1">
        <f t="array" aca="1" ref="AJ1211" ca="1">INDEX(IF($C1211=$A$509,$518:$685,IF($C1211=$A$687,$696:$863,$874:$1041)),$D1211+$E1211,7*AJ$1045+$D1211)</f>
        <v>0.5857966951344814</v>
      </c>
      <c r="AK1211" s="1" cm="1">
        <f t="array" aca="1" ref="AK1211" ca="1">INDEX(IF($C1211=$A$509,$518:$685,IF($C1211=$A$687,$696:$863,$874:$1041)),$D1211+$E1211,7*AK$1045+$D1211)</f>
        <v>0.58762694362967804</v>
      </c>
      <c r="AL1211" s="1" cm="1">
        <f t="array" aca="1" ref="AL1211" ca="1">INDEX(IF($C1211=$A$509,$518:$685,IF($C1211=$A$687,$696:$863,$874:$1041)),$D1211+$E1211,7*AL$1045+$D1211)</f>
        <v>0.58943836534418881</v>
      </c>
      <c r="AM1211" s="1" cm="1">
        <f t="array" aca="1" ref="AM1211" ca="1">INDEX(IF($C1211=$A$509,$518:$685,IF($C1211=$A$687,$696:$863,$874:$1041)),$D1211+$E1211,7*AM$1045+$D1211)</f>
        <v>0.59123245559586357</v>
      </c>
      <c r="AN1211" s="1" cm="1">
        <f t="array" aca="1" ref="AN1211" ca="1">INDEX(IF($C1211=$A$509,$518:$685,IF($C1211=$A$687,$696:$863,$874:$1041)),$D1211+$E1211,7*AN$1045+$D1211)</f>
        <v>0.59301034179273215</v>
      </c>
      <c r="AO1211" s="1" cm="1">
        <f t="array" aca="1" ref="AO1211" ca="1">INDEX(IF($C1211=$A$509,$518:$685,IF($C1211=$A$687,$696:$863,$874:$1041)),$D1211+$E1211,7*AO$1045+$D1211)</f>
        <v>0.59477288713326459</v>
      </c>
    </row>
    <row r="1212" spans="1:41">
      <c r="A1212" s="9">
        <f t="shared" si="385"/>
        <v>202206</v>
      </c>
      <c r="B1212" t="str">
        <f t="shared" si="384"/>
        <v>DPD 31-60</v>
      </c>
      <c r="C1212" t="str">
        <f t="shared" si="382"/>
        <v>Best</v>
      </c>
      <c r="D1212" s="9">
        <f t="shared" si="381"/>
        <v>120</v>
      </c>
      <c r="E1212" s="9">
        <f t="shared" si="383"/>
        <v>4</v>
      </c>
      <c r="F1212" s="1" cm="1">
        <f t="array" ref="F1212">INDEX(IF($C1212=$A$509,$518:$685,IF($C1212=$A$687,$696:$863,$874:$1041)),$D1212+$E1212,7*F$1045+$D1212)</f>
        <v>0</v>
      </c>
      <c r="G1212" s="1" cm="1">
        <f t="array" aca="1" ref="G1212" ca="1">INDEX(IF($C1212=$A$509,$518:$685,IF($C1212=$A$687,$696:$863,$874:$1041)),$D1212+$E1212,7*G$1045+$D1212)</f>
        <v>0.15900880445363863</v>
      </c>
      <c r="H1212" s="1" cm="1">
        <f t="array" aca="1" ref="H1212" ca="1">INDEX(IF($C1212=$A$509,$518:$685,IF($C1212=$A$687,$696:$863,$874:$1041)),$D1212+$E1212,7*H$1045+$D1212)</f>
        <v>0.3304481137107978</v>
      </c>
      <c r="I1212" s="1" cm="1">
        <f t="array" aca="1" ref="I1212" ca="1">INDEX(IF($C1212=$A$509,$518:$685,IF($C1212=$A$687,$696:$863,$874:$1041)),$D1212+$E1212,7*I$1045+$D1212)</f>
        <v>0.47551169962017009</v>
      </c>
      <c r="J1212" s="1" cm="1">
        <f t="array" aca="1" ref="J1212" ca="1">INDEX(IF($C1212=$A$509,$518:$685,IF($C1212=$A$687,$696:$863,$874:$1041)),$D1212+$E1212,7*J$1045+$D1212)</f>
        <v>0.58847192545578642</v>
      </c>
      <c r="K1212" s="1" cm="1">
        <f t="array" aca="1" ref="K1212" ca="1">INDEX(IF($C1212=$A$509,$518:$685,IF($C1212=$A$687,$696:$863,$874:$1041)),$D1212+$E1212,7*K$1045+$D1212)</f>
        <v>0.67316783843808747</v>
      </c>
      <c r="L1212" s="1" cm="1">
        <f t="array" aca="1" ref="L1212" ca="1">INDEX(IF($C1212=$A$509,$518:$685,IF($C1212=$A$687,$696:$863,$874:$1041)),$D1212+$E1212,7*L$1045+$D1212)</f>
        <v>0.73542751600596667</v>
      </c>
      <c r="M1212" s="1" cm="1">
        <f t="array" aca="1" ref="M1212" ca="1">INDEX(IF($C1212=$A$509,$518:$685,IF($C1212=$A$687,$696:$863,$874:$1041)),$D1212+$E1212,7*M$1045+$D1212)</f>
        <v>0.78069214135887921</v>
      </c>
      <c r="N1212" s="1" cm="1">
        <f t="array" aca="1" ref="N1212" ca="1">INDEX(IF($C1212=$A$509,$518:$685,IF($C1212=$A$687,$696:$863,$874:$1041)),$D1212+$E1212,7*N$1045+$D1212)</f>
        <v>0.81340033884358431</v>
      </c>
      <c r="O1212" s="1" cm="1">
        <f t="array" aca="1" ref="O1212" ca="1">INDEX(IF($C1212=$A$509,$518:$685,IF($C1212=$A$687,$696:$863,$874:$1041)),$D1212+$E1212,7*O$1045+$D1212)</f>
        <v>0.83696565775572762</v>
      </c>
      <c r="P1212" s="1" cm="1">
        <f t="array" aca="1" ref="P1212" ca="1">INDEX(IF($C1212=$A$509,$518:$685,IF($C1212=$A$687,$696:$863,$874:$1041)),$D1212+$E1212,7*P$1045+$D1212)</f>
        <v>0.85393311826814422</v>
      </c>
      <c r="Q1212" s="1" cm="1">
        <f t="array" aca="1" ref="Q1212" ca="1">INDEX(IF($C1212=$A$509,$518:$685,IF($C1212=$A$687,$696:$863,$874:$1041)),$D1212+$E1212,7*Q$1045+$D1212)</f>
        <v>0.86616622049329739</v>
      </c>
      <c r="R1212" s="1" cm="1">
        <f t="array" aca="1" ref="R1212" ca="1">INDEX(IF($C1212=$A$509,$518:$685,IF($C1212=$A$687,$696:$863,$874:$1041)),$D1212+$E1212,7*R$1045+$D1212)</f>
        <v>0.8750143147720254</v>
      </c>
      <c r="S1212" s="1" cm="1">
        <f t="array" aca="1" ref="S1212" ca="1">INDEX(IF($C1212=$A$509,$518:$685,IF($C1212=$A$687,$696:$863,$874:$1041)),$D1212+$E1212,7*S$1045+$D1212)</f>
        <v>0.88144754227202926</v>
      </c>
      <c r="T1212" s="1" cm="1">
        <f t="array" aca="1" ref="T1212" ca="1">INDEX(IF($C1212=$A$509,$518:$685,IF($C1212=$A$687,$696:$863,$874:$1041)),$D1212+$E1212,7*T$1045+$D1212)</f>
        <v>0.88616021217238228</v>
      </c>
      <c r="U1212" s="1" cm="1">
        <f t="array" aca="1" ref="U1212" ca="1">INDEX(IF($C1212=$A$509,$518:$685,IF($C1212=$A$687,$696:$863,$874:$1041)),$D1212+$E1212,7*U$1045+$D1212)</f>
        <v>0.88964775847710909</v>
      </c>
      <c r="V1212" s="1" cm="1">
        <f t="array" aca="1" ref="V1212" ca="1">INDEX(IF($C1212=$A$509,$518:$685,IF($C1212=$A$687,$696:$863,$874:$1041)),$D1212+$E1212,7*V$1045+$D1212)</f>
        <v>0.8922630421089307</v>
      </c>
      <c r="W1212" s="1" cm="1">
        <f t="array" aca="1" ref="W1212" ca="1">INDEX(IF($C1212=$A$509,$518:$685,IF($C1212=$A$687,$696:$863,$874:$1041)),$D1212+$E1212,7*W$1045+$D1212)</f>
        <v>0.89425709224426464</v>
      </c>
      <c r="X1212" s="1" cm="1">
        <f t="array" aca="1" ref="X1212" ca="1">INDEX(IF($C1212=$A$509,$518:$685,IF($C1212=$A$687,$696:$863,$874:$1041)),$D1212+$E1212,7*X$1045+$D1212)</f>
        <v>0.89580837920851786</v>
      </c>
      <c r="Y1212" s="1" cm="1">
        <f t="array" aca="1" ref="Y1212" ca="1">INDEX(IF($C1212=$A$509,$518:$685,IF($C1212=$A$687,$696:$863,$874:$1041)),$D1212+$E1212,7*Y$1045+$D1212)</f>
        <v>0.8970437502169315</v>
      </c>
      <c r="Z1212" s="1" cm="1">
        <f t="array" aca="1" ref="Z1212" ca="1">INDEX(IF($C1212=$A$509,$518:$685,IF($C1212=$A$687,$696:$863,$874:$1041)),$D1212+$E1212,7*Z$1045+$D1212)</f>
        <v>0.89805335753949322</v>
      </c>
      <c r="AA1212" s="1" cm="1">
        <f t="array" aca="1" ref="AA1212" ca="1">INDEX(IF($C1212=$A$509,$518:$685,IF($C1212=$A$687,$696:$863,$874:$1041)),$D1212+$E1212,7*AA$1045+$D1212)</f>
        <v>0.89890128255535262</v>
      </c>
      <c r="AB1212" s="1" cm="1">
        <f t="array" aca="1" ref="AB1212" ca="1">INDEX(IF($C1212=$A$509,$518:$685,IF($C1212=$A$687,$696:$863,$874:$1041)),$D1212+$E1212,7*AB$1045+$D1212)</f>
        <v>0.89963308769284656</v>
      </c>
      <c r="AC1212" s="1" cm="1">
        <f t="array" aca="1" ref="AC1212" ca="1">INDEX(IF($C1212=$A$509,$518:$685,IF($C1212=$A$687,$696:$863,$874:$1041)),$D1212+$E1212,7*AC$1045+$D1212)</f>
        <v>0.90028118092226339</v>
      </c>
      <c r="AD1212" s="1" cm="1">
        <f t="array" aca="1" ref="AD1212" ca="1">INDEX(IF($C1212=$A$509,$518:$685,IF($C1212=$A$687,$696:$863,$874:$1041)),$D1212+$E1212,7*AD$1045+$D1212)</f>
        <v>0.90086862509609955</v>
      </c>
      <c r="AE1212" s="1" cm="1">
        <f t="array" aca="1" ref="AE1212" ca="1">INDEX(IF($C1212=$A$509,$518:$685,IF($C1212=$A$687,$696:$863,$874:$1041)),$D1212+$E1212,7*AE$1045+$D1212)</f>
        <v>0.90141184268058772</v>
      </c>
      <c r="AF1212" s="1" cm="1">
        <f t="array" aca="1" ref="AF1212" ca="1">INDEX(IF($C1212=$A$509,$518:$685,IF($C1212=$A$687,$696:$863,$874:$1041)),$D1212+$E1212,7*AF$1045+$D1212)</f>
        <v>0.90192253628981867</v>
      </c>
      <c r="AG1212" s="1" cm="1">
        <f t="array" aca="1" ref="AG1212" ca="1">INDEX(IF($C1212=$A$509,$518:$685,IF($C1212=$A$687,$696:$863,$874:$1041)),$D1212+$E1212,7*AG$1045+$D1212)</f>
        <v>0.90240905261350002</v>
      </c>
      <c r="AH1212" s="1" cm="1">
        <f t="array" aca="1" ref="AH1212" ca="1">INDEX(IF($C1212=$A$509,$518:$685,IF($C1212=$A$687,$696:$863,$874:$1041)),$D1212+$E1212,7*AH$1045+$D1212)</f>
        <v>0.90287735128567936</v>
      </c>
      <c r="AI1212" s="1" cm="1">
        <f t="array" aca="1" ref="AI1212" ca="1">INDEX(IF($C1212=$A$509,$518:$685,IF($C1212=$A$687,$696:$863,$874:$1041)),$D1212+$E1212,7*AI$1045+$D1212)</f>
        <v>0.90333169332306684</v>
      </c>
      <c r="AJ1212" s="1" cm="1">
        <f t="array" aca="1" ref="AJ1212" ca="1">INDEX(IF($C1212=$A$509,$518:$685,IF($C1212=$A$687,$696:$863,$874:$1041)),$D1212+$E1212,7*AJ$1045+$D1212)</f>
        <v>0.90377513046076585</v>
      </c>
      <c r="AK1212" s="1" cm="1">
        <f t="array" aca="1" ref="AK1212" ca="1">INDEX(IF($C1212=$A$509,$518:$685,IF($C1212=$A$687,$696:$863,$874:$1041)),$D1212+$E1212,7*AK$1045+$D1212)</f>
        <v>0.90420985308977109</v>
      </c>
      <c r="AL1212" s="1" cm="1">
        <f t="array" aca="1" ref="AL1212" ca="1">INDEX(IF($C1212=$A$509,$518:$685,IF($C1212=$A$687,$696:$863,$874:$1041)),$D1212+$E1212,7*AL$1045+$D1212)</f>
        <v>0.9046374377458738</v>
      </c>
      <c r="AM1212" s="1" cm="1">
        <f t="array" aca="1" ref="AM1212" ca="1">INDEX(IF($C1212=$A$509,$518:$685,IF($C1212=$A$687,$696:$863,$874:$1041)),$D1212+$E1212,7*AM$1045+$D1212)</f>
        <v>0.9050590232166833</v>
      </c>
      <c r="AN1212" s="1" cm="1">
        <f t="array" aca="1" ref="AN1212" ca="1">INDEX(IF($C1212=$A$509,$518:$685,IF($C1212=$A$687,$696:$863,$874:$1041)),$D1212+$E1212,7*AN$1045+$D1212)</f>
        <v>0.90547543590476531</v>
      </c>
      <c r="AO1212" s="1" cm="1">
        <f t="array" aca="1" ref="AO1212" ca="1">INDEX(IF($C1212=$A$509,$518:$685,IF($C1212=$A$687,$696:$863,$874:$1041)),$D1212+$E1212,7*AO$1045+$D1212)</f>
        <v>0.90588727910504363</v>
      </c>
    </row>
    <row r="1213" spans="1:41">
      <c r="A1213" s="9">
        <f t="shared" si="385"/>
        <v>202206</v>
      </c>
      <c r="B1213" t="str">
        <f t="shared" si="384"/>
        <v>DPD 61-90</v>
      </c>
      <c r="C1213" t="str">
        <f t="shared" si="382"/>
        <v>Best</v>
      </c>
      <c r="D1213" s="9">
        <f t="shared" si="381"/>
        <v>120</v>
      </c>
      <c r="E1213" s="9">
        <f t="shared" si="383"/>
        <v>5</v>
      </c>
      <c r="F1213" s="1" cm="1">
        <f t="array" aca="1" ref="F1213" ca="1">INDEX(IF($C1213=$A$509,$518:$685,IF($C1213=$A$687,$696:$863,$874:$1041)),$D1213+$E1213,7*F$1045+$D1213)</f>
        <v>0.48263671416752885</v>
      </c>
      <c r="G1213" s="1" cm="1">
        <f t="array" aca="1" ref="G1213" ca="1">INDEX(IF($C1213=$A$509,$518:$685,IF($C1213=$A$687,$696:$863,$874:$1041)),$D1213+$E1213,7*G$1045+$D1213)</f>
        <v>0.72567853896886492</v>
      </c>
      <c r="H1213" s="1" cm="1">
        <f t="array" aca="1" ref="H1213" ca="1">INDEX(IF($C1213=$A$509,$518:$685,IF($C1213=$A$687,$696:$863,$874:$1041)),$D1213+$E1213,7*H$1045+$D1213)</f>
        <v>0.85030550316557241</v>
      </c>
      <c r="I1213" s="1" cm="1">
        <f t="array" aca="1" ref="I1213" ca="1">INDEX(IF($C1213=$A$509,$518:$685,IF($C1213=$A$687,$696:$863,$874:$1041)),$D1213+$E1213,7*I$1045+$D1213)</f>
        <v>0.91546482505472171</v>
      </c>
      <c r="J1213" s="1" cm="1">
        <f t="array" aca="1" ref="J1213" ca="1">INDEX(IF($C1213=$A$509,$518:$685,IF($C1213=$A$687,$696:$863,$874:$1041)),$D1213+$E1213,7*J$1045+$D1213)</f>
        <v>0.9502955042363731</v>
      </c>
      <c r="K1213" s="1" cm="1">
        <f t="array" aca="1" ref="K1213" ca="1">INDEX(IF($C1213=$A$509,$518:$685,IF($C1213=$A$687,$696:$863,$874:$1041)),$D1213+$E1213,7*K$1045+$D1213)</f>
        <v>0.9693965127015004</v>
      </c>
      <c r="L1213" s="1" cm="1">
        <f t="array" aca="1" ref="L1213" ca="1">INDEX(IF($C1213=$A$509,$518:$685,IF($C1213=$A$687,$696:$863,$874:$1041)),$D1213+$E1213,7*L$1045+$D1213)</f>
        <v>0.98017881200346046</v>
      </c>
      <c r="M1213" s="1" cm="1">
        <f t="array" aca="1" ref="M1213" ca="1">INDEX(IF($C1213=$A$509,$518:$685,IF($C1213=$A$687,$696:$863,$874:$1041)),$D1213+$E1213,7*M$1045+$D1213)</f>
        <v>0.98645946770785986</v>
      </c>
      <c r="N1213" s="1" cm="1">
        <f t="array" aca="1" ref="N1213" ca="1">INDEX(IF($C1213=$A$509,$518:$685,IF($C1213=$A$687,$696:$863,$874:$1041)),$D1213+$E1213,7*N$1045+$D1213)</f>
        <v>0.99023842602208956</v>
      </c>
      <c r="O1213" s="1" cm="1">
        <f t="array" aca="1" ref="O1213" ca="1">INDEX(IF($C1213=$A$509,$518:$685,IF($C1213=$A$687,$696:$863,$874:$1041)),$D1213+$E1213,7*O$1045+$D1213)</f>
        <v>0.9925853054260374</v>
      </c>
      <c r="P1213" s="1" cm="1">
        <f t="array" aca="1" ref="P1213" ca="1">INDEX(IF($C1213=$A$509,$518:$685,IF($C1213=$A$687,$696:$863,$874:$1041)),$D1213+$E1213,7*P$1045+$D1213)</f>
        <v>0.99408624311585403</v>
      </c>
      <c r="Q1213" s="1" cm="1">
        <f t="array" aca="1" ref="Q1213" ca="1">INDEX(IF($C1213=$A$509,$518:$685,IF($C1213=$A$687,$696:$863,$874:$1041)),$D1213+$E1213,7*Q$1045+$D1213)</f>
        <v>0.99507149685799268</v>
      </c>
      <c r="R1213" s="1" cm="1">
        <f t="array" aca="1" ref="R1213" ca="1">INDEX(IF($C1213=$A$509,$518:$685,IF($C1213=$A$687,$696:$863,$874:$1041)),$D1213+$E1213,7*R$1045+$D1213)</f>
        <v>0.99573289124006448</v>
      </c>
      <c r="S1213" s="1" cm="1">
        <f t="array" aca="1" ref="S1213" ca="1">INDEX(IF($C1213=$A$509,$518:$685,IF($C1213=$A$687,$696:$863,$874:$1041)),$D1213+$E1213,7*S$1045+$D1213)</f>
        <v>0.99618540203783756</v>
      </c>
      <c r="T1213" s="1" cm="1">
        <f t="array" aca="1" ref="T1213" ca="1">INDEX(IF($C1213=$A$509,$518:$685,IF($C1213=$A$687,$696:$863,$874:$1041)),$D1213+$E1213,7*T$1045+$D1213)</f>
        <v>0.99650009076732315</v>
      </c>
      <c r="U1213" s="1" cm="1">
        <f t="array" aca="1" ref="U1213" ca="1">INDEX(IF($C1213=$A$509,$518:$685,IF($C1213=$A$687,$696:$863,$874:$1041)),$D1213+$E1213,7*U$1045+$D1213)</f>
        <v>0.99672213771308094</v>
      </c>
      <c r="V1213" s="1" cm="1">
        <f t="array" aca="1" ref="V1213" ca="1">INDEX(IF($C1213=$A$509,$518:$685,IF($C1213=$A$687,$696:$863,$874:$1041)),$D1213+$E1213,7*V$1045+$D1213)</f>
        <v>0.99688098761773614</v>
      </c>
      <c r="W1213" s="1" cm="1">
        <f t="array" aca="1" ref="W1213" ca="1">INDEX(IF($C1213=$A$509,$518:$685,IF($C1213=$A$687,$696:$863,$874:$1041)),$D1213+$E1213,7*W$1045+$D1213)</f>
        <v>0.99699623069665078</v>
      </c>
      <c r="X1213" s="1" cm="1">
        <f t="array" aca="1" ref="X1213" ca="1">INDEX(IF($C1213=$A$509,$518:$685,IF($C1213=$A$687,$696:$863,$874:$1041)),$D1213+$E1213,7*X$1045+$D1213)</f>
        <v>0.99708111905618768</v>
      </c>
      <c r="Y1213" s="1" cm="1">
        <f t="array" aca="1" ref="Y1213" ca="1">INDEX(IF($C1213=$A$509,$518:$685,IF($C1213=$A$687,$696:$863,$874:$1041)),$D1213+$E1213,7*Y$1045+$D1213)</f>
        <v>0.99714473430268846</v>
      </c>
      <c r="Z1213" s="1" cm="1">
        <f t="array" aca="1" ref="Z1213" ca="1">INDEX(IF($C1213=$A$509,$518:$685,IF($C1213=$A$687,$696:$863,$874:$1041)),$D1213+$E1213,7*Z$1045+$D1213)</f>
        <v>0.99719336200211328</v>
      </c>
      <c r="AA1213" s="1" cm="1">
        <f t="array" aca="1" ref="AA1213" ca="1">INDEX(IF($C1213=$A$509,$518:$685,IF($C1213=$A$687,$696:$863,$874:$1041)),$D1213+$E1213,7*AA$1045+$D1213)</f>
        <v>0.99723138513854415</v>
      </c>
      <c r="AB1213" s="1" cm="1">
        <f t="array" aca="1" ref="AB1213" ca="1">INDEX(IF($C1213=$A$509,$518:$685,IF($C1213=$A$687,$696:$863,$874:$1041)),$D1213+$E1213,7*AB$1045+$D1213)</f>
        <v>0.99726187714357062</v>
      </c>
      <c r="AC1213" s="1" cm="1">
        <f t="array" aca="1" ref="AC1213" ca="1">INDEX(IF($C1213=$A$509,$518:$685,IF($C1213=$A$687,$696:$863,$874:$1041)),$D1213+$E1213,7*AC$1045+$D1213)</f>
        <v>0.99728700220582822</v>
      </c>
      <c r="AD1213" s="1" cm="1">
        <f t="array" aca="1" ref="AD1213" ca="1">INDEX(IF($C1213=$A$509,$518:$685,IF($C1213=$A$687,$696:$863,$874:$1041)),$D1213+$E1213,7*AD$1045+$D1213)</f>
        <v>0.99730828908171598</v>
      </c>
      <c r="AE1213" s="1" cm="1">
        <f t="array" aca="1" ref="AE1213" ca="1">INDEX(IF($C1213=$A$509,$518:$685,IF($C1213=$A$687,$696:$863,$874:$1041)),$D1213+$E1213,7*AE$1045+$D1213)</f>
        <v>0.99732682028591979</v>
      </c>
      <c r="AF1213" s="1" cm="1">
        <f t="array" aca="1" ref="AF1213" ca="1">INDEX(IF($C1213=$A$509,$518:$685,IF($C1213=$A$687,$696:$863,$874:$1041)),$D1213+$E1213,7*AF$1045+$D1213)</f>
        <v>0.99734336381524535</v>
      </c>
      <c r="AG1213" s="1" cm="1">
        <f t="array" aca="1" ref="AG1213" ca="1">INDEX(IF($C1213=$A$509,$518:$685,IF($C1213=$A$687,$696:$863,$874:$1041)),$D1213+$E1213,7*AG$1045+$D1213)</f>
        <v>0.99735846538643347</v>
      </c>
      <c r="AH1213" s="1" cm="1">
        <f t="array" aca="1" ref="AH1213" ca="1">INDEX(IF($C1213=$A$509,$518:$685,IF($C1213=$A$687,$696:$863,$874:$1041)),$D1213+$E1213,7*AH$1045+$D1213)</f>
        <v>0.99737251329981691</v>
      </c>
      <c r="AI1213" s="1" cm="1">
        <f t="array" aca="1" ref="AI1213" ca="1">INDEX(IF($C1213=$A$509,$518:$685,IF($C1213=$A$687,$696:$863,$874:$1041)),$D1213+$E1213,7*AI$1045+$D1213)</f>
        <v>0.99738578419795232</v>
      </c>
      <c r="AJ1213" s="1" cm="1">
        <f t="array" aca="1" ref="AJ1213" ca="1">INDEX(IF($C1213=$A$509,$518:$685,IF($C1213=$A$687,$696:$863,$874:$1041)),$D1213+$E1213,7*AJ$1045+$D1213)</f>
        <v>0.99739847542355731</v>
      </c>
      <c r="AK1213" s="1" cm="1">
        <f t="array" aca="1" ref="AK1213" ca="1">INDEX(IF($C1213=$A$509,$518:$685,IF($C1213=$A$687,$696:$863,$874:$1041)),$D1213+$E1213,7*AK$1045+$D1213)</f>
        <v>0.99741072794275787</v>
      </c>
      <c r="AL1213" s="1" cm="1">
        <f t="array" aca="1" ref="AL1213" ca="1">INDEX(IF($C1213=$A$509,$518:$685,IF($C1213=$A$687,$696:$863,$874:$1041)),$D1213+$E1213,7*AL$1045+$D1213)</f>
        <v>0.99742264260730529</v>
      </c>
      <c r="AM1213" s="1" cm="1">
        <f t="array" aca="1" ref="AM1213" ca="1">INDEX(IF($C1213=$A$509,$518:$685,IF($C1213=$A$687,$696:$863,$874:$1041)),$D1213+$E1213,7*AM$1045+$D1213)</f>
        <v>0.99743429170408171</v>
      </c>
      <c r="AN1213" s="1" cm="1">
        <f t="array" aca="1" ref="AN1213" ca="1">INDEX(IF($C1213=$A$509,$518:$685,IF($C1213=$A$687,$696:$863,$874:$1041)),$D1213+$E1213,7*AN$1045+$D1213)</f>
        <v>0.99744572716495483</v>
      </c>
      <c r="AO1213" s="1" cm="1">
        <f t="array" aca="1" ref="AO1213" ca="1">INDEX(IF($C1213=$A$509,$518:$685,IF($C1213=$A$687,$696:$863,$874:$1041)),$D1213+$E1213,7*AO$1045+$D1213)</f>
        <v>0.99745698640702707</v>
      </c>
    </row>
    <row r="1214" spans="1:41">
      <c r="A1214" s="9">
        <f t="shared" si="385"/>
        <v>202207</v>
      </c>
      <c r="B1214" t="str">
        <f t="shared" si="384"/>
        <v>DPD 0</v>
      </c>
      <c r="C1214" t="str">
        <f t="shared" si="382"/>
        <v>Best</v>
      </c>
      <c r="D1214" s="9">
        <f t="shared" si="381"/>
        <v>127</v>
      </c>
      <c r="E1214" s="9">
        <f t="shared" si="383"/>
        <v>2</v>
      </c>
      <c r="F1214" s="1" cm="1">
        <f t="array" ref="F1214">INDEX(IF($C1214=$A$509,$518:$685,IF($C1214=$A$687,$696:$863,$874:$1041)),$D1214+$E1214,7*F$1045+$D1214)</f>
        <v>0</v>
      </c>
      <c r="G1214" s="1" cm="1">
        <f t="array" aca="1" ref="G1214" ca="1">INDEX(IF($C1214=$A$509,$518:$685,IF($C1214=$A$687,$696:$863,$874:$1041)),$D1214+$E1214,7*G$1045+$D1214)</f>
        <v>0</v>
      </c>
      <c r="H1214" s="1" cm="1">
        <f t="array" aca="1" ref="H1214" ca="1">INDEX(IF($C1214=$A$509,$518:$685,IF($C1214=$A$687,$696:$863,$874:$1041)),$D1214+$E1214,7*H$1045+$D1214)</f>
        <v>0</v>
      </c>
      <c r="I1214" s="1" cm="1">
        <f t="array" aca="1" ref="I1214" ca="1">INDEX(IF($C1214=$A$509,$518:$685,IF($C1214=$A$687,$696:$863,$874:$1041)),$D1214+$E1214,7*I$1045+$D1214)</f>
        <v>5.2551813353944382E-4</v>
      </c>
      <c r="J1214" s="1" cm="1">
        <f t="array" aca="1" ref="J1214" ca="1">INDEX(IF($C1214=$A$509,$518:$685,IF($C1214=$A$687,$696:$863,$874:$1041)),$D1214+$E1214,7*J$1045+$D1214)</f>
        <v>1.8192901764626549E-3</v>
      </c>
      <c r="K1214" s="1" cm="1">
        <f t="array" aca="1" ref="K1214" ca="1">INDEX(IF($C1214=$A$509,$518:$685,IF($C1214=$A$687,$696:$863,$874:$1041)),$D1214+$E1214,7*K$1045+$D1214)</f>
        <v>3.8839248211984699E-3</v>
      </c>
      <c r="L1214" s="1" cm="1">
        <f t="array" aca="1" ref="L1214" ca="1">INDEX(IF($C1214=$A$509,$518:$685,IF($C1214=$A$687,$696:$863,$874:$1041)),$D1214+$E1214,7*L$1045+$D1214)</f>
        <v>6.6093581597572457E-3</v>
      </c>
      <c r="M1214" s="1" cm="1">
        <f t="array" aca="1" ref="M1214" ca="1">INDEX(IF($C1214=$A$509,$518:$685,IF($C1214=$A$687,$696:$863,$874:$1041)),$D1214+$E1214,7*M$1045+$D1214)</f>
        <v>9.8549521369760505E-3</v>
      </c>
      <c r="N1214" s="1" cm="1">
        <f t="array" aca="1" ref="N1214" ca="1">INDEX(IF($C1214=$A$509,$518:$685,IF($C1214=$A$687,$696:$863,$874:$1041)),$D1214+$E1214,7*N$1045+$D1214)</f>
        <v>1.3488341891578323E-2</v>
      </c>
      <c r="O1214" s="1" cm="1">
        <f t="array" aca="1" ref="O1214" ca="1">INDEX(IF($C1214=$A$509,$518:$685,IF($C1214=$A$687,$696:$863,$874:$1041)),$D1214+$E1214,7*O$1045+$D1214)</f>
        <v>1.7399288238044347E-2</v>
      </c>
      <c r="P1214" s="1" cm="1">
        <f t="array" aca="1" ref="P1214" ca="1">INDEX(IF($C1214=$A$509,$518:$685,IF($C1214=$A$687,$696:$863,$874:$1041)),$D1214+$E1214,7*P$1045+$D1214)</f>
        <v>2.1501633128810333E-2</v>
      </c>
      <c r="Q1214" s="1" cm="1">
        <f t="array" aca="1" ref="Q1214" ca="1">INDEX(IF($C1214=$A$509,$518:$685,IF($C1214=$A$687,$696:$863,$874:$1041)),$D1214+$E1214,7*Q$1045+$D1214)</f>
        <v>2.5730512387260596E-2</v>
      </c>
      <c r="R1214" s="1" cm="1">
        <f t="array" aca="1" ref="R1214" ca="1">INDEX(IF($C1214=$A$509,$518:$685,IF($C1214=$A$687,$696:$863,$874:$1041)),$D1214+$E1214,7*R$1045+$D1214)</f>
        <v>3.003824691132154E-2</v>
      </c>
      <c r="S1214" s="1" cm="1">
        <f t="array" aca="1" ref="S1214" ca="1">INDEX(IF($C1214=$A$509,$518:$685,IF($C1214=$A$687,$696:$863,$874:$1041)),$D1214+$E1214,7*S$1045+$D1214)</f>
        <v>3.4390361476246779E-2</v>
      </c>
      <c r="T1214" s="1" cm="1">
        <f t="array" aca="1" ref="T1214" ca="1">INDEX(IF($C1214=$A$509,$518:$685,IF($C1214=$A$687,$696:$863,$874:$1041)),$D1214+$E1214,7*T$1045+$D1214)</f>
        <v>3.8762233531302669E-2</v>
      </c>
      <c r="U1214" s="1" cm="1">
        <f t="array" aca="1" ref="U1214" ca="1">INDEX(IF($C1214=$A$509,$518:$685,IF($C1214=$A$687,$696:$863,$874:$1041)),$D1214+$E1214,7*U$1045+$D1214)</f>
        <v>4.313645786173631E-2</v>
      </c>
      <c r="V1214" s="1" cm="1">
        <f t="array" aca="1" ref="V1214" ca="1">INDEX(IF($C1214=$A$509,$518:$685,IF($C1214=$A$687,$696:$863,$874:$1041)),$D1214+$E1214,7*V$1045+$D1214)</f>
        <v>4.7500851858967116E-2</v>
      </c>
      <c r="W1214" s="1" cm="1">
        <f t="array" aca="1" ref="W1214" ca="1">INDEX(IF($C1214=$A$509,$518:$685,IF($C1214=$A$687,$696:$863,$874:$1041)),$D1214+$E1214,7*W$1045+$D1214)</f>
        <v>5.1846980315870934E-2</v>
      </c>
      <c r="X1214" s="1" cm="1">
        <f t="array" aca="1" ref="X1214" ca="1">INDEX(IF($C1214=$A$509,$518:$685,IF($C1214=$A$687,$696:$863,$874:$1041)),$D1214+$E1214,7*X$1045+$D1214)</f>
        <v>5.616908046118315E-2</v>
      </c>
      <c r="Y1214" s="1" cm="1">
        <f t="array" aca="1" ref="Y1214" ca="1">INDEX(IF($C1214=$A$509,$518:$685,IF($C1214=$A$687,$696:$863,$874:$1041)),$D1214+$E1214,7*Y$1045+$D1214)</f>
        <v>6.0463286240008352E-2</v>
      </c>
      <c r="Z1214" s="1" cm="1">
        <f t="array" aca="1" ref="Z1214" ca="1">INDEX(IF($C1214=$A$509,$518:$685,IF($C1214=$A$687,$696:$863,$874:$1041)),$D1214+$E1214,7*Z$1045+$D1214)</f>
        <v>6.4727072212864029E-2</v>
      </c>
      <c r="AA1214" s="1" cm="1">
        <f t="array" aca="1" ref="AA1214" ca="1">INDEX(IF($C1214=$A$509,$518:$685,IF($C1214=$A$687,$696:$863,$874:$1041)),$D1214+$E1214,7*AA$1045+$D1214)</f>
        <v>6.8958856716600458E-2</v>
      </c>
      <c r="AB1214" s="1" cm="1">
        <f t="array" aca="1" ref="AB1214" ca="1">INDEX(IF($C1214=$A$509,$518:$685,IF($C1214=$A$687,$696:$863,$874:$1041)),$D1214+$E1214,7*AB$1045+$D1214)</f>
        <v>7.3157719609605751E-2</v>
      </c>
      <c r="AC1214" s="1" cm="1">
        <f t="array" aca="1" ref="AC1214" ca="1">INDEX(IF($C1214=$A$509,$518:$685,IF($C1214=$A$687,$696:$863,$874:$1041)),$D1214+$E1214,7*AC$1045+$D1214)</f>
        <v>7.73232020213757E-2</v>
      </c>
      <c r="AD1214" s="1" cm="1">
        <f t="array" aca="1" ref="AD1214" ca="1">INDEX(IF($C1214=$A$509,$518:$685,IF($C1214=$A$687,$696:$863,$874:$1041)),$D1214+$E1214,7*AD$1045+$D1214)</f>
        <v>8.1455164578660103E-2</v>
      </c>
      <c r="AE1214" s="1" cm="1">
        <f t="array" aca="1" ref="AE1214" ca="1">INDEX(IF($C1214=$A$509,$518:$685,IF($C1214=$A$687,$696:$863,$874:$1041)),$D1214+$E1214,7*AE$1045+$D1214)</f>
        <v>8.5553687226551989E-2</v>
      </c>
      <c r="AF1214" s="1" cm="1">
        <f t="array" aca="1" ref="AF1214" ca="1">INDEX(IF($C1214=$A$509,$518:$685,IF($C1214=$A$687,$696:$863,$874:$1041)),$D1214+$E1214,7*AF$1045+$D1214)</f>
        <v>8.9618998583647191E-2</v>
      </c>
      <c r="AG1214" s="1" cm="1">
        <f t="array" aca="1" ref="AG1214" ca="1">INDEX(IF($C1214=$A$509,$518:$685,IF($C1214=$A$687,$696:$863,$874:$1041)),$D1214+$E1214,7*AG$1045+$D1214)</f>
        <v>9.3651426239417301E-2</v>
      </c>
      <c r="AH1214" s="1" cm="1">
        <f t="array" aca="1" ref="AH1214" ca="1">INDEX(IF($C1214=$A$509,$518:$685,IF($C1214=$A$687,$696:$863,$874:$1041)),$D1214+$E1214,7*AH$1045+$D1214)</f>
        <v>9.7651361885116847E-2</v>
      </c>
      <c r="AI1214" s="1" cm="1">
        <f t="array" aca="1" ref="AI1214" ca="1">INDEX(IF($C1214=$A$509,$518:$685,IF($C1214=$A$687,$696:$863,$874:$1041)),$D1214+$E1214,7*AI$1045+$D1214)</f>
        <v>0.10161923694082511</v>
      </c>
      <c r="AJ1214" s="1" cm="1">
        <f t="array" aca="1" ref="AJ1214" ca="1">INDEX(IF($C1214=$A$509,$518:$685,IF($C1214=$A$687,$696:$863,$874:$1041)),$D1214+$E1214,7*AJ$1045+$D1214)</f>
        <v>0.10555550560175955</v>
      </c>
      <c r="AK1214" s="1" cm="1">
        <f t="array" aca="1" ref="AK1214" ca="1">INDEX(IF($C1214=$A$509,$518:$685,IF($C1214=$A$687,$696:$863,$874:$1041)),$D1214+$E1214,7*AK$1045+$D1214)</f>
        <v>0.10946063312268549</v>
      </c>
      <c r="AL1214" s="1" cm="1">
        <f t="array" aca="1" ref="AL1214" ca="1">INDEX(IF($C1214=$A$509,$518:$685,IF($C1214=$A$687,$696:$863,$874:$1041)),$D1214+$E1214,7*AL$1045+$D1214)</f>
        <v>0.11333508779504883</v>
      </c>
      <c r="AM1214" s="1" cm="1">
        <f t="array" aca="1" ref="AM1214" ca="1">INDEX(IF($C1214=$A$509,$518:$685,IF($C1214=$A$687,$696:$863,$874:$1041)),$D1214+$E1214,7*AM$1045+$D1214)</f>
        <v>0.11717933552248536</v>
      </c>
      <c r="AN1214" s="1" cm="1">
        <f t="array" aca="1" ref="AN1214" ca="1">INDEX(IF($C1214=$A$509,$518:$685,IF($C1214=$A$687,$696:$863,$874:$1041)),$D1214+$E1214,7*AN$1045+$D1214)</f>
        <v>0.12099383622017429</v>
      </c>
      <c r="AO1214" s="1" cm="1">
        <f t="array" aca="1" ref="AO1214" ca="1">INDEX(IF($C1214=$A$509,$518:$685,IF($C1214=$A$687,$696:$863,$874:$1041)),$D1214+$E1214,7*AO$1045+$D1214)</f>
        <v>0.12477904149020975</v>
      </c>
    </row>
    <row r="1215" spans="1:41">
      <c r="A1215" s="9">
        <f t="shared" si="385"/>
        <v>202207</v>
      </c>
      <c r="B1215" t="str">
        <f t="shared" si="384"/>
        <v>DPD 1-30</v>
      </c>
      <c r="C1215" t="str">
        <f t="shared" si="382"/>
        <v>Best</v>
      </c>
      <c r="D1215" s="9">
        <f t="shared" si="381"/>
        <v>127</v>
      </c>
      <c r="E1215" s="9">
        <f t="shared" si="383"/>
        <v>3</v>
      </c>
      <c r="F1215" s="1" cm="1">
        <f t="array" ref="F1215">INDEX(IF($C1215=$A$509,$518:$685,IF($C1215=$A$687,$696:$863,$874:$1041)),$D1215+$E1215,7*F$1045+$D1215)</f>
        <v>0</v>
      </c>
      <c r="G1215" s="1" cm="1">
        <f t="array" aca="1" ref="G1215" ca="1">INDEX(IF($C1215=$A$509,$518:$685,IF($C1215=$A$687,$696:$863,$874:$1041)),$D1215+$E1215,7*G$1045+$D1215)</f>
        <v>0</v>
      </c>
      <c r="H1215" s="1" cm="1">
        <f t="array" aca="1" ref="H1215" ca="1">INDEX(IF($C1215=$A$509,$518:$685,IF($C1215=$A$687,$696:$863,$874:$1041)),$D1215+$E1215,7*H$1045+$D1215)</f>
        <v>5.7354724778616313E-2</v>
      </c>
      <c r="I1215" s="1" cm="1">
        <f t="array" aca="1" ref="I1215" ca="1">INDEX(IF($C1215=$A$509,$518:$685,IF($C1215=$A$687,$696:$863,$874:$1041)),$D1215+$E1215,7*I$1045+$D1215)</f>
        <v>0.14219421820193667</v>
      </c>
      <c r="J1215" s="1" cm="1">
        <f t="array" aca="1" ref="J1215" ca="1">INDEX(IF($C1215=$A$509,$518:$685,IF($C1215=$A$687,$696:$863,$874:$1041)),$D1215+$E1215,7*J$1045+$D1215)</f>
        <v>0.2287115963635146</v>
      </c>
      <c r="K1215" s="1" cm="1">
        <f t="array" aca="1" ref="K1215" ca="1">INDEX(IF($C1215=$A$509,$518:$685,IF($C1215=$A$687,$696:$863,$874:$1041)),$D1215+$E1215,7*K$1045+$D1215)</f>
        <v>0.30455036924934381</v>
      </c>
      <c r="L1215" s="1" cm="1">
        <f t="array" aca="1" ref="L1215" ca="1">INDEX(IF($C1215=$A$509,$518:$685,IF($C1215=$A$687,$696:$863,$874:$1041)),$D1215+$E1215,7*L$1045+$D1215)</f>
        <v>0.36612152378441648</v>
      </c>
      <c r="M1215" s="1" cm="1">
        <f t="array" aca="1" ref="M1215" ca="1">INDEX(IF($C1215=$A$509,$518:$685,IF($C1215=$A$687,$696:$863,$874:$1041)),$D1215+$E1215,7*M$1045+$D1215)</f>
        <v>0.41404181952373104</v>
      </c>
      <c r="N1215" s="1" cm="1">
        <f t="array" aca="1" ref="N1215" ca="1">INDEX(IF($C1215=$A$509,$518:$685,IF($C1215=$A$687,$696:$863,$874:$1041)),$D1215+$E1215,7*N$1045+$D1215)</f>
        <v>0.45047383416397013</v>
      </c>
      <c r="O1215" s="1" cm="1">
        <f t="array" aca="1" ref="O1215" ca="1">INDEX(IF($C1215=$A$509,$518:$685,IF($C1215=$A$687,$696:$863,$874:$1041)),$D1215+$E1215,7*O$1045+$D1215)</f>
        <v>0.4778468544483605</v>
      </c>
      <c r="P1215" s="1" cm="1">
        <f t="array" aca="1" ref="P1215" ca="1">INDEX(IF($C1215=$A$509,$518:$685,IF($C1215=$A$687,$696:$863,$874:$1041)),$D1215+$E1215,7*P$1045+$D1215)</f>
        <v>0.49833742201542486</v>
      </c>
      <c r="Q1215" s="1" cm="1">
        <f t="array" aca="1" ref="Q1215" ca="1">INDEX(IF($C1215=$A$509,$518:$685,IF($C1215=$A$687,$696:$863,$874:$1041)),$D1215+$E1215,7*Q$1045+$D1215)</f>
        <v>0.51371610606687235</v>
      </c>
      <c r="R1215" s="1" cm="1">
        <f t="array" aca="1" ref="R1215" ca="1">INDEX(IF($C1215=$A$509,$518:$685,IF($C1215=$A$687,$696:$863,$874:$1041)),$D1215+$E1215,7*R$1045+$D1215)</f>
        <v>0.5253514355375809</v>
      </c>
      <c r="S1215" s="1" cm="1">
        <f t="array" aca="1" ref="S1215" ca="1">INDEX(IF($C1215=$A$509,$518:$685,IF($C1215=$A$687,$696:$863,$874:$1041)),$D1215+$E1215,7*S$1045+$D1215)</f>
        <v>0.53426995192366589</v>
      </c>
      <c r="T1215" s="1" cm="1">
        <f t="array" aca="1" ref="T1215" ca="1">INDEX(IF($C1215=$A$509,$518:$685,IF($C1215=$A$687,$696:$863,$874:$1041)),$D1215+$E1215,7*T$1045+$D1215)</f>
        <v>0.54122748723634417</v>
      </c>
      <c r="U1215" s="1" cm="1">
        <f t="array" aca="1" ref="U1215" ca="1">INDEX(IF($C1215=$A$509,$518:$685,IF($C1215=$A$687,$696:$863,$874:$1041)),$D1215+$E1215,7*U$1045+$D1215)</f>
        <v>0.54677396781538123</v>
      </c>
      <c r="V1215" s="1" cm="1">
        <f t="array" aca="1" ref="V1215" ca="1">INDEX(IF($C1215=$A$509,$518:$685,IF($C1215=$A$687,$696:$863,$874:$1041)),$D1215+$E1215,7*V$1045+$D1215)</f>
        <v>0.55130642048181411</v>
      </c>
      <c r="W1215" s="1" cm="1">
        <f t="array" aca="1" ref="W1215" ca="1">INDEX(IF($C1215=$A$509,$518:$685,IF($C1215=$A$687,$696:$863,$874:$1041)),$D1215+$E1215,7*W$1045+$D1215)</f>
        <v>0.55511003854503138</v>
      </c>
      <c r="X1215" s="1" cm="1">
        <f t="array" aca="1" ref="X1215" ca="1">INDEX(IF($C1215=$A$509,$518:$685,IF($C1215=$A$687,$696:$863,$874:$1041)),$D1215+$E1215,7*X$1045+$D1215)</f>
        <v>0.55838901547470088</v>
      </c>
      <c r="Y1215" s="1" cm="1">
        <f t="array" aca="1" ref="Y1215" ca="1">INDEX(IF($C1215=$A$509,$518:$685,IF($C1215=$A$687,$696:$863,$874:$1041)),$D1215+$E1215,7*Y$1045+$D1215)</f>
        <v>0.56128925312981148</v>
      </c>
      <c r="Z1215" s="1" cm="1">
        <f t="array" aca="1" ref="Z1215" ca="1">INDEX(IF($C1215=$A$509,$518:$685,IF($C1215=$A$687,$696:$863,$874:$1041)),$D1215+$E1215,7*Z$1045+$D1215)</f>
        <v>0.56391488069255891</v>
      </c>
      <c r="AA1215" s="1" cm="1">
        <f t="array" aca="1" ref="AA1215" ca="1">INDEX(IF($C1215=$A$509,$518:$685,IF($C1215=$A$687,$696:$863,$874:$1041)),$D1215+$E1215,7*AA$1045+$D1215)</f>
        <v>0.56634017486760835</v>
      </c>
      <c r="AB1215" s="1" cm="1">
        <f t="array" aca="1" ref="AB1215" ca="1">INDEX(IF($C1215=$A$509,$518:$685,IF($C1215=$A$687,$696:$863,$874:$1041)),$D1215+$E1215,7*AB$1045+$D1215)</f>
        <v>0.56861811609491242</v>
      </c>
      <c r="AC1215" s="1" cm="1">
        <f t="array" aca="1" ref="AC1215" ca="1">INDEX(IF($C1215=$A$509,$518:$685,IF($C1215=$A$687,$696:$863,$874:$1041)),$D1215+$E1215,7*AC$1045+$D1215)</f>
        <v>0.57078650871494685</v>
      </c>
      <c r="AD1215" s="1" cm="1">
        <f t="array" aca="1" ref="AD1215" ca="1">INDEX(IF($C1215=$A$509,$518:$685,IF($C1215=$A$687,$696:$863,$874:$1041)),$D1215+$E1215,7*AD$1045+$D1215)</f>
        <v>0.57287234871093262</v>
      </c>
      <c r="AE1215" s="1" cm="1">
        <f t="array" aca="1" ref="AE1215" ca="1">INDEX(IF($C1215=$A$509,$518:$685,IF($C1215=$A$687,$696:$863,$874:$1041)),$D1215+$E1215,7*AE$1045+$D1215)</f>
        <v>0.57489493630845789</v>
      </c>
      <c r="AF1215" s="1" cm="1">
        <f t="array" aca="1" ref="AF1215" ca="1">INDEX(IF($C1215=$A$509,$518:$685,IF($C1215=$A$687,$696:$863,$874:$1041)),$D1215+$E1215,7*AF$1045+$D1215)</f>
        <v>0.57686809217907919</v>
      </c>
      <c r="AG1215" s="1" cm="1">
        <f t="array" aca="1" ref="AG1215" ca="1">INDEX(IF($C1215=$A$509,$518:$685,IF($C1215=$A$687,$696:$863,$874:$1041)),$D1215+$E1215,7*AG$1045+$D1215)</f>
        <v>0.57880173464483053</v>
      </c>
      <c r="AH1215" s="1" cm="1">
        <f t="array" aca="1" ref="AH1215" ca="1">INDEX(IF($C1215=$A$509,$518:$685,IF($C1215=$A$687,$696:$863,$874:$1041)),$D1215+$E1215,7*AH$1045+$D1215)</f>
        <v>0.58070300189959245</v>
      </c>
      <c r="AI1215" s="1" cm="1">
        <f t="array" aca="1" ref="AI1215" ca="1">INDEX(IF($C1215=$A$509,$518:$685,IF($C1215=$A$687,$696:$863,$874:$1041)),$D1215+$E1215,7*AI$1045+$D1215)</f>
        <v>0.58257705049331121</v>
      </c>
      <c r="AJ1215" s="1" cm="1">
        <f t="array" aca="1" ref="AJ1215" ca="1">INDEX(IF($C1215=$A$509,$518:$685,IF($C1215=$A$687,$696:$863,$874:$1041)),$D1215+$E1215,7*AJ$1045+$D1215)</f>
        <v>0.58442762354719835</v>
      </c>
      <c r="AK1215" s="1" cm="1">
        <f t="array" aca="1" ref="AK1215" ca="1">INDEX(IF($C1215=$A$509,$518:$685,IF($C1215=$A$687,$696:$863,$874:$1041)),$D1215+$E1215,7*AK$1045+$D1215)</f>
        <v>0.58625745520284356</v>
      </c>
      <c r="AL1215" s="1" cm="1">
        <f t="array" aca="1" ref="AL1215" ca="1">INDEX(IF($C1215=$A$509,$518:$685,IF($C1215=$A$687,$696:$863,$874:$1041)),$D1215+$E1215,7*AL$1045+$D1215)</f>
        <v>0.58806855859771889</v>
      </c>
      <c r="AM1215" s="1" cm="1">
        <f t="array" aca="1" ref="AM1215" ca="1">INDEX(IF($C1215=$A$509,$518:$685,IF($C1215=$A$687,$696:$863,$874:$1041)),$D1215+$E1215,7*AM$1045+$D1215)</f>
        <v>0.58986243099018465</v>
      </c>
      <c r="AN1215" s="1" cm="1">
        <f t="array" aca="1" ref="AN1215" ca="1">INDEX(IF($C1215=$A$509,$518:$685,IF($C1215=$A$687,$696:$863,$874:$1041)),$D1215+$E1215,7*AN$1045+$D1215)</f>
        <v>0.59164019993751249</v>
      </c>
      <c r="AO1215" s="1" cm="1">
        <f t="array" aca="1" ref="AO1215" ca="1">INDEX(IF($C1215=$A$509,$518:$685,IF($C1215=$A$687,$696:$863,$874:$1041)),$D1215+$E1215,7*AO$1045+$D1215)</f>
        <v>0.5934027275219429</v>
      </c>
    </row>
    <row r="1216" spans="1:41">
      <c r="A1216" s="9">
        <f t="shared" si="385"/>
        <v>202207</v>
      </c>
      <c r="B1216" t="str">
        <f t="shared" si="384"/>
        <v>DPD 31-60</v>
      </c>
      <c r="C1216" t="str">
        <f t="shared" si="382"/>
        <v>Best</v>
      </c>
      <c r="D1216" s="9">
        <f t="shared" si="381"/>
        <v>127</v>
      </c>
      <c r="E1216" s="9">
        <f t="shared" si="383"/>
        <v>4</v>
      </c>
      <c r="F1216" s="1" cm="1">
        <f t="array" ref="F1216">INDEX(IF($C1216=$A$509,$518:$685,IF($C1216=$A$687,$696:$863,$874:$1041)),$D1216+$E1216,7*F$1045+$D1216)</f>
        <v>0</v>
      </c>
      <c r="G1216" s="1" cm="1">
        <f t="array" aca="1" ref="G1216" ca="1">INDEX(IF($C1216=$A$509,$518:$685,IF($C1216=$A$687,$696:$863,$874:$1041)),$D1216+$E1216,7*G$1045+$D1216)</f>
        <v>0.15845358193845768</v>
      </c>
      <c r="H1216" s="1" cm="1">
        <f t="array" aca="1" ref="H1216" ca="1">INDEX(IF($C1216=$A$509,$518:$685,IF($C1216=$A$687,$696:$863,$874:$1041)),$D1216+$E1216,7*H$1045+$D1216)</f>
        <v>0.32947588259408755</v>
      </c>
      <c r="I1216" s="1" cm="1">
        <f t="array" aca="1" ref="I1216" ca="1">INDEX(IF($C1216=$A$509,$518:$685,IF($C1216=$A$687,$696:$863,$874:$1041)),$D1216+$E1216,7*I$1045+$D1216)</f>
        <v>0.47432776708186852</v>
      </c>
      <c r="J1216" s="1" cm="1">
        <f t="array" aca="1" ref="J1216" ca="1">INDEX(IF($C1216=$A$509,$518:$685,IF($C1216=$A$687,$696:$863,$874:$1041)),$D1216+$E1216,7*J$1045+$D1216)</f>
        <v>0.58722339438146876</v>
      </c>
      <c r="K1216" s="1" cm="1">
        <f t="array" aca="1" ref="K1216" ca="1">INDEX(IF($C1216=$A$509,$518:$685,IF($C1216=$A$687,$696:$863,$874:$1041)),$D1216+$E1216,7*K$1045+$D1216)</f>
        <v>0.67193937057485142</v>
      </c>
      <c r="L1216" s="1" cm="1">
        <f t="array" aca="1" ref="L1216" ca="1">INDEX(IF($C1216=$A$509,$518:$685,IF($C1216=$A$687,$696:$863,$874:$1041)),$D1216+$E1216,7*L$1045+$D1216)</f>
        <v>0.73425980216111431</v>
      </c>
      <c r="M1216" s="1" cm="1">
        <f t="array" aca="1" ref="M1216" ca="1">INDEX(IF($C1216=$A$509,$518:$685,IF($C1216=$A$687,$696:$863,$874:$1041)),$D1216+$E1216,7*M$1045+$D1216)</f>
        <v>0.77959927580041044</v>
      </c>
      <c r="N1216" s="1" cm="1">
        <f t="array" aca="1" ref="N1216" ca="1">INDEX(IF($C1216=$A$509,$518:$685,IF($C1216=$A$687,$696:$863,$874:$1041)),$D1216+$E1216,7*N$1045+$D1216)</f>
        <v>0.81238196110857808</v>
      </c>
      <c r="O1216" s="1" cm="1">
        <f t="array" aca="1" ref="O1216" ca="1">INDEX(IF($C1216=$A$509,$518:$685,IF($C1216=$A$687,$696:$863,$874:$1041)),$D1216+$E1216,7*O$1045+$D1216)</f>
        <v>0.8360144972794189</v>
      </c>
      <c r="P1216" s="1" cm="1">
        <f t="array" aca="1" ref="P1216" ca="1">INDEX(IF($C1216=$A$509,$518:$685,IF($C1216=$A$687,$696:$863,$874:$1041)),$D1216+$E1216,7*P$1045+$D1216)</f>
        <v>0.85303933765263962</v>
      </c>
      <c r="Q1216" s="1" cm="1">
        <f t="array" aca="1" ref="Q1216" ca="1">INDEX(IF($C1216=$A$509,$518:$685,IF($C1216=$A$687,$696:$863,$874:$1041)),$D1216+$E1216,7*Q$1045+$D1216)</f>
        <v>0.86531973595543765</v>
      </c>
      <c r="R1216" s="1" cm="1">
        <f t="array" aca="1" ref="R1216" ca="1">INDEX(IF($C1216=$A$509,$518:$685,IF($C1216=$A$687,$696:$863,$874:$1041)),$D1216+$E1216,7*R$1045+$D1216)</f>
        <v>0.8742059132637453</v>
      </c>
      <c r="S1216" s="1" cm="1">
        <f t="array" aca="1" ref="S1216" ca="1">INDEX(IF($C1216=$A$509,$518:$685,IF($C1216=$A$687,$696:$863,$874:$1041)),$D1216+$E1216,7*S$1045+$D1216)</f>
        <v>0.88066931893760214</v>
      </c>
      <c r="T1216" s="1" cm="1">
        <f t="array" aca="1" ref="T1216" ca="1">INDEX(IF($C1216=$A$509,$518:$685,IF($C1216=$A$687,$696:$863,$874:$1041)),$D1216+$E1216,7*T$1045+$D1216)</f>
        <v>0.88540564618226303</v>
      </c>
      <c r="U1216" s="1" cm="1">
        <f t="array" aca="1" ref="U1216" ca="1">INDEX(IF($C1216=$A$509,$518:$685,IF($C1216=$A$687,$696:$863,$874:$1041)),$D1216+$E1216,7*U$1045+$D1216)</f>
        <v>0.88891161283801579</v>
      </c>
      <c r="V1216" s="1" cm="1">
        <f t="array" aca="1" ref="V1216" ca="1">INDEX(IF($C1216=$A$509,$518:$685,IF($C1216=$A$687,$696:$863,$874:$1041)),$D1216+$E1216,7*V$1045+$D1216)</f>
        <v>0.89154119148957289</v>
      </c>
      <c r="W1216" s="1" cm="1">
        <f t="array" aca="1" ref="W1216" ca="1">INDEX(IF($C1216=$A$509,$518:$685,IF($C1216=$A$687,$696:$863,$874:$1041)),$D1216+$E1216,7*W$1045+$D1216)</f>
        <v>0.8935463342543285</v>
      </c>
      <c r="X1216" s="1" cm="1">
        <f t="array" aca="1" ref="X1216" ca="1">INDEX(IF($C1216=$A$509,$518:$685,IF($C1216=$A$687,$696:$863,$874:$1041)),$D1216+$E1216,7*X$1045+$D1216)</f>
        <v>0.8951062564593012</v>
      </c>
      <c r="Y1216" s="1" cm="1">
        <f t="array" aca="1" ref="Y1216" ca="1">INDEX(IF($C1216=$A$509,$518:$685,IF($C1216=$A$687,$696:$863,$874:$1041)),$D1216+$E1216,7*Y$1045+$D1216)</f>
        <v>0.89634839476689687</v>
      </c>
      <c r="Z1216" s="1" cm="1">
        <f t="array" aca="1" ref="Z1216" ca="1">INDEX(IF($C1216=$A$509,$518:$685,IF($C1216=$A$687,$696:$863,$874:$1041)),$D1216+$E1216,7*Z$1045+$D1216)</f>
        <v>0.8973633609113667</v>
      </c>
      <c r="AA1216" s="1" cm="1">
        <f t="array" aca="1" ref="AA1216" ca="1">INDEX(IF($C1216=$A$509,$518:$685,IF($C1216=$A$687,$696:$863,$874:$1041)),$D1216+$E1216,7*AA$1045+$D1216)</f>
        <v>0.898215590306226</v>
      </c>
      <c r="AB1216" s="1" cm="1">
        <f t="array" aca="1" ref="AB1216" ca="1">INDEX(IF($C1216=$A$509,$518:$685,IF($C1216=$A$687,$696:$863,$874:$1041)),$D1216+$E1216,7*AB$1045+$D1216)</f>
        <v>0.89895091567236307</v>
      </c>
      <c r="AC1216" s="1" cm="1">
        <f t="array" aca="1" ref="AC1216" ca="1">INDEX(IF($C1216=$A$509,$518:$685,IF($C1216=$A$687,$696:$863,$874:$1041)),$D1216+$E1216,7*AC$1045+$D1216)</f>
        <v>0.89960194977802865</v>
      </c>
      <c r="AD1216" s="1" cm="1">
        <f t="array" aca="1" ref="AD1216" ca="1">INDEX(IF($C1216=$A$509,$518:$685,IF($C1216=$A$687,$696:$863,$874:$1041)),$D1216+$E1216,7*AD$1045+$D1216)</f>
        <v>0.90019190965308593</v>
      </c>
      <c r="AE1216" s="1" cm="1">
        <f t="array" aca="1" ref="AE1216" ca="1">INDEX(IF($C1216=$A$509,$518:$685,IF($C1216=$A$687,$696:$863,$874:$1041)),$D1216+$E1216,7*AE$1045+$D1216)</f>
        <v>0.9007373331802615</v>
      </c>
      <c r="AF1216" s="1" cm="1">
        <f t="array" aca="1" ref="AF1216" ca="1">INDEX(IF($C1216=$A$509,$518:$685,IF($C1216=$A$687,$696:$863,$874:$1041)),$D1216+$E1216,7*AF$1045+$D1216)</f>
        <v>0.90125000893390361</v>
      </c>
      <c r="AG1216" s="1" cm="1">
        <f t="array" aca="1" ref="AG1216" ca="1">INDEX(IF($C1216=$A$509,$518:$685,IF($C1216=$A$687,$696:$863,$874:$1041)),$D1216+$E1216,7*AG$1045+$D1216)</f>
        <v>0.9017383473185242</v>
      </c>
      <c r="AH1216" s="1" cm="1">
        <f t="array" aca="1" ref="AH1216" ca="1">INDEX(IF($C1216=$A$509,$518:$685,IF($C1216=$A$687,$696:$863,$874:$1041)),$D1216+$E1216,7*AH$1045+$D1216)</f>
        <v>0.90220835497203067</v>
      </c>
      <c r="AI1216" s="1" cm="1">
        <f t="array" aca="1" ref="AI1216" ca="1">INDEX(IF($C1216=$A$509,$518:$685,IF($C1216=$A$687,$696:$863,$874:$1041)),$D1216+$E1216,7*AI$1045+$D1216)</f>
        <v>0.90266432741919855</v>
      </c>
      <c r="AJ1216" s="1" cm="1">
        <f t="array" aca="1" ref="AJ1216" ca="1">INDEX(IF($C1216=$A$509,$518:$685,IF($C1216=$A$687,$696:$863,$874:$1041)),$D1216+$E1216,7*AJ$1045+$D1216)</f>
        <v>0.90310934159738154</v>
      </c>
      <c r="AK1216" s="1" cm="1">
        <f t="array" aca="1" ref="AK1216" ca="1">INDEX(IF($C1216=$A$509,$518:$685,IF($C1216=$A$687,$696:$863,$874:$1041)),$D1216+$E1216,7*AK$1045+$D1216)</f>
        <v>0.90354560619536239</v>
      </c>
      <c r="AL1216" s="1" cm="1">
        <f t="array" aca="1" ref="AL1216" ca="1">INDEX(IF($C1216=$A$509,$518:$685,IF($C1216=$A$687,$696:$863,$874:$1041)),$D1216+$E1216,7*AL$1045+$D1216)</f>
        <v>0.90397471094179516</v>
      </c>
      <c r="AM1216" s="1" cm="1">
        <f t="array" aca="1" ref="AM1216" ca="1">INDEX(IF($C1216=$A$509,$518:$685,IF($C1216=$A$687,$696:$863,$874:$1041)),$D1216+$E1216,7*AM$1045+$D1216)</f>
        <v>0.90439780405550396</v>
      </c>
      <c r="AN1216" s="1" cm="1">
        <f t="array" aca="1" ref="AN1216" ca="1">INDEX(IF($C1216=$A$509,$518:$685,IF($C1216=$A$687,$696:$863,$874:$1041)),$D1216+$E1216,7*AN$1045+$D1216)</f>
        <v>0.9048157186078658</v>
      </c>
      <c r="AO1216" s="1" cm="1">
        <f t="array" aca="1" ref="AO1216" ca="1">INDEX(IF($C1216=$A$509,$518:$685,IF($C1216=$A$687,$696:$863,$874:$1041)),$D1216+$E1216,7*AO$1045+$D1216)</f>
        <v>0.9052290625412357</v>
      </c>
    </row>
    <row r="1217" spans="1:41">
      <c r="A1217" s="9">
        <f t="shared" si="385"/>
        <v>202207</v>
      </c>
      <c r="B1217" t="str">
        <f t="shared" si="384"/>
        <v>DPD 61-90</v>
      </c>
      <c r="C1217" t="str">
        <f t="shared" si="382"/>
        <v>Best</v>
      </c>
      <c r="D1217" s="9">
        <f t="shared" si="381"/>
        <v>127</v>
      </c>
      <c r="E1217" s="9">
        <f t="shared" si="383"/>
        <v>5</v>
      </c>
      <c r="F1217" s="1" cm="1">
        <f t="array" aca="1" ref="F1217" ca="1">INDEX(IF($C1217=$A$509,$518:$685,IF($C1217=$A$687,$696:$863,$874:$1041)),$D1217+$E1217,7*F$1045+$D1217)</f>
        <v>0.48189433031147744</v>
      </c>
      <c r="G1217" s="1" cm="1">
        <f t="array" aca="1" ref="G1217" ca="1">INDEX(IF($C1217=$A$509,$518:$685,IF($C1217=$A$687,$696:$863,$874:$1041)),$D1217+$E1217,7*G$1045+$D1217)</f>
        <v>0.72491056868351744</v>
      </c>
      <c r="H1217" s="1" cm="1">
        <f t="array" aca="1" ref="H1217" ca="1">INDEX(IF($C1217=$A$509,$518:$685,IF($C1217=$A$687,$696:$863,$874:$1041)),$D1217+$E1217,7*H$1045+$D1217)</f>
        <v>0.84969218488273468</v>
      </c>
      <c r="I1217" s="1" cm="1">
        <f t="array" aca="1" ref="I1217" ca="1">INDEX(IF($C1217=$A$509,$518:$685,IF($C1217=$A$687,$696:$863,$874:$1041)),$D1217+$E1217,7*I$1045+$D1217)</f>
        <v>0.91501471752141228</v>
      </c>
      <c r="J1217" s="1" cm="1">
        <f t="array" aca="1" ref="J1217" ca="1">INDEX(IF($C1217=$A$509,$518:$685,IF($C1217=$A$687,$696:$863,$874:$1041)),$D1217+$E1217,7*J$1045+$D1217)</f>
        <v>0.94997379307085295</v>
      </c>
      <c r="K1217" s="1" cm="1">
        <f t="array" aca="1" ref="K1217" ca="1">INDEX(IF($C1217=$A$509,$518:$685,IF($C1217=$A$687,$696:$863,$874:$1041)),$D1217+$E1217,7*K$1045+$D1217)</f>
        <v>0.96916612213009801</v>
      </c>
      <c r="L1217" s="1" cm="1">
        <f t="array" aca="1" ref="L1217" ca="1">INDEX(IF($C1217=$A$509,$518:$685,IF($C1217=$A$687,$696:$863,$874:$1041)),$D1217+$E1217,7*L$1045+$D1217)</f>
        <v>0.98001076031002399</v>
      </c>
      <c r="M1217" s="1" cm="1">
        <f t="array" aca="1" ref="M1217" ca="1">INDEX(IF($C1217=$A$509,$518:$685,IF($C1217=$A$687,$696:$863,$874:$1041)),$D1217+$E1217,7*M$1045+$D1217)</f>
        <v>0.9863333830971629</v>
      </c>
      <c r="N1217" s="1" cm="1">
        <f t="array" aca="1" ref="N1217" ca="1">INDEX(IF($C1217=$A$509,$518:$685,IF($C1217=$A$687,$696:$863,$874:$1041)),$D1217+$E1217,7*N$1045+$D1217)</f>
        <v>0.99014060805103521</v>
      </c>
      <c r="O1217" s="1" cm="1">
        <f t="array" aca="1" ref="O1217" ca="1">INDEX(IF($C1217=$A$509,$518:$685,IF($C1217=$A$687,$696:$863,$874:$1041)),$D1217+$E1217,7*O$1045+$D1217)</f>
        <v>0.99250668514880003</v>
      </c>
      <c r="P1217" s="1" cm="1">
        <f t="array" aca="1" ref="P1217" ca="1">INDEX(IF($C1217=$A$509,$518:$685,IF($C1217=$A$687,$696:$863,$874:$1041)),$D1217+$E1217,7*P$1045+$D1217)</f>
        <v>0.9940208196793614</v>
      </c>
      <c r="Q1217" s="1" cm="1">
        <f t="array" aca="1" ref="Q1217" ca="1">INDEX(IF($C1217=$A$509,$518:$685,IF($C1217=$A$687,$696:$863,$874:$1041)),$D1217+$E1217,7*Q$1045+$D1217)</f>
        <v>0.99501526605405211</v>
      </c>
      <c r="R1217" s="1" cm="1">
        <f t="array" aca="1" ref="R1217" ca="1">INDEX(IF($C1217=$A$509,$518:$685,IF($C1217=$A$687,$696:$863,$874:$1041)),$D1217+$E1217,7*R$1045+$D1217)</f>
        <v>0.99568314644497202</v>
      </c>
      <c r="S1217" s="1" cm="1">
        <f t="array" aca="1" ref="S1217" ca="1">INDEX(IF($C1217=$A$509,$518:$685,IF($C1217=$A$687,$696:$863,$874:$1041)),$D1217+$E1217,7*S$1045+$D1217)</f>
        <v>0.99614028708635372</v>
      </c>
      <c r="T1217" s="1" cm="1">
        <f t="array" aca="1" ref="T1217" ca="1">INDEX(IF($C1217=$A$509,$518:$685,IF($C1217=$A$687,$696:$863,$874:$1041)),$D1217+$E1217,7*T$1045+$D1217)</f>
        <v>0.9964583147909053</v>
      </c>
      <c r="U1217" s="1" cm="1">
        <f t="array" aca="1" ref="U1217" ca="1">INDEX(IF($C1217=$A$509,$518:$685,IF($C1217=$A$687,$696:$863,$874:$1041)),$D1217+$E1217,7*U$1045+$D1217)</f>
        <v>0.99668279182992325</v>
      </c>
      <c r="V1217" s="1" cm="1">
        <f t="array" aca="1" ref="V1217" ca="1">INDEX(IF($C1217=$A$509,$518:$685,IF($C1217=$A$687,$696:$863,$874:$1041)),$D1217+$E1217,7*V$1045+$D1217)</f>
        <v>0.99684342536172477</v>
      </c>
      <c r="W1217" s="1" cm="1">
        <f t="array" aca="1" ref="W1217" ca="1">INDEX(IF($C1217=$A$509,$518:$685,IF($C1217=$A$687,$696:$863,$874:$1041)),$D1217+$E1217,7*W$1045+$D1217)</f>
        <v>0.99695998859907642</v>
      </c>
      <c r="X1217" s="1" cm="1">
        <f t="array" aca="1" ref="X1217" ca="1">INDEX(IF($C1217=$A$509,$518:$685,IF($C1217=$A$687,$696:$863,$874:$1041)),$D1217+$E1217,7*X$1045+$D1217)</f>
        <v>0.99704586288847019</v>
      </c>
      <c r="Y1217" s="1" cm="1">
        <f t="array" aca="1" ref="Y1217" ca="1">INDEX(IF($C1217=$A$509,$518:$685,IF($C1217=$A$687,$696:$863,$874:$1041)),$D1217+$E1217,7*Y$1045+$D1217)</f>
        <v>0.99711022203445732</v>
      </c>
      <c r="Z1217" s="1" cm="1">
        <f t="array" aca="1" ref="Z1217" ca="1">INDEX(IF($C1217=$A$509,$518:$685,IF($C1217=$A$687,$696:$863,$874:$1041)),$D1217+$E1217,7*Z$1045+$D1217)</f>
        <v>0.99715941787861306</v>
      </c>
      <c r="AA1217" s="1" cm="1">
        <f t="array" aca="1" ref="AA1217" ca="1">INDEX(IF($C1217=$A$509,$518:$685,IF($C1217=$A$687,$696:$863,$874:$1041)),$D1217+$E1217,7*AA$1045+$D1217)</f>
        <v>0.99719788130883513</v>
      </c>
      <c r="AB1217" s="1" cm="1">
        <f t="array" aca="1" ref="AB1217" ca="1">INDEX(IF($C1217=$A$509,$518:$685,IF($C1217=$A$687,$696:$863,$874:$1041)),$D1217+$E1217,7*AB$1045+$D1217)</f>
        <v>0.99722872051228462</v>
      </c>
      <c r="AC1217" s="1" cm="1">
        <f t="array" aca="1" ref="AC1217" ca="1">INDEX(IF($C1217=$A$509,$518:$685,IF($C1217=$A$687,$696:$863,$874:$1041)),$D1217+$E1217,7*AC$1045+$D1217)</f>
        <v>0.997254124955266</v>
      </c>
      <c r="AD1217" s="1" cm="1">
        <f t="array" aca="1" ref="AD1217" ca="1">INDEX(IF($C1217=$A$509,$518:$685,IF($C1217=$A$687,$696:$863,$874:$1041)),$D1217+$E1217,7*AD$1045+$D1217)</f>
        <v>0.99727564180494377</v>
      </c>
      <c r="AE1217" s="1" cm="1">
        <f t="array" aca="1" ref="AE1217" ca="1">INDEX(IF($C1217=$A$509,$518:$685,IF($C1217=$A$687,$696:$863,$874:$1041)),$D1217+$E1217,7*AE$1045+$D1217)</f>
        <v>0.9972943669946156</v>
      </c>
      <c r="AF1217" s="1" cm="1">
        <f t="array" aca="1" ref="AF1217" ca="1">INDEX(IF($C1217=$A$509,$518:$685,IF($C1217=$A$687,$696:$863,$874:$1041)),$D1217+$E1217,7*AF$1045+$D1217)</f>
        <v>0.99731107830268151</v>
      </c>
      <c r="AG1217" s="1" cm="1">
        <f t="array" aca="1" ref="AG1217" ca="1">INDEX(IF($C1217=$A$509,$518:$685,IF($C1217=$A$687,$696:$863,$874:$1041)),$D1217+$E1217,7*AG$1045+$D1217)</f>
        <v>0.99732632857450865</v>
      </c>
      <c r="AH1217" s="1" cm="1">
        <f t="array" aca="1" ref="AH1217" ca="1">INDEX(IF($C1217=$A$509,$518:$685,IF($C1217=$A$687,$696:$863,$874:$1041)),$D1217+$E1217,7*AH$1045+$D1217)</f>
        <v>0.99734051130280732</v>
      </c>
      <c r="AI1217" s="1" cm="1">
        <f t="array" aca="1" ref="AI1217" ca="1">INDEX(IF($C1217=$A$509,$518:$685,IF($C1217=$A$687,$696:$863,$874:$1041)),$D1217+$E1217,7*AI$1045+$D1217)</f>
        <v>0.9973539069092211</v>
      </c>
      <c r="AJ1217" s="1" cm="1">
        <f t="array" aca="1" ref="AJ1217" ca="1">INDEX(IF($C1217=$A$509,$518:$685,IF($C1217=$A$687,$696:$863,$874:$1041)),$D1217+$E1217,7*AJ$1045+$D1217)</f>
        <v>0.99736671548421096</v>
      </c>
      <c r="AK1217" s="1" cm="1">
        <f t="array" aca="1" ref="AK1217" ca="1">INDEX(IF($C1217=$A$509,$518:$685,IF($C1217=$A$687,$696:$863,$874:$1041)),$D1217+$E1217,7*AK$1045+$D1217)</f>
        <v>0.99737907998936526</v>
      </c>
      <c r="AL1217" s="1" cm="1">
        <f t="array" aca="1" ref="AL1217" ca="1">INDEX(IF($C1217=$A$509,$518:$685,IF($C1217=$A$687,$696:$863,$874:$1041)),$D1217+$E1217,7*AL$1045+$D1217)</f>
        <v>0.99739110272350362</v>
      </c>
      <c r="AM1217" s="1" cm="1">
        <f t="array" aca="1" ref="AM1217" ca="1">INDEX(IF($C1217=$A$509,$518:$685,IF($C1217=$A$687,$696:$863,$874:$1041)),$D1217+$E1217,7*AM$1045+$D1217)</f>
        <v>0.99740285702110032</v>
      </c>
      <c r="AN1217" s="1" cm="1">
        <f t="array" aca="1" ref="AN1217" ca="1">INDEX(IF($C1217=$A$509,$518:$685,IF($C1217=$A$687,$696:$863,$874:$1041)),$D1217+$E1217,7*AN$1045+$D1217)</f>
        <v>0.99741439557085709</v>
      </c>
      <c r="AO1217" s="1" cm="1">
        <f t="array" aca="1" ref="AO1217" ca="1">INDEX(IF($C1217=$A$509,$518:$685,IF($C1217=$A$687,$696:$863,$874:$1041)),$D1217+$E1217,7*AO$1045+$D1217)</f>
        <v>0.99742575633527752</v>
      </c>
    </row>
    <row r="1218" spans="1:41">
      <c r="A1218" s="9">
        <f t="shared" si="385"/>
        <v>202208</v>
      </c>
      <c r="B1218" t="str">
        <f t="shared" si="384"/>
        <v>DPD 0</v>
      </c>
      <c r="C1218" t="str">
        <f t="shared" si="382"/>
        <v>Best</v>
      </c>
      <c r="D1218" s="9">
        <f t="shared" si="381"/>
        <v>134</v>
      </c>
      <c r="E1218" s="9">
        <f t="shared" si="383"/>
        <v>2</v>
      </c>
      <c r="F1218" s="1" cm="1">
        <f t="array" ref="F1218">INDEX(IF($C1218=$A$509,$518:$685,IF($C1218=$A$687,$696:$863,$874:$1041)),$D1218+$E1218,7*F$1045+$D1218)</f>
        <v>0</v>
      </c>
      <c r="G1218" s="1" cm="1">
        <f t="array" aca="1" ref="G1218" ca="1">INDEX(IF($C1218=$A$509,$518:$685,IF($C1218=$A$687,$696:$863,$874:$1041)),$D1218+$E1218,7*G$1045+$D1218)</f>
        <v>0</v>
      </c>
      <c r="H1218" s="1" cm="1">
        <f t="array" aca="1" ref="H1218" ca="1">INDEX(IF($C1218=$A$509,$518:$685,IF($C1218=$A$687,$696:$863,$874:$1041)),$D1218+$E1218,7*H$1045+$D1218)</f>
        <v>0</v>
      </c>
      <c r="I1218" s="1" cm="1">
        <f t="array" aca="1" ref="I1218" ca="1">INDEX(IF($C1218=$A$509,$518:$685,IF($C1218=$A$687,$696:$863,$874:$1041)),$D1218+$E1218,7*I$1045+$D1218)</f>
        <v>5.2057594399081716E-4</v>
      </c>
      <c r="J1218" s="1" cm="1">
        <f t="array" aca="1" ref="J1218" ca="1">INDEX(IF($C1218=$A$509,$518:$685,IF($C1218=$A$687,$696:$863,$874:$1041)),$D1218+$E1218,7*J$1045+$D1218)</f>
        <v>1.8030299594733496E-3</v>
      </c>
      <c r="K1218" s="1" cm="1">
        <f t="array" aca="1" ref="K1218" ca="1">INDEX(IF($C1218=$A$509,$518:$685,IF($C1218=$A$687,$696:$863,$874:$1041)),$D1218+$E1218,7*K$1045+$D1218)</f>
        <v>3.8508273837688412E-3</v>
      </c>
      <c r="L1218" s="1" cm="1">
        <f t="array" aca="1" ref="L1218" ca="1">INDEX(IF($C1218=$A$509,$518:$685,IF($C1218=$A$687,$696:$863,$874:$1041)),$D1218+$E1218,7*L$1045+$D1218)</f>
        <v>6.5554871138693641E-3</v>
      </c>
      <c r="M1218" s="1" cm="1">
        <f t="array" aca="1" ref="M1218" ca="1">INDEX(IF($C1218=$A$509,$518:$685,IF($C1218=$A$687,$696:$863,$874:$1041)),$D1218+$E1218,7*M$1045+$D1218)</f>
        <v>9.7778907329441628E-3</v>
      </c>
      <c r="N1218" s="1" cm="1">
        <f t="array" aca="1" ref="N1218" ca="1">INDEX(IF($C1218=$A$509,$518:$685,IF($C1218=$A$687,$696:$863,$874:$1041)),$D1218+$E1218,7*N$1045+$D1218)</f>
        <v>1.3386865957014217E-2</v>
      </c>
      <c r="O1218" s="1" cm="1">
        <f t="array" aca="1" ref="O1218" ca="1">INDEX(IF($C1218=$A$509,$518:$685,IF($C1218=$A$687,$696:$863,$874:$1041)),$D1218+$E1218,7*O$1045+$D1218)</f>
        <v>1.7273016743067807E-2</v>
      </c>
      <c r="P1218" s="1" cm="1">
        <f t="array" aca="1" ref="P1218" ca="1">INDEX(IF($C1218=$A$509,$518:$685,IF($C1218=$A$687,$696:$863,$874:$1041)),$D1218+$E1218,7*P$1045+$D1218)</f>
        <v>2.1350740234517565E-2</v>
      </c>
      <c r="Q1218" s="1" cm="1">
        <f t="array" aca="1" ref="Q1218" ca="1">INDEX(IF($C1218=$A$509,$518:$685,IF($C1218=$A$687,$696:$863,$874:$1041)),$D1218+$E1218,7*Q$1045+$D1218)</f>
        <v>2.5555515459972221E-2</v>
      </c>
      <c r="R1218" s="1" cm="1">
        <f t="array" aca="1" ref="R1218" ca="1">INDEX(IF($C1218=$A$509,$518:$685,IF($C1218=$A$687,$696:$863,$874:$1041)),$D1218+$E1218,7*R$1045+$D1218)</f>
        <v>2.9839860177406495E-2</v>
      </c>
      <c r="S1218" s="1" cm="1">
        <f t="array" aca="1" ref="S1218" ca="1">INDEX(IF($C1218=$A$509,$518:$685,IF($C1218=$A$687,$696:$863,$874:$1041)),$D1218+$E1218,7*S$1045+$D1218)</f>
        <v>3.4169399359074565E-2</v>
      </c>
      <c r="T1218" s="1" cm="1">
        <f t="array" aca="1" ref="T1218" ca="1">INDEX(IF($C1218=$A$509,$518:$685,IF($C1218=$A$687,$696:$863,$874:$1041)),$D1218+$E1218,7*T$1045+$D1218)</f>
        <v>3.8519549103016457E-2</v>
      </c>
      <c r="U1218" s="1" cm="1">
        <f t="array" aca="1" ref="U1218" ca="1">INDEX(IF($C1218=$A$509,$518:$685,IF($C1218=$A$687,$696:$863,$874:$1041)),$D1218+$E1218,7*U$1045+$D1218)</f>
        <v>4.2872905091645735E-2</v>
      </c>
      <c r="V1218" s="1" cm="1">
        <f t="array" aca="1" ref="V1218" ca="1">INDEX(IF($C1218=$A$509,$518:$685,IF($C1218=$A$687,$696:$863,$874:$1041)),$D1218+$E1218,7*V$1045+$D1218)</f>
        <v>4.7217263515737969E-2</v>
      </c>
      <c r="W1218" s="1" cm="1">
        <f t="array" aca="1" ref="W1218" ca="1">INDEX(IF($C1218=$A$509,$518:$685,IF($C1218=$A$687,$696:$863,$874:$1041)),$D1218+$E1218,7*W$1045+$D1218)</f>
        <v>5.1544155918153936E-2</v>
      </c>
      <c r="X1218" s="1" cm="1">
        <f t="array" aca="1" ref="X1218" ca="1">INDEX(IF($C1218=$A$509,$518:$685,IF($C1218=$A$687,$696:$863,$874:$1041)),$D1218+$E1218,7*X$1045+$D1218)</f>
        <v>5.5847780527046163E-2</v>
      </c>
      <c r="Y1218" s="1" cm="1">
        <f t="array" aca="1" ref="Y1218" ca="1">INDEX(IF($C1218=$A$509,$518:$685,IF($C1218=$A$687,$696:$863,$874:$1041)),$D1218+$E1218,7*Y$1045+$D1218)</f>
        <v>6.0124230378723137E-2</v>
      </c>
      <c r="Z1218" s="1" cm="1">
        <f t="array" aca="1" ref="Z1218" ca="1">INDEX(IF($C1218=$A$509,$518:$685,IF($C1218=$A$687,$696:$863,$874:$1041)),$D1218+$E1218,7*Z$1045+$D1218)</f>
        <v>6.4370939477437369E-2</v>
      </c>
      <c r="AA1218" s="1" cm="1">
        <f t="array" aca="1" ref="AA1218" ca="1">INDEX(IF($C1218=$A$509,$518:$685,IF($C1218=$A$687,$696:$863,$874:$1041)),$D1218+$E1218,7*AA$1045+$D1218)</f>
        <v>6.858628721550511E-2</v>
      </c>
      <c r="AB1218" s="1" cm="1">
        <f t="array" aca="1" ref="AB1218" ca="1">INDEX(IF($C1218=$A$509,$518:$685,IF($C1218=$A$687,$696:$863,$874:$1041)),$D1218+$E1218,7*AB$1045+$D1218)</f>
        <v>7.2769316755041183E-2</v>
      </c>
      <c r="AC1218" s="1" cm="1">
        <f t="array" aca="1" ref="AC1218" ca="1">INDEX(IF($C1218=$A$509,$518:$685,IF($C1218=$A$687,$696:$863,$874:$1041)),$D1218+$E1218,7*AC$1045+$D1218)</f>
        <v>7.6919535035729056E-2</v>
      </c>
      <c r="AD1218" s="1" cm="1">
        <f t="array" aca="1" ref="AD1218" ca="1">INDEX(IF($C1218=$A$509,$518:$685,IF($C1218=$A$687,$696:$863,$874:$1041)),$D1218+$E1218,7*AD$1045+$D1218)</f>
        <v>8.103677103649902E-2</v>
      </c>
      <c r="AE1218" s="1" cm="1">
        <f t="array" aca="1" ref="AE1218" ca="1">INDEX(IF($C1218=$A$509,$518:$685,IF($C1218=$A$687,$696:$863,$874:$1041)),$D1218+$E1218,7*AE$1045+$D1218)</f>
        <v>8.5121075507328031E-2</v>
      </c>
      <c r="AF1218" s="1" cm="1">
        <f t="array" aca="1" ref="AF1218" ca="1">INDEX(IF($C1218=$A$509,$518:$685,IF($C1218=$A$687,$696:$863,$874:$1041)),$D1218+$E1218,7*AF$1045+$D1218)</f>
        <v>8.9172650170802531E-2</v>
      </c>
      <c r="AG1218" s="1" cm="1">
        <f t="array" aca="1" ref="AG1218" ca="1">INDEX(IF($C1218=$A$509,$518:$685,IF($C1218=$A$687,$696:$863,$874:$1041)),$D1218+$E1218,7*AG$1045+$D1218)</f>
        <v>9.3191797838215643E-2</v>
      </c>
      <c r="AH1218" s="1" cm="1">
        <f t="array" aca="1" ref="AH1218" ca="1">INDEX(IF($C1218=$A$509,$518:$685,IF($C1218=$A$687,$696:$863,$874:$1041)),$D1218+$E1218,7*AH$1045+$D1218)</f>
        <v>9.7178887353022478E-2</v>
      </c>
      <c r="AI1218" s="1" cm="1">
        <f t="array" aca="1" ref="AI1218" ca="1">INDEX(IF($C1218=$A$509,$518:$685,IF($C1218=$A$687,$696:$863,$874:$1041)),$D1218+$E1218,7*AI$1045+$D1218)</f>
        <v>0.10113432903629485</v>
      </c>
      <c r="AJ1218" s="1" cm="1">
        <f t="array" aca="1" ref="AJ1218" ca="1">INDEX(IF($C1218=$A$509,$518:$685,IF($C1218=$A$687,$696:$863,$874:$1041)),$D1218+$E1218,7*AJ$1045+$D1218)</f>
        <v>0.10505855756352681</v>
      </c>
      <c r="AK1218" s="1" cm="1">
        <f t="array" aca="1" ref="AK1218" ca="1">INDEX(IF($C1218=$A$509,$518:$685,IF($C1218=$A$687,$696:$863,$874:$1041)),$D1218+$E1218,7*AK$1045+$D1218)</f>
        <v>0.10895202009431965</v>
      </c>
      <c r="AL1218" s="1" cm="1">
        <f t="array" aca="1" ref="AL1218" ca="1">INDEX(IF($C1218=$A$509,$518:$685,IF($C1218=$A$687,$696:$863,$874:$1041)),$D1218+$E1218,7*AL$1045+$D1218)</f>
        <v>0.11281516811022611</v>
      </c>
      <c r="AM1218" s="1" cm="1">
        <f t="array" aca="1" ref="AM1218" ca="1">INDEX(IF($C1218=$A$509,$518:$685,IF($C1218=$A$687,$696:$863,$874:$1041)),$D1218+$E1218,7*AM$1045+$D1218)</f>
        <v>0.11664845186591961</v>
      </c>
      <c r="AN1218" s="1" cm="1">
        <f t="array" aca="1" ref="AN1218" ca="1">INDEX(IF($C1218=$A$509,$518:$685,IF($C1218=$A$687,$696:$863,$874:$1041)),$D1218+$E1218,7*AN$1045+$D1218)</f>
        <v>0.12045231667808498</v>
      </c>
      <c r="AO1218" s="1" cm="1">
        <f t="array" aca="1" ref="AO1218" ca="1">INDEX(IF($C1218=$A$509,$518:$685,IF($C1218=$A$687,$696:$863,$874:$1041)),$D1218+$E1218,7*AO$1045+$D1218)</f>
        <v>0.12422720050288399</v>
      </c>
    </row>
    <row r="1219" spans="1:41">
      <c r="A1219" s="9">
        <f t="shared" si="385"/>
        <v>202208</v>
      </c>
      <c r="B1219" t="str">
        <f t="shared" si="384"/>
        <v>DPD 1-30</v>
      </c>
      <c r="C1219" t="str">
        <f t="shared" si="382"/>
        <v>Best</v>
      </c>
      <c r="D1219" s="9">
        <f t="shared" si="381"/>
        <v>134</v>
      </c>
      <c r="E1219" s="9">
        <f t="shared" si="383"/>
        <v>3</v>
      </c>
      <c r="F1219" s="1" cm="1">
        <f t="array" ref="F1219">INDEX(IF($C1219=$A$509,$518:$685,IF($C1219=$A$687,$696:$863,$874:$1041)),$D1219+$E1219,7*F$1045+$D1219)</f>
        <v>0</v>
      </c>
      <c r="G1219" s="1" cm="1">
        <f t="array" aca="1" ref="G1219" ca="1">INDEX(IF($C1219=$A$509,$518:$685,IF($C1219=$A$687,$696:$863,$874:$1041)),$D1219+$E1219,7*G$1045+$D1219)</f>
        <v>0</v>
      </c>
      <c r="H1219" s="1" cm="1">
        <f t="array" aca="1" ref="H1219" ca="1">INDEX(IF($C1219=$A$509,$518:$685,IF($C1219=$A$687,$696:$863,$874:$1041)),$D1219+$E1219,7*H$1045+$D1219)</f>
        <v>5.7071079459296147E-2</v>
      </c>
      <c r="I1219" s="1" cm="1">
        <f t="array" aca="1" ref="I1219" ca="1">INDEX(IF($C1219=$A$509,$518:$685,IF($C1219=$A$687,$696:$863,$874:$1041)),$D1219+$E1219,7*I$1045+$D1219)</f>
        <v>0.1415604724307519</v>
      </c>
      <c r="J1219" s="1" cm="1">
        <f t="array" aca="1" ref="J1219" ca="1">INDEX(IF($C1219=$A$509,$518:$685,IF($C1219=$A$687,$696:$863,$874:$1041)),$D1219+$E1219,7*J$1045+$D1219)</f>
        <v>0.22778746022089202</v>
      </c>
      <c r="K1219" s="1" cm="1">
        <f t="array" aca="1" ref="K1219" ca="1">INDEX(IF($C1219=$A$509,$518:$685,IF($C1219=$A$687,$696:$863,$874:$1041)),$D1219+$E1219,7*K$1045+$D1219)</f>
        <v>0.30342627313864229</v>
      </c>
      <c r="L1219" s="1" cm="1">
        <f t="array" aca="1" ref="L1219" ca="1">INDEX(IF($C1219=$A$509,$518:$685,IF($C1219=$A$687,$696:$863,$874:$1041)),$D1219+$E1219,7*L$1045+$D1219)</f>
        <v>0.36487619669363958</v>
      </c>
      <c r="M1219" s="1" cm="1">
        <f t="array" aca="1" ref="M1219" ca="1">INDEX(IF($C1219=$A$509,$518:$685,IF($C1219=$A$687,$696:$863,$874:$1041)),$D1219+$E1219,7*M$1045+$D1219)</f>
        <v>0.41273154616252095</v>
      </c>
      <c r="N1219" s="1" cm="1">
        <f t="array" aca="1" ref="N1219" ca="1">INDEX(IF($C1219=$A$509,$518:$685,IF($C1219=$A$687,$696:$863,$874:$1041)),$D1219+$E1219,7*N$1045+$D1219)</f>
        <v>0.44913447619191993</v>
      </c>
      <c r="O1219" s="1" cm="1">
        <f t="array" aca="1" ref="O1219" ca="1">INDEX(IF($C1219=$A$509,$518:$685,IF($C1219=$A$687,$696:$863,$874:$1041)),$D1219+$E1219,7*O$1045+$D1219)</f>
        <v>0.4764992286497588</v>
      </c>
      <c r="P1219" s="1" cm="1">
        <f t="array" aca="1" ref="P1219" ca="1">INDEX(IF($C1219=$A$509,$518:$685,IF($C1219=$A$687,$696:$863,$874:$1041)),$D1219+$E1219,7*P$1045+$D1219)</f>
        <v>0.49699241383253989</v>
      </c>
      <c r="Q1219" s="1" cm="1">
        <f t="array" aca="1" ref="Q1219" ca="1">INDEX(IF($C1219=$A$509,$518:$685,IF($C1219=$A$687,$696:$863,$874:$1041)),$D1219+$E1219,7*Q$1045+$D1219)</f>
        <v>0.51237853169265712</v>
      </c>
      <c r="R1219" s="1" cm="1">
        <f t="array" aca="1" ref="R1219" ca="1">INDEX(IF($C1219=$A$509,$518:$685,IF($C1219=$A$687,$696:$863,$874:$1041)),$D1219+$E1219,7*R$1045+$D1219)</f>
        <v>0.52402265736579667</v>
      </c>
      <c r="S1219" s="1" cm="1">
        <f t="array" aca="1" ref="S1219" ca="1">INDEX(IF($C1219=$A$509,$518:$685,IF($C1219=$A$687,$696:$863,$874:$1041)),$D1219+$E1219,7*S$1045+$D1219)</f>
        <v>0.53294953130465861</v>
      </c>
      <c r="T1219" s="1" cm="1">
        <f t="array" aca="1" ref="T1219" ca="1">INDEX(IF($C1219=$A$509,$518:$685,IF($C1219=$A$687,$696:$863,$874:$1041)),$D1219+$E1219,7*T$1045+$D1219)</f>
        <v>0.53991417244467643</v>
      </c>
      <c r="U1219" s="1" cm="1">
        <f t="array" aca="1" ref="U1219" ca="1">INDEX(IF($C1219=$A$509,$518:$685,IF($C1219=$A$687,$696:$863,$874:$1041)),$D1219+$E1219,7*U$1045+$D1219)</f>
        <v>0.54546625217995792</v>
      </c>
      <c r="V1219" s="1" cm="1">
        <f t="array" aca="1" ref="V1219" ca="1">INDEX(IF($C1219=$A$509,$518:$685,IF($C1219=$A$687,$696:$863,$874:$1041)),$D1219+$E1219,7*V$1045+$D1219)</f>
        <v>0.55000283552796458</v>
      </c>
      <c r="W1219" s="1" cm="1">
        <f t="array" aca="1" ref="W1219" ca="1">INDEX(IF($C1219=$A$509,$518:$685,IF($C1219=$A$687,$696:$863,$874:$1041)),$D1219+$E1219,7*W$1045+$D1219)</f>
        <v>0.55380929054011307</v>
      </c>
      <c r="X1219" s="1" cm="1">
        <f t="array" aca="1" ref="X1219" ca="1">INDEX(IF($C1219=$A$509,$518:$685,IF($C1219=$A$687,$696:$863,$874:$1041)),$D1219+$E1219,7*X$1045+$D1219)</f>
        <v>0.55709003360627252</v>
      </c>
      <c r="Y1219" s="1" cm="1">
        <f t="array" aca="1" ref="Y1219" ca="1">INDEX(IF($C1219=$A$509,$518:$685,IF($C1219=$A$687,$696:$863,$874:$1041)),$D1219+$E1219,7*Y$1045+$D1219)</f>
        <v>0.55999119079277515</v>
      </c>
      <c r="Z1219" s="1" cm="1">
        <f t="array" aca="1" ref="Z1219" ca="1">INDEX(IF($C1219=$A$509,$518:$685,IF($C1219=$A$687,$696:$863,$874:$1041)),$D1219+$E1219,7*Z$1045+$D1219)</f>
        <v>0.56261709426840023</v>
      </c>
      <c r="AA1219" s="1" cm="1">
        <f t="array" aca="1" ref="AA1219" ca="1">INDEX(IF($C1219=$A$509,$518:$685,IF($C1219=$A$687,$696:$863,$874:$1041)),$D1219+$E1219,7*AA$1045+$D1219)</f>
        <v>0.56504219378782561</v>
      </c>
      <c r="AB1219" s="1" cm="1">
        <f t="array" aca="1" ref="AB1219" ca="1">INDEX(IF($C1219=$A$509,$518:$685,IF($C1219=$A$687,$696:$863,$874:$1041)),$D1219+$E1219,7*AB$1045+$D1219)</f>
        <v>0.56731961159084809</v>
      </c>
      <c r="AC1219" s="1" cm="1">
        <f t="array" aca="1" ref="AC1219" ca="1">INDEX(IF($C1219=$A$509,$518:$685,IF($C1219=$A$687,$696:$863,$874:$1041)),$D1219+$E1219,7*AC$1045+$D1219)</f>
        <v>0.5694872649047884</v>
      </c>
      <c r="AD1219" s="1" cm="1">
        <f t="array" aca="1" ref="AD1219" ca="1">INDEX(IF($C1219=$A$509,$518:$685,IF($C1219=$A$687,$696:$863,$874:$1041)),$D1219+$E1219,7*AD$1045+$D1219)</f>
        <v>0.57157223754318631</v>
      </c>
      <c r="AE1219" s="1" cm="1">
        <f t="array" aca="1" ref="AE1219" ca="1">INDEX(IF($C1219=$A$509,$518:$685,IF($C1219=$A$687,$696:$863,$874:$1041)),$D1219+$E1219,7*AE$1045+$D1219)</f>
        <v>0.57359389672377425</v>
      </c>
      <c r="AF1219" s="1" cm="1">
        <f t="array" aca="1" ref="AF1219" ca="1">INDEX(IF($C1219=$A$509,$518:$685,IF($C1219=$A$687,$696:$863,$874:$1041)),$D1219+$E1219,7*AF$1045+$D1219)</f>
        <v>0.5755661132673966</v>
      </c>
      <c r="AG1219" s="1" cm="1">
        <f t="array" aca="1" ref="AG1219" ca="1">INDEX(IF($C1219=$A$509,$518:$685,IF($C1219=$A$687,$696:$863,$874:$1041)),$D1219+$E1219,7*AG$1045+$D1219)</f>
        <v>0.5774988423170474</v>
      </c>
      <c r="AH1219" s="1" cm="1">
        <f t="array" aca="1" ref="AH1219" ca="1">INDEX(IF($C1219=$A$509,$518:$685,IF($C1219=$A$687,$696:$863,$874:$1041)),$D1219+$E1219,7*AH$1045+$D1219)</f>
        <v>0.57939924851496083</v>
      </c>
      <c r="AI1219" s="1" cm="1">
        <f t="array" aca="1" ref="AI1219" ca="1">INDEX(IF($C1219=$A$509,$518:$685,IF($C1219=$A$687,$696:$863,$874:$1041)),$D1219+$E1219,7*AI$1045+$D1219)</f>
        <v>0.58127250689857501</v>
      </c>
      <c r="AJ1219" s="1" cm="1">
        <f t="array" aca="1" ref="AJ1219" ca="1">INDEX(IF($C1219=$A$509,$518:$685,IF($C1219=$A$687,$696:$863,$874:$1041)),$D1219+$E1219,7*AJ$1045+$D1219)</f>
        <v>0.58312237304120063</v>
      </c>
      <c r="AK1219" s="1" cm="1">
        <f t="array" aca="1" ref="AK1219" ca="1">INDEX(IF($C1219=$A$509,$518:$685,IF($C1219=$A$687,$696:$863,$874:$1041)),$D1219+$E1219,7*AK$1045+$D1219)</f>
        <v>0.58495158901312805</v>
      </c>
      <c r="AL1219" s="1" cm="1">
        <f t="array" aca="1" ref="AL1219" ca="1">INDEX(IF($C1219=$A$509,$518:$685,IF($C1219=$A$687,$696:$863,$874:$1041)),$D1219+$E1219,7*AL$1045+$D1219)</f>
        <v>0.58676217252891627</v>
      </c>
      <c r="AM1219" s="1" cm="1">
        <f t="array" aca="1" ref="AM1219" ca="1">INDEX(IF($C1219=$A$509,$518:$685,IF($C1219=$A$687,$696:$863,$874:$1041)),$D1219+$E1219,7*AM$1045+$D1219)</f>
        <v>0.5885556229706802</v>
      </c>
      <c r="AN1219" s="1" cm="1">
        <f t="array" aca="1" ref="AN1219" ca="1">INDEX(IF($C1219=$A$509,$518:$685,IF($C1219=$A$687,$696:$863,$874:$1041)),$D1219+$E1219,7*AN$1045+$D1219)</f>
        <v>0.59033306824828691</v>
      </c>
      <c r="AO1219" s="1" cm="1">
        <f t="array" aca="1" ref="AO1219" ca="1">INDEX(IF($C1219=$A$509,$518:$685,IF($C1219=$A$687,$696:$863,$874:$1041)),$D1219+$E1219,7*AO$1045+$D1219)</f>
        <v>0.59209536953910546</v>
      </c>
    </row>
    <row r="1220" spans="1:41">
      <c r="A1220" s="9">
        <f t="shared" si="385"/>
        <v>202208</v>
      </c>
      <c r="B1220" t="str">
        <f t="shared" si="384"/>
        <v>DPD 31-60</v>
      </c>
      <c r="C1220" t="str">
        <f t="shared" si="382"/>
        <v>Best</v>
      </c>
      <c r="D1220" s="9">
        <f t="shared" si="381"/>
        <v>134</v>
      </c>
      <c r="E1220" s="9">
        <f t="shared" si="383"/>
        <v>4</v>
      </c>
      <c r="F1220" s="1" cm="1">
        <f t="array" ref="F1220">INDEX(IF($C1220=$A$509,$518:$685,IF($C1220=$A$687,$696:$863,$874:$1041)),$D1220+$E1220,7*F$1045+$D1220)</f>
        <v>0</v>
      </c>
      <c r="G1220" s="1" cm="1">
        <f t="array" aca="1" ref="G1220" ca="1">INDEX(IF($C1220=$A$509,$518:$685,IF($C1220=$A$687,$696:$863,$874:$1041)),$D1220+$E1220,7*G$1045+$D1220)</f>
        <v>0.15793039169907241</v>
      </c>
      <c r="H1220" s="1" cm="1">
        <f t="array" aca="1" ref="H1220" ca="1">INDEX(IF($C1220=$A$509,$518:$685,IF($C1220=$A$687,$696:$863,$874:$1041)),$D1220+$E1220,7*H$1045+$D1220)</f>
        <v>0.32855702871552017</v>
      </c>
      <c r="I1220" s="1" cm="1">
        <f t="array" aca="1" ref="I1220" ca="1">INDEX(IF($C1220=$A$509,$518:$685,IF($C1220=$A$687,$696:$863,$874:$1041)),$D1220+$E1220,7*I$1045+$D1220)</f>
        <v>0.47320596575430424</v>
      </c>
      <c r="J1220" s="1" cm="1">
        <f t="array" aca="1" ref="J1220" ca="1">INDEX(IF($C1220=$A$509,$518:$685,IF($C1220=$A$687,$696:$863,$874:$1041)),$D1220+$E1220,7*J$1045+$D1220)</f>
        <v>0.5860377555961247</v>
      </c>
      <c r="K1220" s="1" cm="1">
        <f t="array" aca="1" ref="K1220" ca="1">INDEX(IF($C1220=$A$509,$518:$685,IF($C1220=$A$687,$696:$863,$874:$1041)),$D1220+$E1220,7*K$1045+$D1220)</f>
        <v>0.67077056312238748</v>
      </c>
      <c r="L1220" s="1" cm="1">
        <f t="array" aca="1" ref="L1220" ca="1">INDEX(IF($C1220=$A$509,$518:$685,IF($C1220=$A$687,$696:$863,$874:$1041)),$D1220+$E1220,7*L$1045+$D1220)</f>
        <v>0.73314702523253839</v>
      </c>
      <c r="M1220" s="1" cm="1">
        <f t="array" aca="1" ref="M1220" ca="1">INDEX(IF($C1220=$A$509,$518:$685,IF($C1220=$A$687,$696:$863,$874:$1041)),$D1220+$E1220,7*M$1045+$D1220)</f>
        <v>0.77855647498844704</v>
      </c>
      <c r="N1220" s="1" cm="1">
        <f t="array" aca="1" ref="N1220" ca="1">INDEX(IF($C1220=$A$509,$518:$685,IF($C1220=$A$687,$696:$863,$874:$1041)),$D1220+$E1220,7*N$1045+$D1220)</f>
        <v>0.8114092496954769</v>
      </c>
      <c r="O1220" s="1" cm="1">
        <f t="array" aca="1" ref="O1220" ca="1">INDEX(IF($C1220=$A$509,$518:$685,IF($C1220=$A$687,$696:$863,$874:$1041)),$D1220+$E1220,7*O$1045+$D1220)</f>
        <v>0.83510529907828357</v>
      </c>
      <c r="P1220" s="1" cm="1">
        <f t="array" aca="1" ref="P1220" ca="1">INDEX(IF($C1220=$A$509,$518:$685,IF($C1220=$A$687,$696:$863,$874:$1041)),$D1220+$E1220,7*P$1045+$D1220)</f>
        <v>0.85218452634258057</v>
      </c>
      <c r="Q1220" s="1" cm="1">
        <f t="array" aca="1" ref="Q1220" ca="1">INDEX(IF($C1220=$A$509,$518:$685,IF($C1220=$A$687,$696:$863,$874:$1041)),$D1220+$E1220,7*Q$1045+$D1220)</f>
        <v>0.86450986449492206</v>
      </c>
      <c r="R1220" s="1" cm="1">
        <f t="array" aca="1" ref="R1220" ca="1">INDEX(IF($C1220=$A$509,$518:$685,IF($C1220=$A$687,$696:$863,$874:$1041)),$D1220+$E1220,7*R$1045+$D1220)</f>
        <v>0.87343230018264284</v>
      </c>
      <c r="S1220" s="1" cm="1">
        <f t="array" aca="1" ref="S1220" ca="1">INDEX(IF($C1220=$A$509,$518:$685,IF($C1220=$A$687,$696:$863,$874:$1041)),$D1220+$E1220,7*S$1045+$D1220)</f>
        <v>0.87992448464966933</v>
      </c>
      <c r="T1220" s="1" cm="1">
        <f t="array" aca="1" ref="T1220" ca="1">INDEX(IF($C1220=$A$509,$518:$685,IF($C1220=$A$687,$696:$863,$874:$1041)),$D1220+$E1220,7*T$1045+$D1220)</f>
        <v>0.88468340057875716</v>
      </c>
      <c r="U1220" s="1" cm="1">
        <f t="array" aca="1" ref="U1220" ca="1">INDEX(IF($C1220=$A$509,$518:$685,IF($C1220=$A$687,$696:$863,$874:$1041)),$D1220+$E1220,7*U$1045+$D1220)</f>
        <v>0.88820697102549584</v>
      </c>
      <c r="V1220" s="1" cm="1">
        <f t="array" aca="1" ref="V1220" ca="1">INDEX(IF($C1220=$A$509,$518:$685,IF($C1220=$A$687,$696:$863,$874:$1041)),$D1220+$E1220,7*V$1045+$D1220)</f>
        <v>0.89085021748514825</v>
      </c>
      <c r="W1220" s="1" cm="1">
        <f t="array" aca="1" ref="W1220" ca="1">INDEX(IF($C1220=$A$509,$518:$685,IF($C1220=$A$687,$696:$863,$874:$1041)),$D1220+$E1220,7*W$1045+$D1220)</f>
        <v>0.89286596627899728</v>
      </c>
      <c r="X1220" s="1" cm="1">
        <f t="array" aca="1" ref="X1220" ca="1">INDEX(IF($C1220=$A$509,$518:$685,IF($C1220=$A$687,$696:$863,$874:$1041)),$D1220+$E1220,7*X$1045+$D1220)</f>
        <v>0.89443414060665971</v>
      </c>
      <c r="Y1220" s="1" cm="1">
        <f t="array" aca="1" ref="Y1220" ca="1">INDEX(IF($C1220=$A$509,$518:$685,IF($C1220=$A$687,$696:$863,$874:$1041)),$D1220+$E1220,7*Y$1045+$D1220)</f>
        <v>0.89568273869353277</v>
      </c>
      <c r="Z1220" s="1" cm="1">
        <f t="array" aca="1" ref="Z1220" ca="1">INDEX(IF($C1220=$A$509,$518:$685,IF($C1220=$A$687,$696:$863,$874:$1041)),$D1220+$E1220,7*Z$1045+$D1220)</f>
        <v>0.89670281102619154</v>
      </c>
      <c r="AA1220" s="1" cm="1">
        <f t="array" aca="1" ref="AA1220" ca="1">INDEX(IF($C1220=$A$509,$518:$685,IF($C1220=$A$687,$696:$863,$874:$1041)),$D1220+$E1220,7*AA$1045+$D1220)</f>
        <v>0.89755913180252223</v>
      </c>
      <c r="AB1220" s="1" cm="1">
        <f t="array" aca="1" ref="AB1220" ca="1">INDEX(IF($C1220=$A$509,$518:$685,IF($C1220=$A$687,$696:$863,$874:$1041)),$D1220+$E1220,7*AB$1045+$D1220)</f>
        <v>0.89829779288870315</v>
      </c>
      <c r="AC1220" s="1" cm="1">
        <f t="array" aca="1" ref="AC1220" ca="1">INDEX(IF($C1220=$A$509,$518:$685,IF($C1220=$A$687,$696:$863,$874:$1041)),$D1220+$E1220,7*AC$1045+$D1220)</f>
        <v>0.89895160375313565</v>
      </c>
      <c r="AD1220" s="1" cm="1">
        <f t="array" aca="1" ref="AD1220" ca="1">INDEX(IF($C1220=$A$509,$518:$685,IF($C1220=$A$687,$696:$863,$874:$1041)),$D1220+$E1220,7*AD$1045+$D1220)</f>
        <v>0.89954392975297182</v>
      </c>
      <c r="AE1220" s="1" cm="1">
        <f t="array" aca="1" ref="AE1220" ca="1">INDEX(IF($C1220=$A$509,$518:$685,IF($C1220=$A$687,$696:$863,$874:$1041)),$D1220+$E1220,7*AE$1045+$D1220)</f>
        <v>0.9000914199829132</v>
      </c>
      <c r="AF1220" s="1" cm="1">
        <f t="array" aca="1" ref="AF1220" ca="1">INDEX(IF($C1220=$A$509,$518:$685,IF($C1220=$A$687,$696:$863,$874:$1041)),$D1220+$E1220,7*AF$1045+$D1220)</f>
        <v>0.90060594597088828</v>
      </c>
      <c r="AG1220" s="1" cm="1">
        <f t="array" aca="1" ref="AG1220" ca="1">INDEX(IF($C1220=$A$509,$518:$685,IF($C1220=$A$687,$696:$863,$874:$1041)),$D1220+$E1220,7*AG$1045+$D1220)</f>
        <v>0.90109597969716737</v>
      </c>
      <c r="AH1220" s="1" cm="1">
        <f t="array" aca="1" ref="AH1220" ca="1">INDEX(IF($C1220=$A$509,$518:$685,IF($C1220=$A$687,$696:$863,$874:$1041)),$D1220+$E1220,7*AH$1045+$D1220)</f>
        <v>0.90156757329014048</v>
      </c>
      <c r="AI1220" s="1" cm="1">
        <f t="array" aca="1" ref="AI1220" ca="1">INDEX(IF($C1220=$A$509,$518:$685,IF($C1220=$A$687,$696:$863,$874:$1041)),$D1220+$E1220,7*AI$1045+$D1220)</f>
        <v>0.90202505571859537</v>
      </c>
      <c r="AJ1220" s="1" cm="1">
        <f t="array" aca="1" ref="AJ1220" ca="1">INDEX(IF($C1220=$A$509,$518:$685,IF($C1220=$A$687,$696:$863,$874:$1041)),$D1220+$E1220,7*AJ$1045+$D1220)</f>
        <v>0.90247152837947897</v>
      </c>
      <c r="AK1220" s="1" cm="1">
        <f t="array" aca="1" ref="AK1220" ca="1">INDEX(IF($C1220=$A$509,$518:$685,IF($C1220=$A$687,$696:$863,$874:$1041)),$D1220+$E1220,7*AK$1045+$D1220)</f>
        <v>0.9029092177456679</v>
      </c>
      <c r="AL1220" s="1" cm="1">
        <f t="array" aca="1" ref="AL1220" ca="1">INDEX(IF($C1220=$A$509,$518:$685,IF($C1220=$A$687,$696:$863,$874:$1041)),$D1220+$E1220,7*AL$1045+$D1220)</f>
        <v>0.90333972638740234</v>
      </c>
      <c r="AM1220" s="1" cm="1">
        <f t="array" aca="1" ref="AM1220" ca="1">INDEX(IF($C1220=$A$509,$518:$685,IF($C1220=$A$687,$696:$863,$874:$1041)),$D1220+$E1220,7*AM$1045+$D1220)</f>
        <v>0.90376421171811405</v>
      </c>
      <c r="AN1220" s="1" cm="1">
        <f t="array" aca="1" ref="AN1220" ca="1">INDEX(IF($C1220=$A$509,$518:$685,IF($C1220=$A$687,$696:$863,$874:$1041)),$D1220+$E1220,7*AN$1045+$D1220)</f>
        <v>0.90418351332190539</v>
      </c>
      <c r="AO1220" s="1" cm="1">
        <f t="array" aca="1" ref="AO1220" ca="1">INDEX(IF($C1220=$A$509,$518:$685,IF($C1220=$A$687,$696:$863,$874:$1041)),$D1220+$E1220,7*AO$1045+$D1220)</f>
        <v>0.90459824368865227</v>
      </c>
    </row>
    <row r="1221" spans="1:41">
      <c r="A1221" s="9">
        <f t="shared" si="385"/>
        <v>202208</v>
      </c>
      <c r="B1221" t="str">
        <f t="shared" si="384"/>
        <v>DPD 61-90</v>
      </c>
      <c r="C1221" t="str">
        <f t="shared" si="382"/>
        <v>Best</v>
      </c>
      <c r="D1221" s="9">
        <f t="shared" si="381"/>
        <v>134</v>
      </c>
      <c r="E1221" s="9">
        <f t="shared" si="383"/>
        <v>5</v>
      </c>
      <c r="F1221" s="1" cm="1">
        <f t="array" aca="1" ref="F1221" ca="1">INDEX(IF($C1221=$A$509,$518:$685,IF($C1221=$A$687,$696:$863,$874:$1041)),$D1221+$E1221,7*F$1045+$D1221)</f>
        <v>0.48119497521510823</v>
      </c>
      <c r="G1221" s="1" cm="1">
        <f t="array" aca="1" ref="G1221" ca="1">INDEX(IF($C1221=$A$509,$518:$685,IF($C1221=$A$687,$696:$863,$874:$1041)),$D1221+$E1221,7*G$1045+$D1221)</f>
        <v>0.72418423127526155</v>
      </c>
      <c r="H1221" s="1" cm="1">
        <f t="array" aca="1" ref="H1221" ca="1">INDEX(IF($C1221=$A$509,$518:$685,IF($C1221=$A$687,$696:$863,$874:$1041)),$D1221+$E1221,7*H$1045+$D1221)</f>
        <v>0.84911011179868723</v>
      </c>
      <c r="I1221" s="1" cm="1">
        <f t="array" aca="1" ref="I1221" ca="1">INDEX(IF($C1221=$A$509,$518:$685,IF($C1221=$A$687,$696:$863,$874:$1041)),$D1221+$E1221,7*I$1045+$D1221)</f>
        <v>0.91458626313314162</v>
      </c>
      <c r="J1221" s="1" cm="1">
        <f t="array" aca="1" ref="J1221" ca="1">INDEX(IF($C1221=$A$509,$518:$685,IF($C1221=$A$687,$696:$863,$874:$1041)),$D1221+$E1221,7*J$1045+$D1221)</f>
        <v>0.94966677246751274</v>
      </c>
      <c r="K1221" s="1" cm="1">
        <f t="array" aca="1" ref="K1221" ca="1">INDEX(IF($C1221=$A$509,$518:$685,IF($C1221=$A$687,$696:$863,$874:$1041)),$D1221+$E1221,7*K$1045+$D1221)</f>
        <v>0.96894577407793614</v>
      </c>
      <c r="L1221" s="1" cm="1">
        <f t="array" aca="1" ref="L1221" ca="1">INDEX(IF($C1221=$A$509,$518:$685,IF($C1221=$A$687,$696:$863,$874:$1041)),$D1221+$E1221,7*L$1045+$D1221)</f>
        <v>0.97984974257377655</v>
      </c>
      <c r="M1221" s="1" cm="1">
        <f t="array" aca="1" ref="M1221" ca="1">INDEX(IF($C1221=$A$509,$518:$685,IF($C1221=$A$687,$696:$863,$874:$1041)),$D1221+$E1221,7*M$1045+$D1221)</f>
        <v>0.98621239685136985</v>
      </c>
      <c r="N1221" s="1" cm="1">
        <f t="array" aca="1" ref="N1221" ca="1">INDEX(IF($C1221=$A$509,$518:$685,IF($C1221=$A$687,$696:$863,$874:$1041)),$D1221+$E1221,7*N$1045+$D1221)</f>
        <v>0.99004663434844797</v>
      </c>
      <c r="O1221" s="1" cm="1">
        <f t="array" aca="1" ref="O1221" ca="1">INDEX(IF($C1221=$A$509,$518:$685,IF($C1221=$A$687,$696:$863,$874:$1041)),$D1221+$E1221,7*O$1045+$D1221)</f>
        <v>0.99243108536732072</v>
      </c>
      <c r="P1221" s="1" cm="1">
        <f t="array" aca="1" ref="P1221" ca="1">INDEX(IF($C1221=$A$509,$518:$685,IF($C1221=$A$687,$696:$863,$874:$1041)),$D1221+$E1221,7*P$1045+$D1221)</f>
        <v>0.99395786672632769</v>
      </c>
      <c r="Q1221" s="1" cm="1">
        <f t="array" aca="1" ref="Q1221" ca="1">INDEX(IF($C1221=$A$509,$518:$685,IF($C1221=$A$687,$696:$863,$874:$1041)),$D1221+$E1221,7*Q$1045+$D1221)</f>
        <v>0.99496113243944972</v>
      </c>
      <c r="R1221" s="1" cm="1">
        <f t="array" aca="1" ref="R1221" ca="1">INDEX(IF($C1221=$A$509,$518:$685,IF($C1221=$A$687,$696:$863,$874:$1041)),$D1221+$E1221,7*R$1045+$D1221)</f>
        <v>0.99563524163209038</v>
      </c>
      <c r="S1221" s="1" cm="1">
        <f t="array" aca="1" ref="S1221" ca="1">INDEX(IF($C1221=$A$509,$518:$685,IF($C1221=$A$687,$696:$863,$874:$1041)),$D1221+$E1221,7*S$1045+$D1221)</f>
        <v>0.9960968325106202</v>
      </c>
      <c r="T1221" s="1" cm="1">
        <f t="array" aca="1" ref="T1221" ca="1">INDEX(IF($C1221=$A$509,$518:$685,IF($C1221=$A$687,$696:$863,$874:$1041)),$D1221+$E1221,7*T$1045+$D1221)</f>
        <v>0.99641807227412582</v>
      </c>
      <c r="U1221" s="1" cm="1">
        <f t="array" aca="1" ref="U1221" ca="1">INDEX(IF($C1221=$A$509,$518:$685,IF($C1221=$A$687,$696:$863,$874:$1041)),$D1221+$E1221,7*U$1045+$D1221)</f>
        <v>0.99664488873220369</v>
      </c>
      <c r="V1221" s="1" cm="1">
        <f t="array" aca="1" ref="V1221" ca="1">INDEX(IF($C1221=$A$509,$518:$685,IF($C1221=$A$687,$696:$863,$874:$1041)),$D1221+$E1221,7*V$1045+$D1221)</f>
        <v>0.99680724039742585</v>
      </c>
      <c r="W1221" s="1" cm="1">
        <f t="array" aca="1" ref="W1221" ca="1">INDEX(IF($C1221=$A$509,$518:$685,IF($C1221=$A$687,$696:$863,$874:$1041)),$D1221+$E1221,7*W$1045+$D1221)</f>
        <v>0.99692507592566748</v>
      </c>
      <c r="X1221" s="1" cm="1">
        <f t="array" aca="1" ref="X1221" ca="1">INDEX(IF($C1221=$A$509,$518:$685,IF($C1221=$A$687,$696:$863,$874:$1041)),$D1221+$E1221,7*X$1045+$D1221)</f>
        <v>0.99701190068124002</v>
      </c>
      <c r="Y1221" s="1" cm="1">
        <f t="array" aca="1" ref="Y1221" ca="1">INDEX(IF($C1221=$A$509,$518:$685,IF($C1221=$A$687,$696:$863,$874:$1041)),$D1221+$E1221,7*Y$1045+$D1221)</f>
        <v>0.99707697702372666</v>
      </c>
      <c r="Z1221" s="1" cm="1">
        <f t="array" aca="1" ref="Z1221" ca="1">INDEX(IF($C1221=$A$509,$518:$685,IF($C1221=$A$687,$696:$863,$874:$1041)),$D1221+$E1221,7*Z$1045+$D1221)</f>
        <v>0.997126720512299</v>
      </c>
      <c r="AA1221" s="1" cm="1">
        <f t="array" aca="1" ref="AA1221" ca="1">INDEX(IF($C1221=$A$509,$518:$685,IF($C1221=$A$687,$696:$863,$874:$1041)),$D1221+$E1221,7*AA$1045+$D1221)</f>
        <v>0.99716560813473976</v>
      </c>
      <c r="AB1221" s="1" cm="1">
        <f t="array" aca="1" ref="AB1221" ca="1">INDEX(IF($C1221=$A$509,$518:$685,IF($C1221=$A$687,$696:$863,$874:$1041)),$D1221+$E1221,7*AB$1045+$D1221)</f>
        <v>0.99719678155812486</v>
      </c>
      <c r="AC1221" s="1" cm="1">
        <f t="array" aca="1" ref="AC1221" ca="1">INDEX(IF($C1221=$A$509,$518:$685,IF($C1221=$A$687,$696:$863,$874:$1041)),$D1221+$E1221,7*AC$1045+$D1221)</f>
        <v>0.99722245462291614</v>
      </c>
      <c r="AD1221" s="1" cm="1">
        <f t="array" aca="1" ref="AD1221" ca="1">INDEX(IF($C1221=$A$509,$518:$685,IF($C1221=$A$687,$696:$863,$874:$1041)),$D1221+$E1221,7*AD$1045+$D1221)</f>
        <v>0.99724419226664451</v>
      </c>
      <c r="AE1221" s="1" cm="1">
        <f t="array" aca="1" ref="AE1221" ca="1">INDEX(IF($C1221=$A$509,$518:$685,IF($C1221=$A$687,$696:$863,$874:$1041)),$D1221+$E1221,7*AE$1045+$D1221)</f>
        <v>0.99726310338725388</v>
      </c>
      <c r="AF1221" s="1" cm="1">
        <f t="array" aca="1" ref="AF1221" ca="1">INDEX(IF($C1221=$A$509,$518:$685,IF($C1221=$A$687,$696:$863,$874:$1041)),$D1221+$E1221,7*AF$1045+$D1221)</f>
        <v>0.99727997522303136</v>
      </c>
      <c r="AG1221" s="1" cm="1">
        <f t="array" aca="1" ref="AG1221" ca="1">INDEX(IF($C1221=$A$509,$518:$685,IF($C1221=$A$687,$696:$863,$874:$1041)),$D1221+$E1221,7*AG$1045+$D1221)</f>
        <v>0.99729536752013126</v>
      </c>
      <c r="AH1221" s="1" cm="1">
        <f t="array" aca="1" ref="AH1221" ca="1">INDEX(IF($C1221=$A$509,$518:$685,IF($C1221=$A$687,$696:$863,$874:$1041)),$D1221+$E1221,7*AH$1045+$D1221)</f>
        <v>0.99730967880242061</v>
      </c>
      <c r="AI1221" s="1" cm="1">
        <f t="array" aca="1" ref="AI1221" ca="1">INDEX(IF($C1221=$A$509,$518:$685,IF($C1221=$A$687,$696:$863,$874:$1041)),$D1221+$E1221,7*AI$1045+$D1221)</f>
        <v>0.99732319315666984</v>
      </c>
      <c r="AJ1221" s="1" cm="1">
        <f t="array" aca="1" ref="AJ1221" ca="1">INDEX(IF($C1221=$A$509,$518:$685,IF($C1221=$A$687,$696:$863,$874:$1041)),$D1221+$E1221,7*AJ$1045+$D1221)</f>
        <v>0.99733611334062988</v>
      </c>
      <c r="AK1221" s="1" cm="1">
        <f t="array" aca="1" ref="AK1221" ca="1">INDEX(IF($C1221=$A$509,$518:$685,IF($C1221=$A$687,$696:$863,$874:$1041)),$D1221+$E1221,7*AK$1045+$D1221)</f>
        <v>0.99734858425463346</v>
      </c>
      <c r="AL1221" s="1" cm="1">
        <f t="array" aca="1" ref="AL1221" ca="1">INDEX(IF($C1221=$A$509,$518:$685,IF($C1221=$A$687,$696:$863,$874:$1041)),$D1221+$E1221,7*AL$1045+$D1221)</f>
        <v>0.99736070960464751</v>
      </c>
      <c r="AM1221" s="1" cm="1">
        <f t="array" aca="1" ref="AM1221" ca="1">INDEX(IF($C1221=$A$509,$518:$685,IF($C1221=$A$687,$696:$863,$874:$1041)),$D1221+$E1221,7*AM$1045+$D1221)</f>
        <v>0.99737256374469052</v>
      </c>
      <c r="AN1221" s="1" cm="1">
        <f t="array" aca="1" ref="AN1221" ca="1">INDEX(IF($C1221=$A$509,$518:$685,IF($C1221=$A$687,$696:$863,$874:$1041)),$D1221+$E1221,7*AN$1045+$D1221)</f>
        <v>0.99738420010063245</v>
      </c>
      <c r="AO1221" s="1" cm="1">
        <f t="array" aca="1" ref="AO1221" ca="1">INDEX(IF($C1221=$A$509,$518:$685,IF($C1221=$A$687,$696:$863,$874:$1041)),$D1221+$E1221,7*AO$1045+$D1221)</f>
        <v>0.99739565716662004</v>
      </c>
    </row>
    <row r="1222" spans="1:41">
      <c r="A1222" s="9">
        <f t="shared" si="385"/>
        <v>202209</v>
      </c>
      <c r="B1222" t="str">
        <f t="shared" si="384"/>
        <v>DPD 0</v>
      </c>
      <c r="C1222" t="str">
        <f t="shared" si="382"/>
        <v>Best</v>
      </c>
      <c r="D1222" s="9">
        <f t="shared" si="381"/>
        <v>141</v>
      </c>
      <c r="E1222" s="9">
        <f t="shared" si="383"/>
        <v>2</v>
      </c>
      <c r="F1222" s="1" cm="1">
        <f t="array" ref="F1222">INDEX(IF($C1222=$A$509,$518:$685,IF($C1222=$A$687,$696:$863,$874:$1041)),$D1222+$E1222,7*F$1045+$D1222)</f>
        <v>0</v>
      </c>
      <c r="G1222" s="1" cm="1">
        <f t="array" aca="1" ref="G1222" ca="1">INDEX(IF($C1222=$A$509,$518:$685,IF($C1222=$A$687,$696:$863,$874:$1041)),$D1222+$E1222,7*G$1045+$D1222)</f>
        <v>0</v>
      </c>
      <c r="H1222" s="1" cm="1">
        <f t="array" aca="1" ref="H1222" ca="1">INDEX(IF($C1222=$A$509,$518:$685,IF($C1222=$A$687,$696:$863,$874:$1041)),$D1222+$E1222,7*H$1045+$D1222)</f>
        <v>0</v>
      </c>
      <c r="I1222" s="1" cm="1">
        <f t="array" aca="1" ref="I1222" ca="1">INDEX(IF($C1222=$A$509,$518:$685,IF($C1222=$A$687,$696:$863,$874:$1041)),$D1222+$E1222,7*I$1045+$D1222)</f>
        <v>5.1591378217502831E-4</v>
      </c>
      <c r="J1222" s="1" cm="1">
        <f t="array" aca="1" ref="J1222" ca="1">INDEX(IF($C1222=$A$509,$518:$685,IF($C1222=$A$687,$696:$863,$874:$1041)),$D1222+$E1222,7*J$1045+$D1222)</f>
        <v>1.7876617004390471E-3</v>
      </c>
      <c r="K1222" s="1" cm="1">
        <f t="array" aca="1" ref="K1222" ca="1">INDEX(IF($C1222=$A$509,$518:$685,IF($C1222=$A$687,$696:$863,$874:$1041)),$D1222+$E1222,7*K$1045+$D1222)</f>
        <v>3.8194904436951371E-3</v>
      </c>
      <c r="L1222" s="1" cm="1">
        <f t="array" aca="1" ref="L1222" ca="1">INDEX(IF($C1222=$A$509,$518:$685,IF($C1222=$A$687,$696:$863,$874:$1041)),$D1222+$E1222,7*L$1045+$D1222)</f>
        <v>6.504398398868556E-3</v>
      </c>
      <c r="M1222" s="1" cm="1">
        <f t="array" aca="1" ref="M1222" ca="1">INDEX(IF($C1222=$A$509,$518:$685,IF($C1222=$A$687,$696:$863,$874:$1041)),$D1222+$E1222,7*M$1045+$D1222)</f>
        <v>9.7046985549982326E-3</v>
      </c>
      <c r="N1222" s="1" cm="1">
        <f t="array" aca="1" ref="N1222" ca="1">INDEX(IF($C1222=$A$509,$518:$685,IF($C1222=$A$687,$696:$863,$874:$1041)),$D1222+$E1222,7*N$1045+$D1222)</f>
        <v>1.3290348606939058E-2</v>
      </c>
      <c r="O1222" s="1" cm="1">
        <f t="array" aca="1" ref="O1222" ca="1">INDEX(IF($C1222=$A$509,$518:$685,IF($C1222=$A$687,$696:$863,$874:$1041)),$D1222+$E1222,7*O$1045+$D1222)</f>
        <v>1.7152756248683027E-2</v>
      </c>
      <c r="P1222" s="1" cm="1">
        <f t="array" aca="1" ref="P1222" ca="1">INDEX(IF($C1222=$A$509,$518:$685,IF($C1222=$A$687,$696:$863,$874:$1041)),$D1222+$E1222,7*P$1045+$D1222)</f>
        <v>2.1206851737060134E-2</v>
      </c>
      <c r="Q1222" s="1" cm="1">
        <f t="array" aca="1" ref="Q1222" ca="1">INDEX(IF($C1222=$A$509,$518:$685,IF($C1222=$A$687,$696:$863,$874:$1041)),$D1222+$E1222,7*Q$1045+$D1222)</f>
        <v>2.5388446947948156E-2</v>
      </c>
      <c r="R1222" s="1" cm="1">
        <f t="array" aca="1" ref="R1222" ca="1">INDEX(IF($C1222=$A$509,$518:$685,IF($C1222=$A$687,$696:$863,$874:$1041)),$D1222+$E1222,7*R$1045+$D1222)</f>
        <v>2.9650253535472758E-2</v>
      </c>
      <c r="S1222" s="1" cm="1">
        <f t="array" aca="1" ref="S1222" ca="1">INDEX(IF($C1222=$A$509,$518:$685,IF($C1222=$A$687,$696:$863,$874:$1041)),$D1222+$E1222,7*S$1045+$D1222)</f>
        <v>3.3957998078062483E-2</v>
      </c>
      <c r="T1222" s="1" cm="1">
        <f t="array" aca="1" ref="T1222" ca="1">INDEX(IF($C1222=$A$509,$518:$685,IF($C1222=$A$687,$696:$863,$874:$1041)),$D1222+$E1222,7*T$1045+$D1222)</f>
        <v>3.828713911717737E-2</v>
      </c>
      <c r="U1222" s="1" cm="1">
        <f t="array" aca="1" ref="U1222" ca="1">INDEX(IF($C1222=$A$509,$518:$685,IF($C1222=$A$687,$696:$863,$874:$1041)),$D1222+$E1222,7*U$1045+$D1222)</f>
        <v>4.2620278161630776E-2</v>
      </c>
      <c r="V1222" s="1" cm="1">
        <f t="array" aca="1" ref="V1222" ca="1">INDEX(IF($C1222=$A$509,$518:$685,IF($C1222=$A$687,$696:$863,$874:$1041)),$D1222+$E1222,7*V$1045+$D1222)</f>
        <v>4.694519550999713E-2</v>
      </c>
      <c r="W1222" s="1" cm="1">
        <f t="array" aca="1" ref="W1222" ca="1">INDEX(IF($C1222=$A$509,$518:$685,IF($C1222=$A$687,$696:$863,$874:$1041)),$D1222+$E1222,7*W$1045+$D1222)</f>
        <v>5.1253394708131061E-2</v>
      </c>
      <c r="X1222" s="1" cm="1">
        <f t="array" aca="1" ref="X1222" ca="1">INDEX(IF($C1222=$A$509,$518:$685,IF($C1222=$A$687,$696:$863,$874:$1041)),$D1222+$E1222,7*X$1045+$D1222)</f>
        <v>5.5539039948005492E-2</v>
      </c>
      <c r="Y1222" s="1" cm="1">
        <f t="array" aca="1" ref="Y1222" ca="1">INDEX(IF($C1222=$A$509,$518:$685,IF($C1222=$A$687,$696:$863,$874:$1041)),$D1222+$E1222,7*Y$1045+$D1222)</f>
        <v>5.9798187922781354E-2</v>
      </c>
      <c r="Z1222" s="1" cm="1">
        <f t="array" aca="1" ref="Z1222" ca="1">INDEX(IF($C1222=$A$509,$518:$685,IF($C1222=$A$687,$696:$863,$874:$1041)),$D1222+$E1222,7*Z$1045+$D1222)</f>
        <v>6.4028236209924552E-2</v>
      </c>
      <c r="AA1222" s="1" cm="1">
        <f t="array" aca="1" ref="AA1222" ca="1">INDEX(IF($C1222=$A$509,$518:$685,IF($C1222=$A$687,$696:$863,$874:$1041)),$D1222+$E1222,7*AA$1045+$D1222)</f>
        <v>6.8227528954276931E-2</v>
      </c>
      <c r="AB1222" s="1" cm="1">
        <f t="array" aca="1" ref="AB1222" ca="1">INDEX(IF($C1222=$A$509,$518:$685,IF($C1222=$A$687,$696:$863,$874:$1041)),$D1222+$E1222,7*AB$1045+$D1222)</f>
        <v>7.2395075911820372E-2</v>
      </c>
      <c r="AC1222" s="1" cm="1">
        <f t="array" aca="1" ref="AC1222" ca="1">INDEX(IF($C1222=$A$509,$518:$685,IF($C1222=$A$687,$696:$863,$874:$1041)),$D1222+$E1222,7*AC$1045+$D1222)</f>
        <v>7.6530352751220956E-2</v>
      </c>
      <c r="AD1222" s="1" cm="1">
        <f t="array" aca="1" ref="AD1222" ca="1">INDEX(IF($C1222=$A$509,$518:$685,IF($C1222=$A$687,$696:$863,$874:$1041)),$D1222+$E1222,7*AD$1045+$D1222)</f>
        <v>8.0633159389875475E-2</v>
      </c>
      <c r="AE1222" s="1" cm="1">
        <f t="array" aca="1" ref="AE1222" ca="1">INDEX(IF($C1222=$A$509,$518:$685,IF($C1222=$A$687,$696:$863,$874:$1041)),$D1222+$E1222,7*AE$1045+$D1222)</f>
        <v>8.4703519674717634E-2</v>
      </c>
      <c r="AF1222" s="1" cm="1">
        <f t="array" aca="1" ref="AF1222" ca="1">INDEX(IF($C1222=$A$509,$518:$685,IF($C1222=$A$687,$696:$863,$874:$1041)),$D1222+$E1222,7*AF$1045+$D1222)</f>
        <v>8.8741610465965487E-2</v>
      </c>
      <c r="AG1222" s="1" cm="1">
        <f t="array" aca="1" ref="AG1222" ca="1">INDEX(IF($C1222=$A$509,$518:$685,IF($C1222=$A$687,$696:$863,$874:$1041)),$D1222+$E1222,7*AG$1045+$D1222)</f>
        <v>9.2747711604325114E-2</v>
      </c>
      <c r="AH1222" s="1" cm="1">
        <f t="array" aca="1" ref="AH1222" ca="1">INDEX(IF($C1222=$A$509,$518:$685,IF($C1222=$A$687,$696:$863,$874:$1041)),$D1222+$E1222,7*AH$1045+$D1222)</f>
        <v>9.6722170695721019E-2</v>
      </c>
      <c r="AI1222" s="1" cm="1">
        <f t="array" aca="1" ref="AI1222" ca="1">INDEX(IF($C1222=$A$509,$518:$685,IF($C1222=$A$687,$696:$863,$874:$1041)),$D1222+$E1222,7*AI$1045+$D1222)</f>
        <v>0.10066537840032502</v>
      </c>
      <c r="AJ1222" s="1" cm="1">
        <f t="array" aca="1" ref="AJ1222" ca="1">INDEX(IF($C1222=$A$509,$518:$685,IF($C1222=$A$687,$696:$863,$874:$1041)),$D1222+$E1222,7*AJ$1045+$D1222)</f>
        <v>0.10457775116171505</v>
      </c>
      <c r="AK1222" s="1" cm="1">
        <f t="array" aca="1" ref="AK1222" ca="1">INDEX(IF($C1222=$A$509,$518:$685,IF($C1222=$A$687,$696:$863,$874:$1041)),$D1222+$E1222,7*AK$1045+$D1222)</f>
        <v>0.10845971920073638</v>
      </c>
      <c r="AL1222" s="1" cm="1">
        <f t="array" aca="1" ref="AL1222" ca="1">INDEX(IF($C1222=$A$509,$518:$685,IF($C1222=$A$687,$696:$863,$874:$1041)),$D1222+$E1222,7*AL$1045+$D1222)</f>
        <v>0.11231171823035563</v>
      </c>
      <c r="AM1222" s="1" cm="1">
        <f t="array" aca="1" ref="AM1222" ca="1">INDEX(IF($C1222=$A$509,$518:$685,IF($C1222=$A$687,$696:$863,$874:$1041)),$D1222+$E1222,7*AM$1045+$D1222)</f>
        <v>0.11613418379652934</v>
      </c>
      <c r="AN1222" s="1" cm="1">
        <f t="array" aca="1" ref="AN1222" ca="1">INDEX(IF($C1222=$A$509,$518:$685,IF($C1222=$A$687,$696:$863,$874:$1041)),$D1222+$E1222,7*AN$1045+$D1222)</f>
        <v>0.11992754746872727</v>
      </c>
      <c r="AO1222" s="1" cm="1">
        <f t="array" aca="1" ref="AO1222" ca="1">INDEX(IF($C1222=$A$509,$518:$685,IF($C1222=$A$687,$696:$863,$874:$1041)),$D1222+$E1222,7*AO$1045+$D1222)</f>
        <v>0.12369223432992296</v>
      </c>
    </row>
    <row r="1223" spans="1:41">
      <c r="A1223" s="9">
        <f t="shared" si="385"/>
        <v>202209</v>
      </c>
      <c r="B1223" t="str">
        <f t="shared" si="384"/>
        <v>DPD 1-30</v>
      </c>
      <c r="C1223" t="str">
        <f t="shared" si="382"/>
        <v>Best</v>
      </c>
      <c r="D1223" s="9">
        <f t="shared" si="381"/>
        <v>141</v>
      </c>
      <c r="E1223" s="9">
        <f t="shared" si="383"/>
        <v>3</v>
      </c>
      <c r="F1223" s="1" cm="1">
        <f t="array" ref="F1223">INDEX(IF($C1223=$A$509,$518:$685,IF($C1223=$A$687,$696:$863,$874:$1041)),$D1223+$E1223,7*F$1045+$D1223)</f>
        <v>0</v>
      </c>
      <c r="G1223" s="1" cm="1">
        <f t="array" aca="1" ref="G1223" ca="1">INDEX(IF($C1223=$A$509,$518:$685,IF($C1223=$A$687,$696:$863,$874:$1041)),$D1223+$E1223,7*G$1045+$D1223)</f>
        <v>0</v>
      </c>
      <c r="H1223" s="1" cm="1">
        <f t="array" aca="1" ref="H1223" ca="1">INDEX(IF($C1223=$A$509,$518:$685,IF($C1223=$A$687,$696:$863,$874:$1041)),$D1223+$E1223,7*H$1045+$D1223)</f>
        <v>5.680225419788458E-2</v>
      </c>
      <c r="I1223" s="1" cm="1">
        <f t="array" aca="1" ref="I1223" ca="1">INDEX(IF($C1223=$A$509,$518:$685,IF($C1223=$A$687,$696:$863,$874:$1041)),$D1223+$E1223,7*I$1045+$D1223)</f>
        <v>0.1409586313703669</v>
      </c>
      <c r="J1223" s="1" cm="1">
        <f t="array" aca="1" ref="J1223" ca="1">INDEX(IF($C1223=$A$509,$518:$685,IF($C1223=$A$687,$696:$863,$874:$1041)),$D1223+$E1223,7*J$1045+$D1223)</f>
        <v>0.22690843984941639</v>
      </c>
      <c r="K1223" s="1" cm="1">
        <f t="array" aca="1" ref="K1223" ca="1">INDEX(IF($C1223=$A$509,$518:$685,IF($C1223=$A$687,$696:$863,$874:$1041)),$D1223+$E1223,7*K$1045+$D1223)</f>
        <v>0.30235571774685999</v>
      </c>
      <c r="L1223" s="1" cm="1">
        <f t="array" aca="1" ref="L1223" ca="1">INDEX(IF($C1223=$A$509,$518:$685,IF($C1223=$A$687,$696:$863,$874:$1041)),$D1223+$E1223,7*L$1045+$D1223)</f>
        <v>0.36368906246446187</v>
      </c>
      <c r="M1223" s="1" cm="1">
        <f t="array" aca="1" ref="M1223" ca="1">INDEX(IF($C1223=$A$509,$518:$685,IF($C1223=$A$687,$696:$863,$874:$1041)),$D1223+$E1223,7*M$1045+$D1223)</f>
        <v>0.41148163654613523</v>
      </c>
      <c r="N1223" s="1" cm="1">
        <f t="array" aca="1" ref="N1223" ca="1">INDEX(IF($C1223=$A$509,$518:$685,IF($C1223=$A$687,$696:$863,$874:$1041)),$D1223+$E1223,7*N$1045+$D1223)</f>
        <v>0.44785619911460428</v>
      </c>
      <c r="O1223" s="1" cm="1">
        <f t="array" aca="1" ref="O1223" ca="1">INDEX(IF($C1223=$A$509,$518:$685,IF($C1223=$A$687,$696:$863,$874:$1041)),$D1223+$E1223,7*O$1045+$D1223)</f>
        <v>0.47521263441744493</v>
      </c>
      <c r="P1223" s="1" cm="1">
        <f t="array" aca="1" ref="P1223" ca="1">INDEX(IF($C1223=$A$509,$518:$685,IF($C1223=$A$687,$696:$863,$874:$1041)),$D1223+$E1223,7*P$1045+$D1223)</f>
        <v>0.49570803655233203</v>
      </c>
      <c r="Q1223" s="1" cm="1">
        <f t="array" aca="1" ref="Q1223" ca="1">INDEX(IF($C1223=$A$509,$518:$685,IF($C1223=$A$687,$696:$863,$874:$1041)),$D1223+$E1223,7*Q$1045+$D1223)</f>
        <v>0.51110106720682613</v>
      </c>
      <c r="R1223" s="1" cm="1">
        <f t="array" aca="1" ref="R1223" ca="1">INDEX(IF($C1223=$A$509,$518:$685,IF($C1223=$A$687,$696:$863,$874:$1041)),$D1223+$E1223,7*R$1045+$D1223)</f>
        <v>0.52275346507009202</v>
      </c>
      <c r="S1223" s="1" cm="1">
        <f t="array" aca="1" ref="S1223" ca="1">INDEX(IF($C1223=$A$509,$518:$685,IF($C1223=$A$687,$696:$863,$874:$1041)),$D1223+$E1223,7*S$1045+$D1223)</f>
        <v>0.53168822139515559</v>
      </c>
      <c r="T1223" s="1" cm="1">
        <f t="array" aca="1" ref="T1223" ca="1">INDEX(IF($C1223=$A$509,$518:$685,IF($C1223=$A$687,$696:$863,$874:$1041)),$D1223+$E1223,7*T$1045+$D1223)</f>
        <v>0.5386595585126388</v>
      </c>
      <c r="U1223" s="1" cm="1">
        <f t="array" aca="1" ref="U1223" ca="1">INDEX(IF($C1223=$A$509,$518:$685,IF($C1223=$A$687,$696:$863,$874:$1041)),$D1223+$E1223,7*U$1045+$D1223)</f>
        <v>0.54421689176265209</v>
      </c>
      <c r="V1223" s="1" cm="1">
        <f t="array" aca="1" ref="V1223" ca="1">INDEX(IF($C1223=$A$509,$518:$685,IF($C1223=$A$687,$696:$863,$874:$1041)),$D1223+$E1223,7*V$1045+$D1223)</f>
        <v>0.54875731565425379</v>
      </c>
      <c r="W1223" s="1" cm="1">
        <f t="array" aca="1" ref="W1223" ca="1">INDEX(IF($C1223=$A$509,$518:$685,IF($C1223=$A$687,$696:$863,$874:$1041)),$D1223+$E1223,7*W$1045+$D1223)</f>
        <v>0.55256636197381626</v>
      </c>
      <c r="X1223" s="1" cm="1">
        <f t="array" aca="1" ref="X1223" ca="1">INDEX(IF($C1223=$A$509,$518:$685,IF($C1223=$A$687,$696:$863,$874:$1041)),$D1223+$E1223,7*X$1045+$D1223)</f>
        <v>0.55584865931821159</v>
      </c>
      <c r="Y1223" s="1" cm="1">
        <f t="array" aca="1" ref="Y1223" ca="1">INDEX(IF($C1223=$A$509,$518:$685,IF($C1223=$A$687,$696:$863,$874:$1041)),$D1223+$E1223,7*Y$1045+$D1223)</f>
        <v>0.55875054864870155</v>
      </c>
      <c r="Z1223" s="1" cm="1">
        <f t="array" aca="1" ref="Z1223" ca="1">INDEX(IF($C1223=$A$509,$518:$685,IF($C1223=$A$687,$696:$863,$874:$1041)),$D1223+$E1223,7*Z$1045+$D1223)</f>
        <v>0.56137655753473259</v>
      </c>
      <c r="AA1223" s="1" cm="1">
        <f t="array" aca="1" ref="AA1223" ca="1">INDEX(IF($C1223=$A$509,$518:$685,IF($C1223=$A$687,$696:$863,$874:$1041)),$D1223+$E1223,7*AA$1045+$D1223)</f>
        <v>0.5638013028672979</v>
      </c>
      <c r="AB1223" s="1" cm="1">
        <f t="array" aca="1" ref="AB1223" ca="1">INDEX(IF($C1223=$A$509,$518:$685,IF($C1223=$A$687,$696:$863,$874:$1041)),$D1223+$E1223,7*AB$1045+$D1223)</f>
        <v>0.5660780442295672</v>
      </c>
      <c r="AC1223" s="1" cm="1">
        <f t="array" aca="1" ref="AC1223" ca="1">INDEX(IF($C1223=$A$509,$518:$685,IF($C1223=$A$687,$696:$863,$874:$1041)),$D1223+$E1223,7*AC$1045+$D1223)</f>
        <v>0.568244808475043</v>
      </c>
      <c r="AD1223" s="1" cm="1">
        <f t="array" aca="1" ref="AD1223" ca="1">INDEX(IF($C1223=$A$509,$518:$685,IF($C1223=$A$687,$696:$863,$874:$1041)),$D1223+$E1223,7*AD$1045+$D1223)</f>
        <v>0.57032876493022655</v>
      </c>
      <c r="AE1223" s="1" cm="1">
        <f t="array" aca="1" ref="AE1223" ca="1">INDEX(IF($C1223=$A$509,$518:$685,IF($C1223=$A$687,$696:$863,$874:$1041)),$D1223+$E1223,7*AE$1045+$D1223)</f>
        <v>0.57234934621066291</v>
      </c>
      <c r="AF1223" s="1" cm="1">
        <f t="array" aca="1" ref="AF1223" ca="1">INDEX(IF($C1223=$A$509,$518:$685,IF($C1223=$A$687,$696:$863,$874:$1041)),$D1223+$E1223,7*AF$1045+$D1223)</f>
        <v>0.57432047223378468</v>
      </c>
      <c r="AG1223" s="1" cm="1">
        <f t="array" aca="1" ref="AG1223" ca="1">INDEX(IF($C1223=$A$509,$518:$685,IF($C1223=$A$687,$696:$863,$874:$1041)),$D1223+$E1223,7*AG$1045+$D1223)</f>
        <v>0.57625213430859246</v>
      </c>
      <c r="AH1223" s="1" cm="1">
        <f t="array" aca="1" ref="AH1223" ca="1">INDEX(IF($C1223=$A$509,$518:$685,IF($C1223=$A$687,$696:$863,$874:$1041)),$D1223+$E1223,7*AH$1045+$D1223)</f>
        <v>0.57815152315733165</v>
      </c>
      <c r="AI1223" s="1" cm="1">
        <f t="array" aca="1" ref="AI1223" ca="1">INDEX(IF($C1223=$A$509,$518:$685,IF($C1223=$A$687,$696:$863,$874:$1041)),$D1223+$E1223,7*AI$1045+$D1223)</f>
        <v>0.58002383213909037</v>
      </c>
      <c r="AJ1223" s="1" cm="1">
        <f t="array" aca="1" ref="AJ1223" ca="1">INDEX(IF($C1223=$A$509,$518:$685,IF($C1223=$A$687,$696:$863,$874:$1041)),$D1223+$E1223,7*AJ$1045+$D1223)</f>
        <v>0.58187282925333139</v>
      </c>
      <c r="AK1223" s="1" cm="1">
        <f t="array" aca="1" ref="AK1223" ca="1">INDEX(IF($C1223=$A$509,$518:$685,IF($C1223=$A$687,$696:$863,$874:$1041)),$D1223+$E1223,7*AK$1045+$D1223)</f>
        <v>0.58370126456706961</v>
      </c>
      <c r="AL1223" s="1" cm="1">
        <f t="array" aca="1" ref="AL1223" ca="1">INDEX(IF($C1223=$A$509,$518:$685,IF($C1223=$A$687,$696:$863,$874:$1041)),$D1223+$E1223,7*AL$1045+$D1223)</f>
        <v>0.58551116050071483</v>
      </c>
      <c r="AM1223" s="1" cm="1">
        <f t="array" aca="1" ref="AM1223" ca="1">INDEX(IF($C1223=$A$509,$518:$685,IF($C1223=$A$687,$696:$863,$874:$1041)),$D1223+$E1223,7*AM$1045+$D1223)</f>
        <v>0.58730401872592097</v>
      </c>
      <c r="AN1223" s="1" cm="1">
        <f t="array" aca="1" ref="AN1223" ca="1">INDEX(IF($C1223=$A$509,$518:$685,IF($C1223=$A$687,$696:$863,$874:$1041)),$D1223+$E1223,7*AN$1045+$D1223)</f>
        <v>0.58908096769127616</v>
      </c>
      <c r="AO1223" s="1" cm="1">
        <f t="array" aca="1" ref="AO1223" ca="1">INDEX(IF($C1223=$A$509,$518:$685,IF($C1223=$A$687,$696:$863,$874:$1041)),$D1223+$E1223,7*AO$1045+$D1223)</f>
        <v>0.59084286786421558</v>
      </c>
    </row>
    <row r="1224" spans="1:41">
      <c r="A1224" s="9">
        <f t="shared" si="385"/>
        <v>202209</v>
      </c>
      <c r="B1224" t="str">
        <f t="shared" si="384"/>
        <v>DPD 31-60</v>
      </c>
      <c r="C1224" t="str">
        <f t="shared" si="382"/>
        <v>Best</v>
      </c>
      <c r="D1224" s="9">
        <f t="shared" si="381"/>
        <v>141</v>
      </c>
      <c r="E1224" s="9">
        <f t="shared" si="383"/>
        <v>4</v>
      </c>
      <c r="F1224" s="1" cm="1">
        <f t="array" ref="F1224">INDEX(IF($C1224=$A$509,$518:$685,IF($C1224=$A$687,$696:$863,$874:$1041)),$D1224+$E1224,7*F$1045+$D1224)</f>
        <v>0</v>
      </c>
      <c r="G1224" s="1" cm="1">
        <f t="array" aca="1" ref="G1224" ca="1">INDEX(IF($C1224=$A$509,$518:$685,IF($C1224=$A$687,$696:$863,$874:$1041)),$D1224+$E1224,7*G$1045+$D1224)</f>
        <v>0.15743473395612922</v>
      </c>
      <c r="H1224" s="1" cm="1">
        <f t="array" aca="1" ref="H1224" ca="1">INDEX(IF($C1224=$A$509,$518:$685,IF($C1224=$A$687,$696:$863,$874:$1041)),$D1224+$E1224,7*H$1045+$D1224)</f>
        <v>0.32768427843412673</v>
      </c>
      <c r="I1224" s="1" cm="1">
        <f t="array" aca="1" ref="I1224" ca="1">INDEX(IF($C1224=$A$509,$518:$685,IF($C1224=$A$687,$696:$863,$874:$1041)),$D1224+$E1224,7*I$1045+$D1224)</f>
        <v>0.47213804295457951</v>
      </c>
      <c r="J1224" s="1" cm="1">
        <f t="array" aca="1" ref="J1224" ca="1">INDEX(IF($C1224=$A$509,$518:$685,IF($C1224=$A$687,$696:$863,$874:$1041)),$D1224+$E1224,7*J$1045+$D1224)</f>
        <v>0.58490683223312434</v>
      </c>
      <c r="K1224" s="1" cm="1">
        <f t="array" aca="1" ref="K1224" ca="1">INDEX(IF($C1224=$A$509,$518:$685,IF($C1224=$A$687,$696:$863,$874:$1041)),$D1224+$E1224,7*K$1045+$D1224)</f>
        <v>0.66965379359757837</v>
      </c>
      <c r="L1224" s="1" cm="1">
        <f t="array" aca="1" ref="L1224" ca="1">INDEX(IF($C1224=$A$509,$518:$685,IF($C1224=$A$687,$696:$863,$874:$1041)),$D1224+$E1224,7*L$1045+$D1224)</f>
        <v>0.73208226094702011</v>
      </c>
      <c r="M1224" s="1" cm="1">
        <f t="array" aca="1" ref="M1224" ca="1">INDEX(IF($C1224=$A$509,$518:$685,IF($C1224=$A$687,$696:$863,$874:$1041)),$D1224+$E1224,7*M$1045+$D1224)</f>
        <v>0.77755749072933633</v>
      </c>
      <c r="N1224" s="1" cm="1">
        <f t="array" aca="1" ref="N1224" ca="1">INDEX(IF($C1224=$A$509,$518:$685,IF($C1224=$A$687,$696:$863,$874:$1041)),$D1224+$E1224,7*N$1045+$D1224)</f>
        <v>0.81047654221934085</v>
      </c>
      <c r="O1224" s="1" cm="1">
        <f t="array" aca="1" ref="O1224" ca="1">INDEX(IF($C1224=$A$509,$518:$685,IF($C1224=$A$687,$696:$863,$874:$1041)),$D1224+$E1224,7*O$1045+$D1224)</f>
        <v>0.83423287896289311</v>
      </c>
      <c r="P1224" s="1" cm="1">
        <f t="array" aca="1" ref="P1224" ca="1">INDEX(IF($C1224=$A$509,$518:$685,IF($C1224=$A$687,$696:$863,$874:$1041)),$D1224+$E1224,7*P$1045+$D1224)</f>
        <v>0.8513638769244416</v>
      </c>
      <c r="Q1224" s="1" cm="1">
        <f t="array" aca="1" ref="Q1224" ca="1">INDEX(IF($C1224=$A$509,$518:$685,IF($C1224=$A$687,$696:$863,$874:$1041)),$D1224+$E1224,7*Q$1045+$D1224)</f>
        <v>0.86373208922159739</v>
      </c>
      <c r="R1224" s="1" cm="1">
        <f t="array" aca="1" ref="R1224" ca="1">INDEX(IF($C1224=$A$509,$518:$685,IF($C1224=$A$687,$696:$863,$874:$1041)),$D1224+$E1224,7*R$1045+$D1224)</f>
        <v>0.8726891798593116</v>
      </c>
      <c r="S1224" s="1" cm="1">
        <f t="array" aca="1" ref="S1224" ca="1">INDEX(IF($C1224=$A$509,$518:$685,IF($C1224=$A$687,$696:$863,$874:$1041)),$D1224+$E1224,7*S$1045+$D1224)</f>
        <v>0.87920891121015932</v>
      </c>
      <c r="T1224" s="1" cm="1">
        <f t="array" aca="1" ref="T1224" ca="1">INDEX(IF($C1224=$A$509,$518:$685,IF($C1224=$A$687,$696:$863,$874:$1041)),$D1224+$E1224,7*T$1045+$D1224)</f>
        <v>0.88398947392130089</v>
      </c>
      <c r="U1224" s="1" cm="1">
        <f t="array" aca="1" ref="U1224" ca="1">INDEX(IF($C1224=$A$509,$518:$685,IF($C1224=$A$687,$696:$863,$874:$1041)),$D1224+$E1224,7*U$1045+$D1224)</f>
        <v>0.88752992802235664</v>
      </c>
      <c r="V1224" s="1" cm="1">
        <f t="array" aca="1" ref="V1224" ca="1">INDEX(IF($C1224=$A$509,$518:$685,IF($C1224=$A$687,$696:$863,$874:$1041)),$D1224+$E1224,7*V$1045+$D1224)</f>
        <v>0.89018628916956732</v>
      </c>
      <c r="W1224" s="1" cm="1">
        <f t="array" aca="1" ref="W1224" ca="1">INDEX(IF($C1224=$A$509,$518:$685,IF($C1224=$A$687,$696:$863,$874:$1041)),$D1224+$E1224,7*W$1045+$D1224)</f>
        <v>0.8922122151864007</v>
      </c>
      <c r="X1224" s="1" cm="1">
        <f t="array" aca="1" ref="X1224" ca="1">INDEX(IF($C1224=$A$509,$518:$685,IF($C1224=$A$687,$696:$863,$874:$1041)),$D1224+$E1224,7*X$1045+$D1224)</f>
        <v>0.89378830449822244</v>
      </c>
      <c r="Y1224" s="1" cm="1">
        <f t="array" aca="1" ref="Y1224" ca="1">INDEX(IF($C1224=$A$509,$518:$685,IF($C1224=$A$687,$696:$863,$874:$1041)),$D1224+$E1224,7*Y$1045+$D1224)</f>
        <v>0.89504309230018042</v>
      </c>
      <c r="Z1224" s="1" cm="1">
        <f t="array" aca="1" ref="Z1224" ca="1">INDEX(IF($C1224=$A$509,$518:$685,IF($C1224=$A$687,$696:$863,$874:$1041)),$D1224+$E1224,7*Z$1045+$D1224)</f>
        <v>0.89606804951471608</v>
      </c>
      <c r="AA1224" s="1" cm="1">
        <f t="array" aca="1" ref="AA1224" ca="1">INDEX(IF($C1224=$A$509,$518:$685,IF($C1224=$A$687,$696:$863,$874:$1041)),$D1224+$E1224,7*AA$1045+$D1224)</f>
        <v>0.89692827560603472</v>
      </c>
      <c r="AB1224" s="1" cm="1">
        <f t="array" aca="1" ref="AB1224" ca="1">INDEX(IF($C1224=$A$509,$518:$685,IF($C1224=$A$687,$696:$863,$874:$1041)),$D1224+$E1224,7*AB$1045+$D1224)</f>
        <v>0.89767011168376987</v>
      </c>
      <c r="AC1224" s="1" cm="1">
        <f t="array" aca="1" ref="AC1224" ca="1">INDEX(IF($C1224=$A$509,$518:$685,IF($C1224=$A$687,$696:$863,$874:$1041)),$D1224+$E1224,7*AC$1045+$D1224)</f>
        <v>0.89832655671022488</v>
      </c>
      <c r="AD1224" s="1" cm="1">
        <f t="array" aca="1" ref="AD1224" ca="1">INDEX(IF($C1224=$A$509,$518:$685,IF($C1224=$A$687,$696:$863,$874:$1041)),$D1224+$E1224,7*AD$1045+$D1224)</f>
        <v>0.89892111915556372</v>
      </c>
      <c r="AE1224" s="1" cm="1">
        <f t="array" aca="1" ref="AE1224" ca="1">INDEX(IF($C1224=$A$509,$518:$685,IF($C1224=$A$687,$696:$863,$874:$1041)),$D1224+$E1224,7*AE$1045+$D1224)</f>
        <v>0.89947055557381217</v>
      </c>
      <c r="AF1224" s="1" cm="1">
        <f t="array" aca="1" ref="AF1224" ca="1">INDEX(IF($C1224=$A$509,$518:$685,IF($C1224=$A$687,$696:$863,$874:$1041)),$D1224+$E1224,7*AF$1045+$D1224)</f>
        <v>0.89998681775994549</v>
      </c>
      <c r="AG1224" s="1" cm="1">
        <f t="array" aca="1" ref="AG1224" ca="1">INDEX(IF($C1224=$A$509,$518:$685,IF($C1224=$A$687,$696:$863,$874:$1041)),$D1224+$E1224,7*AG$1045+$D1224)</f>
        <v>0.90047843735708744</v>
      </c>
      <c r="AH1224" s="1" cm="1">
        <f t="array" aca="1" ref="AH1224" ca="1">INDEX(IF($C1224=$A$509,$518:$685,IF($C1224=$A$687,$696:$863,$874:$1041)),$D1224+$E1224,7*AH$1045+$D1224)</f>
        <v>0.90095151062999823</v>
      </c>
      <c r="AI1224" s="1" cm="1">
        <f t="array" aca="1" ref="AI1224" ca="1">INDEX(IF($C1224=$A$509,$518:$685,IF($C1224=$A$687,$696:$863,$874:$1041)),$D1224+$E1224,7*AI$1045+$D1224)</f>
        <v>0.90141039903925124</v>
      </c>
      <c r="AJ1224" s="1" cm="1">
        <f t="array" aca="1" ref="AJ1224" ca="1">INDEX(IF($C1224=$A$509,$518:$685,IF($C1224=$A$687,$696:$863,$874:$1041)),$D1224+$E1224,7*AJ$1045+$D1224)</f>
        <v>0.90185822777699631</v>
      </c>
      <c r="AK1224" s="1" cm="1">
        <f t="array" aca="1" ref="AK1224" ca="1">INDEX(IF($C1224=$A$509,$518:$685,IF($C1224=$A$687,$696:$863,$874:$1041)),$D1224+$E1224,7*AK$1045+$D1224)</f>
        <v>0.90229724064110017</v>
      </c>
      <c r="AL1224" s="1" cm="1">
        <f t="array" aca="1" ref="AL1224" ca="1">INDEX(IF($C1224=$A$509,$518:$685,IF($C1224=$A$687,$696:$863,$874:$1041)),$D1224+$E1224,7*AL$1045+$D1224)</f>
        <v>0.902729052730048</v>
      </c>
      <c r="AM1224" s="1" cm="1">
        <f t="array" aca="1" ref="AM1224" ca="1">INDEX(IF($C1224=$A$509,$518:$685,IF($C1224=$A$687,$696:$863,$874:$1041)),$D1224+$E1224,7*AM$1045+$D1224)</f>
        <v>0.90315483044153111</v>
      </c>
      <c r="AN1224" s="1" cm="1">
        <f t="array" aca="1" ref="AN1224" ca="1">INDEX(IF($C1224=$A$509,$518:$685,IF($C1224=$A$687,$696:$863,$874:$1041)),$D1224+$E1224,7*AN$1045+$D1224)</f>
        <v>0.90357541973439082</v>
      </c>
      <c r="AO1224" s="1" cm="1">
        <f t="array" aca="1" ref="AO1224" ca="1">INDEX(IF($C1224=$A$509,$518:$685,IF($C1224=$A$687,$696:$863,$874:$1041)),$D1224+$E1224,7*AO$1045+$D1224)</f>
        <v>0.90399143755853795</v>
      </c>
    </row>
    <row r="1225" spans="1:41">
      <c r="A1225" s="9">
        <f t="shared" si="385"/>
        <v>202209</v>
      </c>
      <c r="B1225" t="str">
        <f t="shared" si="384"/>
        <v>DPD 61-90</v>
      </c>
      <c r="C1225" t="str">
        <f t="shared" si="382"/>
        <v>Best</v>
      </c>
      <c r="D1225" s="9">
        <f t="shared" si="381"/>
        <v>141</v>
      </c>
      <c r="E1225" s="9">
        <f t="shared" si="383"/>
        <v>5</v>
      </c>
      <c r="F1225" s="1" cm="1">
        <f t="array" aca="1" ref="F1225" ca="1">INDEX(IF($C1225=$A$509,$518:$685,IF($C1225=$A$687,$696:$863,$874:$1041)),$D1225+$E1225,7*F$1045+$D1225)</f>
        <v>0.48053241214248082</v>
      </c>
      <c r="G1225" s="1" cm="1">
        <f t="array" aca="1" ref="G1225" ca="1">INDEX(IF($C1225=$A$509,$518:$685,IF($C1225=$A$687,$696:$863,$874:$1041)),$D1225+$E1225,7*G$1045+$D1225)</f>
        <v>0.72349373199227429</v>
      </c>
      <c r="H1225" s="1" cm="1">
        <f t="array" aca="1" ref="H1225" ca="1">INDEX(IF($C1225=$A$509,$518:$685,IF($C1225=$A$687,$696:$863,$874:$1041)),$D1225+$E1225,7*H$1045+$D1225)</f>
        <v>0.84855507995201107</v>
      </c>
      <c r="I1225" s="1" cm="1">
        <f t="array" aca="1" ref="I1225" ca="1">INDEX(IF($C1225=$A$509,$518:$685,IF($C1225=$A$687,$696:$863,$874:$1041)),$D1225+$E1225,7*I$1045+$D1225)</f>
        <v>0.91417662798651789</v>
      </c>
      <c r="J1225" s="1" cm="1">
        <f t="array" aca="1" ref="J1225" ca="1">INDEX(IF($C1225=$A$509,$518:$685,IF($C1225=$A$687,$696:$863,$874:$1041)),$D1225+$E1225,7*J$1045+$D1225)</f>
        <v>0.94937256113894919</v>
      </c>
      <c r="K1225" s="1" cm="1">
        <f t="array" aca="1" ref="K1225" ca="1">INDEX(IF($C1225=$A$509,$518:$685,IF($C1225=$A$687,$696:$863,$874:$1041)),$D1225+$E1225,7*K$1045+$D1225)</f>
        <v>0.96873420330730076</v>
      </c>
      <c r="L1225" s="1" cm="1">
        <f t="array" aca="1" ref="L1225" ca="1">INDEX(IF($C1225=$A$509,$518:$685,IF($C1225=$A$687,$696:$863,$874:$1041)),$D1225+$E1225,7*L$1045+$D1225)</f>
        <v>0.97969488277307071</v>
      </c>
      <c r="M1225" s="1" cm="1">
        <f t="array" aca="1" ref="M1225" ca="1">INDEX(IF($C1225=$A$509,$518:$685,IF($C1225=$A$687,$696:$863,$874:$1041)),$D1225+$E1225,7*M$1045+$D1225)</f>
        <v>0.98609587880139848</v>
      </c>
      <c r="N1225" s="1" cm="1">
        <f t="array" aca="1" ref="N1225" ca="1">INDEX(IF($C1225=$A$509,$518:$685,IF($C1225=$A$687,$696:$863,$874:$1041)),$D1225+$E1225,7*N$1045+$D1225)</f>
        <v>0.98995603185269176</v>
      </c>
      <c r="O1225" s="1" cm="1">
        <f t="array" aca="1" ref="O1225" ca="1">INDEX(IF($C1225=$A$509,$518:$685,IF($C1225=$A$687,$696:$863,$874:$1041)),$D1225+$E1225,7*O$1045+$D1225)</f>
        <v>0.99235813514573479</v>
      </c>
      <c r="P1225" s="1" cm="1">
        <f t="array" aca="1" ref="P1225" ca="1">INDEX(IF($C1225=$A$509,$518:$685,IF($C1225=$A$687,$696:$863,$874:$1041)),$D1225+$E1225,7*P$1045+$D1225)</f>
        <v>0.99389708095453644</v>
      </c>
      <c r="Q1225" s="1" cm="1">
        <f t="array" aca="1" ref="Q1225" ca="1">INDEX(IF($C1225=$A$509,$518:$685,IF($C1225=$A$687,$696:$863,$874:$1041)),$D1225+$E1225,7*Q$1045+$D1225)</f>
        <v>0.9949088383107203</v>
      </c>
      <c r="R1225" s="1" cm="1">
        <f t="array" aca="1" ref="R1225" ca="1">INDEX(IF($C1225=$A$509,$518:$685,IF($C1225=$A$687,$696:$863,$874:$1041)),$D1225+$E1225,7*R$1045+$D1225)</f>
        <v>0.99558895033883776</v>
      </c>
      <c r="S1225" s="1" cm="1">
        <f t="array" aca="1" ref="S1225" ca="1">INDEX(IF($C1225=$A$509,$518:$685,IF($C1225=$A$687,$696:$863,$874:$1041)),$D1225+$E1225,7*S$1045+$D1225)</f>
        <v>0.99605483355655278</v>
      </c>
      <c r="T1225" s="1" cm="1">
        <f t="array" aca="1" ref="T1225" ca="1">INDEX(IF($C1225=$A$509,$518:$685,IF($C1225=$A$687,$696:$863,$874:$1041)),$D1225+$E1225,7*T$1045+$D1225)</f>
        <v>0.9963791737392993</v>
      </c>
      <c r="U1225" s="1" cm="1">
        <f t="array" aca="1" ref="U1225" ca="1">INDEX(IF($C1225=$A$509,$518:$685,IF($C1225=$A$687,$696:$863,$874:$1041)),$D1225+$E1225,7*U$1045+$D1225)</f>
        <v>0.99660824982101692</v>
      </c>
      <c r="V1225" s="1" cm="1">
        <f t="array" aca="1" ref="V1225" ca="1">INDEX(IF($C1225=$A$509,$518:$685,IF($C1225=$A$687,$696:$863,$874:$1041)),$D1225+$E1225,7*V$1045+$D1225)</f>
        <v>0.99677226196727031</v>
      </c>
      <c r="W1225" s="1" cm="1">
        <f t="array" aca="1" ref="W1225" ca="1">INDEX(IF($C1225=$A$509,$518:$685,IF($C1225=$A$687,$696:$863,$874:$1041)),$D1225+$E1225,7*W$1045+$D1225)</f>
        <v>0.99689132764612565</v>
      </c>
      <c r="X1225" s="1" cm="1">
        <f t="array" aca="1" ref="X1225" ca="1">INDEX(IF($C1225=$A$509,$518:$685,IF($C1225=$A$687,$696:$863,$874:$1041)),$D1225+$E1225,7*X$1045+$D1225)</f>
        <v>0.9969790716517638</v>
      </c>
      <c r="Y1225" s="1" cm="1">
        <f t="array" aca="1" ref="Y1225" ca="1">INDEX(IF($C1225=$A$509,$518:$685,IF($C1225=$A$687,$696:$863,$874:$1041)),$D1225+$E1225,7*Y$1045+$D1225)</f>
        <v>0.99704484169531582</v>
      </c>
      <c r="Z1225" s="1" cm="1">
        <f t="array" aca="1" ref="Z1225" ca="1">INDEX(IF($C1225=$A$509,$518:$685,IF($C1225=$A$687,$696:$863,$874:$1041)),$D1225+$E1225,7*Z$1045+$D1225)</f>
        <v>0.99709511480225477</v>
      </c>
      <c r="AA1225" s="1" cm="1">
        <f t="array" aca="1" ref="AA1225" ca="1">INDEX(IF($C1225=$A$509,$518:$685,IF($C1225=$A$687,$696:$863,$874:$1041)),$D1225+$E1225,7*AA$1045+$D1225)</f>
        <v>0.99713441247124956</v>
      </c>
      <c r="AB1225" s="1" cm="1">
        <f t="array" aca="1" ref="AB1225" ca="1">INDEX(IF($C1225=$A$509,$518:$685,IF($C1225=$A$687,$696:$863,$874:$1041)),$D1225+$E1225,7*AB$1045+$D1225)</f>
        <v>0.99716590872470878</v>
      </c>
      <c r="AC1225" s="1" cm="1">
        <f t="array" aca="1" ref="AC1225" ca="1">INDEX(IF($C1225=$A$509,$518:$685,IF($C1225=$A$687,$696:$863,$874:$1041)),$D1225+$E1225,7*AC$1045+$D1225)</f>
        <v>0.99719184098015023</v>
      </c>
      <c r="AD1225" s="1" cm="1">
        <f t="array" aca="1" ref="AD1225" ca="1">INDEX(IF($C1225=$A$509,$518:$685,IF($C1225=$A$687,$696:$863,$874:$1041)),$D1225+$E1225,7*AD$1045+$D1225)</f>
        <v>0.99721379138012367</v>
      </c>
      <c r="AE1225" s="1" cm="1">
        <f t="array" aca="1" ref="AE1225" ca="1">INDEX(IF($C1225=$A$509,$518:$685,IF($C1225=$A$687,$696:$863,$874:$1041)),$D1225+$E1225,7*AE$1045+$D1225)</f>
        <v>0.99723288138623645</v>
      </c>
      <c r="AF1225" s="1" cm="1">
        <f t="array" aca="1" ref="AF1225" ca="1">INDEX(IF($C1225=$A$509,$518:$685,IF($C1225=$A$687,$696:$863,$874:$1041)),$D1225+$E1225,7*AF$1045+$D1225)</f>
        <v>0.99724990741237929</v>
      </c>
      <c r="AG1225" s="1" cm="1">
        <f t="array" aca="1" ref="AG1225" ca="1">INDEX(IF($C1225=$A$509,$518:$685,IF($C1225=$A$687,$696:$863,$874:$1041)),$D1225+$E1225,7*AG$1045+$D1225)</f>
        <v>0.99726543590409866</v>
      </c>
      <c r="AH1225" s="1" cm="1">
        <f t="array" aca="1" ref="AH1225" ca="1">INDEX(IF($C1225=$A$509,$518:$685,IF($C1225=$A$687,$696:$863,$874:$1041)),$D1225+$E1225,7*AH$1045+$D1225)</f>
        <v>0.9972798702738892</v>
      </c>
      <c r="AI1225" s="1" cm="1">
        <f t="array" aca="1" ref="AI1225" ca="1">INDEX(IF($C1225=$A$509,$518:$685,IF($C1225=$A$687,$696:$863,$874:$1041)),$D1225+$E1225,7*AI$1045+$D1225)</f>
        <v>0.99729349817290391</v>
      </c>
      <c r="AJ1225" s="1" cm="1">
        <f t="array" aca="1" ref="AJ1225" ca="1">INDEX(IF($C1225=$A$509,$518:$685,IF($C1225=$A$687,$696:$863,$874:$1041)),$D1225+$E1225,7*AJ$1045+$D1225)</f>
        <v>0.99730652495507732</v>
      </c>
      <c r="AK1225" s="1" cm="1">
        <f t="array" aca="1" ref="AK1225" ca="1">INDEX(IF($C1225=$A$509,$518:$685,IF($C1225=$A$687,$696:$863,$874:$1041)),$D1225+$E1225,7*AK$1045+$D1225)</f>
        <v>0.99731909740938296</v>
      </c>
      <c r="AL1225" s="1" cm="1">
        <f t="array" aca="1" ref="AL1225" ca="1">INDEX(IF($C1225=$A$509,$518:$685,IF($C1225=$A$687,$696:$863,$874:$1041)),$D1225+$E1225,7*AL$1045+$D1225)</f>
        <v>0.99733132061369767</v>
      </c>
      <c r="AM1225" s="1" cm="1">
        <f t="array" aca="1" ref="AM1225" ca="1">INDEX(IF($C1225=$A$509,$518:$685,IF($C1225=$A$687,$696:$863,$874:$1041)),$D1225+$E1225,7*AM$1045+$D1225)</f>
        <v>0.99734326991685684</v>
      </c>
      <c r="AN1225" s="1" cm="1">
        <f t="array" aca="1" ref="AN1225" ca="1">INDEX(IF($C1225=$A$509,$518:$685,IF($C1225=$A$687,$696:$863,$874:$1041)),$D1225+$E1225,7*AN$1045+$D1225)</f>
        <v>0.9973549994645905</v>
      </c>
      <c r="AO1225" s="1" cm="1">
        <f t="array" aca="1" ref="AO1225" ca="1">INDEX(IF($C1225=$A$509,$518:$685,IF($C1225=$A$687,$696:$863,$874:$1041)),$D1225+$E1225,7*AO$1045+$D1225)</f>
        <v>0.99736654827060889</v>
      </c>
    </row>
    <row r="1226" spans="1:41">
      <c r="A1226" s="9">
        <f t="shared" si="385"/>
        <v>202210</v>
      </c>
      <c r="B1226" t="str">
        <f t="shared" si="384"/>
        <v>DPD 0</v>
      </c>
      <c r="C1226" t="str">
        <f t="shared" si="382"/>
        <v>Best</v>
      </c>
      <c r="D1226" s="9">
        <f t="shared" si="381"/>
        <v>148</v>
      </c>
      <c r="E1226" s="9">
        <f t="shared" si="383"/>
        <v>2</v>
      </c>
      <c r="F1226" s="1" cm="1">
        <f t="array" ref="F1226">INDEX(IF($C1226=$A$509,$518:$685,IF($C1226=$A$687,$696:$863,$874:$1041)),$D1226+$E1226,7*F$1045+$D1226)</f>
        <v>0</v>
      </c>
      <c r="G1226" s="1" cm="1">
        <f t="array" aca="1" ref="G1226" ca="1">INDEX(IF($C1226=$A$509,$518:$685,IF($C1226=$A$687,$696:$863,$874:$1041)),$D1226+$E1226,7*G$1045+$D1226)</f>
        <v>0</v>
      </c>
      <c r="H1226" s="1" cm="1">
        <f t="array" aca="1" ref="H1226" ca="1">INDEX(IF($C1226=$A$509,$518:$685,IF($C1226=$A$687,$696:$863,$874:$1041)),$D1226+$E1226,7*H$1045+$D1226)</f>
        <v>0</v>
      </c>
      <c r="I1226" s="1" cm="1">
        <f t="array" aca="1" ref="I1226" ca="1">INDEX(IF($C1226=$A$509,$518:$685,IF($C1226=$A$687,$696:$863,$874:$1041)),$D1226+$E1226,7*I$1045+$D1226)</f>
        <v>5.1149619311031405E-4</v>
      </c>
      <c r="J1226" s="1" cm="1">
        <f t="array" aca="1" ref="J1226" ca="1">INDEX(IF($C1226=$A$509,$518:$685,IF($C1226=$A$687,$696:$863,$874:$1041)),$D1226+$E1226,7*J$1045+$D1226)</f>
        <v>1.773075162078508E-3</v>
      </c>
      <c r="K1226" s="1" cm="1">
        <f t="array" aca="1" ref="K1226" ca="1">INDEX(IF($C1226=$A$509,$518:$685,IF($C1226=$A$687,$696:$863,$874:$1041)),$D1226+$E1226,7*K$1045+$D1226)</f>
        <v>3.7897013525513461E-3</v>
      </c>
      <c r="L1226" s="1" cm="1">
        <f t="array" aca="1" ref="L1226" ca="1">INDEX(IF($C1226=$A$509,$518:$685,IF($C1226=$A$687,$696:$863,$874:$1041)),$D1226+$E1226,7*L$1045+$D1226)</f>
        <v>6.4557632301560719E-3</v>
      </c>
      <c r="M1226" s="1" cm="1">
        <f t="array" aca="1" ref="M1226" ca="1">INDEX(IF($C1226=$A$509,$518:$685,IF($C1226=$A$687,$696:$863,$874:$1041)),$D1226+$E1226,7*M$1045+$D1226)</f>
        <v>9.634927914900452E-3</v>
      </c>
      <c r="N1226" s="1" cm="1">
        <f t="array" aca="1" ref="N1226" ca="1">INDEX(IF($C1226=$A$509,$518:$685,IF($C1226=$A$687,$696:$863,$874:$1041)),$D1226+$E1226,7*N$1045+$D1226)</f>
        <v>1.3198227632506797E-2</v>
      </c>
      <c r="O1226" s="1" cm="1">
        <f t="array" aca="1" ref="O1226" ca="1">INDEX(IF($C1226=$A$509,$518:$685,IF($C1226=$A$687,$696:$863,$874:$1041)),$D1226+$E1226,7*O$1045+$D1226)</f>
        <v>1.7037838414945917E-2</v>
      </c>
      <c r="P1226" s="1" cm="1">
        <f t="array" aca="1" ref="P1226" ca="1">INDEX(IF($C1226=$A$509,$518:$685,IF($C1226=$A$687,$696:$863,$874:$1041)),$D1226+$E1226,7*P$1045+$D1226)</f>
        <v>2.1069203367188444E-2</v>
      </c>
      <c r="Q1226" s="1" cm="1">
        <f t="array" aca="1" ref="Q1226" ca="1">INDEX(IF($C1226=$A$509,$518:$685,IF($C1226=$A$687,$696:$863,$874:$1041)),$D1226+$E1226,7*Q$1045+$D1226)</f>
        <v>2.5228457283930118E-2</v>
      </c>
      <c r="R1226" s="1" cm="1">
        <f t="array" aca="1" ref="R1226" ca="1">INDEX(IF($C1226=$A$509,$518:$685,IF($C1226=$A$687,$696:$863,$874:$1041)),$D1226+$E1226,7*R$1045+$D1226)</f>
        <v>2.9468502383596693E-2</v>
      </c>
      <c r="S1226" s="1" cm="1">
        <f t="array" aca="1" ref="S1226" ca="1">INDEX(IF($C1226=$A$509,$518:$685,IF($C1226=$A$687,$696:$863,$874:$1041)),$D1226+$E1226,7*S$1045+$D1226)</f>
        <v>3.375516748064316E-2</v>
      </c>
      <c r="T1226" s="1" cm="1">
        <f t="array" aca="1" ref="T1226" ca="1">INDEX(IF($C1226=$A$509,$518:$685,IF($C1226=$A$687,$696:$863,$874:$1041)),$D1226+$E1226,7*T$1045+$D1226)</f>
        <v>3.8063956403074604E-2</v>
      </c>
      <c r="U1226" s="1" cm="1">
        <f t="array" aca="1" ref="U1226" ca="1">INDEX(IF($C1226=$A$509,$518:$685,IF($C1226=$A$687,$696:$863,$874:$1041)),$D1226+$E1226,7*U$1045+$D1226)</f>
        <v>4.2377480431434855E-2</v>
      </c>
      <c r="V1226" s="1" cm="1">
        <f t="array" aca="1" ref="V1226" ca="1">INDEX(IF($C1226=$A$509,$518:$685,IF($C1226=$A$687,$696:$863,$874:$1041)),$D1226+$E1226,7*V$1045+$D1226)</f>
        <v>4.6683508340428448E-2</v>
      </c>
      <c r="W1226" s="1" cm="1">
        <f t="array" aca="1" ref="W1226" ca="1">INDEX(IF($C1226=$A$509,$518:$685,IF($C1226=$A$687,$696:$863,$874:$1041)),$D1226+$E1226,7*W$1045+$D1226)</f>
        <v>5.097352007266135E-2</v>
      </c>
      <c r="X1226" s="1" cm="1">
        <f t="array" aca="1" ref="X1226" ca="1">INDEX(IF($C1226=$A$509,$518:$685,IF($C1226=$A$687,$696:$863,$874:$1041)),$D1226+$E1226,7*X$1045+$D1226)</f>
        <v>5.5241649983934833E-2</v>
      </c>
      <c r="Y1226" s="1" cm="1">
        <f t="array" aca="1" ref="Y1226" ca="1">INDEX(IF($C1226=$A$509,$518:$685,IF($C1226=$A$687,$696:$863,$874:$1041)),$D1226+$E1226,7*Y$1045+$D1226)</f>
        <v>5.9483922321402455E-2</v>
      </c>
      <c r="Z1226" s="1" cm="1">
        <f t="array" aca="1" ref="Z1226" ca="1">INDEX(IF($C1226=$A$509,$518:$685,IF($C1226=$A$687,$696:$863,$874:$1041)),$D1226+$E1226,7*Z$1045+$D1226)</f>
        <v>6.3697701786855937E-2</v>
      </c>
      <c r="AA1226" s="1" cm="1">
        <f t="array" aca="1" ref="AA1226" ca="1">INDEX(IF($C1226=$A$509,$518:$685,IF($C1226=$A$687,$696:$863,$874:$1041)),$D1226+$E1226,7*AA$1045+$D1226)</f>
        <v>6.788130047765803E-2</v>
      </c>
      <c r="AB1226" s="1" cm="1">
        <f t="array" aca="1" ref="AB1226" ca="1">INDEX(IF($C1226=$A$509,$518:$685,IF($C1226=$A$687,$696:$863,$874:$1041)),$D1226+$E1226,7*AB$1045+$D1226)</f>
        <v>7.2033697608210101E-2</v>
      </c>
      <c r="AC1226" s="1" cm="1">
        <f t="array" aca="1" ref="AC1226" ca="1">INDEX(IF($C1226=$A$509,$518:$685,IF($C1226=$A$687,$696:$863,$874:$1041)),$D1226+$E1226,7*AC$1045+$D1226)</f>
        <v>7.6154340131185008E-2</v>
      </c>
      <c r="AD1226" s="1" cm="1">
        <f t="array" aca="1" ref="AD1226" ca="1">INDEX(IF($C1226=$A$509,$518:$685,IF($C1226=$A$687,$696:$863,$874:$1041)),$D1226+$E1226,7*AD$1045+$D1226)</f>
        <v>8.0243001177861706E-2</v>
      </c>
      <c r="AE1226" s="1" cm="1">
        <f t="array" aca="1" ref="AE1226" ca="1">INDEX(IF($C1226=$A$509,$518:$685,IF($C1226=$A$687,$696:$863,$874:$1041)),$D1226+$E1226,7*AE$1045+$D1226)</f>
        <v>8.4299679718301518E-2</v>
      </c>
      <c r="AF1226" s="1" cm="1">
        <f t="array" aca="1" ref="AF1226" ca="1">INDEX(IF($C1226=$A$509,$518:$685,IF($C1226=$A$687,$696:$863,$874:$1041)),$D1226+$E1226,7*AF$1045+$D1226)</f>
        <v>8.8324529556167305E-2</v>
      </c>
      <c r="AG1226" s="1" cm="1">
        <f t="array" aca="1" ref="AG1226" ca="1">INDEX(IF($C1226=$A$509,$518:$685,IF($C1226=$A$687,$696:$863,$874:$1041)),$D1226+$E1226,7*AG$1045+$D1226)</f>
        <v>9.2317809173514537E-2</v>
      </c>
      <c r="AH1226" s="1" cm="1">
        <f t="array" aca="1" ref="AH1226" ca="1">INDEX(IF($C1226=$A$509,$518:$685,IF($C1226=$A$687,$696:$863,$874:$1041)),$D1226+$E1226,7*AH$1045+$D1226)</f>
        <v>9.6279846380522102E-2</v>
      </c>
      <c r="AI1226" s="1" cm="1">
        <f t="array" aca="1" ref="AI1226" ca="1">INDEX(IF($C1226=$A$509,$518:$685,IF($C1226=$A$687,$696:$863,$874:$1041)),$D1226+$E1226,7*AI$1045+$D1226)</f>
        <v>0.10021101346904539</v>
      </c>
      <c r="AJ1226" s="1" cm="1">
        <f t="array" aca="1" ref="AJ1226" ca="1">INDEX(IF($C1226=$A$509,$518:$685,IF($C1226=$A$687,$696:$863,$874:$1041)),$D1226+$E1226,7*AJ$1045+$D1226)</f>
        <v>0.10411170981245731</v>
      </c>
      <c r="AK1226" s="1" cm="1">
        <f t="array" aca="1" ref="AK1226" ca="1">INDEX(IF($C1226=$A$509,$518:$685,IF($C1226=$A$687,$696:$863,$874:$1041)),$D1226+$E1226,7*AK$1045+$D1226)</f>
        <v>0.10798234973963082</v>
      </c>
      <c r="AL1226" s="1" cm="1">
        <f t="array" aca="1" ref="AL1226" ca="1">INDEX(IF($C1226=$A$509,$518:$685,IF($C1226=$A$687,$696:$863,$874:$1041)),$D1226+$E1226,7*AL$1045+$D1226)</f>
        <v>0.11182335414062902</v>
      </c>
      <c r="AM1226" s="1" cm="1">
        <f t="array" aca="1" ref="AM1226" ca="1">INDEX(IF($C1226=$A$509,$518:$685,IF($C1226=$A$687,$696:$863,$874:$1041)),$D1226+$E1226,7*AM$1045+$D1226)</f>
        <v>0.11563514470924478</v>
      </c>
      <c r="AN1226" s="1" cm="1">
        <f t="array" aca="1" ref="AN1226" ca="1">INDEX(IF($C1226=$A$509,$518:$685,IF($C1226=$A$687,$696:$863,$874:$1041)),$D1226+$E1226,7*AN$1045+$D1226)</f>
        <v>0.11941814004552044</v>
      </c>
      <c r="AO1226" s="1" cm="1">
        <f t="array" aca="1" ref="AO1226" ca="1">INDEX(IF($C1226=$A$509,$518:$685,IF($C1226=$A$687,$696:$863,$874:$1041)),$D1226+$E1226,7*AO$1045+$D1226)</f>
        <v>0.12317275306724196</v>
      </c>
    </row>
    <row r="1227" spans="1:41">
      <c r="A1227" s="9">
        <f t="shared" si="385"/>
        <v>202210</v>
      </c>
      <c r="B1227" t="str">
        <f t="shared" si="384"/>
        <v>DPD 1-30</v>
      </c>
      <c r="C1227" t="str">
        <f t="shared" si="382"/>
        <v>Best</v>
      </c>
      <c r="D1227" s="9">
        <f t="shared" si="381"/>
        <v>148</v>
      </c>
      <c r="E1227" s="9">
        <f t="shared" si="383"/>
        <v>3</v>
      </c>
      <c r="F1227" s="1" cm="1">
        <f t="array" ref="F1227">INDEX(IF($C1227=$A$509,$518:$685,IF($C1227=$A$687,$696:$863,$874:$1041)),$D1227+$E1227,7*F$1045+$D1227)</f>
        <v>0</v>
      </c>
      <c r="G1227" s="1" cm="1">
        <f t="array" aca="1" ref="G1227" ca="1">INDEX(IF($C1227=$A$509,$518:$685,IF($C1227=$A$687,$696:$863,$874:$1041)),$D1227+$E1227,7*G$1045+$D1227)</f>
        <v>0</v>
      </c>
      <c r="H1227" s="1" cm="1">
        <f t="array" aca="1" ref="H1227" ca="1">INDEX(IF($C1227=$A$509,$518:$685,IF($C1227=$A$687,$696:$863,$874:$1041)),$D1227+$E1227,7*H$1045+$D1227)</f>
        <v>5.6546400306739616E-2</v>
      </c>
      <c r="I1227" s="1" cm="1">
        <f t="array" aca="1" ref="I1227" ca="1">INDEX(IF($C1227=$A$509,$518:$685,IF($C1227=$A$687,$696:$863,$874:$1041)),$D1227+$E1227,7*I$1045+$D1227)</f>
        <v>0.14038480085815647</v>
      </c>
      <c r="J1227" s="1" cm="1">
        <f t="array" aca="1" ref="J1227" ca="1">INDEX(IF($C1227=$A$509,$518:$685,IF($C1227=$A$687,$696:$863,$874:$1041)),$D1227+$E1227,7*J$1045+$D1227)</f>
        <v>0.22606911396971216</v>
      </c>
      <c r="K1227" s="1" cm="1">
        <f t="array" aca="1" ref="K1227" ca="1">INDEX(IF($C1227=$A$509,$518:$685,IF($C1227=$A$687,$696:$863,$874:$1041)),$D1227+$E1227,7*K$1045+$D1227)</f>
        <v>0.30133233579316071</v>
      </c>
      <c r="L1227" s="1" cm="1">
        <f t="array" aca="1" ref="L1227" ca="1">INDEX(IF($C1227=$A$509,$518:$685,IF($C1227=$A$687,$696:$863,$874:$1041)),$D1227+$E1227,7*L$1045+$D1227)</f>
        <v>0.36255324268633554</v>
      </c>
      <c r="M1227" s="1" cm="1">
        <f t="array" aca="1" ref="M1227" ca="1">INDEX(IF($C1227=$A$509,$518:$685,IF($C1227=$A$687,$696:$863,$874:$1041)),$D1227+$E1227,7*M$1045+$D1227)</f>
        <v>0.41028497620422738</v>
      </c>
      <c r="N1227" s="1" cm="1">
        <f t="array" aca="1" ref="N1227" ca="1">INDEX(IF($C1227=$A$509,$518:$685,IF($C1227=$A$687,$696:$863,$874:$1041)),$D1227+$E1227,7*N$1045+$D1227)</f>
        <v>0.44663180874760705</v>
      </c>
      <c r="O1227" s="1" cm="1">
        <f t="array" aca="1" ref="O1227" ca="1">INDEX(IF($C1227=$A$509,$518:$685,IF($C1227=$A$687,$696:$863,$874:$1041)),$D1227+$E1227,7*O$1045+$D1227)</f>
        <v>0.47397987861891</v>
      </c>
      <c r="P1227" s="1" cm="1">
        <f t="array" aca="1" ref="P1227" ca="1">INDEX(IF($C1227=$A$509,$518:$685,IF($C1227=$A$687,$696:$863,$874:$1041)),$D1227+$E1227,7*P$1045+$D1227)</f>
        <v>0.49447713503801649</v>
      </c>
      <c r="Q1227" s="1" cm="1">
        <f t="array" aca="1" ref="Q1227" ca="1">INDEX(IF($C1227=$A$509,$518:$685,IF($C1227=$A$687,$696:$863,$874:$1041)),$D1227+$E1227,7*Q$1045+$D1227)</f>
        <v>0.50987660888098096</v>
      </c>
      <c r="R1227" s="1" cm="1">
        <f t="array" aca="1" ref="R1227" ca="1">INDEX(IF($C1227=$A$509,$518:$685,IF($C1227=$A$687,$696:$863,$874:$1041)),$D1227+$E1227,7*R$1045+$D1227)</f>
        <v>0.52153680814659531</v>
      </c>
      <c r="S1227" s="1" cm="1">
        <f t="array" aca="1" ref="S1227" ca="1">INDEX(IF($C1227=$A$509,$518:$685,IF($C1227=$A$687,$696:$863,$874:$1041)),$D1227+$E1227,7*S$1045+$D1227)</f>
        <v>0.5304790217220734</v>
      </c>
      <c r="T1227" s="1" cm="1">
        <f t="array" aca="1" ref="T1227" ca="1">INDEX(IF($C1227=$A$509,$518:$685,IF($C1227=$A$687,$696:$863,$874:$1041)),$D1227+$E1227,7*T$1045+$D1227)</f>
        <v>0.53745669020334685</v>
      </c>
      <c r="U1227" s="1" cm="1">
        <f t="array" aca="1" ref="U1227" ca="1">INDEX(IF($C1227=$A$509,$518:$685,IF($C1227=$A$687,$696:$863,$874:$1041)),$D1227+$E1227,7*U$1045+$D1227)</f>
        <v>0.54301897178800218</v>
      </c>
      <c r="V1227" s="1" cm="1">
        <f t="array" aca="1" ref="V1227" ca="1">INDEX(IF($C1227=$A$509,$518:$685,IF($C1227=$A$687,$696:$863,$874:$1041)),$D1227+$E1227,7*V$1045+$D1227)</f>
        <v>0.54756298245526502</v>
      </c>
      <c r="W1227" s="1" cm="1">
        <f t="array" aca="1" ref="W1227" ca="1">INDEX(IF($C1227=$A$509,$518:$685,IF($C1227=$A$687,$696:$863,$874:$1041)),$D1227+$E1227,7*W$1045+$D1227)</f>
        <v>0.55137440758374923</v>
      </c>
      <c r="X1227" s="1" cm="1">
        <f t="array" aca="1" ref="X1227" ca="1">INDEX(IF($C1227=$A$509,$518:$685,IF($C1227=$A$687,$696:$863,$874:$1041)),$D1227+$E1227,7*X$1045+$D1227)</f>
        <v>0.55465807808674183</v>
      </c>
      <c r="Y1227" s="1" cm="1">
        <f t="array" aca="1" ref="Y1227" ca="1">INDEX(IF($C1227=$A$509,$518:$685,IF($C1227=$A$687,$696:$863,$874:$1041)),$D1227+$E1227,7*Y$1045+$D1227)</f>
        <v>0.55756054120240484</v>
      </c>
      <c r="Z1227" s="1" cm="1">
        <f t="array" aca="1" ref="Z1227" ca="1">INDEX(IF($C1227=$A$509,$518:$685,IF($C1227=$A$687,$696:$863,$874:$1041)),$D1227+$E1227,7*Z$1045+$D1227)</f>
        <v>0.56018651286194654</v>
      </c>
      <c r="AA1227" s="1" cm="1">
        <f t="array" aca="1" ref="AA1227" ca="1">INDEX(IF($C1227=$A$509,$518:$685,IF($C1227=$A$687,$696:$863,$874:$1041)),$D1227+$E1227,7*AA$1045+$D1227)</f>
        <v>0.56261077158971484</v>
      </c>
      <c r="AB1227" s="1" cm="1">
        <f t="array" aca="1" ref="AB1227" ca="1">INDEX(IF($C1227=$A$509,$518:$685,IF($C1227=$A$687,$696:$863,$874:$1041)),$D1227+$E1227,7*AB$1045+$D1227)</f>
        <v>0.56488671015244518</v>
      </c>
      <c r="AC1227" s="1" cm="1">
        <f t="array" aca="1" ref="AC1227" ca="1">INDEX(IF($C1227=$A$509,$518:$685,IF($C1227=$A$687,$696:$863,$874:$1041)),$D1227+$E1227,7*AC$1045+$D1227)</f>
        <v>0.56705246197575065</v>
      </c>
      <c r="AD1227" s="1" cm="1">
        <f t="array" aca="1" ref="AD1227" ca="1">INDEX(IF($C1227=$A$509,$518:$685,IF($C1227=$A$687,$696:$863,$874:$1041)),$D1227+$E1227,7*AD$1045+$D1227)</f>
        <v>0.56913527971998401</v>
      </c>
      <c r="AE1227" s="1" cm="1">
        <f t="array" aca="1" ref="AE1227" ca="1">INDEX(IF($C1227=$A$509,$518:$685,IF($C1227=$A$687,$696:$863,$874:$1041)),$D1227+$E1227,7*AE$1045+$D1227)</f>
        <v>0.57115465989212189</v>
      </c>
      <c r="AF1227" s="1" cm="1">
        <f t="array" aca="1" ref="AF1227" ca="1">INDEX(IF($C1227=$A$509,$518:$685,IF($C1227=$A$687,$696:$863,$874:$1041)),$D1227+$E1227,7*AF$1045+$D1227)</f>
        <v>0.57312457050538157</v>
      </c>
      <c r="AG1227" s="1" cm="1">
        <f t="array" aca="1" ref="AG1227" ca="1">INDEX(IF($C1227=$A$509,$518:$685,IF($C1227=$A$687,$696:$863,$874:$1041)),$D1227+$E1227,7*AG$1045+$D1227)</f>
        <v>0.57505503840651551</v>
      </c>
      <c r="AH1227" s="1" cm="1">
        <f t="array" aca="1" ref="AH1227" ca="1">INDEX(IF($C1227=$A$509,$518:$685,IF($C1227=$A$687,$696:$863,$874:$1041)),$D1227+$E1227,7*AH$1045+$D1227)</f>
        <v>0.57695328003899971</v>
      </c>
      <c r="AI1227" s="1" cm="1">
        <f t="array" aca="1" ref="AI1227" ca="1">INDEX(IF($C1227=$A$509,$518:$685,IF($C1227=$A$687,$696:$863,$874:$1041)),$D1227+$E1227,7*AI$1045+$D1227)</f>
        <v>0.57882450691601661</v>
      </c>
      <c r="AJ1227" s="1" cm="1">
        <f t="array" aca="1" ref="AJ1227" ca="1">INDEX(IF($C1227=$A$509,$518:$685,IF($C1227=$A$687,$696:$863,$874:$1041)),$D1227+$E1227,7*AJ$1045+$D1227)</f>
        <v>0.58067249942842736</v>
      </c>
      <c r="AK1227" s="1" cm="1">
        <f t="array" aca="1" ref="AK1227" ca="1">INDEX(IF($C1227=$A$509,$518:$685,IF($C1227=$A$687,$696:$863,$874:$1041)),$D1227+$E1227,7*AK$1045+$D1227)</f>
        <v>0.58250001569502274</v>
      </c>
      <c r="AL1227" s="1" cm="1">
        <f t="array" aca="1" ref="AL1227" ca="1">INDEX(IF($C1227=$A$509,$518:$685,IF($C1227=$A$687,$696:$863,$874:$1041)),$D1227+$E1227,7*AL$1045+$D1227)</f>
        <v>0.58430908295569861</v>
      </c>
      <c r="AM1227" s="1" cm="1">
        <f t="array" aca="1" ref="AM1227" ca="1">INDEX(IF($C1227=$A$509,$518:$685,IF($C1227=$A$687,$696:$863,$874:$1041)),$D1227+$E1227,7*AM$1045+$D1227)</f>
        <v>0.58610120532149868</v>
      </c>
      <c r="AN1227" s="1" cm="1">
        <f t="array" aca="1" ref="AN1227" ca="1">INDEX(IF($C1227=$A$509,$518:$685,IF($C1227=$A$687,$696:$863,$874:$1041)),$D1227+$E1227,7*AN$1045+$D1227)</f>
        <v>0.58787751194999571</v>
      </c>
      <c r="AO1227" s="1" cm="1">
        <f t="array" aca="1" ref="AO1227" ca="1">INDEX(IF($C1227=$A$509,$518:$685,IF($C1227=$A$687,$696:$863,$874:$1041)),$D1227+$E1227,7*AO$1045+$D1227)</f>
        <v>0.58963886277838784</v>
      </c>
    </row>
    <row r="1228" spans="1:41">
      <c r="A1228" s="9">
        <f t="shared" si="385"/>
        <v>202210</v>
      </c>
      <c r="B1228" t="str">
        <f t="shared" si="384"/>
        <v>DPD 31-60</v>
      </c>
      <c r="C1228" t="str">
        <f t="shared" si="382"/>
        <v>Best</v>
      </c>
      <c r="D1228" s="9">
        <f t="shared" si="381"/>
        <v>148</v>
      </c>
      <c r="E1228" s="9">
        <f t="shared" si="383"/>
        <v>4</v>
      </c>
      <c r="F1228" s="1" cm="1">
        <f t="array" ref="F1228">INDEX(IF($C1228=$A$509,$518:$685,IF($C1228=$A$687,$696:$863,$874:$1041)),$D1228+$E1228,7*F$1045+$D1228)</f>
        <v>0</v>
      </c>
      <c r="G1228" s="1" cm="1">
        <f t="array" aca="1" ref="G1228" ca="1">INDEX(IF($C1228=$A$509,$518:$685,IF($C1228=$A$687,$696:$863,$874:$1041)),$D1228+$E1228,7*G$1045+$D1228)</f>
        <v>0.15696306562076903</v>
      </c>
      <c r="H1228" s="1" cm="1">
        <f t="array" aca="1" ref="H1228" ca="1">INDEX(IF($C1228=$A$509,$518:$685,IF($C1228=$A$687,$696:$863,$874:$1041)),$D1228+$E1228,7*H$1045+$D1228)</f>
        <v>0.32685186674389377</v>
      </c>
      <c r="I1228" s="1" cm="1">
        <f t="array" aca="1" ref="I1228" ca="1">INDEX(IF($C1228=$A$509,$518:$685,IF($C1228=$A$687,$696:$863,$874:$1041)),$D1228+$E1228,7*I$1045+$D1228)</f>
        <v>0.47111742378482302</v>
      </c>
      <c r="J1228" s="1" cm="1">
        <f t="array" aca="1" ref="J1228" ca="1">INDEX(IF($C1228=$A$509,$518:$685,IF($C1228=$A$687,$696:$863,$874:$1041)),$D1228+$E1228,7*J$1045+$D1228)</f>
        <v>0.58382408326560853</v>
      </c>
      <c r="K1228" s="1" cm="1">
        <f t="array" aca="1" ref="K1228" ca="1">INDEX(IF($C1228=$A$509,$518:$685,IF($C1228=$A$687,$696:$863,$874:$1041)),$D1228+$E1228,7*K$1045+$D1228)</f>
        <v>0.66858294541638952</v>
      </c>
      <c r="L1228" s="1" cm="1">
        <f t="array" aca="1" ref="L1228" ca="1">INDEX(IF($C1228=$A$509,$518:$685,IF($C1228=$A$687,$696:$863,$874:$1041)),$D1228+$E1228,7*L$1045+$D1228)</f>
        <v>0.73105994035589539</v>
      </c>
      <c r="M1228" s="1" cm="1">
        <f t="array" aca="1" ref="M1228" ca="1">INDEX(IF($C1228=$A$509,$518:$685,IF($C1228=$A$687,$696:$863,$874:$1041)),$D1228+$E1228,7*M$1045+$D1228)</f>
        <v>0.77659729015201062</v>
      </c>
      <c r="N1228" s="1" cm="1">
        <f t="array" aca="1" ref="N1228" ca="1">INDEX(IF($C1228=$A$509,$518:$685,IF($C1228=$A$687,$696:$863,$874:$1041)),$D1228+$E1228,7*N$1045+$D1228)</f>
        <v>0.80957927358652282</v>
      </c>
      <c r="O1228" s="1" cm="1">
        <f t="array" aca="1" ref="O1228" ca="1">INDEX(IF($C1228=$A$509,$518:$685,IF($C1228=$A$687,$696:$863,$874:$1041)),$D1228+$E1228,7*O$1045+$D1228)</f>
        <v>0.8333930556784066</v>
      </c>
      <c r="P1228" s="1" cm="1">
        <f t="array" aca="1" ref="P1228" ca="1">INDEX(IF($C1228=$A$509,$518:$685,IF($C1228=$A$687,$696:$863,$874:$1041)),$D1228+$E1228,7*P$1045+$D1228)</f>
        <v>0.85057351180604668</v>
      </c>
      <c r="Q1228" s="1" cm="1">
        <f t="array" aca="1" ref="Q1228" ca="1">INDEX(IF($C1228=$A$509,$518:$685,IF($C1228=$A$687,$696:$863,$874:$1041)),$D1228+$E1228,7*Q$1045+$D1228)</f>
        <v>0.86298276744362146</v>
      </c>
      <c r="R1228" s="1" cm="1">
        <f t="array" aca="1" ref="R1228" ca="1">INDEX(IF($C1228=$A$509,$518:$685,IF($C1228=$A$687,$696:$863,$874:$1041)),$D1228+$E1228,7*R$1045+$D1228)</f>
        <v>0.87197308891289727</v>
      </c>
      <c r="S1228" s="1" cm="1">
        <f t="array" aca="1" ref="S1228" ca="1">INDEX(IF($C1228=$A$509,$518:$685,IF($C1228=$A$687,$696:$863,$874:$1041)),$D1228+$E1228,7*S$1045+$D1228)</f>
        <v>0.87851927122774764</v>
      </c>
      <c r="T1228" s="1" cm="1">
        <f t="array" aca="1" ref="T1228" ca="1">INDEX(IF($C1228=$A$509,$518:$685,IF($C1228=$A$687,$696:$863,$874:$1041)),$D1228+$E1228,7*T$1045+$D1228)</f>
        <v>0.88332064186469839</v>
      </c>
      <c r="U1228" s="1" cm="1">
        <f t="array" aca="1" ref="U1228" ca="1">INDEX(IF($C1228=$A$509,$518:$685,IF($C1228=$A$687,$696:$863,$874:$1041)),$D1228+$E1228,7*U$1045+$D1228)</f>
        <v>0.88687733790548595</v>
      </c>
      <c r="V1228" s="1" cm="1">
        <f t="array" aca="1" ref="V1228" ca="1">INDEX(IF($C1228=$A$509,$518:$685,IF($C1228=$A$687,$696:$863,$874:$1041)),$D1228+$E1228,7*V$1045+$D1228)</f>
        <v>0.88954632086499807</v>
      </c>
      <c r="W1228" s="1" cm="1">
        <f t="array" aca="1" ref="W1228" ca="1">INDEX(IF($C1228=$A$509,$518:$685,IF($C1228=$A$687,$696:$863,$874:$1041)),$D1228+$E1228,7*W$1045+$D1228)</f>
        <v>0.89158204225077886</v>
      </c>
      <c r="X1228" s="1" cm="1">
        <f t="array" aca="1" ref="X1228" ca="1">INDEX(IF($C1228=$A$509,$518:$685,IF($C1228=$A$687,$696:$863,$874:$1041)),$D1228+$E1228,7*X$1045+$D1228)</f>
        <v>0.89316574670677917</v>
      </c>
      <c r="Y1228" s="1" cm="1">
        <f t="array" aca="1" ref="Y1228" ca="1">INDEX(IF($C1228=$A$509,$518:$685,IF($C1228=$A$687,$696:$863,$874:$1041)),$D1228+$E1228,7*Y$1045+$D1228)</f>
        <v>0.89442648448501472</v>
      </c>
      <c r="Z1228" s="1" cm="1">
        <f t="array" aca="1" ref="Z1228" ca="1">INDEX(IF($C1228=$A$509,$518:$685,IF($C1228=$A$687,$696:$863,$874:$1041)),$D1228+$E1228,7*Z$1045+$D1228)</f>
        <v>0.89545613058330009</v>
      </c>
      <c r="AA1228" s="1" cm="1">
        <f t="array" aca="1" ref="AA1228" ca="1">INDEX(IF($C1228=$A$509,$518:$685,IF($C1228=$A$687,$696:$863,$874:$1041)),$D1228+$E1228,7*AA$1045+$D1228)</f>
        <v>0.89632009763126474</v>
      </c>
      <c r="AB1228" s="1" cm="1">
        <f t="array" aca="1" ref="AB1228" ca="1">INDEX(IF($C1228=$A$509,$518:$685,IF($C1228=$A$687,$696:$863,$874:$1041)),$D1228+$E1228,7*AB$1045+$D1228)</f>
        <v>0.89706496710099892</v>
      </c>
      <c r="AC1228" s="1" cm="1">
        <f t="array" aca="1" ref="AC1228" ca="1">INDEX(IF($C1228=$A$509,$518:$685,IF($C1228=$A$687,$696:$863,$874:$1041)),$D1228+$E1228,7*AC$1045+$D1228)</f>
        <v>0.89772392097425657</v>
      </c>
      <c r="AD1228" s="1" cm="1">
        <f t="array" aca="1" ref="AD1228" ca="1">INDEX(IF($C1228=$A$509,$518:$685,IF($C1228=$A$687,$696:$863,$874:$1041)),$D1228+$E1228,7*AD$1045+$D1228)</f>
        <v>0.89832060614233544</v>
      </c>
      <c r="AE1228" s="1" cm="1">
        <f t="array" aca="1" ref="AE1228" ca="1">INDEX(IF($C1228=$A$509,$518:$685,IF($C1228=$A$687,$696:$863,$874:$1041)),$D1228+$E1228,7*AE$1045+$D1228)</f>
        <v>0.89887188323745215</v>
      </c>
      <c r="AF1228" s="1" cm="1">
        <f t="array" aca="1" ref="AF1228" ca="1">INDEX(IF($C1228=$A$509,$518:$685,IF($C1228=$A$687,$696:$863,$874:$1041)),$D1228+$E1228,7*AF$1045+$D1228)</f>
        <v>0.89938978189837715</v>
      </c>
      <c r="AG1228" s="1" cm="1">
        <f t="array" aca="1" ref="AG1228" ca="1">INDEX(IF($C1228=$A$509,$518:$685,IF($C1228=$A$687,$696:$863,$874:$1041)),$D1228+$E1228,7*AG$1045+$D1228)</f>
        <v>0.8998828917041185</v>
      </c>
      <c r="AH1228" s="1" cm="1">
        <f t="array" aca="1" ref="AH1228" ca="1">INDEX(IF($C1228=$A$509,$518:$685,IF($C1228=$A$687,$696:$863,$874:$1041)),$D1228+$E1228,7*AH$1045+$D1228)</f>
        <v>0.90035735183254784</v>
      </c>
      <c r="AI1228" s="1" cm="1">
        <f t="array" aca="1" ref="AI1228" ca="1">INDEX(IF($C1228=$A$509,$518:$685,IF($C1228=$A$687,$696:$863,$874:$1041)),$D1228+$E1228,7*AI$1045+$D1228)</f>
        <v>0.90081755537554464</v>
      </c>
      <c r="AJ1228" s="1" cm="1">
        <f t="array" aca="1" ref="AJ1228" ca="1">INDEX(IF($C1228=$A$509,$518:$685,IF($C1228=$A$687,$696:$863,$874:$1041)),$D1228+$E1228,7*AJ$1045+$D1228)</f>
        <v>0.90126665072013956</v>
      </c>
      <c r="AK1228" s="1" cm="1">
        <f t="array" aca="1" ref="AK1228" ca="1">INDEX(IF($C1228=$A$509,$518:$685,IF($C1228=$A$687,$696:$863,$874:$1041)),$D1228+$E1228,7*AK$1045+$D1228)</f>
        <v>0.90170689857462472</v>
      </c>
      <c r="AL1228" s="1" cm="1">
        <f t="array" aca="1" ref="AL1228" ca="1">INDEX(IF($C1228=$A$509,$518:$685,IF($C1228=$A$687,$696:$863,$874:$1041)),$D1228+$E1228,7*AL$1045+$D1228)</f>
        <v>0.90213992628319362</v>
      </c>
      <c r="AM1228" s="1" cm="1">
        <f t="array" aca="1" ref="AM1228" ca="1">INDEX(IF($C1228=$A$509,$518:$685,IF($C1228=$A$687,$696:$863,$874:$1041)),$D1228+$E1228,7*AM$1045+$D1228)</f>
        <v>0.90256690903862691</v>
      </c>
      <c r="AN1228" s="1" cm="1">
        <f t="array" aca="1" ref="AN1228" ca="1">INDEX(IF($C1228=$A$509,$518:$685,IF($C1228=$A$687,$696:$863,$874:$1041)),$D1228+$E1228,7*AN$1045+$D1228)</f>
        <v>0.90298869905098078</v>
      </c>
      <c r="AO1228" s="1" cm="1">
        <f t="array" aca="1" ref="AO1228" ca="1">INDEX(IF($C1228=$A$509,$518:$685,IF($C1228=$A$687,$696:$863,$874:$1041)),$D1228+$E1228,7*AO$1045+$D1228)</f>
        <v>0.90340591765251199</v>
      </c>
    </row>
    <row r="1229" spans="1:41">
      <c r="A1229" s="9">
        <f t="shared" si="385"/>
        <v>202210</v>
      </c>
      <c r="B1229" t="str">
        <f t="shared" si="384"/>
        <v>DPD 61-90</v>
      </c>
      <c r="C1229" t="str">
        <f t="shared" si="382"/>
        <v>Best</v>
      </c>
      <c r="D1229" s="9">
        <f t="shared" si="381"/>
        <v>148</v>
      </c>
      <c r="E1229" s="9">
        <f t="shared" si="383"/>
        <v>5</v>
      </c>
      <c r="F1229" s="1" cm="1">
        <f t="array" aca="1" ref="F1229" ca="1">INDEX(IF($C1229=$A$509,$518:$685,IF($C1229=$A$687,$696:$863,$874:$1041)),$D1229+$E1229,7*F$1045+$D1229)</f>
        <v>0.47990176970970888</v>
      </c>
      <c r="G1229" s="1" cm="1">
        <f t="array" aca="1" ref="G1229" ca="1">INDEX(IF($C1229=$A$509,$518:$685,IF($C1229=$A$687,$696:$863,$874:$1041)),$D1229+$E1229,7*G$1045+$D1229)</f>
        <v>0.72283450164446328</v>
      </c>
      <c r="H1229" s="1" cm="1">
        <f t="array" aca="1" ref="H1229" ca="1">INDEX(IF($C1229=$A$509,$518:$685,IF($C1229=$A$687,$696:$863,$874:$1041)),$D1229+$E1229,7*H$1045+$D1229)</f>
        <v>0.8480237500631651</v>
      </c>
      <c r="I1229" s="1" cm="1">
        <f t="array" aca="1" ref="I1229" ca="1">INDEX(IF($C1229=$A$509,$518:$685,IF($C1229=$A$687,$696:$863,$874:$1041)),$D1229+$E1229,7*I$1045+$D1229)</f>
        <v>0.9137835484651371</v>
      </c>
      <c r="J1229" s="1" cm="1">
        <f t="array" aca="1" ref="J1229" ca="1">INDEX(IF($C1229=$A$509,$518:$685,IF($C1229=$A$687,$696:$863,$874:$1041)),$D1229+$E1229,7*J$1045+$D1229)</f>
        <v>0.94908965021863234</v>
      </c>
      <c r="K1229" s="1" cm="1">
        <f t="array" aca="1" ref="K1229" ca="1">INDEX(IF($C1229=$A$509,$518:$685,IF($C1229=$A$687,$696:$863,$874:$1041)),$D1229+$E1229,7*K$1045+$D1229)</f>
        <v>0.96853039214234071</v>
      </c>
      <c r="L1229" s="1" cm="1">
        <f t="array" aca="1" ref="L1229" ca="1">INDEX(IF($C1229=$A$509,$518:$685,IF($C1229=$A$687,$696:$863,$874:$1041)),$D1229+$E1229,7*L$1045+$D1229)</f>
        <v>0.9795454749728626</v>
      </c>
      <c r="M1229" s="1" cm="1">
        <f t="array" aca="1" ref="M1229" ca="1">INDEX(IF($C1229=$A$509,$518:$685,IF($C1229=$A$687,$696:$863,$874:$1041)),$D1229+$E1229,7*M$1045+$D1229)</f>
        <v>0.98598332056327098</v>
      </c>
      <c r="N1229" s="1" cm="1">
        <f t="array" aca="1" ref="N1229" ca="1">INDEX(IF($C1229=$A$509,$518:$685,IF($C1229=$A$687,$696:$863,$874:$1041)),$D1229+$E1229,7*N$1045+$D1229)</f>
        <v>0.98986841870908637</v>
      </c>
      <c r="O1229" s="1" cm="1">
        <f t="array" aca="1" ref="O1229" ca="1">INDEX(IF($C1229=$A$509,$518:$685,IF($C1229=$A$687,$696:$863,$874:$1041)),$D1229+$E1229,7*O$1045+$D1229)</f>
        <v>0.99228753501154365</v>
      </c>
      <c r="P1229" s="1" cm="1">
        <f t="array" aca="1" ref="P1229" ca="1">INDEX(IF($C1229=$A$509,$518:$685,IF($C1229=$A$687,$696:$863,$874:$1041)),$D1229+$E1229,7*P$1045+$D1229)</f>
        <v>0.99383821751472834</v>
      </c>
      <c r="Q1229" s="1" cm="1">
        <f t="array" aca="1" ref="Q1229" ca="1">INDEX(IF($C1229=$A$509,$518:$685,IF($C1229=$A$687,$696:$863,$874:$1041)),$D1229+$E1229,7*Q$1045+$D1229)</f>
        <v>0.99485817567961687</v>
      </c>
      <c r="R1229" s="1" cm="1">
        <f t="array" aca="1" ref="R1229" ca="1">INDEX(IF($C1229=$A$509,$518:$685,IF($C1229=$A$687,$696:$863,$874:$1041)),$D1229+$E1229,7*R$1045+$D1229)</f>
        <v>0.99554408985026954</v>
      </c>
      <c r="S1229" s="1" cm="1">
        <f t="array" aca="1" ref="S1229" ca="1">INDEX(IF($C1229=$A$509,$518:$685,IF($C1229=$A$687,$696:$863,$874:$1041)),$D1229+$E1229,7*S$1045+$D1229)</f>
        <v>0.99601412508182641</v>
      </c>
      <c r="T1229" s="1" cm="1">
        <f t="array" aca="1" ref="T1229" ca="1">INDEX(IF($C1229=$A$509,$518:$685,IF($C1229=$A$687,$696:$863,$874:$1041)),$D1229+$E1229,7*T$1045+$D1229)</f>
        <v>0.99634146641617982</v>
      </c>
      <c r="U1229" s="1" cm="1">
        <f t="array" aca="1" ref="U1229" ca="1">INDEX(IF($C1229=$A$509,$518:$685,IF($C1229=$A$687,$696:$863,$874:$1041)),$D1229+$E1229,7*U$1045+$D1229)</f>
        <v>0.99657273113980771</v>
      </c>
      <c r="V1229" s="1" cm="1">
        <f t="array" aca="1" ref="V1229" ca="1">INDEX(IF($C1229=$A$509,$518:$685,IF($C1229=$A$687,$696:$863,$874:$1041)),$D1229+$E1229,7*V$1045+$D1229)</f>
        <v>0.99673835246880604</v>
      </c>
      <c r="W1229" s="1" cm="1">
        <f t="array" aca="1" ref="W1229" ca="1">INDEX(IF($C1229=$A$509,$518:$685,IF($C1229=$A$687,$696:$863,$874:$1041)),$D1229+$E1229,7*W$1045+$D1229)</f>
        <v>0.99685861079906979</v>
      </c>
      <c r="X1229" s="1" cm="1">
        <f t="array" aca="1" ref="X1229" ca="1">INDEX(IF($C1229=$A$509,$518:$685,IF($C1229=$A$687,$696:$863,$874:$1041)),$D1229+$E1229,7*X$1045+$D1229)</f>
        <v>0.99694724628000386</v>
      </c>
      <c r="Y1229" s="1" cm="1">
        <f t="array" aca="1" ref="Y1229" ca="1">INDEX(IF($C1229=$A$509,$518:$685,IF($C1229=$A$687,$696:$863,$874:$1041)),$D1229+$E1229,7*Y$1045+$D1229)</f>
        <v>0.9970136891268776</v>
      </c>
      <c r="Z1229" s="1" cm="1">
        <f t="array" aca="1" ref="Z1229" ca="1">INDEX(IF($C1229=$A$509,$518:$685,IF($C1229=$A$687,$696:$863,$874:$1041)),$D1229+$E1229,7*Z$1045+$D1229)</f>
        <v>0.99706447582875657</v>
      </c>
      <c r="AA1229" s="1" cm="1">
        <f t="array" aca="1" ref="AA1229" ca="1">INDEX(IF($C1229=$A$509,$518:$685,IF($C1229=$A$687,$696:$863,$874:$1041)),$D1229+$E1229,7*AA$1045+$D1229)</f>
        <v>0.99710417098051218</v>
      </c>
      <c r="AB1229" s="1" cm="1">
        <f t="array" aca="1" ref="AB1229" ca="1">INDEX(IF($C1229=$A$509,$518:$685,IF($C1229=$A$687,$696:$863,$874:$1041)),$D1229+$E1229,7*AB$1045+$D1229)</f>
        <v>0.99713597995790693</v>
      </c>
      <c r="AC1229" s="1" cm="1">
        <f t="array" aca="1" ref="AC1229" ca="1">INDEX(IF($C1229=$A$509,$518:$685,IF($C1229=$A$687,$696:$863,$874:$1041)),$D1229+$E1229,7*AC$1045+$D1229)</f>
        <v>0.9971621630448142</v>
      </c>
      <c r="AD1229" s="1" cm="1">
        <f t="array" aca="1" ref="AD1229" ca="1">INDEX(IF($C1229=$A$509,$518:$685,IF($C1229=$A$687,$696:$863,$874:$1041)),$D1229+$E1229,7*AD$1045+$D1229)</f>
        <v>0.99718431908442118</v>
      </c>
      <c r="AE1229" s="1" cm="1">
        <f t="array" aca="1" ref="AE1229" ca="1">INDEX(IF($C1229=$A$509,$518:$685,IF($C1229=$A$687,$696:$863,$874:$1041)),$D1229+$E1229,7*AE$1045+$D1229)</f>
        <v>0.99720358174406643</v>
      </c>
      <c r="AF1229" s="1" cm="1">
        <f t="array" aca="1" ref="AF1229" ca="1">INDEX(IF($C1229=$A$509,$518:$685,IF($C1229=$A$687,$696:$863,$874:$1041)),$D1229+$E1229,7*AF$1045+$D1229)</f>
        <v>0.99722075635937413</v>
      </c>
      <c r="AG1229" s="1" cm="1">
        <f t="array" aca="1" ref="AG1229" ca="1">INDEX(IF($C1229=$A$509,$518:$685,IF($C1229=$A$687,$696:$863,$874:$1041)),$D1229+$E1229,7*AG$1045+$D1229)</f>
        <v>0.99723641589537881</v>
      </c>
      <c r="AH1229" s="1" cm="1">
        <f t="array" aca="1" ref="AH1229" ca="1">INDEX(IF($C1229=$A$509,$518:$685,IF($C1229=$A$687,$696:$863,$874:$1041)),$D1229+$E1229,7*AH$1045+$D1229)</f>
        <v>0.9972509685258617</v>
      </c>
      <c r="AI1229" s="1" cm="1">
        <f t="array" aca="1" ref="AI1229" ca="1">INDEX(IF($C1229=$A$509,$518:$685,IF($C1229=$A$687,$696:$863,$874:$1041)),$D1229+$E1229,7*AI$1045+$D1229)</f>
        <v>0.99726470537634893</v>
      </c>
      <c r="AJ1229" s="1" cm="1">
        <f t="array" aca="1" ref="AJ1229" ca="1">INDEX(IF($C1229=$A$509,$518:$685,IF($C1229=$A$687,$696:$863,$874:$1041)),$D1229+$E1229,7*AJ$1045+$D1229)</f>
        <v>0.99727783433344075</v>
      </c>
      <c r="AK1229" s="1" cm="1">
        <f t="array" aca="1" ref="AK1229" ca="1">INDEX(IF($C1229=$A$509,$518:$685,IF($C1229=$A$687,$696:$863,$874:$1041)),$D1229+$E1229,7*AK$1045+$D1229)</f>
        <v>0.99729050403001307</v>
      </c>
      <c r="AL1229" s="1" cm="1">
        <f t="array" aca="1" ref="AL1229" ca="1">INDEX(IF($C1229=$A$509,$518:$685,IF($C1229=$A$687,$696:$863,$874:$1041)),$D1229+$E1229,7*AL$1045+$D1229)</f>
        <v>0.99730282088441102</v>
      </c>
      <c r="AM1229" s="1" cm="1">
        <f t="array" aca="1" ref="AM1229" ca="1">INDEX(IF($C1229=$A$509,$518:$685,IF($C1229=$A$687,$696:$863,$874:$1041)),$D1229+$E1229,7*AM$1045+$D1229)</f>
        <v>0.99731486121824642</v>
      </c>
      <c r="AN1229" s="1" cm="1">
        <f t="array" aca="1" ref="AN1229" ca="1">INDEX(IF($C1229=$A$509,$518:$685,IF($C1229=$A$687,$696:$863,$874:$1041)),$D1229+$E1229,7*AN$1045+$D1229)</f>
        <v>0.99732667988170542</v>
      </c>
      <c r="AO1229" s="1" cm="1">
        <f t="array" aca="1" ref="AO1229" ca="1">INDEX(IF($C1229=$A$509,$518:$685,IF($C1229=$A$687,$696:$863,$874:$1041)),$D1229+$E1229,7*AO$1045+$D1229)</f>
        <v>0.99733831639733417</v>
      </c>
    </row>
    <row r="1230" spans="1:41">
      <c r="A1230" s="9">
        <f t="shared" si="385"/>
        <v>202211</v>
      </c>
      <c r="B1230" t="str">
        <f t="shared" si="384"/>
        <v>DPD 0</v>
      </c>
      <c r="C1230" t="str">
        <f t="shared" si="382"/>
        <v>Best</v>
      </c>
      <c r="D1230" s="9">
        <f t="shared" si="381"/>
        <v>155</v>
      </c>
      <c r="E1230" s="9">
        <f t="shared" si="383"/>
        <v>2</v>
      </c>
      <c r="F1230" s="1" cm="1">
        <f t="array" ref="F1230">INDEX(IF($C1230=$A$509,$518:$685,IF($C1230=$A$687,$696:$863,$874:$1041)),$D1230+$E1230,7*F$1045+$D1230)</f>
        <v>0</v>
      </c>
      <c r="G1230" s="1" cm="1">
        <f t="array" aca="1" ref="G1230" ca="1">INDEX(IF($C1230=$A$509,$518:$685,IF($C1230=$A$687,$696:$863,$874:$1041)),$D1230+$E1230,7*G$1045+$D1230)</f>
        <v>0</v>
      </c>
      <c r="H1230" s="1" cm="1">
        <f t="array" aca="1" ref="H1230" ca="1">INDEX(IF($C1230=$A$509,$518:$685,IF($C1230=$A$687,$696:$863,$874:$1041)),$D1230+$E1230,7*H$1045+$D1230)</f>
        <v>0</v>
      </c>
      <c r="I1230" s="1" cm="1">
        <f t="array" aca="1" ref="I1230" ca="1">INDEX(IF($C1230=$A$509,$518:$685,IF($C1230=$A$687,$696:$863,$874:$1041)),$D1230+$E1230,7*I$1045+$D1230)</f>
        <v>5.0729452204922962E-4</v>
      </c>
      <c r="J1230" s="1" cm="1">
        <f t="array" aca="1" ref="J1230" ca="1">INDEX(IF($C1230=$A$509,$518:$685,IF($C1230=$A$687,$696:$863,$874:$1041)),$D1230+$E1230,7*J$1045+$D1230)</f>
        <v>1.7591808327917574E-3</v>
      </c>
      <c r="K1230" s="1" cm="1">
        <f t="array" aca="1" ref="K1230" ca="1">INDEX(IF($C1230=$A$509,$518:$685,IF($C1230=$A$687,$696:$863,$874:$1041)),$D1230+$E1230,7*K$1045+$D1230)</f>
        <v>3.7612866981525939E-3</v>
      </c>
      <c r="L1230" s="1" cm="1">
        <f t="array" aca="1" ref="L1230" ca="1">INDEX(IF($C1230=$A$509,$518:$685,IF($C1230=$A$687,$696:$863,$874:$1041)),$D1230+$E1230,7*L$1045+$D1230)</f>
        <v>6.4093124165263225E-3</v>
      </c>
      <c r="M1230" s="1" cm="1">
        <f t="array" aca="1" ref="M1230" ca="1">INDEX(IF($C1230=$A$509,$518:$685,IF($C1230=$A$687,$696:$863,$874:$1041)),$D1230+$E1230,7*M$1045+$D1230)</f>
        <v>9.5682109033461138E-3</v>
      </c>
      <c r="N1230" s="1" cm="1">
        <f t="array" aca="1" ref="N1230" ca="1">INDEX(IF($C1230=$A$509,$518:$685,IF($C1230=$A$687,$696:$863,$874:$1041)),$D1230+$E1230,7*N$1045+$D1230)</f>
        <v>1.3110039401568303E-2</v>
      </c>
      <c r="O1230" s="1" cm="1">
        <f t="array" aca="1" ref="O1230" ca="1">INDEX(IF($C1230=$A$509,$518:$685,IF($C1230=$A$687,$696:$863,$874:$1041)),$D1230+$E1230,7*O$1045+$D1230)</f>
        <v>1.6927710290902249E-2</v>
      </c>
      <c r="P1230" s="1" cm="1">
        <f t="array" aca="1" ref="P1230" ca="1">INDEX(IF($C1230=$A$509,$518:$685,IF($C1230=$A$687,$696:$863,$874:$1041)),$D1230+$E1230,7*P$1045+$D1230)</f>
        <v>2.0937160880197023E-2</v>
      </c>
      <c r="Q1230" s="1" cm="1">
        <f t="array" aca="1" ref="Q1230" ca="1">INDEX(IF($C1230=$A$509,$518:$685,IF($C1230=$A$687,$696:$863,$874:$1041)),$D1230+$E1230,7*Q$1045+$D1230)</f>
        <v>2.5074839431305715E-2</v>
      </c>
      <c r="R1230" s="1" cm="1">
        <f t="array" aca="1" ref="R1230" ca="1">INDEX(IF($C1230=$A$509,$518:$685,IF($C1230=$A$687,$696:$863,$874:$1041)),$D1230+$E1230,7*R$1045+$D1230)</f>
        <v>2.92938351983352E-2</v>
      </c>
      <c r="S1230" s="1" cm="1">
        <f t="array" aca="1" ref="S1230" ca="1">INDEX(IF($C1230=$A$509,$518:$685,IF($C1230=$A$687,$696:$863,$874:$1041)),$D1230+$E1230,7*S$1045+$D1230)</f>
        <v>3.3560079305708194E-2</v>
      </c>
      <c r="T1230" s="1" cm="1">
        <f t="array" aca="1" ref="T1230" ca="1">INDEX(IF($C1230=$A$509,$518:$685,IF($C1230=$A$687,$696:$863,$874:$1041)),$D1230+$E1230,7*T$1045+$D1230)</f>
        <v>3.7849122993570426E-2</v>
      </c>
      <c r="U1230" s="1" cm="1">
        <f t="array" aca="1" ref="U1230" ca="1">INDEX(IF($C1230=$A$509,$518:$685,IF($C1230=$A$687,$696:$863,$874:$1041)),$D1230+$E1230,7*U$1045+$D1230)</f>
        <v>4.2143590497935722E-2</v>
      </c>
      <c r="V1230" s="1" cm="1">
        <f t="array" aca="1" ref="V1230" ca="1">INDEX(IF($C1230=$A$509,$518:$685,IF($C1230=$A$687,$696:$863,$874:$1041)),$D1230+$E1230,7*V$1045+$D1230)</f>
        <v>4.6431242698055361E-2</v>
      </c>
      <c r="W1230" s="1" cm="1">
        <f t="array" aca="1" ref="W1230" ca="1">INDEX(IF($C1230=$A$509,$518:$685,IF($C1230=$A$687,$696:$863,$874:$1041)),$D1230+$E1230,7*W$1045+$D1230)</f>
        <v>5.0703539642295216E-2</v>
      </c>
      <c r="X1230" s="1" cm="1">
        <f t="array" aca="1" ref="X1230" ca="1">INDEX(IF($C1230=$A$509,$518:$685,IF($C1230=$A$687,$696:$863,$874:$1041)),$D1230+$E1230,7*X$1045+$D1230)</f>
        <v>5.4954589434862831E-2</v>
      </c>
      <c r="Y1230" s="1" cm="1">
        <f t="array" aca="1" ref="Y1230" ca="1">INDEX(IF($C1230=$A$509,$518:$685,IF($C1230=$A$687,$696:$863,$874:$1041)),$D1230+$E1230,7*Y$1045+$D1230)</f>
        <v>5.9180387230979389E-2</v>
      </c>
      <c r="Z1230" s="1" cm="1">
        <f t="array" aca="1" ref="Z1230" ca="1">INDEX(IF($C1230=$A$509,$518:$685,IF($C1230=$A$687,$696:$863,$874:$1041)),$D1230+$E1230,7*Z$1045+$D1230)</f>
        <v>6.3378267934211668E-2</v>
      </c>
      <c r="AA1230" s="1" cm="1">
        <f t="array" aca="1" ref="AA1230" ca="1">INDEX(IF($C1230=$A$509,$518:$685,IF($C1230=$A$687,$696:$863,$874:$1041)),$D1230+$E1230,7*AA$1045+$D1230)</f>
        <v>6.754651438428208E-2</v>
      </c>
      <c r="AB1230" s="1" cm="1">
        <f t="array" aca="1" ref="AB1230" ca="1">INDEX(IF($C1230=$A$509,$518:$685,IF($C1230=$A$687,$696:$863,$874:$1041)),$D1230+$E1230,7*AB$1045+$D1230)</f>
        <v>7.1684077764884974E-2</v>
      </c>
      <c r="AC1230" s="1" cm="1">
        <f t="array" aca="1" ref="AC1230" ca="1">INDEX(IF($C1230=$A$509,$518:$685,IF($C1230=$A$687,$696:$863,$874:$1041)),$D1230+$E1230,7*AC$1045+$D1230)</f>
        <v>7.5790378563368996E-2</v>
      </c>
      <c r="AD1230" s="1" cm="1">
        <f t="array" aca="1" ref="AD1230" ca="1">INDEX(IF($C1230=$A$509,$518:$685,IF($C1230=$A$687,$696:$863,$874:$1041)),$D1230+$E1230,7*AD$1045+$D1230)</f>
        <v>7.9865165138531008E-2</v>
      </c>
      <c r="AE1230" s="1" cm="1">
        <f t="array" aca="1" ref="AE1230" ca="1">INDEX(IF($C1230=$A$509,$518:$685,IF($C1230=$A$687,$696:$863,$874:$1041)),$D1230+$E1230,7*AE$1045+$D1230)</f>
        <v>8.3908413384427269E-2</v>
      </c>
      <c r="AF1230" s="1" cm="1">
        <f t="array" aca="1" ref="AF1230" ca="1">INDEX(IF($C1230=$A$509,$518:$685,IF($C1230=$A$687,$696:$863,$874:$1041)),$D1230+$E1230,7*AF$1045+$D1230)</f>
        <v>8.7920255659785798E-2</v>
      </c>
      <c r="AG1230" s="1" cm="1">
        <f t="array" aca="1" ref="AG1230" ca="1">INDEX(IF($C1230=$A$509,$518:$685,IF($C1230=$A$687,$696:$863,$874:$1041)),$D1230+$E1230,7*AG$1045+$D1230)</f>
        <v>9.1900930532224576E-2</v>
      </c>
      <c r="AH1230" s="1" cm="1">
        <f t="array" aca="1" ref="AH1230" ca="1">INDEX(IF($C1230=$A$509,$518:$685,IF($C1230=$A$687,$696:$863,$874:$1041)),$D1230+$E1230,7*AH$1045+$D1230)</f>
        <v>9.5850747312739765E-2</v>
      </c>
      <c r="AI1230" s="1" cm="1">
        <f t="array" aca="1" ref="AI1230" ca="1">INDEX(IF($C1230=$A$509,$518:$685,IF($C1230=$A$687,$696:$863,$874:$1041)),$D1230+$E1230,7*AI$1045+$D1230)</f>
        <v>9.9770061091364146E-2</v>
      </c>
      <c r="AJ1230" s="1" cm="1">
        <f t="array" aca="1" ref="AJ1230" ca="1">INDEX(IF($C1230=$A$509,$518:$685,IF($C1230=$A$687,$696:$863,$874:$1041)),$D1230+$E1230,7*AJ$1045+$D1230)</f>
        <v>0.10365925522317312</v>
      </c>
      <c r="AK1230" s="1" cm="1">
        <f t="array" aca="1" ref="AK1230" ca="1">INDEX(IF($C1230=$A$509,$518:$685,IF($C1230=$A$687,$696:$863,$874:$1041)),$D1230+$E1230,7*AK$1045+$D1230)</f>
        <v>0.10751872909593467</v>
      </c>
      <c r="AL1230" s="1" cm="1">
        <f t="array" aca="1" ref="AL1230" ca="1">INDEX(IF($C1230=$A$509,$518:$685,IF($C1230=$A$687,$696:$863,$874:$1041)),$D1230+$E1230,7*AL$1045+$D1230)</f>
        <v>0.11134888963844287</v>
      </c>
      <c r="AM1230" s="1" cm="1">
        <f t="array" aca="1" ref="AM1230" ca="1">INDEX(IF($C1230=$A$509,$518:$685,IF($C1230=$A$687,$696:$863,$874:$1041)),$D1230+$E1230,7*AM$1045+$D1230)</f>
        <v>0.11515014547500087</v>
      </c>
      <c r="AN1230" s="1" cm="1">
        <f t="array" aca="1" ref="AN1230" ca="1">INDEX(IF($C1230=$A$509,$518:$685,IF($C1230=$A$687,$696:$863,$874:$1041)),$D1230+$E1230,7*AN$1045+$D1230)</f>
        <v>0.11892290294886913</v>
      </c>
      <c r="AO1230" s="1" cm="1">
        <f t="array" aca="1" ref="AO1230" ca="1">INDEX(IF($C1230=$A$509,$518:$685,IF($C1230=$A$687,$696:$863,$874:$1041)),$D1230+$E1230,7*AO$1045+$D1230)</f>
        <v>0.12266756346303417</v>
      </c>
    </row>
    <row r="1231" spans="1:41">
      <c r="A1231" s="9">
        <f t="shared" si="385"/>
        <v>202211</v>
      </c>
      <c r="B1231" t="str">
        <f t="shared" si="384"/>
        <v>DPD 1-30</v>
      </c>
      <c r="C1231" t="str">
        <f t="shared" si="382"/>
        <v>Best</v>
      </c>
      <c r="D1231" s="9">
        <f t="shared" si="381"/>
        <v>155</v>
      </c>
      <c r="E1231" s="9">
        <f t="shared" si="383"/>
        <v>3</v>
      </c>
      <c r="F1231" s="1" cm="1">
        <f t="array" ref="F1231">INDEX(IF($C1231=$A$509,$518:$685,IF($C1231=$A$687,$696:$863,$874:$1041)),$D1231+$E1231,7*F$1045+$D1231)</f>
        <v>0</v>
      </c>
      <c r="G1231" s="1" cm="1">
        <f t="array" aca="1" ref="G1231" ca="1">INDEX(IF($C1231=$A$509,$518:$685,IF($C1231=$A$687,$696:$863,$874:$1041)),$D1231+$E1231,7*G$1045+$D1231)</f>
        <v>0</v>
      </c>
      <c r="H1231" s="1" cm="1">
        <f t="array" aca="1" ref="H1231" ca="1">INDEX(IF($C1231=$A$509,$518:$685,IF($C1231=$A$687,$696:$863,$874:$1041)),$D1231+$E1231,7*H$1045+$D1231)</f>
        <v>5.630202072419261E-2</v>
      </c>
      <c r="I1231" s="1" cm="1">
        <f t="array" aca="1" ref="I1231" ca="1">INDEX(IF($C1231=$A$509,$518:$685,IF($C1231=$A$687,$696:$863,$874:$1041)),$D1231+$E1231,7*I$1045+$D1231)</f>
        <v>0.13983581502159542</v>
      </c>
      <c r="J1231" s="1" cm="1">
        <f t="array" aca="1" ref="J1231" ca="1">INDEX(IF($C1231=$A$509,$518:$685,IF($C1231=$A$687,$696:$863,$874:$1041)),$D1231+$E1231,7*J$1045+$D1231)</f>
        <v>0.22526506401293678</v>
      </c>
      <c r="K1231" s="1" cm="1">
        <f t="array" aca="1" ref="K1231" ca="1">INDEX(IF($C1231=$A$509,$518:$685,IF($C1231=$A$687,$696:$863,$874:$1041)),$D1231+$E1231,7*K$1045+$D1231)</f>
        <v>0.30035093015810399</v>
      </c>
      <c r="L1231" s="1" cm="1">
        <f t="array" aca="1" ref="L1231" ca="1">INDEX(IF($C1231=$A$509,$518:$685,IF($C1231=$A$687,$696:$863,$874:$1041)),$D1231+$E1231,7*L$1045+$D1231)</f>
        <v>0.3614631194319966</v>
      </c>
      <c r="M1231" s="1" cm="1">
        <f t="array" aca="1" ref="M1231" ca="1">INDEX(IF($C1231=$A$509,$518:$685,IF($C1231=$A$687,$696:$863,$874:$1041)),$D1231+$E1231,7*M$1045+$D1231)</f>
        <v>0.40913575386312895</v>
      </c>
      <c r="N1231" s="1" cm="1">
        <f t="array" aca="1" ref="N1231" ca="1">INDEX(IF($C1231=$A$509,$518:$685,IF($C1231=$A$687,$696:$863,$874:$1041)),$D1231+$E1231,7*N$1045+$D1231)</f>
        <v>0.44545543010119404</v>
      </c>
      <c r="O1231" s="1" cm="1">
        <f t="array" aca="1" ref="O1231" ca="1">INDEX(IF($C1231=$A$509,$518:$685,IF($C1231=$A$687,$696:$863,$874:$1041)),$D1231+$E1231,7*O$1045+$D1231)</f>
        <v>0.47279508946390281</v>
      </c>
      <c r="P1231" s="1" cm="1">
        <f t="array" aca="1" ref="P1231" ca="1">INDEX(IF($C1231=$A$509,$518:$685,IF($C1231=$A$687,$696:$863,$874:$1041)),$D1231+$E1231,7*P$1045+$D1231)</f>
        <v>0.49329387107867667</v>
      </c>
      <c r="Q1231" s="1" cm="1">
        <f t="array" aca="1" ref="Q1231" ca="1">INDEX(IF($C1231=$A$509,$518:$685,IF($C1231=$A$687,$696:$863,$874:$1041)),$D1231+$E1231,7*Q$1045+$D1231)</f>
        <v>0.50869936279438277</v>
      </c>
      <c r="R1231" s="1" cm="1">
        <f t="array" aca="1" ref="R1231" ca="1">INDEX(IF($C1231=$A$509,$518:$685,IF($C1231=$A$687,$696:$863,$874:$1041)),$D1231+$E1231,7*R$1045+$D1231)</f>
        <v>0.52036693798844769</v>
      </c>
      <c r="S1231" s="1" cm="1">
        <f t="array" aca="1" ref="S1231" ca="1">INDEX(IF($C1231=$A$509,$518:$685,IF($C1231=$A$687,$696:$863,$874:$1041)),$D1231+$E1231,7*S$1045+$D1231)</f>
        <v>0.52931622586309146</v>
      </c>
      <c r="T1231" s="1" cm="1">
        <f t="array" aca="1" ref="T1231" ca="1">INDEX(IF($C1231=$A$509,$518:$685,IF($C1231=$A$687,$696:$863,$874:$1041)),$D1231+$E1231,7*T$1045+$D1231)</f>
        <v>0.53629989886906027</v>
      </c>
      <c r="U1231" s="1" cm="1">
        <f t="array" aca="1" ref="U1231" ca="1">INDEX(IF($C1231=$A$509,$518:$685,IF($C1231=$A$687,$696:$863,$874:$1041)),$D1231+$E1231,7*U$1045+$D1231)</f>
        <v>0.54186685705806747</v>
      </c>
      <c r="V1231" s="1" cm="1">
        <f t="array" aca="1" ref="V1231" ca="1">INDEX(IF($C1231=$A$509,$518:$685,IF($C1231=$A$687,$696:$863,$874:$1041)),$D1231+$E1231,7*V$1045+$D1231)</f>
        <v>0.54641423049898963</v>
      </c>
      <c r="W1231" s="1" cm="1">
        <f t="array" aca="1" ref="W1231" ca="1">INDEX(IF($C1231=$A$509,$518:$685,IF($C1231=$A$687,$696:$863,$874:$1041)),$D1231+$E1231,7*W$1045+$D1231)</f>
        <v>0.55022784880672893</v>
      </c>
      <c r="X1231" s="1" cm="1">
        <f t="array" aca="1" ref="X1231" ca="1">INDEX(IF($C1231=$A$509,$518:$685,IF($C1231=$A$687,$696:$863,$874:$1041)),$D1231+$E1231,7*X$1045+$D1231)</f>
        <v>0.55351273606357843</v>
      </c>
      <c r="Y1231" s="1" cm="1">
        <f t="array" aca="1" ref="Y1231" ca="1">INDEX(IF($C1231=$A$509,$518:$685,IF($C1231=$A$687,$696:$863,$874:$1041)),$D1231+$E1231,7*Y$1045+$D1231)</f>
        <v>0.55641563779286762</v>
      </c>
      <c r="Z1231" s="1" cm="1">
        <f t="array" aca="1" ref="Z1231" ca="1">INDEX(IF($C1231=$A$509,$518:$685,IF($C1231=$A$687,$696:$863,$874:$1041)),$D1231+$E1231,7*Z$1045+$D1231)</f>
        <v>0.55904145174240993</v>
      </c>
      <c r="AA1231" s="1" cm="1">
        <f t="array" aca="1" ref="AA1231" ca="1">INDEX(IF($C1231=$A$509,$518:$685,IF($C1231=$A$687,$696:$863,$874:$1041)),$D1231+$E1231,7*AA$1045+$D1231)</f>
        <v>0.56146511293846346</v>
      </c>
      <c r="AB1231" s="1" cm="1">
        <f t="array" aca="1" ref="AB1231" ca="1">INDEX(IF($C1231=$A$509,$518:$685,IF($C1231=$A$687,$696:$863,$874:$1041)),$D1231+$E1231,7*AB$1045+$D1231)</f>
        <v>0.56374014344067047</v>
      </c>
      <c r="AC1231" s="1" cm="1">
        <f t="array" aca="1" ref="AC1231" ca="1">INDEX(IF($C1231=$A$509,$518:$685,IF($C1231=$A$687,$696:$863,$874:$1041)),$D1231+$E1231,7*AC$1045+$D1231)</f>
        <v>0.56590478038084469</v>
      </c>
      <c r="AD1231" s="1" cm="1">
        <f t="array" aca="1" ref="AD1231" ca="1">INDEX(IF($C1231=$A$509,$518:$685,IF($C1231=$A$687,$696:$863,$874:$1041)),$D1231+$E1231,7*AD$1045+$D1231)</f>
        <v>0.56798635770061778</v>
      </c>
      <c r="AE1231" s="1" cm="1">
        <f t="array" aca="1" ref="AE1231" ca="1">INDEX(IF($C1231=$A$509,$518:$685,IF($C1231=$A$687,$696:$863,$874:$1041)),$D1231+$E1231,7*AE$1045+$D1231)</f>
        <v>0.57000443437304638</v>
      </c>
      <c r="AF1231" s="1" cm="1">
        <f t="array" aca="1" ref="AF1231" ca="1">INDEX(IF($C1231=$A$509,$518:$685,IF($C1231=$A$687,$696:$863,$874:$1041)),$D1231+$E1231,7*AF$1045+$D1231)</f>
        <v>0.57197302555460328</v>
      </c>
      <c r="AG1231" s="1" cm="1">
        <f t="array" aca="1" ref="AG1231" ca="1">INDEX(IF($C1231=$A$509,$518:$685,IF($C1231=$A$687,$696:$863,$874:$1041)),$D1231+$E1231,7*AG$1045+$D1231)</f>
        <v>0.57390219302680645</v>
      </c>
      <c r="AH1231" s="1" cm="1">
        <f t="array" aca="1" ref="AH1231" ca="1">INDEX(IF($C1231=$A$509,$518:$685,IF($C1231=$A$687,$696:$863,$874:$1041)),$D1231+$E1231,7*AH$1045+$D1231)</f>
        <v>0.57579917860511132</v>
      </c>
      <c r="AI1231" s="1" cm="1">
        <f t="array" aca="1" ref="AI1231" ca="1">INDEX(IF($C1231=$A$509,$518:$685,IF($C1231=$A$687,$696:$863,$874:$1041)),$D1231+$E1231,7*AI$1045+$D1231)</f>
        <v>0.57766921178833297</v>
      </c>
      <c r="AJ1231" s="1" cm="1">
        <f t="array" aca="1" ref="AJ1231" ca="1">INDEX(IF($C1231=$A$509,$518:$685,IF($C1231=$A$687,$696:$863,$874:$1041)),$D1231+$E1231,7*AJ$1045+$D1231)</f>
        <v>0.57951608531643461</v>
      </c>
      <c r="AK1231" s="1" cm="1">
        <f t="array" aca="1" ref="AK1231" ca="1">INDEX(IF($C1231=$A$509,$518:$685,IF($C1231=$A$687,$696:$863,$874:$1041)),$D1231+$E1231,7*AK$1045+$D1231)</f>
        <v>0.58134256540353046</v>
      </c>
      <c r="AL1231" s="1" cm="1">
        <f t="array" aca="1" ref="AL1231" ca="1">INDEX(IF($C1231=$A$509,$518:$685,IF($C1231=$A$687,$696:$863,$874:$1041)),$D1231+$E1231,7*AL$1045+$D1231)</f>
        <v>0.58315068420902061</v>
      </c>
      <c r="AM1231" s="1" cm="1">
        <f t="array" aca="1" ref="AM1231" ca="1">INDEX(IF($C1231=$A$509,$518:$685,IF($C1231=$A$687,$696:$863,$874:$1041)),$D1231+$E1231,7*AM$1045+$D1231)</f>
        <v>0.5849419484187045</v>
      </c>
      <c r="AN1231" s="1" cm="1">
        <f t="array" aca="1" ref="AN1231" ca="1">INDEX(IF($C1231=$A$509,$518:$685,IF($C1231=$A$687,$696:$863,$874:$1041)),$D1231+$E1231,7*AN$1045+$D1231)</f>
        <v>0.58671748805487389</v>
      </c>
      <c r="AO1231" s="1" cm="1">
        <f t="array" aca="1" ref="AO1231" ca="1">INDEX(IF($C1231=$A$509,$518:$685,IF($C1231=$A$687,$696:$863,$874:$1041)),$D1231+$E1231,7*AO$1045+$D1231)</f>
        <v>0.58847816269013065</v>
      </c>
    </row>
    <row r="1232" spans="1:41">
      <c r="A1232" s="9">
        <f t="shared" si="385"/>
        <v>202211</v>
      </c>
      <c r="B1232" t="str">
        <f t="shared" si="384"/>
        <v>DPD 31-60</v>
      </c>
      <c r="C1232" t="str">
        <f t="shared" si="382"/>
        <v>Best</v>
      </c>
      <c r="D1232" s="9">
        <f t="shared" si="381"/>
        <v>155</v>
      </c>
      <c r="E1232" s="9">
        <f t="shared" si="383"/>
        <v>4</v>
      </c>
      <c r="F1232" s="1" cm="1">
        <f t="array" ref="F1232">INDEX(IF($C1232=$A$509,$518:$685,IF($C1232=$A$687,$696:$863,$874:$1041)),$D1232+$E1232,7*F$1045+$D1232)</f>
        <v>0</v>
      </c>
      <c r="G1232" s="1" cm="1">
        <f t="array" aca="1" ref="G1232" ca="1">INDEX(IF($C1232=$A$509,$518:$685,IF($C1232=$A$687,$696:$863,$874:$1041)),$D1232+$E1232,7*G$1045+$D1232)</f>
        <v>0.15651253769012624</v>
      </c>
      <c r="H1232" s="1" cm="1">
        <f t="array" aca="1" ref="H1232" ca="1">INDEX(IF($C1232=$A$509,$518:$685,IF($C1232=$A$687,$696:$863,$874:$1041)),$D1232+$E1232,7*H$1045+$D1232)</f>
        <v>0.32605513164311523</v>
      </c>
      <c r="I1232" s="1" cm="1">
        <f t="array" aca="1" ref="I1232" ca="1">INDEX(IF($C1232=$A$509,$518:$685,IF($C1232=$A$687,$696:$863,$874:$1041)),$D1232+$E1232,7*I$1045+$D1232)</f>
        <v>0.47013876721940806</v>
      </c>
      <c r="J1232" s="1" cm="1">
        <f t="array" aca="1" ref="J1232" ca="1">INDEX(IF($C1232=$A$509,$518:$685,IF($C1232=$A$687,$696:$863,$874:$1041)),$D1232+$E1232,7*J$1045+$D1232)</f>
        <v>0.58278417603429955</v>
      </c>
      <c r="K1232" s="1" cm="1">
        <f t="array" aca="1" ref="K1232" ca="1">INDEX(IF($C1232=$A$509,$518:$685,IF($C1232=$A$687,$696:$863,$874:$1041)),$D1232+$E1232,7*K$1045+$D1232)</f>
        <v>0.66755301801174904</v>
      </c>
      <c r="L1232" s="1" cm="1">
        <f t="array" aca="1" ref="L1232" ca="1">INDEX(IF($C1232=$A$509,$518:$685,IF($C1232=$A$687,$696:$863,$874:$1041)),$D1232+$E1232,7*L$1045+$D1232)</f>
        <v>0.73007550121161247</v>
      </c>
      <c r="M1232" s="1" cm="1">
        <f t="array" aca="1" ref="M1232" ca="1">INDEX(IF($C1232=$A$509,$518:$685,IF($C1232=$A$687,$696:$863,$874:$1041)),$D1232+$E1232,7*M$1045+$D1232)</f>
        <v>0.77567174437576947</v>
      </c>
      <c r="N1232" s="1" cm="1">
        <f t="array" aca="1" ref="N1232" ca="1">INDEX(IF($C1232=$A$509,$518:$685,IF($C1232=$A$687,$696:$863,$874:$1041)),$D1232+$E1232,7*N$1045+$D1232)</f>
        <v>0.80871369550066896</v>
      </c>
      <c r="O1232" s="1" cm="1">
        <f t="array" aca="1" ref="O1232" ca="1">INDEX(IF($C1232=$A$509,$518:$685,IF($C1232=$A$687,$696:$863,$874:$1041)),$D1232+$E1232,7*O$1045+$D1232)</f>
        <v>0.83258239470699102</v>
      </c>
      <c r="P1232" s="1" cm="1">
        <f t="array" aca="1" ref="P1232" ca="1">INDEX(IF($C1232=$A$509,$518:$685,IF($C1232=$A$687,$696:$863,$874:$1041)),$D1232+$E1232,7*P$1045+$D1232)</f>
        <v>0.84981024563223773</v>
      </c>
      <c r="Q1232" s="1" cm="1">
        <f t="array" aca="1" ref="Q1232" ca="1">INDEX(IF($C1232=$A$509,$518:$685,IF($C1232=$A$687,$696:$863,$874:$1041)),$D1232+$E1232,7*Q$1045+$D1232)</f>
        <v>0.86225890711842146</v>
      </c>
      <c r="R1232" s="1" cm="1">
        <f t="array" aca="1" ref="R1232" ca="1">INDEX(IF($C1232=$A$509,$518:$685,IF($C1232=$A$687,$696:$863,$874:$1041)),$D1232+$E1232,7*R$1045+$D1232)</f>
        <v>0.871281183206433</v>
      </c>
      <c r="S1232" s="1" cm="1">
        <f t="array" aca="1" ref="S1232" ca="1">INDEX(IF($C1232=$A$509,$518:$685,IF($C1232=$A$687,$696:$863,$874:$1041)),$D1232+$E1232,7*S$1045+$D1232)</f>
        <v>0.87785283292719662</v>
      </c>
      <c r="T1232" s="1" cm="1">
        <f t="array" aca="1" ref="T1232" ca="1">INDEX(IF($C1232=$A$509,$518:$685,IF($C1232=$A$687,$696:$863,$874:$1041)),$D1232+$E1232,7*T$1045+$D1232)</f>
        <v>0.88267425786812792</v>
      </c>
      <c r="U1232" s="1" cm="1">
        <f t="array" aca="1" ref="U1232" ca="1">INDEX(IF($C1232=$A$509,$518:$685,IF($C1232=$A$687,$696:$863,$874:$1041)),$D1232+$E1232,7*U$1045+$D1232)</f>
        <v>0.88624661903052271</v>
      </c>
      <c r="V1232" s="1" cm="1">
        <f t="array" aca="1" ref="V1232" ca="1">INDEX(IF($C1232=$A$509,$518:$685,IF($C1232=$A$687,$696:$863,$874:$1041)),$D1232+$E1232,7*V$1045+$D1232)</f>
        <v>0.88892778077290435</v>
      </c>
      <c r="W1232" s="1" cm="1">
        <f t="array" aca="1" ref="W1232" ca="1">INDEX(IF($C1232=$A$509,$518:$685,IF($C1232=$A$687,$696:$863,$874:$1041)),$D1232+$E1232,7*W$1045+$D1232)</f>
        <v>0.8909729544897752</v>
      </c>
      <c r="X1232" s="1" cm="1">
        <f t="array" aca="1" ref="X1232" ca="1">INDEX(IF($C1232=$A$509,$518:$685,IF($C1232=$A$687,$696:$863,$874:$1041)),$D1232+$E1232,7*X$1045+$D1232)</f>
        <v>0.89256400504331868</v>
      </c>
      <c r="Y1232" s="1" cm="1">
        <f t="array" aca="1" ref="Y1232" ca="1">INDEX(IF($C1232=$A$509,$518:$685,IF($C1232=$A$687,$696:$863,$874:$1041)),$D1232+$E1232,7*Y$1045+$D1232)</f>
        <v>0.89383047805009364</v>
      </c>
      <c r="Z1232" s="1" cm="1">
        <f t="array" aca="1" ref="Z1232" ca="1">INDEX(IF($C1232=$A$509,$518:$685,IF($C1232=$A$687,$696:$863,$874:$1041)),$D1232+$E1232,7*Z$1045+$D1232)</f>
        <v>0.89486463784712467</v>
      </c>
      <c r="AA1232" s="1" cm="1">
        <f t="array" aca="1" ref="AA1232" ca="1">INDEX(IF($C1232=$A$509,$518:$685,IF($C1232=$A$687,$696:$863,$874:$1041)),$D1232+$E1232,7*AA$1045+$D1232)</f>
        <v>0.89573219930784465</v>
      </c>
      <c r="AB1232" s="1" cm="1">
        <f t="array" aca="1" ref="AB1232" ca="1">INDEX(IF($C1232=$A$509,$518:$685,IF($C1232=$A$687,$696:$863,$874:$1041)),$D1232+$E1232,7*AB$1045+$D1232)</f>
        <v>0.8964799762367256</v>
      </c>
      <c r="AC1232" s="1" cm="1">
        <f t="array" aca="1" ref="AC1232" ca="1">INDEX(IF($C1232=$A$509,$518:$685,IF($C1232=$A$687,$696:$863,$874:$1041)),$D1232+$E1232,7*AC$1045+$D1232)</f>
        <v>0.89714132777135258</v>
      </c>
      <c r="AD1232" s="1" cm="1">
        <f t="array" aca="1" ref="AD1232" ca="1">INDEX(IF($C1232=$A$509,$518:$685,IF($C1232=$A$687,$696:$863,$874:$1041)),$D1232+$E1232,7*AD$1045+$D1232)</f>
        <v>0.89774003496878918</v>
      </c>
      <c r="AE1232" s="1" cm="1">
        <f t="array" aca="1" ref="AE1232" ca="1">INDEX(IF($C1232=$A$509,$518:$685,IF($C1232=$A$687,$696:$863,$874:$1041)),$D1232+$E1232,7*AE$1045+$D1232)</f>
        <v>0.89829305946896743</v>
      </c>
      <c r="AF1232" s="1" cm="1">
        <f t="array" aca="1" ref="AF1232" ca="1">INDEX(IF($C1232=$A$509,$518:$685,IF($C1232=$A$687,$696:$863,$874:$1041)),$D1232+$E1232,7*AF$1045+$D1232)</f>
        <v>0.89881250655143297</v>
      </c>
      <c r="AG1232" s="1" cm="1">
        <f t="array" aca="1" ref="AG1232" ca="1">INDEX(IF($C1232=$A$509,$518:$685,IF($C1232=$A$687,$696:$863,$874:$1041)),$D1232+$E1232,7*AG$1045+$D1232)</f>
        <v>0.8993070221596341</v>
      </c>
      <c r="AH1232" s="1" cm="1">
        <f t="array" aca="1" ref="AH1232" ca="1">INDEX(IF($C1232=$A$509,$518:$685,IF($C1232=$A$687,$696:$863,$874:$1041)),$D1232+$E1232,7*AH$1045+$D1232)</f>
        <v>0.89978278727068373</v>
      </c>
      <c r="AI1232" s="1" cm="1">
        <f t="array" aca="1" ref="AI1232" ca="1">INDEX(IF($C1232=$A$509,$518:$685,IF($C1232=$A$687,$696:$863,$874:$1041)),$D1232+$E1232,7*AI$1045+$D1232)</f>
        <v>0.9002442258238964</v>
      </c>
      <c r="AJ1232" s="1" cm="1">
        <f t="array" aca="1" ref="AJ1232" ca="1">INDEX(IF($C1232=$A$509,$518:$685,IF($C1232=$A$687,$696:$863,$874:$1041)),$D1232+$E1232,7*AJ$1045+$D1232)</f>
        <v>0.90069450885425406</v>
      </c>
      <c r="AK1232" s="1" cm="1">
        <f t="array" aca="1" ref="AK1232" ca="1">INDEX(IF($C1232=$A$509,$518:$685,IF($C1232=$A$687,$696:$863,$874:$1041)),$D1232+$E1232,7*AK$1045+$D1232)</f>
        <v>0.90113591360291534</v>
      </c>
      <c r="AL1232" s="1" cm="1">
        <f t="array" aca="1" ref="AL1232" ca="1">INDEX(IF($C1232=$A$509,$518:$685,IF($C1232=$A$687,$696:$863,$874:$1041)),$D1232+$E1232,7*AL$1045+$D1232)</f>
        <v>0.9015700794027266</v>
      </c>
      <c r="AM1232" s="1" cm="1">
        <f t="array" aca="1" ref="AM1232" ca="1">INDEX(IF($C1232=$A$509,$518:$685,IF($C1232=$A$687,$696:$863,$874:$1041)),$D1232+$E1232,7*AM$1045+$D1232)</f>
        <v>0.90199819006979753</v>
      </c>
      <c r="AN1232" s="1" cm="1">
        <f t="array" aca="1" ref="AN1232" ca="1">INDEX(IF($C1232=$A$509,$518:$685,IF($C1232=$A$687,$696:$863,$874:$1041)),$D1232+$E1232,7*AN$1045+$D1232)</f>
        <v>0.90242110395365538</v>
      </c>
      <c r="AO1232" s="1" cm="1">
        <f t="array" aca="1" ref="AO1232" ca="1">INDEX(IF($C1232=$A$509,$518:$685,IF($C1232=$A$687,$696:$863,$874:$1041)),$D1232+$E1232,7*AO$1045+$D1232)</f>
        <v>0.90283944669909277</v>
      </c>
    </row>
    <row r="1233" spans="1:41">
      <c r="A1233" s="9">
        <f t="shared" si="385"/>
        <v>202211</v>
      </c>
      <c r="B1233" t="str">
        <f t="shared" si="384"/>
        <v>DPD 61-90</v>
      </c>
      <c r="C1233" t="str">
        <f t="shared" si="382"/>
        <v>Best</v>
      </c>
      <c r="D1233" s="9">
        <f t="shared" si="381"/>
        <v>155</v>
      </c>
      <c r="E1233" s="9">
        <f t="shared" si="383"/>
        <v>5</v>
      </c>
      <c r="F1233" s="1" cm="1">
        <f t="array" aca="1" ref="F1233" ca="1">INDEX(IF($C1233=$A$509,$518:$685,IF($C1233=$A$687,$696:$863,$874:$1041)),$D1233+$E1233,7*F$1045+$D1233)</f>
        <v>0.47929915716740806</v>
      </c>
      <c r="G1233" s="1" cm="1">
        <f t="array" aca="1" ref="G1233" ca="1">INDEX(IF($C1233=$A$509,$518:$685,IF($C1233=$A$687,$696:$863,$874:$1041)),$D1233+$E1233,7*G$1045+$D1233)</f>
        <v>0.72220286150773072</v>
      </c>
      <c r="H1233" s="1" cm="1">
        <f t="array" aca="1" ref="H1233" ca="1">INDEX(IF($C1233=$A$509,$518:$685,IF($C1233=$A$687,$696:$863,$874:$1041)),$D1233+$E1233,7*H$1045+$D1233)</f>
        <v>0.84751341658251178</v>
      </c>
      <c r="I1233" s="1" cm="1">
        <f t="array" aca="1" ref="I1233" ca="1">INDEX(IF($C1233=$A$509,$518:$685,IF($C1233=$A$687,$696:$863,$874:$1041)),$D1233+$E1233,7*I$1045+$D1233)</f>
        <v>0.91340518157072648</v>
      </c>
      <c r="J1233" s="1" cm="1">
        <f t="array" aca="1" ref="J1233" ca="1">INDEX(IF($C1233=$A$509,$518:$685,IF($C1233=$A$687,$696:$863,$874:$1041)),$D1233+$E1233,7*J$1045+$D1233)</f>
        <v>0.94881680673447388</v>
      </c>
      <c r="K1233" s="1" cm="1">
        <f t="array" aca="1" ref="K1233" ca="1">INDEX(IF($C1233=$A$509,$518:$685,IF($C1233=$A$687,$696:$863,$874:$1041)),$D1233+$E1233,7*K$1045+$D1233)</f>
        <v>0.96833350683318653</v>
      </c>
      <c r="L1233" s="1" cm="1">
        <f t="array" aca="1" ref="L1233" ca="1">INDEX(IF($C1233=$A$509,$518:$685,IF($C1233=$A$687,$696:$863,$874:$1041)),$D1233+$E1233,7*L$1045+$D1233)</f>
        <v>0.97940093982065235</v>
      </c>
      <c r="M1233" s="1" cm="1">
        <f t="array" aca="1" ref="M1233" ca="1">INDEX(IF($C1233=$A$509,$518:$685,IF($C1233=$A$687,$696:$863,$874:$1041)),$D1233+$E1233,7*M$1045+$D1233)</f>
        <v>0.98587430446779634</v>
      </c>
      <c r="N1233" s="1" cm="1">
        <f t="array" aca="1" ref="N1233" ca="1">INDEX(IF($C1233=$A$509,$518:$685,IF($C1233=$A$687,$696:$863,$874:$1041)),$D1233+$E1233,7*N$1045+$D1233)</f>
        <v>0.98978348102161962</v>
      </c>
      <c r="O1233" s="1" cm="1">
        <f t="array" aca="1" ref="O1233" ca="1">INDEX(IF($C1233=$A$509,$518:$685,IF($C1233=$A$687,$696:$863,$874:$1041)),$D1233+$E1233,7*O$1045+$D1233)</f>
        <v>0.9922190387367662</v>
      </c>
      <c r="P1233" s="1" cm="1">
        <f t="array" aca="1" ref="P1233" ca="1">INDEX(IF($C1233=$A$509,$518:$685,IF($C1233=$A$687,$696:$863,$874:$1041)),$D1233+$E1233,7*P$1045+$D1233)</f>
        <v>0.99378107509661495</v>
      </c>
      <c r="Q1233" s="1" cm="1">
        <f t="array" aca="1" ref="Q1233" ca="1">INDEX(IF($C1233=$A$509,$518:$685,IF($C1233=$A$687,$696:$863,$874:$1041)),$D1233+$E1233,7*Q$1045+$D1233)</f>
        <v>0.99480897357417863</v>
      </c>
      <c r="R1233" s="1" cm="1">
        <f t="array" aca="1" ref="R1233" ca="1">INDEX(IF($C1233=$A$509,$518:$685,IF($C1233=$A$687,$696:$863,$874:$1041)),$D1233+$E1233,7*R$1045+$D1233)</f>
        <v>0.99550051001066575</v>
      </c>
      <c r="S1233" s="1" cm="1">
        <f t="array" aca="1" ref="S1233" ca="1">INDEX(IF($C1233=$A$509,$518:$685,IF($C1233=$A$687,$696:$863,$874:$1041)),$D1233+$E1233,7*S$1045+$D1233)</f>
        <v>0.99597457141313628</v>
      </c>
      <c r="T1233" s="1" cm="1">
        <f t="array" aca="1" ref="T1233" ca="1">INDEX(IF($C1233=$A$509,$518:$685,IF($C1233=$A$687,$696:$863,$874:$1041)),$D1233+$E1233,7*T$1045+$D1233)</f>
        <v>0.99630482483291727</v>
      </c>
      <c r="U1233" s="1" cm="1">
        <f t="array" aca="1" ref="U1233" ca="1">INDEX(IF($C1233=$A$509,$518:$685,IF($C1233=$A$687,$696:$863,$874:$1041)),$D1233+$E1233,7*U$1045+$D1233)</f>
        <v>0.99653821448676583</v>
      </c>
      <c r="V1233" s="1" cm="1">
        <f t="array" aca="1" ref="V1233" ca="1">INDEX(IF($C1233=$A$509,$518:$685,IF($C1233=$A$687,$696:$863,$874:$1041)),$D1233+$E1233,7*V$1045+$D1233)</f>
        <v>0.9967053989425867</v>
      </c>
      <c r="W1233" s="1" cm="1">
        <f t="array" aca="1" ref="W1233" ca="1">INDEX(IF($C1233=$A$509,$518:$685,IF($C1233=$A$687,$696:$863,$874:$1041)),$D1233+$E1233,7*W$1045+$D1233)</f>
        <v>0.9968268162542554</v>
      </c>
      <c r="X1233" s="1" cm="1">
        <f t="array" aca="1" ref="X1233" ca="1">INDEX(IF($C1233=$A$509,$518:$685,IF($C1233=$A$687,$696:$863,$874:$1041)),$D1233+$E1233,7*X$1045+$D1233)</f>
        <v>0.99691631827461247</v>
      </c>
      <c r="Y1233" s="1" cm="1">
        <f t="array" aca="1" ref="Y1233" ca="1">INDEX(IF($C1233=$A$509,$518:$685,IF($C1233=$A$687,$696:$863,$874:$1041)),$D1233+$E1233,7*Y$1045+$D1233)</f>
        <v>0.99698341516922029</v>
      </c>
      <c r="Z1233" s="1" cm="1">
        <f t="array" aca="1" ref="Z1233" ca="1">INDEX(IF($C1233=$A$509,$518:$685,IF($C1233=$A$687,$696:$863,$874:$1041)),$D1233+$E1233,7*Z$1045+$D1233)</f>
        <v>0.99703470109312864</v>
      </c>
      <c r="AA1233" s="1" cm="1">
        <f t="array" aca="1" ref="AA1233" ca="1">INDEX(IF($C1233=$A$509,$518:$685,IF($C1233=$A$687,$696:$863,$874:$1041)),$D1233+$E1233,7*AA$1045+$D1233)</f>
        <v>0.99707478246665304</v>
      </c>
      <c r="AB1233" s="1" cm="1">
        <f t="array" aca="1" ref="AB1233" ca="1">INDEX(IF($C1233=$A$509,$518:$685,IF($C1233=$A$687,$696:$863,$874:$1041)),$D1233+$E1233,7*AB$1045+$D1233)</f>
        <v>0.99710689511822403</v>
      </c>
      <c r="AC1233" s="1" cm="1">
        <f t="array" aca="1" ref="AC1233" ca="1">INDEX(IF($C1233=$A$509,$518:$685,IF($C1233=$A$687,$696:$863,$874:$1041)),$D1233+$E1233,7*AC$1045+$D1233)</f>
        <v>0.99713332155879286</v>
      </c>
      <c r="AD1233" s="1" cm="1">
        <f t="array" aca="1" ref="AD1233" ca="1">INDEX(IF($C1233=$A$509,$518:$685,IF($C1233=$A$687,$696:$863,$874:$1041)),$D1233+$E1233,7*AD$1045+$D1233)</f>
        <v>0.99715567687822138</v>
      </c>
      <c r="AE1233" s="1" cm="1">
        <f t="array" aca="1" ref="AE1233" ca="1">INDEX(IF($C1233=$A$509,$518:$685,IF($C1233=$A$687,$696:$863,$874:$1041)),$D1233+$E1233,7*AE$1045+$D1233)</f>
        <v>0.99717510662726117</v>
      </c>
      <c r="AF1233" s="1" cm="1">
        <f t="array" aca="1" ref="AF1233" ca="1">INDEX(IF($C1233=$A$509,$518:$685,IF($C1233=$A$687,$696:$863,$874:$1041)),$D1233+$E1233,7*AF$1045+$D1233)</f>
        <v>0.99719242483456483</v>
      </c>
      <c r="AG1233" s="1" cm="1">
        <f t="array" aca="1" ref="AG1233" ca="1">INDEX(IF($C1233=$A$509,$518:$685,IF($C1233=$A$687,$696:$863,$874:$1041)),$D1233+$E1233,7*AG$1045+$D1233)</f>
        <v>0.9972082108225343</v>
      </c>
      <c r="AH1233" s="1" cm="1">
        <f t="array" aca="1" ref="AH1233" ca="1">INDEX(IF($C1233=$A$509,$518:$685,IF($C1233=$A$687,$696:$863,$874:$1041)),$D1233+$E1233,7*AH$1045+$D1233)</f>
        <v>0.99722287741146287</v>
      </c>
      <c r="AI1233" s="1" cm="1">
        <f t="array" aca="1" ref="AI1233" ca="1">INDEX(IF($C1233=$A$509,$518:$685,IF($C1233=$A$687,$696:$863,$874:$1041)),$D1233+$E1233,7*AI$1045+$D1233)</f>
        <v>0.99723671912011991</v>
      </c>
      <c r="AJ1233" s="1" cm="1">
        <f t="array" aca="1" ref="AJ1233" ca="1">INDEX(IF($C1233=$A$509,$518:$685,IF($C1233=$A$687,$696:$863,$874:$1041)),$D1233+$E1233,7*AJ$1045+$D1233)</f>
        <v>0.99724994631052732</v>
      </c>
      <c r="AK1233" s="1" cm="1">
        <f t="array" aca="1" ref="AK1233" ca="1">INDEX(IF($C1233=$A$509,$518:$685,IF($C1233=$A$687,$696:$863,$874:$1041)),$D1233+$E1233,7*AK$1045+$D1233)</f>
        <v>0.99726270941915818</v>
      </c>
      <c r="AL1233" s="1" cm="1">
        <f t="array" aca="1" ref="AL1233" ca="1">INDEX(IF($C1233=$A$509,$518:$685,IF($C1233=$A$687,$696:$863,$874:$1041)),$D1233+$E1233,7*AL$1045+$D1233)</f>
        <v>0.99727511617651676</v>
      </c>
      <c r="AM1233" s="1" cm="1">
        <f t="array" aca="1" ref="AM1233" ca="1">INDEX(IF($C1233=$A$509,$518:$685,IF($C1233=$A$687,$696:$863,$874:$1041)),$D1233+$E1233,7*AM$1045+$D1233)</f>
        <v>0.99728724385716516</v>
      </c>
      <c r="AN1233" s="1" cm="1">
        <f t="array" aca="1" ref="AN1233" ca="1">INDEX(IF($C1233=$A$509,$518:$685,IF($C1233=$A$687,$696:$863,$874:$1041)),$D1233+$E1233,7*AN$1045+$D1233)</f>
        <v>0.99729914800190833</v>
      </c>
      <c r="AO1233" s="1" cm="1">
        <f t="array" aca="1" ref="AO1233" ca="1">INDEX(IF($C1233=$A$509,$518:$685,IF($C1233=$A$687,$696:$863,$874:$1041)),$D1233+$E1233,7*AO$1045+$D1233)</f>
        <v>0.99731086863251062</v>
      </c>
    </row>
    <row r="1234" spans="1:41">
      <c r="A1234" s="35">
        <f t="shared" si="385"/>
        <v>202212</v>
      </c>
      <c r="B1234" s="25" t="str">
        <f t="shared" si="384"/>
        <v>DPD 0</v>
      </c>
      <c r="C1234" s="25" t="str">
        <f t="shared" si="382"/>
        <v>Best</v>
      </c>
      <c r="D1234" s="35">
        <f t="shared" si="381"/>
        <v>162</v>
      </c>
      <c r="E1234" s="35">
        <f t="shared" si="383"/>
        <v>2</v>
      </c>
      <c r="F1234" s="176" cm="1">
        <f t="array" ref="F1234">INDEX(IF($C1234=$A$509,$518:$685,IF($C1234=$A$687,$696:$863,$874:$1041)),$D1234+$E1234,7*F$1045+$D1234)</f>
        <v>0</v>
      </c>
      <c r="G1234" s="1" cm="1">
        <f t="array" aca="1" ref="G1234" ca="1">INDEX(IF($C1234=$A$509,$518:$685,IF($C1234=$A$687,$696:$863,$874:$1041)),$D1234+$E1234,7*G$1045+$D1234)</f>
        <v>0</v>
      </c>
      <c r="H1234" s="1" cm="1">
        <f t="array" aca="1" ref="H1234" ca="1">INDEX(IF($C1234=$A$509,$518:$685,IF($C1234=$A$687,$696:$863,$874:$1041)),$D1234+$E1234,7*H$1045+$D1234)</f>
        <v>0</v>
      </c>
      <c r="I1234" s="1" cm="1">
        <f t="array" aca="1" ref="I1234" ca="1">INDEX(IF($C1234=$A$509,$518:$685,IF($C1234=$A$687,$696:$863,$874:$1041)),$D1234+$E1234,7*I$1045+$D1234)</f>
        <v>5.0328521753110632E-4</v>
      </c>
      <c r="J1234" s="1" cm="1">
        <f t="array" aca="1" ref="J1234" ca="1">INDEX(IF($C1234=$A$509,$518:$685,IF($C1234=$A$687,$696:$863,$874:$1041)),$D1234+$E1234,7*J$1045+$D1234)</f>
        <v>1.7459048407581033E-3</v>
      </c>
      <c r="K1234" s="1" cm="1">
        <f t="array" aca="1" ref="K1234" ca="1">INDEX(IF($C1234=$A$509,$518:$685,IF($C1234=$A$687,$696:$863,$874:$1041)),$D1234+$E1234,7*K$1045+$D1234)</f>
        <v>3.7341028255176391E-3</v>
      </c>
      <c r="L1234" s="1" cm="1">
        <f t="array" aca="1" ref="L1234" ca="1">INDEX(IF($C1234=$A$509,$518:$685,IF($C1234=$A$687,$696:$863,$874:$1041)),$D1234+$E1234,7*L$1045+$D1234)</f>
        <v>6.3648221725666181E-3</v>
      </c>
      <c r="M1234" s="1" cm="1">
        <f t="array" aca="1" ref="M1234" ca="1">INDEX(IF($C1234=$A$509,$518:$685,IF($C1234=$A$687,$696:$863,$874:$1041)),$D1234+$E1234,7*M$1045+$D1234)</f>
        <v>9.5042406571169552E-3</v>
      </c>
      <c r="N1234" s="1" cm="1">
        <f t="array" aca="1" ref="N1234" ca="1">INDEX(IF($C1234=$A$509,$518:$685,IF($C1234=$A$687,$696:$863,$874:$1041)),$D1234+$E1234,7*N$1045+$D1234)</f>
        <v>1.3025396010947416E-2</v>
      </c>
      <c r="O1234" s="1" cm="1">
        <f t="array" aca="1" ref="O1234" ca="1">INDEX(IF($C1234=$A$509,$518:$685,IF($C1234=$A$687,$696:$863,$874:$1041)),$D1234+$E1234,7*O$1045+$D1234)</f>
        <v>1.6821907895117259E-2</v>
      </c>
      <c r="P1234" s="1" cm="1">
        <f t="array" aca="1" ref="P1234" ca="1">INDEX(IF($C1234=$A$509,$518:$685,IF($C1234=$A$687,$696:$863,$874:$1041)),$D1234+$E1234,7*P$1045+$D1234)</f>
        <v>2.0810190624688703E-2</v>
      </c>
      <c r="Q1234" s="1" cm="1">
        <f t="array" aca="1" ref="Q1234" ca="1">INDEX(IF($C1234=$A$509,$518:$685,IF($C1234=$A$687,$696:$863,$874:$1041)),$D1234+$E1234,7*Q$1045+$D1234)</f>
        <v>2.4926996965605949E-2</v>
      </c>
      <c r="R1234" s="1" cm="1">
        <f t="array" aca="1" ref="R1234" ca="1">INDEX(IF($C1234=$A$509,$518:$685,IF($C1234=$A$687,$696:$863,$874:$1041)),$D1234+$E1234,7*R$1045+$D1234)</f>
        <v>2.912559959399624E-2</v>
      </c>
      <c r="S1234" s="1" cm="1">
        <f t="array" aca="1" ref="S1234" ca="1">INDEX(IF($C1234=$A$509,$518:$685,IF($C1234=$A$687,$696:$863,$874:$1041)),$D1234+$E1234,7*S$1045+$D1234)</f>
        <v>3.33720316190705E-2</v>
      </c>
      <c r="T1234" s="1" cm="1">
        <f t="array" aca="1" ref="T1234" ca="1">INDEX(IF($C1234=$A$509,$518:$685,IF($C1234=$A$687,$696:$863,$874:$1041)),$D1234+$E1234,7*T$1045+$D1234)</f>
        <v>3.7641893270504392E-2</v>
      </c>
      <c r="U1234" s="1" cm="1">
        <f t="array" aca="1" ref="U1234" ca="1">INDEX(IF($C1234=$A$509,$518:$685,IF($C1234=$A$687,$696:$863,$874:$1041)),$D1234+$E1234,7*U$1045+$D1234)</f>
        <v>4.1917824325882785E-2</v>
      </c>
      <c r="V1234" s="1" cm="1">
        <f t="array" aca="1" ref="V1234" ca="1">INDEX(IF($C1234=$A$509,$518:$685,IF($C1234=$A$687,$696:$863,$874:$1041)),$D1234+$E1234,7*V$1045+$D1234)</f>
        <v>4.6187580807253291E-2</v>
      </c>
      <c r="W1234" s="1" cm="1">
        <f t="array" aca="1" ref="W1234" ca="1">INDEX(IF($C1234=$A$509,$518:$685,IF($C1234=$A$687,$696:$863,$874:$1041)),$D1234+$E1234,7*W$1045+$D1234)</f>
        <v>5.04426060250674E-2</v>
      </c>
      <c r="X1234" s="1" cm="1">
        <f t="array" aca="1" ref="X1234" ca="1">INDEX(IF($C1234=$A$509,$518:$685,IF($C1234=$A$687,$696:$863,$874:$1041)),$D1234+$E1234,7*X$1045+$D1234)</f>
        <v>5.4676984914996139E-2</v>
      </c>
      <c r="Y1234" s="1" cm="1">
        <f t="array" aca="1" ref="Y1234" ca="1">INDEX(IF($C1234=$A$509,$518:$685,IF($C1234=$A$687,$696:$863,$874:$1041)),$D1234+$E1234,7*Y$1045+$D1234)</f>
        <v>5.88866864481725E-2</v>
      </c>
      <c r="Z1234" s="1" cm="1">
        <f t="array" aca="1" ref="Z1234" ca="1">INDEX(IF($C1234=$A$509,$518:$685,IF($C1234=$A$687,$696:$863,$874:$1041)),$D1234+$E1234,7*Z$1045+$D1234)</f>
        <v>6.3069018415269851E-2</v>
      </c>
      <c r="AA1234" s="1" cm="1">
        <f t="array" aca="1" ref="AA1234" ca="1">INDEX(IF($C1234=$A$509,$518:$685,IF($C1234=$A$687,$696:$863,$874:$1041)),$D1234+$E1234,7*AA$1045+$D1234)</f>
        <v>6.7222236846314676E-2</v>
      </c>
      <c r="AB1234" s="1" cm="1">
        <f t="array" aca="1" ref="AB1234" ca="1">INDEX(IF($C1234=$A$509,$518:$685,IF($C1234=$A$687,$696:$863,$874:$1041)),$D1234+$E1234,7*AB$1045+$D1234)</f>
        <v>7.1345267108432989E-2</v>
      </c>
      <c r="AC1234" s="1" cm="1">
        <f t="array" aca="1" ref="AC1234" ca="1">INDEX(IF($C1234=$A$509,$518:$685,IF($C1234=$A$687,$696:$863,$874:$1041)),$D1234+$E1234,7*AC$1045+$D1234)</f>
        <v>7.5437505217387554E-2</v>
      </c>
      <c r="AD1234" s="1" cm="1">
        <f t="array" aca="1" ref="AD1234" ca="1">INDEX(IF($C1234=$A$509,$518:$685,IF($C1234=$A$687,$696:$863,$874:$1041)),$D1234+$E1234,7*AD$1045+$D1234)</f>
        <v>7.9498676550833702E-2</v>
      </c>
      <c r="AE1234" s="1" cm="1">
        <f t="array" aca="1" ref="AE1234" ca="1">INDEX(IF($C1234=$A$509,$518:$685,IF($C1234=$A$687,$696:$863,$874:$1041)),$D1234+$E1234,7*AE$1045+$D1234)</f>
        <v>8.3528735535286142E-2</v>
      </c>
      <c r="AF1234" s="1" cm="1">
        <f t="array" aca="1" ref="AF1234" ca="1">INDEX(IF($C1234=$A$509,$518:$685,IF($C1234=$A$687,$696:$863,$874:$1041)),$D1234+$E1234,7*AF$1045+$D1234)</f>
        <v>8.7527794529420791E-2</v>
      </c>
      <c r="AG1234" s="1" cm="1">
        <f t="array" aca="1" ref="AG1234" ca="1">INDEX(IF($C1234=$A$509,$518:$685,IF($C1234=$A$687,$696:$863,$874:$1041)),$D1234+$E1234,7*AG$1045+$D1234)</f>
        <v>9.1496073485869953E-2</v>
      </c>
      <c r="AH1234" s="1" cm="1">
        <f t="array" aca="1" ref="AH1234" ca="1">INDEX(IF($C1234=$A$509,$518:$685,IF($C1234=$A$687,$696:$863,$874:$1041)),$D1234+$E1234,7*AH$1045+$D1234)</f>
        <v>9.5433864387042211E-2</v>
      </c>
      <c r="AI1234" s="1" cm="1">
        <f t="array" aca="1" ref="AI1234" ca="1">INDEX(IF($C1234=$A$509,$518:$685,IF($C1234=$A$687,$696:$863,$874:$1041)),$D1234+$E1234,7*AI$1045+$D1234)</f>
        <v>9.9341506177745453E-2</v>
      </c>
      <c r="AJ1234" s="1" cm="1">
        <f t="array" aca="1" ref="AJ1234" ca="1">INDEX(IF($C1234=$A$509,$518:$685,IF($C1234=$A$687,$696:$863,$874:$1041)),$D1234+$E1234,7*AJ$1045+$D1234)</f>
        <v>0.10321936715052464</v>
      </c>
      <c r="AK1234" s="1" cm="1">
        <f t="array" aca="1" ref="AK1234" ca="1">INDEX(IF($C1234=$A$509,$518:$685,IF($C1234=$A$687,$696:$863,$874:$1041)),$D1234+$E1234,7*AK$1045+$D1234)</f>
        <v>0.10706783261856122</v>
      </c>
      <c r="AL1234" s="1" cm="1">
        <f t="array" aca="1" ref="AL1234" ca="1">INDEX(IF($C1234=$A$509,$518:$685,IF($C1234=$A$687,$696:$863,$874:$1041)),$D1234+$E1234,7*AL$1045+$D1234)</f>
        <v>0.11088729633679403</v>
      </c>
      <c r="AM1234" s="1" cm="1">
        <f t="array" aca="1" ref="AM1234" ca="1">INDEX(IF($C1234=$A$509,$518:$685,IF($C1234=$A$687,$696:$863,$874:$1041)),$D1234+$E1234,7*AM$1045+$D1234)</f>
        <v>0.11467815457720956</v>
      </c>
      <c r="AN1234" s="1" cm="1">
        <f t="array" aca="1" ref="AN1234" ca="1">INDEX(IF($C1234=$A$509,$518:$685,IF($C1234=$A$687,$696:$863,$874:$1041)),$D1234+$E1234,7*AN$1045+$D1234)</f>
        <v>0.1184408020809584</v>
      </c>
      <c r="AO1234" s="1" cm="1">
        <f t="array" aca="1" ref="AO1234" ca="1">INDEX(IF($C1234=$A$509,$518:$685,IF($C1234=$A$687,$696:$863,$874:$1041)),$D1234+$E1234,7*AO$1045+$D1234)</f>
        <v>0.12217562933515787</v>
      </c>
    </row>
    <row r="1235" spans="1:41">
      <c r="A1235" s="35">
        <f t="shared" si="385"/>
        <v>202212</v>
      </c>
      <c r="B1235" s="25" t="str">
        <f t="shared" si="384"/>
        <v>DPD 1-30</v>
      </c>
      <c r="C1235" s="25" t="str">
        <f t="shared" si="382"/>
        <v>Best</v>
      </c>
      <c r="D1235" s="35">
        <f t="shared" si="381"/>
        <v>162</v>
      </c>
      <c r="E1235" s="35">
        <f t="shared" si="383"/>
        <v>3</v>
      </c>
      <c r="F1235" s="176" cm="1">
        <f t="array" ref="F1235">INDEX(IF($C1235=$A$509,$518:$685,IF($C1235=$A$687,$696:$863,$874:$1041)),$D1235+$E1235,7*F$1045+$D1235)</f>
        <v>0</v>
      </c>
      <c r="G1235" s="1" cm="1">
        <f t="array" aca="1" ref="G1235" ca="1">INDEX(IF($C1235=$A$509,$518:$685,IF($C1235=$A$687,$696:$863,$874:$1041)),$D1235+$E1235,7*G$1045+$D1235)</f>
        <v>0</v>
      </c>
      <c r="H1235" s="1" cm="1">
        <f t="array" aca="1" ref="H1235" ca="1">INDEX(IF($C1235=$A$509,$518:$685,IF($C1235=$A$687,$696:$863,$874:$1041)),$D1235+$E1235,7*H$1045+$D1235)</f>
        <v>5.6067882908344711E-2</v>
      </c>
      <c r="I1235" s="1" cm="1">
        <f t="array" aca="1" ref="I1235" ca="1">INDEX(IF($C1235=$A$509,$518:$685,IF($C1235=$A$687,$696:$863,$874:$1041)),$D1235+$E1235,7*I$1045+$D1235)</f>
        <v>0.13930905827633097</v>
      </c>
      <c r="J1235" s="1" cm="1">
        <f t="array" aca="1" ref="J1235" ca="1">INDEX(IF($C1235=$A$509,$518:$685,IF($C1235=$A$687,$696:$863,$874:$1041)),$D1235+$E1235,7*J$1045+$D1235)</f>
        <v>0.22449263102170997</v>
      </c>
      <c r="K1235" s="1" cm="1">
        <f t="array" aca="1" ref="K1235" ca="1">INDEX(IF($C1235=$A$509,$518:$685,IF($C1235=$A$687,$696:$863,$874:$1041)),$D1235+$E1235,7*K$1045+$D1235)</f>
        <v>0.29940719130684712</v>
      </c>
      <c r="L1235" s="1" cm="1">
        <f t="array" aca="1" ref="L1235" ca="1">INDEX(IF($C1235=$A$509,$518:$685,IF($C1235=$A$687,$696:$863,$874:$1041)),$D1235+$E1235,7*L$1045+$D1235)</f>
        <v>0.36041403118378879</v>
      </c>
      <c r="M1235" s="1" cm="1">
        <f t="array" aca="1" ref="M1235" ca="1">INDEX(IF($C1235=$A$509,$518:$685,IF($C1235=$A$687,$696:$863,$874:$1041)),$D1235+$E1235,7*M$1045+$D1235)</f>
        <v>0.40802914681672897</v>
      </c>
      <c r="N1235" s="1" cm="1">
        <f t="array" aca="1" ref="N1235" ca="1">INDEX(IF($C1235=$A$509,$518:$685,IF($C1235=$A$687,$696:$863,$874:$1041)),$D1235+$E1235,7*N$1045+$D1235)</f>
        <v>0.44432218832844117</v>
      </c>
      <c r="O1235" s="1" cm="1">
        <f t="array" aca="1" ref="O1235" ca="1">INDEX(IF($C1235=$A$509,$518:$685,IF($C1235=$A$687,$696:$863,$874:$1041)),$D1235+$E1235,7*O$1045+$D1235)</f>
        <v>0.47165339626525354</v>
      </c>
      <c r="P1235" s="1" cm="1">
        <f t="array" aca="1" ref="P1235" ca="1">INDEX(IF($C1235=$A$509,$518:$685,IF($C1235=$A$687,$696:$863,$874:$1041)),$D1235+$E1235,7*P$1045+$D1235)</f>
        <v>0.49215340357468057</v>
      </c>
      <c r="Q1235" s="1" cm="1">
        <f t="array" aca="1" ref="Q1235" ca="1">INDEX(IF($C1235=$A$509,$518:$685,IF($C1235=$A$687,$696:$863,$874:$1041)),$D1235+$E1235,7*Q$1045+$D1235)</f>
        <v>0.50756452619283088</v>
      </c>
      <c r="R1235" s="1" cm="1">
        <f t="array" aca="1" ref="R1235" ca="1">INDEX(IF($C1235=$A$509,$518:$685,IF($C1235=$A$687,$696:$863,$874:$1041)),$D1235+$E1235,7*R$1045+$D1235)</f>
        <v>0.51923909072995478</v>
      </c>
      <c r="S1235" s="1" cm="1">
        <f t="array" aca="1" ref="S1235" ca="1">INDEX(IF($C1235=$A$509,$518:$685,IF($C1235=$A$687,$696:$863,$874:$1041)),$D1235+$E1235,7*S$1045+$D1235)</f>
        <v>0.52819510587860474</v>
      </c>
      <c r="T1235" s="1" cm="1">
        <f t="array" aca="1" ref="T1235" ca="1">INDEX(IF($C1235=$A$509,$518:$685,IF($C1235=$A$687,$696:$863,$874:$1041)),$D1235+$E1235,7*T$1045+$D1235)</f>
        <v>0.53518448848099387</v>
      </c>
      <c r="U1235" s="1" cm="1">
        <f t="array" aca="1" ref="U1235" ca="1">INDEX(IF($C1235=$A$509,$518:$685,IF($C1235=$A$687,$696:$863,$874:$1041)),$D1235+$E1235,7*U$1045+$D1235)</f>
        <v>0.54075587955484228</v>
      </c>
      <c r="V1235" s="1" cm="1">
        <f t="array" aca="1" ref="V1235" ca="1">INDEX(IF($C1235=$A$509,$518:$685,IF($C1235=$A$687,$696:$863,$874:$1041)),$D1235+$E1235,7*V$1045+$D1235)</f>
        <v>0.54530641646750166</v>
      </c>
      <c r="W1235" s="1" cm="1">
        <f t="array" aca="1" ref="W1235" ca="1">INDEX(IF($C1235=$A$509,$518:$685,IF($C1235=$A$687,$696:$863,$874:$1041)),$D1235+$E1235,7*W$1045+$D1235)</f>
        <v>0.54912206442507827</v>
      </c>
      <c r="X1235" s="1" cm="1">
        <f t="array" aca="1" ref="X1235" ca="1">INDEX(IF($C1235=$A$509,$518:$685,IF($C1235=$A$687,$696:$863,$874:$1041)),$D1235+$E1235,7*X$1045+$D1235)</f>
        <v>0.55240803220040702</v>
      </c>
      <c r="Y1235" s="1" cm="1">
        <f t="array" aca="1" ref="Y1235" ca="1">INDEX(IF($C1235=$A$509,$518:$685,IF($C1235=$A$687,$696:$863,$874:$1041)),$D1235+$E1235,7*Y$1045+$D1235)</f>
        <v>0.55531125617394561</v>
      </c>
      <c r="Z1235" s="1" cm="1">
        <f t="array" aca="1" ref="Z1235" ca="1">INDEX(IF($C1235=$A$509,$518:$685,IF($C1235=$A$687,$696:$863,$874:$1041)),$D1235+$E1235,7*Z$1045+$D1235)</f>
        <v>0.55793680981002591</v>
      </c>
      <c r="AA1235" s="1" cm="1">
        <f t="array" aca="1" ref="AA1235" ca="1">INDEX(IF($C1235=$A$509,$518:$685,IF($C1235=$A$687,$696:$863,$874:$1041)),$D1235+$E1235,7*AA$1045+$D1235)</f>
        <v>0.56035977984107455</v>
      </c>
      <c r="AB1235" s="1" cm="1">
        <f t="array" aca="1" ref="AB1235" ca="1">INDEX(IF($C1235=$A$509,$518:$685,IF($C1235=$A$687,$696:$863,$874:$1041)),$D1235+$E1235,7*AB$1045+$D1235)</f>
        <v>0.56263381397294099</v>
      </c>
      <c r="AC1235" s="1" cm="1">
        <f t="array" aca="1" ref="AC1235" ca="1">INDEX(IF($C1235=$A$509,$518:$685,IF($C1235=$A$687,$696:$863,$874:$1041)),$D1235+$E1235,7*AC$1045+$D1235)</f>
        <v>0.56479725034893047</v>
      </c>
      <c r="AD1235" s="1" cm="1">
        <f t="array" aca="1" ref="AD1235" ca="1">INDEX(IF($C1235=$A$509,$518:$685,IF($C1235=$A$687,$696:$863,$874:$1041)),$D1235+$E1235,7*AD$1045+$D1235)</f>
        <v>0.56687750225505174</v>
      </c>
      <c r="AE1235" s="1" cm="1">
        <f t="array" aca="1" ref="AE1235" ca="1">INDEX(IF($C1235=$A$509,$518:$685,IF($C1235=$A$687,$696:$863,$874:$1041)),$D1235+$E1235,7*AE$1045+$D1235)</f>
        <v>0.56889418977961281</v>
      </c>
      <c r="AF1235" s="1" cm="1">
        <f t="array" aca="1" ref="AF1235" ca="1">INDEX(IF($C1235=$A$509,$518:$685,IF($C1235=$A$687,$696:$863,$874:$1041)),$D1235+$E1235,7*AF$1045+$D1235)</f>
        <v>0.57086137431460049</v>
      </c>
      <c r="AG1235" s="1" cm="1">
        <f t="array" aca="1" ref="AG1235" ca="1">INDEX(IF($C1235=$A$509,$518:$685,IF($C1235=$A$687,$696:$863,$874:$1041)),$D1235+$E1235,7*AG$1045+$D1235)</f>
        <v>0.57278915199711988</v>
      </c>
      <c r="AH1235" s="1" cm="1">
        <f t="array" aca="1" ref="AH1235" ca="1">INDEX(IF($C1235=$A$509,$518:$685,IF($C1235=$A$687,$696:$863,$874:$1041)),$D1235+$E1235,7*AH$1045+$D1235)</f>
        <v>0.57468478967473113</v>
      </c>
      <c r="AI1235" s="1" cm="1">
        <f t="array" aca="1" ref="AI1235" ca="1">INDEX(IF($C1235=$A$509,$518:$685,IF($C1235=$A$687,$696:$863,$874:$1041)),$D1235+$E1235,7*AI$1045+$D1235)</f>
        <v>0.5765535346631615</v>
      </c>
      <c r="AJ1235" s="1" cm="1">
        <f t="array" aca="1" ref="AJ1235" ca="1">INDEX(IF($C1235=$A$509,$518:$685,IF($C1235=$A$687,$696:$863,$874:$1041)),$D1235+$E1235,7*AJ$1045+$D1235)</f>
        <v>0.57839919200273693</v>
      </c>
      <c r="AK1235" s="1" cm="1">
        <f t="array" aca="1" ref="AK1235" ca="1">INDEX(IF($C1235=$A$509,$518:$685,IF($C1235=$A$687,$696:$863,$874:$1041)),$D1235+$E1235,7*AK$1045+$D1235)</f>
        <v>0.58022453603625601</v>
      </c>
      <c r="AL1235" s="1" cm="1">
        <f t="array" aca="1" ref="AL1235" ca="1">INDEX(IF($C1235=$A$509,$518:$685,IF($C1235=$A$687,$696:$863,$874:$1041)),$D1235+$E1235,7*AL$1045+$D1235)</f>
        <v>0.58203160393040387</v>
      </c>
      <c r="AM1235" s="1" cm="1">
        <f t="array" aca="1" ref="AM1235" ca="1">INDEX(IF($C1235=$A$509,$518:$685,IF($C1235=$A$687,$696:$863,$874:$1041)),$D1235+$E1235,7*AM$1045+$D1235)</f>
        <v>0.58382190506796805</v>
      </c>
      <c r="AN1235" s="1" cm="1">
        <f t="array" aca="1" ref="AN1235" ca="1">INDEX(IF($C1235=$A$509,$518:$685,IF($C1235=$A$687,$696:$863,$874:$1041)),$D1235+$E1235,7*AN$1045+$D1235)</f>
        <v>0.58559657047842528</v>
      </c>
      <c r="AO1235" s="1" cm="1">
        <f t="array" aca="1" ref="AO1235" ca="1">INDEX(IF($C1235=$A$509,$518:$685,IF($C1235=$A$687,$696:$863,$874:$1041)),$D1235+$E1235,7*AO$1045+$D1235)</f>
        <v>0.58735645952251014</v>
      </c>
    </row>
    <row r="1236" spans="1:41">
      <c r="A1236" s="35">
        <f t="shared" si="385"/>
        <v>202212</v>
      </c>
      <c r="B1236" s="25" t="str">
        <f t="shared" si="384"/>
        <v>DPD 31-60</v>
      </c>
      <c r="C1236" s="25" t="str">
        <f t="shared" si="382"/>
        <v>Best</v>
      </c>
      <c r="D1236" s="35">
        <f t="shared" si="381"/>
        <v>162</v>
      </c>
      <c r="E1236" s="35">
        <f t="shared" si="383"/>
        <v>4</v>
      </c>
      <c r="F1236" s="176" cm="1">
        <f t="array" ref="F1236">INDEX(IF($C1236=$A$509,$518:$685,IF($C1236=$A$687,$696:$863,$874:$1041)),$D1236+$E1236,7*F$1045+$D1236)</f>
        <v>0</v>
      </c>
      <c r="G1236" s="1" cm="1">
        <f t="array" aca="1" ref="G1236" ca="1">INDEX(IF($C1236=$A$509,$518:$685,IF($C1236=$A$687,$696:$863,$874:$1041)),$D1236+$E1236,7*G$1045+$D1236)</f>
        <v>0.15608081869390616</v>
      </c>
      <c r="H1236" s="1" cm="1">
        <f t="array" aca="1" ref="H1236" ca="1">INDEX(IF($C1236=$A$509,$518:$685,IF($C1236=$A$687,$696:$863,$874:$1041)),$D1236+$E1236,7*H$1045+$D1236)</f>
        <v>0.32529023911068033</v>
      </c>
      <c r="I1236" s="1" cm="1">
        <f t="array" aca="1" ref="I1236" ca="1">INDEX(IF($C1236=$A$509,$518:$685,IF($C1236=$A$687,$696:$863,$874:$1041)),$D1236+$E1236,7*I$1045+$D1236)</f>
        <v>0.46919766326184131</v>
      </c>
      <c r="J1236" s="1" cm="1">
        <f t="array" aca="1" ref="J1236" ca="1">INDEX(IF($C1236=$A$509,$518:$685,IF($C1236=$A$687,$696:$863,$874:$1041)),$D1236+$E1236,7*J$1045+$D1236)</f>
        <v>0.58178269330325671</v>
      </c>
      <c r="K1236" s="1" cm="1">
        <f t="array" aca="1" ref="K1236" ca="1">INDEX(IF($C1236=$A$509,$518:$685,IF($C1236=$A$687,$696:$863,$874:$1041)),$D1236+$E1236,7*K$1045+$D1236)</f>
        <v>0.66655985879666835</v>
      </c>
      <c r="L1236" s="1" cm="1">
        <f t="array" aca="1" ref="L1236" ca="1">INDEX(IF($C1236=$A$509,$518:$685,IF($C1236=$A$687,$696:$863,$874:$1041)),$D1236+$E1236,7*L$1045+$D1236)</f>
        <v>0.72912514779038096</v>
      </c>
      <c r="M1236" s="1" cm="1">
        <f t="array" aca="1" ref="M1236" ca="1">INDEX(IF($C1236=$A$509,$518:$685,IF($C1236=$A$687,$696:$863,$874:$1041)),$D1236+$E1236,7*M$1045+$D1236)</f>
        <v>0.77477741376016052</v>
      </c>
      <c r="N1236" s="1" cm="1">
        <f t="array" aca="1" ref="N1236" ca="1">INDEX(IF($C1236=$A$509,$518:$685,IF($C1236=$A$687,$696:$863,$874:$1041)),$D1236+$E1236,7*N$1045+$D1236)</f>
        <v>0.80787668287591596</v>
      </c>
      <c r="O1236" s="1" cm="1">
        <f t="array" aca="1" ref="O1236" ca="1">INDEX(IF($C1236=$A$509,$518:$685,IF($C1236=$A$687,$696:$863,$874:$1041)),$D1236+$E1236,7*O$1045+$D1236)</f>
        <v>0.83179803143330777</v>
      </c>
      <c r="P1236" s="1" cm="1">
        <f t="array" aca="1" ref="P1236" ca="1">INDEX(IF($C1236=$A$509,$518:$685,IF($C1236=$A$687,$696:$863,$874:$1041)),$D1236+$E1236,7*P$1045+$D1236)</f>
        <v>0.84907142132940205</v>
      </c>
      <c r="Q1236" s="1" cm="1">
        <f t="array" aca="1" ref="Q1236" ca="1">INDEX(IF($C1236=$A$509,$518:$685,IF($C1236=$A$687,$696:$863,$874:$1041)),$D1236+$E1236,7*Q$1045+$D1236)</f>
        <v>0.86155801263421627</v>
      </c>
      <c r="R1236" s="1" cm="1">
        <f t="array" aca="1" ref="R1236" ca="1">INDEX(IF($C1236=$A$509,$518:$685,IF($C1236=$A$687,$696:$863,$874:$1041)),$D1236+$E1236,7*R$1045+$D1236)</f>
        <v>0.87061109092952793</v>
      </c>
      <c r="S1236" s="1" cm="1">
        <f t="array" aca="1" ref="S1236" ca="1">INDEX(IF($C1236=$A$509,$518:$685,IF($C1236=$A$687,$696:$863,$874:$1041)),$D1236+$E1236,7*S$1045+$D1236)</f>
        <v>0.87720731869771729</v>
      </c>
      <c r="T1236" s="1" cm="1">
        <f t="array" aca="1" ref="T1236" ca="1">INDEX(IF($C1236=$A$509,$518:$685,IF($C1236=$A$687,$696:$863,$874:$1041)),$D1236+$E1236,7*T$1045+$D1236)</f>
        <v>0.8820481158516541</v>
      </c>
      <c r="U1236" s="1" cm="1">
        <f t="array" aca="1" ref="U1236" ca="1">INDEX(IF($C1236=$A$509,$518:$685,IF($C1236=$A$687,$696:$863,$874:$1041)),$D1236+$E1236,7*U$1045+$D1236)</f>
        <v>0.88563561980508876</v>
      </c>
      <c r="V1236" s="1" cm="1">
        <f t="array" aca="1" ref="V1236" ca="1">INDEX(IF($C1236=$A$509,$518:$685,IF($C1236=$A$687,$696:$863,$874:$1041)),$D1236+$E1236,7*V$1045+$D1236)</f>
        <v>0.88832855914611897</v>
      </c>
      <c r="W1236" s="1" cm="1">
        <f t="array" aca="1" ref="W1236" ca="1">INDEX(IF($C1236=$A$509,$518:$685,IF($C1236=$A$687,$696:$863,$874:$1041)),$D1236+$E1236,7*W$1045+$D1236)</f>
        <v>0.8903828747185154</v>
      </c>
      <c r="X1236" s="1" cm="1">
        <f t="array" aca="1" ref="X1236" ca="1">INDEX(IF($C1236=$A$509,$518:$685,IF($C1236=$A$687,$696:$863,$874:$1041)),$D1236+$E1236,7*X$1045+$D1236)</f>
        <v>0.89198102812234126</v>
      </c>
      <c r="Y1236" s="1" cm="1">
        <f t="array" aca="1" ref="Y1236" ca="1">INDEX(IF($C1236=$A$509,$518:$685,IF($C1236=$A$687,$696:$863,$874:$1041)),$D1236+$E1236,7*Y$1045+$D1236)</f>
        <v>0.89325304251240012</v>
      </c>
      <c r="Z1236" s="1" cm="1">
        <f t="array" aca="1" ref="Z1236" ca="1">INDEX(IF($C1236=$A$509,$518:$685,IF($C1236=$A$687,$696:$863,$874:$1041)),$D1236+$E1236,7*Z$1045+$D1236)</f>
        <v>0.89429155819688366</v>
      </c>
      <c r="AA1236" s="1" cm="1">
        <f t="array" aca="1" ref="AA1236" ca="1">INDEX(IF($C1236=$A$509,$518:$685,IF($C1236=$A$687,$696:$863,$874:$1041)),$D1236+$E1236,7*AA$1045+$D1236)</f>
        <v>0.89516258236661639</v>
      </c>
      <c r="AB1236" s="1" cm="1">
        <f t="array" aca="1" ref="AB1236" ca="1">INDEX(IF($C1236=$A$509,$518:$685,IF($C1236=$A$687,$696:$863,$874:$1041)),$D1236+$E1236,7*AB$1045+$D1236)</f>
        <v>0.89591315384767412</v>
      </c>
      <c r="AC1236" s="1" cm="1">
        <f t="array" aca="1" ref="AC1236" ca="1">INDEX(IF($C1236=$A$509,$518:$685,IF($C1236=$A$687,$696:$863,$874:$1041)),$D1236+$E1236,7*AC$1045+$D1236)</f>
        <v>0.89657680358690306</v>
      </c>
      <c r="AD1236" s="1" cm="1">
        <f t="array" aca="1" ref="AD1236" ca="1">INDEX(IF($C1236=$A$509,$518:$685,IF($C1236=$A$687,$696:$863,$874:$1041)),$D1236+$E1236,7*AD$1045+$D1236)</f>
        <v>0.89717744292165291</v>
      </c>
      <c r="AE1236" s="1" cm="1">
        <f t="array" aca="1" ref="AE1236" ca="1">INDEX(IF($C1236=$A$509,$518:$685,IF($C1236=$A$687,$696:$863,$874:$1041)),$D1236+$E1236,7*AE$1045+$D1236)</f>
        <v>0.89773213169254495</v>
      </c>
      <c r="AF1236" s="1" cm="1">
        <f t="array" aca="1" ref="AF1236" ca="1">INDEX(IF($C1236=$A$509,$518:$685,IF($C1236=$A$687,$696:$863,$874:$1041)),$D1236+$E1236,7*AF$1045+$D1236)</f>
        <v>0.89825304880372769</v>
      </c>
      <c r="AG1236" s="1" cm="1">
        <f t="array" aca="1" ref="AG1236" ca="1">INDEX(IF($C1236=$A$509,$518:$685,IF($C1236=$A$687,$696:$863,$874:$1041)),$D1236+$E1236,7*AG$1045+$D1236)</f>
        <v>0.89874889512360212</v>
      </c>
      <c r="AH1236" s="1" cm="1">
        <f t="array" aca="1" ref="AH1236" ca="1">INDEX(IF($C1236=$A$509,$518:$685,IF($C1236=$A$687,$696:$863,$874:$1041)),$D1236+$E1236,7*AH$1045+$D1236)</f>
        <v>0.89922589240743089</v>
      </c>
      <c r="AI1236" s="1" cm="1">
        <f t="array" aca="1" ref="AI1236" ca="1">INDEX(IF($C1236=$A$509,$518:$685,IF($C1236=$A$687,$696:$863,$874:$1041)),$D1236+$E1236,7*AI$1045+$D1236)</f>
        <v>0.89968849472300461</v>
      </c>
      <c r="AJ1236" s="1" cm="1">
        <f t="array" aca="1" ref="AJ1236" ca="1">INDEX(IF($C1236=$A$509,$518:$685,IF($C1236=$A$687,$696:$863,$874:$1041)),$D1236+$E1236,7*AJ$1045+$D1236)</f>
        <v>0.90013989525149229</v>
      </c>
      <c r="AK1236" s="1" cm="1">
        <f t="array" aca="1" ref="AK1236" ca="1">INDEX(IF($C1236=$A$509,$518:$685,IF($C1236=$A$687,$696:$863,$874:$1041)),$D1236+$E1236,7*AK$1045+$D1236)</f>
        <v>0.90058238742058117</v>
      </c>
      <c r="AL1236" s="1" cm="1">
        <f t="array" aca="1" ref="AL1236" ca="1">INDEX(IF($C1236=$A$509,$518:$685,IF($C1236=$A$687,$696:$863,$874:$1041)),$D1236+$E1236,7*AL$1045+$D1236)</f>
        <v>0.90101762231612803</v>
      </c>
      <c r="AM1236" s="1" cm="1">
        <f t="array" aca="1" ref="AM1236" ca="1">INDEX(IF($C1236=$A$509,$518:$685,IF($C1236=$A$687,$696:$863,$874:$1041)),$D1236+$E1236,7*AM$1045+$D1236)</f>
        <v>0.9014467922203544</v>
      </c>
      <c r="AN1236" s="1" cm="1">
        <f t="array" aca="1" ref="AN1236" ca="1">INDEX(IF($C1236=$A$509,$518:$685,IF($C1236=$A$687,$696:$863,$874:$1041)),$D1236+$E1236,7*AN$1045+$D1236)</f>
        <v>0.90187076152027223</v>
      </c>
      <c r="AO1236" s="1" cm="1">
        <f t="array" aca="1" ref="AO1236" ca="1">INDEX(IF($C1236=$A$509,$518:$685,IF($C1236=$A$687,$696:$863,$874:$1041)),$D1236+$E1236,7*AO$1045+$D1236)</f>
        <v>0.9022901601098412</v>
      </c>
    </row>
    <row r="1237" spans="1:41">
      <c r="A1237" s="35">
        <f t="shared" si="385"/>
        <v>202212</v>
      </c>
      <c r="B1237" s="25" t="str">
        <f t="shared" si="384"/>
        <v>DPD 61-90</v>
      </c>
      <c r="C1237" s="25" t="str">
        <f t="shared" si="382"/>
        <v>Best</v>
      </c>
      <c r="D1237" s="35">
        <f t="shared" si="381"/>
        <v>162</v>
      </c>
      <c r="E1237" s="35">
        <f t="shared" si="383"/>
        <v>5</v>
      </c>
      <c r="F1237" s="176" cm="1">
        <f t="array" aca="1" ref="F1237" ca="1">INDEX(IF($C1237=$A$509,$518:$685,IF($C1237=$A$687,$696:$863,$874:$1041)),$D1237+$E1237,7*F$1045+$D1237)</f>
        <v>0.47872140872263197</v>
      </c>
      <c r="G1237" s="1" cm="1">
        <f t="array" aca="1" ref="G1237" ca="1">INDEX(IF($C1237=$A$509,$518:$685,IF($C1237=$A$687,$696:$863,$874:$1041)),$D1237+$E1237,7*G$1045+$D1237)</f>
        <v>0.72159579767611692</v>
      </c>
      <c r="H1237" s="1" cm="1">
        <f t="array" aca="1" ref="H1237" ca="1">INDEX(IF($C1237=$A$509,$518:$685,IF($C1237=$A$687,$696:$863,$874:$1041)),$D1237+$E1237,7*H$1045+$D1237)</f>
        <v>0.84702185068114855</v>
      </c>
      <c r="I1237" s="1" cm="1">
        <f t="array" aca="1" ref="I1237" ca="1">INDEX(IF($C1237=$A$509,$518:$685,IF($C1237=$A$687,$696:$863,$874:$1041)),$D1237+$E1237,7*I$1045+$D1237)</f>
        <v>0.91304000249201311</v>
      </c>
      <c r="J1237" s="1" cm="1">
        <f t="array" aca="1" ref="J1237" ca="1">INDEX(IF($C1237=$A$509,$518:$685,IF($C1237=$A$687,$696:$863,$874:$1041)),$D1237+$E1237,7*J$1045+$D1237)</f>
        <v>0.94855300725561498</v>
      </c>
      <c r="K1237" s="1" cm="1">
        <f t="array" aca="1" ref="K1237" ca="1">INDEX(IF($C1237=$A$509,$518:$685,IF($C1237=$A$687,$696:$863,$874:$1041)),$D1237+$E1237,7*K$1045+$D1237)</f>
        <v>0.96814285369461217</v>
      </c>
      <c r="L1237" s="1" cm="1">
        <f t="array" aca="1" ref="L1237" ca="1">INDEX(IF($C1237=$A$509,$518:$685,IF($C1237=$A$687,$696:$863,$874:$1041)),$D1237+$E1237,7*L$1045+$D1237)</f>
        <v>0.97926079451824077</v>
      </c>
      <c r="M1237" s="1" cm="1">
        <f t="array" aca="1" ref="M1237" ca="1">INDEX(IF($C1237=$A$509,$518:$685,IF($C1237=$A$687,$696:$863,$874:$1041)),$D1237+$E1237,7*M$1045+$D1237)</f>
        <v>0.98576848210212209</v>
      </c>
      <c r="N1237" s="1" cm="1">
        <f t="array" aca="1" ref="N1237" ca="1">INDEX(IF($C1237=$A$509,$518:$685,IF($C1237=$A$687,$696:$863,$874:$1041)),$D1237+$E1237,7*N$1045+$D1237)</f>
        <v>0.98970095679592862</v>
      </c>
      <c r="O1237" s="1" cm="1">
        <f t="array" aca="1" ref="O1237" ca="1">INDEX(IF($C1237=$A$509,$518:$685,IF($C1237=$A$687,$696:$863,$874:$1041)),$D1237+$E1237,7*O$1045+$D1237)</f>
        <v>0.99215244075788867</v>
      </c>
      <c r="P1237" s="1" cm="1">
        <f t="array" aca="1" ref="P1237" ca="1">INDEX(IF($C1237=$A$509,$518:$685,IF($C1237=$A$687,$696:$863,$874:$1041)),$D1237+$E1237,7*P$1045+$D1237)</f>
        <v>0.99372548563510643</v>
      </c>
      <c r="Q1237" s="1" cm="1">
        <f t="array" aca="1" ref="Q1237" ca="1">INDEX(IF($C1237=$A$509,$518:$685,IF($C1237=$A$687,$696:$863,$874:$1041)),$D1237+$E1237,7*Q$1045+$D1237)</f>
        <v>0.9947610892779567</v>
      </c>
      <c r="R1237" s="1" cm="1">
        <f t="array" aca="1" ref="R1237" ca="1">INDEX(IF($C1237=$A$509,$518:$685,IF($C1237=$A$687,$696:$863,$874:$1041)),$D1237+$E1237,7*R$1045+$D1237)</f>
        <v>0.99545808550843828</v>
      </c>
      <c r="S1237" s="1" cm="1">
        <f t="array" aca="1" ref="S1237" ca="1">INDEX(IF($C1237=$A$509,$518:$685,IF($C1237=$A$687,$696:$863,$874:$1041)),$D1237+$E1237,7*S$1045+$D1237)</f>
        <v>0.99593605935511076</v>
      </c>
      <c r="T1237" s="1" cm="1">
        <f t="array" aca="1" ref="T1237" ca="1">INDEX(IF($C1237=$A$509,$518:$685,IF($C1237=$A$687,$696:$863,$874:$1041)),$D1237+$E1237,7*T$1045+$D1237)</f>
        <v>0.99626914433300828</v>
      </c>
      <c r="U1237" s="1" cm="1">
        <f t="array" aca="1" ref="U1237" ca="1">INDEX(IF($C1237=$A$509,$518:$685,IF($C1237=$A$687,$696:$863,$874:$1041)),$D1237+$E1237,7*U$1045+$D1237)</f>
        <v>0.9965046012928378</v>
      </c>
      <c r="V1237" s="1" cm="1">
        <f t="array" aca="1" ref="V1237" ca="1">INDEX(IF($C1237=$A$509,$518:$685,IF($C1237=$A$687,$696:$863,$874:$1041)),$D1237+$E1237,7*V$1045+$D1237)</f>
        <v>0.99667330721016212</v>
      </c>
      <c r="W1237" s="1" cm="1">
        <f t="array" aca="1" ref="W1237" ca="1">INDEX(IF($C1237=$A$509,$518:$685,IF($C1237=$A$687,$696:$863,$874:$1041)),$D1237+$E1237,7*W$1045+$D1237)</f>
        <v>0.9967958530404667</v>
      </c>
      <c r="X1237" s="1" cm="1">
        <f t="array" aca="1" ref="X1237" ca="1">INDEX(IF($C1237=$A$509,$518:$685,IF($C1237=$A$687,$696:$863,$874:$1041)),$D1237+$E1237,7*X$1045+$D1237)</f>
        <v>0.9968861990418435</v>
      </c>
      <c r="Y1237" s="1" cm="1">
        <f t="array" aca="1" ref="Y1237" ca="1">INDEX(IF($C1237=$A$509,$518:$685,IF($C1237=$A$687,$696:$863,$874:$1041)),$D1237+$E1237,7*Y$1045+$D1237)</f>
        <v>0.9969539330219781</v>
      </c>
      <c r="Z1237" s="1" cm="1">
        <f t="array" aca="1" ref="Z1237" ca="1">INDEX(IF($C1237=$A$509,$518:$685,IF($C1237=$A$687,$696:$863,$874:$1041)),$D1237+$E1237,7*Z$1045+$D1237)</f>
        <v>0.99700570517606724</v>
      </c>
      <c r="AA1237" s="1" cm="1">
        <f t="array" aca="1" ref="AA1237" ca="1">INDEX(IF($C1237=$A$509,$518:$685,IF($C1237=$A$687,$696:$863,$874:$1041)),$D1237+$E1237,7*AA$1045+$D1237)</f>
        <v>0.99704616259973411</v>
      </c>
      <c r="AB1237" s="1" cm="1">
        <f t="array" aca="1" ref="AB1237" ca="1">INDEX(IF($C1237=$A$509,$518:$685,IF($C1237=$A$687,$696:$863,$874:$1041)),$D1237+$E1237,7*AB$1045+$D1237)</f>
        <v>0.99707857075833617</v>
      </c>
      <c r="AC1237" s="1" cm="1">
        <f t="array" aca="1" ref="AC1237" ca="1">INDEX(IF($C1237=$A$509,$518:$685,IF($C1237=$A$687,$696:$863,$874:$1041)),$D1237+$E1237,7*AC$1045+$D1237)</f>
        <v>0.99710523381055427</v>
      </c>
      <c r="AD1237" s="1" cm="1">
        <f t="array" aca="1" ref="AD1237" ca="1">INDEX(IF($C1237=$A$509,$518:$685,IF($C1237=$A$687,$696:$863,$874:$1041)),$D1237+$E1237,7*AD$1045+$D1237)</f>
        <v>0.9971277826812861</v>
      </c>
      <c r="AE1237" s="1" cm="1">
        <f t="array" aca="1" ref="AE1237" ca="1">INDEX(IF($C1237=$A$509,$518:$685,IF($C1237=$A$687,$696:$863,$874:$1041)),$D1237+$E1237,7*AE$1045+$D1237)</f>
        <v>0.99714737451228619</v>
      </c>
      <c r="AF1237" s="1" cm="1">
        <f t="array" aca="1" ref="AF1237" ca="1">INDEX(IF($C1237=$A$509,$518:$685,IF($C1237=$A$687,$696:$863,$874:$1041)),$D1237+$E1237,7*AF$1045+$D1237)</f>
        <v>0.99716483181766757</v>
      </c>
      <c r="AG1237" s="1" cm="1">
        <f t="array" aca="1" ref="AG1237" ca="1">INDEX(IF($C1237=$A$509,$518:$685,IF($C1237=$A$687,$696:$863,$874:$1041)),$D1237+$E1237,7*AG$1045+$D1237)</f>
        <v>0.99718074013001734</v>
      </c>
      <c r="AH1237" s="1" cm="1">
        <f t="array" aca="1" ref="AH1237" ca="1">INDEX(IF($C1237=$A$509,$518:$685,IF($C1237=$A$687,$696:$863,$874:$1041)),$D1237+$E1237,7*AH$1045+$D1237)</f>
        <v>0.99719551681192231</v>
      </c>
      <c r="AI1237" s="1" cm="1">
        <f t="array" aca="1" ref="AI1237" ca="1">INDEX(IF($C1237=$A$509,$518:$685,IF($C1237=$A$687,$696:$863,$874:$1041)),$D1237+$E1237,7*AI$1045+$D1237)</f>
        <v>0.99720945970172226</v>
      </c>
      <c r="AJ1237" s="1" cm="1">
        <f t="array" aca="1" ref="AJ1237" ca="1">INDEX(IF($C1237=$A$509,$518:$685,IF($C1237=$A$687,$696:$863,$874:$1041)),$D1237+$E1237,7*AJ$1045+$D1237)</f>
        <v>0.99722278158488364</v>
      </c>
      <c r="AK1237" s="1" cm="1">
        <f t="array" aca="1" ref="AK1237" ca="1">INDEX(IF($C1237=$A$509,$518:$685,IF($C1237=$A$687,$696:$863,$874:$1041)),$D1237+$E1237,7*AK$1045+$D1237)</f>
        <v>0.99723563466488974</v>
      </c>
      <c r="AL1237" s="1" cm="1">
        <f t="array" aca="1" ref="AL1237" ca="1">INDEX(IF($C1237=$A$509,$518:$685,IF($C1237=$A$687,$696:$863,$874:$1041)),$D1237+$E1237,7*AL$1045+$D1237)</f>
        <v>0.9972481279587202</v>
      </c>
      <c r="AM1237" s="1" cm="1">
        <f t="array" aca="1" ref="AM1237" ca="1">INDEX(IF($C1237=$A$509,$518:$685,IF($C1237=$A$687,$696:$863,$874:$1041)),$D1237+$E1237,7*AM$1045+$D1237)</f>
        <v>0.9972603396759151</v>
      </c>
      <c r="AN1237" s="1" cm="1">
        <f t="array" aca="1" ref="AN1237" ca="1">INDEX(IF($C1237=$A$509,$518:$685,IF($C1237=$A$687,$696:$863,$874:$1041)),$D1237+$E1237,7*AN$1045+$D1237)</f>
        <v>0.99727232603537019</v>
      </c>
      <c r="AO1237" s="1" cm="1">
        <f t="array" aca="1" ref="AO1237" ca="1">INDEX(IF($C1237=$A$509,$518:$685,IF($C1237=$A$687,$696:$863,$874:$1041)),$D1237+$E1237,7*AO$1045+$D1237)</f>
        <v>0.99728412754937579</v>
      </c>
    </row>
    <row r="1238" spans="1:41" s="61" customFormat="1">
      <c r="A1238" s="35">
        <f>A1142</f>
        <v>202101</v>
      </c>
      <c r="B1238" s="25" t="str">
        <f t="shared" si="384"/>
        <v>DPD 0</v>
      </c>
      <c r="C1238" s="25" t="str">
        <f>A865</f>
        <v>Worst</v>
      </c>
      <c r="D1238" s="35">
        <f t="shared" si="381"/>
        <v>1</v>
      </c>
      <c r="E1238" s="35">
        <f t="shared" si="383"/>
        <v>2</v>
      </c>
      <c r="F1238" s="176" cm="1">
        <f t="array" ref="F1238">INDEX(IF($C1238=$A$509,$518:$685,IF($C1238=$A$687,$696:$863,$874:$1041)),$D1238+$E1238,7*F$1045+$D1238)</f>
        <v>0</v>
      </c>
      <c r="G1238" s="1" cm="1">
        <f t="array" aca="1" ref="G1238" ca="1">INDEX(IF($C1238=$A$509,$518:$685,IF($C1238=$A$687,$696:$863,$874:$1041)),$D1238+$E1238,7*G$1045+$D1238)</f>
        <v>0</v>
      </c>
      <c r="H1238" s="1" cm="1">
        <f t="array" aca="1" ref="H1238" ca="1">INDEX(IF($C1238=$A$509,$518:$685,IF($C1238=$A$687,$696:$863,$874:$1041)),$D1238+$E1238,7*H$1045+$D1238)</f>
        <v>0</v>
      </c>
      <c r="I1238" s="1" cm="1">
        <f t="array" aca="1" ref="I1238" ca="1">INDEX(IF($C1238=$A$509,$518:$685,IF($C1238=$A$687,$696:$863,$874:$1041)),$D1238+$E1238,7*I$1045+$D1238)</f>
        <v>5.072146556879387E-4</v>
      </c>
      <c r="J1238" s="1" cm="1">
        <f t="array" aca="1" ref="J1238" ca="1">INDEX(IF($C1238=$A$509,$518:$685,IF($C1238=$A$687,$696:$863,$874:$1041)),$D1238+$E1238,7*J$1045+$D1238)</f>
        <v>1.7383785832051873E-3</v>
      </c>
      <c r="K1238" s="1" cm="1">
        <f t="array" aca="1" ref="K1238" ca="1">INDEX(IF($C1238=$A$509,$518:$685,IF($C1238=$A$687,$696:$863,$874:$1041)),$D1238+$E1238,7*K$1045+$D1238)</f>
        <v>3.7526109983800795E-3</v>
      </c>
      <c r="L1238" s="1" cm="1">
        <f t="array" aca="1" ref="L1238" ca="1">INDEX(IF($C1238=$A$509,$518:$685,IF($C1238=$A$687,$696:$863,$874:$1041)),$D1238+$E1238,7*L$1045+$D1238)</f>
        <v>6.4952021440889806E-3</v>
      </c>
      <c r="M1238" s="1" cm="1">
        <f t="array" aca="1" ref="M1238" ca="1">INDEX(IF($C1238=$A$509,$518:$685,IF($C1238=$A$687,$696:$863,$874:$1041)),$D1238+$E1238,7*M$1045+$D1238)</f>
        <v>9.8107810689608901E-3</v>
      </c>
      <c r="N1238" s="1" cm="1">
        <f t="array" aca="1" ref="N1238" ca="1">INDEX(IF($C1238=$A$509,$518:$685,IF($C1238=$A$687,$696:$863,$874:$1041)),$D1238+$E1238,7*N$1045+$D1238)</f>
        <v>1.3654067696342174E-2</v>
      </c>
      <c r="O1238" s="1" cm="1">
        <f t="array" aca="1" ref="O1238" ca="1">INDEX(IF($C1238=$A$509,$518:$685,IF($C1238=$A$687,$696:$863,$874:$1041)),$D1238+$E1238,7*O$1045+$D1238)</f>
        <v>1.7929517355146359E-2</v>
      </c>
      <c r="P1238" s="1" cm="1">
        <f t="array" aca="1" ref="P1238" ca="1">INDEX(IF($C1238=$A$509,$518:$685,IF($C1238=$A$687,$696:$863,$874:$1041)),$D1238+$E1238,7*P$1045+$D1238)</f>
        <v>2.2565915666346345E-2</v>
      </c>
      <c r="Q1238" s="1" cm="1">
        <f t="array" aca="1" ref="Q1238" ca="1">INDEX(IF($C1238=$A$509,$518:$685,IF($C1238=$A$687,$696:$863,$874:$1041)),$D1238+$E1238,7*Q$1045+$D1238)</f>
        <v>2.7468862005315727E-2</v>
      </c>
      <c r="R1238" s="1" cm="1">
        <f t="array" aca="1" ref="R1238" ca="1">INDEX(IF($C1238=$A$509,$518:$685,IF($C1238=$A$687,$696:$863,$874:$1041)),$D1238+$E1238,7*R$1045+$D1238)</f>
        <v>3.2583151190832729E-2</v>
      </c>
      <c r="S1238" s="1" cm="1">
        <f t="array" aca="1" ref="S1238" ca="1">INDEX(IF($C1238=$A$509,$518:$685,IF($C1238=$A$687,$696:$863,$874:$1041)),$D1238+$E1238,7*S$1045+$D1238)</f>
        <v>3.7877175504392471E-2</v>
      </c>
      <c r="T1238" s="1" cm="1">
        <f t="array" aca="1" ref="T1238" ca="1">INDEX(IF($C1238=$A$509,$518:$685,IF($C1238=$A$687,$696:$863,$874:$1041)),$D1238+$E1238,7*T$1045+$D1238)</f>
        <v>4.3323945695563172E-2</v>
      </c>
      <c r="U1238" s="1" cm="1">
        <f t="array" aca="1" ref="U1238" ca="1">INDEX(IF($C1238=$A$509,$518:$685,IF($C1238=$A$687,$696:$863,$874:$1041)),$D1238+$E1238,7*U$1045+$D1238)</f>
        <v>4.8898228679996325E-2</v>
      </c>
      <c r="V1238" s="1" cm="1">
        <f t="array" aca="1" ref="V1238" ca="1">INDEX(IF($C1238=$A$509,$518:$685,IF($C1238=$A$687,$696:$863,$874:$1041)),$D1238+$E1238,7*V$1045+$D1238)</f>
        <v>5.4577189131857051E-2</v>
      </c>
      <c r="W1238" s="1" cm="1">
        <f t="array" aca="1" ref="W1238" ca="1">INDEX(IF($C1238=$A$509,$518:$685,IF($C1238=$A$687,$696:$863,$874:$1041)),$D1238+$E1238,7*W$1045+$D1238)</f>
        <v>6.0341059288391813E-2</v>
      </c>
      <c r="X1238" s="1" cm="1">
        <f t="array" aca="1" ref="X1238" ca="1">INDEX(IF($C1238=$A$509,$518:$685,IF($C1238=$A$687,$696:$863,$874:$1041)),$D1238+$E1238,7*X$1045+$D1238)</f>
        <v>6.6173285858528066E-2</v>
      </c>
      <c r="Y1238" s="1" cm="1">
        <f t="array" aca="1" ref="Y1238" ca="1">INDEX(IF($C1238=$A$509,$518:$685,IF($C1238=$A$687,$696:$863,$874:$1041)),$D1238+$E1238,7*Y$1045+$D1238)</f>
        <v>7.2060296108830371E-2</v>
      </c>
      <c r="Z1238" s="1" cm="1">
        <f t="array" aca="1" ref="Z1238" ca="1">INDEX(IF($C1238=$A$509,$518:$685,IF($C1238=$A$687,$696:$863,$874:$1041)),$D1238+$E1238,7*Z$1045+$D1238)</f>
        <v>7.7991087543412746E-2</v>
      </c>
      <c r="AA1238" s="1" cm="1">
        <f t="array" aca="1" ref="AA1238" ca="1">INDEX(IF($C1238=$A$509,$518:$685,IF($C1238=$A$687,$696:$863,$874:$1041)),$D1238+$E1238,7*AA$1045+$D1238)</f>
        <v>8.3956778271753116E-2</v>
      </c>
      <c r="AB1238" s="1" cm="1">
        <f t="array" aca="1" ref="AB1238" ca="1">INDEX(IF($C1238=$A$509,$518:$685,IF($C1238=$A$687,$696:$863,$874:$1041)),$D1238+$E1238,7*AB$1045+$D1238)</f>
        <v>8.9950189051630228E-2</v>
      </c>
      <c r="AC1238" s="1" cm="1">
        <f t="array" aca="1" ref="AC1238" ca="1">INDEX(IF($C1238=$A$509,$518:$685,IF($C1238=$A$687,$696:$863,$874:$1041)),$D1238+$E1238,7*AC$1045+$D1238)</f>
        <v>9.5965485438925135E-2</v>
      </c>
      <c r="AD1238" s="1" cm="1">
        <f t="array" aca="1" ref="AD1238" ca="1">INDEX(IF($C1238=$A$509,$518:$685,IF($C1238=$A$687,$696:$863,$874:$1041)),$D1238+$E1238,7*AD$1045+$D1238)</f>
        <v>0.10199788549951051</v>
      </c>
      <c r="AE1238" s="1" cm="1">
        <f t="array" aca="1" ref="AE1238" ca="1">INDEX(IF($C1238=$A$509,$518:$685,IF($C1238=$A$687,$696:$863,$874:$1041)),$D1238+$E1238,7*AE$1045+$D1238)</f>
        <v>0.10804342784106705</v>
      </c>
      <c r="AF1238" s="1" cm="1">
        <f t="array" aca="1" ref="AF1238" ca="1">INDEX(IF($C1238=$A$509,$518:$685,IF($C1238=$A$687,$696:$863,$874:$1041)),$D1238+$E1238,7*AF$1045+$D1238)</f>
        <v>0.11409879078975542</v>
      </c>
      <c r="AG1238" s="1" cm="1">
        <f t="array" aca="1" ref="AG1238" ca="1">INDEX(IF($C1238=$A$509,$518:$685,IF($C1238=$A$687,$696:$863,$874:$1041)),$D1238+$E1238,7*AG$1045+$D1238)</f>
        <v>0.12016115297406539</v>
      </c>
      <c r="AH1238" s="1" cm="1">
        <f t="array" aca="1" ref="AH1238" ca="1">INDEX(IF($C1238=$A$509,$518:$685,IF($C1238=$A$687,$696:$863,$874:$1041)),$D1238+$E1238,7*AH$1045+$D1238)</f>
        <v>0.12622808649596007</v>
      </c>
      <c r="AI1238" s="1" cm="1">
        <f t="array" aca="1" ref="AI1238" ca="1">INDEX(IF($C1238=$A$509,$518:$685,IF($C1238=$A$687,$696:$863,$874:$1041)),$D1238+$E1238,7*AI$1045+$D1238)</f>
        <v>0.13229747529018687</v>
      </c>
      <c r="AJ1238" s="1" cm="1">
        <f t="array" aca="1" ref="AJ1238" ca="1">INDEX(IF($C1238=$A$509,$518:$685,IF($C1238=$A$687,$696:$863,$874:$1041)),$D1238+$E1238,7*AJ$1045+$D1238)</f>
        <v>0.13836745272989992</v>
      </c>
      <c r="AK1238" s="1" cm="1">
        <f t="array" aca="1" ref="AK1238" ca="1">INDEX(IF($C1238=$A$509,$518:$685,IF($C1238=$A$687,$696:$863,$874:$1041)),$D1238+$E1238,7*AK$1045+$D1238)</f>
        <v>0.14443635383447584</v>
      </c>
      <c r="AL1238" s="1" cm="1">
        <f t="array" aca="1" ref="AL1238" ca="1">INDEX(IF($C1238=$A$509,$518:$685,IF($C1238=$A$687,$696:$863,$874:$1041)),$D1238+$E1238,7*AL$1045+$D1238)</f>
        <v>0.15050267851276669</v>
      </c>
      <c r="AM1238" s="1" cm="1">
        <f t="array" aca="1" ref="AM1238" ca="1">INDEX(IF($C1238=$A$509,$518:$685,IF($C1238=$A$687,$696:$863,$874:$1041)),$D1238+$E1238,7*AM$1045+$D1238)</f>
        <v>0.15656506313382787</v>
      </c>
      <c r="AN1238" s="1" cm="1">
        <f t="array" aca="1" ref="AN1238" ca="1">INDEX(IF($C1238=$A$509,$518:$685,IF($C1238=$A$687,$696:$863,$874:$1041)),$D1238+$E1238,7*AN$1045+$D1238)</f>
        <v>0.16262225838446248</v>
      </c>
      <c r="AO1238" s="1" cm="1">
        <f t="array" aca="1" ref="AO1238" ca="1">INDEX(IF($C1238=$A$509,$518:$685,IF($C1238=$A$687,$696:$863,$874:$1041)),$D1238+$E1238,7*AO$1045+$D1238)</f>
        <v>0.16867311188279491</v>
      </c>
    </row>
    <row r="1239" spans="1:41">
      <c r="A1239" s="35">
        <f t="shared" ref="A1239:A1302" si="386">IF(B1239="DPD 0",IF(RIGHT(A1235,2)="12",(VALUE(LEFT(A1235,4))+1)*100+1,A1235+1),A1238)</f>
        <v>202101</v>
      </c>
      <c r="B1239" s="25" t="str">
        <f t="shared" si="384"/>
        <v>DPD 1-30</v>
      </c>
      <c r="C1239" s="25" t="str">
        <f t="shared" si="382"/>
        <v>Worst</v>
      </c>
      <c r="D1239" s="35">
        <f t="shared" ref="D1239:D1302" si="387">MATCH(A1239,$A$518:$A$685,0)</f>
        <v>1</v>
      </c>
      <c r="E1239" s="35">
        <f t="shared" si="383"/>
        <v>3</v>
      </c>
      <c r="F1239" s="176" cm="1">
        <f t="array" ref="F1239">INDEX(IF($C1239=$A$509,$518:$685,IF($C1239=$A$687,$696:$863,$874:$1041)),$D1239+$E1239,7*F$1045+$D1239)</f>
        <v>0</v>
      </c>
      <c r="G1239" s="1" cm="1">
        <f t="array" aca="1" ref="G1239" ca="1">INDEX(IF($C1239=$A$509,$518:$685,IF($C1239=$A$687,$696:$863,$874:$1041)),$D1239+$E1239,7*G$1045+$D1239)</f>
        <v>0</v>
      </c>
      <c r="H1239" s="1" cm="1">
        <f t="array" aca="1" ref="H1239" ca="1">INDEX(IF($C1239=$A$509,$518:$685,IF($C1239=$A$687,$696:$863,$874:$1041)),$D1239+$E1239,7*H$1045+$D1239)</f>
        <v>5.5200226129080265E-2</v>
      </c>
      <c r="I1239" s="1" cm="1">
        <f t="array" aca="1" ref="I1239" ca="1">INDEX(IF($C1239=$A$509,$518:$685,IF($C1239=$A$687,$696:$863,$874:$1041)),$D1239+$E1239,7*I$1045+$D1239)</f>
        <v>0.13752705189472331</v>
      </c>
      <c r="J1239" s="1" cm="1">
        <f t="array" aca="1" ref="J1239" ca="1">INDEX(IF($C1239=$A$509,$518:$685,IF($C1239=$A$687,$696:$863,$874:$1041)),$D1239+$E1239,7*J$1045+$D1239)</f>
        <v>0.22348303052693377</v>
      </c>
      <c r="K1239" s="1" cm="1">
        <f t="array" aca="1" ref="K1239" ca="1">INDEX(IF($C1239=$A$509,$518:$685,IF($C1239=$A$687,$696:$863,$874:$1041)),$D1239+$E1239,7*K$1045+$D1239)</f>
        <v>0.3009741814496375</v>
      </c>
      <c r="L1239" s="1" cm="1">
        <f t="array" aca="1" ref="L1239" ca="1">INDEX(IF($C1239=$A$509,$518:$685,IF($C1239=$A$687,$696:$863,$874:$1041)),$D1239+$E1239,7*L$1045+$D1239)</f>
        <v>0.36504472656477438</v>
      </c>
      <c r="M1239" s="1" cm="1">
        <f t="array" aca="1" ref="M1239" ca="1">INDEX(IF($C1239=$A$509,$518:$685,IF($C1239=$A$687,$696:$863,$874:$1041)),$D1239+$E1239,7*M$1045+$D1239)</f>
        <v>0.41428163473988761</v>
      </c>
      <c r="N1239" s="1" cm="1">
        <f t="array" aca="1" ref="N1239" ca="1">INDEX(IF($C1239=$A$509,$518:$685,IF($C1239=$A$687,$696:$863,$874:$1041)),$D1239+$E1239,7*N$1045+$D1239)</f>
        <v>0.45188111686771881</v>
      </c>
      <c r="O1239" s="1" cm="1">
        <f t="array" aca="1" ref="O1239" ca="1">INDEX(IF($C1239=$A$509,$518:$685,IF($C1239=$A$687,$696:$863,$874:$1041)),$D1239+$E1239,7*O$1045+$D1239)</f>
        <v>0.4799708509696809</v>
      </c>
      <c r="P1239" s="1" cm="1">
        <f t="array" aca="1" ref="P1239" ca="1">INDEX(IF($C1239=$A$509,$518:$685,IF($C1239=$A$687,$696:$863,$874:$1041)),$D1239+$E1239,7*P$1045+$D1239)</f>
        <v>0.50103364413474438</v>
      </c>
      <c r="Q1239" s="1" cm="1">
        <f t="array" aca="1" ref="Q1239" ca="1">INDEX(IF($C1239=$A$509,$518:$685,IF($C1239=$A$687,$696:$863,$874:$1041)),$D1239+$E1239,7*Q$1045+$D1239)</f>
        <v>0.51676684528426398</v>
      </c>
      <c r="R1239" s="1" cm="1">
        <f t="array" aca="1" ref="R1239" ca="1">INDEX(IF($C1239=$A$509,$518:$685,IF($C1239=$A$687,$696:$863,$874:$1041)),$D1239+$E1239,7*R$1045+$D1239)</f>
        <v>0.52866643477526465</v>
      </c>
      <c r="S1239" s="1" cm="1">
        <f t="array" aca="1" ref="S1239" ca="1">INDEX(IF($C1239=$A$509,$518:$685,IF($C1239=$A$687,$696:$863,$874:$1041)),$D1239+$E1239,7*S$1045+$D1239)</f>
        <v>0.53783431025421491</v>
      </c>
      <c r="T1239" s="1" cm="1">
        <f t="array" aca="1" ref="T1239" ca="1">INDEX(IF($C1239=$A$509,$518:$685,IF($C1239=$A$687,$696:$863,$874:$1041)),$D1239+$E1239,7*T$1045+$D1239)</f>
        <v>0.54507091423976761</v>
      </c>
      <c r="U1239" s="1" cm="1">
        <f t="array" aca="1" ref="U1239" ca="1">INDEX(IF($C1239=$A$509,$518:$685,IF($C1239=$A$687,$696:$863,$874:$1041)),$D1239+$E1239,7*U$1045+$D1239)</f>
        <v>0.55095090677920233</v>
      </c>
      <c r="V1239" s="1" cm="1">
        <f t="array" aca="1" ref="V1239" ca="1">INDEX(IF($C1239=$A$509,$518:$685,IF($C1239=$A$687,$696:$863,$874:$1041)),$D1239+$E1239,7*V$1045+$D1239)</f>
        <v>0.55588306939919896</v>
      </c>
      <c r="W1239" s="1" cm="1">
        <f t="array" aca="1" ref="W1239" ca="1">INDEX(IF($C1239=$A$509,$518:$685,IF($C1239=$A$687,$696:$863,$874:$1041)),$D1239+$E1239,7*W$1045+$D1239)</f>
        <v>0.56015608954674856</v>
      </c>
      <c r="X1239" s="1" cm="1">
        <f t="array" aca="1" ref="X1239" ca="1">INDEX(IF($C1239=$A$509,$518:$685,IF($C1239=$A$687,$696:$863,$874:$1041)),$D1239+$E1239,7*X$1045+$D1239)</f>
        <v>0.56397265539499686</v>
      </c>
      <c r="Y1239" s="1" cm="1">
        <f t="array" aca="1" ref="Y1239" ca="1">INDEX(IF($C1239=$A$509,$518:$685,IF($C1239=$A$687,$696:$863,$874:$1041)),$D1239+$E1239,7*Y$1045+$D1239)</f>
        <v>0.56747437900841691</v>
      </c>
      <c r="Z1239" s="1" cm="1">
        <f t="array" aca="1" ref="Z1239" ca="1">INDEX(IF($C1239=$A$509,$518:$685,IF($C1239=$A$687,$696:$863,$874:$1041)),$D1239+$E1239,7*Z$1045+$D1239)</f>
        <v>0.57075977306326897</v>
      </c>
      <c r="AA1239" s="1" cm="1">
        <f t="array" aca="1" ref="AA1239" ca="1">INDEX(IF($C1239=$A$509,$518:$685,IF($C1239=$A$687,$696:$863,$874:$1041)),$D1239+$E1239,7*AA$1045+$D1239)</f>
        <v>0.57389709022383151</v>
      </c>
      <c r="AB1239" s="1" cm="1">
        <f t="array" aca="1" ref="AB1239" ca="1">INDEX(IF($C1239=$A$509,$518:$685,IF($C1239=$A$687,$696:$863,$874:$1041)),$D1239+$E1239,7*AB$1045+$D1239)</f>
        <v>0.57693342560268202</v>
      </c>
      <c r="AC1239" s="1" cm="1">
        <f t="array" aca="1" ref="AC1239" ca="1">INDEX(IF($C1239=$A$509,$518:$685,IF($C1239=$A$687,$696:$863,$874:$1041)),$D1239+$E1239,7*AC$1045+$D1239)</f>
        <v>0.57990113312830927</v>
      </c>
      <c r="AD1239" s="1" cm="1">
        <f t="array" aca="1" ref="AD1239" ca="1">INDEX(IF($C1239=$A$509,$518:$685,IF($C1239=$A$687,$696:$863,$874:$1041)),$D1239+$E1239,7*AD$1045+$D1239)</f>
        <v>0.58282232801223866</v>
      </c>
      <c r="AE1239" s="1" cm="1">
        <f t="array" aca="1" ref="AE1239" ca="1">INDEX(IF($C1239=$A$509,$518:$685,IF($C1239=$A$687,$696:$863,$874:$1041)),$D1239+$E1239,7*AE$1045+$D1239)</f>
        <v>0.58571203453860032</v>
      </c>
      <c r="AF1239" s="1" cm="1">
        <f t="array" aca="1" ref="AF1239" ca="1">INDEX(IF($C1239=$A$509,$518:$685,IF($C1239=$A$687,$696:$863,$874:$1041)),$D1239+$E1239,7*AF$1045+$D1239)</f>
        <v>0.58858037992527779</v>
      </c>
      <c r="AG1239" s="1" cm="1">
        <f t="array" aca="1" ref="AG1239" ca="1">INDEX(IF($C1239=$A$509,$518:$685,IF($C1239=$A$687,$696:$863,$874:$1041)),$D1239+$E1239,7*AG$1045+$D1239)</f>
        <v>0.59143411920477795</v>
      </c>
      <c r="AH1239" s="1" cm="1">
        <f t="array" aca="1" ref="AH1239" ca="1">INDEX(IF($C1239=$A$509,$518:$685,IF($C1239=$A$687,$696:$863,$874:$1041)),$D1239+$E1239,7*AH$1045+$D1239)</f>
        <v>0.59427769253023111</v>
      </c>
      <c r="AI1239" s="1" cm="1">
        <f t="array" aca="1" ref="AI1239" ca="1">INDEX(IF($C1239=$A$509,$518:$685,IF($C1239=$A$687,$696:$863,$874:$1041)),$D1239+$E1239,7*AI$1045+$D1239)</f>
        <v>0.59711395660053646</v>
      </c>
      <c r="AJ1239" s="1" cm="1">
        <f t="array" aca="1" ref="AJ1239" ca="1">INDEX(IF($C1239=$A$509,$518:$685,IF($C1239=$A$687,$696:$863,$874:$1041)),$D1239+$E1239,7*AJ$1045+$D1239)</f>
        <v>0.5999446895175482</v>
      </c>
      <c r="AK1239" s="1" cm="1">
        <f t="array" aca="1" ref="AK1239" ca="1">INDEX(IF($C1239=$A$509,$518:$685,IF($C1239=$A$687,$696:$863,$874:$1041)),$D1239+$E1239,7*AK$1045+$D1239)</f>
        <v>0.60277093846879415</v>
      </c>
      <c r="AL1239" s="1" cm="1">
        <f t="array" aca="1" ref="AL1239" ca="1">INDEX(IF($C1239=$A$509,$518:$685,IF($C1239=$A$687,$696:$863,$874:$1041)),$D1239+$E1239,7*AL$1045+$D1239)</f>
        <v>0.60559325859678215</v>
      </c>
      <c r="AM1239" s="1" cm="1">
        <f t="array" aca="1" ref="AM1239" ca="1">INDEX(IF($C1239=$A$509,$518:$685,IF($C1239=$A$687,$696:$863,$874:$1041)),$D1239+$E1239,7*AM$1045+$D1239)</f>
        <v>0.60841187668158514</v>
      </c>
      <c r="AN1239" s="1" cm="1">
        <f t="array" aca="1" ref="AN1239" ca="1">INDEX(IF($C1239=$A$509,$518:$685,IF($C1239=$A$687,$696:$863,$874:$1041)),$D1239+$E1239,7*AN$1045+$D1239)</f>
        <v>0.61122680297065557</v>
      </c>
      <c r="AO1239" s="1" cm="1">
        <f t="array" aca="1" ref="AO1239" ca="1">INDEX(IF($C1239=$A$509,$518:$685,IF($C1239=$A$687,$696:$863,$874:$1041)),$D1239+$E1239,7*AO$1045+$D1239)</f>
        <v>0.61403790731732821</v>
      </c>
    </row>
    <row r="1240" spans="1:41">
      <c r="A1240" s="35">
        <f t="shared" si="386"/>
        <v>202101</v>
      </c>
      <c r="B1240" s="25" t="str">
        <f t="shared" si="384"/>
        <v>DPD 31-60</v>
      </c>
      <c r="C1240" s="25" t="str">
        <f t="shared" ref="C1240:C1303" si="388">C1239</f>
        <v>Worst</v>
      </c>
      <c r="D1240" s="35">
        <f t="shared" si="387"/>
        <v>1</v>
      </c>
      <c r="E1240" s="35">
        <f t="shared" si="383"/>
        <v>4</v>
      </c>
      <c r="F1240" s="176" cm="1">
        <f t="array" ref="F1240">INDEX(IF($C1240=$A$509,$518:$685,IF($C1240=$A$687,$696:$863,$874:$1041)),$D1240+$E1240,7*F$1045+$D1240)</f>
        <v>0</v>
      </c>
      <c r="G1240" s="1" cm="1">
        <f t="array" aca="1" ref="G1240" ca="1">INDEX(IF($C1240=$A$509,$518:$685,IF($C1240=$A$687,$696:$863,$874:$1041)),$D1240+$E1240,7*G$1045+$D1240)</f>
        <v>0.1559184278502922</v>
      </c>
      <c r="H1240" s="1" cm="1">
        <f t="array" aca="1" ref="H1240" ca="1">INDEX(IF($C1240=$A$509,$518:$685,IF($C1240=$A$687,$696:$863,$874:$1041)),$D1240+$E1240,7*H$1045+$D1240)</f>
        <v>0.32409040114835275</v>
      </c>
      <c r="I1240" s="1" cm="1">
        <f t="array" aca="1" ref="I1240" ca="1">INDEX(IF($C1240=$A$509,$518:$685,IF($C1240=$A$687,$696:$863,$874:$1041)),$D1240+$E1240,7*I$1045+$D1240)</f>
        <v>0.46684395255223565</v>
      </c>
      <c r="J1240" s="1" cm="1">
        <f t="array" aca="1" ref="J1240" ca="1">INDEX(IF($C1240=$A$509,$518:$685,IF($C1240=$A$687,$696:$863,$874:$1041)),$D1240+$E1240,7*J$1045+$D1240)</f>
        <v>0.58056145553402971</v>
      </c>
      <c r="K1240" s="1" cm="1">
        <f t="array" aca="1" ref="K1240" ca="1">INDEX(IF($C1240=$A$509,$518:$685,IF($C1240=$A$687,$696:$863,$874:$1041)),$D1240+$E1240,7*K$1045+$D1240)</f>
        <v>0.6679393412199075</v>
      </c>
      <c r="L1240" s="1" cm="1">
        <f t="array" aca="1" ref="L1240" ca="1">INDEX(IF($C1240=$A$509,$518:$685,IF($C1240=$A$687,$696:$863,$874:$1041)),$D1240+$E1240,7*L$1045+$D1240)</f>
        <v>0.7330896087008365</v>
      </c>
      <c r="M1240" s="1" cm="1">
        <f t="array" aca="1" ref="M1240" ca="1">INDEX(IF($C1240=$A$509,$518:$685,IF($C1240=$A$687,$696:$863,$874:$1041)),$D1240+$E1240,7*M$1045+$D1240)</f>
        <v>0.77972141638422354</v>
      </c>
      <c r="N1240" s="1" cm="1">
        <f t="array" aca="1" ref="N1240" ca="1">INDEX(IF($C1240=$A$509,$518:$685,IF($C1240=$A$687,$696:$863,$874:$1041)),$D1240+$E1240,7*N$1045+$D1240)</f>
        <v>0.8135410256870782</v>
      </c>
      <c r="O1240" s="1" cm="1">
        <f t="array" aca="1" ref="O1240" ca="1">INDEX(IF($C1240=$A$509,$518:$685,IF($C1240=$A$687,$696:$863,$874:$1041)),$D1240+$E1240,7*O$1045+$D1240)</f>
        <v>0.83772032672154784</v>
      </c>
      <c r="P1240" s="1" cm="1">
        <f t="array" aca="1" ref="P1240" ca="1">INDEX(IF($C1240=$A$509,$518:$685,IF($C1240=$A$687,$696:$863,$874:$1041)),$D1240+$E1240,7*P$1045+$D1240)</f>
        <v>0.85510427860414118</v>
      </c>
      <c r="Q1240" s="1" cm="1">
        <f t="array" aca="1" ref="Q1240" ca="1">INDEX(IF($C1240=$A$509,$518:$685,IF($C1240=$A$687,$696:$863,$874:$1041)),$D1240+$E1240,7*Q$1045+$D1240)</f>
        <v>0.8675055066888786</v>
      </c>
      <c r="R1240" s="1" cm="1">
        <f t="array" aca="1" ref="R1240" ca="1">INDEX(IF($C1240=$A$509,$518:$685,IF($C1240=$A$687,$696:$863,$874:$1041)),$D1240+$E1240,7*R$1045+$D1240)</f>
        <v>0.87639326942487594</v>
      </c>
      <c r="S1240" s="1" cm="1">
        <f t="array" aca="1" ref="S1240" ca="1">INDEX(IF($C1240=$A$509,$518:$685,IF($C1240=$A$687,$696:$863,$874:$1041)),$D1240+$E1240,7*S$1045+$D1240)</f>
        <v>0.88280472637553931</v>
      </c>
      <c r="T1240" s="1" cm="1">
        <f t="array" aca="1" ref="T1240" ca="1">INDEX(IF($C1240=$A$509,$518:$685,IF($C1240=$A$687,$696:$863,$874:$1041)),$D1240+$E1240,7*T$1045+$D1240)</f>
        <v>0.88747480878938145</v>
      </c>
      <c r="U1240" s="1" cm="1">
        <f t="array" aca="1" ref="U1240" ca="1">INDEX(IF($C1240=$A$509,$518:$685,IF($C1240=$A$687,$696:$863,$874:$1041)),$D1240+$E1240,7*U$1045+$D1240)</f>
        <v>0.89092370607646265</v>
      </c>
      <c r="V1240" s="1" cm="1">
        <f t="array" aca="1" ref="V1240" ca="1">INDEX(IF($C1240=$A$509,$518:$685,IF($C1240=$A$687,$696:$863,$874:$1041)),$D1240+$E1240,7*V$1045+$D1240)</f>
        <v>0.89351859651582688</v>
      </c>
      <c r="W1240" s="1" cm="1">
        <f t="array" aca="1" ref="W1240" ca="1">INDEX(IF($C1240=$A$509,$518:$685,IF($C1240=$A$687,$696:$863,$874:$1041)),$D1240+$E1240,7*W$1045+$D1240)</f>
        <v>0.89551783507439708</v>
      </c>
      <c r="X1240" s="1" cm="1">
        <f t="array" aca="1" ref="X1240" ca="1">INDEX(IF($C1240=$A$509,$518:$685,IF($C1240=$A$687,$696:$863,$874:$1041)),$D1240+$E1240,7*X$1045+$D1240)</f>
        <v>0.8971026426486165</v>
      </c>
      <c r="Y1240" s="1" cm="1">
        <f t="array" aca="1" ref="Y1240" ca="1">INDEX(IF($C1240=$A$509,$518:$685,IF($C1240=$A$687,$696:$863,$874:$1041)),$D1240+$E1240,7*Y$1045+$D1240)</f>
        <v>0.89839976813949574</v>
      </c>
      <c r="Z1240" s="1" cm="1">
        <f t="array" aca="1" ref="Z1240" ca="1">INDEX(IF($C1240=$A$509,$518:$685,IF($C1240=$A$687,$696:$863,$874:$1041)),$D1240+$E1240,7*Z$1045+$D1240)</f>
        <v>0.89949762629785968</v>
      </c>
      <c r="AA1240" s="1" cm="1">
        <f t="array" aca="1" ref="AA1240" ca="1">INDEX(IF($C1240=$A$509,$518:$685,IF($C1240=$A$687,$696:$863,$874:$1041)),$D1240+$E1240,7*AA$1045+$D1240)</f>
        <v>0.90045773943728058</v>
      </c>
      <c r="AB1240" s="1" cm="1">
        <f t="array" aca="1" ref="AB1240" ca="1">INDEX(IF($C1240=$A$509,$518:$685,IF($C1240=$A$687,$696:$863,$874:$1041)),$D1240+$E1240,7*AB$1045+$D1240)</f>
        <v>0.90132281688396476</v>
      </c>
      <c r="AC1240" s="1" cm="1">
        <f t="array" aca="1" ref="AC1240" ca="1">INDEX(IF($C1240=$A$509,$518:$685,IF($C1240=$A$687,$696:$863,$874:$1041)),$D1240+$E1240,7*AC$1045+$D1240)</f>
        <v>0.90212243982518137</v>
      </c>
      <c r="AD1240" s="1" cm="1">
        <f t="array" aca="1" ref="AD1240" ca="1">INDEX(IF($C1240=$A$509,$518:$685,IF($C1240=$A$687,$696:$863,$874:$1041)),$D1240+$E1240,7*AD$1045+$D1240)</f>
        <v>0.90287704880324227</v>
      </c>
      <c r="AE1240" s="1" cm="1">
        <f t="array" aca="1" ref="AE1240" ca="1">INDEX(IF($C1240=$A$509,$518:$685,IF($C1240=$A$687,$696:$863,$874:$1041)),$D1240+$E1240,7*AE$1045+$D1240)</f>
        <v>0.90360073303792687</v>
      </c>
      <c r="AF1240" s="1" cm="1">
        <f t="array" aca="1" ref="AF1240" ca="1">INDEX(IF($C1240=$A$509,$518:$685,IF($C1240=$A$687,$696:$863,$874:$1041)),$D1240+$E1240,7*AF$1045+$D1240)</f>
        <v>0.9043031769479275</v>
      </c>
      <c r="AG1240" s="1" cm="1">
        <f t="array" aca="1" ref="AG1240" ca="1">INDEX(IF($C1240=$A$509,$518:$685,IF($C1240=$A$687,$696:$863,$874:$1041)),$D1240+$E1240,7*AG$1045+$D1240)</f>
        <v>0.90499101564516016</v>
      </c>
      <c r="AH1240" s="1" cm="1">
        <f t="array" aca="1" ref="AH1240" ca="1">INDEX(IF($C1240=$A$509,$518:$685,IF($C1240=$A$687,$696:$863,$874:$1041)),$D1240+$E1240,7*AH$1045+$D1240)</f>
        <v>0.90566877705337845</v>
      </c>
      <c r="AI1240" s="1" cm="1">
        <f t="array" aca="1" ref="AI1240" ca="1">INDEX(IF($C1240=$A$509,$518:$685,IF($C1240=$A$687,$696:$863,$874:$1041)),$D1240+$E1240,7*AI$1045+$D1240)</f>
        <v>0.90633953556929236</v>
      </c>
      <c r="AJ1240" s="1" cm="1">
        <f t="array" aca="1" ref="AJ1240" ca="1">INDEX(IF($C1240=$A$509,$518:$685,IF($C1240=$A$687,$696:$863,$874:$1041)),$D1240+$E1240,7*AJ$1045+$D1240)</f>
        <v>0.90700536484542882</v>
      </c>
      <c r="AK1240" s="1" cm="1">
        <f t="array" aca="1" ref="AK1240" ca="1">INDEX(IF($C1240=$A$509,$518:$685,IF($C1240=$A$687,$696:$863,$874:$1041)),$D1240+$E1240,7*AK$1045+$D1240)</f>
        <v>0.90766765093977564</v>
      </c>
      <c r="AL1240" s="1" cm="1">
        <f t="array" aca="1" ref="AL1240" ca="1">INDEX(IF($C1240=$A$509,$518:$685,IF($C1240=$A$687,$696:$863,$874:$1041)),$D1240+$E1240,7*AL$1045+$D1240)</f>
        <v>0.90832730856633548</v>
      </c>
      <c r="AM1240" s="1" cm="1">
        <f t="array" aca="1" ref="AM1240" ca="1">INDEX(IF($C1240=$A$509,$518:$685,IF($C1240=$A$687,$696:$863,$874:$1041)),$D1240+$E1240,7*AM$1045+$D1240)</f>
        <v>0.90898493020594717</v>
      </c>
      <c r="AN1240" s="1" cm="1">
        <f t="array" aca="1" ref="AN1240" ca="1">INDEX(IF($C1240=$A$509,$518:$685,IF($C1240=$A$687,$696:$863,$874:$1041)),$D1240+$E1240,7*AN$1045+$D1240)</f>
        <v>0.90964088876470062</v>
      </c>
      <c r="AO1240" s="1" cm="1">
        <f t="array" aca="1" ref="AO1240" ca="1">INDEX(IF($C1240=$A$509,$518:$685,IF($C1240=$A$687,$696:$863,$874:$1041)),$D1240+$E1240,7*AO$1045+$D1240)</f>
        <v>0.91029540813768106</v>
      </c>
    </row>
    <row r="1241" spans="1:41">
      <c r="A1241" s="35">
        <f t="shared" si="386"/>
        <v>202101</v>
      </c>
      <c r="B1241" s="25" t="str">
        <f t="shared" si="384"/>
        <v>DPD 61-90</v>
      </c>
      <c r="C1241" s="25" t="str">
        <f t="shared" si="388"/>
        <v>Worst</v>
      </c>
      <c r="D1241" s="35">
        <f t="shared" si="387"/>
        <v>1</v>
      </c>
      <c r="E1241" s="35">
        <f t="shared" si="383"/>
        <v>5</v>
      </c>
      <c r="F1241" s="176" cm="1">
        <f t="array" aca="1" ref="F1241" ca="1">INDEX(IF($C1241=$A$509,$518:$685,IF($C1241=$A$687,$696:$863,$874:$1041)),$D1241+$E1241,7*F$1045+$D1241)</f>
        <v>0.48611323483309971</v>
      </c>
      <c r="G1241" s="1" cm="1">
        <f t="array" aca="1" ref="G1241" ca="1">INDEX(IF($C1241=$A$509,$518:$685,IF($C1241=$A$687,$696:$863,$874:$1041)),$D1241+$E1241,7*G$1045+$D1241)</f>
        <v>0.72067614587384743</v>
      </c>
      <c r="H1241" s="1" cm="1">
        <f t="array" aca="1" ref="H1241" ca="1">INDEX(IF($C1241=$A$509,$518:$685,IF($C1241=$A$687,$696:$863,$874:$1041)),$D1241+$E1241,7*H$1045+$D1241)</f>
        <v>0.84571400645580219</v>
      </c>
      <c r="I1241" s="1" cm="1">
        <f t="array" aca="1" ref="I1241" ca="1">INDEX(IF($C1241=$A$509,$518:$685,IF($C1241=$A$687,$696:$863,$874:$1041)),$D1241+$E1241,7*I$1045+$D1241)</f>
        <v>0.91181624328663213</v>
      </c>
      <c r="J1241" s="1" cm="1">
        <f t="array" aca="1" ref="J1241" ca="1">INDEX(IF($C1241=$A$509,$518:$685,IF($C1241=$A$687,$696:$863,$874:$1041)),$D1241+$E1241,7*J$1045+$D1241)</f>
        <v>0.94816777662984697</v>
      </c>
      <c r="K1241" s="1" cm="1">
        <f t="array" aca="1" ref="K1241" ca="1">INDEX(IF($C1241=$A$509,$518:$685,IF($C1241=$A$687,$696:$863,$874:$1041)),$D1241+$E1241,7*K$1045+$D1241)</f>
        <v>0.96850071652438863</v>
      </c>
      <c r="L1241" s="1" cm="1">
        <f t="array" aca="1" ref="L1241" ca="1">INDEX(IF($C1241=$A$509,$518:$685,IF($C1241=$A$687,$696:$863,$874:$1041)),$D1241+$E1241,7*L$1045+$D1241)</f>
        <v>0.97998703556182398</v>
      </c>
      <c r="M1241" s="1" cm="1">
        <f t="array" aca="1" ref="M1241" ca="1">INDEX(IF($C1241=$A$509,$518:$685,IF($C1241=$A$687,$696:$863,$874:$1041)),$D1241+$E1241,7*M$1045+$D1241)</f>
        <v>0.98647113446497725</v>
      </c>
      <c r="N1241" s="1" cm="1">
        <f t="array" aca="1" ref="N1241" ca="1">INDEX(IF($C1241=$A$509,$518:$685,IF($C1241=$A$687,$696:$863,$874:$1041)),$D1241+$E1241,7*N$1045+$D1241)</f>
        <v>0.99035998037315831</v>
      </c>
      <c r="O1241" s="1" cm="1">
        <f t="array" aca="1" ref="O1241" ca="1">INDEX(IF($C1241=$A$509,$518:$685,IF($C1241=$A$687,$696:$863,$874:$1041)),$D1241+$E1241,7*O$1045+$D1241)</f>
        <v>0.99274295055127815</v>
      </c>
      <c r="P1241" s="1" cm="1">
        <f t="array" aca="1" ref="P1241" ca="1">INDEX(IF($C1241=$A$509,$518:$685,IF($C1241=$A$687,$696:$863,$874:$1041)),$D1241+$E1241,7*P$1045+$D1241)</f>
        <v>0.99426006911774156</v>
      </c>
      <c r="Q1241" s="1" cm="1">
        <f t="array" aca="1" ref="Q1241" ca="1">INDEX(IF($C1241=$A$509,$518:$685,IF($C1241=$A$687,$696:$863,$874:$1041)),$D1241+$E1241,7*Q$1045+$D1241)</f>
        <v>0.99524246073684797</v>
      </c>
      <c r="R1241" s="1" cm="1">
        <f t="array" aca="1" ref="R1241" ca="1">INDEX(IF($C1241=$A$509,$518:$685,IF($C1241=$A$687,$696:$863,$874:$1041)),$D1241+$E1241,7*R$1045+$D1241)</f>
        <v>0.99589442098897263</v>
      </c>
      <c r="S1241" s="1" cm="1">
        <f t="array" aca="1" ref="S1241" ca="1">INDEX(IF($C1241=$A$509,$518:$685,IF($C1241=$A$687,$696:$863,$874:$1041)),$D1241+$E1241,7*S$1045+$D1241)</f>
        <v>0.99633575835045818</v>
      </c>
      <c r="T1241" s="1" cm="1">
        <f t="array" aca="1" ref="T1241" ca="1">INDEX(IF($C1241=$A$509,$518:$685,IF($C1241=$A$687,$696:$863,$874:$1041)),$D1241+$E1241,7*T$1045+$D1241)</f>
        <v>0.99663955325842735</v>
      </c>
      <c r="U1241" s="1" cm="1">
        <f t="array" aca="1" ref="U1241" ca="1">INDEX(IF($C1241=$A$509,$518:$685,IF($C1241=$A$687,$696:$863,$874:$1041)),$D1241+$E1241,7*U$1045+$D1241)</f>
        <v>0.99685189426943566</v>
      </c>
      <c r="V1241" s="1" cm="1">
        <f t="array" aca="1" ref="V1241" ca="1">INDEX(IF($C1241=$A$509,$518:$685,IF($C1241=$A$687,$696:$863,$874:$1041)),$D1241+$E1241,7*V$1045+$D1241)</f>
        <v>0.99700263672418032</v>
      </c>
      <c r="W1241" s="1" cm="1">
        <f t="array" aca="1" ref="W1241" ca="1">INDEX(IF($C1241=$A$509,$518:$685,IF($C1241=$A$687,$696:$863,$874:$1041)),$D1241+$E1241,7*W$1045+$D1241)</f>
        <v>0.9971115198183963</v>
      </c>
      <c r="X1241" s="1" cm="1">
        <f t="array" aca="1" ref="X1241" ca="1">INDEX(IF($C1241=$A$509,$518:$685,IF($C1241=$A$687,$696:$863,$874:$1041)),$D1241+$E1241,7*X$1045+$D1241)</f>
        <v>0.99719179017008253</v>
      </c>
      <c r="Y1241" s="1" cm="1">
        <f t="array" aca="1" ref="Y1241" ca="1">INDEX(IF($C1241=$A$509,$518:$685,IF($C1241=$A$687,$696:$863,$874:$1041)),$D1241+$E1241,7*Y$1045+$D1241)</f>
        <v>0.99725243036433908</v>
      </c>
      <c r="Z1241" s="1" cm="1">
        <f t="array" aca="1" ref="Z1241" ca="1">INDEX(IF($C1241=$A$509,$518:$685,IF($C1241=$A$687,$696:$863,$874:$1041)),$D1241+$E1241,7*Z$1045+$D1241)</f>
        <v>0.99729957421409909</v>
      </c>
      <c r="AA1241" s="1" cm="1">
        <f t="array" aca="1" ref="AA1241" ca="1">INDEX(IF($C1241=$A$509,$518:$685,IF($C1241=$A$687,$696:$863,$874:$1041)),$D1241+$E1241,7*AA$1045+$D1241)</f>
        <v>0.99733742896837285</v>
      </c>
      <c r="AB1241" s="1" cm="1">
        <f t="array" aca="1" ref="AB1241" ca="1">INDEX(IF($C1241=$A$509,$518:$685,IF($C1241=$A$687,$696:$863,$874:$1041)),$D1241+$E1241,7*AB$1045+$D1241)</f>
        <v>0.99736888809304458</v>
      </c>
      <c r="AC1241" s="1" cm="1">
        <f t="array" aca="1" ref="AC1241" ca="1">INDEX(IF($C1241=$A$509,$518:$685,IF($C1241=$A$687,$696:$863,$874:$1041)),$D1241+$E1241,7*AC$1045+$D1241)</f>
        <v>0.99739594424318967</v>
      </c>
      <c r="AD1241" s="1" cm="1">
        <f t="array" aca="1" ref="AD1241" ca="1">INDEX(IF($C1241=$A$509,$518:$685,IF($C1241=$A$687,$696:$863,$874:$1041)),$D1241+$E1241,7*AD$1045+$D1241)</f>
        <v>0.99741997032208773</v>
      </c>
      <c r="AE1241" s="1" cm="1">
        <f t="array" aca="1" ref="AE1241" ca="1">INDEX(IF($C1241=$A$509,$518:$685,IF($C1241=$A$687,$696:$863,$874:$1041)),$D1241+$E1241,7*AE$1045+$D1241)</f>
        <v>0.99744191201777066</v>
      </c>
      <c r="AF1241" s="1" cm="1">
        <f t="array" aca="1" ref="AF1241" ca="1">INDEX(IF($C1241=$A$509,$518:$685,IF($C1241=$A$687,$696:$863,$874:$1041)),$D1241+$E1241,7*AF$1045+$D1241)</f>
        <v>0.99746242024781195</v>
      </c>
      <c r="AG1241" s="1" cm="1">
        <f t="array" aca="1" ref="AG1241" ca="1">INDEX(IF($C1241=$A$509,$518:$685,IF($C1241=$A$687,$696:$863,$874:$1041)),$D1241+$E1241,7*AG$1045+$D1241)</f>
        <v>0.9974819424934559</v>
      </c>
      <c r="AH1241" s="1" cm="1">
        <f t="array" aca="1" ref="AH1241" ca="1">INDEX(IF($C1241=$A$509,$518:$685,IF($C1241=$A$687,$696:$863,$874:$1041)),$D1241+$E1241,7*AH$1045+$D1241)</f>
        <v>0.99750078586673274</v>
      </c>
      <c r="AI1241" s="1" cm="1">
        <f t="array" aca="1" ref="AI1241" ca="1">INDEX(IF($C1241=$A$509,$518:$685,IF($C1241=$A$687,$696:$863,$874:$1041)),$D1241+$E1241,7*AI$1045+$D1241)</f>
        <v>0.99751916068171942</v>
      </c>
      <c r="AJ1241" s="1" cm="1">
        <f t="array" aca="1" ref="AJ1241" ca="1">INDEX(IF($C1241=$A$509,$518:$685,IF($C1241=$A$687,$696:$863,$874:$1041)),$D1241+$E1241,7*AJ$1045+$D1241)</f>
        <v>0.99753721055629674</v>
      </c>
      <c r="AK1241" s="1" cm="1">
        <f t="array" aca="1" ref="AK1241" ca="1">INDEX(IF($C1241=$A$509,$518:$685,IF($C1241=$A$687,$696:$863,$874:$1041)),$D1241+$E1241,7*AK$1045+$D1241)</f>
        <v>0.99755503320056904</v>
      </c>
      <c r="AL1241" s="1" cm="1">
        <f t="array" aca="1" ref="AL1241" ca="1">INDEX(IF($C1241=$A$509,$518:$685,IF($C1241=$A$687,$696:$863,$874:$1041)),$D1241+$E1241,7*AL$1045+$D1241)</f>
        <v>0.99757269476458998</v>
      </c>
      <c r="AM1241" s="1" cm="1">
        <f t="array" aca="1" ref="AM1241" ca="1">INDEX(IF($C1241=$A$509,$518:$685,IF($C1241=$A$687,$696:$863,$874:$1041)),$D1241+$E1241,7*AM$1045+$D1241)</f>
        <v>0.99759023973307848</v>
      </c>
      <c r="AN1241" s="1" cm="1">
        <f t="array" aca="1" ref="AN1241" ca="1">INDEX(IF($C1241=$A$509,$518:$685,IF($C1241=$A$687,$696:$863,$874:$1041)),$D1241+$E1241,7*AN$1045+$D1241)</f>
        <v>0.99760769774297697</v>
      </c>
      <c r="AO1241" s="1" cm="1">
        <f t="array" aca="1" ref="AO1241" ca="1">INDEX(IF($C1241=$A$509,$518:$685,IF($C1241=$A$687,$696:$863,$874:$1041)),$D1241+$E1241,7*AO$1045+$D1241)</f>
        <v>0.99762508827608665</v>
      </c>
    </row>
    <row r="1242" spans="1:41">
      <c r="A1242" s="35">
        <f t="shared" si="386"/>
        <v>202102</v>
      </c>
      <c r="B1242" s="25" t="str">
        <f t="shared" si="384"/>
        <v>DPD 0</v>
      </c>
      <c r="C1242" s="25" t="str">
        <f t="shared" si="388"/>
        <v>Worst</v>
      </c>
      <c r="D1242" s="35">
        <f t="shared" si="387"/>
        <v>8</v>
      </c>
      <c r="E1242" s="35">
        <f t="shared" si="383"/>
        <v>2</v>
      </c>
      <c r="F1242" s="176" cm="1">
        <f t="array" ref="F1242">INDEX(IF($C1242=$A$509,$518:$685,IF($C1242=$A$687,$696:$863,$874:$1041)),$D1242+$E1242,7*F$1045+$D1242)</f>
        <v>0</v>
      </c>
      <c r="G1242" s="1" cm="1">
        <f t="array" aca="1" ref="G1242" ca="1">INDEX(IF($C1242=$A$509,$518:$685,IF($C1242=$A$687,$696:$863,$874:$1041)),$D1242+$E1242,7*G$1045+$D1242)</f>
        <v>0</v>
      </c>
      <c r="H1242" s="1" cm="1">
        <f t="array" aca="1" ref="H1242" ca="1">INDEX(IF($C1242=$A$509,$518:$685,IF($C1242=$A$687,$696:$863,$874:$1041)),$D1242+$E1242,7*H$1045+$D1242)</f>
        <v>0</v>
      </c>
      <c r="I1242" s="1" cm="1">
        <f t="array" aca="1" ref="I1242" ca="1">INDEX(IF($C1242=$A$509,$518:$685,IF($C1242=$A$687,$696:$863,$874:$1041)),$D1242+$E1242,7*I$1045+$D1242)</f>
        <v>4.6268792639992193E-4</v>
      </c>
      <c r="J1242" s="1" cm="1">
        <f t="array" aca="1" ref="J1242" ca="1">INDEX(IF($C1242=$A$509,$518:$685,IF($C1242=$A$687,$696:$863,$874:$1041)),$D1242+$E1242,7*J$1045+$D1242)</f>
        <v>1.6724641126756063E-3</v>
      </c>
      <c r="K1242" s="1" cm="1">
        <f t="array" aca="1" ref="K1242" ca="1">INDEX(IF($C1242=$A$509,$518:$685,IF($C1242=$A$687,$696:$863,$874:$1041)),$D1242+$E1242,7*K$1045+$D1242)</f>
        <v>3.7020497418174337E-3</v>
      </c>
      <c r="L1242" s="1" cm="1">
        <f t="array" aca="1" ref="L1242" ca="1">INDEX(IF($C1242=$A$509,$518:$685,IF($C1242=$A$687,$696:$863,$874:$1041)),$D1242+$E1242,7*L$1045+$D1242)</f>
        <v>6.4547822079285729E-3</v>
      </c>
      <c r="M1242" s="1" cm="1">
        <f t="array" aca="1" ref="M1242" ca="1">INDEX(IF($C1242=$A$509,$518:$685,IF($C1242=$A$687,$696:$863,$874:$1041)),$D1242+$E1242,7*M$1045+$D1242)</f>
        <v>9.8695986542257641E-3</v>
      </c>
      <c r="N1242" s="1" cm="1">
        <f t="array" aca="1" ref="N1242" ca="1">INDEX(IF($C1242=$A$509,$518:$685,IF($C1242=$A$687,$696:$863,$874:$1041)),$D1242+$E1242,7*N$1045+$D1242)</f>
        <v>1.3834134550859637E-2</v>
      </c>
      <c r="O1242" s="1" cm="1">
        <f t="array" aca="1" ref="O1242" ca="1">INDEX(IF($C1242=$A$509,$518:$685,IF($C1242=$A$687,$696:$863,$874:$1041)),$D1242+$E1242,7*O$1045+$D1242)</f>
        <v>1.8250172813689573E-2</v>
      </c>
      <c r="P1242" s="1" cm="1">
        <f t="array" aca="1" ref="P1242" ca="1">INDEX(IF($C1242=$A$509,$518:$685,IF($C1242=$A$687,$696:$863,$874:$1041)),$D1242+$E1242,7*P$1045+$D1242)</f>
        <v>2.3002979467283018E-2</v>
      </c>
      <c r="Q1242" s="1" cm="1">
        <f t="array" aca="1" ref="Q1242" ca="1">INDEX(IF($C1242=$A$509,$518:$685,IF($C1242=$A$687,$696:$863,$874:$1041)),$D1242+$E1242,7*Q$1045+$D1242)</f>
        <v>2.8018593325362204E-2</v>
      </c>
      <c r="R1242" s="1" cm="1">
        <f t="array" aca="1" ref="R1242" ca="1">INDEX(IF($C1242=$A$509,$518:$685,IF($C1242=$A$687,$696:$863,$874:$1041)),$D1242+$E1242,7*R$1045+$D1242)</f>
        <v>3.3251284954833447E-2</v>
      </c>
      <c r="S1242" s="1" cm="1">
        <f t="array" aca="1" ref="S1242" ca="1">INDEX(IF($C1242=$A$509,$518:$685,IF($C1242=$A$687,$696:$863,$874:$1041)),$D1242+$E1242,7*S$1045+$D1242)</f>
        <v>3.8663572131076525E-2</v>
      </c>
      <c r="T1242" s="1" cm="1">
        <f t="array" aca="1" ref="T1242" ca="1">INDEX(IF($C1242=$A$509,$518:$685,IF($C1242=$A$687,$696:$863,$874:$1041)),$D1242+$E1242,7*T$1045+$D1242)</f>
        <v>4.4222534771329598E-2</v>
      </c>
      <c r="U1242" s="1" cm="1">
        <f t="array" aca="1" ref="U1242" ca="1">INDEX(IF($C1242=$A$509,$518:$685,IF($C1242=$A$687,$696:$863,$874:$1041)),$D1242+$E1242,7*U$1045+$D1242)</f>
        <v>4.9899773488278412E-2</v>
      </c>
      <c r="V1242" s="1" cm="1">
        <f t="array" aca="1" ref="V1242" ca="1">INDEX(IF($C1242=$A$509,$518:$685,IF($C1242=$A$687,$696:$863,$874:$1041)),$D1242+$E1242,7*V$1045+$D1242)</f>
        <v>5.567153097754278E-2</v>
      </c>
      <c r="W1242" s="1" cm="1">
        <f t="array" aca="1" ref="W1242" ca="1">INDEX(IF($C1242=$A$509,$518:$685,IF($C1242=$A$687,$696:$863,$874:$1041)),$D1242+$E1242,7*W$1045+$D1242)</f>
        <v>6.1518413843953519E-2</v>
      </c>
      <c r="X1242" s="1" cm="1">
        <f t="array" aca="1" ref="X1242" ca="1">INDEX(IF($C1242=$A$509,$518:$685,IF($C1242=$A$687,$696:$863,$874:$1041)),$D1242+$E1242,7*X$1045+$D1242)</f>
        <v>6.7424838313735927E-2</v>
      </c>
      <c r="Y1242" s="1" cm="1">
        <f t="array" aca="1" ref="Y1242" ca="1">INDEX(IF($C1242=$A$509,$518:$685,IF($C1242=$A$687,$696:$863,$874:$1041)),$D1242+$E1242,7*Y$1045+$D1242)</f>
        <v>7.3378383439260814E-2</v>
      </c>
      <c r="Z1242" s="1" cm="1">
        <f t="array" aca="1" ref="Z1242" ca="1">INDEX(IF($C1242=$A$509,$518:$685,IF($C1242=$A$687,$696:$863,$874:$1041)),$D1242+$E1242,7*Z$1045+$D1242)</f>
        <v>7.9369169564333514E-2</v>
      </c>
      <c r="AA1242" s="1" cm="1">
        <f t="array" aca="1" ref="AA1242" ca="1">INDEX(IF($C1242=$A$509,$518:$685,IF($C1242=$A$687,$696:$863,$874:$1041)),$D1242+$E1242,7*AA$1045+$D1242)</f>
        <v>8.5389316798489545E-2</v>
      </c>
      <c r="AB1242" s="1" cm="1">
        <f t="array" aca="1" ref="AB1242" ca="1">INDEX(IF($C1242=$A$509,$518:$685,IF($C1242=$A$687,$696:$863,$874:$1041)),$D1242+$E1242,7*AB$1045+$D1242)</f>
        <v>9.1432499077857943E-2</v>
      </c>
      <c r="AC1242" s="1" cm="1">
        <f t="array" aca="1" ref="AC1242" ca="1">INDEX(IF($C1242=$A$509,$518:$685,IF($C1242=$A$687,$696:$863,$874:$1041)),$D1242+$E1242,7*AC$1045+$D1242)</f>
        <v>9.7493589471937855E-2</v>
      </c>
      <c r="AD1242" s="1" cm="1">
        <f t="array" aca="1" ref="AD1242" ca="1">INDEX(IF($C1242=$A$509,$518:$685,IF($C1242=$A$687,$696:$863,$874:$1041)),$D1242+$E1242,7*AD$1045+$D1242)</f>
        <v>0.10356838421546741</v>
      </c>
      <c r="AE1242" s="1" cm="1">
        <f t="array" aca="1" ref="AE1242" ca="1">INDEX(IF($C1242=$A$509,$518:$685,IF($C1242=$A$687,$696:$863,$874:$1041)),$D1242+$E1242,7*AE$1045+$D1242)</f>
        <v>0.10965339097570484</v>
      </c>
      <c r="AF1242" s="1" cm="1">
        <f t="array" aca="1" ref="AF1242" ca="1">INDEX(IF($C1242=$A$509,$518:$685,IF($C1242=$A$687,$696:$863,$874:$1041)),$D1242+$E1242,7*AF$1045+$D1242)</f>
        <v>0.11574566778480236</v>
      </c>
      <c r="AG1242" s="1" cm="1">
        <f t="array" aca="1" ref="AG1242" ca="1">INDEX(IF($C1242=$A$509,$518:$685,IF($C1242=$A$687,$696:$863,$874:$1041)),$D1242+$E1242,7*AG$1045+$D1242)</f>
        <v>0.12184270107837468</v>
      </c>
      <c r="AH1242" s="1" cm="1">
        <f t="array" aca="1" ref="AH1242" ca="1">INDEX(IF($C1242=$A$509,$518:$685,IF($C1242=$A$687,$696:$863,$874:$1041)),$D1242+$E1242,7*AH$1045+$D1242)</f>
        <v>0.12794231349684682</v>
      </c>
      <c r="AI1242" s="1" cm="1">
        <f t="array" aca="1" ref="AI1242" ca="1">INDEX(IF($C1242=$A$509,$518:$685,IF($C1242=$A$687,$696:$863,$874:$1041)),$D1242+$E1242,7*AI$1045+$D1242)</f>
        <v>0.13404259413465289</v>
      </c>
      <c r="AJ1242" s="1" cm="1">
        <f t="array" aca="1" ref="AJ1242" ca="1">INDEX(IF($C1242=$A$509,$518:$685,IF($C1242=$A$687,$696:$863,$874:$1041)),$D1242+$E1242,7*AJ$1045+$D1242)</f>
        <v>0.14014184562735824</v>
      </c>
      <c r="AK1242" s="1" cm="1">
        <f t="array" aca="1" ref="AK1242" ca="1">INDEX(IF($C1242=$A$509,$518:$685,IF($C1242=$A$687,$696:$863,$874:$1041)),$D1242+$E1242,7*AK$1045+$D1242)</f>
        <v>0.14623854383275309</v>
      </c>
      <c r="AL1242" s="1" cm="1">
        <f t="array" aca="1" ref="AL1242" ca="1">INDEX(IF($C1242=$A$509,$518:$685,IF($C1242=$A$687,$696:$863,$874:$1041)),$D1242+$E1242,7*AL$1045+$D1242)</f>
        <v>0.15233130692433713</v>
      </c>
      <c r="AM1242" s="1" cm="1">
        <f t="array" aca="1" ref="AM1242" ca="1">INDEX(IF($C1242=$A$509,$518:$685,IF($C1242=$A$687,$696:$863,$874:$1041)),$D1242+$E1242,7*AM$1045+$D1242)</f>
        <v>0.15841887152598735</v>
      </c>
      <c r="AN1242" s="1" cm="1">
        <f t="array" aca="1" ref="AN1242" ca="1">INDEX(IF($C1242=$A$509,$518:$685,IF($C1242=$A$687,$696:$863,$874:$1041)),$D1242+$E1242,7*AN$1045+$D1242)</f>
        <v>0.16450007412672316</v>
      </c>
      <c r="AO1242" s="1" cm="1">
        <f t="array" aca="1" ref="AO1242" ca="1">INDEX(IF($C1242=$A$509,$518:$685,IF($C1242=$A$687,$696:$863,$874:$1041)),$D1242+$E1242,7*AO$1045+$D1242)</f>
        <v>0.17057383646976898</v>
      </c>
    </row>
    <row r="1243" spans="1:41">
      <c r="A1243" s="35">
        <f t="shared" si="386"/>
        <v>202102</v>
      </c>
      <c r="B1243" s="25" t="str">
        <f t="shared" si="384"/>
        <v>DPD 1-30</v>
      </c>
      <c r="C1243" s="25" t="str">
        <f t="shared" si="388"/>
        <v>Worst</v>
      </c>
      <c r="D1243" s="35">
        <f t="shared" si="387"/>
        <v>8</v>
      </c>
      <c r="E1243" s="35">
        <f t="shared" ref="E1243:E1306" si="389">E1239</f>
        <v>3</v>
      </c>
      <c r="F1243" s="176" cm="1">
        <f t="array" ref="F1243">INDEX(IF($C1243=$A$509,$518:$685,IF($C1243=$A$687,$696:$863,$874:$1041)),$D1243+$E1243,7*F$1045+$D1243)</f>
        <v>0</v>
      </c>
      <c r="G1243" s="1" cm="1">
        <f t="array" aca="1" ref="G1243" ca="1">INDEX(IF($C1243=$A$509,$518:$685,IF($C1243=$A$687,$696:$863,$874:$1041)),$D1243+$E1243,7*G$1045+$D1243)</f>
        <v>0</v>
      </c>
      <c r="H1243" s="1" cm="1">
        <f t="array" aca="1" ref="H1243" ca="1">INDEX(IF($C1243=$A$509,$518:$685,IF($C1243=$A$687,$696:$863,$874:$1041)),$D1243+$E1243,7*H$1045+$D1243)</f>
        <v>5.3538184316409977E-2</v>
      </c>
      <c r="I1243" s="1" cm="1">
        <f t="array" aca="1" ref="I1243" ca="1">INDEX(IF($C1243=$A$509,$518:$685,IF($C1243=$A$687,$696:$863,$874:$1041)),$D1243+$E1243,7*I$1045+$D1243)</f>
        <v>0.13511605558615167</v>
      </c>
      <c r="J1243" s="1" cm="1">
        <f t="array" aca="1" ref="J1243" ca="1">INDEX(IF($C1243=$A$509,$518:$685,IF($C1243=$A$687,$696:$863,$874:$1041)),$D1243+$E1243,7*J$1045+$D1243)</f>
        <v>0.22123884714828429</v>
      </c>
      <c r="K1243" s="1" cm="1">
        <f t="array" aca="1" ref="K1243" ca="1">INDEX(IF($C1243=$A$509,$518:$685,IF($C1243=$A$687,$696:$863,$874:$1041)),$D1243+$E1243,7*K$1045+$D1243)</f>
        <v>0.29852852303016292</v>
      </c>
      <c r="L1243" s="1" cm="1">
        <f t="array" aca="1" ref="L1243" ca="1">INDEX(IF($C1243=$A$509,$518:$685,IF($C1243=$A$687,$696:$863,$874:$1041)),$D1243+$E1243,7*L$1045+$D1243)</f>
        <v>0.36069156060684338</v>
      </c>
      <c r="M1243" s="1" cm="1">
        <f t="array" aca="1" ref="M1243" ca="1">INDEX(IF($C1243=$A$509,$518:$685,IF($C1243=$A$687,$696:$863,$874:$1041)),$D1243+$E1243,7*M$1045+$D1243)</f>
        <v>0.40933282165942408</v>
      </c>
      <c r="N1243" s="1" cm="1">
        <f t="array" aca="1" ref="N1243" ca="1">INDEX(IF($C1243=$A$509,$518:$685,IF($C1243=$A$687,$696:$863,$874:$1041)),$D1243+$E1243,7*N$1045+$D1243)</f>
        <v>0.44611533337539994</v>
      </c>
      <c r="O1243" s="1" cm="1">
        <f t="array" aca="1" ref="O1243" ca="1">INDEX(IF($C1243=$A$509,$518:$685,IF($C1243=$A$687,$696:$863,$874:$1041)),$D1243+$E1243,7*O$1045+$D1243)</f>
        <v>0.47379110349595294</v>
      </c>
      <c r="P1243" s="1" cm="1">
        <f t="array" aca="1" ref="P1243" ca="1">INDEX(IF($C1243=$A$509,$518:$685,IF($C1243=$A$687,$696:$863,$874:$1041)),$D1243+$E1243,7*P$1045+$D1243)</f>
        <v>0.49439165046762235</v>
      </c>
      <c r="Q1243" s="1" cm="1">
        <f t="array" aca="1" ref="Q1243" ca="1">INDEX(IF($C1243=$A$509,$518:$685,IF($C1243=$A$687,$696:$863,$874:$1041)),$D1243+$E1243,7*Q$1045+$D1243)</f>
        <v>0.50982277146573618</v>
      </c>
      <c r="R1243" s="1" cm="1">
        <f t="array" aca="1" ref="R1243" ca="1">INDEX(IF($C1243=$A$509,$518:$685,IF($C1243=$A$687,$696:$863,$874:$1041)),$D1243+$E1243,7*R$1045+$D1243)</f>
        <v>0.52152933073394236</v>
      </c>
      <c r="S1243" s="1" cm="1">
        <f t="array" aca="1" ref="S1243" ca="1">INDEX(IF($C1243=$A$509,$518:$685,IF($C1243=$A$687,$696:$863,$874:$1041)),$D1243+$E1243,7*S$1045+$D1243)</f>
        <v>0.53058141417450411</v>
      </c>
      <c r="T1243" s="1" cm="1">
        <f t="array" aca="1" ref="T1243" ca="1">INDEX(IF($C1243=$A$509,$518:$685,IF($C1243=$A$687,$696:$863,$874:$1041)),$D1243+$E1243,7*T$1045+$D1243)</f>
        <v>0.53775748980884386</v>
      </c>
      <c r="U1243" s="1" cm="1">
        <f t="array" aca="1" ref="U1243" ca="1">INDEX(IF($C1243=$A$509,$518:$685,IF($C1243=$A$687,$696:$863,$874:$1041)),$D1243+$E1243,7*U$1045+$D1243)</f>
        <v>0.54361646333969105</v>
      </c>
      <c r="V1243" s="1" cm="1">
        <f t="array" aca="1" ref="V1243" ca="1">INDEX(IF($C1243=$A$509,$518:$685,IF($C1243=$A$687,$696:$863,$874:$1041)),$D1243+$E1243,7*V$1045+$D1243)</f>
        <v>0.54855568677516375</v>
      </c>
      <c r="W1243" s="1" cm="1">
        <f t="array" aca="1" ref="W1243" ca="1">INDEX(IF($C1243=$A$509,$518:$685,IF($C1243=$A$687,$696:$863,$874:$1041)),$D1243+$E1243,7*W$1045+$D1243)</f>
        <v>0.55285554909999446</v>
      </c>
      <c r="X1243" s="1" cm="1">
        <f t="array" aca="1" ref="X1243" ca="1">INDEX(IF($C1243=$A$509,$518:$685,IF($C1243=$A$687,$696:$863,$874:$1041)),$D1243+$E1243,7*X$1045+$D1243)</f>
        <v>0.55671273849892555</v>
      </c>
      <c r="Y1243" s="1" cm="1">
        <f t="array" aca="1" ref="Y1243" ca="1">INDEX(IF($C1243=$A$509,$518:$685,IF($C1243=$A$687,$696:$863,$874:$1041)),$D1243+$E1243,7*Y$1045+$D1243)</f>
        <v>0.56026455629678296</v>
      </c>
      <c r="Z1243" s="1" cm="1">
        <f t="array" aca="1" ref="Z1243" ca="1">INDEX(IF($C1243=$A$509,$518:$685,IF($C1243=$A$687,$696:$863,$874:$1041)),$D1243+$E1243,7*Z$1045+$D1243)</f>
        <v>0.56360644030382201</v>
      </c>
      <c r="AA1243" s="1" cm="1">
        <f t="array" aca="1" ref="AA1243" ca="1">INDEX(IF($C1243=$A$509,$518:$685,IF($C1243=$A$687,$696:$863,$874:$1041)),$D1243+$E1243,7*AA$1045+$D1243)</f>
        <v>0.56680446636876447</v>
      </c>
      <c r="AB1243" s="1" cm="1">
        <f t="array" aca="1" ref="AB1243" ca="1">INDEX(IF($C1243=$A$509,$518:$685,IF($C1243=$A$687,$696:$863,$874:$1041)),$D1243+$E1243,7*AB$1045+$D1243)</f>
        <v>0.56990420051839863</v>
      </c>
      <c r="AC1243" s="1" cm="1">
        <f t="array" aca="1" ref="AC1243" ca="1">INDEX(IF($C1243=$A$509,$518:$685,IF($C1243=$A$687,$696:$863,$874:$1041)),$D1243+$E1243,7*AC$1045+$D1243)</f>
        <v>0.57293693133038692</v>
      </c>
      <c r="AD1243" s="1" cm="1">
        <f t="array" aca="1" ref="AD1243" ca="1">INDEX(IF($C1243=$A$509,$518:$685,IF($C1243=$A$687,$696:$863,$874:$1041)),$D1243+$E1243,7*AD$1045+$D1243)</f>
        <v>0.5759240383051053</v>
      </c>
      <c r="AE1243" s="1" cm="1">
        <f t="array" aca="1" ref="AE1243" ca="1">INDEX(IF($C1243=$A$509,$518:$685,IF($C1243=$A$687,$696:$863,$874:$1041)),$D1243+$E1243,7*AE$1045+$D1243)</f>
        <v>0.57888004272135041</v>
      </c>
      <c r="AF1243" s="1" cm="1">
        <f t="array" aca="1" ref="AF1243" ca="1">INDEX(IF($C1243=$A$509,$518:$685,IF($C1243=$A$687,$696:$863,$874:$1041)),$D1243+$E1243,7*AF$1045+$D1243)</f>
        <v>0.58181473195352729</v>
      </c>
      <c r="AG1243" s="1" cm="1">
        <f t="array" aca="1" ref="AG1243" ca="1">INDEX(IF($C1243=$A$509,$518:$685,IF($C1243=$A$687,$696:$863,$874:$1041)),$D1243+$E1243,7*AG$1045+$D1243)</f>
        <v>0.58473463480363042</v>
      </c>
      <c r="AH1243" s="1" cm="1">
        <f t="array" aca="1" ref="AH1243" ca="1">INDEX(IF($C1243=$A$509,$518:$685,IF($C1243=$A$687,$696:$863,$874:$1041)),$D1243+$E1243,7*AH$1045+$D1243)</f>
        <v>0.58764404373051937</v>
      </c>
      <c r="AI1243" s="1" cm="1">
        <f t="array" aca="1" ref="AI1243" ca="1">INDEX(IF($C1243=$A$509,$518:$685,IF($C1243=$A$687,$696:$863,$874:$1041)),$D1243+$E1243,7*AI$1045+$D1243)</f>
        <v>0.59054572159396224</v>
      </c>
      <c r="AJ1243" s="1" cm="1">
        <f t="array" aca="1" ref="AJ1243" ca="1">INDEX(IF($C1243=$A$509,$518:$685,IF($C1243=$A$687,$696:$863,$874:$1041)),$D1243+$E1243,7*AJ$1045+$D1243)</f>
        <v>0.59344138924790024</v>
      </c>
      <c r="AK1243" s="1" cm="1">
        <f t="array" aca="1" ref="AK1243" ca="1">INDEX(IF($C1243=$A$509,$518:$685,IF($C1243=$A$687,$696:$863,$874:$1041)),$D1243+$E1243,7*AK$1045+$D1243)</f>
        <v>0.59633206121923665</v>
      </c>
      <c r="AL1243" s="1" cm="1">
        <f t="array" aca="1" ref="AL1243" ca="1">INDEX(IF($C1243=$A$509,$518:$685,IF($C1243=$A$687,$696:$863,$874:$1041)),$D1243+$E1243,7*AL$1045+$D1243)</f>
        <v>0.59921827628255409</v>
      </c>
      <c r="AM1243" s="1" cm="1">
        <f t="array" aca="1" ref="AM1243" ca="1">INDEX(IF($C1243=$A$509,$518:$685,IF($C1243=$A$687,$696:$863,$874:$1041)),$D1243+$E1243,7*AM$1045+$D1243)</f>
        <v>0.60210025545008694</v>
      </c>
      <c r="AN1243" s="1" cm="1">
        <f t="array" aca="1" ref="AN1243" ca="1">INDEX(IF($C1243=$A$509,$518:$685,IF($C1243=$A$687,$696:$863,$874:$1041)),$D1243+$E1243,7*AN$1045+$D1243)</f>
        <v>0.60497800992469331</v>
      </c>
      <c r="AO1243" s="1" cm="1">
        <f t="array" aca="1" ref="AO1243" ca="1">INDEX(IF($C1243=$A$509,$518:$685,IF($C1243=$A$687,$696:$863,$874:$1041)),$D1243+$E1243,7*AO$1045+$D1243)</f>
        <v>0.60785141462202186</v>
      </c>
    </row>
    <row r="1244" spans="1:41">
      <c r="A1244" s="9">
        <f t="shared" si="386"/>
        <v>202102</v>
      </c>
      <c r="B1244" t="str">
        <f t="shared" si="384"/>
        <v>DPD 31-60</v>
      </c>
      <c r="C1244" t="str">
        <f t="shared" si="388"/>
        <v>Worst</v>
      </c>
      <c r="D1244" s="9">
        <f t="shared" si="387"/>
        <v>8</v>
      </c>
      <c r="E1244" s="9">
        <f t="shared" si="389"/>
        <v>4</v>
      </c>
      <c r="F1244" s="1" cm="1">
        <f t="array" ref="F1244">INDEX(IF($C1244=$A$509,$518:$685,IF($C1244=$A$687,$696:$863,$874:$1041)),$D1244+$E1244,7*F$1045+$D1244)</f>
        <v>0</v>
      </c>
      <c r="G1244" s="1" cm="1">
        <f t="array" aca="1" ref="G1244" ca="1">INDEX(IF($C1244=$A$509,$518:$685,IF($C1244=$A$687,$696:$863,$874:$1041)),$D1244+$E1244,7*G$1045+$D1244)</f>
        <v>0.1503506215481849</v>
      </c>
      <c r="H1244" s="1" cm="1">
        <f t="array" aca="1" ref="H1244" ca="1">INDEX(IF($C1244=$A$509,$518:$685,IF($C1244=$A$687,$696:$863,$874:$1041)),$D1244+$E1244,7*H$1045+$D1244)</f>
        <v>0.316247654055195</v>
      </c>
      <c r="I1244" s="1" cm="1">
        <f t="array" aca="1" ref="I1244" ca="1">INDEX(IF($C1244=$A$509,$518:$685,IF($C1244=$A$687,$696:$863,$874:$1041)),$D1244+$E1244,7*I$1045+$D1244)</f>
        <v>0.46118203301582283</v>
      </c>
      <c r="J1244" s="1" cm="1">
        <f t="array" aca="1" ref="J1244" ca="1">INDEX(IF($C1244=$A$509,$518:$685,IF($C1244=$A$687,$696:$863,$874:$1041)),$D1244+$E1244,7*J$1045+$D1244)</f>
        <v>0.57763431061862003</v>
      </c>
      <c r="K1244" s="1" cm="1">
        <f t="array" aca="1" ref="K1244" ca="1">INDEX(IF($C1244=$A$509,$518:$685,IF($C1244=$A$687,$696:$863,$874:$1041)),$D1244+$E1244,7*K$1045+$D1244)</f>
        <v>0.66663786624842114</v>
      </c>
      <c r="L1244" s="1" cm="1">
        <f t="array" aca="1" ref="L1244" ca="1">INDEX(IF($C1244=$A$509,$518:$685,IF($C1244=$A$687,$696:$863,$874:$1041)),$D1244+$E1244,7*L$1045+$D1244)</f>
        <v>0.73126316048812978</v>
      </c>
      <c r="M1244" s="1" cm="1">
        <f t="array" aca="1" ref="M1244" ca="1">INDEX(IF($C1244=$A$509,$518:$685,IF($C1244=$A$687,$696:$863,$874:$1041)),$D1244+$E1244,7*M$1045+$D1244)</f>
        <v>0.77850575614582851</v>
      </c>
      <c r="N1244" s="1" cm="1">
        <f t="array" aca="1" ref="N1244" ca="1">INDEX(IF($C1244=$A$509,$518:$685,IF($C1244=$A$687,$696:$863,$874:$1041)),$D1244+$E1244,7*N$1045+$D1244)</f>
        <v>0.81241996575644682</v>
      </c>
      <c r="O1244" s="1" cm="1">
        <f t="array" aca="1" ref="O1244" ca="1">INDEX(IF($C1244=$A$509,$518:$685,IF($C1244=$A$687,$696:$863,$874:$1041)),$D1244+$E1244,7*O$1045+$D1244)</f>
        <v>0.83683177398418751</v>
      </c>
      <c r="P1244" s="1" cm="1">
        <f t="array" aca="1" ref="P1244" ca="1">INDEX(IF($C1244=$A$509,$518:$685,IF($C1244=$A$687,$696:$863,$874:$1041)),$D1244+$E1244,7*P$1045+$D1244)</f>
        <v>0.85422335919109704</v>
      </c>
      <c r="Q1244" s="1" cm="1">
        <f t="array" aca="1" ref="Q1244" ca="1">INDEX(IF($C1244=$A$509,$518:$685,IF($C1244=$A$687,$696:$863,$874:$1041)),$D1244+$E1244,7*Q$1045+$D1244)</f>
        <v>0.86663956865448788</v>
      </c>
      <c r="R1244" s="1" cm="1">
        <f t="array" aca="1" ref="R1244" ca="1">INDEX(IF($C1244=$A$509,$518:$685,IF($C1244=$A$687,$696:$863,$874:$1041)),$D1244+$E1244,7*R$1045+$D1244)</f>
        <v>0.87553624010997222</v>
      </c>
      <c r="S1244" s="1" cm="1">
        <f t="array" aca="1" ref="S1244" ca="1">INDEX(IF($C1244=$A$509,$518:$685,IF($C1244=$A$687,$696:$863,$874:$1041)),$D1244+$E1244,7*S$1045+$D1244)</f>
        <v>0.88195128538729106</v>
      </c>
      <c r="T1244" s="1" cm="1">
        <f t="array" aca="1" ref="T1244" ca="1">INDEX(IF($C1244=$A$509,$518:$685,IF($C1244=$A$687,$696:$863,$874:$1041)),$D1244+$E1244,7*T$1045+$D1244)</f>
        <v>0.88662252118527907</v>
      </c>
      <c r="U1244" s="1" cm="1">
        <f t="array" aca="1" ref="U1244" ca="1">INDEX(IF($C1244=$A$509,$518:$685,IF($C1244=$A$687,$696:$863,$874:$1041)),$D1244+$E1244,7*U$1045+$D1244)</f>
        <v>0.8900723405737806</v>
      </c>
      <c r="V1244" s="1" cm="1">
        <f t="array" aca="1" ref="V1244" ca="1">INDEX(IF($C1244=$A$509,$518:$685,IF($C1244=$A$687,$696:$863,$874:$1041)),$D1244+$E1244,7*V$1045+$D1244)</f>
        <v>0.89266913007428683</v>
      </c>
      <c r="W1244" s="1" cm="1">
        <f t="array" aca="1" ref="W1244" ca="1">INDEX(IF($C1244=$A$509,$518:$685,IF($C1244=$A$687,$696:$863,$874:$1041)),$D1244+$E1244,7*W$1045+$D1244)</f>
        <v>0.89467172184908372</v>
      </c>
      <c r="X1244" s="1" cm="1">
        <f t="array" aca="1" ref="X1244" ca="1">INDEX(IF($C1244=$A$509,$518:$685,IF($C1244=$A$687,$696:$863,$874:$1041)),$D1244+$E1244,7*X$1045+$D1244)</f>
        <v>0.89626138418853984</v>
      </c>
      <c r="Y1244" s="1" cm="1">
        <f t="array" aca="1" ref="Y1244" ca="1">INDEX(IF($C1244=$A$509,$518:$685,IF($C1244=$A$687,$696:$863,$874:$1041)),$D1244+$E1244,7*Y$1045+$D1244)</f>
        <v>0.89756470111293463</v>
      </c>
      <c r="Z1244" s="1" cm="1">
        <f t="array" aca="1" ref="Z1244" ca="1">INDEX(IF($C1244=$A$509,$518:$685,IF($C1244=$A$687,$696:$863,$874:$1041)),$D1244+$E1244,7*Z$1045+$D1244)</f>
        <v>0.89866984274446648</v>
      </c>
      <c r="AA1244" s="1" cm="1">
        <f t="array" aca="1" ref="AA1244" ca="1">INDEX(IF($C1244=$A$509,$518:$685,IF($C1244=$A$687,$696:$863,$874:$1041)),$D1244+$E1244,7*AA$1045+$D1244)</f>
        <v>0.8996380787087479</v>
      </c>
      <c r="AB1244" s="1" cm="1">
        <f t="array" aca="1" ref="AB1244" ca="1">INDEX(IF($C1244=$A$509,$518:$685,IF($C1244=$A$687,$696:$863,$874:$1041)),$D1244+$E1244,7*AB$1045+$D1244)</f>
        <v>0.90051189140390209</v>
      </c>
      <c r="AC1244" s="1" cm="1">
        <f t="array" aca="1" ref="AC1244" ca="1">INDEX(IF($C1244=$A$509,$518:$685,IF($C1244=$A$687,$696:$863,$874:$1041)),$D1244+$E1244,7*AC$1045+$D1244)</f>
        <v>0.90132067315468278</v>
      </c>
      <c r="AD1244" s="1" cm="1">
        <f t="array" aca="1" ref="AD1244" ca="1">INDEX(IF($C1244=$A$509,$518:$685,IF($C1244=$A$687,$696:$863,$874:$1041)),$D1244+$E1244,7*AD$1045+$D1244)</f>
        <v>0.90208471482543517</v>
      </c>
      <c r="AE1244" s="1" cm="1">
        <f t="array" aca="1" ref="AE1244" ca="1">INDEX(IF($C1244=$A$509,$518:$685,IF($C1244=$A$687,$696:$863,$874:$1041)),$D1244+$E1244,7*AE$1045+$D1244)</f>
        <v>0.90281799112202898</v>
      </c>
      <c r="AF1244" s="1" cm="1">
        <f t="array" aca="1" ref="AF1244" ca="1">INDEX(IF($C1244=$A$509,$518:$685,IF($C1244=$A$687,$696:$863,$874:$1041)),$D1244+$E1244,7*AF$1045+$D1244)</f>
        <v>0.90353010127129552</v>
      </c>
      <c r="AG1244" s="1" cm="1">
        <f t="array" aca="1" ref="AG1244" ca="1">INDEX(IF($C1244=$A$509,$518:$685,IF($C1244=$A$687,$696:$863,$874:$1041)),$D1244+$E1244,7*AG$1045+$D1244)</f>
        <v>0.90422761853865952</v>
      </c>
      <c r="AH1244" s="1" cm="1">
        <f t="array" aca="1" ref="AH1244" ca="1">INDEX(IF($C1244=$A$509,$518:$685,IF($C1244=$A$687,$696:$863,$874:$1041)),$D1244+$E1244,7*AH$1045+$D1244)</f>
        <v>0.90491502699664883</v>
      </c>
      <c r="AI1244" s="1" cm="1">
        <f t="array" aca="1" ref="AI1244" ca="1">INDEX(IF($C1244=$A$509,$518:$685,IF($C1244=$A$687,$696:$863,$874:$1041)),$D1244+$E1244,7*AI$1045+$D1244)</f>
        <v>0.90559537072588003</v>
      </c>
      <c r="AJ1244" s="1" cm="1">
        <f t="array" aca="1" ref="AJ1244" ca="1">INDEX(IF($C1244=$A$509,$518:$685,IF($C1244=$A$687,$696:$863,$874:$1041)),$D1244+$E1244,7*AJ$1045+$D1244)</f>
        <v>0.90627070304164048</v>
      </c>
      <c r="AK1244" s="1" cm="1">
        <f t="array" aca="1" ref="AK1244" ca="1">INDEX(IF($C1244=$A$509,$518:$685,IF($C1244=$A$687,$696:$863,$874:$1041)),$D1244+$E1244,7*AK$1045+$D1244)</f>
        <v>0.90694239689387535</v>
      </c>
      <c r="AL1244" s="1" cm="1">
        <f t="array" aca="1" ref="AL1244" ca="1">INDEX(IF($C1244=$A$509,$518:$685,IF($C1244=$A$687,$696:$863,$874:$1041)),$D1244+$E1244,7*AL$1045+$D1244)</f>
        <v>0.90761135903988444</v>
      </c>
      <c r="AM1244" s="1" cm="1">
        <f t="array" aca="1" ref="AM1244" ca="1">INDEX(IF($C1244=$A$509,$518:$685,IF($C1244=$A$687,$696:$863,$874:$1041)),$D1244+$E1244,7*AM$1045+$D1244)</f>
        <v>0.90827817761317586</v>
      </c>
      <c r="AN1244" s="1" cm="1">
        <f t="array" aca="1" ref="AN1244" ca="1">INDEX(IF($C1244=$A$509,$518:$685,IF($C1244=$A$687,$696:$863,$874:$1041)),$D1244+$E1244,7*AN$1045+$D1244)</f>
        <v>0.90894322365489</v>
      </c>
      <c r="AO1244" s="1" cm="1">
        <f t="array" aca="1" ref="AO1244" ca="1">INDEX(IF($C1244=$A$509,$518:$685,IF($C1244=$A$687,$696:$863,$874:$1041)),$D1244+$E1244,7*AO$1045+$D1244)</f>
        <v>0.9096067208649441</v>
      </c>
    </row>
    <row r="1245" spans="1:41">
      <c r="A1245" s="9">
        <f t="shared" si="386"/>
        <v>202102</v>
      </c>
      <c r="B1245" t="str">
        <f t="shared" si="384"/>
        <v>DPD 61-90</v>
      </c>
      <c r="C1245" t="str">
        <f t="shared" si="388"/>
        <v>Worst</v>
      </c>
      <c r="D1245" s="9">
        <f t="shared" si="387"/>
        <v>8</v>
      </c>
      <c r="E1245" s="9">
        <f t="shared" si="389"/>
        <v>5</v>
      </c>
      <c r="F1245" s="1" cm="1">
        <f t="array" aca="1" ref="F1245" ca="1">INDEX(IF($C1245=$A$509,$518:$685,IF($C1245=$A$687,$696:$863,$874:$1041)),$D1245+$E1245,7*F$1045+$D1245)</f>
        <v>0.46804030657130935</v>
      </c>
      <c r="G1245" s="1" cm="1">
        <f t="array" aca="1" ref="G1245" ca="1">INDEX(IF($C1245=$A$509,$518:$685,IF($C1245=$A$687,$696:$863,$874:$1041)),$D1245+$E1245,7*G$1045+$D1245)</f>
        <v>0.71371916751400899</v>
      </c>
      <c r="H1245" s="1" cm="1">
        <f t="array" aca="1" ref="H1245" ca="1">INDEX(IF($C1245=$A$509,$518:$685,IF($C1245=$A$687,$696:$863,$874:$1041)),$D1245+$E1245,7*H$1045+$D1245)</f>
        <v>0.84140471795455063</v>
      </c>
      <c r="I1245" s="1" cm="1">
        <f t="array" aca="1" ref="I1245" ca="1">INDEX(IF($C1245=$A$509,$518:$685,IF($C1245=$A$687,$696:$863,$874:$1041)),$D1245+$E1245,7*I$1045+$D1245)</f>
        <v>0.91025889639346524</v>
      </c>
      <c r="J1245" s="1" cm="1">
        <f t="array" aca="1" ref="J1245" ca="1">INDEX(IF($C1245=$A$509,$518:$685,IF($C1245=$A$687,$696:$863,$874:$1041)),$D1245+$E1245,7*J$1045+$D1245)</f>
        <v>0.94787333217741043</v>
      </c>
      <c r="K1245" s="1" cm="1">
        <f t="array" aca="1" ref="K1245" ca="1">INDEX(IF($C1245=$A$509,$518:$685,IF($C1245=$A$687,$696:$863,$874:$1041)),$D1245+$E1245,7*K$1045+$D1245)</f>
        <v>0.96853253683871476</v>
      </c>
      <c r="L1245" s="1" cm="1">
        <f t="array" aca="1" ref="L1245" ca="1">INDEX(IF($C1245=$A$509,$518:$685,IF($C1245=$A$687,$696:$863,$874:$1041)),$D1245+$E1245,7*L$1045+$D1245)</f>
        <v>0.97982954518671583</v>
      </c>
      <c r="M1245" s="1" cm="1">
        <f t="array" aca="1" ref="M1245" ca="1">INDEX(IF($C1245=$A$509,$518:$685,IF($C1245=$A$687,$696:$863,$874:$1041)),$D1245+$E1245,7*M$1045+$D1245)</f>
        <v>0.98638949769217377</v>
      </c>
      <c r="N1245" s="1" cm="1">
        <f t="array" aca="1" ref="N1245" ca="1">INDEX(IF($C1245=$A$509,$518:$685,IF($C1245=$A$687,$696:$863,$874:$1041)),$D1245+$E1245,7*N$1045+$D1245)</f>
        <v>0.99028314673983531</v>
      </c>
      <c r="O1245" s="1" cm="1">
        <f t="array" aca="1" ref="O1245" ca="1">INDEX(IF($C1245=$A$509,$518:$685,IF($C1245=$A$687,$696:$863,$874:$1041)),$D1245+$E1245,7*O$1045+$D1245)</f>
        <v>0.99269041641503997</v>
      </c>
      <c r="P1245" s="1" cm="1">
        <f t="array" aca="1" ref="P1245" ca="1">INDEX(IF($C1245=$A$509,$518:$685,IF($C1245=$A$687,$696:$863,$874:$1041)),$D1245+$E1245,7*P$1045+$D1245)</f>
        <v>0.99420898786298462</v>
      </c>
      <c r="Q1245" s="1" cm="1">
        <f t="array" aca="1" ref="Q1245" ca="1">INDEX(IF($C1245=$A$509,$518:$685,IF($C1245=$A$687,$696:$863,$874:$1041)),$D1245+$E1245,7*Q$1045+$D1245)</f>
        <v>0.99519457718104598</v>
      </c>
      <c r="R1245" s="1" cm="1">
        <f t="array" aca="1" ref="R1245" ca="1">INDEX(IF($C1245=$A$509,$518:$685,IF($C1245=$A$687,$696:$863,$874:$1041)),$D1245+$E1245,7*R$1045+$D1245)</f>
        <v>0.9958492753554482</v>
      </c>
      <c r="S1245" s="1" cm="1">
        <f t="array" aca="1" ref="S1245" ca="1">INDEX(IF($C1245=$A$509,$518:$685,IF($C1245=$A$687,$696:$863,$874:$1041)),$D1245+$E1245,7*S$1045+$D1245)</f>
        <v>0.99629254691920988</v>
      </c>
      <c r="T1245" s="1" cm="1">
        <f t="array" aca="1" ref="T1245" ca="1">INDEX(IF($C1245=$A$509,$518:$685,IF($C1245=$A$687,$696:$863,$874:$1041)),$D1245+$E1245,7*T$1045+$D1245)</f>
        <v>0.99659761857981433</v>
      </c>
      <c r="U1245" s="1" cm="1">
        <f t="array" aca="1" ref="U1245" ca="1">INDEX(IF($C1245=$A$509,$518:$685,IF($C1245=$A$687,$696:$863,$874:$1041)),$D1245+$E1245,7*U$1045+$D1245)</f>
        <v>0.99681079649670468</v>
      </c>
      <c r="V1245" s="1" cm="1">
        <f t="array" aca="1" ref="V1245" ca="1">INDEX(IF($C1245=$A$509,$518:$685,IF($C1245=$A$687,$696:$863,$874:$1041)),$D1245+$E1245,7*V$1045+$D1245)</f>
        <v>0.99696211240587684</v>
      </c>
      <c r="W1245" s="1" cm="1">
        <f t="array" aca="1" ref="W1245" ca="1">INDEX(IF($C1245=$A$509,$518:$685,IF($C1245=$A$687,$696:$863,$874:$1041)),$D1245+$E1245,7*W$1045+$D1245)</f>
        <v>0.99707142510604418</v>
      </c>
      <c r="X1245" s="1" cm="1">
        <f t="array" aca="1" ref="X1245" ca="1">INDEX(IF($C1245=$A$509,$518:$685,IF($C1245=$A$687,$696:$863,$874:$1041)),$D1245+$E1245,7*X$1045+$D1245)</f>
        <v>0.99715205482526426</v>
      </c>
      <c r="Y1245" s="1" cm="1">
        <f t="array" aca="1" ref="Y1245" ca="1">INDEX(IF($C1245=$A$509,$518:$685,IF($C1245=$A$687,$696:$863,$874:$1041)),$D1245+$E1245,7*Y$1045+$D1245)</f>
        <v>0.99721302615724927</v>
      </c>
      <c r="Z1245" s="1" cm="1">
        <f t="array" aca="1" ref="Z1245" ca="1">INDEX(IF($C1245=$A$509,$518:$685,IF($C1245=$A$687,$696:$863,$874:$1041)),$D1245+$E1245,7*Z$1045+$D1245)</f>
        <v>0.99726049501818659</v>
      </c>
      <c r="AA1245" s="1" cm="1">
        <f t="array" aca="1" ref="AA1245" ca="1">INDEX(IF($C1245=$A$509,$518:$685,IF($C1245=$A$687,$696:$863,$874:$1041)),$D1245+$E1245,7*AA$1045+$D1245)</f>
        <v>0.9972986789855901</v>
      </c>
      <c r="AB1245" s="1" cm="1">
        <f t="array" aca="1" ref="AB1245" ca="1">INDEX(IF($C1245=$A$509,$518:$685,IF($C1245=$A$687,$696:$863,$874:$1041)),$D1245+$E1245,7*AB$1045+$D1245)</f>
        <v>0.99733047529243379</v>
      </c>
      <c r="AC1245" s="1" cm="1">
        <f t="array" aca="1" ref="AC1245" ca="1">INDEX(IF($C1245=$A$509,$518:$685,IF($C1245=$A$687,$696:$863,$874:$1041)),$D1245+$E1245,7*AC$1045+$D1245)</f>
        <v>0.99735787696324363</v>
      </c>
      <c r="AD1245" s="1" cm="1">
        <f t="array" aca="1" ref="AD1245" ca="1">INDEX(IF($C1245=$A$509,$518:$685,IF($C1245=$A$687,$696:$863,$874:$1041)),$D1245+$E1245,7*AD$1045+$D1245)</f>
        <v>0.99738225570393146</v>
      </c>
      <c r="AE1245" s="1" cm="1">
        <f t="array" aca="1" ref="AE1245" ca="1">INDEX(IF($C1245=$A$509,$518:$685,IF($C1245=$A$687,$696:$863,$874:$1041)),$D1245+$E1245,7*AE$1045+$D1245)</f>
        <v>0.99740455544471662</v>
      </c>
      <c r="AF1245" s="1" cm="1">
        <f t="array" aca="1" ref="AF1245" ca="1">INDEX(IF($C1245=$A$509,$518:$685,IF($C1245=$A$687,$696:$863,$874:$1041)),$D1245+$E1245,7*AF$1045+$D1245)</f>
        <v>0.99742542530146394</v>
      </c>
      <c r="AG1245" s="1" cm="1">
        <f t="array" aca="1" ref="AG1245" ca="1">INDEX(IF($C1245=$A$509,$518:$685,IF($C1245=$A$687,$696:$863,$874:$1041)),$D1245+$E1245,7*AG$1045+$D1245)</f>
        <v>0.99744531114657387</v>
      </c>
      <c r="AH1245" s="1" cm="1">
        <f t="array" aca="1" ref="AH1245" ca="1">INDEX(IF($C1245=$A$509,$518:$685,IF($C1245=$A$687,$696:$863,$874:$1041)),$D1245+$E1245,7*AH$1045+$D1245)</f>
        <v>0.99746451876029674</v>
      </c>
      <c r="AI1245" s="1" cm="1">
        <f t="array" aca="1" ref="AI1245" ca="1">INDEX(IF($C1245=$A$509,$518:$685,IF($C1245=$A$687,$696:$863,$874:$1041)),$D1245+$E1245,7*AI$1045+$D1245)</f>
        <v>0.99748325740825239</v>
      </c>
      <c r="AJ1245" s="1" cm="1">
        <f t="array" aca="1" ref="AJ1245" ca="1">INDEX(IF($C1245=$A$509,$518:$685,IF($C1245=$A$687,$696:$863,$874:$1041)),$D1245+$E1245,7*AJ$1045+$D1245)</f>
        <v>0.99750166991379674</v>
      </c>
      <c r="AK1245" s="1" cm="1">
        <f t="array" aca="1" ref="AK1245" ca="1">INDEX(IF($C1245=$A$509,$518:$685,IF($C1245=$A$687,$696:$863,$874:$1041)),$D1245+$E1245,7*AK$1045+$D1245)</f>
        <v>0.99751985340435712</v>
      </c>
      <c r="AL1245" s="1" cm="1">
        <f t="array" aca="1" ref="AL1245" ca="1">INDEX(IF($C1245=$A$509,$518:$685,IF($C1245=$A$687,$696:$863,$874:$1041)),$D1245+$E1245,7*AL$1045+$D1245)</f>
        <v>0.99753787361608159</v>
      </c>
      <c r="AM1245" s="1" cm="1">
        <f t="array" aca="1" ref="AM1245" ca="1">INDEX(IF($C1245=$A$509,$518:$685,IF($C1245=$A$687,$696:$863,$874:$1041)),$D1245+$E1245,7*AM$1045+$D1245)</f>
        <v>0.99755577474984203</v>
      </c>
      <c r="AN1245" s="1" cm="1">
        <f t="array" aca="1" ref="AN1245" ca="1">INDEX(IF($C1245=$A$509,$518:$685,IF($C1245=$A$687,$696:$863,$874:$1041)),$D1245+$E1245,7*AN$1045+$D1245)</f>
        <v>0.99757358625636172</v>
      </c>
      <c r="AO1245" s="1" cm="1">
        <f t="array" aca="1" ref="AO1245" ca="1">INDEX(IF($C1245=$A$509,$518:$685,IF($C1245=$A$687,$696:$863,$874:$1041)),$D1245+$E1245,7*AO$1045+$D1245)</f>
        <v>0.9975913275028675</v>
      </c>
    </row>
    <row r="1246" spans="1:41">
      <c r="A1246" s="9">
        <f t="shared" si="386"/>
        <v>202103</v>
      </c>
      <c r="B1246" t="str">
        <f t="shared" si="384"/>
        <v>DPD 0</v>
      </c>
      <c r="C1246" t="str">
        <f t="shared" si="388"/>
        <v>Worst</v>
      </c>
      <c r="D1246" s="9">
        <f t="shared" si="387"/>
        <v>15</v>
      </c>
      <c r="E1246" s="9">
        <f t="shared" si="389"/>
        <v>2</v>
      </c>
      <c r="F1246" s="1" cm="1">
        <f t="array" ref="F1246">INDEX(IF($C1246=$A$509,$518:$685,IF($C1246=$A$687,$696:$863,$874:$1041)),$D1246+$E1246,7*F$1045+$D1246)</f>
        <v>0</v>
      </c>
      <c r="G1246" s="1" cm="1">
        <f t="array" aca="1" ref="G1246" ca="1">INDEX(IF($C1246=$A$509,$518:$685,IF($C1246=$A$687,$696:$863,$874:$1041)),$D1246+$E1246,7*G$1045+$D1246)</f>
        <v>0</v>
      </c>
      <c r="H1246" s="1" cm="1">
        <f t="array" aca="1" ref="H1246" ca="1">INDEX(IF($C1246=$A$509,$518:$685,IF($C1246=$A$687,$696:$863,$874:$1041)),$D1246+$E1246,7*H$1045+$D1246)</f>
        <v>0</v>
      </c>
      <c r="I1246" s="1" cm="1">
        <f t="array" aca="1" ref="I1246" ca="1">INDEX(IF($C1246=$A$509,$518:$685,IF($C1246=$A$687,$696:$863,$874:$1041)),$D1246+$E1246,7*I$1045+$D1246)</f>
        <v>5.0274218149339185E-4</v>
      </c>
      <c r="J1246" s="1" cm="1">
        <f t="array" aca="1" ref="J1246" ca="1">INDEX(IF($C1246=$A$509,$518:$685,IF($C1246=$A$687,$696:$863,$874:$1041)),$D1246+$E1246,7*J$1045+$D1246)</f>
        <v>1.7979183952401005E-3</v>
      </c>
      <c r="K1246" s="1" cm="1">
        <f t="array" aca="1" ref="K1246" ca="1">INDEX(IF($C1246=$A$509,$518:$685,IF($C1246=$A$687,$696:$863,$874:$1041)),$D1246+$E1246,7*K$1045+$D1246)</f>
        <v>3.9201463243150585E-3</v>
      </c>
      <c r="L1246" s="1" cm="1">
        <f t="array" aca="1" ref="L1246" ca="1">INDEX(IF($C1246=$A$509,$518:$685,IF($C1246=$A$687,$696:$863,$874:$1041)),$D1246+$E1246,7*L$1045+$D1246)</f>
        <v>6.8307674889650245E-3</v>
      </c>
      <c r="M1246" s="1" cm="1">
        <f t="array" aca="1" ref="M1246" ca="1">INDEX(IF($C1246=$A$509,$518:$685,IF($C1246=$A$687,$696:$863,$874:$1041)),$D1246+$E1246,7*M$1045+$D1246)</f>
        <v>1.0416699811063451E-2</v>
      </c>
      <c r="N1246" s="1" cm="1">
        <f t="array" aca="1" ref="N1246" ca="1">INDEX(IF($C1246=$A$509,$518:$685,IF($C1246=$A$687,$696:$863,$874:$1041)),$D1246+$E1246,7*N$1045+$D1246)</f>
        <v>1.4556924590480471E-2</v>
      </c>
      <c r="O1246" s="1" cm="1">
        <f t="array" aca="1" ref="O1246" ca="1">INDEX(IF($C1246=$A$509,$518:$685,IF($C1246=$A$687,$696:$863,$874:$1041)),$D1246+$E1246,7*O$1045+$D1246)</f>
        <v>1.9116602139576361E-2</v>
      </c>
      <c r="P1246" s="1" cm="1">
        <f t="array" aca="1" ref="P1246" ca="1">INDEX(IF($C1246=$A$509,$518:$685,IF($C1246=$A$687,$696:$863,$874:$1041)),$D1246+$E1246,7*P$1045+$D1246)</f>
        <v>2.4000999810773478E-2</v>
      </c>
      <c r="Q1246" s="1" cm="1">
        <f t="array" aca="1" ref="Q1246" ca="1">INDEX(IF($C1246=$A$509,$518:$685,IF($C1246=$A$687,$696:$863,$874:$1041)),$D1246+$E1246,7*Q$1045+$D1246)</f>
        <v>2.9147986014619209E-2</v>
      </c>
      <c r="R1246" s="1" cm="1">
        <f t="array" aca="1" ref="R1246" ca="1">INDEX(IF($C1246=$A$509,$518:$685,IF($C1246=$A$687,$696:$863,$874:$1041)),$D1246+$E1246,7*R$1045+$D1246)</f>
        <v>3.4507546699678059E-2</v>
      </c>
      <c r="S1246" s="1" cm="1">
        <f t="array" aca="1" ref="S1246" ca="1">INDEX(IF($C1246=$A$509,$518:$685,IF($C1246=$A$687,$696:$863,$874:$1041)),$D1246+$E1246,7*S$1045+$D1246)</f>
        <v>4.0037427602223716E-2</v>
      </c>
      <c r="T1246" s="1" cm="1">
        <f t="array" aca="1" ref="T1246" ca="1">INDEX(IF($C1246=$A$509,$518:$685,IF($C1246=$A$687,$696:$863,$874:$1041)),$D1246+$E1246,7*T$1045+$D1246)</f>
        <v>4.5702405013811731E-2</v>
      </c>
      <c r="U1246" s="1" cm="1">
        <f t="array" aca="1" ref="U1246" ca="1">INDEX(IF($C1246=$A$509,$518:$685,IF($C1246=$A$687,$696:$863,$874:$1041)),$D1246+$E1246,7*U$1045+$D1246)</f>
        <v>5.1473798852203725E-2</v>
      </c>
      <c r="V1246" s="1" cm="1">
        <f t="array" aca="1" ref="V1246" ca="1">INDEX(IF($C1246=$A$509,$518:$685,IF($C1246=$A$687,$696:$863,$874:$1041)),$D1246+$E1246,7*V$1045+$D1246)</f>
        <v>5.73286989022345E-2</v>
      </c>
      <c r="W1246" s="1" cm="1">
        <f t="array" aca="1" ref="W1246" ca="1">INDEX(IF($C1246=$A$509,$518:$685,IF($C1246=$A$687,$696:$863,$874:$1041)),$D1246+$E1246,7*W$1045+$D1246)</f>
        <v>6.3249026548762383E-2</v>
      </c>
      <c r="X1246" s="1" cm="1">
        <f t="array" aca="1" ref="X1246" ca="1">INDEX(IF($C1246=$A$509,$518:$685,IF($C1246=$A$687,$696:$863,$874:$1041)),$D1246+$E1246,7*X$1045+$D1246)</f>
        <v>6.9220599942774061E-2</v>
      </c>
      <c r="Y1246" s="1" cm="1">
        <f t="array" aca="1" ref="Y1246" ca="1">INDEX(IF($C1246=$A$509,$518:$685,IF($C1246=$A$687,$696:$863,$874:$1041)),$D1246+$E1246,7*Y$1045+$D1246)</f>
        <v>7.5232301030605714E-2</v>
      </c>
      <c r="Z1246" s="1" cm="1">
        <f t="array" aca="1" ref="Z1246" ca="1">INDEX(IF($C1246=$A$509,$518:$685,IF($C1246=$A$687,$696:$863,$874:$1041)),$D1246+$E1246,7*Z$1045+$D1246)</f>
        <v>8.1275381131633004E-2</v>
      </c>
      <c r="AA1246" s="1" cm="1">
        <f t="array" aca="1" ref="AA1246" ca="1">INDEX(IF($C1246=$A$509,$518:$685,IF($C1246=$A$687,$696:$863,$874:$1041)),$D1246+$E1246,7*AA$1045+$D1246)</f>
        <v>8.7342905604195067E-2</v>
      </c>
      <c r="AB1246" s="1" cm="1">
        <f t="array" aca="1" ref="AB1246" ca="1">INDEX(IF($C1246=$A$509,$518:$685,IF($C1246=$A$687,$696:$863,$874:$1041)),$D1246+$E1246,7*AB$1045+$D1246)</f>
        <v>9.3429321484252773E-2</v>
      </c>
      <c r="AC1246" s="1" cm="1">
        <f t="array" aca="1" ref="AC1246" ca="1">INDEX(IF($C1246=$A$509,$518:$685,IF($C1246=$A$687,$696:$863,$874:$1041)),$D1246+$E1246,7*AC$1045+$D1246)</f>
        <v>9.9530126689262366E-2</v>
      </c>
      <c r="AD1246" s="1" cm="1">
        <f t="array" aca="1" ref="AD1246" ca="1">INDEX(IF($C1246=$A$509,$518:$685,IF($C1246=$A$687,$696:$863,$874:$1041)),$D1246+$E1246,7*AD$1045+$D1246)</f>
        <v>0.10564161974789657</v>
      </c>
      <c r="AE1246" s="1" cm="1">
        <f t="array" aca="1" ref="AE1246" ca="1">INDEX(IF($C1246=$A$509,$518:$685,IF($C1246=$A$687,$696:$863,$874:$1041)),$D1246+$E1246,7*AE$1045+$D1246)</f>
        <v>0.11176071173488725</v>
      </c>
      <c r="AF1246" s="1" cm="1">
        <f t="array" aca="1" ref="AF1246" ca="1">INDEX(IF($C1246=$A$509,$518:$685,IF($C1246=$A$687,$696:$863,$874:$1041)),$D1246+$E1246,7*AF$1045+$D1246)</f>
        <v>0.11788478544524358</v>
      </c>
      <c r="AG1246" s="1" cm="1">
        <f t="array" aca="1" ref="AG1246" ca="1">INDEX(IF($C1246=$A$509,$518:$685,IF($C1246=$A$687,$696:$863,$874:$1041)),$D1246+$E1246,7*AG$1045+$D1246)</f>
        <v>0.12401159004093172</v>
      </c>
      <c r="AH1246" s="1" cm="1">
        <f t="array" aca="1" ref="AH1246" ca="1">INDEX(IF($C1246=$A$509,$518:$685,IF($C1246=$A$687,$696:$863,$874:$1041)),$D1246+$E1246,7*AH$1045+$D1246)</f>
        <v>0.13013916214147431</v>
      </c>
      <c r="AI1246" s="1" cm="1">
        <f t="array" aca="1" ref="AI1246" ca="1">INDEX(IF($C1246=$A$509,$518:$685,IF($C1246=$A$687,$696:$863,$874:$1041)),$D1246+$E1246,7*AI$1045+$D1246)</f>
        <v>0.13626576654241865</v>
      </c>
      <c r="AJ1246" s="1" cm="1">
        <f t="array" aca="1" ref="AJ1246" ca="1">INDEX(IF($C1246=$A$509,$518:$685,IF($C1246=$A$687,$696:$863,$874:$1041)),$D1246+$E1246,7*AJ$1045+$D1246)</f>
        <v>0.14238985147181452</v>
      </c>
      <c r="AK1246" s="1" cm="1">
        <f t="array" aca="1" ref="AK1246" ca="1">INDEX(IF($C1246=$A$509,$518:$685,IF($C1246=$A$687,$696:$863,$874:$1041)),$D1246+$E1246,7*AK$1045+$D1246)</f>
        <v>0.14851001461152549</v>
      </c>
      <c r="AL1246" s="1" cm="1">
        <f t="array" aca="1" ref="AL1246" ca="1">INDEX(IF($C1246=$A$509,$518:$685,IF($C1246=$A$687,$696:$863,$874:$1041)),$D1246+$E1246,7*AL$1045+$D1246)</f>
        <v>0.15462497709937517</v>
      </c>
      <c r="AM1246" s="1" cm="1">
        <f t="array" aca="1" ref="AM1246" ca="1">INDEX(IF($C1246=$A$509,$518:$685,IF($C1246=$A$687,$696:$863,$874:$1041)),$D1246+$E1246,7*AM$1045+$D1246)</f>
        <v>0.16073356346355558</v>
      </c>
      <c r="AN1246" s="1" cm="1">
        <f t="array" aca="1" ref="AN1246" ca="1">INDEX(IF($C1246=$A$509,$518:$685,IF($C1246=$A$687,$696:$863,$874:$1041)),$D1246+$E1246,7*AN$1045+$D1246)</f>
        <v>0.16683468598359452</v>
      </c>
      <c r="AO1246" s="1" cm="1">
        <f t="array" aca="1" ref="AO1246" ca="1">INDEX(IF($C1246=$A$509,$518:$685,IF($C1246=$A$687,$696:$863,$874:$1041)),$D1246+$E1246,7*AO$1045+$D1246)</f>
        <v>0.17292733237098196</v>
      </c>
    </row>
    <row r="1247" spans="1:41">
      <c r="A1247" s="9">
        <f t="shared" si="386"/>
        <v>202103</v>
      </c>
      <c r="B1247" t="str">
        <f t="shared" ref="B1247:B1310" si="390">B1243</f>
        <v>DPD 1-30</v>
      </c>
      <c r="C1247" t="str">
        <f t="shared" si="388"/>
        <v>Worst</v>
      </c>
      <c r="D1247" s="9">
        <f t="shared" si="387"/>
        <v>15</v>
      </c>
      <c r="E1247" s="9">
        <f t="shared" si="389"/>
        <v>3</v>
      </c>
      <c r="F1247" s="1" cm="1">
        <f t="array" ref="F1247">INDEX(IF($C1247=$A$509,$518:$685,IF($C1247=$A$687,$696:$863,$874:$1041)),$D1247+$E1247,7*F$1045+$D1247)</f>
        <v>0</v>
      </c>
      <c r="G1247" s="1" cm="1">
        <f t="array" aca="1" ref="G1247" ca="1">INDEX(IF($C1247=$A$509,$518:$685,IF($C1247=$A$687,$696:$863,$874:$1041)),$D1247+$E1247,7*G$1045+$D1247)</f>
        <v>0</v>
      </c>
      <c r="H1247" s="1" cm="1">
        <f t="array" aca="1" ref="H1247" ca="1">INDEX(IF($C1247=$A$509,$518:$685,IF($C1247=$A$687,$696:$863,$874:$1041)),$D1247+$E1247,7*H$1045+$D1247)</f>
        <v>5.5214414715057371E-2</v>
      </c>
      <c r="I1247" s="1" cm="1">
        <f t="array" aca="1" ref="I1247" ca="1">INDEX(IF($C1247=$A$509,$518:$685,IF($C1247=$A$687,$696:$863,$874:$1041)),$D1247+$E1247,7*I$1045+$D1247)</f>
        <v>0.14009037376747177</v>
      </c>
      <c r="J1247" s="1" cm="1">
        <f t="array" aca="1" ref="J1247" ca="1">INDEX(IF($C1247=$A$509,$518:$685,IF($C1247=$A$687,$696:$863,$874:$1041)),$D1247+$E1247,7*J$1045+$D1247)</f>
        <v>0.22902558491314312</v>
      </c>
      <c r="K1247" s="1" cm="1">
        <f t="array" aca="1" ref="K1247" ca="1">INDEX(IF($C1247=$A$509,$518:$685,IF($C1247=$A$687,$696:$863,$874:$1041)),$D1247+$E1247,7*K$1045+$D1247)</f>
        <v>0.30638845994211794</v>
      </c>
      <c r="L1247" s="1" cm="1">
        <f t="array" aca="1" ref="L1247" ca="1">INDEX(IF($C1247=$A$509,$518:$685,IF($C1247=$A$687,$696:$863,$874:$1041)),$D1247+$E1247,7*L$1045+$D1247)</f>
        <v>0.36946673578246553</v>
      </c>
      <c r="M1247" s="1" cm="1">
        <f t="array" aca="1" ref="M1247" ca="1">INDEX(IF($C1247=$A$509,$518:$685,IF($C1247=$A$687,$696:$863,$874:$1041)),$D1247+$E1247,7*M$1045+$D1247)</f>
        <v>0.41823295828342366</v>
      </c>
      <c r="N1247" s="1" cm="1">
        <f t="array" aca="1" ref="N1247" ca="1">INDEX(IF($C1247=$A$509,$518:$685,IF($C1247=$A$687,$696:$863,$874:$1041)),$D1247+$E1247,7*N$1045+$D1247)</f>
        <v>0.45528711746276751</v>
      </c>
      <c r="O1247" s="1" cm="1">
        <f t="array" aca="1" ref="O1247" ca="1">INDEX(IF($C1247=$A$509,$518:$685,IF($C1247=$A$687,$696:$863,$874:$1041)),$D1247+$E1247,7*O$1045+$D1247)</f>
        <v>0.48289366928897293</v>
      </c>
      <c r="P1247" s="1" cm="1">
        <f t="array" aca="1" ref="P1247" ca="1">INDEX(IF($C1247=$A$509,$518:$685,IF($C1247=$A$687,$696:$863,$874:$1041)),$D1247+$E1247,7*P$1045+$D1247)</f>
        <v>0.5034366232925277</v>
      </c>
      <c r="Q1247" s="1" cm="1">
        <f t="array" aca="1" ref="Q1247" ca="1">INDEX(IF($C1247=$A$509,$518:$685,IF($C1247=$A$687,$696:$863,$874:$1041)),$D1247+$E1247,7*Q$1045+$D1247)</f>
        <v>0.51881118329679166</v>
      </c>
      <c r="R1247" s="1" cm="1">
        <f t="array" aca="1" ref="R1247" ca="1">INDEX(IF($C1247=$A$509,$518:$685,IF($C1247=$A$687,$696:$863,$874:$1041)),$D1247+$E1247,7*R$1045+$D1247)</f>
        <v>0.5304628086427281</v>
      </c>
      <c r="S1247" s="1" cm="1">
        <f t="array" aca="1" ref="S1247" ca="1">INDEX(IF($C1247=$A$509,$518:$685,IF($C1247=$A$687,$696:$863,$874:$1041)),$D1247+$E1247,7*S$1045+$D1247)</f>
        <v>0.53946313049432859</v>
      </c>
      <c r="T1247" s="1" cm="1">
        <f t="array" aca="1" ref="T1247" ca="1">INDEX(IF($C1247=$A$509,$518:$685,IF($C1247=$A$687,$696:$863,$874:$1041)),$D1247+$E1247,7*T$1045+$D1247)</f>
        <v>0.54659129888305436</v>
      </c>
      <c r="U1247" s="1" cm="1">
        <f t="array" aca="1" ref="U1247" ca="1">INDEX(IF($C1247=$A$509,$518:$685,IF($C1247=$A$687,$696:$863,$874:$1041)),$D1247+$E1247,7*U$1045+$D1247)</f>
        <v>0.55240608864542251</v>
      </c>
      <c r="V1247" s="1" cm="1">
        <f t="array" aca="1" ref="V1247" ca="1">INDEX(IF($C1247=$A$509,$518:$685,IF($C1247=$A$687,$696:$863,$874:$1041)),$D1247+$E1247,7*V$1045+$D1247)</f>
        <v>0.55730426586784942</v>
      </c>
      <c r="W1247" s="1" cm="1">
        <f t="array" aca="1" ref="W1247" ca="1">INDEX(IF($C1247=$A$509,$518:$685,IF($C1247=$A$687,$696:$863,$874:$1041)),$D1247+$E1247,7*W$1045+$D1247)</f>
        <v>0.56156547140878388</v>
      </c>
      <c r="X1247" s="1" cm="1">
        <f t="array" aca="1" ref="X1247" ca="1">INDEX(IF($C1247=$A$509,$518:$685,IF($C1247=$A$687,$696:$863,$874:$1041)),$D1247+$E1247,7*X$1045+$D1247)</f>
        <v>0.56538565887714765</v>
      </c>
      <c r="Y1247" s="1" cm="1">
        <f t="array" aca="1" ref="Y1247" ca="1">INDEX(IF($C1247=$A$509,$518:$685,IF($C1247=$A$687,$696:$863,$874:$1041)),$D1247+$E1247,7*Y$1045+$D1247)</f>
        <v>0.56890149317954608</v>
      </c>
      <c r="Z1247" s="1" cm="1">
        <f t="array" aca="1" ref="Z1247" ca="1">INDEX(IF($C1247=$A$509,$518:$685,IF($C1247=$A$687,$696:$863,$874:$1041)),$D1247+$E1247,7*Z$1045+$D1247)</f>
        <v>0.57220790186602599</v>
      </c>
      <c r="AA1247" s="1" cm="1">
        <f t="array" aca="1" ref="AA1247" ca="1">INDEX(IF($C1247=$A$509,$518:$685,IF($C1247=$A$687,$696:$863,$874:$1041)),$D1247+$E1247,7*AA$1045+$D1247)</f>
        <v>0.57537057433493488</v>
      </c>
      <c r="AB1247" s="1" cm="1">
        <f t="array" aca="1" ref="AB1247" ca="1">INDEX(IF($C1247=$A$509,$518:$685,IF($C1247=$A$687,$696:$863,$874:$1041)),$D1247+$E1247,7*AB$1045+$D1247)</f>
        <v>0.57843479792110974</v>
      </c>
      <c r="AC1247" s="1" cm="1">
        <f t="array" aca="1" ref="AC1247" ca="1">INDEX(IF($C1247=$A$509,$518:$685,IF($C1247=$A$687,$696:$863,$874:$1041)),$D1247+$E1247,7*AC$1045+$D1247)</f>
        <v>0.58143166994536166</v>
      </c>
      <c r="AD1247" s="1" cm="1">
        <f t="array" aca="1" ref="AD1247" ca="1">INDEX(IF($C1247=$A$509,$518:$685,IF($C1247=$A$687,$696:$863,$874:$1041)),$D1247+$E1247,7*AD$1045+$D1247)</f>
        <v>0.58438244628652236</v>
      </c>
      <c r="AE1247" s="1" cm="1">
        <f t="array" aca="1" ref="AE1247" ca="1">INDEX(IF($C1247=$A$509,$518:$685,IF($C1247=$A$687,$696:$863,$874:$1041)),$D1247+$E1247,7*AE$1045+$D1247)</f>
        <v>0.58730157504047464</v>
      </c>
      <c r="AF1247" s="1" cm="1">
        <f t="array" aca="1" ref="AF1247" ca="1">INDEX(IF($C1247=$A$509,$518:$685,IF($C1247=$A$687,$696:$863,$874:$1041)),$D1247+$E1247,7*AF$1045+$D1247)</f>
        <v>0.59019880685331827</v>
      </c>
      <c r="AG1247" s="1" cm="1">
        <f t="array" aca="1" ref="AG1247" ca="1">INDEX(IF($C1247=$A$509,$518:$685,IF($C1247=$A$687,$696:$863,$874:$1041)),$D1247+$E1247,7*AG$1045+$D1247)</f>
        <v>0.59308065936760879</v>
      </c>
      <c r="AH1247" s="1" cm="1">
        <f t="array" aca="1" ref="AH1247" ca="1">INDEX(IF($C1247=$A$509,$518:$685,IF($C1247=$A$687,$696:$863,$874:$1041)),$D1247+$E1247,7*AH$1045+$D1247)</f>
        <v>0.59595143124550987</v>
      </c>
      <c r="AI1247" s="1" cm="1">
        <f t="array" aca="1" ref="AI1247" ca="1">INDEX(IF($C1247=$A$509,$518:$685,IF($C1247=$A$687,$696:$863,$874:$1041)),$D1247+$E1247,7*AI$1045+$D1247)</f>
        <v>0.59881390288439651</v>
      </c>
      <c r="AJ1247" s="1" cm="1">
        <f t="array" aca="1" ref="AJ1247" ca="1">INDEX(IF($C1247=$A$509,$518:$685,IF($C1247=$A$687,$696:$863,$874:$1041)),$D1247+$E1247,7*AJ$1045+$D1247)</f>
        <v>0.60166981968058875</v>
      </c>
      <c r="AK1247" s="1" cm="1">
        <f t="array" aca="1" ref="AK1247" ca="1">INDEX(IF($C1247=$A$509,$518:$685,IF($C1247=$A$687,$696:$863,$874:$1041)),$D1247+$E1247,7*AK$1045+$D1247)</f>
        <v>0.60452022466545863</v>
      </c>
      <c r="AL1247" s="1" cm="1">
        <f t="array" aca="1" ref="AL1247" ca="1">INDEX(IF($C1247=$A$509,$518:$685,IF($C1247=$A$687,$696:$863,$874:$1041)),$D1247+$E1247,7*AL$1045+$D1247)</f>
        <v>0.60736568698998239</v>
      </c>
      <c r="AM1247" s="1" cm="1">
        <f t="array" aca="1" ref="AM1247" ca="1">INDEX(IF($C1247=$A$509,$518:$685,IF($C1247=$A$687,$696:$863,$874:$1041)),$D1247+$E1247,7*AM$1045+$D1247)</f>
        <v>0.61020645851608279</v>
      </c>
      <c r="AN1247" s="1" cm="1">
        <f t="array" aca="1" ref="AN1247" ca="1">INDEX(IF($C1247=$A$509,$518:$685,IF($C1247=$A$687,$696:$863,$874:$1041)),$D1247+$E1247,7*AN$1045+$D1247)</f>
        <v>0.61304258086434271</v>
      </c>
      <c r="AO1247" s="1" cm="1">
        <f t="array" aca="1" ref="AO1247" ca="1">INDEX(IF($C1247=$A$509,$518:$685,IF($C1247=$A$687,$696:$863,$874:$1041)),$D1247+$E1247,7*AO$1045+$D1247)</f>
        <v>0.61587395837699199</v>
      </c>
    </row>
    <row r="1248" spans="1:41">
      <c r="A1248" s="9">
        <f t="shared" si="386"/>
        <v>202103</v>
      </c>
      <c r="B1248" t="str">
        <f t="shared" si="390"/>
        <v>DPD 31-60</v>
      </c>
      <c r="C1248" t="str">
        <f t="shared" si="388"/>
        <v>Worst</v>
      </c>
      <c r="D1248" s="9">
        <f t="shared" si="387"/>
        <v>15</v>
      </c>
      <c r="E1248" s="9">
        <f t="shared" si="389"/>
        <v>4</v>
      </c>
      <c r="F1248" s="1" cm="1">
        <f t="array" ref="F1248">INDEX(IF($C1248=$A$509,$518:$685,IF($C1248=$A$687,$696:$863,$874:$1041)),$D1248+$E1248,7*F$1045+$D1248)</f>
        <v>0</v>
      </c>
      <c r="G1248" s="1" cm="1">
        <f t="array" aca="1" ref="G1248" ca="1">INDEX(IF($C1248=$A$509,$518:$685,IF($C1248=$A$687,$696:$863,$874:$1041)),$D1248+$E1248,7*G$1045+$D1248)</f>
        <v>0.15288362301552072</v>
      </c>
      <c r="H1248" s="1" cm="1">
        <f t="array" aca="1" ref="H1248" ca="1">INDEX(IF($C1248=$A$509,$518:$685,IF($C1248=$A$687,$696:$863,$874:$1041)),$D1248+$E1248,7*H$1045+$D1248)</f>
        <v>0.32230877164256694</v>
      </c>
      <c r="I1248" s="1" cm="1">
        <f t="array" aca="1" ref="I1248" ca="1">INDEX(IF($C1248=$A$509,$518:$685,IF($C1248=$A$687,$696:$863,$874:$1041)),$D1248+$E1248,7*I$1045+$D1248)</f>
        <v>0.4702299732473838</v>
      </c>
      <c r="J1248" s="1" cm="1">
        <f t="array" aca="1" ref="J1248" ca="1">INDEX(IF($C1248=$A$509,$518:$685,IF($C1248=$A$687,$696:$863,$874:$1041)),$D1248+$E1248,7*J$1045+$D1248)</f>
        <v>0.5876981568106292</v>
      </c>
      <c r="K1248" s="1" cm="1">
        <f t="array" aca="1" ref="K1248" ca="1">INDEX(IF($C1248=$A$509,$518:$685,IF($C1248=$A$687,$696:$863,$874:$1041)),$D1248+$E1248,7*K$1045+$D1248)</f>
        <v>0.67470252613747705</v>
      </c>
      <c r="L1248" s="1" cm="1">
        <f t="array" aca="1" ref="L1248" ca="1">INDEX(IF($C1248=$A$509,$518:$685,IF($C1248=$A$687,$696:$863,$874:$1041)),$D1248+$E1248,7*L$1045+$D1248)</f>
        <v>0.73897385442663432</v>
      </c>
      <c r="M1248" s="1" cm="1">
        <f t="array" aca="1" ref="M1248" ca="1">INDEX(IF($C1248=$A$509,$518:$685,IF($C1248=$A$687,$696:$863,$874:$1041)),$D1248+$E1248,7*M$1045+$D1248)</f>
        <v>0.78537239491166977</v>
      </c>
      <c r="N1248" s="1" cm="1">
        <f t="array" aca="1" ref="N1248" ca="1">INDEX(IF($C1248=$A$509,$518:$685,IF($C1248=$A$687,$696:$863,$874:$1041)),$D1248+$E1248,7*N$1045+$D1248)</f>
        <v>0.81885060438246893</v>
      </c>
      <c r="O1248" s="1" cm="1">
        <f t="array" aca="1" ref="O1248" ca="1">INDEX(IF($C1248=$A$509,$518:$685,IF($C1248=$A$687,$696:$863,$874:$1041)),$D1248+$E1248,7*O$1045+$D1248)</f>
        <v>0.84269931342022575</v>
      </c>
      <c r="P1248" s="1" cm="1">
        <f t="array" aca="1" ref="P1248" ca="1">INDEX(IF($C1248=$A$509,$518:$685,IF($C1248=$A$687,$696:$863,$874:$1041)),$D1248+$E1248,7*P$1045+$D1248)</f>
        <v>0.85968451079881048</v>
      </c>
      <c r="Q1248" s="1" cm="1">
        <f t="array" aca="1" ref="Q1248" ca="1">INDEX(IF($C1248=$A$509,$518:$685,IF($C1248=$A$687,$696:$863,$874:$1041)),$D1248+$E1248,7*Q$1045+$D1248)</f>
        <v>0.87179537098369375</v>
      </c>
      <c r="R1248" s="1" cm="1">
        <f t="array" aca="1" ref="R1248" ca="1">INDEX(IF($C1248=$A$509,$518:$685,IF($C1248=$A$687,$696:$863,$874:$1041)),$D1248+$E1248,7*R$1045+$D1248)</f>
        <v>0.88045977538096998</v>
      </c>
      <c r="S1248" s="1" cm="1">
        <f t="array" aca="1" ref="S1248" ca="1">INDEX(IF($C1248=$A$509,$518:$685,IF($C1248=$A$687,$696:$863,$874:$1041)),$D1248+$E1248,7*S$1045+$D1248)</f>
        <v>0.88669750984823048</v>
      </c>
      <c r="T1248" s="1" cm="1">
        <f t="array" aca="1" ref="T1248" ca="1">INDEX(IF($C1248=$A$509,$518:$685,IF($C1248=$A$687,$696:$863,$874:$1041)),$D1248+$E1248,7*T$1045+$D1248)</f>
        <v>0.89123294438480838</v>
      </c>
      <c r="U1248" s="1" cm="1">
        <f t="array" aca="1" ref="U1248" ca="1">INDEX(IF($C1248=$A$509,$518:$685,IF($C1248=$A$687,$696:$863,$874:$1041)),$D1248+$E1248,7*U$1045+$D1248)</f>
        <v>0.89457806219309566</v>
      </c>
      <c r="V1248" s="1" cm="1">
        <f t="array" aca="1" ref="V1248" ca="1">INDEX(IF($C1248=$A$509,$518:$685,IF($C1248=$A$687,$696:$863,$874:$1041)),$D1248+$E1248,7*V$1045+$D1248)</f>
        <v>0.89709318304284213</v>
      </c>
      <c r="W1248" s="1" cm="1">
        <f t="array" aca="1" ref="W1248" ca="1">INDEX(IF($C1248=$A$509,$518:$685,IF($C1248=$A$687,$696:$863,$874:$1041)),$D1248+$E1248,7*W$1045+$D1248)</f>
        <v>0.89903096628450074</v>
      </c>
      <c r="X1248" s="1" cm="1">
        <f t="array" aca="1" ref="X1248" ca="1">INDEX(IF($C1248=$A$509,$518:$685,IF($C1248=$A$687,$696:$863,$874:$1041)),$D1248+$E1248,7*X$1045+$D1248)</f>
        <v>0.90056802773954114</v>
      </c>
      <c r="Y1248" s="1" cm="1">
        <f t="array" aca="1" ref="Y1248" ca="1">INDEX(IF($C1248=$A$509,$518:$685,IF($C1248=$A$687,$696:$863,$874:$1041)),$D1248+$E1248,7*Y$1045+$D1248)</f>
        <v>0.90182749414291152</v>
      </c>
      <c r="Z1248" s="1" cm="1">
        <f t="array" aca="1" ref="Z1248" ca="1">INDEX(IF($C1248=$A$509,$518:$685,IF($C1248=$A$687,$696:$863,$874:$1041)),$D1248+$E1248,7*Z$1045+$D1248)</f>
        <v>0.9028949979298756</v>
      </c>
      <c r="AA1248" s="1" cm="1">
        <f t="array" aca="1" ref="AA1248" ca="1">INDEX(IF($C1248=$A$509,$518:$685,IF($C1248=$A$687,$696:$863,$874:$1041)),$D1248+$E1248,7*AA$1045+$D1248)</f>
        <v>0.90382996559077133</v>
      </c>
      <c r="AB1248" s="1" cm="1">
        <f t="array" aca="1" ref="AB1248" ca="1">INDEX(IF($C1248=$A$509,$518:$685,IF($C1248=$A$687,$696:$863,$874:$1041)),$D1248+$E1248,7*AB$1045+$D1248)</f>
        <v>0.90467355303072461</v>
      </c>
      <c r="AC1248" s="1" cm="1">
        <f t="array" aca="1" ref="AC1248" ca="1">INDEX(IF($C1248=$A$509,$518:$685,IF($C1248=$A$687,$696:$863,$874:$1041)),$D1248+$E1248,7*AC$1045+$D1248)</f>
        <v>0.90545420564947232</v>
      </c>
      <c r="AD1248" s="1" cm="1">
        <f t="array" aca="1" ref="AD1248" ca="1">INDEX(IF($C1248=$A$509,$518:$685,IF($C1248=$A$687,$696:$863,$874:$1041)),$D1248+$E1248,7*AD$1045+$D1248)</f>
        <v>0.90619154342989183</v>
      </c>
      <c r="AE1248" s="1" cm="1">
        <f t="array" aca="1" ref="AE1248" ca="1">INDEX(IF($C1248=$A$509,$518:$685,IF($C1248=$A$687,$696:$863,$874:$1041)),$D1248+$E1248,7*AE$1045+$D1248)</f>
        <v>0.90689906926006403</v>
      </c>
      <c r="AF1248" s="1" cm="1">
        <f t="array" aca="1" ref="AF1248" ca="1">INDEX(IF($C1248=$A$509,$518:$685,IF($C1248=$A$687,$696:$863,$874:$1041)),$D1248+$E1248,7*AF$1045+$D1248)</f>
        <v>0.90758605306886497</v>
      </c>
      <c r="AG1248" s="1" cm="1">
        <f t="array" aca="1" ref="AG1248" ca="1">INDEX(IF($C1248=$A$509,$518:$685,IF($C1248=$A$687,$696:$863,$874:$1041)),$D1248+$E1248,7*AG$1045+$D1248)</f>
        <v>0.90825884021734049</v>
      </c>
      <c r="AH1248" s="1" cm="1">
        <f t="array" aca="1" ref="AH1248" ca="1">INDEX(IF($C1248=$A$509,$518:$685,IF($C1248=$A$687,$696:$863,$874:$1041)),$D1248+$E1248,7*AH$1045+$D1248)</f>
        <v>0.90892175859481106</v>
      </c>
      <c r="AI1248" s="1" cm="1">
        <f t="array" aca="1" ref="AI1248" ca="1">INDEX(IF($C1248=$A$509,$518:$685,IF($C1248=$A$687,$696:$863,$874:$1041)),$D1248+$E1248,7*AI$1045+$D1248)</f>
        <v>0.90957774655541357</v>
      </c>
      <c r="AJ1248" s="1" cm="1">
        <f t="array" aca="1" ref="AJ1248" ca="1">INDEX(IF($C1248=$A$509,$518:$685,IF($C1248=$A$687,$696:$863,$874:$1041)),$D1248+$E1248,7*AJ$1045+$D1248)</f>
        <v>0.91022878699387755</v>
      </c>
      <c r="AK1248" s="1" cm="1">
        <f t="array" aca="1" ref="AK1248" ca="1">INDEX(IF($C1248=$A$509,$518:$685,IF($C1248=$A$687,$696:$863,$874:$1041)),$D1248+$E1248,7*AK$1045+$D1248)</f>
        <v>0.91087620700584648</v>
      </c>
      <c r="AL1248" s="1" cm="1">
        <f t="array" aca="1" ref="AL1248" ca="1">INDEX(IF($C1248=$A$509,$518:$685,IF($C1248=$A$687,$696:$863,$874:$1041)),$D1248+$E1248,7*AL$1045+$D1248)</f>
        <v>0.91152088448326363</v>
      </c>
      <c r="AM1248" s="1" cm="1">
        <f t="array" aca="1" ref="AM1248" ca="1">INDEX(IF($C1248=$A$509,$518:$685,IF($C1248=$A$687,$696:$863,$874:$1041)),$D1248+$E1248,7*AM$1045+$D1248)</f>
        <v>0.91216339036063221</v>
      </c>
      <c r="AN1248" s="1" cm="1">
        <f t="array" aca="1" ref="AN1248" ca="1">INDEX(IF($C1248=$A$509,$518:$685,IF($C1248=$A$687,$696:$863,$874:$1041)),$D1248+$E1248,7*AN$1045+$D1248)</f>
        <v>0.91280408642377397</v>
      </c>
      <c r="AO1248" s="1" cm="1">
        <f t="array" aca="1" ref="AO1248" ca="1">INDEX(IF($C1248=$A$509,$518:$685,IF($C1248=$A$687,$696:$863,$874:$1041)),$D1248+$E1248,7*AO$1045+$D1248)</f>
        <v>0.91344319246875039</v>
      </c>
    </row>
    <row r="1249" spans="1:41">
      <c r="A1249" s="9">
        <f t="shared" si="386"/>
        <v>202103</v>
      </c>
      <c r="B1249" t="str">
        <f t="shared" si="390"/>
        <v>DPD 61-90</v>
      </c>
      <c r="C1249" t="str">
        <f t="shared" si="388"/>
        <v>Worst</v>
      </c>
      <c r="D1249" s="9">
        <f t="shared" si="387"/>
        <v>15</v>
      </c>
      <c r="E1249" s="9">
        <f t="shared" si="389"/>
        <v>5</v>
      </c>
      <c r="F1249" s="1" cm="1">
        <f t="array" aca="1" ref="F1249" ca="1">INDEX(IF($C1249=$A$509,$518:$685,IF($C1249=$A$687,$696:$863,$874:$1041)),$D1249+$E1249,7*F$1045+$D1249)</f>
        <v>0.47459195014784139</v>
      </c>
      <c r="G1249" s="1" cm="1">
        <f t="array" aca="1" ref="G1249" ca="1">INDEX(IF($C1249=$A$509,$518:$685,IF($C1249=$A$687,$696:$863,$874:$1041)),$D1249+$E1249,7*G$1045+$D1249)</f>
        <v>0.71702725729549033</v>
      </c>
      <c r="H1249" s="1" cm="1">
        <f t="array" aca="1" ref="H1249" ca="1">INDEX(IF($C1249=$A$509,$518:$685,IF($C1249=$A$687,$696:$863,$874:$1041)),$D1249+$E1249,7*H$1045+$D1249)</f>
        <v>0.84535779975038472</v>
      </c>
      <c r="I1249" s="1" cm="1">
        <f t="array" aca="1" ref="I1249" ca="1">INDEX(IF($C1249=$A$509,$518:$685,IF($C1249=$A$687,$696:$863,$874:$1041)),$D1249+$E1249,7*I$1045+$D1249)</f>
        <v>0.91393461486433569</v>
      </c>
      <c r="J1249" s="1" cm="1">
        <f t="array" aca="1" ref="J1249" ca="1">INDEX(IF($C1249=$A$509,$518:$685,IF($C1249=$A$687,$696:$863,$874:$1041)),$D1249+$E1249,7*J$1045+$D1249)</f>
        <v>0.9505990600728661</v>
      </c>
      <c r="K1249" s="1" cm="1">
        <f t="array" aca="1" ref="K1249" ca="1">INDEX(IF($C1249=$A$509,$518:$685,IF($C1249=$A$687,$696:$863,$874:$1041)),$D1249+$E1249,7*K$1045+$D1249)</f>
        <v>0.97001933448465782</v>
      </c>
      <c r="L1249" s="1" cm="1">
        <f t="array" aca="1" ref="L1249" ca="1">INDEX(IF($C1249=$A$509,$518:$685,IF($C1249=$A$687,$696:$863,$874:$1041)),$D1249+$E1249,7*L$1045+$D1249)</f>
        <v>0.98091658607679588</v>
      </c>
      <c r="M1249" s="1" cm="1">
        <f t="array" aca="1" ref="M1249" ca="1">INDEX(IF($C1249=$A$509,$518:$685,IF($C1249=$A$687,$696:$863,$874:$1041)),$D1249+$E1249,7*M$1045+$D1249)</f>
        <v>0.98715678013321528</v>
      </c>
      <c r="N1249" s="1" cm="1">
        <f t="array" aca="1" ref="N1249" ca="1">INDEX(IF($C1249=$A$509,$518:$685,IF($C1249=$A$687,$696:$863,$874:$1041)),$D1249+$E1249,7*N$1045+$D1249)</f>
        <v>0.99088247141457642</v>
      </c>
      <c r="O1249" s="1" cm="1">
        <f t="array" aca="1" ref="O1249" ca="1">INDEX(IF($C1249=$A$509,$518:$685,IF($C1249=$A$687,$696:$863,$874:$1041)),$D1249+$E1249,7*O$1045+$D1249)</f>
        <v>0.99315735181854581</v>
      </c>
      <c r="P1249" s="1" cm="1">
        <f t="array" aca="1" ref="P1249" ca="1">INDEX(IF($C1249=$A$509,$518:$685,IF($C1249=$A$687,$696:$863,$874:$1041)),$D1249+$E1249,7*P$1045+$D1249)</f>
        <v>0.99459219006516453</v>
      </c>
      <c r="Q1249" s="1" cm="1">
        <f t="array" aca="1" ref="Q1249" ca="1">INDEX(IF($C1249=$A$509,$518:$685,IF($C1249=$A$687,$696:$863,$874:$1041)),$D1249+$E1249,7*Q$1045+$D1249)</f>
        <v>0.99552244175971016</v>
      </c>
      <c r="R1249" s="1" cm="1">
        <f t="array" aca="1" ref="R1249" ca="1">INDEX(IF($C1249=$A$509,$518:$685,IF($C1249=$A$687,$696:$863,$874:$1041)),$D1249+$E1249,7*R$1045+$D1249)</f>
        <v>0.99613944951056599</v>
      </c>
      <c r="S1249" s="1" cm="1">
        <f t="array" aca="1" ref="S1249" ca="1">INDEX(IF($C1249=$A$509,$518:$685,IF($C1249=$A$687,$696:$863,$874:$1041)),$D1249+$E1249,7*S$1045+$D1249)</f>
        <v>0.99655650606433788</v>
      </c>
      <c r="T1249" s="1" cm="1">
        <f t="array" aca="1" ref="T1249" ca="1">INDEX(IF($C1249=$A$509,$518:$685,IF($C1249=$A$687,$696:$863,$874:$1041)),$D1249+$E1249,7*T$1045+$D1249)</f>
        <v>0.99684305871746814</v>
      </c>
      <c r="U1249" s="1" cm="1">
        <f t="array" aca="1" ref="U1249" ca="1">INDEX(IF($C1249=$A$509,$518:$685,IF($C1249=$A$687,$696:$863,$874:$1041)),$D1249+$E1249,7*U$1045+$D1249)</f>
        <v>0.9970429820274691</v>
      </c>
      <c r="V1249" s="1" cm="1">
        <f t="array" aca="1" ref="V1249" ca="1">INDEX(IF($C1249=$A$509,$518:$685,IF($C1249=$A$687,$696:$863,$874:$1041)),$D1249+$E1249,7*V$1045+$D1249)</f>
        <v>0.99718468740311017</v>
      </c>
      <c r="W1249" s="1" cm="1">
        <f t="array" aca="1" ref="W1249" ca="1">INDEX(IF($C1249=$A$509,$518:$685,IF($C1249=$A$687,$696:$863,$874:$1041)),$D1249+$E1249,7*W$1045+$D1249)</f>
        <v>0.99728692858515922</v>
      </c>
      <c r="X1249" s="1" cm="1">
        <f t="array" aca="1" ref="X1249" ca="1">INDEX(IF($C1249=$A$509,$518:$685,IF($C1249=$A$687,$696:$863,$874:$1041)),$D1249+$E1249,7*X$1045+$D1249)</f>
        <v>0.99736226128963357</v>
      </c>
      <c r="Y1249" s="1" cm="1">
        <f t="array" aca="1" ref="Y1249" ca="1">INDEX(IF($C1249=$A$509,$518:$685,IF($C1249=$A$687,$696:$863,$874:$1041)),$D1249+$E1249,7*Y$1045+$D1249)</f>
        <v>0.99741917685480896</v>
      </c>
      <c r="Z1249" s="1" cm="1">
        <f t="array" aca="1" ref="Z1249" ca="1">INDEX(IF($C1249=$A$509,$518:$685,IF($C1249=$A$687,$696:$863,$874:$1041)),$D1249+$E1249,7*Z$1045+$D1249)</f>
        <v>0.99746345770119427</v>
      </c>
      <c r="AA1249" s="1" cm="1">
        <f t="array" aca="1" ref="AA1249" ca="1">INDEX(IF($C1249=$A$509,$518:$685,IF($C1249=$A$687,$696:$863,$874:$1041)),$D1249+$E1249,7*AA$1045+$D1249)</f>
        <v>0.99749905939510553</v>
      </c>
      <c r="AB1249" s="1" cm="1">
        <f t="array" aca="1" ref="AB1249" ca="1">INDEX(IF($C1249=$A$509,$518:$685,IF($C1249=$A$687,$696:$863,$874:$1041)),$D1249+$E1249,7*AB$1045+$D1249)</f>
        <v>0.99752869537133759</v>
      </c>
      <c r="AC1249" s="1" cm="1">
        <f t="array" aca="1" ref="AC1249" ca="1">INDEX(IF($C1249=$A$509,$518:$685,IF($C1249=$A$687,$696:$863,$874:$1041)),$D1249+$E1249,7*AC$1045+$D1249)</f>
        <v>0.99755422985463926</v>
      </c>
      <c r="AD1249" s="1" cm="1">
        <f t="array" aca="1" ref="AD1249" ca="1">INDEX(IF($C1249=$A$509,$518:$685,IF($C1249=$A$687,$696:$863,$874:$1041)),$D1249+$E1249,7*AD$1045+$D1249)</f>
        <v>0.99757694444296185</v>
      </c>
      <c r="AE1249" s="1" cm="1">
        <f t="array" aca="1" ref="AE1249" ca="1">INDEX(IF($C1249=$A$509,$518:$685,IF($C1249=$A$687,$696:$863,$874:$1041)),$D1249+$E1249,7*AE$1045+$D1249)</f>
        <v>0.99759772016061699</v>
      </c>
      <c r="AF1249" s="1" cm="1">
        <f t="array" aca="1" ref="AF1249" ca="1">INDEX(IF($C1249=$A$509,$518:$685,IF($C1249=$A$687,$696:$863,$874:$1041)),$D1249+$E1249,7*AF$1045+$D1249)</f>
        <v>0.99761716231673647</v>
      </c>
      <c r="AG1249" s="1" cm="1">
        <f t="array" aca="1" ref="AG1249" ca="1">INDEX(IF($C1249=$A$509,$518:$685,IF($C1249=$A$687,$696:$863,$874:$1041)),$D1249+$E1249,7*AG$1045+$D1249)</f>
        <v>0.99763568636436806</v>
      </c>
      <c r="AH1249" s="1" cm="1">
        <f t="array" aca="1" ref="AH1249" ca="1">INDEX(IF($C1249=$A$509,$518:$685,IF($C1249=$A$687,$696:$863,$874:$1041)),$D1249+$E1249,7*AH$1045+$D1249)</f>
        <v>0.99765357703034441</v>
      </c>
      <c r="AI1249" s="1" cm="1">
        <f t="array" aca="1" ref="AI1249" ca="1">INDEX(IF($C1249=$A$509,$518:$685,IF($C1249=$A$687,$696:$863,$874:$1041)),$D1249+$E1249,7*AI$1045+$D1249)</f>
        <v>0.99767102906603911</v>
      </c>
      <c r="AJ1249" s="1" cm="1">
        <f t="array" aca="1" ref="AJ1249" ca="1">INDEX(IF($C1249=$A$509,$518:$685,IF($C1249=$A$687,$696:$863,$874:$1041)),$D1249+$E1249,7*AJ$1045+$D1249)</f>
        <v>0.99768817533635679</v>
      </c>
      <c r="AK1249" s="1" cm="1">
        <f t="array" aca="1" ref="AK1249" ca="1">INDEX(IF($C1249=$A$509,$518:$685,IF($C1249=$A$687,$696:$863,$874:$1041)),$D1249+$E1249,7*AK$1045+$D1249)</f>
        <v>0.9977051061771085</v>
      </c>
      <c r="AL1249" s="1" cm="1">
        <f t="array" aca="1" ref="AL1249" ca="1">INDEX(IF($C1249=$A$509,$518:$685,IF($C1249=$A$687,$696:$863,$874:$1041)),$D1249+$E1249,7*AL$1045+$D1249)</f>
        <v>0.99772188272886164</v>
      </c>
      <c r="AM1249" s="1" cm="1">
        <f t="array" aca="1" ref="AM1249" ca="1">INDEX(IF($C1249=$A$509,$518:$685,IF($C1249=$A$687,$696:$863,$874:$1041)),$D1249+$E1249,7*AM$1045+$D1249)</f>
        <v>0.99773854611573654</v>
      </c>
      <c r="AN1249" s="1" cm="1">
        <f t="array" aca="1" ref="AN1249" ca="1">INDEX(IF($C1249=$A$509,$518:$685,IF($C1249=$A$687,$696:$863,$874:$1041)),$D1249+$E1249,7*AN$1045+$D1249)</f>
        <v>0.99775512375905628</v>
      </c>
      <c r="AO1249" s="1" cm="1">
        <f t="array" aca="1" ref="AO1249" ca="1">INDEX(IF($C1249=$A$509,$518:$685,IF($C1249=$A$687,$696:$863,$874:$1041)),$D1249+$E1249,7*AO$1045+$D1249)</f>
        <v>0.99777163371640287</v>
      </c>
    </row>
    <row r="1250" spans="1:41">
      <c r="A1250" s="9">
        <f t="shared" si="386"/>
        <v>202104</v>
      </c>
      <c r="B1250" t="str">
        <f t="shared" si="390"/>
        <v>DPD 0</v>
      </c>
      <c r="C1250" t="str">
        <f t="shared" si="388"/>
        <v>Worst</v>
      </c>
      <c r="D1250" s="9">
        <f t="shared" si="387"/>
        <v>22</v>
      </c>
      <c r="E1250" s="9">
        <f t="shared" si="389"/>
        <v>2</v>
      </c>
      <c r="F1250" s="1" cm="1">
        <f t="array" ref="F1250">INDEX(IF($C1250=$A$509,$518:$685,IF($C1250=$A$687,$696:$863,$874:$1041)),$D1250+$E1250,7*F$1045+$D1250)</f>
        <v>0</v>
      </c>
      <c r="G1250" s="1" cm="1">
        <f t="array" aca="1" ref="G1250" ca="1">INDEX(IF($C1250=$A$509,$518:$685,IF($C1250=$A$687,$696:$863,$874:$1041)),$D1250+$E1250,7*G$1045+$D1250)</f>
        <v>0</v>
      </c>
      <c r="H1250" s="1" cm="1">
        <f t="array" aca="1" ref="H1250" ca="1">INDEX(IF($C1250=$A$509,$518:$685,IF($C1250=$A$687,$696:$863,$874:$1041)),$D1250+$E1250,7*H$1045+$D1250)</f>
        <v>0</v>
      </c>
      <c r="I1250" s="1" cm="1">
        <f t="array" aca="1" ref="I1250" ca="1">INDEX(IF($C1250=$A$509,$518:$685,IF($C1250=$A$687,$696:$863,$874:$1041)),$D1250+$E1250,7*I$1045+$D1250)</f>
        <v>5.3052828576890133E-4</v>
      </c>
      <c r="J1250" s="1" cm="1">
        <f t="array" aca="1" ref="J1250" ca="1">INDEX(IF($C1250=$A$509,$518:$685,IF($C1250=$A$687,$696:$863,$874:$1041)),$D1250+$E1250,7*J$1045+$D1250)</f>
        <v>1.8837372257210928E-3</v>
      </c>
      <c r="K1250" s="1" cm="1">
        <f t="array" aca="1" ref="K1250" ca="1">INDEX(IF($C1250=$A$509,$518:$685,IF($C1250=$A$687,$696:$863,$874:$1041)),$D1250+$E1250,7*K$1045+$D1250)</f>
        <v>4.1274293132805388E-3</v>
      </c>
      <c r="L1250" s="1" cm="1">
        <f t="array" aca="1" ref="L1250" ca="1">INDEX(IF($C1250=$A$509,$518:$685,IF($C1250=$A$687,$696:$863,$874:$1041)),$D1250+$E1250,7*L$1045+$D1250)</f>
        <v>7.1869378447207014E-3</v>
      </c>
      <c r="M1250" s="1" cm="1">
        <f t="array" aca="1" ref="M1250" ca="1">INDEX(IF($C1250=$A$509,$518:$685,IF($C1250=$A$687,$696:$863,$874:$1041)),$D1250+$E1250,7*M$1045+$D1250)</f>
        <v>1.0930194878811368E-2</v>
      </c>
      <c r="N1250" s="1" cm="1">
        <f t="array" aca="1" ref="N1250" ca="1">INDEX(IF($C1250=$A$509,$518:$685,IF($C1250=$A$687,$696:$863,$874:$1041)),$D1250+$E1250,7*N$1045+$D1250)</f>
        <v>1.5203884598872577E-2</v>
      </c>
      <c r="O1250" s="1" cm="1">
        <f t="array" aca="1" ref="O1250" ca="1">INDEX(IF($C1250=$A$509,$518:$685,IF($C1250=$A$687,$696:$863,$874:$1041)),$D1250+$E1250,7*O$1045+$D1250)</f>
        <v>1.9888396813711868E-2</v>
      </c>
      <c r="P1250" s="1" cm="1">
        <f t="array" aca="1" ref="P1250" ca="1">INDEX(IF($C1250=$A$509,$518:$685,IF($C1250=$A$687,$696:$863,$874:$1041)),$D1250+$E1250,7*P$1045+$D1250)</f>
        <v>2.4900151364348512E-2</v>
      </c>
      <c r="Q1250" s="1" cm="1">
        <f t="array" aca="1" ref="Q1250" ca="1">INDEX(IF($C1250=$A$509,$518:$685,IF($C1250=$A$687,$696:$863,$874:$1041)),$D1250+$E1250,7*Q$1045+$D1250)</f>
        <v>3.0171945218653864E-2</v>
      </c>
      <c r="R1250" s="1" cm="1">
        <f t="array" aca="1" ref="R1250" ca="1">INDEX(IF($C1250=$A$509,$518:$685,IF($C1250=$A$687,$696:$863,$874:$1041)),$D1250+$E1250,7*R$1045+$D1250)</f>
        <v>3.5648363439818705E-2</v>
      </c>
      <c r="S1250" s="1" cm="1">
        <f t="array" aca="1" ref="S1250" ca="1">INDEX(IF($C1250=$A$509,$518:$685,IF($C1250=$A$687,$696:$863,$874:$1041)),$D1250+$E1250,7*S$1045+$D1250)</f>
        <v>4.1284399772049347E-2</v>
      </c>
      <c r="T1250" s="1" cm="1">
        <f t="array" aca="1" ref="T1250" ca="1">INDEX(IF($C1250=$A$509,$518:$685,IF($C1250=$A$687,$696:$863,$874:$1041)),$D1250+$E1250,7*T$1045+$D1250)</f>
        <v>4.7044245230014714E-2</v>
      </c>
      <c r="U1250" s="1" cm="1">
        <f t="array" aca="1" ref="U1250" ca="1">INDEX(IF($C1250=$A$509,$518:$685,IF($C1250=$A$687,$696:$863,$874:$1041)),$D1250+$E1250,7*U$1045+$D1250)</f>
        <v>5.289986464667723E-2</v>
      </c>
      <c r="V1250" s="1" cm="1">
        <f t="array" aca="1" ref="V1250" ca="1">INDEX(IF($C1250=$A$509,$518:$685,IF($C1250=$A$687,$696:$863,$874:$1041)),$D1250+$E1250,7*V$1045+$D1250)</f>
        <v>5.8829529958194043E-2</v>
      </c>
      <c r="W1250" s="1" cm="1">
        <f t="array" aca="1" ref="W1250" ca="1">INDEX(IF($C1250=$A$509,$518:$685,IF($C1250=$A$687,$696:$863,$874:$1041)),$D1250+$E1250,7*W$1045+$D1250)</f>
        <v>6.481647801516599E-2</v>
      </c>
      <c r="X1250" s="1" cm="1">
        <f t="array" aca="1" ref="X1250" ca="1">INDEX(IF($C1250=$A$509,$518:$685,IF($C1250=$A$687,$696:$863,$874:$1041)),$D1250+$E1250,7*X$1045+$D1250)</f>
        <v>7.0847773709768996E-2</v>
      </c>
      <c r="Y1250" s="1" cm="1">
        <f t="array" aca="1" ref="Y1250" ca="1">INDEX(IF($C1250=$A$509,$518:$685,IF($C1250=$A$687,$696:$863,$874:$1041)),$D1250+$E1250,7*Y$1045+$D1250)</f>
        <v>7.6913393589454745E-2</v>
      </c>
      <c r="Z1250" s="1" cm="1">
        <f t="array" aca="1" ref="Z1250" ca="1">INDEX(IF($C1250=$A$509,$518:$685,IF($C1250=$A$687,$696:$863,$874:$1041)),$D1250+$E1250,7*Z$1045+$D1250)</f>
        <v>8.3005510715426264E-2</v>
      </c>
      <c r="AA1250" s="1" cm="1">
        <f t="array" aca="1" ref="AA1250" ca="1">INDEX(IF($C1250=$A$509,$518:$685,IF($C1250=$A$687,$696:$863,$874:$1041)),$D1250+$E1250,7*AA$1045+$D1250)</f>
        <v>8.9117948394112093E-2</v>
      </c>
      <c r="AB1250" s="1" cm="1">
        <f t="array" aca="1" ref="AB1250" ca="1">INDEX(IF($C1250=$A$509,$518:$685,IF($C1250=$A$687,$696:$863,$874:$1041)),$D1250+$E1250,7*AB$1045+$D1250)</f>
        <v>9.5245768774353007E-2</v>
      </c>
      <c r="AC1250" s="1" cm="1">
        <f t="array" aca="1" ref="AC1250" ca="1">INDEX(IF($C1250=$A$509,$518:$685,IF($C1250=$A$687,$696:$863,$874:$1041)),$D1250+$E1250,7*AC$1045+$D1250)</f>
        <v>0.10138496583785467</v>
      </c>
      <c r="AD1250" s="1" cm="1">
        <f t="array" aca="1" ref="AD1250" ca="1">INDEX(IF($C1250=$A$509,$518:$685,IF($C1250=$A$687,$696:$863,$874:$1041)),$D1250+$E1250,7*AD$1045+$D1250)</f>
        <v>0.10753223755437918</v>
      </c>
      <c r="AE1250" s="1" cm="1">
        <f t="array" aca="1" ref="AE1250" ca="1">INDEX(IF($C1250=$A$509,$518:$685,IF($C1250=$A$687,$696:$863,$874:$1041)),$D1250+$E1250,7*AE$1045+$D1250)</f>
        <v>0.1136848172519147</v>
      </c>
      <c r="AF1250" s="1" cm="1">
        <f t="array" aca="1" ref="AF1250" ca="1">INDEX(IF($C1250=$A$509,$518:$685,IF($C1250=$A$687,$696:$863,$874:$1041)),$D1250+$E1250,7*AF$1045+$D1250)</f>
        <v>0.11984034887594239</v>
      </c>
      <c r="AG1250" s="1" cm="1">
        <f t="array" aca="1" ref="AG1250" ca="1">INDEX(IF($C1250=$A$509,$518:$685,IF($C1250=$A$687,$696:$863,$874:$1041)),$D1250+$E1250,7*AG$1045+$D1250)</f>
        <v>0.12599679458673843</v>
      </c>
      <c r="AH1250" s="1" cm="1">
        <f t="array" aca="1" ref="AH1250" ca="1">INDEX(IF($C1250=$A$509,$518:$685,IF($C1250=$A$687,$696:$863,$874:$1041)),$D1250+$E1250,7*AH$1045+$D1250)</f>
        <v>0.13215236610056993</v>
      </c>
      <c r="AI1250" s="1" cm="1">
        <f t="array" aca="1" ref="AI1250" ca="1">INDEX(IF($C1250=$A$509,$518:$685,IF($C1250=$A$687,$696:$863,$874:$1041)),$D1250+$E1250,7*AI$1045+$D1250)</f>
        <v>0.13830547343680233</v>
      </c>
      <c r="AJ1250" s="1" cm="1">
        <f t="array" aca="1" ref="AJ1250" ca="1">INDEX(IF($C1250=$A$509,$518:$685,IF($C1250=$A$687,$696:$863,$874:$1041)),$D1250+$E1250,7*AJ$1045+$D1250)</f>
        <v>0.14445468642447132</v>
      </c>
      <c r="AK1250" s="1" cm="1">
        <f t="array" aca="1" ref="AK1250" ca="1">INDEX(IF($C1250=$A$509,$518:$685,IF($C1250=$A$687,$696:$863,$874:$1041)),$D1250+$E1250,7*AK$1045+$D1250)</f>
        <v>0.15059870557489838</v>
      </c>
      <c r="AL1250" s="1" cm="1">
        <f t="array" aca="1" ref="AL1250" ca="1">INDEX(IF($C1250=$A$509,$518:$685,IF($C1250=$A$687,$696:$863,$874:$1041)),$D1250+$E1250,7*AL$1045+$D1250)</f>
        <v>0.1567363398473802</v>
      </c>
      <c r="AM1250" s="1" cm="1">
        <f t="array" aca="1" ref="AM1250" ca="1">INDEX(IF($C1250=$A$509,$518:$685,IF($C1250=$A$687,$696:$863,$874:$1041)),$D1250+$E1250,7*AM$1045+$D1250)</f>
        <v>0.16286648950721339</v>
      </c>
      <c r="AN1250" s="1" cm="1">
        <f t="array" aca="1" ref="AN1250" ca="1">INDEX(IF($C1250=$A$509,$518:$685,IF($C1250=$A$687,$696:$863,$874:$1041)),$D1250+$E1250,7*AN$1045+$D1250)</f>
        <v>0.16898813276435143</v>
      </c>
      <c r="AO1250" s="1" cm="1">
        <f t="array" aca="1" ref="AO1250" ca="1">INDEX(IF($C1250=$A$509,$518:$685,IF($C1250=$A$687,$696:$863,$874:$1041)),$D1250+$E1250,7*AO$1045+$D1250)</f>
        <v>0.17510031523587904</v>
      </c>
    </row>
    <row r="1251" spans="1:41">
      <c r="A1251" s="9">
        <f t="shared" si="386"/>
        <v>202104</v>
      </c>
      <c r="B1251" t="str">
        <f t="shared" si="390"/>
        <v>DPD 1-30</v>
      </c>
      <c r="C1251" t="str">
        <f t="shared" si="388"/>
        <v>Worst</v>
      </c>
      <c r="D1251" s="9">
        <f t="shared" si="387"/>
        <v>22</v>
      </c>
      <c r="E1251" s="9">
        <f t="shared" si="389"/>
        <v>3</v>
      </c>
      <c r="F1251" s="1" cm="1">
        <f t="array" ref="F1251">INDEX(IF($C1251=$A$509,$518:$685,IF($C1251=$A$687,$696:$863,$874:$1041)),$D1251+$E1251,7*F$1045+$D1251)</f>
        <v>0</v>
      </c>
      <c r="G1251" s="1" cm="1">
        <f t="array" aca="1" ref="G1251" ca="1">INDEX(IF($C1251=$A$509,$518:$685,IF($C1251=$A$687,$696:$863,$874:$1041)),$D1251+$E1251,7*G$1045+$D1251)</f>
        <v>0</v>
      </c>
      <c r="H1251" s="1" cm="1">
        <f t="array" aca="1" ref="H1251" ca="1">INDEX(IF($C1251=$A$509,$518:$685,IF($C1251=$A$687,$696:$863,$874:$1041)),$D1251+$E1251,7*H$1045+$D1251)</f>
        <v>5.7369393452593308E-2</v>
      </c>
      <c r="I1251" s="1" cm="1">
        <f t="array" aca="1" ref="I1251" ca="1">INDEX(IF($C1251=$A$509,$518:$685,IF($C1251=$A$687,$696:$863,$874:$1041)),$D1251+$E1251,7*I$1045+$D1251)</f>
        <v>0.14515615256140815</v>
      </c>
      <c r="J1251" s="1" cm="1">
        <f t="array" aca="1" ref="J1251" ca="1">INDEX(IF($C1251=$A$509,$518:$685,IF($C1251=$A$687,$696:$863,$874:$1041)),$D1251+$E1251,7*J$1045+$D1251)</f>
        <v>0.23426438700657448</v>
      </c>
      <c r="K1251" s="1" cm="1">
        <f t="array" aca="1" ref="K1251" ca="1">INDEX(IF($C1251=$A$509,$518:$685,IF($C1251=$A$687,$696:$863,$874:$1041)),$D1251+$E1251,7*K$1045+$D1251)</f>
        <v>0.31261332356541743</v>
      </c>
      <c r="L1251" s="1" cm="1">
        <f t="array" aca="1" ref="L1251" ca="1">INDEX(IF($C1251=$A$509,$518:$685,IF($C1251=$A$687,$696:$863,$874:$1041)),$D1251+$E1251,7*L$1045+$D1251)</f>
        <v>0.3757446038335534</v>
      </c>
      <c r="M1251" s="1" cm="1">
        <f t="array" aca="1" ref="M1251" ca="1">INDEX(IF($C1251=$A$509,$518:$685,IF($C1251=$A$687,$696:$863,$874:$1041)),$D1251+$E1251,7*M$1045+$D1251)</f>
        <v>0.4247870213676983</v>
      </c>
      <c r="N1251" s="1" cm="1">
        <f t="array" aca="1" ref="N1251" ca="1">INDEX(IF($C1251=$A$509,$518:$685,IF($C1251=$A$687,$696:$863,$874:$1041)),$D1251+$E1251,7*N$1045+$D1251)</f>
        <v>0.46169562594174501</v>
      </c>
      <c r="O1251" s="1" cm="1">
        <f t="array" aca="1" ref="O1251" ca="1">INDEX(IF($C1251=$A$509,$518:$685,IF($C1251=$A$687,$696:$863,$874:$1041)),$D1251+$E1251,7*O$1045+$D1251)</f>
        <v>0.48918965725677166</v>
      </c>
      <c r="P1251" s="1" cm="1">
        <f t="array" aca="1" ref="P1251" ca="1">INDEX(IF($C1251=$A$509,$518:$685,IF($C1251=$A$687,$696:$863,$874:$1041)),$D1251+$E1251,7*P$1045+$D1251)</f>
        <v>0.50963309469733686</v>
      </c>
      <c r="Q1251" s="1" cm="1">
        <f t="array" aca="1" ref="Q1251" ca="1">INDEX(IF($C1251=$A$509,$518:$685,IF($C1251=$A$687,$696:$863,$874:$1041)),$D1251+$E1251,7*Q$1045+$D1251)</f>
        <v>0.52492022052682652</v>
      </c>
      <c r="R1251" s="1" cm="1">
        <f t="array" aca="1" ref="R1251" ca="1">INDEX(IF($C1251=$A$509,$518:$685,IF($C1251=$A$687,$696:$863,$874:$1041)),$D1251+$E1251,7*R$1045+$D1251)</f>
        <v>0.53649742303877068</v>
      </c>
      <c r="S1251" s="1" cm="1">
        <f t="array" aca="1" ref="S1251" ca="1">INDEX(IF($C1251=$A$509,$518:$685,IF($C1251=$A$687,$696:$863,$874:$1041)),$D1251+$E1251,7*S$1045+$D1251)</f>
        <v>0.54543601131455166</v>
      </c>
      <c r="T1251" s="1" cm="1">
        <f t="array" aca="1" ref="T1251" ca="1">INDEX(IF($C1251=$A$509,$518:$685,IF($C1251=$A$687,$696:$863,$874:$1041)),$D1251+$E1251,7*T$1045+$D1251)</f>
        <v>0.55251367653147876</v>
      </c>
      <c r="U1251" s="1" cm="1">
        <f t="array" aca="1" ref="U1251" ca="1">INDEX(IF($C1251=$A$509,$518:$685,IF($C1251=$A$687,$696:$863,$874:$1041)),$D1251+$E1251,7*U$1045+$D1251)</f>
        <v>0.55828720689961531</v>
      </c>
      <c r="V1251" s="1" cm="1">
        <f t="array" aca="1" ref="V1251" ca="1">INDEX(IF($C1251=$A$509,$518:$685,IF($C1251=$A$687,$696:$863,$874:$1041)),$D1251+$E1251,7*V$1045+$D1251)</f>
        <v>0.56315132371252208</v>
      </c>
      <c r="W1251" s="1" cm="1">
        <f t="array" aca="1" ref="W1251" ca="1">INDEX(IF($C1251=$A$509,$518:$685,IF($C1251=$A$687,$696:$863,$874:$1041)),$D1251+$E1251,7*W$1045+$D1251)</f>
        <v>0.56738382362283557</v>
      </c>
      <c r="X1251" s="1" cm="1">
        <f t="array" aca="1" ref="X1251" ca="1">INDEX(IF($C1251=$A$509,$518:$685,IF($C1251=$A$687,$696:$863,$874:$1041)),$D1251+$E1251,7*X$1045+$D1251)</f>
        <v>0.57117912093338652</v>
      </c>
      <c r="Y1251" s="1" cm="1">
        <f t="array" aca="1" ref="Y1251" ca="1">INDEX(IF($C1251=$A$509,$518:$685,IF($C1251=$A$687,$696:$863,$874:$1041)),$D1251+$E1251,7*Y$1045+$D1251)</f>
        <v>0.57467266017653118</v>
      </c>
      <c r="Z1251" s="1" cm="1">
        <f t="array" aca="1" ref="Z1251" ca="1">INDEX(IF($C1251=$A$509,$518:$685,IF($C1251=$A$687,$696:$863,$874:$1041)),$D1251+$E1251,7*Z$1045+$D1251)</f>
        <v>0.577958437072011</v>
      </c>
      <c r="AA1251" s="1" cm="1">
        <f t="array" aca="1" ref="AA1251" ca="1">INDEX(IF($C1251=$A$509,$518:$685,IF($C1251=$A$687,$696:$863,$874:$1041)),$D1251+$E1251,7*AA$1045+$D1251)</f>
        <v>0.58110145054323092</v>
      </c>
      <c r="AB1251" s="1" cm="1">
        <f t="array" aca="1" ref="AB1251" ca="1">INDEX(IF($C1251=$A$509,$518:$685,IF($C1251=$A$687,$696:$863,$874:$1041)),$D1251+$E1251,7*AB$1045+$D1251)</f>
        <v>0.5841464895812879</v>
      </c>
      <c r="AC1251" s="1" cm="1">
        <f t="array" aca="1" ref="AC1251" ca="1">INDEX(IF($C1251=$A$509,$518:$685,IF($C1251=$A$687,$696:$863,$874:$1041)),$D1251+$E1251,7*AC$1045+$D1251)</f>
        <v>0.58712430092073353</v>
      </c>
      <c r="AD1251" s="1" cm="1">
        <f t="array" aca="1" ref="AD1251" ca="1">INDEX(IF($C1251=$A$509,$518:$685,IF($C1251=$A$687,$696:$863,$874:$1041)),$D1251+$E1251,7*AD$1045+$D1251)</f>
        <v>0.59005590056810264</v>
      </c>
      <c r="AE1251" s="1" cm="1">
        <f t="array" aca="1" ref="AE1251" ca="1">INDEX(IF($C1251=$A$509,$518:$685,IF($C1251=$A$687,$696:$863,$874:$1041)),$D1251+$E1251,7*AE$1045+$D1251)</f>
        <v>0.59295557797409115</v>
      </c>
      <c r="AF1251" s="1" cm="1">
        <f t="array" aca="1" ref="AF1251" ca="1">INDEX(IF($C1251=$A$509,$518:$685,IF($C1251=$A$687,$696:$863,$874:$1041)),$D1251+$E1251,7*AF$1045+$D1251)</f>
        <v>0.59583298364767689</v>
      </c>
      <c r="AG1251" s="1" cm="1">
        <f t="array" aca="1" ref="AG1251" ca="1">INDEX(IF($C1251=$A$509,$518:$685,IF($C1251=$A$687,$696:$863,$874:$1041)),$D1251+$E1251,7*AG$1045+$D1251)</f>
        <v>0.59869457651340674</v>
      </c>
      <c r="AH1251" s="1" cm="1">
        <f t="array" aca="1" ref="AH1251" ca="1">INDEX(IF($C1251=$A$509,$518:$685,IF($C1251=$A$687,$696:$863,$874:$1041)),$D1251+$E1251,7*AH$1045+$D1251)</f>
        <v>0.60154462532080433</v>
      </c>
      <c r="AI1251" s="1" cm="1">
        <f t="array" aca="1" ref="AI1251" ca="1">INDEX(IF($C1251=$A$509,$518:$685,IF($C1251=$A$687,$696:$863,$874:$1041)),$D1251+$E1251,7*AI$1045+$D1251)</f>
        <v>0.60438590019491722</v>
      </c>
      <c r="AJ1251" s="1" cm="1">
        <f t="array" aca="1" ref="AJ1251" ca="1">INDEX(IF($C1251=$A$509,$518:$685,IF($C1251=$A$687,$696:$863,$874:$1041)),$D1251+$E1251,7*AJ$1045+$D1251)</f>
        <v>0.60722014933314483</v>
      </c>
      <c r="AK1251" s="1" cm="1">
        <f t="array" aca="1" ref="AK1251" ca="1">INDEX(IF($C1251=$A$509,$518:$685,IF($C1251=$A$687,$696:$863,$874:$1041)),$D1251+$E1251,7*AK$1045+$D1251)</f>
        <v>0.61004842699780848</v>
      </c>
      <c r="AL1251" s="1" cm="1">
        <f t="array" aca="1" ref="AL1251" ca="1">INDEX(IF($C1251=$A$509,$518:$685,IF($C1251=$A$687,$696:$863,$874:$1041)),$D1251+$E1251,7*AL$1045+$D1251)</f>
        <v>0.61287131876078504</v>
      </c>
      <c r="AM1251" s="1" cm="1">
        <f t="array" aca="1" ref="AM1251" ca="1">INDEX(IF($C1251=$A$509,$518:$685,IF($C1251=$A$687,$696:$863,$874:$1041)),$D1251+$E1251,7*AM$1045+$D1251)</f>
        <v>0.61568909586673182</v>
      </c>
      <c r="AN1251" s="1" cm="1">
        <f t="array" aca="1" ref="AN1251" ca="1">INDEX(IF($C1251=$A$509,$518:$685,IF($C1251=$A$687,$696:$863,$874:$1041)),$D1251+$E1251,7*AN$1045+$D1251)</f>
        <v>0.61850182077396076</v>
      </c>
      <c r="AO1251" s="1" cm="1">
        <f t="array" aca="1" ref="AO1251" ca="1">INDEX(IF($C1251=$A$509,$518:$685,IF($C1251=$A$687,$696:$863,$874:$1041)),$D1251+$E1251,7*AO$1045+$D1251)</f>
        <v>0.62130941911930693</v>
      </c>
    </row>
    <row r="1252" spans="1:41">
      <c r="A1252" s="9">
        <f t="shared" si="386"/>
        <v>202104</v>
      </c>
      <c r="B1252" t="str">
        <f t="shared" si="390"/>
        <v>DPD 31-60</v>
      </c>
      <c r="C1252" t="str">
        <f t="shared" si="388"/>
        <v>Worst</v>
      </c>
      <c r="D1252" s="9">
        <f t="shared" si="387"/>
        <v>22</v>
      </c>
      <c r="E1252" s="9">
        <f t="shared" si="389"/>
        <v>4</v>
      </c>
      <c r="F1252" s="1" cm="1">
        <f t="array" ref="F1252">INDEX(IF($C1252=$A$509,$518:$685,IF($C1252=$A$687,$696:$863,$874:$1041)),$D1252+$E1252,7*F$1045+$D1252)</f>
        <v>0</v>
      </c>
      <c r="G1252" s="1" cm="1">
        <f t="array" aca="1" ref="G1252" ca="1">INDEX(IF($C1252=$A$509,$518:$685,IF($C1252=$A$687,$696:$863,$874:$1041)),$D1252+$E1252,7*G$1045+$D1252)</f>
        <v>0.15496253324854226</v>
      </c>
      <c r="H1252" s="1" cm="1">
        <f t="array" aca="1" ref="H1252" ca="1">INDEX(IF($C1252=$A$509,$518:$685,IF($C1252=$A$687,$696:$863,$874:$1041)),$D1252+$E1252,7*H$1045+$D1252)</f>
        <v>0.3284505715188335</v>
      </c>
      <c r="I1252" s="1" cm="1">
        <f t="array" aca="1" ref="I1252" ca="1">INDEX(IF($C1252=$A$509,$518:$685,IF($C1252=$A$687,$696:$863,$874:$1041)),$D1252+$E1252,7*I$1045+$D1252)</f>
        <v>0.478655823757965</v>
      </c>
      <c r="J1252" s="1" cm="1">
        <f t="array" aca="1" ref="J1252" ca="1">INDEX(IF($C1252=$A$509,$518:$685,IF($C1252=$A$687,$696:$863,$874:$1041)),$D1252+$E1252,7*J$1045+$D1252)</f>
        <v>0.59433369004862802</v>
      </c>
      <c r="K1252" s="1" cm="1">
        <f t="array" aca="1" ref="K1252" ca="1">INDEX(IF($C1252=$A$509,$518:$685,IF($C1252=$A$687,$696:$863,$874:$1041)),$D1252+$E1252,7*K$1045+$D1252)</f>
        <v>0.68145499048619085</v>
      </c>
      <c r="L1252" s="1" cm="1">
        <f t="array" aca="1" ref="L1252" ca="1">INDEX(IF($C1252=$A$509,$518:$685,IF($C1252=$A$687,$696:$863,$874:$1041)),$D1252+$E1252,7*L$1045+$D1252)</f>
        <v>0.74502303256371061</v>
      </c>
      <c r="M1252" s="1" cm="1">
        <f t="array" aca="1" ref="M1252" ca="1">INDEX(IF($C1252=$A$509,$518:$685,IF($C1252=$A$687,$696:$863,$874:$1041)),$D1252+$E1252,7*M$1045+$D1252)</f>
        <v>0.79115098814091322</v>
      </c>
      <c r="N1252" s="1" cm="1">
        <f t="array" aca="1" ref="N1252" ca="1">INDEX(IF($C1252=$A$509,$518:$685,IF($C1252=$A$687,$696:$863,$874:$1041)),$D1252+$E1252,7*N$1045+$D1252)</f>
        <v>0.82409260518854033</v>
      </c>
      <c r="O1252" s="1" cm="1">
        <f t="array" aca="1" ref="O1252" ca="1">INDEX(IF($C1252=$A$509,$518:$685,IF($C1252=$A$687,$696:$863,$874:$1041)),$D1252+$E1252,7*O$1045+$D1252)</f>
        <v>0.84755217750723078</v>
      </c>
      <c r="P1252" s="1" cm="1">
        <f t="array" aca="1" ref="P1252" ca="1">INDEX(IF($C1252=$A$509,$518:$685,IF($C1252=$A$687,$696:$863,$874:$1041)),$D1252+$E1252,7*P$1045+$D1252)</f>
        <v>0.86423848114806656</v>
      </c>
      <c r="Q1252" s="1" cm="1">
        <f t="array" aca="1" ref="Q1252" ca="1">INDEX(IF($C1252=$A$509,$518:$685,IF($C1252=$A$687,$696:$863,$874:$1041)),$D1252+$E1252,7*Q$1045+$D1252)</f>
        <v>0.87611683681915942</v>
      </c>
      <c r="R1252" s="1" cm="1">
        <f t="array" aca="1" ref="R1252" ca="1">INDEX(IF($C1252=$A$509,$518:$685,IF($C1252=$A$687,$696:$863,$874:$1041)),$D1252+$E1252,7*R$1045+$D1252)</f>
        <v>0.88460068947561954</v>
      </c>
      <c r="S1252" s="1" cm="1">
        <f t="array" aca="1" ref="S1252" ca="1">INDEX(IF($C1252=$A$509,$518:$685,IF($C1252=$A$687,$696:$863,$874:$1041)),$D1252+$E1252,7*S$1045+$D1252)</f>
        <v>0.89069870334029166</v>
      </c>
      <c r="T1252" s="1" cm="1">
        <f t="array" aca="1" ref="T1252" ca="1">INDEX(IF($C1252=$A$509,$518:$685,IF($C1252=$A$687,$696:$863,$874:$1041)),$D1252+$E1252,7*T$1045+$D1252)</f>
        <v>0.89512605261365352</v>
      </c>
      <c r="U1252" s="1" cm="1">
        <f t="array" aca="1" ref="U1252" ca="1">INDEX(IF($C1252=$A$509,$518:$685,IF($C1252=$A$687,$696:$863,$874:$1041)),$D1252+$E1252,7*U$1045+$D1252)</f>
        <v>0.89838716256603235</v>
      </c>
      <c r="V1252" s="1" cm="1">
        <f t="array" aca="1" ref="V1252" ca="1">INDEX(IF($C1252=$A$509,$518:$685,IF($C1252=$A$687,$696:$863,$874:$1041)),$D1252+$E1252,7*V$1045+$D1252)</f>
        <v>0.90083629684589805</v>
      </c>
      <c r="W1252" s="1" cm="1">
        <f t="array" aca="1" ref="W1252" ca="1">INDEX(IF($C1252=$A$509,$518:$685,IF($C1252=$A$687,$696:$863,$874:$1041)),$D1252+$E1252,7*W$1045+$D1252)</f>
        <v>0.90272138636668431</v>
      </c>
      <c r="X1252" s="1" cm="1">
        <f t="array" aca="1" ref="X1252" ca="1">INDEX(IF($C1252=$A$509,$518:$685,IF($C1252=$A$687,$696:$863,$874:$1041)),$D1252+$E1252,7*X$1045+$D1252)</f>
        <v>0.90421543574778407</v>
      </c>
      <c r="Y1252" s="1" cm="1">
        <f t="array" aca="1" ref="Y1252" ca="1">INDEX(IF($C1252=$A$509,$518:$685,IF($C1252=$A$687,$696:$863,$874:$1041)),$D1252+$E1252,7*Y$1045+$D1252)</f>
        <v>0.90543886279846464</v>
      </c>
      <c r="Z1252" s="1" cm="1">
        <f t="array" aca="1" ref="Z1252" ca="1">INDEX(IF($C1252=$A$509,$518:$685,IF($C1252=$A$687,$696:$863,$874:$1041)),$D1252+$E1252,7*Z$1045+$D1252)</f>
        <v>0.90647529713705133</v>
      </c>
      <c r="AA1252" s="1" cm="1">
        <f t="array" aca="1" ref="AA1252" ca="1">INDEX(IF($C1252=$A$509,$518:$685,IF($C1252=$A$687,$696:$863,$874:$1041)),$D1252+$E1252,7*AA$1045+$D1252)</f>
        <v>0.90738270202614602</v>
      </c>
      <c r="AB1252" s="1" cm="1">
        <f t="array" aca="1" ref="AB1252" ca="1">INDEX(IF($C1252=$A$509,$518:$685,IF($C1252=$A$687,$696:$863,$874:$1041)),$D1252+$E1252,7*AB$1045+$D1252)</f>
        <v>0.90820117504132925</v>
      </c>
      <c r="AC1252" s="1" cm="1">
        <f t="array" aca="1" ref="AC1252" ca="1">INDEX(IF($C1252=$A$509,$518:$685,IF($C1252=$A$687,$696:$863,$874:$1041)),$D1252+$E1252,7*AC$1045+$D1252)</f>
        <v>0.90895840280036511</v>
      </c>
      <c r="AD1252" s="1" cm="1">
        <f t="array" aca="1" ref="AD1252" ca="1">INDEX(IF($C1252=$A$509,$518:$685,IF($C1252=$A$687,$696:$863,$874:$1041)),$D1252+$E1252,7*AD$1045+$D1252)</f>
        <v>0.90967346562069828</v>
      </c>
      <c r="AE1252" s="1" cm="1">
        <f t="array" aca="1" ref="AE1252" ca="1">INDEX(IF($C1252=$A$509,$518:$685,IF($C1252=$A$687,$696:$863,$874:$1041)),$D1252+$E1252,7*AE$1045+$D1252)</f>
        <v>0.91035948553251944</v>
      </c>
      <c r="AF1252" s="1" cm="1">
        <f t="array" aca="1" ref="AF1252" ca="1">INDEX(IF($C1252=$A$509,$518:$685,IF($C1252=$A$687,$696:$863,$874:$1041)),$D1252+$E1252,7*AF$1045+$D1252)</f>
        <v>0.91102546581367727</v>
      </c>
      <c r="AG1252" s="1" cm="1">
        <f t="array" aca="1" ref="AG1252" ca="1">INDEX(IF($C1252=$A$509,$518:$685,IF($C1252=$A$687,$696:$863,$874:$1041)),$D1252+$E1252,7*AG$1045+$D1252)</f>
        <v>0.91167756675393685</v>
      </c>
      <c r="AH1252" s="1" cm="1">
        <f t="array" aca="1" ref="AH1252" ca="1">INDEX(IF($C1252=$A$509,$518:$685,IF($C1252=$A$687,$696:$863,$874:$1041)),$D1252+$E1252,7*AH$1045+$D1252)</f>
        <v>0.91231998909182899</v>
      </c>
      <c r="AI1252" s="1" cm="1">
        <f t="array" aca="1" ref="AI1252" ca="1">INDEX(IF($C1252=$A$509,$518:$685,IF($C1252=$A$687,$696:$863,$874:$1041)),$D1252+$E1252,7*AI$1045+$D1252)</f>
        <v>0.91295558491942441</v>
      </c>
      <c r="AJ1252" s="1" cm="1">
        <f t="array" aca="1" ref="AJ1252" ca="1">INDEX(IF($C1252=$A$509,$518:$685,IF($C1252=$A$687,$696:$863,$874:$1041)),$D1252+$E1252,7*AJ$1045+$D1252)</f>
        <v>0.91358627957320249</v>
      </c>
      <c r="AK1252" s="1" cm="1">
        <f t="array" aca="1" ref="AK1252" ca="1">INDEX(IF($C1252=$A$509,$518:$685,IF($C1252=$A$687,$696:$863,$874:$1041)),$D1252+$E1252,7*AK$1045+$D1252)</f>
        <v>0.91421336262437014</v>
      </c>
      <c r="AL1252" s="1" cm="1">
        <f t="array" aca="1" ref="AL1252" ca="1">INDEX(IF($C1252=$A$509,$518:$685,IF($C1252=$A$687,$696:$863,$874:$1041)),$D1252+$E1252,7*AL$1045+$D1252)</f>
        <v>0.91483768833556556</v>
      </c>
      <c r="AM1252" s="1" cm="1">
        <f t="array" aca="1" ref="AM1252" ca="1">INDEX(IF($C1252=$A$509,$518:$685,IF($C1252=$A$687,$696:$863,$874:$1041)),$D1252+$E1252,7*AM$1045+$D1252)</f>
        <v>0.91545981358073003</v>
      </c>
      <c r="AN1252" s="1" cm="1">
        <f t="array" aca="1" ref="AN1252" ca="1">INDEX(IF($C1252=$A$509,$518:$685,IF($C1252=$A$687,$696:$863,$874:$1041)),$D1252+$E1252,7*AN$1045+$D1252)</f>
        <v>0.91608009261838175</v>
      </c>
      <c r="AO1252" s="1" cm="1">
        <f t="array" aca="1" ref="AO1252" ca="1">INDEX(IF($C1252=$A$509,$518:$685,IF($C1252=$A$687,$696:$863,$874:$1041)),$D1252+$E1252,7*AO$1045+$D1252)</f>
        <v>0.91669874213040536</v>
      </c>
    </row>
    <row r="1253" spans="1:41">
      <c r="A1253" s="9">
        <f t="shared" si="386"/>
        <v>202104</v>
      </c>
      <c r="B1253" t="str">
        <f t="shared" si="390"/>
        <v>DPD 61-90</v>
      </c>
      <c r="C1253" t="str">
        <f t="shared" si="388"/>
        <v>Worst</v>
      </c>
      <c r="D1253" s="9">
        <f t="shared" si="387"/>
        <v>22</v>
      </c>
      <c r="E1253" s="9">
        <f t="shared" si="389"/>
        <v>5</v>
      </c>
      <c r="F1253" s="1" cm="1">
        <f t="array" aca="1" ref="F1253" ca="1">INDEX(IF($C1253=$A$509,$518:$685,IF($C1253=$A$687,$696:$863,$874:$1041)),$D1253+$E1253,7*F$1045+$D1253)</f>
        <v>0.47378469032607645</v>
      </c>
      <c r="G1253" s="1" cm="1">
        <f t="array" aca="1" ref="G1253" ca="1">INDEX(IF($C1253=$A$509,$518:$685,IF($C1253=$A$687,$696:$863,$874:$1041)),$D1253+$E1253,7*G$1045+$D1253)</f>
        <v>0.72042602319793925</v>
      </c>
      <c r="H1253" s="1" cm="1">
        <f t="array" aca="1" ref="H1253" ca="1">INDEX(IF($C1253=$A$509,$518:$685,IF($C1253=$A$687,$696:$863,$874:$1041)),$D1253+$E1253,7*H$1045+$D1253)</f>
        <v>0.84979597188241285</v>
      </c>
      <c r="I1253" s="1" cm="1">
        <f t="array" aca="1" ref="I1253" ca="1">INDEX(IF($C1253=$A$509,$518:$685,IF($C1253=$A$687,$696:$863,$874:$1041)),$D1253+$E1253,7*I$1045+$D1253)</f>
        <v>0.91742420823638904</v>
      </c>
      <c r="J1253" s="1" cm="1">
        <f t="array" aca="1" ref="J1253" ca="1">INDEX(IF($C1253=$A$509,$518:$685,IF($C1253=$A$687,$696:$863,$874:$1041)),$D1253+$E1253,7*J$1045+$D1253)</f>
        <v>0.95227764199260501</v>
      </c>
      <c r="K1253" s="1" cm="1">
        <f t="array" aca="1" ref="K1253" ca="1">INDEX(IF($C1253=$A$509,$518:$685,IF($C1253=$A$687,$696:$863,$874:$1041)),$D1253+$E1253,7*K$1045+$D1253)</f>
        <v>0.97123981237839718</v>
      </c>
      <c r="L1253" s="1" cm="1">
        <f t="array" aca="1" ref="L1253" ca="1">INDEX(IF($C1253=$A$509,$518:$685,IF($C1253=$A$687,$696:$863,$874:$1041)),$D1253+$E1253,7*L$1045+$D1253)</f>
        <v>0.98173182809564918</v>
      </c>
      <c r="M1253" s="1" cm="1">
        <f t="array" aca="1" ref="M1253" ca="1">INDEX(IF($C1253=$A$509,$518:$685,IF($C1253=$A$687,$696:$863,$874:$1041)),$D1253+$E1253,7*M$1045+$D1253)</f>
        <v>0.98777704988200976</v>
      </c>
      <c r="N1253" s="1" cm="1">
        <f t="array" aca="1" ref="N1253" ca="1">INDEX(IF($C1253=$A$509,$518:$685,IF($C1253=$A$687,$696:$863,$874:$1041)),$D1253+$E1253,7*N$1045+$D1253)</f>
        <v>0.99134026133681896</v>
      </c>
      <c r="O1253" s="1" cm="1">
        <f t="array" aca="1" ref="O1253" ca="1">INDEX(IF($C1253=$A$509,$518:$685,IF($C1253=$A$687,$696:$863,$874:$1041)),$D1253+$E1253,7*O$1045+$D1253)</f>
        <v>0.99351583087766859</v>
      </c>
      <c r="P1253" s="1" cm="1">
        <f t="array" aca="1" ref="P1253" ca="1">INDEX(IF($C1253=$A$509,$518:$685,IF($C1253=$A$687,$696:$863,$874:$1041)),$D1253+$E1253,7*P$1045+$D1253)</f>
        <v>0.99488676053177683</v>
      </c>
      <c r="Q1253" s="1" cm="1">
        <f t="array" aca="1" ref="Q1253" ca="1">INDEX(IF($C1253=$A$509,$518:$685,IF($C1253=$A$687,$696:$863,$874:$1041)),$D1253+$E1253,7*Q$1045+$D1253)</f>
        <v>0.99577433383946468</v>
      </c>
      <c r="R1253" s="1" cm="1">
        <f t="array" aca="1" ref="R1253" ca="1">INDEX(IF($C1253=$A$509,$518:$685,IF($C1253=$A$687,$696:$863,$874:$1041)),$D1253+$E1253,7*R$1045+$D1253)</f>
        <v>0.99636208870356446</v>
      </c>
      <c r="S1253" s="1" cm="1">
        <f t="array" aca="1" ref="S1253" ca="1">INDEX(IF($C1253=$A$509,$518:$685,IF($C1253=$A$687,$696:$863,$874:$1041)),$D1253+$E1253,7*S$1045+$D1253)</f>
        <v>0.99675872137431321</v>
      </c>
      <c r="T1253" s="1" cm="1">
        <f t="array" aca="1" ref="T1253" ca="1">INDEX(IF($C1253=$A$509,$518:$685,IF($C1253=$A$687,$696:$863,$874:$1041)),$D1253+$E1253,7*T$1045+$D1253)</f>
        <v>0.99703081476624933</v>
      </c>
      <c r="U1253" s="1" cm="1">
        <f t="array" aca="1" ref="U1253" ca="1">INDEX(IF($C1253=$A$509,$518:$685,IF($C1253=$A$687,$696:$863,$874:$1041)),$D1253+$E1253,7*U$1045+$D1253)</f>
        <v>0.9972203786717847</v>
      </c>
      <c r="V1253" s="1" cm="1">
        <f t="array" aca="1" ref="V1253" ca="1">INDEX(IF($C1253=$A$509,$518:$685,IF($C1253=$A$687,$696:$863,$874:$1041)),$D1253+$E1253,7*V$1045+$D1253)</f>
        <v>0.99735457208417333</v>
      </c>
      <c r="W1253" s="1" cm="1">
        <f t="array" aca="1" ref="W1253" ca="1">INDEX(IF($C1253=$A$509,$518:$685,IF($C1253=$A$687,$696:$863,$874:$1041)),$D1253+$E1253,7*W$1045+$D1253)</f>
        <v>0.99745129008229938</v>
      </c>
      <c r="X1253" s="1" cm="1">
        <f t="array" aca="1" ref="X1253" ca="1">INDEX(IF($C1253=$A$509,$518:$685,IF($C1253=$A$687,$696:$863,$874:$1041)),$D1253+$E1253,7*X$1045+$D1253)</f>
        <v>0.99752249216183042</v>
      </c>
      <c r="Y1253" s="1" cm="1">
        <f t="array" aca="1" ref="Y1253" ca="1">INDEX(IF($C1253=$A$509,$518:$685,IF($C1253=$A$687,$696:$863,$874:$1041)),$D1253+$E1253,7*Y$1045+$D1253)</f>
        <v>0.99757625268579342</v>
      </c>
      <c r="Z1253" s="1" cm="1">
        <f t="array" aca="1" ref="Z1253" ca="1">INDEX(IF($C1253=$A$509,$518:$685,IF($C1253=$A$687,$696:$863,$874:$1041)),$D1253+$E1253,7*Z$1045+$D1253)</f>
        <v>0.99761806142308618</v>
      </c>
      <c r="AA1253" s="1" cm="1">
        <f t="array" aca="1" ref="AA1253" ca="1">INDEX(IF($C1253=$A$509,$518:$685,IF($C1253=$A$687,$696:$863,$874:$1041)),$D1253+$E1253,7*AA$1045+$D1253)</f>
        <v>0.99765166829556129</v>
      </c>
      <c r="AB1253" s="1" cm="1">
        <f t="array" aca="1" ref="AB1253" ca="1">INDEX(IF($C1253=$A$509,$518:$685,IF($C1253=$A$687,$696:$863,$874:$1041)),$D1253+$E1253,7*AB$1045+$D1253)</f>
        <v>0.99767964226926165</v>
      </c>
      <c r="AC1253" s="1" cm="1">
        <f t="array" aca="1" ref="AC1253" ca="1">INDEX(IF($C1253=$A$509,$518:$685,IF($C1253=$A$687,$696:$863,$874:$1041)),$D1253+$E1253,7*AC$1045+$D1253)</f>
        <v>0.99770374619540125</v>
      </c>
      <c r="AD1253" s="1" cm="1">
        <f t="array" aca="1" ref="AD1253" ca="1">INDEX(IF($C1253=$A$509,$518:$685,IF($C1253=$A$687,$696:$863,$874:$1041)),$D1253+$E1253,7*AD$1045+$D1253)</f>
        <v>0.99772519066288223</v>
      </c>
      <c r="AE1253" s="1" cm="1">
        <f t="array" aca="1" ref="AE1253" ca="1">INDEX(IF($C1253=$A$509,$518:$685,IF($C1253=$A$687,$696:$863,$874:$1041)),$D1253+$E1253,7*AE$1045+$D1253)</f>
        <v>0.99774480706395652</v>
      </c>
      <c r="AF1253" s="1" cm="1">
        <f t="array" aca="1" ref="AF1253" ca="1">INDEX(IF($C1253=$A$509,$518:$685,IF($C1253=$A$687,$696:$863,$874:$1041)),$D1253+$E1253,7*AF$1045+$D1253)</f>
        <v>0.99776316610409688</v>
      </c>
      <c r="AG1253" s="1" cm="1">
        <f t="array" aca="1" ref="AG1253" ca="1">INDEX(IF($C1253=$A$509,$518:$685,IF($C1253=$A$687,$696:$863,$874:$1041)),$D1253+$E1253,7*AG$1045+$D1253)</f>
        <v>0.99778065917941539</v>
      </c>
      <c r="AH1253" s="1" cm="1">
        <f t="array" aca="1" ref="AH1253" ca="1">INDEX(IF($C1253=$A$509,$518:$685,IF($C1253=$A$687,$696:$863,$874:$1041)),$D1253+$E1253,7*AH$1045+$D1253)</f>
        <v>0.99779755434696393</v>
      </c>
      <c r="AI1253" s="1" cm="1">
        <f t="array" aca="1" ref="AI1253" ca="1">INDEX(IF($C1253=$A$509,$518:$685,IF($C1253=$A$687,$696:$863,$874:$1041)),$D1253+$E1253,7*AI$1045+$D1253)</f>
        <v>0.99781403485178455</v>
      </c>
      <c r="AJ1253" s="1" cm="1">
        <f t="array" aca="1" ref="AJ1253" ca="1">INDEX(IF($C1253=$A$509,$518:$685,IF($C1253=$A$687,$696:$863,$874:$1041)),$D1253+$E1253,7*AJ$1045+$D1253)</f>
        <v>0.99783022565379664</v>
      </c>
      <c r="AK1253" s="1" cm="1">
        <f t="array" aca="1" ref="AK1253" ca="1">INDEX(IF($C1253=$A$509,$518:$685,IF($C1253=$A$687,$696:$863,$874:$1041)),$D1253+$E1253,7*AK$1045+$D1253)</f>
        <v>0.99784621168997545</v>
      </c>
      <c r="AL1253" s="1" cm="1">
        <f t="array" aca="1" ref="AL1253" ca="1">INDEX(IF($C1253=$A$509,$518:$685,IF($C1253=$A$687,$696:$863,$874:$1041)),$D1253+$E1253,7*AL$1045+$D1253)</f>
        <v>0.99786205044187115</v>
      </c>
      <c r="AM1253" s="1" cm="1">
        <f t="array" aca="1" ref="AM1253" ca="1">INDEX(IF($C1253=$A$509,$518:$685,IF($C1253=$A$687,$696:$863,$874:$1041)),$D1253+$E1253,7*AM$1045+$D1253)</f>
        <v>0.99787778057924836</v>
      </c>
      <c r="AN1253" s="1" cm="1">
        <f t="array" aca="1" ref="AN1253" ca="1">INDEX(IF($C1253=$A$509,$518:$685,IF($C1253=$A$687,$696:$863,$874:$1041)),$D1253+$E1253,7*AN$1045+$D1253)</f>
        <v>0.99789342790075375</v>
      </c>
      <c r="AO1253" s="1" cm="1">
        <f t="array" aca="1" ref="AO1253" ca="1">INDEX(IF($C1253=$A$509,$518:$685,IF($C1253=$A$687,$696:$863,$874:$1041)),$D1253+$E1253,7*AO$1045+$D1253)</f>
        <v>0.997909009413538</v>
      </c>
    </row>
    <row r="1254" spans="1:41">
      <c r="A1254" s="9">
        <f t="shared" si="386"/>
        <v>202105</v>
      </c>
      <c r="B1254" t="str">
        <f t="shared" si="390"/>
        <v>DPD 0</v>
      </c>
      <c r="C1254" t="str">
        <f t="shared" si="388"/>
        <v>Worst</v>
      </c>
      <c r="D1254" s="9">
        <f t="shared" si="387"/>
        <v>29</v>
      </c>
      <c r="E1254" s="9">
        <f t="shared" si="389"/>
        <v>2</v>
      </c>
      <c r="F1254" s="1" cm="1">
        <f t="array" ref="F1254">INDEX(IF($C1254=$A$509,$518:$685,IF($C1254=$A$687,$696:$863,$874:$1041)),$D1254+$E1254,7*F$1045+$D1254)</f>
        <v>0</v>
      </c>
      <c r="G1254" s="1" cm="1">
        <f t="array" aca="1" ref="G1254" ca="1">INDEX(IF($C1254=$A$509,$518:$685,IF($C1254=$A$687,$696:$863,$874:$1041)),$D1254+$E1254,7*G$1045+$D1254)</f>
        <v>0</v>
      </c>
      <c r="H1254" s="1" cm="1">
        <f t="array" aca="1" ref="H1254" ca="1">INDEX(IF($C1254=$A$509,$518:$685,IF($C1254=$A$687,$696:$863,$874:$1041)),$D1254+$E1254,7*H$1045+$D1254)</f>
        <v>0</v>
      </c>
      <c r="I1254" s="1" cm="1">
        <f t="array" aca="1" ref="I1254" ca="1">INDEX(IF($C1254=$A$509,$518:$685,IF($C1254=$A$687,$696:$863,$874:$1041)),$D1254+$E1254,7*I$1045+$D1254)</f>
        <v>5.7601993002976434E-4</v>
      </c>
      <c r="J1254" s="1" cm="1">
        <f t="array" aca="1" ref="J1254" ca="1">INDEX(IF($C1254=$A$509,$518:$685,IF($C1254=$A$687,$696:$863,$874:$1041)),$D1254+$E1254,7*J$1045+$D1254)</f>
        <v>2.0353531884087649E-3</v>
      </c>
      <c r="K1254" s="1" cm="1">
        <f t="array" aca="1" ref="K1254" ca="1">INDEX(IF($C1254=$A$509,$518:$685,IF($C1254=$A$687,$696:$863,$874:$1041)),$D1254+$E1254,7*K$1045+$D1254)</f>
        <v>4.4233150393564648E-3</v>
      </c>
      <c r="L1254" s="1" cm="1">
        <f t="array" aca="1" ref="L1254" ca="1">INDEX(IF($C1254=$A$509,$518:$685,IF($C1254=$A$687,$696:$863,$874:$1041)),$D1254+$E1254,7*L$1045+$D1254)</f>
        <v>7.6344150945228534E-3</v>
      </c>
      <c r="M1254" s="1" cm="1">
        <f t="array" aca="1" ref="M1254" ca="1">INDEX(IF($C1254=$A$509,$518:$685,IF($C1254=$A$687,$696:$863,$874:$1041)),$D1254+$E1254,7*M$1045+$D1254)</f>
        <v>1.1511034127965124E-2</v>
      </c>
      <c r="N1254" s="1" cm="1">
        <f t="array" aca="1" ref="N1254" ca="1">INDEX(IF($C1254=$A$509,$518:$685,IF($C1254=$A$687,$696:$863,$874:$1041)),$D1254+$E1254,7*N$1045+$D1254)</f>
        <v>1.590990984175869E-2</v>
      </c>
      <c r="O1254" s="1" cm="1">
        <f t="array" aca="1" ref="O1254" ca="1">INDEX(IF($C1254=$A$509,$518:$685,IF($C1254=$A$687,$696:$863,$874:$1041)),$D1254+$E1254,7*O$1045+$D1254)</f>
        <v>2.0722689363107803E-2</v>
      </c>
      <c r="P1254" s="1" cm="1">
        <f t="array" aca="1" ref="P1254" ca="1">INDEX(IF($C1254=$A$509,$518:$685,IF($C1254=$A$687,$696:$863,$874:$1041)),$D1254+$E1254,7*P$1045+$D1254)</f>
        <v>2.5860482741241038E-2</v>
      </c>
      <c r="Q1254" s="1" cm="1">
        <f t="array" aca="1" ref="Q1254" ca="1">INDEX(IF($C1254=$A$509,$518:$685,IF($C1254=$A$687,$696:$863,$874:$1041)),$D1254+$E1254,7*Q$1045+$D1254)</f>
        <v>3.1250473397351881E-2</v>
      </c>
      <c r="R1254" s="1" cm="1">
        <f t="array" aca="1" ref="R1254" ca="1">INDEX(IF($C1254=$A$509,$518:$685,IF($C1254=$A$687,$696:$863,$874:$1041)),$D1254+$E1254,7*R$1045+$D1254)</f>
        <v>3.6834365245793289E-2</v>
      </c>
      <c r="S1254" s="1" cm="1">
        <f t="array" aca="1" ref="S1254" ca="1">INDEX(IF($C1254=$A$509,$518:$685,IF($C1254=$A$687,$696:$863,$874:$1041)),$D1254+$E1254,7*S$1045+$D1254)</f>
        <v>4.2566504345931983E-2</v>
      </c>
      <c r="T1254" s="1" cm="1">
        <f t="array" aca="1" ref="T1254" ca="1">INDEX(IF($C1254=$A$509,$518:$685,IF($C1254=$A$687,$696:$863,$874:$1041)),$D1254+$E1254,7*T$1045+$D1254)</f>
        <v>4.8411705443732481E-2</v>
      </c>
      <c r="U1254" s="1" cm="1">
        <f t="array" aca="1" ref="U1254" ca="1">INDEX(IF($C1254=$A$509,$518:$685,IF($C1254=$A$687,$696:$863,$874:$1041)),$D1254+$E1254,7*U$1045+$D1254)</f>
        <v>5.4343116313717722E-2</v>
      </c>
      <c r="V1254" s="1" cm="1">
        <f t="array" aca="1" ref="V1254" ca="1">INDEX(IF($C1254=$A$509,$518:$685,IF($C1254=$A$687,$696:$863,$874:$1041)),$D1254+$E1254,7*V$1045+$D1254)</f>
        <v>6.0340335151547519E-2</v>
      </c>
      <c r="W1254" s="1" cm="1">
        <f t="array" aca="1" ref="W1254" ca="1">INDEX(IF($C1254=$A$509,$518:$685,IF($C1254=$A$687,$696:$863,$874:$1041)),$D1254+$E1254,7*W$1045+$D1254)</f>
        <v>6.6387859665714768E-2</v>
      </c>
      <c r="X1254" s="1" cm="1">
        <f t="array" aca="1" ref="X1254" ca="1">INDEX(IF($C1254=$A$509,$518:$685,IF($C1254=$A$687,$696:$863,$874:$1041)),$D1254+$E1254,7*X$1045+$D1254)</f>
        <v>7.2473863407394423E-2</v>
      </c>
      <c r="Y1254" s="1" cm="1">
        <f t="array" aca="1" ref="Y1254" ca="1">INDEX(IF($C1254=$A$509,$518:$685,IF($C1254=$A$687,$696:$863,$874:$1041)),$D1254+$E1254,7*Y$1045+$D1254)</f>
        <v>7.8589257172425542E-2</v>
      </c>
      <c r="Z1254" s="1" cm="1">
        <f t="array" aca="1" ref="Z1254" ca="1">INDEX(IF($C1254=$A$509,$518:$685,IF($C1254=$A$687,$696:$863,$874:$1041)),$D1254+$E1254,7*Z$1045+$D1254)</f>
        <v>8.4726982442485096E-2</v>
      </c>
      <c r="AA1254" s="1" cm="1">
        <f t="array" aca="1" ref="AA1254" ca="1">INDEX(IF($C1254=$A$509,$518:$685,IF($C1254=$A$687,$696:$863,$874:$1041)),$D1254+$E1254,7*AA$1045+$D1254)</f>
        <v>9.0881486090010552E-2</v>
      </c>
      <c r="AB1254" s="1" cm="1">
        <f t="array" aca="1" ref="AB1254" ca="1">INDEX(IF($C1254=$A$509,$518:$685,IF($C1254=$A$687,$696:$863,$874:$1041)),$D1254+$E1254,7*AB$1045+$D1254)</f>
        <v>9.7048332992126896E-2</v>
      </c>
      <c r="AC1254" s="1" cm="1">
        <f t="array" aca="1" ref="AC1254" ca="1">INDEX(IF($C1254=$A$509,$518:$685,IF($C1254=$A$687,$696:$863,$874:$1041)),$D1254+$E1254,7*AC$1045+$D1254)</f>
        <v>0.10322392174430044</v>
      </c>
      <c r="AD1254" s="1" cm="1">
        <f t="array" aca="1" ref="AD1254" ca="1">INDEX(IF($C1254=$A$509,$518:$685,IF($C1254=$A$687,$696:$863,$874:$1041)),$D1254+$E1254,7*AD$1045+$D1254)</f>
        <v>0.10940527654448819</v>
      </c>
      <c r="AE1254" s="1" cm="1">
        <f t="array" aca="1" ref="AE1254" ca="1">INDEX(IF($C1254=$A$509,$518:$685,IF($C1254=$A$687,$696:$863,$874:$1041)),$D1254+$E1254,7*AE$1045+$D1254)</f>
        <v>0.11558989490737734</v>
      </c>
      <c r="AF1254" s="1" cm="1">
        <f t="array" aca="1" ref="AF1254" ca="1">INDEX(IF($C1254=$A$509,$518:$685,IF($C1254=$A$687,$696:$863,$874:$1041)),$D1254+$E1254,7*AF$1045+$D1254)</f>
        <v>0.12177563608941951</v>
      </c>
      <c r="AG1254" s="1" cm="1">
        <f t="array" aca="1" ref="AG1254" ca="1">INDEX(IF($C1254=$A$509,$518:$685,IF($C1254=$A$687,$696:$863,$874:$1041)),$D1254+$E1254,7*AG$1045+$D1254)</f>
        <v>0.12796063910893529</v>
      </c>
      <c r="AH1254" s="1" cm="1">
        <f t="array" aca="1" ref="AH1254" ca="1">INDEX(IF($C1254=$A$509,$518:$685,IF($C1254=$A$687,$696:$863,$874:$1041)),$D1254+$E1254,7*AH$1045+$D1254)</f>
        <v>0.13414326225044265</v>
      </c>
      <c r="AI1254" s="1" cm="1">
        <f t="array" aca="1" ref="AI1254" ca="1">INDEX(IF($C1254=$A$509,$518:$685,IF($C1254=$A$687,$696:$863,$874:$1041)),$D1254+$E1254,7*AI$1045+$D1254)</f>
        <v>0.1403220381651217</v>
      </c>
      <c r="AJ1254" s="1" cm="1">
        <f t="array" aca="1" ref="AJ1254" ca="1">INDEX(IF($C1254=$A$509,$518:$685,IF($C1254=$A$687,$696:$863,$874:$1041)),$D1254+$E1254,7*AJ$1045+$D1254)</f>
        <v>0.14649564030701956</v>
      </c>
      <c r="AK1254" s="1" cm="1">
        <f t="array" aca="1" ref="AK1254" ca="1">INDEX(IF($C1254=$A$509,$518:$685,IF($C1254=$A$687,$696:$863,$874:$1041)),$D1254+$E1254,7*AK$1045+$D1254)</f>
        <v>0.15266285762811016</v>
      </c>
      <c r="AL1254" s="1" cm="1">
        <f t="array" aca="1" ref="AL1254" ca="1">INDEX(IF($C1254=$A$509,$518:$685,IF($C1254=$A$687,$696:$863,$874:$1041)),$D1254+$E1254,7*AL$1045+$D1254)</f>
        <v>0.15882257531162236</v>
      </c>
      <c r="AM1254" s="1" cm="1">
        <f t="array" aca="1" ref="AM1254" ca="1">INDEX(IF($C1254=$A$509,$518:$685,IF($C1254=$A$687,$696:$863,$874:$1041)),$D1254+$E1254,7*AM$1045+$D1254)</f>
        <v>0.1649737599405226</v>
      </c>
      <c r="AN1254" s="1" cm="1">
        <f t="array" aca="1" ref="AN1254" ca="1">INDEX(IF($C1254=$A$509,$518:$685,IF($C1254=$A$687,$696:$863,$874:$1041)),$D1254+$E1254,7*AN$1045+$D1254)</f>
        <v>0.17111544794235381</v>
      </c>
      <c r="AO1254" s="1" cm="1">
        <f t="array" aca="1" ref="AO1254" ca="1">INDEX(IF($C1254=$A$509,$518:$685,IF($C1254=$A$687,$696:$863,$874:$1041)),$D1254+$E1254,7*AO$1045+$D1254)</f>
        <v>0.17724673647099268</v>
      </c>
    </row>
    <row r="1255" spans="1:41">
      <c r="A1255" s="9">
        <f t="shared" si="386"/>
        <v>202105</v>
      </c>
      <c r="B1255" t="str">
        <f t="shared" si="390"/>
        <v>DPD 1-30</v>
      </c>
      <c r="C1255" t="str">
        <f t="shared" si="388"/>
        <v>Worst</v>
      </c>
      <c r="D1255" s="9">
        <f t="shared" si="387"/>
        <v>29</v>
      </c>
      <c r="E1255" s="9">
        <f t="shared" si="389"/>
        <v>3</v>
      </c>
      <c r="F1255" s="1" cm="1">
        <f t="array" ref="F1255">INDEX(IF($C1255=$A$509,$518:$685,IF($C1255=$A$687,$696:$863,$874:$1041)),$D1255+$E1255,7*F$1045+$D1255)</f>
        <v>0</v>
      </c>
      <c r="G1255" s="1" cm="1">
        <f t="array" aca="1" ref="G1255" ca="1">INDEX(IF($C1255=$A$509,$518:$685,IF($C1255=$A$687,$696:$863,$874:$1041)),$D1255+$E1255,7*G$1045+$D1255)</f>
        <v>0</v>
      </c>
      <c r="H1255" s="1" cm="1">
        <f t="array" aca="1" ref="H1255" ca="1">INDEX(IF($C1255=$A$509,$518:$685,IF($C1255=$A$687,$696:$863,$874:$1041)),$D1255+$E1255,7*H$1045+$D1255)</f>
        <v>6.0873811996287906E-2</v>
      </c>
      <c r="I1255" s="1" cm="1">
        <f t="array" aca="1" ref="I1255" ca="1">INDEX(IF($C1255=$A$509,$518:$685,IF($C1255=$A$687,$696:$863,$874:$1041)),$D1255+$E1255,7*I$1045+$D1255)</f>
        <v>0.15062595871290607</v>
      </c>
      <c r="J1255" s="1" cm="1">
        <f t="array" aca="1" ref="J1255" ca="1">INDEX(IF($C1255=$A$509,$518:$685,IF($C1255=$A$687,$696:$863,$874:$1041)),$D1255+$E1255,7*J$1045+$D1255)</f>
        <v>0.24208409728655439</v>
      </c>
      <c r="K1255" s="1" cm="1">
        <f t="array" aca="1" ref="K1255" ca="1">INDEX(IF($C1255=$A$509,$518:$685,IF($C1255=$A$687,$696:$863,$874:$1041)),$D1255+$E1255,7*K$1045+$D1255)</f>
        <v>0.32152658661812844</v>
      </c>
      <c r="L1255" s="1" cm="1">
        <f t="array" aca="1" ref="L1255" ca="1">INDEX(IF($C1255=$A$509,$518:$685,IF($C1255=$A$687,$696:$863,$874:$1041)),$D1255+$E1255,7*L$1045+$D1255)</f>
        <v>0.38579837798139222</v>
      </c>
      <c r="M1255" s="1" cm="1">
        <f t="array" aca="1" ref="M1255" ca="1">INDEX(IF($C1255=$A$509,$518:$685,IF($C1255=$A$687,$696:$863,$874:$1041)),$D1255+$E1255,7*M$1045+$D1255)</f>
        <v>0.43523563341228233</v>
      </c>
      <c r="N1255" s="1" cm="1">
        <f t="array" aca="1" ref="N1255" ca="1">INDEX(IF($C1255=$A$509,$518:$685,IF($C1255=$A$687,$696:$863,$874:$1041)),$D1255+$E1255,7*N$1045+$D1255)</f>
        <v>0.47240897776488694</v>
      </c>
      <c r="O1255" s="1" cm="1">
        <f t="array" aca="1" ref="O1255" ca="1">INDEX(IF($C1255=$A$509,$518:$685,IF($C1255=$A$687,$696:$863,$874:$1041)),$D1255+$E1255,7*O$1045+$D1255)</f>
        <v>0.5000525258799412</v>
      </c>
      <c r="P1255" s="1" cm="1">
        <f t="array" aca="1" ref="P1255" ca="1">INDEX(IF($C1255=$A$509,$518:$685,IF($C1255=$A$687,$696:$863,$874:$1041)),$D1255+$E1255,7*P$1045+$D1255)</f>
        <v>0.52056578558611799</v>
      </c>
      <c r="Q1255" s="1" cm="1">
        <f t="array" aca="1" ref="Q1255" ca="1">INDEX(IF($C1255=$A$509,$518:$685,IF($C1255=$A$687,$696:$863,$874:$1041)),$D1255+$E1255,7*Q$1045+$D1255)</f>
        <v>0.53587263739274937</v>
      </c>
      <c r="R1255" s="1" cm="1">
        <f t="array" aca="1" ref="R1255" ca="1">INDEX(IF($C1255=$A$509,$518:$685,IF($C1255=$A$687,$696:$863,$874:$1041)),$D1255+$E1255,7*R$1045+$D1255)</f>
        <v>0.54743968525374753</v>
      </c>
      <c r="S1255" s="1" cm="1">
        <f t="array" aca="1" ref="S1255" ca="1">INDEX(IF($C1255=$A$509,$518:$685,IF($C1255=$A$687,$696:$863,$874:$1041)),$D1255+$E1255,7*S$1045+$D1255)</f>
        <v>0.5563509038915555</v>
      </c>
      <c r="T1255" s="1" cm="1">
        <f t="array" aca="1" ref="T1255" ca="1">INDEX(IF($C1255=$A$509,$518:$685,IF($C1255=$A$687,$696:$863,$874:$1041)),$D1255+$E1255,7*T$1045+$D1255)</f>
        <v>0.56339152246423119</v>
      </c>
      <c r="U1255" s="1" cm="1">
        <f t="array" aca="1" ref="U1255" ca="1">INDEX(IF($C1255=$A$509,$518:$685,IF($C1255=$A$687,$696:$863,$874:$1041)),$D1255+$E1255,7*U$1045+$D1255)</f>
        <v>0.56912264467688023</v>
      </c>
      <c r="V1255" s="1" cm="1">
        <f t="array" aca="1" ref="V1255" ca="1">INDEX(IF($C1255=$A$509,$518:$685,IF($C1255=$A$687,$696:$863,$874:$1041)),$D1255+$E1255,7*V$1045+$D1255)</f>
        <v>0.57394137482755125</v>
      </c>
      <c r="W1255" s="1" cm="1">
        <f t="array" aca="1" ref="W1255" ca="1">INDEX(IF($C1255=$A$509,$518:$685,IF($C1255=$A$687,$696:$863,$874:$1041)),$D1255+$E1255,7*W$1045+$D1255)</f>
        <v>0.57812677410245039</v>
      </c>
      <c r="X1255" s="1" cm="1">
        <f t="array" aca="1" ref="X1255" ca="1">INDEX(IF($C1255=$A$509,$518:$685,IF($C1255=$A$687,$696:$863,$874:$1041)),$D1255+$E1255,7*X$1045+$D1255)</f>
        <v>0.58187389523209965</v>
      </c>
      <c r="Y1255" s="1" cm="1">
        <f t="array" aca="1" ref="Y1255" ca="1">INDEX(IF($C1255=$A$509,$518:$685,IF($C1255=$A$687,$696:$863,$874:$1041)),$D1255+$E1255,7*Y$1045+$D1255)</f>
        <v>0.5853184837111014</v>
      </c>
      <c r="Z1255" s="1" cm="1">
        <f t="array" aca="1" ref="Z1255" ca="1">INDEX(IF($C1255=$A$509,$518:$685,IF($C1255=$A$687,$696:$863,$874:$1041)),$D1255+$E1255,7*Z$1045+$D1255)</f>
        <v>0.58855466324945271</v>
      </c>
      <c r="AA1255" s="1" cm="1">
        <f t="array" aca="1" ref="AA1255" ca="1">INDEX(IF($C1255=$A$509,$518:$685,IF($C1255=$A$687,$696:$863,$874:$1041)),$D1255+$E1255,7*AA$1045+$D1255)</f>
        <v>0.59164747868977574</v>
      </c>
      <c r="AB1255" s="1" cm="1">
        <f t="array" aca="1" ref="AB1255" ca="1">INDEX(IF($C1255=$A$509,$518:$685,IF($C1255=$A$687,$696:$863,$874:$1041)),$D1255+$E1255,7*AB$1045+$D1255)</f>
        <v>0.59464173117476549</v>
      </c>
      <c r="AC1255" s="1" cm="1">
        <f t="array" aca="1" ref="AC1255" ca="1">INDEX(IF($C1255=$A$509,$518:$685,IF($C1255=$A$687,$696:$863,$874:$1041)),$D1255+$E1255,7*AC$1045+$D1255)</f>
        <v>0.59756817006890095</v>
      </c>
      <c r="AD1255" s="1" cm="1">
        <f t="array" aca="1" ref="AD1255" ca="1">INDEX(IF($C1255=$A$509,$518:$685,IF($C1255=$A$687,$696:$863,$874:$1041)),$D1255+$E1255,7*AD$1045+$D1255)</f>
        <v>0.60044781554271964</v>
      </c>
      <c r="AE1255" s="1" cm="1">
        <f t="array" aca="1" ref="AE1255" ca="1">INDEX(IF($C1255=$A$509,$518:$685,IF($C1255=$A$687,$696:$863,$874:$1041)),$D1255+$E1255,7*AE$1045+$D1255)</f>
        <v>0.60329496685524797</v>
      </c>
      <c r="AF1255" s="1" cm="1">
        <f t="array" aca="1" ref="AF1255" ca="1">INDEX(IF($C1255=$A$509,$518:$685,IF($C1255=$A$687,$696:$863,$874:$1041)),$D1255+$E1255,7*AF$1045+$D1255)</f>
        <v>0.60611929064105385</v>
      </c>
      <c r="AG1255" s="1" cm="1">
        <f t="array" aca="1" ref="AG1255" ca="1">INDEX(IF($C1255=$A$509,$518:$685,IF($C1255=$A$687,$696:$863,$874:$1041)),$D1255+$E1255,7*AG$1045+$D1255)</f>
        <v>0.60892726741738479</v>
      </c>
      <c r="AH1255" s="1" cm="1">
        <f t="array" aca="1" ref="AH1255" ca="1">INDEX(IF($C1255=$A$509,$518:$685,IF($C1255=$A$687,$696:$863,$874:$1041)),$D1255+$E1255,7*AH$1045+$D1255)</f>
        <v>0.61172319162233657</v>
      </c>
      <c r="AI1255" s="1" cm="1">
        <f t="array" aca="1" ref="AI1255" ca="1">INDEX(IF($C1255=$A$509,$518:$685,IF($C1255=$A$687,$696:$863,$874:$1041)),$D1255+$E1255,7*AI$1045+$D1255)</f>
        <v>0.61450986176406297</v>
      </c>
      <c r="AJ1255" s="1" cm="1">
        <f t="array" aca="1" ref="AJ1255" ca="1">INDEX(IF($C1255=$A$509,$518:$685,IF($C1255=$A$687,$696:$863,$874:$1041)),$D1255+$E1255,7*AJ$1045+$D1255)</f>
        <v>0.6172890558991011</v>
      </c>
      <c r="AK1255" s="1" cm="1">
        <f t="array" aca="1" ref="AK1255" ca="1">INDEX(IF($C1255=$A$509,$518:$685,IF($C1255=$A$687,$696:$863,$874:$1041)),$D1255+$E1255,7*AK$1045+$D1255)</f>
        <v>0.62006185865720886</v>
      </c>
      <c r="AL1255" s="1" cm="1">
        <f t="array" aca="1" ref="AL1255" ca="1">INDEX(IF($C1255=$A$509,$518:$685,IF($C1255=$A$687,$696:$863,$874:$1041)),$D1255+$E1255,7*AL$1045+$D1255)</f>
        <v>0.62282888576640294</v>
      </c>
      <c r="AM1255" s="1" cm="1">
        <f t="array" aca="1" ref="AM1255" ca="1">INDEX(IF($C1255=$A$509,$518:$685,IF($C1255=$A$687,$696:$863,$874:$1041)),$D1255+$E1255,7*AM$1045+$D1255)</f>
        <v>0.6255904379119801</v>
      </c>
      <c r="AN1255" s="1" cm="1">
        <f t="array" aca="1" ref="AN1255" ca="1">INDEX(IF($C1255=$A$509,$518:$685,IF($C1255=$A$687,$696:$863,$874:$1041)),$D1255+$E1255,7*AN$1045+$D1255)</f>
        <v>0.62834660594676817</v>
      </c>
      <c r="AO1255" s="1" cm="1">
        <f t="array" aca="1" ref="AO1255" ca="1">INDEX(IF($C1255=$A$509,$518:$685,IF($C1255=$A$687,$696:$863,$874:$1041)),$D1255+$E1255,7*AO$1045+$D1255)</f>
        <v>0.631097342658272</v>
      </c>
    </row>
    <row r="1256" spans="1:41">
      <c r="A1256" s="9">
        <f t="shared" si="386"/>
        <v>202105</v>
      </c>
      <c r="B1256" t="str">
        <f t="shared" si="390"/>
        <v>DPD 31-60</v>
      </c>
      <c r="C1256" t="str">
        <f t="shared" si="388"/>
        <v>Worst</v>
      </c>
      <c r="D1256" s="9">
        <f t="shared" si="387"/>
        <v>29</v>
      </c>
      <c r="E1256" s="9">
        <f t="shared" si="389"/>
        <v>4</v>
      </c>
      <c r="F1256" s="1" cm="1">
        <f t="array" ref="F1256">INDEX(IF($C1256=$A$509,$518:$685,IF($C1256=$A$687,$696:$863,$874:$1041)),$D1256+$E1256,7*F$1045+$D1256)</f>
        <v>0</v>
      </c>
      <c r="G1256" s="1" cm="1">
        <f t="array" aca="1" ref="G1256" ca="1">INDEX(IF($C1256=$A$509,$518:$685,IF($C1256=$A$687,$696:$863,$874:$1041)),$D1256+$E1256,7*G$1045+$D1256)</f>
        <v>0.16135278528224248</v>
      </c>
      <c r="H1256" s="1" cm="1">
        <f t="array" aca="1" ref="H1256" ca="1">INDEX(IF($C1256=$A$509,$518:$685,IF($C1256=$A$687,$696:$863,$874:$1041)),$D1256+$E1256,7*H$1045+$D1256)</f>
        <v>0.3394133485427091</v>
      </c>
      <c r="I1256" s="1" cm="1">
        <f t="array" aca="1" ref="I1256" ca="1">INDEX(IF($C1256=$A$509,$518:$685,IF($C1256=$A$687,$696:$863,$874:$1041)),$D1256+$E1256,7*I$1045+$D1256)</f>
        <v>0.48813964410651001</v>
      </c>
      <c r="J1256" s="1" cm="1">
        <f t="array" aca="1" ref="J1256" ca="1">INDEX(IF($C1256=$A$509,$518:$685,IF($C1256=$A$687,$696:$863,$874:$1041)),$D1256+$E1256,7*J$1045+$D1256)</f>
        <v>0.60407377004803609</v>
      </c>
      <c r="K1256" s="1" cm="1">
        <f t="array" aca="1" ref="K1256" ca="1">INDEX(IF($C1256=$A$509,$518:$685,IF($C1256=$A$687,$696:$863,$874:$1041)),$D1256+$E1256,7*K$1045+$D1256)</f>
        <v>0.69016331116249607</v>
      </c>
      <c r="L1256" s="1" cm="1">
        <f t="array" aca="1" ref="L1256" ca="1">INDEX(IF($C1256=$A$509,$518:$685,IF($C1256=$A$687,$696:$863,$874:$1041)),$D1256+$E1256,7*L$1045+$D1256)</f>
        <v>0.75322295520061111</v>
      </c>
      <c r="M1256" s="1" cm="1">
        <f t="array" aca="1" ref="M1256" ca="1">INDEX(IF($C1256=$A$509,$518:$685,IF($C1256=$A$687,$696:$863,$874:$1041)),$D1256+$E1256,7*M$1045+$D1256)</f>
        <v>0.79847860087953393</v>
      </c>
      <c r="N1256" s="1" cm="1">
        <f t="array" aca="1" ref="N1256" ca="1">INDEX(IF($C1256=$A$509,$518:$685,IF($C1256=$A$687,$696:$863,$874:$1041)),$D1256+$E1256,7*N$1045+$D1256)</f>
        <v>0.83076872409246416</v>
      </c>
      <c r="O1256" s="1" cm="1">
        <f t="array" aca="1" ref="O1256" ca="1">INDEX(IF($C1256=$A$509,$518:$685,IF($C1256=$A$687,$696:$863,$874:$1041)),$D1256+$E1256,7*O$1045+$D1256)</f>
        <v>0.8537239375698511</v>
      </c>
      <c r="P1256" s="1" cm="1">
        <f t="array" aca="1" ref="P1256" ca="1">INDEX(IF($C1256=$A$509,$518:$685,IF($C1256=$A$687,$696:$863,$874:$1041)),$D1256+$E1256,7*P$1045+$D1256)</f>
        <v>0.87001895801672702</v>
      </c>
      <c r="Q1256" s="1" cm="1">
        <f t="array" aca="1" ref="Q1256" ca="1">INDEX(IF($C1256=$A$509,$518:$685,IF($C1256=$A$687,$696:$863,$874:$1041)),$D1256+$E1256,7*Q$1045+$D1256)</f>
        <v>0.88159571733904063</v>
      </c>
      <c r="R1256" s="1" cm="1">
        <f t="array" aca="1" ref="R1256" ca="1">INDEX(IF($C1256=$A$509,$518:$685,IF($C1256=$A$687,$696:$863,$874:$1041)),$D1256+$E1256,7*R$1045+$D1256)</f>
        <v>0.88984846161695619</v>
      </c>
      <c r="S1256" s="1" cm="1">
        <f t="array" aca="1" ref="S1256" ca="1">INDEX(IF($C1256=$A$509,$518:$685,IF($C1256=$A$687,$696:$863,$874:$1041)),$D1256+$E1256,7*S$1045+$D1256)</f>
        <v>0.89576972515317255</v>
      </c>
      <c r="T1256" s="1" cm="1">
        <f t="array" aca="1" ref="T1256" ca="1">INDEX(IF($C1256=$A$509,$518:$685,IF($C1256=$A$687,$696:$863,$874:$1041)),$D1256+$E1256,7*T$1045+$D1256)</f>
        <v>0.90006146098124229</v>
      </c>
      <c r="U1256" s="1" cm="1">
        <f t="array" aca="1" ref="U1256" ca="1">INDEX(IF($C1256=$A$509,$518:$685,IF($C1256=$A$687,$696:$863,$874:$1041)),$D1256+$E1256,7*U$1045+$D1256)</f>
        <v>0.90321758700357258</v>
      </c>
      <c r="V1256" s="1" cm="1">
        <f t="array" aca="1" ref="V1256" ca="1">INDEX(IF($C1256=$A$509,$518:$685,IF($C1256=$A$687,$696:$863,$874:$1041)),$D1256+$E1256,7*V$1045+$D1256)</f>
        <v>0.90558423681553568</v>
      </c>
      <c r="W1256" s="1" cm="1">
        <f t="array" aca="1" ref="W1256" ca="1">INDEX(IF($C1256=$A$509,$518:$685,IF($C1256=$A$687,$696:$863,$874:$1041)),$D1256+$E1256,7*W$1045+$D1256)</f>
        <v>0.90740318367718675</v>
      </c>
      <c r="X1256" s="1" cm="1">
        <f t="array" aca="1" ref="X1256" ca="1">INDEX(IF($C1256=$A$509,$518:$685,IF($C1256=$A$687,$696:$863,$874:$1041)),$D1256+$E1256,7*X$1045+$D1256)</f>
        <v>0.9088428459996204</v>
      </c>
      <c r="Y1256" s="1" cm="1">
        <f t="array" aca="1" ref="Y1256" ca="1">INDEX(IF($C1256=$A$509,$518:$685,IF($C1256=$A$687,$696:$863,$874:$1041)),$D1256+$E1256,7*Y$1045+$D1256)</f>
        <v>0.91002027078882519</v>
      </c>
      <c r="Z1256" s="1" cm="1">
        <f t="array" aca="1" ref="Z1256" ca="1">INDEX(IF($C1256=$A$509,$518:$685,IF($C1256=$A$687,$696:$863,$874:$1041)),$D1256+$E1256,7*Z$1045+$D1256)</f>
        <v>0.91101663649130504</v>
      </c>
      <c r="AA1256" s="1" cm="1">
        <f t="array" aca="1" ref="AA1256" ca="1">INDEX(IF($C1256=$A$509,$518:$685,IF($C1256=$A$687,$696:$863,$874:$1041)),$D1256+$E1256,7*AA$1045+$D1256)</f>
        <v>0.91188813961425808</v>
      </c>
      <c r="AB1256" s="1" cm="1">
        <f t="array" aca="1" ref="AB1256" ca="1">INDEX(IF($C1256=$A$509,$518:$685,IF($C1256=$A$687,$696:$863,$874:$1041)),$D1256+$E1256,7*AB$1045+$D1256)</f>
        <v>0.91267361388285684</v>
      </c>
      <c r="AC1256" s="1" cm="1">
        <f t="array" aca="1" ref="AC1256" ca="1">INDEX(IF($C1256=$A$509,$518:$685,IF($C1256=$A$687,$696:$863,$874:$1041)),$D1256+$E1256,7*AC$1045+$D1256)</f>
        <v>0.9133998478922577</v>
      </c>
      <c r="AD1256" s="1" cm="1">
        <f t="array" aca="1" ref="AD1256" ca="1">INDEX(IF($C1256=$A$509,$518:$685,IF($C1256=$A$687,$696:$863,$874:$1041)),$D1256+$E1256,7*AD$1045+$D1256)</f>
        <v>0.91408528788982668</v>
      </c>
      <c r="AE1256" s="1" cm="1">
        <f t="array" aca="1" ref="AE1256" ca="1">INDEX(IF($C1256=$A$509,$518:$685,IF($C1256=$A$687,$696:$863,$874:$1041)),$D1256+$E1256,7*AE$1045+$D1256)</f>
        <v>0.91474261099568377</v>
      </c>
      <c r="AF1256" s="1" cm="1">
        <f t="array" aca="1" ref="AF1256" ca="1">INDEX(IF($C1256=$A$509,$518:$685,IF($C1256=$A$687,$696:$863,$874:$1041)),$D1256+$E1256,7*AF$1045+$D1256)</f>
        <v>0.91538051035256474</v>
      </c>
      <c r="AG1256" s="1" cm="1">
        <f t="array" aca="1" ref="AG1256" ca="1">INDEX(IF($C1256=$A$509,$518:$685,IF($C1256=$A$687,$696:$863,$874:$1041)),$D1256+$E1256,7*AG$1045+$D1256)</f>
        <v>0.91600493164836516</v>
      </c>
      <c r="AH1256" s="1" cm="1">
        <f t="array" aca="1" ref="AH1256" ca="1">INDEX(IF($C1256=$A$509,$518:$685,IF($C1256=$A$687,$696:$863,$874:$1041)),$D1256+$E1256,7*AH$1045+$D1256)</f>
        <v>0.91661992841773421</v>
      </c>
      <c r="AI1256" s="1" cm="1">
        <f t="array" aca="1" ref="AI1256" ca="1">INDEX(IF($C1256=$A$509,$518:$685,IF($C1256=$A$687,$696:$863,$874:$1041)),$D1256+$E1256,7*AI$1045+$D1256)</f>
        <v>0.91722825288301768</v>
      </c>
      <c r="AJ1256" s="1" cm="1">
        <f t="array" aca="1" ref="AJ1256" ca="1">INDEX(IF($C1256=$A$509,$518:$685,IF($C1256=$A$687,$696:$863,$874:$1041)),$D1256+$E1256,7*AJ$1045+$D1256)</f>
        <v>0.91783176360401608</v>
      </c>
      <c r="AK1256" s="1" cm="1">
        <f t="array" aca="1" ref="AK1256" ca="1">INDEX(IF($C1256=$A$509,$518:$685,IF($C1256=$A$687,$696:$863,$874:$1041)),$D1256+$E1256,7*AK$1045+$D1256)</f>
        <v>0.91843170640229688</v>
      </c>
      <c r="AL1256" s="1" cm="1">
        <f t="array" aca="1" ref="AL1256" ca="1">INDEX(IF($C1256=$A$509,$518:$685,IF($C1256=$A$687,$696:$863,$874:$1041)),$D1256+$E1256,7*AL$1045+$D1256)</f>
        <v>0.91902890773032553</v>
      </c>
      <c r="AM1256" s="1" cm="1">
        <f t="array" aca="1" ref="AM1256" ca="1">INDEX(IF($C1256=$A$509,$518:$685,IF($C1256=$A$687,$696:$863,$874:$1041)),$D1256+$E1256,7*AM$1045+$D1256)</f>
        <v>0.91962390761916213</v>
      </c>
      <c r="AN1256" s="1" cm="1">
        <f t="array" aca="1" ref="AN1256" ca="1">INDEX(IF($C1256=$A$509,$518:$685,IF($C1256=$A$687,$696:$863,$874:$1041)),$D1256+$E1256,7*AN$1045+$D1256)</f>
        <v>0.9202170509761497</v>
      </c>
      <c r="AO1256" s="1" cm="1">
        <f t="array" aca="1" ref="AO1256" ca="1">INDEX(IF($C1256=$A$509,$518:$685,IF($C1256=$A$687,$696:$863,$874:$1041)),$D1256+$E1256,7*AO$1045+$D1256)</f>
        <v>0.92080855020318342</v>
      </c>
    </row>
    <row r="1257" spans="1:41">
      <c r="A1257" s="9">
        <f t="shared" si="386"/>
        <v>202105</v>
      </c>
      <c r="B1257" t="str">
        <f t="shared" si="390"/>
        <v>DPD 61-90</v>
      </c>
      <c r="C1257" t="str">
        <f t="shared" si="388"/>
        <v>Worst</v>
      </c>
      <c r="D1257" s="9">
        <f t="shared" si="387"/>
        <v>29</v>
      </c>
      <c r="E1257" s="9">
        <f t="shared" si="389"/>
        <v>5</v>
      </c>
      <c r="F1257" s="1" cm="1">
        <f t="array" aca="1" ref="F1257" ca="1">INDEX(IF($C1257=$A$509,$518:$685,IF($C1257=$A$687,$696:$863,$874:$1041)),$D1257+$E1257,7*F$1045+$D1257)</f>
        <v>0.48131208388052621</v>
      </c>
      <c r="G1257" s="1" cm="1">
        <f t="array" aca="1" ref="G1257" ca="1">INDEX(IF($C1257=$A$509,$518:$685,IF($C1257=$A$687,$696:$863,$874:$1041)),$D1257+$E1257,7*G$1045+$D1257)</f>
        <v>0.72943413986373828</v>
      </c>
      <c r="H1257" s="1" cm="1">
        <f t="array" aca="1" ref="H1257" ca="1">INDEX(IF($C1257=$A$509,$518:$685,IF($C1257=$A$687,$696:$863,$874:$1041)),$D1257+$E1257,7*H$1045+$D1257)</f>
        <v>0.85662007596651646</v>
      </c>
      <c r="I1257" s="1" cm="1">
        <f t="array" aca="1" ref="I1257" ca="1">INDEX(IF($C1257=$A$509,$518:$685,IF($C1257=$A$687,$696:$863,$874:$1041)),$D1257+$E1257,7*I$1045+$D1257)</f>
        <v>0.92063594173714969</v>
      </c>
      <c r="J1257" s="1" cm="1">
        <f t="array" aca="1" ref="J1257" ca="1">INDEX(IF($C1257=$A$509,$518:$685,IF($C1257=$A$687,$696:$863,$874:$1041)),$D1257+$E1257,7*J$1045+$D1257)</f>
        <v>0.95452237043337751</v>
      </c>
      <c r="K1257" s="1" cm="1">
        <f t="array" aca="1" ref="K1257" ca="1">INDEX(IF($C1257=$A$509,$518:$685,IF($C1257=$A$687,$696:$863,$874:$1041)),$D1257+$E1257,7*K$1045+$D1257)</f>
        <v>0.97268213684930616</v>
      </c>
      <c r="L1257" s="1" cm="1">
        <f t="array" aca="1" ref="L1257" ca="1">INDEX(IF($C1257=$A$509,$518:$685,IF($C1257=$A$687,$696:$863,$874:$1041)),$D1257+$E1257,7*L$1045+$D1257)</f>
        <v>0.98278343679413538</v>
      </c>
      <c r="M1257" s="1" cm="1">
        <f t="array" aca="1" ref="M1257" ca="1">INDEX(IF($C1257=$A$509,$518:$685,IF($C1257=$A$687,$696:$863,$874:$1041)),$D1257+$E1257,7*M$1045+$D1257)</f>
        <v>0.98851994781590369</v>
      </c>
      <c r="N1257" s="1" cm="1">
        <f t="array" aca="1" ref="N1257" ca="1">INDEX(IF($C1257=$A$509,$518:$685,IF($C1257=$A$687,$696:$863,$874:$1041)),$D1257+$E1257,7*N$1045+$D1257)</f>
        <v>0.99189718037440033</v>
      </c>
      <c r="O1257" s="1" cm="1">
        <f t="array" aca="1" ref="O1257" ca="1">INDEX(IF($C1257=$A$509,$518:$685,IF($C1257=$A$687,$696:$863,$874:$1041)),$D1257+$E1257,7*O$1045+$D1257)</f>
        <v>0.99395521175217849</v>
      </c>
      <c r="P1257" s="1" cm="1">
        <f t="array" aca="1" ref="P1257" ca="1">INDEX(IF($C1257=$A$509,$518:$685,IF($C1257=$A$687,$696:$863,$874:$1041)),$D1257+$E1257,7*P$1045+$D1257)</f>
        <v>0.99524908968654546</v>
      </c>
      <c r="Q1257" s="1" cm="1">
        <f t="array" aca="1" ref="Q1257" ca="1">INDEX(IF($C1257=$A$509,$518:$685,IF($C1257=$A$687,$696:$863,$874:$1041)),$D1257+$E1257,7*Q$1045+$D1257)</f>
        <v>0.99608476141998548</v>
      </c>
      <c r="R1257" s="1" cm="1">
        <f t="array" aca="1" ref="R1257" ca="1">INDEX(IF($C1257=$A$509,$518:$685,IF($C1257=$A$687,$696:$863,$874:$1041)),$D1257+$E1257,7*R$1045+$D1257)</f>
        <v>0.996636851151391</v>
      </c>
      <c r="S1257" s="1" cm="1">
        <f t="array" aca="1" ref="S1257" ca="1">INDEX(IF($C1257=$A$509,$518:$685,IF($C1257=$A$687,$696:$863,$874:$1041)),$D1257+$E1257,7*S$1045+$D1257)</f>
        <v>0.99700860282025339</v>
      </c>
      <c r="T1257" s="1" cm="1">
        <f t="array" aca="1" ref="T1257" ca="1">INDEX(IF($C1257=$A$509,$518:$685,IF($C1257=$A$687,$696:$863,$874:$1041)),$D1257+$E1257,7*T$1045+$D1257)</f>
        <v>0.99726312081002666</v>
      </c>
      <c r="U1257" s="1" cm="1">
        <f t="array" aca="1" ref="U1257" ca="1">INDEX(IF($C1257=$A$509,$518:$685,IF($C1257=$A$687,$696:$863,$874:$1041)),$D1257+$E1257,7*U$1045+$D1257)</f>
        <v>0.99744012297157336</v>
      </c>
      <c r="V1257" s="1" cm="1">
        <f t="array" aca="1" ref="V1257" ca="1">INDEX(IF($C1257=$A$509,$518:$685,IF($C1257=$A$687,$696:$863,$874:$1041)),$D1257+$E1257,7*V$1045+$D1257)</f>
        <v>0.99756522302644124</v>
      </c>
      <c r="W1257" s="1" cm="1">
        <f t="array" aca="1" ref="W1257" ca="1">INDEX(IF($C1257=$A$509,$518:$685,IF($C1257=$A$687,$696:$863,$874:$1041)),$D1257+$E1257,7*W$1045+$D1257)</f>
        <v>0.99765525797275967</v>
      </c>
      <c r="X1257" s="1" cm="1">
        <f t="array" aca="1" ref="X1257" ca="1">INDEX(IF($C1257=$A$509,$518:$685,IF($C1257=$A$687,$696:$863,$874:$1041)),$D1257+$E1257,7*X$1045+$D1257)</f>
        <v>0.9977214556977243</v>
      </c>
      <c r="Y1257" s="1" cm="1">
        <f t="array" aca="1" ref="Y1257" ca="1">INDEX(IF($C1257=$A$509,$518:$685,IF($C1257=$A$687,$696:$863,$874:$1041)),$D1257+$E1257,7*Y$1045+$D1257)</f>
        <v>0.99777138177502434</v>
      </c>
      <c r="Z1257" s="1" cm="1">
        <f t="array" aca="1" ref="Z1257" ca="1">INDEX(IF($C1257=$A$509,$518:$685,IF($C1257=$A$687,$696:$863,$874:$1041)),$D1257+$E1257,7*Z$1045+$D1257)</f>
        <v>0.99781017107131842</v>
      </c>
      <c r="AA1257" s="1" cm="1">
        <f t="array" aca="1" ref="AA1257" ca="1">INDEX(IF($C1257=$A$509,$518:$685,IF($C1257=$A$687,$696:$863,$874:$1041)),$D1257+$E1257,7*AA$1045+$D1257)</f>
        <v>0.9978413256501828</v>
      </c>
      <c r="AB1257" s="1" cm="1">
        <f t="array" aca="1" ref="AB1257" ca="1">INDEX(IF($C1257=$A$509,$518:$685,IF($C1257=$A$687,$696:$863,$874:$1041)),$D1257+$E1257,7*AB$1045+$D1257)</f>
        <v>0.99786724137395444</v>
      </c>
      <c r="AC1257" s="1" cm="1">
        <f t="array" aca="1" ref="AC1257" ca="1">INDEX(IF($C1257=$A$509,$518:$685,IF($C1257=$A$687,$696:$863,$874:$1041)),$D1257+$E1257,7*AC$1045+$D1257)</f>
        <v>0.99788956029073084</v>
      </c>
      <c r="AD1257" s="1" cm="1">
        <f t="array" aca="1" ref="AD1257" ca="1">INDEX(IF($C1257=$A$509,$518:$685,IF($C1257=$A$687,$696:$863,$874:$1041)),$D1257+$E1257,7*AD$1045+$D1257)</f>
        <v>0.99790940879420931</v>
      </c>
      <c r="AE1257" s="1" cm="1">
        <f t="array" aca="1" ref="AE1257" ca="1">INDEX(IF($C1257=$A$509,$518:$685,IF($C1257=$A$687,$696:$863,$874:$1041)),$D1257+$E1257,7*AE$1045+$D1257)</f>
        <v>0.99792755969492042</v>
      </c>
      <c r="AF1257" s="1" cm="1">
        <f t="array" aca="1" ref="AF1257" ca="1">INDEX(IF($C1257=$A$509,$518:$685,IF($C1257=$A$687,$696:$863,$874:$1041)),$D1257+$E1257,7*AF$1045+$D1257)</f>
        <v>0.99794454302083668</v>
      </c>
      <c r="AG1257" s="1" cm="1">
        <f t="array" aca="1" ref="AG1257" ca="1">INDEX(IF($C1257=$A$509,$518:$685,IF($C1257=$A$687,$696:$863,$874:$1041)),$D1257+$E1257,7*AG$1045+$D1257)</f>
        <v>0.99796072199005015</v>
      </c>
      <c r="AH1257" s="1" cm="1">
        <f t="array" aca="1" ref="AH1257" ca="1">INDEX(IF($C1257=$A$509,$518:$685,IF($C1257=$A$687,$696:$863,$874:$1041)),$D1257+$E1257,7*AH$1045+$D1257)</f>
        <v>0.99797634519499512</v>
      </c>
      <c r="AI1257" s="1" cm="1">
        <f t="array" aca="1" ref="AI1257" ca="1">INDEX(IF($C1257=$A$509,$518:$685,IF($C1257=$A$687,$696:$863,$874:$1041)),$D1257+$E1257,7*AI$1045+$D1257)</f>
        <v>0.99799158248039954</v>
      </c>
      <c r="AJ1257" s="1" cm="1">
        <f t="array" aca="1" ref="AJ1257" ca="1">INDEX(IF($C1257=$A$509,$518:$685,IF($C1257=$A$687,$696:$863,$874:$1041)),$D1257+$E1257,7*AJ$1045+$D1257)</f>
        <v>0.99800654961915136</v>
      </c>
      <c r="AK1257" s="1" cm="1">
        <f t="array" aca="1" ref="AK1257" ca="1">INDEX(IF($C1257=$A$509,$518:$685,IF($C1257=$A$687,$696:$863,$874:$1041)),$D1257+$E1257,7*AK$1045+$D1257)</f>
        <v>0.99802132528301957</v>
      </c>
      <c r="AL1257" s="1" cm="1">
        <f t="array" aca="1" ref="AL1257" ca="1">INDEX(IF($C1257=$A$509,$518:$685,IF($C1257=$A$687,$696:$863,$874:$1041)),$D1257+$E1257,7*AL$1045+$D1257)</f>
        <v>0.99803596271051254</v>
      </c>
      <c r="AM1257" s="1" cm="1">
        <f t="array" aca="1" ref="AM1257" ca="1">INDEX(IF($C1257=$A$509,$518:$685,IF($C1257=$A$687,$696:$863,$874:$1041)),$D1257+$E1257,7*AM$1045+$D1257)</f>
        <v>0.99805049772477861</v>
      </c>
      <c r="AN1257" s="1" cm="1">
        <f t="array" aca="1" ref="AN1257" ca="1">INDEX(IF($C1257=$A$509,$518:$685,IF($C1257=$A$687,$696:$863,$874:$1041)),$D1257+$E1257,7*AN$1045+$D1257)</f>
        <v>0.99806495423975328</v>
      </c>
      <c r="AO1257" s="1" cm="1">
        <f t="array" aca="1" ref="AO1257" ca="1">INDEX(IF($C1257=$A$509,$518:$685,IF($C1257=$A$687,$696:$863,$874:$1041)),$D1257+$E1257,7*AO$1045+$D1257)</f>
        <v>0.99807934803853871</v>
      </c>
    </row>
    <row r="1258" spans="1:41">
      <c r="A1258" s="9">
        <f t="shared" si="386"/>
        <v>202106</v>
      </c>
      <c r="B1258" t="str">
        <f t="shared" si="390"/>
        <v>DPD 0</v>
      </c>
      <c r="C1258" t="str">
        <f t="shared" si="388"/>
        <v>Worst</v>
      </c>
      <c r="D1258" s="9">
        <f t="shared" si="387"/>
        <v>36</v>
      </c>
      <c r="E1258" s="9">
        <f t="shared" si="389"/>
        <v>2</v>
      </c>
      <c r="F1258" s="1" cm="1">
        <f t="array" ref="F1258">INDEX(IF($C1258=$A$509,$518:$685,IF($C1258=$A$687,$696:$863,$874:$1041)),$D1258+$E1258,7*F$1045+$D1258)</f>
        <v>0</v>
      </c>
      <c r="G1258" s="1" cm="1">
        <f t="array" aca="1" ref="G1258" ca="1">INDEX(IF($C1258=$A$509,$518:$685,IF($C1258=$A$687,$696:$863,$874:$1041)),$D1258+$E1258,7*G$1045+$D1258)</f>
        <v>0</v>
      </c>
      <c r="H1258" s="1" cm="1">
        <f t="array" aca="1" ref="H1258" ca="1">INDEX(IF($C1258=$A$509,$518:$685,IF($C1258=$A$687,$696:$863,$874:$1041)),$D1258+$E1258,7*H$1045+$D1258)</f>
        <v>0</v>
      </c>
      <c r="I1258" s="1" cm="1">
        <f t="array" aca="1" ref="I1258" ca="1">INDEX(IF($C1258=$A$509,$518:$685,IF($C1258=$A$687,$696:$863,$874:$1041)),$D1258+$E1258,7*I$1045+$D1258)</f>
        <v>6.1996376370195114E-4</v>
      </c>
      <c r="J1258" s="1" cm="1">
        <f t="array" aca="1" ref="J1258" ca="1">INDEX(IF($C1258=$A$509,$518:$685,IF($C1258=$A$687,$696:$863,$874:$1041)),$D1258+$E1258,7*J$1045+$D1258)</f>
        <v>2.1693033906383151E-3</v>
      </c>
      <c r="K1258" s="1" cm="1">
        <f t="array" aca="1" ref="K1258" ca="1">INDEX(IF($C1258=$A$509,$518:$685,IF($C1258=$A$687,$696:$863,$874:$1041)),$D1258+$E1258,7*K$1045+$D1258)</f>
        <v>4.6591469194331454E-3</v>
      </c>
      <c r="L1258" s="1" cm="1">
        <f t="array" aca="1" ref="L1258" ca="1">INDEX(IF($C1258=$A$509,$518:$685,IF($C1258=$A$687,$696:$863,$874:$1041)),$D1258+$E1258,7*L$1045+$D1258)</f>
        <v>7.9695246628181046E-3</v>
      </c>
      <c r="M1258" s="1" cm="1">
        <f t="array" aca="1" ref="M1258" ca="1">INDEX(IF($C1258=$A$509,$518:$685,IF($C1258=$A$687,$696:$863,$874:$1041)),$D1258+$E1258,7*M$1045+$D1258)</f>
        <v>1.1946311226550588E-2</v>
      </c>
      <c r="N1258" s="1" cm="1">
        <f t="array" aca="1" ref="N1258" ca="1">INDEX(IF($C1258=$A$509,$518:$685,IF($C1258=$A$687,$696:$863,$874:$1041)),$D1258+$E1258,7*N$1045+$D1258)</f>
        <v>1.6456233318706597E-2</v>
      </c>
      <c r="O1258" s="1" cm="1">
        <f t="array" aca="1" ref="O1258" ca="1">INDEX(IF($C1258=$A$509,$518:$685,IF($C1258=$A$687,$696:$863,$874:$1041)),$D1258+$E1258,7*O$1045+$D1258)</f>
        <v>2.1383754910083305E-2</v>
      </c>
      <c r="P1258" s="1" cm="1">
        <f t="array" aca="1" ref="P1258" ca="1">INDEX(IF($C1258=$A$509,$518:$685,IF($C1258=$A$687,$696:$863,$874:$1041)),$D1258+$E1258,7*P$1045+$D1258)</f>
        <v>2.6632711028569785E-2</v>
      </c>
      <c r="Q1258" s="1" cm="1">
        <f t="array" aca="1" ref="Q1258" ca="1">INDEX(IF($C1258=$A$509,$518:$685,IF($C1258=$A$687,$696:$863,$874:$1041)),$D1258+$E1258,7*Q$1045+$D1258)</f>
        <v>3.2126123962269743E-2</v>
      </c>
      <c r="R1258" s="1" cm="1">
        <f t="array" aca="1" ref="R1258" ca="1">INDEX(IF($C1258=$A$509,$518:$685,IF($C1258=$A$687,$696:$863,$874:$1041)),$D1258+$E1258,7*R$1045+$D1258)</f>
        <v>3.7804121706329651E-2</v>
      </c>
      <c r="S1258" s="1" cm="1">
        <f t="array" aca="1" ref="S1258" ca="1">INDEX(IF($C1258=$A$509,$518:$685,IF($C1258=$A$687,$696:$863,$874:$1041)),$D1258+$E1258,7*S$1045+$D1258)</f>
        <v>4.3621021202566029E-2</v>
      </c>
      <c r="T1258" s="1" cm="1">
        <f t="array" aca="1" ref="T1258" ca="1">INDEX(IF($C1258=$A$509,$518:$685,IF($C1258=$A$687,$696:$863,$874:$1041)),$D1258+$E1258,7*T$1045+$D1258)</f>
        <v>4.9542368685742022E-2</v>
      </c>
      <c r="U1258" s="1" cm="1">
        <f t="array" aca="1" ref="U1258" ca="1">INDEX(IF($C1258=$A$509,$518:$685,IF($C1258=$A$687,$696:$863,$874:$1041)),$D1258+$E1258,7*U$1045+$D1258)</f>
        <v>5.5542329083053434E-2</v>
      </c>
      <c r="V1258" s="1" cm="1">
        <f t="array" aca="1" ref="V1258" ca="1">INDEX(IF($C1258=$A$509,$518:$685,IF($C1258=$A$687,$696:$863,$874:$1041)),$D1258+$E1258,7*V$1045+$D1258)</f>
        <v>6.1601551080384689E-2</v>
      </c>
      <c r="W1258" s="1" cm="1">
        <f t="array" aca="1" ref="W1258" ca="1">INDEX(IF($C1258=$A$509,$518:$685,IF($C1258=$A$687,$696:$863,$874:$1041)),$D1258+$E1258,7*W$1045+$D1258)</f>
        <v>6.7705498423822966E-2</v>
      </c>
      <c r="X1258" s="1" cm="1">
        <f t="array" aca="1" ref="X1258" ca="1">INDEX(IF($C1258=$A$509,$518:$685,IF($C1258=$A$687,$696:$863,$874:$1041)),$D1258+$E1258,7*X$1045+$D1258)</f>
        <v>7.3843182465553062E-2</v>
      </c>
      <c r="Y1258" s="1" cm="1">
        <f t="array" aca="1" ref="Y1258" ca="1">INDEX(IF($C1258=$A$509,$518:$685,IF($C1258=$A$687,$696:$863,$874:$1041)),$D1258+$E1258,7*Y$1045+$D1258)</f>
        <v>8.0006217314040617E-2</v>
      </c>
      <c r="Z1258" s="1" cm="1">
        <f t="array" aca="1" ref="Z1258" ca="1">INDEX(IF($C1258=$A$509,$518:$685,IF($C1258=$A$687,$696:$863,$874:$1041)),$D1258+$E1258,7*Z$1045+$D1258)</f>
        <v>8.6188124121529056E-2</v>
      </c>
      <c r="AA1258" s="1" cm="1">
        <f t="array" aca="1" ref="AA1258" ca="1">INDEX(IF($C1258=$A$509,$518:$685,IF($C1258=$A$687,$696:$863,$874:$1041)),$D1258+$E1258,7*AA$1045+$D1258)</f>
        <v>9.2383822923415029E-2</v>
      </c>
      <c r="AB1258" s="1" cm="1">
        <f t="array" aca="1" ref="AB1258" ca="1">INDEX(IF($C1258=$A$509,$518:$685,IF($C1258=$A$687,$696:$863,$874:$1041)),$D1258+$E1258,7*AB$1045+$D1258)</f>
        <v>9.8589263311857037E-2</v>
      </c>
      <c r="AC1258" s="1" cm="1">
        <f t="array" aca="1" ref="AC1258" ca="1">INDEX(IF($C1258=$A$509,$518:$685,IF($C1258=$A$687,$696:$863,$874:$1041)),$D1258+$E1258,7*AC$1045+$D1258)</f>
        <v>0.10480115672454425</v>
      </c>
      <c r="AD1258" s="1" cm="1">
        <f t="array" aca="1" ref="AD1258" ca="1">INDEX(IF($C1258=$A$509,$518:$685,IF($C1258=$A$687,$696:$863,$874:$1041)),$D1258+$E1258,7*AD$1045+$D1258)</f>
        <v>0.11101678254307833</v>
      </c>
      <c r="AE1258" s="1" cm="1">
        <f t="array" aca="1" ref="AE1258" ca="1">INDEX(IF($C1258=$A$509,$518:$685,IF($C1258=$A$687,$696:$863,$874:$1041)),$D1258+$E1258,7*AE$1045+$D1258)</f>
        <v>0.11723384753630528</v>
      </c>
      <c r="AF1258" s="1" cm="1">
        <f t="array" aca="1" ref="AF1258" ca="1">INDEX(IF($C1258=$A$509,$518:$685,IF($C1258=$A$687,$696:$863,$874:$1041)),$D1258+$E1258,7*AF$1045+$D1258)</f>
        <v>0.12345038374002709</v>
      </c>
      <c r="AG1258" s="1" cm="1">
        <f t="array" aca="1" ref="AG1258" ca="1">INDEX(IF($C1258=$A$509,$518:$685,IF($C1258=$A$687,$696:$863,$874:$1041)),$D1258+$E1258,7*AG$1045+$D1258)</f>
        <v>0.12966467398849851</v>
      </c>
      <c r="AH1258" s="1" cm="1">
        <f t="array" aca="1" ref="AH1258" ca="1">INDEX(IF($C1258=$A$509,$518:$685,IF($C1258=$A$687,$696:$863,$874:$1041)),$D1258+$E1258,7*AH$1045+$D1258)</f>
        <v>0.13587519733381989</v>
      </c>
      <c r="AI1258" s="1" cm="1">
        <f t="array" aca="1" ref="AI1258" ca="1">INDEX(IF($C1258=$A$509,$518:$685,IF($C1258=$A$687,$696:$863,$874:$1041)),$D1258+$E1258,7*AI$1045+$D1258)</f>
        <v>0.14208058878162411</v>
      </c>
      <c r="AJ1258" s="1" cm="1">
        <f t="array" aca="1" ref="AJ1258" ca="1">INDEX(IF($C1258=$A$509,$518:$685,IF($C1258=$A$687,$696:$863,$874:$1041)),$D1258+$E1258,7*AJ$1045+$D1258)</f>
        <v>0.14827960935222256</v>
      </c>
      <c r="AK1258" s="1" cm="1">
        <f t="array" aca="1" ref="AK1258" ca="1">INDEX(IF($C1258=$A$509,$518:$685,IF($C1258=$A$687,$696:$863,$874:$1041)),$D1258+$E1258,7*AK$1045+$D1258)</f>
        <v>0.15447112361101106</v>
      </c>
      <c r="AL1258" s="1" cm="1">
        <f t="array" aca="1" ref="AL1258" ca="1">INDEX(IF($C1258=$A$509,$518:$685,IF($C1258=$A$687,$696:$863,$874:$1041)),$D1258+$E1258,7*AL$1045+$D1258)</f>
        <v>0.16065408262379907</v>
      </c>
      <c r="AM1258" s="1" cm="1">
        <f t="array" aca="1" ref="AM1258" ca="1">INDEX(IF($C1258=$A$509,$518:$685,IF($C1258=$A$687,$696:$863,$874:$1041)),$D1258+$E1258,7*AM$1045+$D1258)</f>
        <v>0.16682751087245193</v>
      </c>
      <c r="AN1258" s="1" cm="1">
        <f t="array" aca="1" ref="AN1258" ca="1">INDEX(IF($C1258=$A$509,$518:$685,IF($C1258=$A$687,$696:$863,$874:$1041)),$D1258+$E1258,7*AN$1045+$D1258)</f>
        <v>0.17299049607972733</v>
      </c>
      <c r="AO1258" s="1" cm="1">
        <f t="array" aca="1" ref="AO1258" ca="1">INDEX(IF($C1258=$A$509,$518:$685,IF($C1258=$A$687,$696:$863,$874:$1041)),$D1258+$E1258,7*AO$1045+$D1258)</f>
        <v>0.17914218118700082</v>
      </c>
    </row>
    <row r="1259" spans="1:41">
      <c r="A1259" s="9">
        <f t="shared" si="386"/>
        <v>202106</v>
      </c>
      <c r="B1259" t="str">
        <f t="shared" si="390"/>
        <v>DPD 1-30</v>
      </c>
      <c r="C1259" t="str">
        <f t="shared" si="388"/>
        <v>Worst</v>
      </c>
      <c r="D1259" s="9">
        <f t="shared" si="387"/>
        <v>36</v>
      </c>
      <c r="E1259" s="9">
        <f t="shared" si="389"/>
        <v>3</v>
      </c>
      <c r="F1259" s="1" cm="1">
        <f t="array" ref="F1259">INDEX(IF($C1259=$A$509,$518:$685,IF($C1259=$A$687,$696:$863,$874:$1041)),$D1259+$E1259,7*F$1045+$D1259)</f>
        <v>0</v>
      </c>
      <c r="G1259" s="1" cm="1">
        <f t="array" aca="1" ref="G1259" ca="1">INDEX(IF($C1259=$A$509,$518:$685,IF($C1259=$A$687,$696:$863,$874:$1041)),$D1259+$E1259,7*G$1045+$D1259)</f>
        <v>0</v>
      </c>
      <c r="H1259" s="1" cm="1">
        <f t="array" aca="1" ref="H1259" ca="1">INDEX(IF($C1259=$A$509,$518:$685,IF($C1259=$A$687,$696:$863,$874:$1041)),$D1259+$E1259,7*H$1045+$D1259)</f>
        <v>6.2802234203363408E-2</v>
      </c>
      <c r="I1259" s="1" cm="1">
        <f t="array" aca="1" ref="I1259" ca="1">INDEX(IF($C1259=$A$509,$518:$685,IF($C1259=$A$687,$696:$863,$874:$1041)),$D1259+$E1259,7*I$1045+$D1259)</f>
        <v>0.15493687799756878</v>
      </c>
      <c r="J1259" s="1" cm="1">
        <f t="array" aca="1" ref="J1259" ca="1">INDEX(IF($C1259=$A$509,$518:$685,IF($C1259=$A$687,$696:$863,$874:$1041)),$D1259+$E1259,7*J$1045+$D1259)</f>
        <v>0.24791942431543321</v>
      </c>
      <c r="K1259" s="1" cm="1">
        <f t="array" aca="1" ref="K1259" ca="1">INDEX(IF($C1259=$A$509,$518:$685,IF($C1259=$A$687,$696:$863,$874:$1041)),$D1259+$E1259,7*K$1045+$D1259)</f>
        <v>0.32904634084889028</v>
      </c>
      <c r="L1259" s="1" cm="1">
        <f t="array" aca="1" ref="L1259" ca="1">INDEX(IF($C1259=$A$509,$518:$685,IF($C1259=$A$687,$696:$863,$874:$1041)),$D1259+$E1259,7*L$1045+$D1259)</f>
        <v>0.39409280836950977</v>
      </c>
      <c r="M1259" s="1" cm="1">
        <f t="array" aca="1" ref="M1259" ca="1">INDEX(IF($C1259=$A$509,$518:$685,IF($C1259=$A$687,$696:$863,$874:$1041)),$D1259+$E1259,7*M$1045+$D1259)</f>
        <v>0.44408908188999541</v>
      </c>
      <c r="N1259" s="1" cm="1">
        <f t="array" aca="1" ref="N1259" ca="1">INDEX(IF($C1259=$A$509,$518:$685,IF($C1259=$A$687,$696:$863,$874:$1041)),$D1259+$E1259,7*N$1045+$D1259)</f>
        <v>0.48161890868828072</v>
      </c>
      <c r="O1259" s="1" cm="1">
        <f t="array" aca="1" ref="O1259" ca="1">INDEX(IF($C1259=$A$509,$518:$685,IF($C1259=$A$687,$696:$863,$874:$1041)),$D1259+$E1259,7*O$1045+$D1259)</f>
        <v>0.50947191828761695</v>
      </c>
      <c r="P1259" s="1" cm="1">
        <f t="array" aca="1" ref="P1259" ca="1">INDEX(IF($C1259=$A$509,$518:$685,IF($C1259=$A$687,$696:$863,$874:$1041)),$D1259+$E1259,7*P$1045+$D1259)</f>
        <v>0.53009757163633764</v>
      </c>
      <c r="Q1259" s="1" cm="1">
        <f t="array" aca="1" ref="Q1259" ca="1">INDEX(IF($C1259=$A$509,$518:$685,IF($C1259=$A$687,$696:$863,$874:$1041)),$D1259+$E1259,7*Q$1045+$D1259)</f>
        <v>0.54545570920511244</v>
      </c>
      <c r="R1259" s="1" cm="1">
        <f t="array" aca="1" ref="R1259" ca="1">INDEX(IF($C1259=$A$509,$518:$685,IF($C1259=$A$687,$696:$863,$874:$1041)),$D1259+$E1259,7*R$1045+$D1259)</f>
        <v>0.55703662444782931</v>
      </c>
      <c r="S1259" s="1" cm="1">
        <f t="array" aca="1" ref="S1259" ca="1">INDEX(IF($C1259=$A$509,$518:$685,IF($C1259=$A$687,$696:$863,$874:$1041)),$D1259+$E1259,7*S$1045+$D1259)</f>
        <v>0.56593918768085361</v>
      </c>
      <c r="T1259" s="1" cm="1">
        <f t="array" aca="1" ref="T1259" ca="1">INDEX(IF($C1259=$A$509,$518:$685,IF($C1259=$A$687,$696:$863,$874:$1041)),$D1259+$E1259,7*T$1045+$D1259)</f>
        <v>0.57295772493529507</v>
      </c>
      <c r="U1259" s="1" cm="1">
        <f t="array" aca="1" ref="U1259" ca="1">INDEX(IF($C1259=$A$509,$518:$685,IF($C1259=$A$687,$696:$863,$874:$1041)),$D1259+$E1259,7*U$1045+$D1259)</f>
        <v>0.57865877890303608</v>
      </c>
      <c r="V1259" s="1" cm="1">
        <f t="array" aca="1" ref="V1259" ca="1">INDEX(IF($C1259=$A$509,$518:$685,IF($C1259=$A$687,$696:$863,$874:$1041)),$D1259+$E1259,7*V$1045+$D1259)</f>
        <v>0.58344264906103482</v>
      </c>
      <c r="W1259" s="1" cm="1">
        <f t="array" aca="1" ref="W1259" ca="1">INDEX(IF($C1259=$A$509,$518:$685,IF($C1259=$A$687,$696:$863,$874:$1041)),$D1259+$E1259,7*W$1045+$D1259)</f>
        <v>0.58759024347057554</v>
      </c>
      <c r="X1259" s="1" cm="1">
        <f t="array" aca="1" ref="X1259" ca="1">INDEX(IF($C1259=$A$509,$518:$685,IF($C1259=$A$687,$696:$863,$874:$1041)),$D1259+$E1259,7*X$1045+$D1259)</f>
        <v>0.5912976658065433</v>
      </c>
      <c r="Y1259" s="1" cm="1">
        <f t="array" aca="1" ref="Y1259" ca="1">INDEX(IF($C1259=$A$509,$518:$685,IF($C1259=$A$687,$696:$863,$874:$1041)),$D1259+$E1259,7*Y$1045+$D1259)</f>
        <v>0.59470125087012238</v>
      </c>
      <c r="Z1259" s="1" cm="1">
        <f t="array" aca="1" ref="Z1259" ca="1">INDEX(IF($C1259=$A$509,$518:$685,IF($C1259=$A$687,$696:$863,$874:$1041)),$D1259+$E1259,7*Z$1045+$D1259)</f>
        <v>0.59789544912763426</v>
      </c>
      <c r="AA1259" s="1" cm="1">
        <f t="array" aca="1" ref="AA1259" ca="1">INDEX(IF($C1259=$A$509,$518:$685,IF($C1259=$A$687,$696:$863,$874:$1041)),$D1259+$E1259,7*AA$1045+$D1259)</f>
        <v>0.60094548634373024</v>
      </c>
      <c r="AB1259" s="1" cm="1">
        <f t="array" aca="1" ref="AB1259" ca="1">INDEX(IF($C1259=$A$509,$518:$685,IF($C1259=$A$687,$696:$863,$874:$1041)),$D1259+$E1259,7*AB$1045+$D1259)</f>
        <v>0.60389626599119961</v>
      </c>
      <c r="AC1259" s="1" cm="1">
        <f t="array" aca="1" ref="AC1259" ca="1">INDEX(IF($C1259=$A$509,$518:$685,IF($C1259=$A$687,$696:$863,$874:$1041)),$D1259+$E1259,7*AC$1045+$D1259)</f>
        <v>0.60677859909798215</v>
      </c>
      <c r="AD1259" s="1" cm="1">
        <f t="array" aca="1" ref="AD1259" ca="1">INDEX(IF($C1259=$A$509,$518:$685,IF($C1259=$A$687,$696:$863,$874:$1041)),$D1259+$E1259,7*AD$1045+$D1259)</f>
        <v>0.60961354763446052</v>
      </c>
      <c r="AE1259" s="1" cm="1">
        <f t="array" aca="1" ref="AE1259" ca="1">INDEX(IF($C1259=$A$509,$518:$685,IF($C1259=$A$687,$696:$863,$874:$1041)),$D1259+$E1259,7*AE$1045+$D1259)</f>
        <v>0.61241544377048007</v>
      </c>
      <c r="AF1259" s="1" cm="1">
        <f t="array" aca="1" ref="AF1259" ca="1">INDEX(IF($C1259=$A$509,$518:$685,IF($C1259=$A$687,$696:$863,$874:$1041)),$D1259+$E1259,7*AF$1045+$D1259)</f>
        <v>0.61519398361948963</v>
      </c>
      <c r="AG1259" s="1" cm="1">
        <f t="array" aca="1" ref="AG1259" ca="1">INDEX(IF($C1259=$A$509,$518:$685,IF($C1259=$A$687,$696:$863,$874:$1041)),$D1259+$E1259,7*AG$1045+$D1259)</f>
        <v>0.61795567619829672</v>
      </c>
      <c r="AH1259" s="1" cm="1">
        <f t="array" aca="1" ref="AH1259" ca="1">INDEX(IF($C1259=$A$509,$518:$685,IF($C1259=$A$687,$696:$863,$874:$1041)),$D1259+$E1259,7*AH$1045+$D1259)</f>
        <v>0.62070484435326656</v>
      </c>
      <c r="AI1259" s="1" cm="1">
        <f t="array" aca="1" ref="AI1259" ca="1">INDEX(IF($C1259=$A$509,$518:$685,IF($C1259=$A$687,$696:$863,$874:$1041)),$D1259+$E1259,7*AI$1045+$D1259)</f>
        <v>0.62344431503928099</v>
      </c>
      <c r="AJ1259" s="1" cm="1">
        <f t="array" aca="1" ref="AJ1259" ca="1">INDEX(IF($C1259=$A$509,$518:$685,IF($C1259=$A$687,$696:$863,$874:$1041)),$D1259+$E1259,7*AJ$1045+$D1259)</f>
        <v>0.62617589460672096</v>
      </c>
      <c r="AK1259" s="1" cm="1">
        <f t="array" aca="1" ref="AK1259" ca="1">INDEX(IF($C1259=$A$509,$518:$685,IF($C1259=$A$687,$696:$863,$874:$1041)),$D1259+$E1259,7*AK$1045+$D1259)</f>
        <v>0.62890069553969663</v>
      </c>
      <c r="AL1259" s="1" cm="1">
        <f t="array" aca="1" ref="AL1259" ca="1">INDEX(IF($C1259=$A$509,$518:$685,IF($C1259=$A$687,$696:$863,$874:$1041)),$D1259+$E1259,7*AL$1045+$D1259)</f>
        <v>0.63161936070681179</v>
      </c>
      <c r="AM1259" s="1" cm="1">
        <f t="array" aca="1" ref="AM1259" ca="1">INDEX(IF($C1259=$A$509,$518:$685,IF($C1259=$A$687,$696:$863,$874:$1041)),$D1259+$E1259,7*AM$1045+$D1259)</f>
        <v>0.63433221700188258</v>
      </c>
      <c r="AN1259" s="1" cm="1">
        <f t="array" aca="1" ref="AN1259" ca="1">INDEX(IF($C1259=$A$509,$518:$685,IF($C1259=$A$687,$696:$863,$874:$1041)),$D1259+$E1259,7*AN$1045+$D1259)</f>
        <v>0.63703938040261598</v>
      </c>
      <c r="AO1259" s="1" cm="1">
        <f t="array" aca="1" ref="AO1259" ca="1">INDEX(IF($C1259=$A$509,$518:$685,IF($C1259=$A$687,$696:$863,$874:$1041)),$D1259+$E1259,7*AO$1045+$D1259)</f>
        <v>0.63974082764818152</v>
      </c>
    </row>
    <row r="1260" spans="1:41">
      <c r="A1260" s="9">
        <f t="shared" si="386"/>
        <v>202106</v>
      </c>
      <c r="B1260" t="str">
        <f t="shared" si="390"/>
        <v>DPD 31-60</v>
      </c>
      <c r="C1260" t="str">
        <f t="shared" si="388"/>
        <v>Worst</v>
      </c>
      <c r="D1260" s="9">
        <f t="shared" si="387"/>
        <v>36</v>
      </c>
      <c r="E1260" s="9">
        <f t="shared" si="389"/>
        <v>4</v>
      </c>
      <c r="F1260" s="1" cm="1">
        <f t="array" ref="F1260">INDEX(IF($C1260=$A$509,$518:$685,IF($C1260=$A$687,$696:$863,$874:$1041)),$D1260+$E1260,7*F$1045+$D1260)</f>
        <v>0</v>
      </c>
      <c r="G1260" s="1" cm="1">
        <f t="array" aca="1" ref="G1260" ca="1">INDEX(IF($C1260=$A$509,$518:$685,IF($C1260=$A$687,$696:$863,$874:$1041)),$D1260+$E1260,7*G$1045+$D1260)</f>
        <v>0.16787381149679476</v>
      </c>
      <c r="H1260" s="1" cm="1">
        <f t="array" aca="1" ref="H1260" ca="1">INDEX(IF($C1260=$A$509,$518:$685,IF($C1260=$A$687,$696:$863,$874:$1041)),$D1260+$E1260,7*H$1045+$D1260)</f>
        <v>0.3459546030493883</v>
      </c>
      <c r="I1260" s="1" cm="1">
        <f t="array" aca="1" ref="I1260" ca="1">INDEX(IF($C1260=$A$509,$518:$685,IF($C1260=$A$687,$696:$863,$874:$1041)),$D1260+$E1260,7*I$1045+$D1260)</f>
        <v>0.49590692989625562</v>
      </c>
      <c r="J1260" s="1" cm="1">
        <f t="array" aca="1" ref="J1260" ca="1">INDEX(IF($C1260=$A$509,$518:$685,IF($C1260=$A$687,$696:$863,$874:$1041)),$D1260+$E1260,7*J$1045+$D1260)</f>
        <v>0.61117976414364106</v>
      </c>
      <c r="K1260" s="1" cm="1">
        <f t="array" aca="1" ref="K1260" ca="1">INDEX(IF($C1260=$A$509,$518:$685,IF($C1260=$A$687,$696:$863,$874:$1041)),$D1260+$E1260,7*K$1045+$D1260)</f>
        <v>0.69710961159513862</v>
      </c>
      <c r="L1260" s="1" cm="1">
        <f t="array" aca="1" ref="L1260" ca="1">INDEX(IF($C1260=$A$509,$518:$685,IF($C1260=$A$687,$696:$863,$874:$1041)),$D1260+$E1260,7*L$1045+$D1260)</f>
        <v>0.75937256079150539</v>
      </c>
      <c r="M1260" s="1" cm="1">
        <f t="array" aca="1" ref="M1260" ca="1">INDEX(IF($C1260=$A$509,$518:$685,IF($C1260=$A$687,$696:$863,$874:$1041)),$D1260+$E1260,7*M$1045+$D1260)</f>
        <v>0.80401921744730775</v>
      </c>
      <c r="N1260" s="1" cm="1">
        <f t="array" aca="1" ref="N1260" ca="1">INDEX(IF($C1260=$A$509,$518:$685,IF($C1260=$A$687,$696:$863,$874:$1041)),$D1260+$E1260,7*N$1045+$D1260)</f>
        <v>0.83581996718541929</v>
      </c>
      <c r="O1260" s="1" cm="1">
        <f t="array" aca="1" ref="O1260" ca="1">INDEX(IF($C1260=$A$509,$518:$685,IF($C1260=$A$687,$696:$863,$874:$1041)),$D1260+$E1260,7*O$1045+$D1260)</f>
        <v>0.85838325487706657</v>
      </c>
      <c r="P1260" s="1" cm="1">
        <f t="array" aca="1" ref="P1260" ca="1">INDEX(IF($C1260=$A$509,$518:$685,IF($C1260=$A$687,$696:$863,$874:$1041)),$D1260+$E1260,7*P$1045+$D1260)</f>
        <v>0.87436931591259115</v>
      </c>
      <c r="Q1260" s="1" cm="1">
        <f t="array" aca="1" ref="Q1260" ca="1">INDEX(IF($C1260=$A$509,$518:$685,IF($C1260=$A$687,$696:$863,$874:$1041)),$D1260+$E1260,7*Q$1045+$D1260)</f>
        <v>0.88570613103417051</v>
      </c>
      <c r="R1260" s="1" cm="1">
        <f t="array" aca="1" ref="R1260" ca="1">INDEX(IF($C1260=$A$509,$518:$685,IF($C1260=$A$687,$696:$863,$874:$1041)),$D1260+$E1260,7*R$1045+$D1260)</f>
        <v>0.89377444889980517</v>
      </c>
      <c r="S1260" s="1" cm="1">
        <f t="array" aca="1" ref="S1260" ca="1">INDEX(IF($C1260=$A$509,$518:$685,IF($C1260=$A$687,$696:$863,$874:$1041)),$D1260+$E1260,7*S$1045+$D1260)</f>
        <v>0.89955464635794813</v>
      </c>
      <c r="T1260" s="1" cm="1">
        <f t="array" aca="1" ref="T1260" ca="1">INDEX(IF($C1260=$A$509,$518:$685,IF($C1260=$A$687,$696:$863,$874:$1041)),$D1260+$E1260,7*T$1045+$D1260)</f>
        <v>0.90373839109843856</v>
      </c>
      <c r="U1260" s="1" cm="1">
        <f t="array" aca="1" ref="U1260" ca="1">INDEX(IF($C1260=$A$509,$518:$685,IF($C1260=$A$687,$696:$863,$874:$1041)),$D1260+$E1260,7*U$1045+$D1260)</f>
        <v>0.90681129185464926</v>
      </c>
      <c r="V1260" s="1" cm="1">
        <f t="array" aca="1" ref="V1260" ca="1">INDEX(IF($C1260=$A$509,$518:$685,IF($C1260=$A$687,$696:$863,$874:$1041)),$D1260+$E1260,7*V$1045+$D1260)</f>
        <v>0.90911298954970887</v>
      </c>
      <c r="W1260" s="1" cm="1">
        <f t="array" aca="1" ref="W1260" ca="1">INDEX(IF($C1260=$A$509,$518:$685,IF($C1260=$A$687,$696:$863,$874:$1041)),$D1260+$E1260,7*W$1045+$D1260)</f>
        <v>0.91088030652435736</v>
      </c>
      <c r="X1260" s="1" cm="1">
        <f t="array" aca="1" ref="X1260" ca="1">INDEX(IF($C1260=$A$509,$518:$685,IF($C1260=$A$687,$696:$863,$874:$1041)),$D1260+$E1260,7*X$1045+$D1260)</f>
        <v>0.91227795441563941</v>
      </c>
      <c r="Y1260" s="1" cm="1">
        <f t="array" aca="1" ref="Y1260" ca="1">INDEX(IF($C1260=$A$509,$518:$685,IF($C1260=$A$687,$696:$863,$874:$1041)),$D1260+$E1260,7*Y$1045+$D1260)</f>
        <v>0.91342024381472153</v>
      </c>
      <c r="Z1260" s="1" cm="1">
        <f t="array" aca="1" ref="Z1260" ca="1">INDEX(IF($C1260=$A$509,$518:$685,IF($C1260=$A$687,$696:$863,$874:$1041)),$D1260+$E1260,7*Z$1045+$D1260)</f>
        <v>0.91438635554977976</v>
      </c>
      <c r="AA1260" s="1" cm="1">
        <f t="array" aca="1" ref="AA1260" ca="1">INDEX(IF($C1260=$A$509,$518:$685,IF($C1260=$A$687,$696:$863,$874:$1041)),$D1260+$E1260,7*AA$1045+$D1260)</f>
        <v>0.91523104112347542</v>
      </c>
      <c r="AB1260" s="1" cm="1">
        <f t="array" aca="1" ref="AB1260" ca="1">INDEX(IF($C1260=$A$509,$518:$685,IF($C1260=$A$687,$696:$863,$874:$1041)),$D1260+$E1260,7*AB$1045+$D1260)</f>
        <v>0.91599209708225071</v>
      </c>
      <c r="AC1260" s="1" cm="1">
        <f t="array" aca="1" ref="AC1260" ca="1">INDEX(IF($C1260=$A$509,$518:$685,IF($C1260=$A$687,$696:$863,$874:$1041)),$D1260+$E1260,7*AC$1045+$D1260)</f>
        <v>0.91669557266414126</v>
      </c>
      <c r="AD1260" s="1" cm="1">
        <f t="array" aca="1" ref="AD1260" ca="1">INDEX(IF($C1260=$A$509,$518:$685,IF($C1260=$A$687,$696:$863,$874:$1041)),$D1260+$E1260,7*AD$1045+$D1260)</f>
        <v>0.9173593904137628</v>
      </c>
      <c r="AE1260" s="1" cm="1">
        <f t="array" aca="1" ref="AE1260" ca="1">INDEX(IF($C1260=$A$509,$518:$685,IF($C1260=$A$687,$696:$863,$874:$1041)),$D1260+$E1260,7*AE$1045+$D1260)</f>
        <v>0.91799585881310086</v>
      </c>
      <c r="AF1260" s="1" cm="1">
        <f t="array" aca="1" ref="AF1260" ca="1">INDEX(IF($C1260=$A$509,$518:$685,IF($C1260=$A$687,$696:$863,$874:$1041)),$D1260+$E1260,7*AF$1045+$D1260)</f>
        <v>0.91861341319896817</v>
      </c>
      <c r="AG1260" s="1" cm="1">
        <f t="array" aca="1" ref="AG1260" ca="1">INDEX(IF($C1260=$A$509,$518:$685,IF($C1260=$A$687,$696:$863,$874:$1041)),$D1260+$E1260,7*AG$1045+$D1260)</f>
        <v>0.91921782025334853</v>
      </c>
      <c r="AH1260" s="1" cm="1">
        <f t="array" aca="1" ref="AH1260" ca="1">INDEX(IF($C1260=$A$509,$518:$685,IF($C1260=$A$687,$696:$863,$874:$1041)),$D1260+$E1260,7*AH$1045+$D1260)</f>
        <v>0.91981301026107309</v>
      </c>
      <c r="AI1260" s="1" cm="1">
        <f t="array" aca="1" ref="AI1260" ca="1">INDEX(IF($C1260=$A$509,$518:$685,IF($C1260=$A$687,$696:$863,$874:$1041)),$D1260+$E1260,7*AI$1045+$D1260)</f>
        <v>0.92040165146547381</v>
      </c>
      <c r="AJ1260" s="1" cm="1">
        <f t="array" aca="1" ref="AJ1260" ca="1">INDEX(IF($C1260=$A$509,$518:$685,IF($C1260=$A$687,$696:$863,$874:$1041)),$D1260+$E1260,7*AJ$1045+$D1260)</f>
        <v>0.92098554598183668</v>
      </c>
      <c r="AK1260" s="1" cm="1">
        <f t="array" aca="1" ref="AK1260" ca="1">INDEX(IF($C1260=$A$509,$518:$685,IF($C1260=$A$687,$696:$863,$874:$1041)),$D1260+$E1260,7*AK$1045+$D1260)</f>
        <v>0.92156590240232494</v>
      </c>
      <c r="AL1260" s="1" cm="1">
        <f t="array" aca="1" ref="AL1260" ca="1">INDEX(IF($C1260=$A$509,$518:$685,IF($C1260=$A$687,$696:$863,$874:$1041)),$D1260+$E1260,7*AL$1045+$D1260)</f>
        <v>0.92214352329111271</v>
      </c>
      <c r="AM1260" s="1" cm="1">
        <f t="array" aca="1" ref="AM1260" ca="1">INDEX(IF($C1260=$A$509,$518:$685,IF($C1260=$A$687,$696:$863,$874:$1041)),$D1260+$E1260,7*AM$1045+$D1260)</f>
        <v>0.92271893400014526</v>
      </c>
      <c r="AN1260" s="1" cm="1">
        <f t="array" aca="1" ref="AN1260" ca="1">INDEX(IF($C1260=$A$509,$518:$685,IF($C1260=$A$687,$696:$863,$874:$1041)),$D1260+$E1260,7*AN$1045+$D1260)</f>
        <v>0.92329247107088652</v>
      </c>
      <c r="AO1260" s="1" cm="1">
        <f t="array" aca="1" ref="AO1260" ca="1">INDEX(IF($C1260=$A$509,$518:$685,IF($C1260=$A$687,$696:$863,$874:$1041)),$D1260+$E1260,7*AO$1045+$D1260)</f>
        <v>0.92386434283038354</v>
      </c>
    </row>
    <row r="1261" spans="1:41">
      <c r="A1261" s="9">
        <f t="shared" si="386"/>
        <v>202106</v>
      </c>
      <c r="B1261" t="str">
        <f t="shared" si="390"/>
        <v>DPD 61-90</v>
      </c>
      <c r="C1261" t="str">
        <f t="shared" si="388"/>
        <v>Worst</v>
      </c>
      <c r="D1261" s="9">
        <f t="shared" si="387"/>
        <v>36</v>
      </c>
      <c r="E1261" s="9">
        <f t="shared" si="389"/>
        <v>5</v>
      </c>
      <c r="F1261" s="1" cm="1">
        <f t="array" aca="1" ref="F1261" ca="1">INDEX(IF($C1261=$A$509,$518:$685,IF($C1261=$A$687,$696:$863,$874:$1041)),$D1261+$E1261,7*F$1045+$D1261)</f>
        <v>0.49078700099026945</v>
      </c>
      <c r="G1261" s="1" cm="1">
        <f t="array" aca="1" ref="G1261" ca="1">INDEX(IF($C1261=$A$509,$518:$685,IF($C1261=$A$687,$696:$863,$874:$1041)),$D1261+$E1261,7*G$1045+$D1261)</f>
        <v>0.73800224426650951</v>
      </c>
      <c r="H1261" s="1" cm="1">
        <f t="array" aca="1" ref="H1261" ca="1">INDEX(IF($C1261=$A$509,$518:$685,IF($C1261=$A$687,$696:$863,$874:$1041)),$D1261+$E1261,7*H$1045+$D1261)</f>
        <v>0.86000163288602394</v>
      </c>
      <c r="I1261" s="1" cm="1">
        <f t="array" aca="1" ref="I1261" ca="1">INDEX(IF($C1261=$A$509,$518:$685,IF($C1261=$A$687,$696:$863,$874:$1041)),$D1261+$E1261,7*I$1045+$D1261)</f>
        <v>0.9231352434725737</v>
      </c>
      <c r="J1261" s="1" cm="1">
        <f t="array" aca="1" ref="J1261" ca="1">INDEX(IF($C1261=$A$509,$518:$685,IF($C1261=$A$687,$696:$863,$874:$1041)),$D1261+$E1261,7*J$1045+$D1261)</f>
        <v>0.95606197297016793</v>
      </c>
      <c r="K1261" s="1" cm="1">
        <f t="array" aca="1" ref="K1261" ca="1">INDEX(IF($C1261=$A$509,$518:$685,IF($C1261=$A$687,$696:$863,$874:$1041)),$D1261+$E1261,7*K$1045+$D1261)</f>
        <v>0.97381098301769098</v>
      </c>
      <c r="L1261" s="1" cm="1">
        <f t="array" aca="1" ref="L1261" ca="1">INDEX(IF($C1261=$A$509,$518:$685,IF($C1261=$A$687,$696:$863,$874:$1041)),$D1261+$E1261,7*L$1045+$D1261)</f>
        <v>0.98354099463561606</v>
      </c>
      <c r="M1261" s="1" cm="1">
        <f t="array" aca="1" ref="M1261" ca="1">INDEX(IF($C1261=$A$509,$518:$685,IF($C1261=$A$687,$696:$863,$874:$1041)),$D1261+$E1261,7*M$1045+$D1261)</f>
        <v>0.9890617981751284</v>
      </c>
      <c r="N1261" s="1" cm="1">
        <f t="array" aca="1" ref="N1261" ca="1">INDEX(IF($C1261=$A$509,$518:$685,IF($C1261=$A$687,$696:$863,$874:$1041)),$D1261+$E1261,7*N$1045+$D1261)</f>
        <v>0.99230679577872538</v>
      </c>
      <c r="O1261" s="1" cm="1">
        <f t="array" aca="1" ref="O1261" ca="1">INDEX(IF($C1261=$A$509,$518:$685,IF($C1261=$A$687,$696:$863,$874:$1041)),$D1261+$E1261,7*O$1045+$D1261)</f>
        <v>0.99428017133570024</v>
      </c>
      <c r="P1261" s="1" cm="1">
        <f t="array" aca="1" ref="P1261" ca="1">INDEX(IF($C1261=$A$509,$518:$685,IF($C1261=$A$687,$696:$863,$874:$1041)),$D1261+$E1261,7*P$1045+$D1261)</f>
        <v>0.99551800946948688</v>
      </c>
      <c r="Q1261" s="1" cm="1">
        <f t="array" aca="1" ref="Q1261" ca="1">INDEX(IF($C1261=$A$509,$518:$685,IF($C1261=$A$687,$696:$863,$874:$1041)),$D1261+$E1261,7*Q$1045+$D1261)</f>
        <v>0.99631565217073581</v>
      </c>
      <c r="R1261" s="1" cm="1">
        <f t="array" aca="1" ref="R1261" ca="1">INDEX(IF($C1261=$A$509,$518:$685,IF($C1261=$A$687,$696:$863,$874:$1041)),$D1261+$E1261,7*R$1045+$D1261)</f>
        <v>0.99684146134085616</v>
      </c>
      <c r="S1261" s="1" cm="1">
        <f t="array" aca="1" ref="S1261" ca="1">INDEX(IF($C1261=$A$509,$518:$685,IF($C1261=$A$687,$696:$863,$874:$1041)),$D1261+$E1261,7*S$1045+$D1261)</f>
        <v>0.99719479943548683</v>
      </c>
      <c r="T1261" s="1" cm="1">
        <f t="array" aca="1" ref="T1261" ca="1">INDEX(IF($C1261=$A$509,$518:$685,IF($C1261=$A$687,$696:$863,$874:$1041)),$D1261+$E1261,7*T$1045+$D1261)</f>
        <v>0.99743626739667368</v>
      </c>
      <c r="U1261" s="1" cm="1">
        <f t="array" aca="1" ref="U1261" ca="1">INDEX(IF($C1261=$A$509,$518:$685,IF($C1261=$A$687,$696:$863,$874:$1041)),$D1261+$E1261,7*U$1045+$D1261)</f>
        <v>0.99760391904590529</v>
      </c>
      <c r="V1261" s="1" cm="1">
        <f t="array" aca="1" ref="V1261" ca="1">INDEX(IF($C1261=$A$509,$518:$685,IF($C1261=$A$687,$696:$863,$874:$1041)),$D1261+$E1261,7*V$1045+$D1261)</f>
        <v>0.99772223828055329</v>
      </c>
      <c r="W1261" s="1" cm="1">
        <f t="array" aca="1" ref="W1261" ca="1">INDEX(IF($C1261=$A$509,$518:$685,IF($C1261=$A$687,$696:$863,$874:$1041)),$D1261+$E1261,7*W$1045+$D1261)</f>
        <v>0.99780728413279007</v>
      </c>
      <c r="X1261" s="1" cm="1">
        <f t="array" aca="1" ref="X1261" ca="1">INDEX(IF($C1261=$A$509,$518:$685,IF($C1261=$A$687,$696:$863,$874:$1041)),$D1261+$E1261,7*X$1045+$D1261)</f>
        <v>0.9978697441253962</v>
      </c>
      <c r="Y1261" s="1" cm="1">
        <f t="array" aca="1" ref="Y1261" ca="1">INDEX(IF($C1261=$A$509,$518:$685,IF($C1261=$A$687,$696:$863,$874:$1041)),$D1261+$E1261,7*Y$1045+$D1261)</f>
        <v>0.99791680664102811</v>
      </c>
      <c r="Z1261" s="1" cm="1">
        <f t="array" aca="1" ref="Z1261" ca="1">INDEX(IF($C1261=$A$509,$518:$685,IF($C1261=$A$687,$696:$863,$874:$1041)),$D1261+$E1261,7*Z$1045+$D1261)</f>
        <v>0.9979533426167847</v>
      </c>
      <c r="AA1261" s="1" cm="1">
        <f t="array" aca="1" ref="AA1261" ca="1">INDEX(IF($C1261=$A$509,$518:$685,IF($C1261=$A$687,$696:$863,$874:$1041)),$D1261+$E1261,7*AA$1045+$D1261)</f>
        <v>0.99798266929715085</v>
      </c>
      <c r="AB1261" s="1" cm="1">
        <f t="array" aca="1" ref="AB1261" ca="1">INDEX(IF($C1261=$A$509,$518:$685,IF($C1261=$A$687,$696:$863,$874:$1041)),$D1261+$E1261,7*AB$1045+$D1261)</f>
        <v>0.99800705316337968</v>
      </c>
      <c r="AC1261" s="1" cm="1">
        <f t="array" aca="1" ref="AC1261" ca="1">INDEX(IF($C1261=$A$509,$518:$685,IF($C1261=$A$687,$696:$863,$874:$1041)),$D1261+$E1261,7*AC$1045+$D1261)</f>
        <v>0.99802804578302451</v>
      </c>
      <c r="AD1261" s="1" cm="1">
        <f t="array" aca="1" ref="AD1261" ca="1">INDEX(IF($C1261=$A$509,$518:$685,IF($C1261=$A$687,$696:$863,$874:$1041)),$D1261+$E1261,7*AD$1045+$D1261)</f>
        <v>0.99804671036777659</v>
      </c>
      <c r="AE1261" s="1" cm="1">
        <f t="array" aca="1" ref="AE1261" ca="1">INDEX(IF($C1261=$A$509,$518:$685,IF($C1261=$A$687,$696:$863,$874:$1041)),$D1261+$E1261,7*AE$1045+$D1261)</f>
        <v>0.99806377568980365</v>
      </c>
      <c r="AF1261" s="1" cm="1">
        <f t="array" aca="1" ref="AF1261" ca="1">INDEX(IF($C1261=$A$509,$518:$685,IF($C1261=$A$687,$696:$863,$874:$1041)),$D1261+$E1261,7*AF$1045+$D1261)</f>
        <v>0.99807974114806286</v>
      </c>
      <c r="AG1261" s="1" cm="1">
        <f t="array" aca="1" ref="AG1261" ca="1">INDEX(IF($C1261=$A$509,$518:$685,IF($C1261=$A$687,$696:$863,$874:$1041)),$D1261+$E1261,7*AG$1045+$D1261)</f>
        <v>0.99809494871083226</v>
      </c>
      <c r="AH1261" s="1" cm="1">
        <f t="array" aca="1" ref="AH1261" ca="1">INDEX(IF($C1261=$A$509,$518:$685,IF($C1261=$A$687,$696:$863,$874:$1041)),$D1261+$E1261,7*AH$1045+$D1261)</f>
        <v>0.99810963227046812</v>
      </c>
      <c r="AI1261" s="1" cm="1">
        <f t="array" aca="1" ref="AI1261" ca="1">INDEX(IF($C1261=$A$509,$518:$685,IF($C1261=$A$687,$696:$863,$874:$1041)),$D1261+$E1261,7*AI$1045+$D1261)</f>
        <v>0.99812395153756361</v>
      </c>
      <c r="AJ1261" s="1" cm="1">
        <f t="array" aca="1" ref="AJ1261" ca="1">INDEX(IF($C1261=$A$509,$518:$685,IF($C1261=$A$687,$696:$863,$874:$1041)),$D1261+$E1261,7*AJ$1045+$D1261)</f>
        <v>0.99813801532806712</v>
      </c>
      <c r="AK1261" s="1" cm="1">
        <f t="array" aca="1" ref="AK1261" ca="1">INDEX(IF($C1261=$A$509,$518:$685,IF($C1261=$A$687,$696:$863,$874:$1041)),$D1261+$E1261,7*AK$1045+$D1261)</f>
        <v>0.99815189756337808</v>
      </c>
      <c r="AL1261" s="1" cm="1">
        <f t="array" aca="1" ref="AL1261" ca="1">INDEX(IF($C1261=$A$509,$518:$685,IF($C1261=$A$687,$696:$863,$874:$1041)),$D1261+$E1261,7*AL$1045+$D1261)</f>
        <v>0.99816564826093368</v>
      </c>
      <c r="AM1261" s="1" cm="1">
        <f t="array" aca="1" ref="AM1261" ca="1">INDEX(IF($C1261=$A$509,$518:$685,IF($C1261=$A$687,$696:$863,$874:$1041)),$D1261+$E1261,7*AM$1045+$D1261)</f>
        <v>0.99817930108031627</v>
      </c>
      <c r="AN1261" s="1" cm="1">
        <f t="array" aca="1" ref="AN1261" ca="1">INDEX(IF($C1261=$A$509,$518:$685,IF($C1261=$A$687,$696:$863,$874:$1041)),$D1261+$E1261,7*AN$1045+$D1261)</f>
        <v>0.99819287850129723</v>
      </c>
      <c r="AO1261" s="1" cm="1">
        <f t="array" aca="1" ref="AO1261" ca="1">INDEX(IF($C1261=$A$509,$518:$685,IF($C1261=$A$687,$696:$863,$874:$1041)),$D1261+$E1261,7*AO$1045+$D1261)</f>
        <v>0.99820639537443012</v>
      </c>
    </row>
    <row r="1262" spans="1:41">
      <c r="A1262" s="9">
        <f t="shared" si="386"/>
        <v>202107</v>
      </c>
      <c r="B1262" t="str">
        <f t="shared" si="390"/>
        <v>DPD 0</v>
      </c>
      <c r="C1262" t="str">
        <f t="shared" si="388"/>
        <v>Worst</v>
      </c>
      <c r="D1262" s="9">
        <f t="shared" si="387"/>
        <v>43</v>
      </c>
      <c r="E1262" s="9">
        <f t="shared" si="389"/>
        <v>2</v>
      </c>
      <c r="F1262" s="1" cm="1">
        <f t="array" ref="F1262">INDEX(IF($C1262=$A$509,$518:$685,IF($C1262=$A$687,$696:$863,$874:$1041)),$D1262+$E1262,7*F$1045+$D1262)</f>
        <v>0</v>
      </c>
      <c r="G1262" s="1" cm="1">
        <f t="array" aca="1" ref="G1262" ca="1">INDEX(IF($C1262=$A$509,$518:$685,IF($C1262=$A$687,$696:$863,$874:$1041)),$D1262+$E1262,7*G$1045+$D1262)</f>
        <v>0</v>
      </c>
      <c r="H1262" s="1" cm="1">
        <f t="array" aca="1" ref="H1262" ca="1">INDEX(IF($C1262=$A$509,$518:$685,IF($C1262=$A$687,$696:$863,$874:$1041)),$D1262+$E1262,7*H$1045+$D1262)</f>
        <v>0</v>
      </c>
      <c r="I1262" s="1" cm="1">
        <f t="array" aca="1" ref="I1262" ca="1">INDEX(IF($C1262=$A$509,$518:$685,IF($C1262=$A$687,$696:$863,$874:$1041)),$D1262+$E1262,7*I$1045+$D1262)</f>
        <v>6.4641321490923871E-4</v>
      </c>
      <c r="J1262" s="1" cm="1">
        <f t="array" aca="1" ref="J1262" ca="1">INDEX(IF($C1262=$A$509,$518:$685,IF($C1262=$A$687,$696:$863,$874:$1041)),$D1262+$E1262,7*J$1045+$D1262)</f>
        <v>2.2285580587961111E-3</v>
      </c>
      <c r="K1262" s="1" cm="1">
        <f t="array" aca="1" ref="K1262" ca="1">INDEX(IF($C1262=$A$509,$518:$685,IF($C1262=$A$687,$696:$863,$874:$1041)),$D1262+$E1262,7*K$1045+$D1262)</f>
        <v>4.7639349578268275E-3</v>
      </c>
      <c r="L1262" s="1" cm="1">
        <f t="array" aca="1" ref="L1262" ca="1">INDEX(IF($C1262=$A$509,$518:$685,IF($C1262=$A$687,$696:$863,$874:$1041)),$D1262+$E1262,7*L$1045+$D1262)</f>
        <v>8.1325693952744652E-3</v>
      </c>
      <c r="M1262" s="1" cm="1">
        <f t="array" aca="1" ref="M1262" ca="1">INDEX(IF($C1262=$A$509,$518:$685,IF($C1262=$A$687,$696:$863,$874:$1041)),$D1262+$E1262,7*M$1045+$D1262)</f>
        <v>1.2190073177950005E-2</v>
      </c>
      <c r="N1262" s="1" cm="1">
        <f t="array" aca="1" ref="N1262" ca="1">INDEX(IF($C1262=$A$509,$518:$685,IF($C1262=$A$687,$696:$863,$874:$1041)),$D1262+$E1262,7*N$1045+$D1262)</f>
        <v>1.6793807194771485E-2</v>
      </c>
      <c r="O1262" s="1" cm="1">
        <f t="array" aca="1" ref="O1262" ca="1">INDEX(IF($C1262=$A$509,$518:$685,IF($C1262=$A$687,$696:$863,$874:$1041)),$D1262+$E1262,7*O$1045+$D1262)</f>
        <v>2.1818614732705841E-2</v>
      </c>
      <c r="P1262" s="1" cm="1">
        <f t="array" aca="1" ref="P1262" ca="1">INDEX(IF($C1262=$A$509,$518:$685,IF($C1262=$A$687,$696:$863,$874:$1041)),$D1262+$E1262,7*P$1045+$D1262)</f>
        <v>2.7162200545874291E-2</v>
      </c>
      <c r="Q1262" s="1" cm="1">
        <f t="array" aca="1" ref="Q1262" ca="1">INDEX(IF($C1262=$A$509,$518:$685,IF($C1262=$A$687,$696:$863,$874:$1041)),$D1262+$E1262,7*Q$1045+$D1262)</f>
        <v>3.2744508101643047E-2</v>
      </c>
      <c r="R1262" s="1" cm="1">
        <f t="array" aca="1" ref="R1262" ca="1">INDEX(IF($C1262=$A$509,$518:$685,IF($C1262=$A$687,$696:$863,$874:$1041)),$D1262+$E1262,7*R$1045+$D1262)</f>
        <v>3.8504542151952696E-2</v>
      </c>
      <c r="S1262" s="1" cm="1">
        <f t="array" aca="1" ref="S1262" ca="1">INDEX(IF($C1262=$A$509,$518:$685,IF($C1262=$A$687,$696:$863,$874:$1041)),$D1262+$E1262,7*S$1045+$D1262)</f>
        <v>4.4396575365561831E-2</v>
      </c>
      <c r="T1262" s="1" cm="1">
        <f t="array" aca="1" ref="T1262" ca="1">INDEX(IF($C1262=$A$509,$518:$685,IF($C1262=$A$687,$696:$863,$874:$1041)),$D1262+$E1262,7*T$1045+$D1262)</f>
        <v>5.0386629747784281E-2</v>
      </c>
      <c r="U1262" s="1" cm="1">
        <f t="array" aca="1" ref="U1262" ca="1">INDEX(IF($C1262=$A$509,$518:$685,IF($C1262=$A$687,$696:$863,$874:$1041)),$D1262+$E1262,7*U$1045+$D1262)</f>
        <v>5.6449546649145428E-2</v>
      </c>
      <c r="V1262" s="1" cm="1">
        <f t="array" aca="1" ref="V1262" ca="1">INDEX(IF($C1262=$A$509,$518:$685,IF($C1262=$A$687,$696:$863,$874:$1041)),$D1262+$E1262,7*V$1045+$D1262)</f>
        <v>6.2566684005751244E-2</v>
      </c>
      <c r="W1262" s="1" cm="1">
        <f t="array" aca="1" ref="W1262" ca="1">INDEX(IF($C1262=$A$509,$518:$685,IF($C1262=$A$687,$696:$863,$874:$1041)),$D1262+$E1262,7*W$1045+$D1262)</f>
        <v>6.8724167853885493E-2</v>
      </c>
      <c r="X1262" s="1" cm="1">
        <f t="array" aca="1" ref="X1262" ca="1">INDEX(IF($C1262=$A$509,$518:$685,IF($C1262=$A$687,$696:$863,$874:$1041)),$D1262+$E1262,7*X$1045+$D1262)</f>
        <v>7.4911593259908579E-2</v>
      </c>
      <c r="Y1262" s="1" cm="1">
        <f t="array" aca="1" ref="Y1262" ca="1">INDEX(IF($C1262=$A$509,$518:$685,IF($C1262=$A$687,$696:$863,$874:$1041)),$D1262+$E1262,7*Y$1045+$D1262)</f>
        <v>8.112107267884977E-2</v>
      </c>
      <c r="Z1262" s="1" cm="1">
        <f t="array" aca="1" ref="Z1262" ca="1">INDEX(IF($C1262=$A$509,$518:$685,IF($C1262=$A$687,$696:$863,$874:$1041)),$D1262+$E1262,7*Z$1045+$D1262)</f>
        <v>8.7346545213135743E-2</v>
      </c>
      <c r="AA1262" s="1" cm="1">
        <f t="array" aca="1" ref="AA1262" ca="1">INDEX(IF($C1262=$A$509,$518:$685,IF($C1262=$A$687,$696:$863,$874:$1041)),$D1262+$E1262,7*AA$1045+$D1262)</f>
        <v>9.3583278169979578E-2</v>
      </c>
      <c r="AB1262" s="1" cm="1">
        <f t="array" aca="1" ref="AB1262" ca="1">INDEX(IF($C1262=$A$509,$518:$685,IF($C1262=$A$687,$696:$863,$874:$1041)),$D1262+$E1262,7*AB$1045+$D1262)</f>
        <v>9.9827508610800961E-2</v>
      </c>
      <c r="AC1262" s="1" cm="1">
        <f t="array" aca="1" ref="AC1262" ca="1">INDEX(IF($C1262=$A$509,$518:$685,IF($C1262=$A$687,$696:$863,$874:$1041)),$D1262+$E1262,7*AC$1045+$D1262)</f>
        <v>0.10607618597063267</v>
      </c>
      <c r="AD1262" s="1" cm="1">
        <f t="array" aca="1" ref="AD1262" ca="1">INDEX(IF($C1262=$A$509,$518:$685,IF($C1262=$A$687,$696:$863,$874:$1041)),$D1262+$E1262,7*AD$1045+$D1262)</f>
        <v>0.11232678724446198</v>
      </c>
      <c r="AE1262" s="1" cm="1">
        <f t="array" aca="1" ref="AE1262" ca="1">INDEX(IF($C1262=$A$509,$518:$685,IF($C1262=$A$687,$696:$863,$874:$1041)),$D1262+$E1262,7*AE$1045+$D1262)</f>
        <v>0.11857718409183989</v>
      </c>
      <c r="AF1262" s="1" cm="1">
        <f t="array" aca="1" ref="AF1262" ca="1">INDEX(IF($C1262=$A$509,$518:$685,IF($C1262=$A$687,$696:$863,$874:$1041)),$D1262+$E1262,7*AF$1045+$D1262)</f>
        <v>0.12482554701178253</v>
      </c>
      <c r="AG1262" s="1" cm="1">
        <f t="array" aca="1" ref="AG1262" ca="1">INDEX(IF($C1262=$A$509,$518:$685,IF($C1262=$A$687,$696:$863,$874:$1041)),$D1262+$E1262,7*AG$1045+$D1262)</f>
        <v>0.13107027596550375</v>
      </c>
      <c r="AH1262" s="1" cm="1">
        <f t="array" aca="1" ref="AH1262" ca="1">INDEX(IF($C1262=$A$509,$518:$685,IF($C1262=$A$687,$696:$863,$874:$1041)),$D1262+$E1262,7*AH$1045+$D1262)</f>
        <v>0.13730994987359307</v>
      </c>
      <c r="AI1262" s="1" cm="1">
        <f t="array" aca="1" ref="AI1262" ca="1">INDEX(IF($C1262=$A$509,$518:$685,IF($C1262=$A$687,$696:$863,$874:$1041)),$D1262+$E1262,7*AI$1045+$D1262)</f>
        <v>0.14354328959986853</v>
      </c>
      <c r="AJ1262" s="1" cm="1">
        <f t="array" aca="1" ref="AJ1262" ca="1">INDEX(IF($C1262=$A$509,$518:$685,IF($C1262=$A$687,$696:$863,$874:$1041)),$D1262+$E1262,7*AJ$1045+$D1262)</f>
        <v>0.14976913059349137</v>
      </c>
      <c r="AK1262" s="1" cm="1">
        <f t="array" aca="1" ref="AK1262" ca="1">INDEX(IF($C1262=$A$509,$518:$685,IF($C1262=$A$687,$696:$863,$874:$1041)),$D1262+$E1262,7*AK$1045+$D1262)</f>
        <v>0.1559864024698403</v>
      </c>
      <c r="AL1262" s="1" cm="1">
        <f t="array" aca="1" ref="AL1262" ca="1">INDEX(IF($C1262=$A$509,$518:$685,IF($C1262=$A$687,$696:$863,$874:$1041)),$D1262+$E1262,7*AL$1045+$D1262)</f>
        <v>0.16219411359748542</v>
      </c>
      <c r="AM1262" s="1" cm="1">
        <f t="array" aca="1" ref="AM1262" ca="1">INDEX(IF($C1262=$A$509,$518:$685,IF($C1262=$A$687,$696:$863,$874:$1041)),$D1262+$E1262,7*AM$1045+$D1262)</f>
        <v>0.16839133931615213</v>
      </c>
      <c r="AN1262" s="1" cm="1">
        <f t="array" aca="1" ref="AN1262" ca="1">INDEX(IF($C1262=$A$509,$518:$685,IF($C1262=$A$687,$696:$863,$874:$1041)),$D1262+$E1262,7*AN$1045+$D1262)</f>
        <v>0.17457721280538149</v>
      </c>
      <c r="AO1262" s="1" cm="1">
        <f t="array" aca="1" ref="AO1262" ca="1">INDEX(IF($C1262=$A$509,$518:$685,IF($C1262=$A$687,$696:$863,$874:$1041)),$D1262+$E1262,7*AO$1045+$D1262)</f>
        <v>0.18075091790316181</v>
      </c>
    </row>
    <row r="1263" spans="1:41">
      <c r="A1263" s="9">
        <f t="shared" si="386"/>
        <v>202107</v>
      </c>
      <c r="B1263" t="str">
        <f t="shared" si="390"/>
        <v>DPD 1-30</v>
      </c>
      <c r="C1263" t="str">
        <f t="shared" si="388"/>
        <v>Worst</v>
      </c>
      <c r="D1263" s="9">
        <f t="shared" si="387"/>
        <v>43</v>
      </c>
      <c r="E1263" s="9">
        <f t="shared" si="389"/>
        <v>3</v>
      </c>
      <c r="F1263" s="1" cm="1">
        <f t="array" ref="F1263">INDEX(IF($C1263=$A$509,$518:$685,IF($C1263=$A$687,$696:$863,$874:$1041)),$D1263+$E1263,7*F$1045+$D1263)</f>
        <v>0</v>
      </c>
      <c r="G1263" s="1" cm="1">
        <f t="array" aca="1" ref="G1263" ca="1">INDEX(IF($C1263=$A$509,$518:$685,IF($C1263=$A$687,$696:$863,$874:$1041)),$D1263+$E1263,7*G$1045+$D1263)</f>
        <v>0</v>
      </c>
      <c r="H1263" s="1" cm="1">
        <f t="array" aca="1" ref="H1263" ca="1">INDEX(IF($C1263=$A$509,$518:$685,IF($C1263=$A$687,$696:$863,$874:$1041)),$D1263+$E1263,7*H$1045+$D1263)</f>
        <v>6.3417040525677218E-2</v>
      </c>
      <c r="I1263" s="1" cm="1">
        <f t="array" aca="1" ref="I1263" ca="1">INDEX(IF($C1263=$A$509,$518:$685,IF($C1263=$A$687,$696:$863,$874:$1041)),$D1263+$E1263,7*I$1045+$D1263)</f>
        <v>0.15642517585368215</v>
      </c>
      <c r="J1263" s="1" cm="1">
        <f t="array" aca="1" ref="J1263" ca="1">INDEX(IF($C1263=$A$509,$518:$685,IF($C1263=$A$687,$696:$863,$874:$1041)),$D1263+$E1263,7*J$1045+$D1263)</f>
        <v>0.25085720589438454</v>
      </c>
      <c r="K1263" s="1" cm="1">
        <f t="array" aca="1" ref="K1263" ca="1">INDEX(IF($C1263=$A$509,$518:$685,IF($C1263=$A$687,$696:$863,$874:$1041)),$D1263+$E1263,7*K$1045+$D1263)</f>
        <v>0.33266860315365543</v>
      </c>
      <c r="L1263" s="1" cm="1">
        <f t="array" aca="1" ref="L1263" ca="1">INDEX(IF($C1263=$A$509,$518:$685,IF($C1263=$A$687,$696:$863,$874:$1041)),$D1263+$E1263,7*L$1045+$D1263)</f>
        <v>0.39824604768040384</v>
      </c>
      <c r="M1263" s="1" cm="1">
        <f t="array" aca="1" ref="M1263" ca="1">INDEX(IF($C1263=$A$509,$518:$685,IF($C1263=$A$687,$696:$863,$874:$1041)),$D1263+$E1263,7*M$1045+$D1263)</f>
        <v>0.44858211151239591</v>
      </c>
      <c r="N1263" s="1" cm="1">
        <f t="array" aca="1" ref="N1263" ca="1">INDEX(IF($C1263=$A$509,$518:$685,IF($C1263=$A$687,$696:$863,$874:$1041)),$D1263+$E1263,7*N$1045+$D1263)</f>
        <v>0.48630657119013071</v>
      </c>
      <c r="O1263" s="1" cm="1">
        <f t="array" aca="1" ref="O1263" ca="1">INDEX(IF($C1263=$A$509,$518:$685,IF($C1263=$A$687,$696:$863,$874:$1041)),$D1263+$E1263,7*O$1045+$D1263)</f>
        <v>0.51425987947102292</v>
      </c>
      <c r="P1263" s="1" cm="1">
        <f t="array" aca="1" ref="P1263" ca="1">INDEX(IF($C1263=$A$509,$518:$685,IF($C1263=$A$687,$696:$863,$874:$1041)),$D1263+$E1263,7*P$1045+$D1263)</f>
        <v>0.53492951033859204</v>
      </c>
      <c r="Q1263" s="1" cm="1">
        <f t="array" aca="1" ref="Q1263" ca="1">INDEX(IF($C1263=$A$509,$518:$685,IF($C1263=$A$687,$696:$863,$874:$1041)),$D1263+$E1263,7*Q$1045+$D1263)</f>
        <v>0.55030011344333585</v>
      </c>
      <c r="R1263" s="1" cm="1">
        <f t="array" aca="1" ref="R1263" ca="1">INDEX(IF($C1263=$A$509,$518:$685,IF($C1263=$A$687,$696:$863,$874:$1041)),$D1263+$E1263,7*R$1045+$D1263)</f>
        <v>0.56187700083248038</v>
      </c>
      <c r="S1263" s="1" cm="1">
        <f t="array" aca="1" ref="S1263" ca="1">INDEX(IF($C1263=$A$509,$518:$685,IF($C1263=$A$687,$696:$863,$874:$1041)),$D1263+$E1263,7*S$1045+$D1263)</f>
        <v>0.57076763546434217</v>
      </c>
      <c r="T1263" s="1" cm="1">
        <f t="array" aca="1" ref="T1263" ca="1">INDEX(IF($C1263=$A$509,$518:$685,IF($C1263=$A$687,$696:$863,$874:$1041)),$D1263+$E1263,7*T$1045+$D1263)</f>
        <v>0.57777099126372045</v>
      </c>
      <c r="U1263" s="1" cm="1">
        <f t="array" aca="1" ref="U1263" ca="1">INDEX(IF($C1263=$A$509,$518:$685,IF($C1263=$A$687,$696:$863,$874:$1041)),$D1263+$E1263,7*U$1045+$D1263)</f>
        <v>0.58345595078705181</v>
      </c>
      <c r="V1263" s="1" cm="1">
        <f t="array" aca="1" ref="V1263" ca="1">INDEX(IF($C1263=$A$509,$518:$685,IF($C1263=$A$687,$696:$863,$874:$1041)),$D1263+$E1263,7*V$1045+$D1263)</f>
        <v>0.58822386154598549</v>
      </c>
      <c r="W1263" s="1" cm="1">
        <f t="array" aca="1" ref="W1263" ca="1">INDEX(IF($C1263=$A$509,$518:$685,IF($C1263=$A$687,$696:$863,$874:$1041)),$D1263+$E1263,7*W$1045+$D1263)</f>
        <v>0.5923559929483011</v>
      </c>
      <c r="X1263" s="1" cm="1">
        <f t="array" aca="1" ref="X1263" ca="1">INDEX(IF($C1263=$A$509,$518:$685,IF($C1263=$A$687,$696:$863,$874:$1041)),$D1263+$E1263,7*X$1045+$D1263)</f>
        <v>0.59604847096185321</v>
      </c>
      <c r="Y1263" s="1" cm="1">
        <f t="array" aca="1" ref="Y1263" ca="1">INDEX(IF($C1263=$A$509,$518:$685,IF($C1263=$A$687,$696:$863,$874:$1041)),$D1263+$E1263,7*Y$1045+$D1263)</f>
        <v>0.59943750583181443</v>
      </c>
      <c r="Z1263" s="1" cm="1">
        <f t="array" aca="1" ref="Z1263" ca="1">INDEX(IF($C1263=$A$509,$518:$685,IF($C1263=$A$687,$696:$863,$874:$1041)),$D1263+$E1263,7*Z$1045+$D1263)</f>
        <v>0.60261737779271141</v>
      </c>
      <c r="AA1263" s="1" cm="1">
        <f t="array" aca="1" ref="AA1263" ca="1">INDEX(IF($C1263=$A$509,$518:$685,IF($C1263=$A$687,$696:$863,$874:$1041)),$D1263+$E1263,7*AA$1045+$D1263)</f>
        <v>0.60565314612116961</v>
      </c>
      <c r="AB1263" s="1" cm="1">
        <f t="array" aca="1" ref="AB1263" ca="1">INDEX(IF($C1263=$A$509,$518:$685,IF($C1263=$A$687,$696:$863,$874:$1041)),$D1263+$E1263,7*AB$1045+$D1263)</f>
        <v>0.60858957255193191</v>
      </c>
      <c r="AC1263" s="1" cm="1">
        <f t="array" aca="1" ref="AC1263" ca="1">INDEX(IF($C1263=$A$509,$518:$685,IF($C1263=$A$687,$696:$863,$874:$1041)),$D1263+$E1263,7*AC$1045+$D1263)</f>
        <v>0.61145735725863182</v>
      </c>
      <c r="AD1263" s="1" cm="1">
        <f t="array" aca="1" ref="AD1263" ca="1">INDEX(IF($C1263=$A$509,$518:$685,IF($C1263=$A$687,$696:$863,$874:$1041)),$D1263+$E1263,7*AD$1045+$D1263)</f>
        <v>0.61427748115529912</v>
      </c>
      <c r="AE1263" s="1" cm="1">
        <f t="array" aca="1" ref="AE1263" ca="1">INDEX(IF($C1263=$A$509,$518:$685,IF($C1263=$A$687,$696:$863,$874:$1041)),$D1263+$E1263,7*AE$1045+$D1263)</f>
        <v>0.61706422103320857</v>
      </c>
      <c r="AF1263" s="1" cm="1">
        <f t="array" aca="1" ref="AF1263" ca="1">INDEX(IF($C1263=$A$509,$518:$685,IF($C1263=$A$687,$696:$863,$874:$1041)),$D1263+$E1263,7*AF$1045+$D1263)</f>
        <v>0.61982723833455422</v>
      </c>
      <c r="AG1263" s="1" cm="1">
        <f t="array" aca="1" ref="AG1263" ca="1">INDEX(IF($C1263=$A$509,$518:$685,IF($C1263=$A$687,$696:$863,$874:$1041)),$D1263+$E1263,7*AG$1045+$D1263)</f>
        <v>0.62257302334815856</v>
      </c>
      <c r="AH1263" s="1" cm="1">
        <f t="array" aca="1" ref="AH1263" ca="1">INDEX(IF($C1263=$A$509,$518:$685,IF($C1263=$A$687,$696:$863,$874:$1041)),$D1263+$E1263,7*AH$1045+$D1263)</f>
        <v>0.62530589201937747</v>
      </c>
      <c r="AI1263" s="1" cm="1">
        <f t="array" aca="1" ref="AI1263" ca="1">INDEX(IF($C1263=$A$509,$518:$685,IF($C1263=$A$687,$696:$863,$874:$1041)),$D1263+$E1263,7*AI$1045+$D1263)</f>
        <v>0.62802867288108377</v>
      </c>
      <c r="AJ1263" s="1" cm="1">
        <f t="array" aca="1" ref="AJ1263" ca="1">INDEX(IF($C1263=$A$509,$518:$685,IF($C1263=$A$687,$696:$863,$874:$1041)),$D1263+$E1263,7*AJ$1045+$D1263)</f>
        <v>0.63074317972655713</v>
      </c>
      <c r="AK1263" s="1" cm="1">
        <f t="array" aca="1" ref="AK1263" ca="1">INDEX(IF($C1263=$A$509,$518:$685,IF($C1263=$A$687,$696:$863,$874:$1041)),$D1263+$E1263,7*AK$1045+$D1263)</f>
        <v>0.63345053636850435</v>
      </c>
      <c r="AL1263" s="1" cm="1">
        <f t="array" aca="1" ref="AL1263" ca="1">INDEX(IF($C1263=$A$509,$518:$685,IF($C1263=$A$687,$696:$863,$874:$1041)),$D1263+$E1263,7*AL$1045+$D1263)</f>
        <v>0.63615139942908372</v>
      </c>
      <c r="AM1263" s="1" cm="1">
        <f t="array" aca="1" ref="AM1263" ca="1">INDEX(IF($C1263=$A$509,$518:$685,IF($C1263=$A$687,$696:$863,$874:$1041)),$D1263+$E1263,7*AM$1045+$D1263)</f>
        <v>0.63884611092731214</v>
      </c>
      <c r="AN1263" s="1" cm="1">
        <f t="array" aca="1" ref="AN1263" ca="1">INDEX(IF($C1263=$A$509,$518:$685,IF($C1263=$A$687,$696:$863,$874:$1041)),$D1263+$E1263,7*AN$1045+$D1263)</f>
        <v>0.64153480259569517</v>
      </c>
      <c r="AO1263" s="1" cm="1">
        <f t="array" aca="1" ref="AO1263" ca="1">INDEX(IF($C1263=$A$509,$518:$685,IF($C1263=$A$687,$696:$863,$874:$1041)),$D1263+$E1263,7*AO$1045+$D1263)</f>
        <v>0.64421746704827143</v>
      </c>
    </row>
    <row r="1264" spans="1:41">
      <c r="A1264" s="9">
        <f t="shared" si="386"/>
        <v>202107</v>
      </c>
      <c r="B1264" t="str">
        <f t="shared" si="390"/>
        <v>DPD 31-60</v>
      </c>
      <c r="C1264" t="str">
        <f t="shared" si="388"/>
        <v>Worst</v>
      </c>
      <c r="D1264" s="9">
        <f t="shared" si="387"/>
        <v>43</v>
      </c>
      <c r="E1264" s="9">
        <f t="shared" si="389"/>
        <v>4</v>
      </c>
      <c r="F1264" s="1" cm="1">
        <f t="array" ref="F1264">INDEX(IF($C1264=$A$509,$518:$685,IF($C1264=$A$687,$696:$863,$874:$1041)),$D1264+$E1264,7*F$1045+$D1264)</f>
        <v>0</v>
      </c>
      <c r="G1264" s="1" cm="1">
        <f t="array" aca="1" ref="G1264" ca="1">INDEX(IF($C1264=$A$509,$518:$685,IF($C1264=$A$687,$696:$863,$874:$1041)),$D1264+$E1264,7*G$1045+$D1264)</f>
        <v>0.16902039100836438</v>
      </c>
      <c r="H1264" s="1" cm="1">
        <f t="array" aca="1" ref="H1264" ca="1">INDEX(IF($C1264=$A$509,$518:$685,IF($C1264=$A$687,$696:$863,$874:$1041)),$D1264+$E1264,7*H$1045+$D1264)</f>
        <v>0.34884802329206088</v>
      </c>
      <c r="I1264" s="1" cm="1">
        <f t="array" aca="1" ref="I1264" ca="1">INDEX(IF($C1264=$A$509,$518:$685,IF($C1264=$A$687,$696:$863,$874:$1041)),$D1264+$E1264,7*I$1045+$D1264)</f>
        <v>0.49876610540816912</v>
      </c>
      <c r="J1264" s="1" cm="1">
        <f t="array" aca="1" ref="J1264" ca="1">INDEX(IF($C1264=$A$509,$518:$685,IF($C1264=$A$687,$696:$863,$874:$1041)),$D1264+$E1264,7*J$1045+$D1264)</f>
        <v>0.61466989428367325</v>
      </c>
      <c r="K1264" s="1" cm="1">
        <f t="array" aca="1" ref="K1264" ca="1">INDEX(IF($C1264=$A$509,$518:$685,IF($C1264=$A$687,$696:$863,$874:$1041)),$D1264+$E1264,7*K$1045+$D1264)</f>
        <v>0.70026776144756708</v>
      </c>
      <c r="L1264" s="1" cm="1">
        <f t="array" aca="1" ref="L1264" ca="1">INDEX(IF($C1264=$A$509,$518:$685,IF($C1264=$A$687,$696:$863,$874:$1041)),$D1264+$E1264,7*L$1045+$D1264)</f>
        <v>0.76228861717921004</v>
      </c>
      <c r="M1264" s="1" cm="1">
        <f t="array" aca="1" ref="M1264" ca="1">INDEX(IF($C1264=$A$509,$518:$685,IF($C1264=$A$687,$696:$863,$874:$1041)),$D1264+$E1264,7*M$1045+$D1264)</f>
        <v>0.80670878359747389</v>
      </c>
      <c r="N1264" s="1" cm="1">
        <f t="array" aca="1" ref="N1264" ca="1">INDEX(IF($C1264=$A$509,$518:$685,IF($C1264=$A$687,$696:$863,$874:$1041)),$D1264+$E1264,7*N$1045+$D1264)</f>
        <v>0.83829858073681884</v>
      </c>
      <c r="O1264" s="1" cm="1">
        <f t="array" aca="1" ref="O1264" ca="1">INDEX(IF($C1264=$A$509,$518:$685,IF($C1264=$A$687,$696:$863,$874:$1041)),$D1264+$E1264,7*O$1045+$D1264)</f>
        <v>0.8606756928697783</v>
      </c>
      <c r="P1264" s="1" cm="1">
        <f t="array" aca="1" ref="P1264" ca="1">INDEX(IF($C1264=$A$509,$518:$685,IF($C1264=$A$687,$696:$863,$874:$1041)),$D1264+$E1264,7*P$1045+$D1264)</f>
        <v>0.87650522069322945</v>
      </c>
      <c r="Q1264" s="1" cm="1">
        <f t="array" aca="1" ref="Q1264" ca="1">INDEX(IF($C1264=$A$509,$518:$685,IF($C1264=$A$687,$696:$863,$874:$1041)),$D1264+$E1264,7*Q$1045+$D1264)</f>
        <v>0.88771508387323739</v>
      </c>
      <c r="R1264" s="1" cm="1">
        <f t="array" aca="1" ref="R1264" ca="1">INDEX(IF($C1264=$A$509,$518:$685,IF($C1264=$A$687,$696:$863,$874:$1041)),$D1264+$E1264,7*R$1045+$D1264)</f>
        <v>0.89568300274745105</v>
      </c>
      <c r="S1264" s="1" cm="1">
        <f t="array" aca="1" ref="S1264" ca="1">INDEX(IF($C1264=$A$509,$518:$685,IF($C1264=$A$687,$696:$863,$874:$1041)),$D1264+$E1264,7*S$1045+$D1264)</f>
        <v>0.90138510511415026</v>
      </c>
      <c r="T1264" s="1" cm="1">
        <f t="array" aca="1" ref="T1264" ca="1">INDEX(IF($C1264=$A$509,$518:$685,IF($C1264=$A$687,$696:$863,$874:$1041)),$D1264+$E1264,7*T$1045+$D1264)</f>
        <v>0.90550867586015027</v>
      </c>
      <c r="U1264" s="1" cm="1">
        <f t="array" aca="1" ref="U1264" ca="1">INDEX(IF($C1264=$A$509,$518:$685,IF($C1264=$A$687,$696:$863,$874:$1041)),$D1264+$E1264,7*U$1045+$D1264)</f>
        <v>0.90853535752410775</v>
      </c>
      <c r="V1264" s="1" cm="1">
        <f t="array" aca="1" ref="V1264" ca="1">INDEX(IF($C1264=$A$509,$518:$685,IF($C1264=$A$687,$696:$863,$874:$1041)),$D1264+$E1264,7*V$1045+$D1264)</f>
        <v>0.91080145302746929</v>
      </c>
      <c r="W1264" s="1" cm="1">
        <f t="array" aca="1" ref="W1264" ca="1">INDEX(IF($C1264=$A$509,$518:$685,IF($C1264=$A$687,$696:$863,$874:$1041)),$D1264+$E1264,7*W$1045+$D1264)</f>
        <v>0.91254110096107321</v>
      </c>
      <c r="X1264" s="1" cm="1">
        <f t="array" aca="1" ref="X1264" ca="1">INDEX(IF($C1264=$A$509,$518:$685,IF($C1264=$A$687,$696:$863,$874:$1041)),$D1264+$E1264,7*X$1045+$D1264)</f>
        <v>0.91391692147822035</v>
      </c>
      <c r="Y1264" s="1" cm="1">
        <f t="array" aca="1" ref="Y1264" ca="1">INDEX(IF($C1264=$A$509,$518:$685,IF($C1264=$A$687,$696:$863,$874:$1041)),$D1264+$E1264,7*Y$1045+$D1264)</f>
        <v>0.9150416315220723</v>
      </c>
      <c r="Z1264" s="1" cm="1">
        <f t="array" aca="1" ref="Z1264" ca="1">INDEX(IF($C1264=$A$509,$518:$685,IF($C1264=$A$687,$696:$863,$874:$1041)),$D1264+$E1264,7*Z$1045+$D1264)</f>
        <v>0.91599321807874923</v>
      </c>
      <c r="AA1264" s="1" cm="1">
        <f t="array" aca="1" ref="AA1264" ca="1">INDEX(IF($C1264=$A$509,$518:$685,IF($C1264=$A$687,$696:$863,$874:$1041)),$D1264+$E1264,7*AA$1045+$D1264)</f>
        <v>0.91682555019526846</v>
      </c>
      <c r="AB1264" s="1" cm="1">
        <f t="array" aca="1" ref="AB1264" ca="1">INDEX(IF($C1264=$A$509,$518:$685,IF($C1264=$A$687,$696:$863,$874:$1041)),$D1264+$E1264,7*AB$1045+$D1264)</f>
        <v>0.91757577923241573</v>
      </c>
      <c r="AC1264" s="1" cm="1">
        <f t="array" aca="1" ref="AC1264" ca="1">INDEX(IF($C1264=$A$509,$518:$685,IF($C1264=$A$687,$696:$863,$874:$1041)),$D1264+$E1264,7*AC$1045+$D1264)</f>
        <v>0.91826948710212031</v>
      </c>
      <c r="AD1264" s="1" cm="1">
        <f t="array" aca="1" ref="AD1264" ca="1">INDEX(IF($C1264=$A$509,$518:$685,IF($C1264=$A$687,$696:$863,$874:$1041)),$D1264+$E1264,7*AD$1045+$D1264)</f>
        <v>0.91892426066369792</v>
      </c>
      <c r="AE1264" s="1" cm="1">
        <f t="array" aca="1" ref="AE1264" ca="1">INDEX(IF($C1264=$A$509,$518:$685,IF($C1264=$A$687,$696:$863,$874:$1041)),$D1264+$E1264,7*AE$1045+$D1264)</f>
        <v>0.91955216915636273</v>
      </c>
      <c r="AF1264" s="1" cm="1">
        <f t="array" aca="1" ref="AF1264" ca="1">INDEX(IF($C1264=$A$509,$518:$685,IF($C1264=$A$687,$696:$863,$874:$1041)),$D1264+$E1264,7*AF$1045+$D1264)</f>
        <v>0.92016147873370502</v>
      </c>
      <c r="AG1264" s="1" cm="1">
        <f t="array" aca="1" ref="AG1264" ca="1">INDEX(IF($C1264=$A$509,$518:$685,IF($C1264=$A$687,$696:$863,$874:$1041)),$D1264+$E1264,7*AG$1045+$D1264)</f>
        <v>0.92075783742035922</v>
      </c>
      <c r="AH1264" s="1" cm="1">
        <f t="array" aca="1" ref="AH1264" ca="1">INDEX(IF($C1264=$A$509,$518:$685,IF($C1264=$A$687,$696:$863,$874:$1041)),$D1264+$E1264,7*AH$1045+$D1264)</f>
        <v>0.92134509304863832</v>
      </c>
      <c r="AI1264" s="1" cm="1">
        <f t="array" aca="1" ref="AI1264" ca="1">INDEX(IF($C1264=$A$509,$518:$685,IF($C1264=$A$687,$696:$863,$874:$1041)),$D1264+$E1264,7*AI$1045+$D1264)</f>
        <v>0.92192585719932341</v>
      </c>
      <c r="AJ1264" s="1" cm="1">
        <f t="array" aca="1" ref="AJ1264" ca="1">INDEX(IF($C1264=$A$509,$518:$685,IF($C1264=$A$687,$696:$863,$874:$1041)),$D1264+$E1264,7*AJ$1045+$D1264)</f>
        <v>0.92250189359257395</v>
      </c>
      <c r="AK1264" s="1" cm="1">
        <f t="array" aca="1" ref="AK1264" ca="1">INDEX(IF($C1264=$A$509,$518:$685,IF($C1264=$A$687,$696:$863,$874:$1041)),$D1264+$E1264,7*AK$1045+$D1264)</f>
        <v>0.92307438529154251</v>
      </c>
      <c r="AL1264" s="1" cm="1">
        <f t="array" aca="1" ref="AL1264" ca="1">INDEX(IF($C1264=$A$509,$518:$685,IF($C1264=$A$687,$696:$863,$874:$1041)),$D1264+$E1264,7*AL$1045+$D1264)</f>
        <v>0.92364411833976101</v>
      </c>
      <c r="AM1264" s="1" cm="1">
        <f t="array" aca="1" ref="AM1264" ca="1">INDEX(IF($C1264=$A$509,$518:$685,IF($C1264=$A$687,$696:$863,$874:$1041)),$D1264+$E1264,7*AM$1045+$D1264)</f>
        <v>0.92421160783497702</v>
      </c>
      <c r="AN1264" s="1" cm="1">
        <f t="array" aca="1" ref="AN1264" ca="1">INDEX(IF($C1264=$A$509,$518:$685,IF($C1264=$A$687,$696:$863,$874:$1041)),$D1264+$E1264,7*AN$1045+$D1264)</f>
        <v>0.92477718439102197</v>
      </c>
      <c r="AO1264" s="1" cm="1">
        <f t="array" aca="1" ref="AO1264" ca="1">INDEX(IF($C1264=$A$509,$518:$685,IF($C1264=$A$687,$696:$863,$874:$1041)),$D1264+$E1264,7*AO$1045+$D1264)</f>
        <v>0.92534105336762584</v>
      </c>
    </row>
    <row r="1265" spans="1:41">
      <c r="A1265" s="9">
        <f t="shared" si="386"/>
        <v>202107</v>
      </c>
      <c r="B1265" t="str">
        <f t="shared" si="390"/>
        <v>DPD 61-90</v>
      </c>
      <c r="C1265" t="str">
        <f t="shared" si="388"/>
        <v>Worst</v>
      </c>
      <c r="D1265" s="9">
        <f t="shared" si="387"/>
        <v>43</v>
      </c>
      <c r="E1265" s="9">
        <f t="shared" si="389"/>
        <v>5</v>
      </c>
      <c r="F1265" s="1" cm="1">
        <f t="array" aca="1" ref="F1265" ca="1">INDEX(IF($C1265=$A$509,$518:$685,IF($C1265=$A$687,$696:$863,$874:$1041)),$D1265+$E1265,7*F$1045+$D1265)</f>
        <v>0.4975490506543247</v>
      </c>
      <c r="G1265" s="1" cm="1">
        <f t="array" aca="1" ref="G1265" ca="1">INDEX(IF($C1265=$A$509,$518:$685,IF($C1265=$A$687,$696:$863,$874:$1041)),$D1265+$E1265,7*G$1045+$D1265)</f>
        <v>0.73888673262225324</v>
      </c>
      <c r="H1265" s="1" cm="1">
        <f t="array" aca="1" ref="H1265" ca="1">INDEX(IF($C1265=$A$509,$518:$685,IF($C1265=$A$687,$696:$863,$874:$1041)),$D1265+$E1265,7*H$1045+$D1265)</f>
        <v>0.86148172444576265</v>
      </c>
      <c r="I1265" s="1" cm="1">
        <f t="array" aca="1" ref="I1265" ca="1">INDEX(IF($C1265=$A$509,$518:$685,IF($C1265=$A$687,$696:$863,$874:$1041)),$D1265+$E1265,7*I$1045+$D1265)</f>
        <v>0.92402514163764649</v>
      </c>
      <c r="J1265" s="1" cm="1">
        <f t="array" aca="1" ref="J1265" ca="1">INDEX(IF($C1265=$A$509,$518:$685,IF($C1265=$A$687,$696:$863,$874:$1041)),$D1265+$E1265,7*J$1045+$D1265)</f>
        <v>0.95686689817456017</v>
      </c>
      <c r="K1265" s="1" cm="1">
        <f t="array" aca="1" ref="K1265" ca="1">INDEX(IF($C1265=$A$509,$518:$685,IF($C1265=$A$687,$696:$863,$874:$1041)),$D1265+$E1265,7*K$1045+$D1265)</f>
        <v>0.97432259017100797</v>
      </c>
      <c r="L1265" s="1" cm="1">
        <f t="array" aca="1" ref="L1265" ca="1">INDEX(IF($C1265=$A$509,$518:$685,IF($C1265=$A$687,$696:$863,$874:$1041)),$D1265+$E1265,7*L$1045+$D1265)</f>
        <v>0.98389264721114655</v>
      </c>
      <c r="M1265" s="1" cm="1">
        <f t="array" aca="1" ref="M1265" ca="1">INDEX(IF($C1265=$A$509,$518:$685,IF($C1265=$A$687,$696:$863,$874:$1041)),$D1265+$E1265,7*M$1045+$D1265)</f>
        <v>0.98931975376896475</v>
      </c>
      <c r="N1265" s="1" cm="1">
        <f t="array" aca="1" ref="N1265" ca="1">INDEX(IF($C1265=$A$509,$518:$685,IF($C1265=$A$687,$696:$863,$874:$1041)),$D1265+$E1265,7*N$1045+$D1265)</f>
        <v>0.99250640460952233</v>
      </c>
      <c r="O1265" s="1" cm="1">
        <f t="array" aca="1" ref="O1265" ca="1">INDEX(IF($C1265=$A$509,$518:$685,IF($C1265=$A$687,$696:$863,$874:$1041)),$D1265+$E1265,7*O$1045+$D1265)</f>
        <v>0.99444163354285753</v>
      </c>
      <c r="P1265" s="1" cm="1">
        <f t="array" aca="1" ref="P1265" ca="1">INDEX(IF($C1265=$A$509,$518:$685,IF($C1265=$A$687,$696:$863,$874:$1041)),$D1265+$E1265,7*P$1045+$D1265)</f>
        <v>0.99565362352472775</v>
      </c>
      <c r="Q1265" s="1" cm="1">
        <f t="array" aca="1" ref="Q1265" ca="1">INDEX(IF($C1265=$A$509,$518:$685,IF($C1265=$A$687,$696:$863,$874:$1041)),$D1265+$E1265,7*Q$1045+$D1265)</f>
        <v>0.99643331416432657</v>
      </c>
      <c r="R1265" s="1" cm="1">
        <f t="array" aca="1" ref="R1265" ca="1">INDEX(IF($C1265=$A$509,$518:$685,IF($C1265=$A$687,$696:$863,$874:$1041)),$D1265+$E1265,7*R$1045+$D1265)</f>
        <v>0.99694644800255594</v>
      </c>
      <c r="S1265" s="1" cm="1">
        <f t="array" aca="1" ref="S1265" ca="1">INDEX(IF($C1265=$A$509,$518:$685,IF($C1265=$A$687,$696:$863,$874:$1041)),$D1265+$E1265,7*S$1045+$D1265)</f>
        <v>0.99729073500112464</v>
      </c>
      <c r="T1265" s="1" cm="1">
        <f t="array" aca="1" ref="T1265" ca="1">INDEX(IF($C1265=$A$509,$518:$685,IF($C1265=$A$687,$696:$863,$874:$1041)),$D1265+$E1265,7*T$1045+$D1265)</f>
        <v>0.99752568408586884</v>
      </c>
      <c r="U1265" s="1" cm="1">
        <f t="array" aca="1" ref="U1265" ca="1">INDEX(IF($C1265=$A$509,$518:$685,IF($C1265=$A$687,$696:$863,$874:$1041)),$D1265+$E1265,7*U$1045+$D1265)</f>
        <v>0.99768860328385256</v>
      </c>
      <c r="V1265" s="1" cm="1">
        <f t="array" aca="1" ref="V1265" ca="1">INDEX(IF($C1265=$A$509,$518:$685,IF($C1265=$A$687,$696:$863,$874:$1041)),$D1265+$E1265,7*V$1045+$D1265)</f>
        <v>0.99780345624595246</v>
      </c>
      <c r="W1265" s="1" cm="1">
        <f t="array" aca="1" ref="W1265" ca="1">INDEX(IF($C1265=$A$509,$518:$685,IF($C1265=$A$687,$696:$863,$874:$1041)),$D1265+$E1265,7*W$1045+$D1265)</f>
        <v>0.99788593458707631</v>
      </c>
      <c r="X1265" s="1" cm="1">
        <f t="array" aca="1" ref="X1265" ca="1">INDEX(IF($C1265=$A$509,$518:$685,IF($C1265=$A$687,$696:$863,$874:$1041)),$D1265+$E1265,7*X$1045+$D1265)</f>
        <v>0.99794646470589687</v>
      </c>
      <c r="Y1265" s="1" cm="1">
        <f t="array" aca="1" ref="Y1265" ca="1">INDEX(IF($C1265=$A$509,$518:$685,IF($C1265=$A$687,$696:$863,$874:$1041)),$D1265+$E1265,7*Y$1045+$D1265)</f>
        <v>0.99799204895094518</v>
      </c>
      <c r="Z1265" s="1" cm="1">
        <f t="array" aca="1" ref="Z1265" ca="1">INDEX(IF($C1265=$A$509,$518:$685,IF($C1265=$A$687,$696:$863,$874:$1041)),$D1265+$E1265,7*Z$1045+$D1265)</f>
        <v>0.99802742571173386</v>
      </c>
      <c r="AA1265" s="1" cm="1">
        <f t="array" aca="1" ref="AA1265" ca="1">INDEX(IF($C1265=$A$509,$518:$685,IF($C1265=$A$687,$696:$863,$874:$1041)),$D1265+$E1265,7*AA$1045+$D1265)</f>
        <v>0.99805581791741504</v>
      </c>
      <c r="AB1265" s="1" cm="1">
        <f t="array" aca="1" ref="AB1265" ca="1">INDEX(IF($C1265=$A$509,$518:$685,IF($C1265=$A$687,$696:$863,$874:$1041)),$D1265+$E1265,7*AB$1045+$D1265)</f>
        <v>0.99807942507915404</v>
      </c>
      <c r="AC1265" s="1" cm="1">
        <f t="array" aca="1" ref="AC1265" ca="1">INDEX(IF($C1265=$A$509,$518:$685,IF($C1265=$A$687,$696:$863,$874:$1041)),$D1265+$E1265,7*AC$1045+$D1265)</f>
        <v>0.9980997513321197</v>
      </c>
      <c r="AD1265" s="1" cm="1">
        <f t="array" aca="1" ref="AD1265" ca="1">INDEX(IF($C1265=$A$509,$518:$685,IF($C1265=$A$687,$696:$863,$874:$1041)),$D1265+$E1265,7*AD$1045+$D1265)</f>
        <v>0.9981178263874485</v>
      </c>
      <c r="AE1265" s="1" cm="1">
        <f t="array" aca="1" ref="AE1265" ca="1">INDEX(IF($C1265=$A$509,$518:$685,IF($C1265=$A$687,$696:$863,$874:$1041)),$D1265+$E1265,7*AE$1045+$D1265)</f>
        <v>0.99813435542704099</v>
      </c>
      <c r="AF1265" s="1" cm="1">
        <f t="array" aca="1" ref="AF1265" ca="1">INDEX(IF($C1265=$A$509,$518:$685,IF($C1265=$A$687,$696:$863,$874:$1041)),$D1265+$E1265,7*AF$1045+$D1265)</f>
        <v>0.9981498212906601</v>
      </c>
      <c r="AG1265" s="1" cm="1">
        <f t="array" aca="1" ref="AG1265" ca="1">INDEX(IF($C1265=$A$509,$518:$685,IF($C1265=$A$687,$696:$863,$874:$1041)),$D1265+$E1265,7*AG$1045+$D1265)</f>
        <v>0.99816455436233997</v>
      </c>
      <c r="AH1265" s="1" cm="1">
        <f t="array" aca="1" ref="AH1265" ca="1">INDEX(IF($C1265=$A$509,$518:$685,IF($C1265=$A$687,$696:$863,$874:$1041)),$D1265+$E1265,7*AH$1045+$D1265)</f>
        <v>0.99817878046086983</v>
      </c>
      <c r="AI1265" s="1" cm="1">
        <f t="array" aca="1" ref="AI1265" ca="1">INDEX(IF($C1265=$A$509,$518:$685,IF($C1265=$A$687,$696:$863,$874:$1041)),$D1265+$E1265,7*AI$1045+$D1265)</f>
        <v>0.99819265369408583</v>
      </c>
      <c r="AJ1265" s="1" cm="1">
        <f t="array" aca="1" ref="AJ1265" ca="1">INDEX(IF($C1265=$A$509,$518:$685,IF($C1265=$A$687,$696:$863,$874:$1041)),$D1265+$E1265,7*AJ$1045+$D1265)</f>
        <v>0.99820627900954051</v>
      </c>
      <c r="AK1265" s="1" cm="1">
        <f t="array" aca="1" ref="AK1265" ca="1">INDEX(IF($C1265=$A$509,$518:$685,IF($C1265=$A$687,$696:$863,$874:$1041)),$D1265+$E1265,7*AK$1045+$D1265)</f>
        <v>0.99821972767441558</v>
      </c>
      <c r="AL1265" s="1" cm="1">
        <f t="array" aca="1" ref="AL1265" ca="1">INDEX(IF($C1265=$A$509,$518:$685,IF($C1265=$A$687,$696:$863,$874:$1041)),$D1265+$E1265,7*AL$1045+$D1265)</f>
        <v>0.9982330478996132</v>
      </c>
      <c r="AM1265" s="1" cm="1">
        <f t="array" aca="1" ref="AM1265" ca="1">INDEX(IF($C1265=$A$509,$518:$685,IF($C1265=$A$687,$696:$863,$874:$1041)),$D1265+$E1265,7*AM$1045+$D1265)</f>
        <v>0.99824627212827821</v>
      </c>
      <c r="AN1265" s="1" cm="1">
        <f t="array" aca="1" ref="AN1265" ca="1">INDEX(IF($C1265=$A$509,$518:$685,IF($C1265=$A$687,$696:$863,$874:$1041)),$D1265+$E1265,7*AN$1045+$D1265)</f>
        <v>0.99825942203323115</v>
      </c>
      <c r="AO1265" s="1" cm="1">
        <f t="array" aca="1" ref="AO1265" ca="1">INDEX(IF($C1265=$A$509,$518:$685,IF($C1265=$A$687,$696:$863,$874:$1041)),$D1265+$E1265,7*AO$1045+$D1265)</f>
        <v>0.99827251194121636</v>
      </c>
    </row>
    <row r="1266" spans="1:41">
      <c r="A1266" s="9">
        <f t="shared" si="386"/>
        <v>202108</v>
      </c>
      <c r="B1266" t="str">
        <f t="shared" si="390"/>
        <v>DPD 0</v>
      </c>
      <c r="C1266" t="str">
        <f t="shared" si="388"/>
        <v>Worst</v>
      </c>
      <c r="D1266" s="9">
        <f t="shared" si="387"/>
        <v>50</v>
      </c>
      <c r="E1266" s="9">
        <f t="shared" si="389"/>
        <v>2</v>
      </c>
      <c r="F1266" s="1" cm="1">
        <f t="array" ref="F1266">INDEX(IF($C1266=$A$509,$518:$685,IF($C1266=$A$687,$696:$863,$874:$1041)),$D1266+$E1266,7*F$1045+$D1266)</f>
        <v>0</v>
      </c>
      <c r="G1266" s="1" cm="1">
        <f t="array" aca="1" ref="G1266" ca="1">INDEX(IF($C1266=$A$509,$518:$685,IF($C1266=$A$687,$696:$863,$874:$1041)),$D1266+$E1266,7*G$1045+$D1266)</f>
        <v>0</v>
      </c>
      <c r="H1266" s="1" cm="1">
        <f t="array" aca="1" ref="H1266" ca="1">INDEX(IF($C1266=$A$509,$518:$685,IF($C1266=$A$687,$696:$863,$874:$1041)),$D1266+$E1266,7*H$1045+$D1266)</f>
        <v>0</v>
      </c>
      <c r="I1266" s="1" cm="1">
        <f t="array" aca="1" ref="I1266" ca="1">INDEX(IF($C1266=$A$509,$518:$685,IF($C1266=$A$687,$696:$863,$874:$1041)),$D1266+$E1266,7*I$1045+$D1266)</f>
        <v>6.3404993747464471E-4</v>
      </c>
      <c r="J1266" s="1" cm="1">
        <f t="array" aca="1" ref="J1266" ca="1">INDEX(IF($C1266=$A$509,$518:$685,IF($C1266=$A$687,$696:$863,$874:$1041)),$D1266+$E1266,7*J$1045+$D1266)</f>
        <v>2.2206060932762873E-3</v>
      </c>
      <c r="K1266" s="1" cm="1">
        <f t="array" aca="1" ref="K1266" ca="1">INDEX(IF($C1266=$A$509,$518:$685,IF($C1266=$A$687,$696:$863,$874:$1041)),$D1266+$E1266,7*K$1045+$D1266)</f>
        <v>4.7793065463608789E-3</v>
      </c>
      <c r="L1266" s="1" cm="1">
        <f t="array" aca="1" ref="L1266" ca="1">INDEX(IF($C1266=$A$509,$518:$685,IF($C1266=$A$687,$696:$863,$874:$1041)),$D1266+$E1266,7*L$1045+$D1266)</f>
        <v>8.2023572659567969E-3</v>
      </c>
      <c r="M1266" s="1" cm="1">
        <f t="array" aca="1" ref="M1266" ca="1">INDEX(IF($C1266=$A$509,$518:$685,IF($C1266=$A$687,$696:$863,$874:$1041)),$D1266+$E1266,7*M$1045+$D1266)</f>
        <v>1.2335135314276944E-2</v>
      </c>
      <c r="N1266" s="1" cm="1">
        <f t="array" aca="1" ref="N1266" ca="1">INDEX(IF($C1266=$A$509,$518:$685,IF($C1266=$A$687,$696:$863,$874:$1041)),$D1266+$E1266,7*N$1045+$D1266)</f>
        <v>1.7023686744946084E-2</v>
      </c>
      <c r="O1266" s="1" cm="1">
        <f t="array" aca="1" ref="O1266" ca="1">INDEX(IF($C1266=$A$509,$518:$685,IF($C1266=$A$687,$696:$863,$874:$1041)),$D1266+$E1266,7*O$1045+$D1266)</f>
        <v>2.2135098907801853E-2</v>
      </c>
      <c r="P1266" s="1" cm="1">
        <f t="array" aca="1" ref="P1266" ca="1">INDEX(IF($C1266=$A$509,$518:$685,IF($C1266=$A$687,$696:$863,$874:$1041)),$D1266+$E1266,7*P$1045+$D1266)</f>
        <v>2.756269273892599E-2</v>
      </c>
      <c r="Q1266" s="1" cm="1">
        <f t="array" aca="1" ref="Q1266" ca="1">INDEX(IF($C1266=$A$509,$518:$685,IF($C1266=$A$687,$696:$863,$874:$1041)),$D1266+$E1266,7*Q$1045+$D1266)</f>
        <v>3.3224319448827574E-2</v>
      </c>
      <c r="R1266" s="1" cm="1">
        <f t="array" aca="1" ref="R1266" ca="1">INDEX(IF($C1266=$A$509,$518:$685,IF($C1266=$A$687,$696:$863,$874:$1041)),$D1266+$E1266,7*R$1045+$D1266)</f>
        <v>3.9058249003145008E-2</v>
      </c>
      <c r="S1266" s="1" cm="1">
        <f t="array" aca="1" ref="S1266" ca="1">INDEX(IF($C1266=$A$509,$518:$685,IF($C1266=$A$687,$696:$863,$874:$1041)),$D1266+$E1266,7*S$1045+$D1266)</f>
        <v>4.5018749443953059E-2</v>
      </c>
      <c r="T1266" s="1" cm="1">
        <f t="array" aca="1" ref="T1266" ca="1">INDEX(IF($C1266=$A$509,$518:$685,IF($C1266=$A$687,$696:$863,$874:$1041)),$D1266+$E1266,7*T$1045+$D1266)</f>
        <v>5.1072189910033858E-2</v>
      </c>
      <c r="U1266" s="1" cm="1">
        <f t="array" aca="1" ref="U1266" ca="1">INDEX(IF($C1266=$A$509,$518:$685,IF($C1266=$A$687,$696:$863,$874:$1041)),$D1266+$E1266,7*U$1045+$D1266)</f>
        <v>5.719389745328201E-2</v>
      </c>
      <c r="V1266" s="1" cm="1">
        <f t="array" aca="1" ref="V1266" ca="1">INDEX(IF($C1266=$A$509,$518:$685,IF($C1266=$A$687,$696:$863,$874:$1041)),$D1266+$E1266,7*V$1045+$D1266)</f>
        <v>6.3365741522754634E-2</v>
      </c>
      <c r="W1266" s="1" cm="1">
        <f t="array" aca="1" ref="W1266" ca="1">INDEX(IF($C1266=$A$509,$518:$685,IF($C1266=$A$687,$696:$863,$874:$1041)),$D1266+$E1266,7*W$1045+$D1266)</f>
        <v>6.9574330643143584E-2</v>
      </c>
      <c r="X1266" s="1" cm="1">
        <f t="array" aca="1" ref="X1266" ca="1">INDEX(IF($C1266=$A$509,$518:$685,IF($C1266=$A$687,$696:$863,$874:$1041)),$D1266+$E1266,7*X$1045+$D1266)</f>
        <v>7.5809690504502064E-2</v>
      </c>
      <c r="Y1266" s="1" cm="1">
        <f t="array" aca="1" ref="Y1266" ca="1">INDEX(IF($C1266=$A$509,$518:$685,IF($C1266=$A$687,$696:$863,$874:$1041)),$D1266+$E1266,7*Y$1045+$D1266)</f>
        <v>8.2064306330961734E-2</v>
      </c>
      <c r="Z1266" s="1" cm="1">
        <f t="array" aca="1" ref="Z1266" ca="1">INDEX(IF($C1266=$A$509,$518:$685,IF($C1266=$A$687,$696:$863,$874:$1041)),$D1266+$E1266,7*Z$1045+$D1266)</f>
        <v>8.8332434428896087E-2</v>
      </c>
      <c r="AA1266" s="1" cm="1">
        <f t="array" aca="1" ref="AA1266" ca="1">INDEX(IF($C1266=$A$509,$518:$685,IF($C1266=$A$687,$696:$863,$874:$1041)),$D1266+$E1266,7*AA$1045+$D1266)</f>
        <v>9.4609609611907716E-2</v>
      </c>
      <c r="AB1266" s="1" cm="1">
        <f t="array" aca="1" ref="AB1266" ca="1">INDEX(IF($C1266=$A$509,$518:$685,IF($C1266=$A$687,$696:$863,$874:$1041)),$D1266+$E1266,7*AB$1045+$D1266)</f>
        <v>0.10089229371683661</v>
      </c>
      <c r="AC1266" s="1" cm="1">
        <f t="array" aca="1" ref="AC1266" ca="1">INDEX(IF($C1266=$A$509,$518:$685,IF($C1266=$A$687,$696:$863,$874:$1041)),$D1266+$E1266,7*AC$1045+$D1266)</f>
        <v>0.10717762505760757</v>
      </c>
      <c r="AD1266" s="1" cm="1">
        <f t="array" aca="1" ref="AD1266" ca="1">INDEX(IF($C1266=$A$509,$518:$685,IF($C1266=$A$687,$696:$863,$874:$1041)),$D1266+$E1266,7*AD$1045+$D1266)</f>
        <v>0.11346323976649418</v>
      </c>
      <c r="AE1266" s="1" cm="1">
        <f t="array" aca="1" ref="AE1266" ca="1">INDEX(IF($C1266=$A$509,$518:$685,IF($C1266=$A$687,$696:$863,$874:$1041)),$D1266+$E1266,7*AE$1045+$D1266)</f>
        <v>0.11974714418885024</v>
      </c>
      <c r="AF1266" s="1" cm="1">
        <f t="array" aca="1" ref="AF1266" ca="1">INDEX(IF($C1266=$A$509,$518:$685,IF($C1266=$A$687,$696:$863,$874:$1041)),$D1266+$E1266,7*AF$1045+$D1266)</f>
        <v>0.12602762347979404</v>
      </c>
      <c r="AG1266" s="1" cm="1">
        <f t="array" aca="1" ref="AG1266" ca="1">INDEX(IF($C1266=$A$509,$518:$685,IF($C1266=$A$687,$696:$863,$874:$1041)),$D1266+$E1266,7*AG$1045+$D1266)</f>
        <v>0.13230317585958604</v>
      </c>
      <c r="AH1266" s="1" cm="1">
        <f t="array" aca="1" ref="AH1266" ca="1">INDEX(IF($C1266=$A$509,$518:$685,IF($C1266=$A$687,$696:$863,$874:$1041)),$D1266+$E1266,7*AH$1045+$D1266)</f>
        <v>0.13857246506353077</v>
      </c>
      <c r="AI1266" s="1" cm="1">
        <f t="array" aca="1" ref="AI1266" ca="1">INDEX(IF($C1266=$A$509,$518:$685,IF($C1266=$A$687,$696:$863,$874:$1041)),$D1266+$E1266,7*AI$1045+$D1266)</f>
        <v>0.14483428571111789</v>
      </c>
      <c r="AJ1266" s="1" cm="1">
        <f t="array" aca="1" ref="AJ1266" ca="1">INDEX(IF($C1266=$A$509,$518:$685,IF($C1266=$A$687,$696:$863,$874:$1041)),$D1266+$E1266,7*AJ$1045+$D1266)</f>
        <v>0.15108753786931114</v>
      </c>
      <c r="AK1266" s="1" cm="1">
        <f t="array" aca="1" ref="AK1266" ca="1">INDEX(IF($C1266=$A$509,$518:$685,IF($C1266=$A$687,$696:$863,$874:$1041)),$D1266+$E1266,7*AK$1045+$D1266)</f>
        <v>0.15733120817988153</v>
      </c>
      <c r="AL1266" s="1" cm="1">
        <f t="array" aca="1" ref="AL1266" ca="1">INDEX(IF($C1266=$A$509,$518:$685,IF($C1266=$A$687,$696:$863,$874:$1041)),$D1266+$E1266,7*AL$1045+$D1266)</f>
        <v>0.163564355692773</v>
      </c>
      <c r="AM1266" s="1" cm="1">
        <f t="array" aca="1" ref="AM1266" ca="1">INDEX(IF($C1266=$A$509,$518:$685,IF($C1266=$A$687,$696:$863,$874:$1041)),$D1266+$E1266,7*AM$1045+$D1266)</f>
        <v>0.16978610109132622</v>
      </c>
      <c r="AN1266" s="1" cm="1">
        <f t="array" aca="1" ref="AN1266" ca="1">INDEX(IF($C1266=$A$509,$518:$685,IF($C1266=$A$687,$696:$863,$874:$1041)),$D1266+$E1266,7*AN$1045+$D1266)</f>
        <v>0.1759956183780706</v>
      </c>
      <c r="AO1266" s="1" cm="1">
        <f t="array" aca="1" ref="AO1266" ca="1">INDEX(IF($C1266=$A$509,$518:$685,IF($C1266=$A$687,$696:$863,$874:$1041)),$D1266+$E1266,7*AO$1045+$D1266)</f>
        <v>0.18219212835938076</v>
      </c>
    </row>
    <row r="1267" spans="1:41">
      <c r="A1267" s="9">
        <f t="shared" si="386"/>
        <v>202108</v>
      </c>
      <c r="B1267" t="str">
        <f t="shared" si="390"/>
        <v>DPD 1-30</v>
      </c>
      <c r="C1267" t="str">
        <f t="shared" si="388"/>
        <v>Worst</v>
      </c>
      <c r="D1267" s="9">
        <f t="shared" si="387"/>
        <v>50</v>
      </c>
      <c r="E1267" s="9">
        <f t="shared" si="389"/>
        <v>3</v>
      </c>
      <c r="F1267" s="1" cm="1">
        <f t="array" ref="F1267">INDEX(IF($C1267=$A$509,$518:$685,IF($C1267=$A$687,$696:$863,$874:$1041)),$D1267+$E1267,7*F$1045+$D1267)</f>
        <v>0</v>
      </c>
      <c r="G1267" s="1" cm="1">
        <f t="array" aca="1" ref="G1267" ca="1">INDEX(IF($C1267=$A$509,$518:$685,IF($C1267=$A$687,$696:$863,$874:$1041)),$D1267+$E1267,7*G$1045+$D1267)</f>
        <v>0</v>
      </c>
      <c r="H1267" s="1" cm="1">
        <f t="array" aca="1" ref="H1267" ca="1">INDEX(IF($C1267=$A$509,$518:$685,IF($C1267=$A$687,$696:$863,$874:$1041)),$D1267+$E1267,7*H$1045+$D1267)</f>
        <v>6.3201606271030913E-2</v>
      </c>
      <c r="I1267" s="1" cm="1">
        <f t="array" aca="1" ref="I1267" ca="1">INDEX(IF($C1267=$A$509,$518:$685,IF($C1267=$A$687,$696:$863,$874:$1041)),$D1267+$E1267,7*I$1045+$D1267)</f>
        <v>0.15653351510213739</v>
      </c>
      <c r="J1267" s="1" cm="1">
        <f t="array" aca="1" ref="J1267" ca="1">INDEX(IF($C1267=$A$509,$518:$685,IF($C1267=$A$687,$696:$863,$874:$1041)),$D1267+$E1267,7*J$1045+$D1267)</f>
        <v>0.25088889722287649</v>
      </c>
      <c r="K1267" s="1" cm="1">
        <f t="array" aca="1" ref="K1267" ca="1">INDEX(IF($C1267=$A$509,$518:$685,IF($C1267=$A$687,$696:$863,$874:$1041)),$D1267+$E1267,7*K$1045+$D1267)</f>
        <v>0.332637081437409</v>
      </c>
      <c r="L1267" s="1" cm="1">
        <f t="array" aca="1" ref="L1267" ca="1">INDEX(IF($C1267=$A$509,$518:$685,IF($C1267=$A$687,$696:$863,$874:$1041)),$D1267+$E1267,7*L$1045+$D1267)</f>
        <v>0.39809236133387593</v>
      </c>
      <c r="M1267" s="1" cm="1">
        <f t="array" aca="1" ref="M1267" ca="1">INDEX(IF($C1267=$A$509,$518:$685,IF($C1267=$A$687,$696:$863,$874:$1041)),$D1267+$E1267,7*M$1045+$D1267)</f>
        <v>0.44827180582665083</v>
      </c>
      <c r="N1267" s="1" cm="1">
        <f t="array" aca="1" ref="N1267" ca="1">INDEX(IF($C1267=$A$509,$518:$685,IF($C1267=$A$687,$696:$863,$874:$1041)),$D1267+$E1267,7*N$1045+$D1267)</f>
        <v>0.48583704604931754</v>
      </c>
      <c r="O1267" s="1" cm="1">
        <f t="array" aca="1" ref="O1267" ca="1">INDEX(IF($C1267=$A$509,$518:$685,IF($C1267=$A$687,$696:$863,$874:$1041)),$D1267+$E1267,7*O$1045+$D1267)</f>
        <v>0.51364871757433739</v>
      </c>
      <c r="P1267" s="1" cm="1">
        <f t="array" aca="1" ref="P1267" ca="1">INDEX(IF($C1267=$A$509,$518:$685,IF($C1267=$A$687,$696:$863,$874:$1041)),$D1267+$E1267,7*P$1045+$D1267)</f>
        <v>0.53420309978816338</v>
      </c>
      <c r="Q1267" s="1" cm="1">
        <f t="array" aca="1" ref="Q1267" ca="1">INDEX(IF($C1267=$A$509,$518:$685,IF($C1267=$A$687,$696:$863,$874:$1041)),$D1267+$E1267,7*Q$1045+$D1267)</f>
        <v>0.54948628410115807</v>
      </c>
      <c r="R1267" s="1" cm="1">
        <f t="array" aca="1" ref="R1267" ca="1">INDEX(IF($C1267=$A$509,$518:$685,IF($C1267=$A$687,$696:$863,$874:$1041)),$D1267+$E1267,7*R$1045+$D1267)</f>
        <v>0.56100116898367958</v>
      </c>
      <c r="S1267" s="1" cm="1">
        <f t="array" aca="1" ref="S1267" ca="1">INDEX(IF($C1267=$A$509,$518:$685,IF($C1267=$A$687,$696:$863,$874:$1041)),$D1267+$E1267,7*S$1045+$D1267)</f>
        <v>0.5698512399436988</v>
      </c>
      <c r="T1267" s="1" cm="1">
        <f t="array" aca="1" ref="T1267" ca="1">INDEX(IF($C1267=$A$509,$518:$685,IF($C1267=$A$687,$696:$863,$874:$1041)),$D1267+$E1267,7*T$1045+$D1267)</f>
        <v>0.57683121767360312</v>
      </c>
      <c r="U1267" s="1" cm="1">
        <f t="array" aca="1" ref="U1267" ca="1">INDEX(IF($C1267=$A$509,$518:$685,IF($C1267=$A$687,$696:$863,$874:$1041)),$D1267+$E1267,7*U$1045+$D1267)</f>
        <v>0.58250608543992199</v>
      </c>
      <c r="V1267" s="1" cm="1">
        <f t="array" aca="1" ref="V1267" ca="1">INDEX(IF($C1267=$A$509,$518:$685,IF($C1267=$A$687,$696:$863,$874:$1041)),$D1267+$E1267,7*V$1045+$D1267)</f>
        <v>0.58727389098719285</v>
      </c>
      <c r="W1267" s="1" cm="1">
        <f t="array" aca="1" ref="W1267" ca="1">INDEX(IF($C1267=$A$509,$518:$685,IF($C1267=$A$687,$696:$863,$874:$1041)),$D1267+$E1267,7*W$1045+$D1267)</f>
        <v>0.59141324527182548</v>
      </c>
      <c r="X1267" s="1" cm="1">
        <f t="array" aca="1" ref="X1267" ca="1">INDEX(IF($C1267=$A$509,$518:$685,IF($C1267=$A$687,$696:$863,$874:$1041)),$D1267+$E1267,7*X$1045+$D1267)</f>
        <v>0.59511820276198979</v>
      </c>
      <c r="Y1267" s="1" cm="1">
        <f t="array" aca="1" ref="Y1267" ca="1">INDEX(IF($C1267=$A$509,$518:$685,IF($C1267=$A$687,$696:$863,$874:$1041)),$D1267+$E1267,7*Y$1045+$D1267)</f>
        <v>0.59852339838025825</v>
      </c>
      <c r="Z1267" s="1" cm="1">
        <f t="array" aca="1" ref="Z1267" ca="1">INDEX(IF($C1267=$A$509,$518:$685,IF($C1267=$A$687,$696:$863,$874:$1041)),$D1267+$E1267,7*Z$1045+$D1267)</f>
        <v>0.6017219367788148</v>
      </c>
      <c r="AA1267" s="1" cm="1">
        <f t="array" aca="1" ref="AA1267" ca="1">INDEX(IF($C1267=$A$509,$518:$685,IF($C1267=$A$687,$696:$863,$874:$1041)),$D1267+$E1267,7*AA$1045+$D1267)</f>
        <v>0.60477801348087956</v>
      </c>
      <c r="AB1267" s="1" cm="1">
        <f t="array" aca="1" ref="AB1267" ca="1">INDEX(IF($C1267=$A$509,$518:$685,IF($C1267=$A$687,$696:$863,$874:$1041)),$D1267+$E1267,7*AB$1045+$D1267)</f>
        <v>0.60773576414599095</v>
      </c>
      <c r="AC1267" s="1" cm="1">
        <f t="array" aca="1" ref="AC1267" ca="1">INDEX(IF($C1267=$A$509,$518:$685,IF($C1267=$A$687,$696:$863,$874:$1041)),$D1267+$E1267,7*AC$1045+$D1267)</f>
        <v>0.61062544087143766</v>
      </c>
      <c r="AD1267" s="1" cm="1">
        <f t="array" aca="1" ref="AD1267" ca="1">INDEX(IF($C1267=$A$509,$518:$685,IF($C1267=$A$687,$696:$863,$874:$1041)),$D1267+$E1267,7*AD$1045+$D1267)</f>
        <v>0.61346770794224448</v>
      </c>
      <c r="AE1267" s="1" cm="1">
        <f t="array" aca="1" ref="AE1267" ca="1">INDEX(IF($C1267=$A$509,$518:$685,IF($C1267=$A$687,$696:$863,$874:$1041)),$D1267+$E1267,7*AE$1045+$D1267)</f>
        <v>0.61627662146094153</v>
      </c>
      <c r="AF1267" s="1" cm="1">
        <f t="array" aca="1" ref="AF1267" ca="1">INDEX(IF($C1267=$A$509,$518:$685,IF($C1267=$A$687,$696:$863,$874:$1041)),$D1267+$E1267,7*AF$1045+$D1267)</f>
        <v>0.61906169149185575</v>
      </c>
      <c r="AG1267" s="1" cm="1">
        <f t="array" aca="1" ref="AG1267" ca="1">INDEX(IF($C1267=$A$509,$518:$685,IF($C1267=$A$687,$696:$863,$874:$1041)),$D1267+$E1267,7*AG$1045+$D1267)</f>
        <v>0.62182930654942392</v>
      </c>
      <c r="AH1267" s="1" cm="1">
        <f t="array" aca="1" ref="AH1267" ca="1">INDEX(IF($C1267=$A$509,$518:$685,IF($C1267=$A$687,$696:$863,$874:$1041)),$D1267+$E1267,7*AH$1045+$D1267)</f>
        <v>0.62458371598157791</v>
      </c>
      <c r="AI1267" s="1" cm="1">
        <f t="array" aca="1" ref="AI1267" ca="1">INDEX(IF($C1267=$A$509,$518:$685,IF($C1267=$A$687,$696:$863,$874:$1041)),$D1267+$E1267,7*AI$1045+$D1267)</f>
        <v>0.6273277064376227</v>
      </c>
      <c r="AJ1267" s="1" cm="1">
        <f t="array" aca="1" ref="AJ1267" ca="1">INDEX(IF($C1267=$A$509,$518:$685,IF($C1267=$A$687,$696:$863,$874:$1041)),$D1267+$E1267,7*AJ$1045+$D1267)</f>
        <v>0.63006306701470927</v>
      </c>
      <c r="AK1267" s="1" cm="1">
        <f t="array" aca="1" ref="AK1267" ca="1">INDEX(IF($C1267=$A$509,$518:$685,IF($C1267=$A$687,$696:$863,$874:$1041)),$D1267+$E1267,7*AK$1045+$D1267)</f>
        <v>0.63279090864379017</v>
      </c>
      <c r="AL1267" s="1" cm="1">
        <f t="array" aca="1" ref="AL1267" ca="1">INDEX(IF($C1267=$A$509,$518:$685,IF($C1267=$A$687,$696:$863,$874:$1041)),$D1267+$E1267,7*AL$1045+$D1267)</f>
        <v>0.6355118830717581</v>
      </c>
      <c r="AM1267" s="1" cm="1">
        <f t="array" aca="1" ref="AM1267" ca="1">INDEX(IF($C1267=$A$509,$518:$685,IF($C1267=$A$687,$696:$863,$874:$1041)),$D1267+$E1267,7*AM$1045+$D1267)</f>
        <v>0.63822633276999829</v>
      </c>
      <c r="AN1267" s="1" cm="1">
        <f t="array" aca="1" ref="AN1267" ca="1">INDEX(IF($C1267=$A$509,$518:$685,IF($C1267=$A$687,$696:$863,$874:$1041)),$D1267+$E1267,7*AN$1045+$D1267)</f>
        <v>0.64093439338103442</v>
      </c>
      <c r="AO1267" s="1" cm="1">
        <f t="array" aca="1" ref="AO1267" ca="1">INDEX(IF($C1267=$A$509,$518:$685,IF($C1267=$A$687,$696:$863,$874:$1041)),$D1267+$E1267,7*AO$1045+$D1267)</f>
        <v>0.64363606359242032</v>
      </c>
    </row>
    <row r="1268" spans="1:41">
      <c r="A1268" s="9">
        <f t="shared" si="386"/>
        <v>202108</v>
      </c>
      <c r="B1268" t="str">
        <f t="shared" si="390"/>
        <v>DPD 31-60</v>
      </c>
      <c r="C1268" t="str">
        <f t="shared" si="388"/>
        <v>Worst</v>
      </c>
      <c r="D1268" s="9">
        <f t="shared" si="387"/>
        <v>50</v>
      </c>
      <c r="E1268" s="9">
        <f t="shared" si="389"/>
        <v>4</v>
      </c>
      <c r="F1268" s="1" cm="1">
        <f t="array" ref="F1268">INDEX(IF($C1268=$A$509,$518:$685,IF($C1268=$A$687,$696:$863,$874:$1041)),$D1268+$E1268,7*F$1045+$D1268)</f>
        <v>0</v>
      </c>
      <c r="G1268" s="1" cm="1">
        <f t="array" aca="1" ref="G1268" ca="1">INDEX(IF($C1268=$A$509,$518:$685,IF($C1268=$A$687,$696:$863,$874:$1041)),$D1268+$E1268,7*G$1045+$D1268)</f>
        <v>0.16777312709176087</v>
      </c>
      <c r="H1268" s="1" cm="1">
        <f t="array" aca="1" ref="H1268" ca="1">INDEX(IF($C1268=$A$509,$518:$685,IF($C1268=$A$687,$696:$863,$874:$1041)),$D1268+$E1268,7*H$1045+$D1268)</f>
        <v>0.34730260358124088</v>
      </c>
      <c r="I1268" s="1" cm="1">
        <f t="array" aca="1" ref="I1268" ca="1">INDEX(IF($C1268=$A$509,$518:$685,IF($C1268=$A$687,$696:$863,$874:$1041)),$D1268+$E1268,7*I$1045+$D1268)</f>
        <v>0.49850681056529178</v>
      </c>
      <c r="J1268" s="1" cm="1">
        <f t="array" aca="1" ref="J1268" ca="1">INDEX(IF($C1268=$A$509,$518:$685,IF($C1268=$A$687,$696:$863,$874:$1041)),$D1268+$E1268,7*J$1045+$D1268)</f>
        <v>0.61468036563642947</v>
      </c>
      <c r="K1268" s="1" cm="1">
        <f t="array" aca="1" ref="K1268" ca="1">INDEX(IF($C1268=$A$509,$518:$685,IF($C1268=$A$687,$696:$863,$874:$1041)),$D1268+$E1268,7*K$1045+$D1268)</f>
        <v>0.70060056779803215</v>
      </c>
      <c r="L1268" s="1" cm="1">
        <f t="array" aca="1" ref="L1268" ca="1">INDEX(IF($C1268=$A$509,$518:$685,IF($C1268=$A$687,$696:$863,$874:$1041)),$D1268+$E1268,7*L$1045+$D1268)</f>
        <v>0.76283694836817428</v>
      </c>
      <c r="M1268" s="1" cm="1">
        <f t="array" aca="1" ref="M1268" ca="1">INDEX(IF($C1268=$A$509,$518:$685,IF($C1268=$A$687,$696:$863,$874:$1041)),$D1268+$E1268,7*M$1045+$D1268)</f>
        <v>0.80736779202882636</v>
      </c>
      <c r="N1268" s="1" cm="1">
        <f t="array" aca="1" ref="N1268" ca="1">INDEX(IF($C1268=$A$509,$518:$685,IF($C1268=$A$687,$696:$863,$874:$1041)),$D1268+$E1268,7*N$1045+$D1268)</f>
        <v>0.83899721210572631</v>
      </c>
      <c r="O1268" s="1" cm="1">
        <f t="array" aca="1" ref="O1268" ca="1">INDEX(IF($C1268=$A$509,$518:$685,IF($C1268=$A$687,$696:$863,$874:$1041)),$D1268+$E1268,7*O$1045+$D1268)</f>
        <v>0.86137354250727571</v>
      </c>
      <c r="P1268" s="1" cm="1">
        <f t="array" aca="1" ref="P1268" ca="1">INDEX(IF($C1268=$A$509,$518:$685,IF($C1268=$A$687,$696:$863,$874:$1041)),$D1268+$E1268,7*P$1045+$D1268)</f>
        <v>0.87718284997513762</v>
      </c>
      <c r="Q1268" s="1" cm="1">
        <f t="array" aca="1" ref="Q1268" ca="1">INDEX(IF($C1268=$A$509,$518:$685,IF($C1268=$A$687,$696:$863,$874:$1041)),$D1268+$E1268,7*Q$1045+$D1268)</f>
        <v>0.8883655875630726</v>
      </c>
      <c r="R1268" s="1" cm="1">
        <f t="array" aca="1" ref="R1268" ca="1">INDEX(IF($C1268=$A$509,$518:$685,IF($C1268=$A$687,$696:$863,$874:$1041)),$D1268+$E1268,7*R$1045+$D1268)</f>
        <v>0.89630619856122362</v>
      </c>
      <c r="S1268" s="1" cm="1">
        <f t="array" aca="1" ref="S1268" ca="1">INDEX(IF($C1268=$A$509,$518:$685,IF($C1268=$A$687,$696:$863,$874:$1041)),$D1268+$E1268,7*S$1045+$D1268)</f>
        <v>0.90198395427846445</v>
      </c>
      <c r="T1268" s="1" cm="1">
        <f t="array" aca="1" ref="T1268" ca="1">INDEX(IF($C1268=$A$509,$518:$685,IF($C1268=$A$687,$696:$863,$874:$1041)),$D1268+$E1268,7*T$1045+$D1268)</f>
        <v>0.90608725003407764</v>
      </c>
      <c r="U1268" s="1" cm="1">
        <f t="array" aca="1" ref="U1268" ca="1">INDEX(IF($C1268=$A$509,$518:$685,IF($C1268=$A$687,$696:$863,$874:$1041)),$D1268+$E1268,7*U$1045+$D1268)</f>
        <v>0.90909777756601695</v>
      </c>
      <c r="V1268" s="1" cm="1">
        <f t="array" aca="1" ref="V1268" ca="1">INDEX(IF($C1268=$A$509,$518:$685,IF($C1268=$A$687,$696:$863,$874:$1041)),$D1268+$E1268,7*V$1045+$D1268)</f>
        <v>0.91135139935465814</v>
      </c>
      <c r="W1268" s="1" cm="1">
        <f t="array" aca="1" ref="W1268" ca="1">INDEX(IF($C1268=$A$509,$518:$685,IF($C1268=$A$687,$696:$863,$874:$1041)),$D1268+$E1268,7*W$1045+$D1268)</f>
        <v>0.91308164033150396</v>
      </c>
      <c r="X1268" s="1" cm="1">
        <f t="array" aca="1" ref="X1268" ca="1">INDEX(IF($C1268=$A$509,$518:$685,IF($C1268=$A$687,$696:$863,$874:$1041)),$D1268+$E1268,7*X$1045+$D1268)</f>
        <v>0.91445049656392385</v>
      </c>
      <c r="Y1268" s="1" cm="1">
        <f t="array" aca="1" ref="Y1268" ca="1">INDEX(IF($C1268=$A$509,$518:$685,IF($C1268=$A$687,$696:$863,$874:$1041)),$D1268+$E1268,7*Y$1045+$D1268)</f>
        <v>0.91557012508120927</v>
      </c>
      <c r="Z1268" s="1" cm="1">
        <f t="array" aca="1" ref="Z1268" ca="1">INDEX(IF($C1268=$A$509,$518:$685,IF($C1268=$A$687,$696:$863,$874:$1041)),$D1268+$E1268,7*Z$1045+$D1268)</f>
        <v>0.91651804359459055</v>
      </c>
      <c r="AA1268" s="1" cm="1">
        <f t="array" aca="1" ref="AA1268" ca="1">INDEX(IF($C1268=$A$509,$518:$685,IF($C1268=$A$687,$696:$863,$874:$1041)),$D1268+$E1268,7*AA$1045+$D1268)</f>
        <v>0.91734774441862088</v>
      </c>
      <c r="AB1268" s="1" cm="1">
        <f t="array" aca="1" ref="AB1268" ca="1">INDEX(IF($C1268=$A$509,$518:$685,IF($C1268=$A$687,$696:$863,$874:$1041)),$D1268+$E1268,7*AB$1045+$D1268)</f>
        <v>0.91809608540855314</v>
      </c>
      <c r="AC1268" s="1" cm="1">
        <f t="array" aca="1" ref="AC1268" ca="1">INDEX(IF($C1268=$A$509,$518:$685,IF($C1268=$A$687,$696:$863,$874:$1041)),$D1268+$E1268,7*AC$1045+$D1268)</f>
        <v>0.91878842488687062</v>
      </c>
      <c r="AD1268" s="1" cm="1">
        <f t="array" aca="1" ref="AD1268" ca="1">INDEX(IF($C1268=$A$509,$518:$685,IF($C1268=$A$687,$696:$863,$874:$1041)),$D1268+$E1268,7*AD$1045+$D1268)</f>
        <v>0.91944218240375453</v>
      </c>
      <c r="AE1268" s="1" cm="1">
        <f t="array" aca="1" ref="AE1268" ca="1">INDEX(IF($C1268=$A$509,$518:$685,IF($C1268=$A$687,$696:$863,$874:$1041)),$D1268+$E1268,7*AE$1045+$D1268)</f>
        <v>0.92006930388357311</v>
      </c>
      <c r="AF1268" s="1" cm="1">
        <f t="array" aca="1" ref="AF1268" ca="1">INDEX(IF($C1268=$A$509,$518:$685,IF($C1268=$A$687,$696:$863,$874:$1041)),$D1268+$E1268,7*AF$1045+$D1268)</f>
        <v>0.92067796582237593</v>
      </c>
      <c r="AG1268" s="1" cm="1">
        <f t="array" aca="1" ref="AG1268" ca="1">INDEX(IF($C1268=$A$509,$518:$685,IF($C1268=$A$687,$696:$863,$874:$1041)),$D1268+$E1268,7*AG$1045+$D1268)</f>
        <v>0.92127375191056049</v>
      </c>
      <c r="AH1268" s="1" cm="1">
        <f t="array" aca="1" ref="AH1268" ca="1">INDEX(IF($C1268=$A$509,$518:$685,IF($C1268=$A$687,$696:$863,$874:$1041)),$D1268+$E1268,7*AH$1045+$D1268)</f>
        <v>0.92186046444344238</v>
      </c>
      <c r="AI1268" s="1" cm="1">
        <f t="array" aca="1" ref="AI1268" ca="1">INDEX(IF($C1268=$A$509,$518:$685,IF($C1268=$A$687,$696:$863,$874:$1041)),$D1268+$E1268,7*AI$1045+$D1268)</f>
        <v>0.92244068325922157</v>
      </c>
      <c r="AJ1268" s="1" cm="1">
        <f t="array" aca="1" ref="AJ1268" ca="1">INDEX(IF($C1268=$A$509,$518:$685,IF($C1268=$A$687,$696:$863,$874:$1041)),$D1268+$E1268,7*AJ$1045+$D1268)</f>
        <v>0.92301615035673812</v>
      </c>
      <c r="AK1268" s="1" cm="1">
        <f t="array" aca="1" ref="AK1268" ca="1">INDEX(IF($C1268=$A$509,$518:$685,IF($C1268=$A$687,$696:$863,$874:$1041)),$D1268+$E1268,7*AK$1045+$D1268)</f>
        <v>0.92358803429010694</v>
      </c>
      <c r="AL1268" s="1" cm="1">
        <f t="array" aca="1" ref="AL1268" ca="1">INDEX(IF($C1268=$A$509,$518:$685,IF($C1268=$A$687,$696:$863,$874:$1041)),$D1268+$E1268,7*AL$1045+$D1268)</f>
        <v>0.92415711173729198</v>
      </c>
      <c r="AM1268" s="1" cm="1">
        <f t="array" aca="1" ref="AM1268" ca="1">INDEX(IF($C1268=$A$509,$518:$685,IF($C1268=$A$687,$696:$863,$874:$1041)),$D1268+$E1268,7*AM$1045+$D1268)</f>
        <v>0.92472389206423522</v>
      </c>
      <c r="AN1268" s="1" cm="1">
        <f t="array" aca="1" ref="AN1268" ca="1">INDEX(IF($C1268=$A$509,$518:$685,IF($C1268=$A$687,$696:$863,$874:$1041)),$D1268+$E1268,7*AN$1045+$D1268)</f>
        <v>0.925288702693987</v>
      </c>
      <c r="AO1268" s="1" cm="1">
        <f t="array" aca="1" ref="AO1268" ca="1">INDEX(IF($C1268=$A$509,$518:$685,IF($C1268=$A$687,$696:$863,$874:$1041)),$D1268+$E1268,7*AO$1045+$D1268)</f>
        <v>0.92585174755150901</v>
      </c>
    </row>
    <row r="1269" spans="1:41">
      <c r="A1269" s="9">
        <f t="shared" si="386"/>
        <v>202108</v>
      </c>
      <c r="B1269" t="str">
        <f t="shared" si="390"/>
        <v>DPD 61-90</v>
      </c>
      <c r="C1269" t="str">
        <f t="shared" si="388"/>
        <v>Worst</v>
      </c>
      <c r="D1269" s="9">
        <f t="shared" si="387"/>
        <v>50</v>
      </c>
      <c r="E1269" s="9">
        <f t="shared" si="389"/>
        <v>5</v>
      </c>
      <c r="F1269" s="1" cm="1">
        <f t="array" aca="1" ref="F1269" ca="1">INDEX(IF($C1269=$A$509,$518:$685,IF($C1269=$A$687,$696:$863,$874:$1041)),$D1269+$E1269,7*F$1045+$D1269)</f>
        <v>0.49188691833314924</v>
      </c>
      <c r="G1269" s="1" cm="1">
        <f t="array" aca="1" ref="G1269" ca="1">INDEX(IF($C1269=$A$509,$518:$685,IF($C1269=$A$687,$696:$863,$874:$1041)),$D1269+$E1269,7*G$1045+$D1269)</f>
        <v>0.73771625179276112</v>
      </c>
      <c r="H1269" s="1" cm="1">
        <f t="array" aca="1" ref="H1269" ca="1">INDEX(IF($C1269=$A$509,$518:$685,IF($C1269=$A$687,$696:$863,$874:$1041)),$D1269+$E1269,7*H$1045+$D1269)</f>
        <v>0.86086725252159557</v>
      </c>
      <c r="I1269" s="1" cm="1">
        <f t="array" aca="1" ref="I1269" ca="1">INDEX(IF($C1269=$A$509,$518:$685,IF($C1269=$A$687,$696:$863,$874:$1041)),$D1269+$E1269,7*I$1045+$D1269)</f>
        <v>0.92416332437520665</v>
      </c>
      <c r="J1269" s="1" cm="1">
        <f t="array" aca="1" ref="J1269" ca="1">INDEX(IF($C1269=$A$509,$518:$685,IF($C1269=$A$687,$696:$863,$874:$1041)),$D1269+$E1269,7*J$1045+$D1269)</f>
        <v>0.95694353217751038</v>
      </c>
      <c r="K1269" s="1" cm="1">
        <f t="array" aca="1" ref="K1269" ca="1">INDEX(IF($C1269=$A$509,$518:$685,IF($C1269=$A$687,$696:$863,$874:$1041)),$D1269+$E1269,7*K$1045+$D1269)</f>
        <v>0.97437998053364205</v>
      </c>
      <c r="L1269" s="1" cm="1">
        <f t="array" aca="1" ref="L1269" ca="1">INDEX(IF($C1269=$A$509,$518:$685,IF($C1269=$A$687,$696:$863,$874:$1041)),$D1269+$E1269,7*L$1045+$D1269)</f>
        <v>0.98394269881991925</v>
      </c>
      <c r="M1269" s="1" cm="1">
        <f t="array" aca="1" ref="M1269" ca="1">INDEX(IF($C1269=$A$509,$518:$685,IF($C1269=$A$687,$696:$863,$874:$1041)),$D1269+$E1269,7*M$1045+$D1269)</f>
        <v>0.98936533638919921</v>
      </c>
      <c r="N1269" s="1" cm="1">
        <f t="array" aca="1" ref="N1269" ca="1">INDEX(IF($C1269=$A$509,$518:$685,IF($C1269=$A$687,$696:$863,$874:$1041)),$D1269+$E1269,7*N$1045+$D1269)</f>
        <v>0.99254802886468529</v>
      </c>
      <c r="O1269" s="1" cm="1">
        <f t="array" aca="1" ref="O1269" ca="1">INDEX(IF($C1269=$A$509,$518:$685,IF($C1269=$A$687,$696:$863,$874:$1041)),$D1269+$E1269,7*O$1045+$D1269)</f>
        <v>0.99447945102257695</v>
      </c>
      <c r="P1269" s="1" cm="1">
        <f t="array" aca="1" ref="P1269" ca="1">INDEX(IF($C1269=$A$509,$518:$685,IF($C1269=$A$687,$696:$863,$874:$1041)),$D1269+$E1269,7*P$1045+$D1269)</f>
        <v>0.99568790688404862</v>
      </c>
      <c r="Q1269" s="1" cm="1">
        <f t="array" aca="1" ref="Q1269" ca="1">INDEX(IF($C1269=$A$509,$518:$685,IF($C1269=$A$687,$696:$863,$874:$1041)),$D1269+$E1269,7*Q$1045+$D1269)</f>
        <v>0.99646448196063342</v>
      </c>
      <c r="R1269" s="1" cm="1">
        <f t="array" aca="1" ref="R1269" ca="1">INDEX(IF($C1269=$A$509,$518:$685,IF($C1269=$A$687,$696:$863,$874:$1041)),$D1269+$E1269,7*R$1045+$D1269)</f>
        <v>0.9969749885010204</v>
      </c>
      <c r="S1269" s="1" cm="1">
        <f t="array" aca="1" ref="S1269" ca="1">INDEX(IF($C1269=$A$509,$518:$685,IF($C1269=$A$687,$696:$863,$874:$1041)),$D1269+$E1269,7*S$1045+$D1269)</f>
        <v>0.99731713506387865</v>
      </c>
      <c r="T1269" s="1" cm="1">
        <f t="array" aca="1" ref="T1269" ca="1">INDEX(IF($C1269=$A$509,$518:$685,IF($C1269=$A$687,$696:$863,$874:$1041)),$D1269+$E1269,7*T$1045+$D1269)</f>
        <v>0.99755038527055861</v>
      </c>
      <c r="U1269" s="1" cm="1">
        <f t="array" aca="1" ref="U1269" ca="1">INDEX(IF($C1269=$A$509,$518:$685,IF($C1269=$A$687,$696:$863,$874:$1041)),$D1269+$E1269,7*U$1045+$D1269)</f>
        <v>0.99771198203638456</v>
      </c>
      <c r="V1269" s="1" cm="1">
        <f t="array" aca="1" ref="V1269" ca="1">INDEX(IF($C1269=$A$509,$518:$685,IF($C1269=$A$687,$696:$863,$874:$1041)),$D1269+$E1269,7*V$1045+$D1269)</f>
        <v>0.99782582001335873</v>
      </c>
      <c r="W1269" s="1" cm="1">
        <f t="array" aca="1" ref="W1269" ca="1">INDEX(IF($C1269=$A$509,$518:$685,IF($C1269=$A$687,$696:$863,$874:$1041)),$D1269+$E1269,7*W$1045+$D1269)</f>
        <v>0.99790752672376926</v>
      </c>
      <c r="X1269" s="1" cm="1">
        <f t="array" aca="1" ref="X1269" ca="1">INDEX(IF($C1269=$A$509,$518:$685,IF($C1269=$A$687,$696:$863,$874:$1041)),$D1269+$E1269,7*X$1045+$D1269)</f>
        <v>0.99796747329988322</v>
      </c>
      <c r="Y1269" s="1" cm="1">
        <f t="array" aca="1" ref="Y1269" ca="1">INDEX(IF($C1269=$A$509,$518:$685,IF($C1269=$A$687,$696:$863,$874:$1041)),$D1269+$E1269,7*Y$1045+$D1269)</f>
        <v>0.99801261665837149</v>
      </c>
      <c r="Z1269" s="1" cm="1">
        <f t="array" aca="1" ref="Z1269" ca="1">INDEX(IF($C1269=$A$509,$518:$685,IF($C1269=$A$687,$696:$863,$874:$1041)),$D1269+$E1269,7*Z$1045+$D1269)</f>
        <v>0.9980476590604026</v>
      </c>
      <c r="AA1269" s="1" cm="1">
        <f t="array" aca="1" ref="AA1269" ca="1">INDEX(IF($C1269=$A$509,$518:$685,IF($C1269=$A$687,$696:$863,$874:$1041)),$D1269+$E1269,7*AA$1045+$D1269)</f>
        <v>0.99807579539574576</v>
      </c>
      <c r="AB1269" s="1" cm="1">
        <f t="array" aca="1" ref="AB1269" ca="1">INDEX(IF($C1269=$A$509,$518:$685,IF($C1269=$A$687,$696:$863,$874:$1041)),$D1269+$E1269,7*AB$1045+$D1269)</f>
        <v>0.99809920381528305</v>
      </c>
      <c r="AC1269" s="1" cm="1">
        <f t="array" aca="1" ref="AC1269" ca="1">INDEX(IF($C1269=$A$509,$518:$685,IF($C1269=$A$687,$696:$863,$874:$1041)),$D1269+$E1269,7*AC$1045+$D1269)</f>
        <v>0.99811937242030579</v>
      </c>
      <c r="AD1269" s="1" cm="1">
        <f t="array" aca="1" ref="AD1269" ca="1">INDEX(IF($C1269=$A$509,$518:$685,IF($C1269=$A$687,$696:$863,$874:$1041)),$D1269+$E1269,7*AD$1045+$D1269)</f>
        <v>0.99813731903094383</v>
      </c>
      <c r="AE1269" s="1" cm="1">
        <f t="array" aca="1" ref="AE1269" ca="1">INDEX(IF($C1269=$A$509,$518:$685,IF($C1269=$A$687,$696:$863,$874:$1041)),$D1269+$E1269,7*AE$1045+$D1269)</f>
        <v>0.99815374010043878</v>
      </c>
      <c r="AF1269" s="1" cm="1">
        <f t="array" aca="1" ref="AF1269" ca="1">INDEX(IF($C1269=$A$509,$518:$685,IF($C1269=$A$687,$696:$863,$874:$1041)),$D1269+$E1269,7*AF$1045+$D1269)</f>
        <v>0.99816911211867476</v>
      </c>
      <c r="AG1269" s="1" cm="1">
        <f t="array" aca="1" ref="AG1269" ca="1">INDEX(IF($C1269=$A$509,$518:$685,IF($C1269=$A$687,$696:$863,$874:$1041)),$D1269+$E1269,7*AG$1045+$D1269)</f>
        <v>0.99818376088820771</v>
      </c>
      <c r="AH1269" s="1" cm="1">
        <f t="array" aca="1" ref="AH1269" ca="1">INDEX(IF($C1269=$A$509,$518:$685,IF($C1269=$A$687,$696:$863,$874:$1041)),$D1269+$E1269,7*AH$1045+$D1269)</f>
        <v>0.99819790894823723</v>
      </c>
      <c r="AI1269" s="1" cm="1">
        <f t="array" aca="1" ref="AI1269" ca="1">INDEX(IF($C1269=$A$509,$518:$685,IF($C1269=$A$687,$696:$863,$874:$1041)),$D1269+$E1269,7*AI$1045+$D1269)</f>
        <v>0.99821170807755322</v>
      </c>
      <c r="AJ1269" s="1" cm="1">
        <f t="array" aca="1" ref="AJ1269" ca="1">INDEX(IF($C1269=$A$509,$518:$685,IF($C1269=$A$687,$696:$863,$874:$1041)),$D1269+$E1269,7*AJ$1045+$D1269)</f>
        <v>0.99822526158368496</v>
      </c>
      <c r="AK1269" s="1" cm="1">
        <f t="array" aca="1" ref="AK1269" ca="1">INDEX(IF($C1269=$A$509,$518:$685,IF($C1269=$A$687,$696:$863,$874:$1041)),$D1269+$E1269,7*AK$1045+$D1269)</f>
        <v>0.99823863959001702</v>
      </c>
      <c r="AL1269" s="1" cm="1">
        <f t="array" aca="1" ref="AL1269" ca="1">INDEX(IF($C1269=$A$509,$518:$685,IF($C1269=$A$687,$696:$863,$874:$1041)),$D1269+$E1269,7*AL$1045+$D1269)</f>
        <v>0.99825188951888999</v>
      </c>
      <c r="AM1269" s="1" cm="1">
        <f t="array" aca="1" ref="AM1269" ca="1">INDEX(IF($C1269=$A$509,$518:$685,IF($C1269=$A$687,$696:$863,$874:$1041)),$D1269+$E1269,7*AM$1045+$D1269)</f>
        <v>0.9982650432777308</v>
      </c>
      <c r="AN1269" s="1" cm="1">
        <f t="array" aca="1" ref="AN1269" ca="1">INDEX(IF($C1269=$A$509,$518:$685,IF($C1269=$A$687,$696:$863,$874:$1041)),$D1269+$E1269,7*AN$1045+$D1269)</f>
        <v>0.99827812218257483</v>
      </c>
      <c r="AO1269" s="1" cm="1">
        <f t="array" aca="1" ref="AO1269" ca="1">INDEX(IF($C1269=$A$509,$518:$685,IF($C1269=$A$687,$696:$863,$874:$1041)),$D1269+$E1269,7*AO$1045+$D1269)</f>
        <v>0.99829114032925292</v>
      </c>
    </row>
    <row r="1270" spans="1:41">
      <c r="A1270" s="9">
        <f t="shared" si="386"/>
        <v>202109</v>
      </c>
      <c r="B1270" t="str">
        <f t="shared" si="390"/>
        <v>DPD 0</v>
      </c>
      <c r="C1270" t="str">
        <f t="shared" si="388"/>
        <v>Worst</v>
      </c>
      <c r="D1270" s="9">
        <f t="shared" si="387"/>
        <v>57</v>
      </c>
      <c r="E1270" s="9">
        <f t="shared" si="389"/>
        <v>2</v>
      </c>
      <c r="F1270" s="1" cm="1">
        <f t="array" ref="F1270">INDEX(IF($C1270=$A$509,$518:$685,IF($C1270=$A$687,$696:$863,$874:$1041)),$D1270+$E1270,7*F$1045+$D1270)</f>
        <v>0</v>
      </c>
      <c r="G1270" s="1" cm="1">
        <f t="array" aca="1" ref="G1270" ca="1">INDEX(IF($C1270=$A$509,$518:$685,IF($C1270=$A$687,$696:$863,$874:$1041)),$D1270+$E1270,7*G$1045+$D1270)</f>
        <v>0</v>
      </c>
      <c r="H1270" s="1" cm="1">
        <f t="array" aca="1" ref="H1270" ca="1">INDEX(IF($C1270=$A$509,$518:$685,IF($C1270=$A$687,$696:$863,$874:$1041)),$D1270+$E1270,7*H$1045+$D1270)</f>
        <v>0</v>
      </c>
      <c r="I1270" s="1" cm="1">
        <f t="array" aca="1" ref="I1270" ca="1">INDEX(IF($C1270=$A$509,$518:$685,IF($C1270=$A$687,$696:$863,$874:$1041)),$D1270+$E1270,7*I$1045+$D1270)</f>
        <v>6.6072339629972502E-4</v>
      </c>
      <c r="J1270" s="1" cm="1">
        <f t="array" aca="1" ref="J1270" ca="1">INDEX(IF($C1270=$A$509,$518:$685,IF($C1270=$A$687,$696:$863,$874:$1041)),$D1270+$E1270,7*J$1045+$D1270)</f>
        <v>2.2955126180603008E-3</v>
      </c>
      <c r="K1270" s="1" cm="1">
        <f t="array" aca="1" ref="K1270" ca="1">INDEX(IF($C1270=$A$509,$518:$685,IF($C1270=$A$687,$696:$863,$874:$1041)),$D1270+$E1270,7*K$1045+$D1270)</f>
        <v>4.9323109221576875E-3</v>
      </c>
      <c r="L1270" s="1" cm="1">
        <f t="array" aca="1" ref="L1270" ca="1">INDEX(IF($C1270=$A$509,$518:$685,IF($C1270=$A$687,$696:$863,$874:$1041)),$D1270+$E1270,7*L$1045+$D1270)</f>
        <v>8.4509033352837201E-3</v>
      </c>
      <c r="M1270" s="1" cm="1">
        <f t="array" aca="1" ref="M1270" ca="1">INDEX(IF($C1270=$A$509,$518:$685,IF($C1270=$A$687,$696:$863,$874:$1041)),$D1270+$E1270,7*M$1045+$D1270)</f>
        <v>1.2684718718487512E-2</v>
      </c>
      <c r="N1270" s="1" cm="1">
        <f t="array" aca="1" ref="N1270" ca="1">INDEX(IF($C1270=$A$509,$518:$685,IF($C1270=$A$687,$696:$863,$874:$1041)),$D1270+$E1270,7*N$1045+$D1270)</f>
        <v>1.7472277293803837E-2</v>
      </c>
      <c r="O1270" s="1" cm="1">
        <f t="array" aca="1" ref="O1270" ca="1">INDEX(IF($C1270=$A$509,$518:$685,IF($C1270=$A$687,$696:$863,$874:$1041)),$D1270+$E1270,7*O$1045+$D1270)</f>
        <v>2.2676864965210528E-2</v>
      </c>
      <c r="P1270" s="1" cm="1">
        <f t="array" aca="1" ref="P1270" ca="1">INDEX(IF($C1270=$A$509,$518:$685,IF($C1270=$A$687,$696:$863,$874:$1041)),$D1270+$E1270,7*P$1045+$D1270)</f>
        <v>2.819036355915416E-2</v>
      </c>
      <c r="Q1270" s="1" cm="1">
        <f t="array" aca="1" ref="Q1270" ca="1">INDEX(IF($C1270=$A$509,$518:$685,IF($C1270=$A$687,$696:$863,$874:$1041)),$D1270+$E1270,7*Q$1045+$D1270)</f>
        <v>3.3930485424535944E-2</v>
      </c>
      <c r="R1270" s="1" cm="1">
        <f t="array" aca="1" ref="R1270" ca="1">INDEX(IF($C1270=$A$509,$518:$685,IF($C1270=$A$687,$696:$863,$874:$1041)),$D1270+$E1270,7*R$1045+$D1270)</f>
        <v>3.983599050131896E-2</v>
      </c>
      <c r="S1270" s="1" cm="1">
        <f t="array" aca="1" ref="S1270" ca="1">INDEX(IF($C1270=$A$509,$518:$685,IF($C1270=$A$687,$696:$863,$874:$1041)),$D1270+$E1270,7*S$1045+$D1270)</f>
        <v>4.5861883333908719E-2</v>
      </c>
      <c r="T1270" s="1" cm="1">
        <f t="array" aca="1" ref="T1270" ca="1">INDEX(IF($C1270=$A$509,$518:$685,IF($C1270=$A$687,$696:$863,$874:$1041)),$D1270+$E1270,7*T$1045+$D1270)</f>
        <v>5.1975315436497353E-2</v>
      </c>
      <c r="U1270" s="1" cm="1">
        <f t="array" aca="1" ref="U1270" ca="1">INDEX(IF($C1270=$A$509,$518:$685,IF($C1270=$A$687,$696:$863,$874:$1041)),$D1270+$E1270,7*U$1045+$D1270)</f>
        <v>5.8152346614642338E-2</v>
      </c>
      <c r="V1270" s="1" cm="1">
        <f t="array" aca="1" ref="V1270" ca="1">INDEX(IF($C1270=$A$509,$518:$685,IF($C1270=$A$687,$696:$863,$874:$1041)),$D1270+$E1270,7*V$1045+$D1270)</f>
        <v>6.4375491379451422E-2</v>
      </c>
      <c r="W1270" s="1" cm="1">
        <f t="array" aca="1" ref="W1270" ca="1">INDEX(IF($C1270=$A$509,$518:$685,IF($C1270=$A$687,$696:$863,$874:$1041)),$D1270+$E1270,7*W$1045+$D1270)</f>
        <v>7.0631907107854192E-2</v>
      </c>
      <c r="X1270" s="1" cm="1">
        <f t="array" aca="1" ref="X1270" ca="1">INDEX(IF($C1270=$A$509,$518:$685,IF($C1270=$A$687,$696:$863,$874:$1041)),$D1270+$E1270,7*X$1045+$D1270)</f>
        <v>7.6912077601220125E-2</v>
      </c>
      <c r="Y1270" s="1" cm="1">
        <f t="array" aca="1" ref="Y1270" ca="1">INDEX(IF($C1270=$A$509,$518:$685,IF($C1270=$A$687,$696:$863,$874:$1041)),$D1270+$E1270,7*Y$1045+$D1270)</f>
        <v>8.3208866564089184E-2</v>
      </c>
      <c r="Z1270" s="1" cm="1">
        <f t="array" aca="1" ref="Z1270" ca="1">INDEX(IF($C1270=$A$509,$518:$685,IF($C1270=$A$687,$696:$863,$874:$1041)),$D1270+$E1270,7*Z$1045+$D1270)</f>
        <v>8.9516841643216744E-2</v>
      </c>
      <c r="AA1270" s="1" cm="1">
        <f t="array" aca="1" ref="AA1270" ca="1">INDEX(IF($C1270=$A$509,$518:$685,IF($C1270=$A$687,$696:$863,$874:$1041)),$D1270+$E1270,7*AA$1045+$D1270)</f>
        <v>9.5831793709143159E-2</v>
      </c>
      <c r="AB1270" s="1" cm="1">
        <f t="array" aca="1" ref="AB1270" ca="1">INDEX(IF($C1270=$A$509,$518:$685,IF($C1270=$A$687,$696:$863,$874:$1041)),$D1270+$E1270,7*AB$1045+$D1270)</f>
        <v>0.10215039577385414</v>
      </c>
      <c r="AC1270" s="1" cm="1">
        <f t="array" aca="1" ref="AC1270" ca="1">INDEX(IF($C1270=$A$509,$518:$685,IF($C1270=$A$687,$696:$863,$874:$1041)),$D1270+$E1270,7*AC$1045+$D1270)</f>
        <v>0.10846996117896027</v>
      </c>
      <c r="AD1270" s="1" cm="1">
        <f t="array" aca="1" ref="AD1270" ca="1">INDEX(IF($C1270=$A$509,$518:$685,IF($C1270=$A$687,$696:$863,$874:$1041)),$D1270+$E1270,7*AD$1045+$D1270)</f>
        <v>0.11478827207986532</v>
      </c>
      <c r="AE1270" s="1" cm="1">
        <f t="array" aca="1" ref="AE1270" ca="1">INDEX(IF($C1270=$A$509,$518:$685,IF($C1270=$A$687,$696:$863,$874:$1041)),$D1270+$E1270,7*AE$1045+$D1270)</f>
        <v>0.12110345758633123</v>
      </c>
      <c r="AF1270" s="1" cm="1">
        <f t="array" aca="1" ref="AF1270" ca="1">INDEX(IF($C1270=$A$509,$518:$685,IF($C1270=$A$687,$696:$863,$874:$1041)),$D1270+$E1270,7*AF$1045+$D1270)</f>
        <v>0.12741390693423083</v>
      </c>
      <c r="AG1270" s="1" cm="1">
        <f t="array" aca="1" ref="AG1270" ca="1">INDEX(IF($C1270=$A$509,$518:$685,IF($C1270=$A$687,$696:$863,$874:$1041)),$D1270+$E1270,7*AG$1045+$D1270)</f>
        <v>0.13371820736232709</v>
      </c>
      <c r="AH1270" s="1" cm="1">
        <f t="array" aca="1" ref="AH1270" ca="1">INDEX(IF($C1270=$A$509,$518:$685,IF($C1270=$A$687,$696:$863,$874:$1041)),$D1270+$E1270,7*AH$1045+$D1270)</f>
        <v>0.14001509942073337</v>
      </c>
      <c r="AI1270" s="1" cm="1">
        <f t="array" aca="1" ref="AI1270" ca="1">INDEX(IF($C1270=$A$509,$518:$685,IF($C1270=$A$687,$696:$863,$874:$1041)),$D1270+$E1270,7*AI$1045+$D1270)</f>
        <v>0.14630344459555211</v>
      </c>
      <c r="AJ1270" s="1" cm="1">
        <f t="array" aca="1" ref="AJ1270" ca="1">INDEX(IF($C1270=$A$509,$518:$685,IF($C1270=$A$687,$696:$863,$874:$1041)),$D1270+$E1270,7*AJ$1045+$D1270)</f>
        <v>0.15258220165445679</v>
      </c>
      <c r="AK1270" s="1" cm="1">
        <f t="array" aca="1" ref="AK1270" ca="1">INDEX(IF($C1270=$A$509,$518:$685,IF($C1270=$A$687,$696:$863,$874:$1041)),$D1270+$E1270,7*AK$1045+$D1270)</f>
        <v>0.15885040918661714</v>
      </c>
      <c r="AL1270" s="1" cm="1">
        <f t="array" aca="1" ref="AL1270" ca="1">INDEX(IF($C1270=$A$509,$518:$685,IF($C1270=$A$687,$696:$863,$874:$1041)),$D1270+$E1270,7*AL$1045+$D1270)</f>
        <v>0.16510717256039523</v>
      </c>
      <c r="AM1270" s="1" cm="1">
        <f t="array" aca="1" ref="AM1270" ca="1">INDEX(IF($C1270=$A$509,$518:$685,IF($C1270=$A$687,$696:$863,$874:$1041)),$D1270+$E1270,7*AM$1045+$D1270)</f>
        <v>0.17135165404816677</v>
      </c>
      <c r="AN1270" s="1" cm="1">
        <f t="array" aca="1" ref="AN1270" ca="1">INDEX(IF($C1270=$A$509,$518:$685,IF($C1270=$A$687,$696:$863,$874:$1041)),$D1270+$E1270,7*AN$1045+$D1270)</f>
        <v>0.17758306523626113</v>
      </c>
      <c r="AO1270" s="1" cm="1">
        <f t="array" aca="1" ref="AO1270" ca="1">INDEX(IF($C1270=$A$509,$518:$685,IF($C1270=$A$687,$696:$863,$874:$1041)),$D1270+$E1270,7*AO$1045+$D1270)</f>
        <v>0.1838006610964277</v>
      </c>
    </row>
    <row r="1271" spans="1:41">
      <c r="A1271" s="9">
        <f t="shared" si="386"/>
        <v>202109</v>
      </c>
      <c r="B1271" t="str">
        <f t="shared" si="390"/>
        <v>DPD 1-30</v>
      </c>
      <c r="C1271" t="str">
        <f t="shared" si="388"/>
        <v>Worst</v>
      </c>
      <c r="D1271" s="9">
        <f t="shared" si="387"/>
        <v>57</v>
      </c>
      <c r="E1271" s="9">
        <f t="shared" si="389"/>
        <v>3</v>
      </c>
      <c r="F1271" s="1" cm="1">
        <f t="array" ref="F1271">INDEX(IF($C1271=$A$509,$518:$685,IF($C1271=$A$687,$696:$863,$874:$1041)),$D1271+$E1271,7*F$1045+$D1271)</f>
        <v>0</v>
      </c>
      <c r="G1271" s="1" cm="1">
        <f t="array" aca="1" ref="G1271" ca="1">INDEX(IF($C1271=$A$509,$518:$685,IF($C1271=$A$687,$696:$863,$874:$1041)),$D1271+$E1271,7*G$1045+$D1271)</f>
        <v>0</v>
      </c>
      <c r="H1271" s="1" cm="1">
        <f t="array" aca="1" ref="H1271" ca="1">INDEX(IF($C1271=$A$509,$518:$685,IF($C1271=$A$687,$696:$863,$874:$1041)),$D1271+$E1271,7*H$1045+$D1271)</f>
        <v>6.4381841157311909E-2</v>
      </c>
      <c r="I1271" s="1" cm="1">
        <f t="array" aca="1" ref="I1271" ca="1">INDEX(IF($C1271=$A$509,$518:$685,IF($C1271=$A$687,$696:$863,$874:$1041)),$D1271+$E1271,7*I$1045+$D1271)</f>
        <v>0.1590522223699912</v>
      </c>
      <c r="J1271" s="1" cm="1">
        <f t="array" aca="1" ref="J1271" ca="1">INDEX(IF($C1271=$A$509,$518:$685,IF($C1271=$A$687,$696:$863,$874:$1041)),$D1271+$E1271,7*J$1045+$D1271)</f>
        <v>0.25450155619288256</v>
      </c>
      <c r="K1271" s="1" cm="1">
        <f t="array" aca="1" ref="K1271" ca="1">INDEX(IF($C1271=$A$509,$518:$685,IF($C1271=$A$687,$696:$863,$874:$1041)),$D1271+$E1271,7*K$1045+$D1271)</f>
        <v>0.3369749338140523</v>
      </c>
      <c r="L1271" s="1" cm="1">
        <f t="array" aca="1" ref="L1271" ca="1">INDEX(IF($C1271=$A$509,$518:$685,IF($C1271=$A$687,$696:$863,$874:$1041)),$D1271+$E1271,7*L$1045+$D1271)</f>
        <v>0.40285833327008014</v>
      </c>
      <c r="M1271" s="1" cm="1">
        <f t="array" aca="1" ref="M1271" ca="1">INDEX(IF($C1271=$A$509,$518:$685,IF($C1271=$A$687,$696:$863,$874:$1041)),$D1271+$E1271,7*M$1045+$D1271)</f>
        <v>0.45326634132495913</v>
      </c>
      <c r="N1271" s="1" cm="1">
        <f t="array" aca="1" ref="N1271" ca="1">INDEX(IF($C1271=$A$509,$518:$685,IF($C1271=$A$687,$696:$863,$874:$1041)),$D1271+$E1271,7*N$1045+$D1271)</f>
        <v>0.49093820285318607</v>
      </c>
      <c r="O1271" s="1" cm="1">
        <f t="array" aca="1" ref="O1271" ca="1">INDEX(IF($C1271=$A$509,$518:$685,IF($C1271=$A$687,$696:$863,$874:$1041)),$D1271+$E1271,7*O$1045+$D1271)</f>
        <v>0.51878698036430038</v>
      </c>
      <c r="P1271" s="1" cm="1">
        <f t="array" aca="1" ref="P1271" ca="1">INDEX(IF($C1271=$A$509,$518:$685,IF($C1271=$A$687,$696:$863,$874:$1041)),$D1271+$E1271,7*P$1045+$D1271)</f>
        <v>0.53934150375594436</v>
      </c>
      <c r="Q1271" s="1" cm="1">
        <f t="array" aca="1" ref="Q1271" ca="1">INDEX(IF($C1271=$A$509,$518:$685,IF($C1271=$A$687,$696:$863,$874:$1041)),$D1271+$E1271,7*Q$1045+$D1271)</f>
        <v>0.55460691909023496</v>
      </c>
      <c r="R1271" s="1" cm="1">
        <f t="array" aca="1" ref="R1271" ca="1">INDEX(IF($C1271=$A$509,$518:$685,IF($C1271=$A$687,$696:$863,$874:$1041)),$D1271+$E1271,7*R$1045+$D1271)</f>
        <v>0.56609668903604426</v>
      </c>
      <c r="S1271" s="1" cm="1">
        <f t="array" aca="1" ref="S1271" ca="1">INDEX(IF($C1271=$A$509,$518:$685,IF($C1271=$A$687,$696:$863,$874:$1041)),$D1271+$E1271,7*S$1045+$D1271)</f>
        <v>0.57491978640861685</v>
      </c>
      <c r="T1271" s="1" cm="1">
        <f t="array" aca="1" ref="T1271" ca="1">INDEX(IF($C1271=$A$509,$518:$685,IF($C1271=$A$687,$696:$863,$874:$1041)),$D1271+$E1271,7*T$1045+$D1271)</f>
        <v>0.58187351211358285</v>
      </c>
      <c r="U1271" s="1" cm="1">
        <f t="array" aca="1" ref="U1271" ca="1">INDEX(IF($C1271=$A$509,$518:$685,IF($C1271=$A$687,$696:$863,$874:$1041)),$D1271+$E1271,7*U$1045+$D1271)</f>
        <v>0.58752384091882059</v>
      </c>
      <c r="V1271" s="1" cm="1">
        <f t="array" aca="1" ref="V1271" ca="1">INDEX(IF($C1271=$A$509,$518:$685,IF($C1271=$A$687,$696:$863,$874:$1041)),$D1271+$E1271,7*V$1045+$D1271)</f>
        <v>0.59226899612537554</v>
      </c>
      <c r="W1271" s="1" cm="1">
        <f t="array" aca="1" ref="W1271" ca="1">INDEX(IF($C1271=$A$509,$518:$685,IF($C1271=$A$687,$696:$863,$874:$1041)),$D1271+$E1271,7*W$1045+$D1271)</f>
        <v>0.59638738548179471</v>
      </c>
      <c r="X1271" s="1" cm="1">
        <f t="array" aca="1" ref="X1271" ca="1">INDEX(IF($C1271=$A$509,$518:$685,IF($C1271=$A$687,$696:$863,$874:$1041)),$D1271+$E1271,7*X$1045+$D1271)</f>
        <v>0.60007271855251221</v>
      </c>
      <c r="Y1271" s="1" cm="1">
        <f t="array" aca="1" ref="Y1271" ca="1">INDEX(IF($C1271=$A$509,$518:$685,IF($C1271=$A$687,$696:$863,$874:$1041)),$D1271+$E1271,7*Y$1045+$D1271)</f>
        <v>0.6034592647338628</v>
      </c>
      <c r="Z1271" s="1" cm="1">
        <f t="array" aca="1" ref="Z1271" ca="1">INDEX(IF($C1271=$A$509,$518:$685,IF($C1271=$A$687,$696:$863,$874:$1041)),$D1271+$E1271,7*Z$1045+$D1271)</f>
        <v>0.6066397984204468</v>
      </c>
      <c r="AA1271" s="1" cm="1">
        <f t="array" aca="1" ref="AA1271" ca="1">INDEX(IF($C1271=$A$509,$518:$685,IF($C1271=$A$687,$696:$863,$874:$1041)),$D1271+$E1271,7*AA$1045+$D1271)</f>
        <v>0.60967824083527655</v>
      </c>
      <c r="AB1271" s="1" cm="1">
        <f t="array" aca="1" ref="AB1271" ca="1">INDEX(IF($C1271=$A$509,$518:$685,IF($C1271=$A$687,$696:$863,$874:$1041)),$D1271+$E1271,7*AB$1045+$D1271)</f>
        <v>0.61261851205048556</v>
      </c>
      <c r="AC1271" s="1" cm="1">
        <f t="array" aca="1" ref="AC1271" ca="1">INDEX(IF($C1271=$A$509,$518:$685,IF($C1271=$A$687,$696:$863,$874:$1041)),$D1271+$E1271,7*AC$1045+$D1271)</f>
        <v>0.61549070178059151</v>
      </c>
      <c r="AD1271" s="1" cm="1">
        <f t="array" aca="1" ref="AD1271" ca="1">INDEX(IF($C1271=$A$509,$518:$685,IF($C1271=$A$687,$696:$863,$874:$1041)),$D1271+$E1271,7*AD$1045+$D1271)</f>
        <v>0.61831535657367254</v>
      </c>
      <c r="AE1271" s="1" cm="1">
        <f t="array" aca="1" ref="AE1271" ca="1">INDEX(IF($C1271=$A$509,$518:$685,IF($C1271=$A$687,$696:$863,$874:$1041)),$D1271+$E1271,7*AE$1045+$D1271)</f>
        <v>0.62110645048600344</v>
      </c>
      <c r="AF1271" s="1" cm="1">
        <f t="array" aca="1" ref="AF1271" ca="1">INDEX(IF($C1271=$A$509,$518:$685,IF($C1271=$A$687,$696:$863,$874:$1041)),$D1271+$E1271,7*AF$1045+$D1271)</f>
        <v>0.62387343909873683</v>
      </c>
      <c r="AG1271" s="1" cm="1">
        <f t="array" aca="1" ref="AG1271" ca="1">INDEX(IF($C1271=$A$509,$518:$685,IF($C1271=$A$687,$696:$863,$874:$1041)),$D1271+$E1271,7*AG$1045+$D1271)</f>
        <v>0.62662267715899422</v>
      </c>
      <c r="AH1271" s="1" cm="1">
        <f t="array" aca="1" ref="AH1271" ca="1">INDEX(IF($C1271=$A$509,$518:$685,IF($C1271=$A$687,$696:$863,$874:$1041)),$D1271+$E1271,7*AH$1045+$D1271)</f>
        <v>0.62935839545636429</v>
      </c>
      <c r="AI1271" s="1" cm="1">
        <f t="array" aca="1" ref="AI1271" ca="1">INDEX(IF($C1271=$A$509,$518:$685,IF($C1271=$A$687,$696:$863,$874:$1041)),$D1271+$E1271,7*AI$1045+$D1271)</f>
        <v>0.63208337300258011</v>
      </c>
      <c r="AJ1271" s="1" cm="1">
        <f t="array" aca="1" ref="AJ1271" ca="1">INDEX(IF($C1271=$A$509,$518:$685,IF($C1271=$A$687,$696:$863,$874:$1041)),$D1271+$E1271,7*AJ$1045+$D1271)</f>
        <v>0.6347993989192301</v>
      </c>
      <c r="AK1271" s="1" cm="1">
        <f t="array" aca="1" ref="AK1271" ca="1">INDEX(IF($C1271=$A$509,$518:$685,IF($C1271=$A$687,$696:$863,$874:$1041)),$D1271+$E1271,7*AK$1045+$D1271)</f>
        <v>0.63750758939574503</v>
      </c>
      <c r="AL1271" s="1" cm="1">
        <f t="array" aca="1" ref="AL1271" ca="1">INDEX(IF($C1271=$A$509,$518:$685,IF($C1271=$A$687,$696:$863,$874:$1041)),$D1271+$E1271,7*AL$1045+$D1271)</f>
        <v>0.64020860489332487</v>
      </c>
      <c r="AM1271" s="1" cm="1">
        <f t="array" aca="1" ref="AM1271" ca="1">INDEX(IF($C1271=$A$509,$518:$685,IF($C1271=$A$687,$696:$863,$874:$1041)),$D1271+$E1271,7*AM$1045+$D1271)</f>
        <v>0.64290279877174838</v>
      </c>
      <c r="AN1271" s="1" cm="1">
        <f t="array" aca="1" ref="AN1271" ca="1">INDEX(IF($C1271=$A$509,$518:$685,IF($C1271=$A$687,$696:$863,$874:$1041)),$D1271+$E1271,7*AN$1045+$D1271)</f>
        <v>0.64559031882671114</v>
      </c>
      <c r="AO1271" s="1" cm="1">
        <f t="array" aca="1" ref="AO1271" ca="1">INDEX(IF($C1271=$A$509,$518:$685,IF($C1271=$A$687,$696:$863,$874:$1041)),$D1271+$E1271,7*AO$1045+$D1271)</f>
        <v>0.64827117652955391</v>
      </c>
    </row>
    <row r="1272" spans="1:41">
      <c r="A1272" s="9">
        <f t="shared" si="386"/>
        <v>202109</v>
      </c>
      <c r="B1272" t="str">
        <f t="shared" si="390"/>
        <v>DPD 31-60</v>
      </c>
      <c r="C1272" t="str">
        <f t="shared" si="388"/>
        <v>Worst</v>
      </c>
      <c r="D1272" s="9">
        <f t="shared" si="387"/>
        <v>57</v>
      </c>
      <c r="E1272" s="9">
        <f t="shared" si="389"/>
        <v>4</v>
      </c>
      <c r="F1272" s="1" cm="1">
        <f t="array" ref="F1272">INDEX(IF($C1272=$A$509,$518:$685,IF($C1272=$A$687,$696:$863,$874:$1041)),$D1272+$E1272,7*F$1045+$D1272)</f>
        <v>0</v>
      </c>
      <c r="G1272" s="1" cm="1">
        <f t="array" aca="1" ref="G1272" ca="1">INDEX(IF($C1272=$A$509,$518:$685,IF($C1272=$A$687,$696:$863,$874:$1041)),$D1272+$E1272,7*G$1045+$D1272)</f>
        <v>0.16961903950650845</v>
      </c>
      <c r="H1272" s="1" cm="1">
        <f t="array" aca="1" ref="H1272" ca="1">INDEX(IF($C1272=$A$509,$518:$685,IF($C1272=$A$687,$696:$863,$874:$1041)),$D1272+$E1272,7*H$1045+$D1272)</f>
        <v>0.35115872255356573</v>
      </c>
      <c r="I1272" s="1" cm="1">
        <f t="array" aca="1" ref="I1272" ca="1">INDEX(IF($C1272=$A$509,$518:$685,IF($C1272=$A$687,$696:$863,$874:$1041)),$D1272+$E1272,7*I$1045+$D1272)</f>
        <v>0.50260614233266299</v>
      </c>
      <c r="J1272" s="1" cm="1">
        <f t="array" aca="1" ref="J1272" ca="1">INDEX(IF($C1272=$A$509,$518:$685,IF($C1272=$A$687,$696:$863,$874:$1041)),$D1272+$E1272,7*J$1045+$D1272)</f>
        <v>0.61878747414058444</v>
      </c>
      <c r="K1272" s="1" cm="1">
        <f t="array" aca="1" ref="K1272" ca="1">INDEX(IF($C1272=$A$509,$518:$685,IF($C1272=$A$687,$696:$863,$874:$1041)),$D1272+$E1272,7*K$1045+$D1272)</f>
        <v>0.70452322371611686</v>
      </c>
      <c r="L1272" s="1" cm="1">
        <f t="array" aca="1" ref="L1272" ca="1">INDEX(IF($C1272=$A$509,$518:$685,IF($C1272=$A$687,$696:$863,$874:$1041)),$D1272+$E1272,7*L$1045+$D1272)</f>
        <v>0.76648668641281559</v>
      </c>
      <c r="M1272" s="1" cm="1">
        <f t="array" aca="1" ref="M1272" ca="1">INDEX(IF($C1272=$A$509,$518:$685,IF($C1272=$A$687,$696:$863,$874:$1041)),$D1272+$E1272,7*M$1045+$D1272)</f>
        <v>0.81072964655523561</v>
      </c>
      <c r="N1272" s="1" cm="1">
        <f t="array" aca="1" ref="N1272" ca="1">INDEX(IF($C1272=$A$509,$518:$685,IF($C1272=$A$687,$696:$863,$874:$1041)),$D1272+$E1272,7*N$1045+$D1272)</f>
        <v>0.84209510930746823</v>
      </c>
      <c r="O1272" s="1" cm="1">
        <f t="array" aca="1" ref="O1272" ca="1">INDEX(IF($C1272=$A$509,$518:$685,IF($C1272=$A$687,$696:$863,$874:$1041)),$D1272+$E1272,7*O$1045+$D1272)</f>
        <v>0.86424691889253169</v>
      </c>
      <c r="P1272" s="1" cm="1">
        <f t="array" aca="1" ref="P1272" ca="1">INDEX(IF($C1272=$A$509,$518:$685,IF($C1272=$A$687,$696:$863,$874:$1041)),$D1272+$E1272,7*P$1045+$D1272)</f>
        <v>0.87987361100333616</v>
      </c>
      <c r="Q1272" s="1" cm="1">
        <f t="array" aca="1" ref="Q1272" ca="1">INDEX(IF($C1272=$A$509,$518:$685,IF($C1272=$A$687,$696:$863,$874:$1041)),$D1272+$E1272,7*Q$1045+$D1272)</f>
        <v>0.89091188585967729</v>
      </c>
      <c r="R1272" s="1" cm="1">
        <f t="array" aca="1" ref="R1272" ca="1">INDEX(IF($C1272=$A$509,$518:$685,IF($C1272=$A$687,$696:$863,$874:$1041)),$D1272+$E1272,7*R$1045+$D1272)</f>
        <v>0.89874011945305476</v>
      </c>
      <c r="S1272" s="1" cm="1">
        <f t="array" aca="1" ref="S1272" ca="1">INDEX(IF($C1272=$A$509,$518:$685,IF($C1272=$A$687,$696:$863,$874:$1041)),$D1272+$E1272,7*S$1045+$D1272)</f>
        <v>0.90433121697680774</v>
      </c>
      <c r="T1272" s="1" cm="1">
        <f t="array" aca="1" ref="T1272" ca="1">INDEX(IF($C1272=$A$509,$518:$685,IF($C1272=$A$687,$696:$863,$874:$1041)),$D1272+$E1272,7*T$1045+$D1272)</f>
        <v>0.90836782357850709</v>
      </c>
      <c r="U1272" s="1" cm="1">
        <f t="array" aca="1" ref="U1272" ca="1">INDEX(IF($C1272=$A$509,$518:$685,IF($C1272=$A$687,$696:$863,$874:$1041)),$D1272+$E1272,7*U$1045+$D1272)</f>
        <v>0.911326818679289</v>
      </c>
      <c r="V1272" s="1" cm="1">
        <f t="array" aca="1" ref="V1272" ca="1">INDEX(IF($C1272=$A$509,$518:$685,IF($C1272=$A$687,$696:$863,$874:$1041)),$D1272+$E1272,7*V$1045+$D1272)</f>
        <v>0.91354021787145945</v>
      </c>
      <c r="W1272" s="1" cm="1">
        <f t="array" aca="1" ref="W1272" ca="1">INDEX(IF($C1272=$A$509,$518:$685,IF($C1272=$A$687,$696:$863,$874:$1041)),$D1272+$E1272,7*W$1045+$D1272)</f>
        <v>0.91523856293627293</v>
      </c>
      <c r="X1272" s="1" cm="1">
        <f t="array" aca="1" ref="X1272" ca="1">INDEX(IF($C1272=$A$509,$518:$685,IF($C1272=$A$687,$696:$863,$874:$1041)),$D1272+$E1272,7*X$1045+$D1272)</f>
        <v>0.91658158576782034</v>
      </c>
      <c r="Y1272" s="1" cm="1">
        <f t="array" aca="1" ref="Y1272" ca="1">INDEX(IF($C1272=$A$509,$518:$685,IF($C1272=$A$687,$696:$863,$874:$1041)),$D1272+$E1272,7*Y$1045+$D1272)</f>
        <v>0.91767975217922992</v>
      </c>
      <c r="Z1272" s="1" cm="1">
        <f t="array" aca="1" ref="Z1272" ca="1">INDEX(IF($C1272=$A$509,$518:$685,IF($C1272=$A$687,$696:$863,$874:$1041)),$D1272+$E1272,7*Z$1045+$D1272)</f>
        <v>0.91860933223424246</v>
      </c>
      <c r="AA1272" s="1" cm="1">
        <f t="array" aca="1" ref="AA1272" ca="1">INDEX(IF($C1272=$A$509,$518:$685,IF($C1272=$A$687,$696:$863,$874:$1041)),$D1272+$E1272,7*AA$1045+$D1272)</f>
        <v>0.91942290703302121</v>
      </c>
      <c r="AB1272" s="1" cm="1">
        <f t="array" aca="1" ref="AB1272" ca="1">INDEX(IF($C1272=$A$509,$518:$685,IF($C1272=$A$687,$696:$863,$874:$1041)),$D1272+$E1272,7*AB$1045+$D1272)</f>
        <v>0.92015667453295702</v>
      </c>
      <c r="AC1272" s="1" cm="1">
        <f t="array" aca="1" ref="AC1272" ca="1">INDEX(IF($C1272=$A$509,$518:$685,IF($C1272=$A$687,$696:$863,$874:$1041)),$D1272+$E1272,7*AC$1045+$D1272)</f>
        <v>0.92083551869539204</v>
      </c>
      <c r="AD1272" s="1" cm="1">
        <f t="array" aca="1" ref="AD1272" ca="1">INDEX(IF($C1272=$A$509,$518:$685,IF($C1272=$A$687,$696:$863,$874:$1041)),$D1272+$E1272,7*AD$1045+$D1272)</f>
        <v>0.92147652039992045</v>
      </c>
      <c r="AE1272" s="1" cm="1">
        <f t="array" aca="1" ref="AE1272" ca="1">INDEX(IF($C1272=$A$509,$518:$685,IF($C1272=$A$687,$696:$863,$874:$1041)),$D1272+$E1272,7*AE$1045+$D1272)</f>
        <v>0.92209138536850799</v>
      </c>
      <c r="AF1272" s="1" cm="1">
        <f t="array" aca="1" ref="AF1272" ca="1">INDEX(IF($C1272=$A$509,$518:$685,IF($C1272=$A$687,$696:$863,$874:$1041)),$D1272+$E1272,7*AF$1045+$D1272)</f>
        <v>0.92268812088102037</v>
      </c>
      <c r="AG1272" s="1" cm="1">
        <f t="array" aca="1" ref="AG1272" ca="1">INDEX(IF($C1272=$A$509,$518:$685,IF($C1272=$A$687,$696:$863,$874:$1041)),$D1272+$E1272,7*AG$1045+$D1272)</f>
        <v>0.92327219229058177</v>
      </c>
      <c r="AH1272" s="1" cm="1">
        <f t="array" aca="1" ref="AH1272" ca="1">INDEX(IF($C1272=$A$509,$518:$685,IF($C1272=$A$687,$696:$863,$874:$1041)),$D1272+$E1272,7*AH$1045+$D1272)</f>
        <v>0.92384731983172452</v>
      </c>
      <c r="AI1272" s="1" cm="1">
        <f t="array" aca="1" ref="AI1272" ca="1">INDEX(IF($C1272=$A$509,$518:$685,IF($C1272=$A$687,$696:$863,$874:$1041)),$D1272+$E1272,7*AI$1045+$D1272)</f>
        <v>0.92441602702010373</v>
      </c>
      <c r="AJ1272" s="1" cm="1">
        <f t="array" aca="1" ref="AJ1272" ca="1">INDEX(IF($C1272=$A$509,$518:$685,IF($C1272=$A$687,$696:$863,$874:$1041)),$D1272+$E1272,7*AJ$1045+$D1272)</f>
        <v>0.92498001770617366</v>
      </c>
      <c r="AK1272" s="1" cm="1">
        <f t="array" aca="1" ref="AK1272" ca="1">INDEX(IF($C1272=$A$509,$518:$685,IF($C1272=$A$687,$696:$863,$874:$1041)),$D1272+$E1272,7*AK$1045+$D1272)</f>
        <v>0.92554043506653805</v>
      </c>
      <c r="AL1272" s="1" cm="1">
        <f t="array" aca="1" ref="AL1272" ca="1">INDEX(IF($C1272=$A$509,$518:$685,IF($C1272=$A$687,$696:$863,$874:$1041)),$D1272+$E1272,7*AL$1045+$D1272)</f>
        <v>0.9260980393295587</v>
      </c>
      <c r="AM1272" s="1" cm="1">
        <f t="array" aca="1" ref="AM1272" ca="1">INDEX(IF($C1272=$A$509,$518:$685,IF($C1272=$A$687,$696:$863,$874:$1041)),$D1272+$E1272,7*AM$1045+$D1272)</f>
        <v>0.92665332961734292</v>
      </c>
      <c r="AN1272" s="1" cm="1">
        <f t="array" aca="1" ref="AN1272" ca="1">INDEX(IF($C1272=$A$509,$518:$685,IF($C1272=$A$687,$696:$863,$874:$1041)),$D1272+$E1272,7*AN$1045+$D1272)</f>
        <v>0.92720662739415882</v>
      </c>
      <c r="AO1272" s="1" cm="1">
        <f t="array" aca="1" ref="AO1272" ca="1">INDEX(IF($C1272=$A$509,$518:$685,IF($C1272=$A$687,$696:$863,$874:$1041)),$D1272+$E1272,7*AO$1045+$D1272)</f>
        <v>0.92775813356121428</v>
      </c>
    </row>
    <row r="1273" spans="1:41">
      <c r="A1273" s="9">
        <f t="shared" si="386"/>
        <v>202109</v>
      </c>
      <c r="B1273" t="str">
        <f t="shared" si="390"/>
        <v>DPD 61-90</v>
      </c>
      <c r="C1273" t="str">
        <f t="shared" si="388"/>
        <v>Worst</v>
      </c>
      <c r="D1273" s="9">
        <f t="shared" si="387"/>
        <v>57</v>
      </c>
      <c r="E1273" s="9">
        <f t="shared" si="389"/>
        <v>5</v>
      </c>
      <c r="F1273" s="1" cm="1">
        <f t="array" aca="1" ref="F1273" ca="1">INDEX(IF($C1273=$A$509,$518:$685,IF($C1273=$A$687,$696:$863,$874:$1041)),$D1273+$E1273,7*F$1045+$D1273)</f>
        <v>0.49576941629425247</v>
      </c>
      <c r="G1273" s="1" cm="1">
        <f t="array" aca="1" ref="G1273" ca="1">INDEX(IF($C1273=$A$509,$518:$685,IF($C1273=$A$687,$696:$863,$874:$1041)),$D1273+$E1273,7*G$1045+$D1273)</f>
        <v>0.73993728474513243</v>
      </c>
      <c r="H1273" s="1" cm="1">
        <f t="array" aca="1" ref="H1273" ca="1">INDEX(IF($C1273=$A$509,$518:$685,IF($C1273=$A$687,$696:$863,$874:$1041)),$D1273+$E1273,7*H$1045+$D1273)</f>
        <v>0.8630996916208995</v>
      </c>
      <c r="I1273" s="1" cm="1">
        <f t="array" aca="1" ref="I1273" ca="1">INDEX(IF($C1273=$A$509,$518:$685,IF($C1273=$A$687,$696:$863,$874:$1041)),$D1273+$E1273,7*I$1045+$D1273)</f>
        <v>0.92546405057432157</v>
      </c>
      <c r="J1273" s="1" cm="1">
        <f t="array" aca="1" ref="J1273" ca="1">INDEX(IF($C1273=$A$509,$518:$685,IF($C1273=$A$687,$696:$863,$874:$1041)),$D1273+$E1273,7*J$1045+$D1273)</f>
        <v>0.95775618970612586</v>
      </c>
      <c r="K1273" s="1" cm="1">
        <f t="array" aca="1" ref="K1273" ca="1">INDEX(IF($C1273=$A$509,$518:$685,IF($C1273=$A$687,$696:$863,$874:$1041)),$D1273+$E1273,7*K$1045+$D1273)</f>
        <v>0.97492190487642694</v>
      </c>
      <c r="L1273" s="1" cm="1">
        <f t="array" aca="1" ref="L1273" ca="1">INDEX(IF($C1273=$A$509,$518:$685,IF($C1273=$A$687,$696:$863,$874:$1041)),$D1273+$E1273,7*L$1045+$D1273)</f>
        <v>0.98432594611475965</v>
      </c>
      <c r="M1273" s="1" cm="1">
        <f t="array" aca="1" ref="M1273" ca="1">INDEX(IF($C1273=$A$509,$518:$685,IF($C1273=$A$687,$696:$863,$874:$1041)),$D1273+$E1273,7*M$1045+$D1273)</f>
        <v>0.98965074154040777</v>
      </c>
      <c r="N1273" s="1" cm="1">
        <f t="array" aca="1" ref="N1273" ca="1">INDEX(IF($C1273=$A$509,$518:$685,IF($C1273=$A$687,$696:$863,$874:$1041)),$D1273+$E1273,7*N$1045+$D1273)</f>
        <v>0.99277044058296782</v>
      </c>
      <c r="O1273" s="1" cm="1">
        <f t="array" aca="1" ref="O1273" ca="1">INDEX(IF($C1273=$A$509,$518:$685,IF($C1273=$A$687,$696:$863,$874:$1041)),$D1273+$E1273,7*O$1045+$D1273)</f>
        <v>0.99465990503311275</v>
      </c>
      <c r="P1273" s="1" cm="1">
        <f t="array" aca="1" ref="P1273" ca="1">INDEX(IF($C1273=$A$509,$518:$685,IF($C1273=$A$687,$696:$863,$874:$1041)),$D1273+$E1273,7*P$1045+$D1273)</f>
        <v>0.99583970527239618</v>
      </c>
      <c r="Q1273" s="1" cm="1">
        <f t="array" aca="1" ref="Q1273" ca="1">INDEX(IF($C1273=$A$509,$518:$685,IF($C1273=$A$687,$696:$863,$874:$1041)),$D1273+$E1273,7*Q$1045+$D1273)</f>
        <v>0.9965963578288598</v>
      </c>
      <c r="R1273" s="1" cm="1">
        <f t="array" aca="1" ref="R1273" ca="1">INDEX(IF($C1273=$A$509,$518:$685,IF($C1273=$A$687,$696:$863,$874:$1041)),$D1273+$E1273,7*R$1045+$D1273)</f>
        <v>0.99709283636807655</v>
      </c>
      <c r="S1273" s="1" cm="1">
        <f t="array" aca="1" ref="S1273" ca="1">INDEX(IF($C1273=$A$509,$518:$685,IF($C1273=$A$687,$696:$863,$874:$1041)),$D1273+$E1273,7*S$1045+$D1273)</f>
        <v>0.99742500952890467</v>
      </c>
      <c r="T1273" s="1" cm="1">
        <f t="array" aca="1" ref="T1273" ca="1">INDEX(IF($C1273=$A$509,$518:$685,IF($C1273=$A$687,$696:$863,$874:$1041)),$D1273+$E1273,7*T$1045+$D1273)</f>
        <v>0.99765110900890119</v>
      </c>
      <c r="U1273" s="1" cm="1">
        <f t="array" aca="1" ref="U1273" ca="1">INDEX(IF($C1273=$A$509,$518:$685,IF($C1273=$A$687,$696:$863,$874:$1041)),$D1273+$E1273,7*U$1045+$D1273)</f>
        <v>0.99780753387721044</v>
      </c>
      <c r="V1273" s="1" cm="1">
        <f t="array" aca="1" ref="V1273" ca="1">INDEX(IF($C1273=$A$509,$518:$685,IF($C1273=$A$687,$696:$863,$874:$1041)),$D1273+$E1273,7*V$1045+$D1273)</f>
        <v>0.99791759214213738</v>
      </c>
      <c r="W1273" s="1" cm="1">
        <f t="array" aca="1" ref="W1273" ca="1">INDEX(IF($C1273=$A$509,$518:$685,IF($C1273=$A$687,$696:$863,$874:$1041)),$D1273+$E1273,7*W$1045+$D1273)</f>
        <v>0.99799649985275418</v>
      </c>
      <c r="X1273" s="1" cm="1">
        <f t="array" aca="1" ref="X1273" ca="1">INDEX(IF($C1273=$A$509,$518:$685,IF($C1273=$A$687,$696:$863,$874:$1041)),$D1273+$E1273,7*X$1045+$D1273)</f>
        <v>0.99805433815409195</v>
      </c>
      <c r="Y1273" s="1" cm="1">
        <f t="array" aca="1" ref="Y1273" ca="1">INDEX(IF($C1273=$A$509,$518:$685,IF($C1273=$A$687,$696:$863,$874:$1041)),$D1273+$E1273,7*Y$1045+$D1273)</f>
        <v>0.9980978591739772</v>
      </c>
      <c r="Z1273" s="1" cm="1">
        <f t="array" aca="1" ref="Z1273" ca="1">INDEX(IF($C1273=$A$509,$518:$685,IF($C1273=$A$687,$696:$863,$874:$1041)),$D1273+$E1273,7*Z$1045+$D1273)</f>
        <v>0.99813162050631743</v>
      </c>
      <c r="AA1273" s="1" cm="1">
        <f t="array" aca="1" ref="AA1273" ca="1">INDEX(IF($C1273=$A$509,$518:$685,IF($C1273=$A$687,$696:$863,$874:$1041)),$D1273+$E1273,7*AA$1045+$D1273)</f>
        <v>0.99815871492317243</v>
      </c>
      <c r="AB1273" s="1" cm="1">
        <f t="array" aca="1" ref="AB1273" ca="1">INDEX(IF($C1273=$A$509,$518:$685,IF($C1273=$A$687,$696:$863,$874:$1041)),$D1273+$E1273,7*AB$1045+$D1273)</f>
        <v>0.99818124859579849</v>
      </c>
      <c r="AC1273" s="1" cm="1">
        <f t="array" aca="1" ref="AC1273" ca="1">INDEX(IF($C1273=$A$509,$518:$685,IF($C1273=$A$687,$696:$863,$874:$1041)),$D1273+$E1273,7*AC$1045+$D1273)</f>
        <v>0.99820065898290367</v>
      </c>
      <c r="AD1273" s="1" cm="1">
        <f t="array" aca="1" ref="AD1273" ca="1">INDEX(IF($C1273=$A$509,$518:$685,IF($C1273=$A$687,$696:$863,$874:$1041)),$D1273+$E1273,7*AD$1045+$D1273)</f>
        <v>0.99821792834965872</v>
      </c>
      <c r="AE1273" s="1" cm="1">
        <f t="array" aca="1" ref="AE1273" ca="1">INDEX(IF($C1273=$A$509,$518:$685,IF($C1273=$A$687,$696:$863,$874:$1041)),$D1273+$E1273,7*AE$1045+$D1273)</f>
        <v>0.99823372824531287</v>
      </c>
      <c r="AF1273" s="1" cm="1">
        <f t="array" aca="1" ref="AF1273" ca="1">INDEX(IF($C1273=$A$509,$518:$685,IF($C1273=$A$687,$696:$863,$874:$1041)),$D1273+$E1273,7*AF$1045+$D1273)</f>
        <v>0.99824851776056001</v>
      </c>
      <c r="AG1273" s="1" cm="1">
        <f t="array" aca="1" ref="AG1273" ca="1">INDEX(IF($C1273=$A$509,$518:$685,IF($C1273=$A$687,$696:$863,$874:$1041)),$D1273+$E1273,7*AG$1045+$D1273)</f>
        <v>0.99826261057619292</v>
      </c>
      <c r="AH1273" s="1" cm="1">
        <f t="array" aca="1" ref="AH1273" ca="1">INDEX(IF($C1273=$A$509,$518:$685,IF($C1273=$A$687,$696:$863,$874:$1041)),$D1273+$E1273,7*AH$1045+$D1273)</f>
        <v>0.99827622081317124</v>
      </c>
      <c r="AI1273" s="1" cm="1">
        <f t="array" aca="1" ref="AI1273" ca="1">INDEX(IF($C1273=$A$509,$518:$685,IF($C1273=$A$687,$696:$863,$874:$1041)),$D1273+$E1273,7*AI$1045+$D1273)</f>
        <v>0.99828949442565473</v>
      </c>
      <c r="AJ1273" s="1" cm="1">
        <f t="array" aca="1" ref="AJ1273" ca="1">INDEX(IF($C1273=$A$509,$518:$685,IF($C1273=$A$687,$696:$863,$874:$1041)),$D1273+$E1273,7*AJ$1045+$D1273)</f>
        <v>0.99830253070903829</v>
      </c>
      <c r="AK1273" s="1" cm="1">
        <f t="array" aca="1" ref="AK1273" ca="1">INDEX(IF($C1273=$A$509,$518:$685,IF($C1273=$A$687,$696:$863,$874:$1041)),$D1273+$E1273,7*AK$1045+$D1273)</f>
        <v>0.99831539703845751</v>
      </c>
      <c r="AL1273" s="1" cm="1">
        <f t="array" aca="1" ref="AL1273" ca="1">INDEX(IF($C1273=$A$509,$518:$685,IF($C1273=$A$687,$696:$863,$874:$1041)),$D1273+$E1273,7*AL$1045+$D1273)</f>
        <v>0.99832813896733785</v>
      </c>
      <c r="AM1273" s="1" cm="1">
        <f t="array" aca="1" ref="AM1273" ca="1">INDEX(IF($C1273=$A$509,$518:$685,IF($C1273=$A$687,$696:$863,$874:$1041)),$D1273+$E1273,7*AM$1045+$D1273)</f>
        <v>0.99834078714449404</v>
      </c>
      <c r="AN1273" s="1" cm="1">
        <f t="array" aca="1" ref="AN1273" ca="1">INDEX(IF($C1273=$A$509,$518:$685,IF($C1273=$A$687,$696:$863,$874:$1041)),$D1273+$E1273,7*AN$1045+$D1273)</f>
        <v>0.99835336204979697</v>
      </c>
      <c r="AO1273" s="1" cm="1">
        <f t="array" aca="1" ref="AO1273" ca="1">INDEX(IF($C1273=$A$509,$518:$685,IF($C1273=$A$687,$696:$863,$874:$1041)),$D1273+$E1273,7*AO$1045+$D1273)</f>
        <v>0.99836587723443748</v>
      </c>
    </row>
    <row r="1274" spans="1:41">
      <c r="A1274" s="9">
        <f t="shared" si="386"/>
        <v>202110</v>
      </c>
      <c r="B1274" t="str">
        <f t="shared" si="390"/>
        <v>DPD 0</v>
      </c>
      <c r="C1274" t="str">
        <f t="shared" si="388"/>
        <v>Worst</v>
      </c>
      <c r="D1274" s="9">
        <f t="shared" si="387"/>
        <v>64</v>
      </c>
      <c r="E1274" s="9">
        <f t="shared" si="389"/>
        <v>2</v>
      </c>
      <c r="F1274" s="1" cm="1">
        <f t="array" ref="F1274">INDEX(IF($C1274=$A$509,$518:$685,IF($C1274=$A$687,$696:$863,$874:$1041)),$D1274+$E1274,7*F$1045+$D1274)</f>
        <v>0</v>
      </c>
      <c r="G1274" s="1" cm="1">
        <f t="array" aca="1" ref="G1274" ca="1">INDEX(IF($C1274=$A$509,$518:$685,IF($C1274=$A$687,$696:$863,$874:$1041)),$D1274+$E1274,7*G$1045+$D1274)</f>
        <v>0</v>
      </c>
      <c r="H1274" s="1" cm="1">
        <f t="array" aca="1" ref="H1274" ca="1">INDEX(IF($C1274=$A$509,$518:$685,IF($C1274=$A$687,$696:$863,$874:$1041)),$D1274+$E1274,7*H$1045+$D1274)</f>
        <v>0</v>
      </c>
      <c r="I1274" s="1" cm="1">
        <f t="array" aca="1" ref="I1274" ca="1">INDEX(IF($C1274=$A$509,$518:$685,IF($C1274=$A$687,$696:$863,$874:$1041)),$D1274+$E1274,7*I$1045+$D1274)</f>
        <v>6.7445168622796959E-4</v>
      </c>
      <c r="J1274" s="1" cm="1">
        <f t="array" aca="1" ref="J1274" ca="1">INDEX(IF($C1274=$A$509,$518:$685,IF($C1274=$A$687,$696:$863,$874:$1041)),$D1274+$E1274,7*J$1045+$D1274)</f>
        <v>2.3560000827090536E-3</v>
      </c>
      <c r="K1274" s="1" cm="1">
        <f t="array" aca="1" ref="K1274" ca="1">INDEX(IF($C1274=$A$509,$518:$685,IF($C1274=$A$687,$696:$863,$874:$1041)),$D1274+$E1274,7*K$1045+$D1274)</f>
        <v>5.0637553322069127E-3</v>
      </c>
      <c r="L1274" s="1" cm="1">
        <f t="array" aca="1" ref="L1274" ca="1">INDEX(IF($C1274=$A$509,$518:$685,IF($C1274=$A$687,$696:$863,$874:$1041)),$D1274+$E1274,7*L$1045+$D1274)</f>
        <v>8.6655902138720268E-3</v>
      </c>
      <c r="M1274" s="1" cm="1">
        <f t="array" aca="1" ref="M1274" ca="1">INDEX(IF($C1274=$A$509,$518:$685,IF($C1274=$A$687,$696:$863,$874:$1041)),$D1274+$E1274,7*M$1045+$D1274)</f>
        <v>1.2986213441591314E-2</v>
      </c>
      <c r="N1274" s="1" cm="1">
        <f t="array" aca="1" ref="N1274" ca="1">INDEX(IF($C1274=$A$509,$518:$685,IF($C1274=$A$687,$696:$863,$874:$1041)),$D1274+$E1274,7*N$1045+$D1274)</f>
        <v>1.7858960998513591E-2</v>
      </c>
      <c r="O1274" s="1" cm="1">
        <f t="array" aca="1" ref="O1274" ca="1">INDEX(IF($C1274=$A$509,$518:$685,IF($C1274=$A$687,$696:$863,$874:$1041)),$D1274+$E1274,7*O$1045+$D1274)</f>
        <v>2.314448527171948E-2</v>
      </c>
      <c r="P1274" s="1" cm="1">
        <f t="array" aca="1" ref="P1274" ca="1">INDEX(IF($C1274=$A$509,$518:$685,IF($C1274=$A$687,$696:$863,$874:$1041)),$D1274+$E1274,7*P$1045+$D1274)</f>
        <v>2.8733609348339031E-2</v>
      </c>
      <c r="Q1274" s="1" cm="1">
        <f t="array" aca="1" ref="Q1274" ca="1">INDEX(IF($C1274=$A$509,$518:$685,IF($C1274=$A$687,$696:$863,$874:$1041)),$D1274+$E1274,7*Q$1045+$D1274)</f>
        <v>3.4543867579187655E-2</v>
      </c>
      <c r="R1274" s="1" cm="1">
        <f t="array" aca="1" ref="R1274" ca="1">INDEX(IF($C1274=$A$509,$518:$685,IF($C1274=$A$687,$696:$863,$874:$1041)),$D1274+$E1274,7*R$1045+$D1274)</f>
        <v>4.0514287670940327E-2</v>
      </c>
      <c r="S1274" s="1" cm="1">
        <f t="array" aca="1" ref="S1274" ca="1">INDEX(IF($C1274=$A$509,$518:$685,IF($C1274=$A$687,$696:$863,$874:$1041)),$D1274+$E1274,7*S$1045+$D1274)</f>
        <v>4.6600334600375493E-2</v>
      </c>
      <c r="T1274" s="1" cm="1">
        <f t="array" aca="1" ref="T1274" ca="1">INDEX(IF($C1274=$A$509,$518:$685,IF($C1274=$A$687,$696:$863,$874:$1041)),$D1274+$E1274,7*T$1045+$D1274)</f>
        <v>5.2769674634477542E-2</v>
      </c>
      <c r="U1274" s="1" cm="1">
        <f t="array" aca="1" ref="U1274" ca="1">INDEX(IF($C1274=$A$509,$518:$685,IF($C1274=$A$687,$696:$863,$874:$1041)),$D1274+$E1274,7*U$1045+$D1274)</f>
        <v>5.8998866474374856E-2</v>
      </c>
      <c r="V1274" s="1" cm="1">
        <f t="array" aca="1" ref="V1274" ca="1">INDEX(IF($C1274=$A$509,$518:$685,IF($C1274=$A$687,$696:$863,$874:$1041)),$D1274+$E1274,7*V$1045+$D1274)</f>
        <v>6.5270876186251589E-2</v>
      </c>
      <c r="W1274" s="1" cm="1">
        <f t="array" aca="1" ref="W1274" ca="1">INDEX(IF($C1274=$A$509,$518:$685,IF($C1274=$A$687,$696:$863,$874:$1041)),$D1274+$E1274,7*W$1045+$D1274)</f>
        <v>7.1573254853876972E-2</v>
      </c>
      <c r="X1274" s="1" cm="1">
        <f t="array" aca="1" ref="X1274" ca="1">INDEX(IF($C1274=$A$509,$518:$685,IF($C1274=$A$687,$696:$863,$874:$1041)),$D1274+$E1274,7*X$1045+$D1274)</f>
        <v>7.7896822326579768E-2</v>
      </c>
      <c r="Y1274" s="1" cm="1">
        <f t="array" aca="1" ref="Y1274" ca="1">INDEX(IF($C1274=$A$509,$518:$685,IF($C1274=$A$687,$696:$863,$874:$1041)),$D1274+$E1274,7*Y$1045+$D1274)</f>
        <v>8.4234725811275002E-2</v>
      </c>
      <c r="Z1274" s="1" cm="1">
        <f t="array" aca="1" ref="Z1274" ca="1">INDEX(IF($C1274=$A$509,$518:$685,IF($C1274=$A$687,$696:$863,$874:$1041)),$D1274+$E1274,7*Z$1045+$D1274)</f>
        <v>9.0581770824487554E-2</v>
      </c>
      <c r="AA1274" s="1" cm="1">
        <f t="array" aca="1" ref="AA1274" ca="1">INDEX(IF($C1274=$A$509,$518:$685,IF($C1274=$A$687,$696:$863,$874:$1041)),$D1274+$E1274,7*AA$1045+$D1274)</f>
        <v>9.6933947582397817E-2</v>
      </c>
      <c r="AB1274" s="1" cm="1">
        <f t="array" aca="1" ref="AB1274" ca="1">INDEX(IF($C1274=$A$509,$518:$685,IF($C1274=$A$687,$696:$863,$874:$1041)),$D1274+$E1274,7*AB$1045+$D1274)</f>
        <v>0.10328809646888561</v>
      </c>
      <c r="AC1274" s="1" cm="1">
        <f t="array" aca="1" ref="AC1274" ca="1">INDEX(IF($C1274=$A$509,$518:$685,IF($C1274=$A$687,$696:$863,$874:$1041)),$D1274+$E1274,7*AC$1045+$D1274)</f>
        <v>0.10964167192349265</v>
      </c>
      <c r="AD1274" s="1" cm="1">
        <f t="array" aca="1" ref="AD1274" ca="1">INDEX(IF($C1274=$A$509,$518:$685,IF($C1274=$A$687,$696:$863,$874:$1041)),$D1274+$E1274,7*AD$1045+$D1274)</f>
        <v>0.11599257572079687</v>
      </c>
      <c r="AE1274" s="1" cm="1">
        <f t="array" aca="1" ref="AE1274" ca="1">INDEX(IF($C1274=$A$509,$518:$685,IF($C1274=$A$687,$696:$863,$874:$1041)),$D1274+$E1274,7*AE$1045+$D1274)</f>
        <v>0.12233903906164641</v>
      </c>
      <c r="AF1274" s="1" cm="1">
        <f t="array" aca="1" ref="AF1274" ca="1">INDEX(IF($C1274=$A$509,$518:$685,IF($C1274=$A$687,$696:$863,$874:$1041)),$D1274+$E1274,7*AF$1045+$D1274)</f>
        <v>0.12867953895736844</v>
      </c>
      <c r="AG1274" s="1" cm="1">
        <f t="array" aca="1" ref="AG1274" ca="1">INDEX(IF($C1274=$A$509,$518:$685,IF($C1274=$A$687,$696:$863,$874:$1041)),$D1274+$E1274,7*AG$1045+$D1274)</f>
        <v>0.13501273869808347</v>
      </c>
      <c r="AH1274" s="1" cm="1">
        <f t="array" aca="1" ref="AH1274" ca="1">INDEX(IF($C1274=$A$509,$518:$685,IF($C1274=$A$687,$696:$863,$874:$1041)),$D1274+$E1274,7*AH$1045+$D1274)</f>
        <v>0.14133744524289599</v>
      </c>
      <c r="AI1274" s="1" cm="1">
        <f t="array" aca="1" ref="AI1274" ca="1">INDEX(IF($C1274=$A$509,$518:$685,IF($C1274=$A$687,$696:$863,$874:$1041)),$D1274+$E1274,7*AI$1045+$D1274)</f>
        <v>0.14765257851418465</v>
      </c>
      <c r="AJ1274" s="1" cm="1">
        <f t="array" aca="1" ref="AJ1274" ca="1">INDEX(IF($C1274=$A$509,$518:$685,IF($C1274=$A$687,$696:$863,$874:$1041)),$D1274+$E1274,7*AJ$1045+$D1274)</f>
        <v>0.15395714908309621</v>
      </c>
      <c r="AK1274" s="1" cm="1">
        <f t="array" aca="1" ref="AK1274" ca="1">INDEX(IF($C1274=$A$509,$518:$685,IF($C1274=$A$687,$696:$863,$874:$1041)),$D1274+$E1274,7*AK$1045+$D1274)</f>
        <v>0.16025024178717109</v>
      </c>
      <c r="AL1274" s="1" cm="1">
        <f t="array" aca="1" ref="AL1274" ca="1">INDEX(IF($C1274=$A$509,$518:$685,IF($C1274=$A$687,$696:$863,$874:$1041)),$D1274+$E1274,7*AL$1045+$D1274)</f>
        <v>0.16653100355793232</v>
      </c>
      <c r="AM1274" s="1" cm="1">
        <f t="array" aca="1" ref="AM1274" ca="1">INDEX(IF($C1274=$A$509,$518:$685,IF($C1274=$A$687,$696:$863,$874:$1041)),$D1274+$E1274,7*AM$1045+$D1274)</f>
        <v>0.172798634251106</v>
      </c>
      <c r="AN1274" s="1" cm="1">
        <f t="array" aca="1" ref="AN1274" ca="1">INDEX(IF($C1274=$A$509,$518:$685,IF($C1274=$A$687,$696:$863,$874:$1041)),$D1274+$E1274,7*AN$1045+$D1274)</f>
        <v>0.17905237963168144</v>
      </c>
      <c r="AO1274" s="1" cm="1">
        <f t="array" aca="1" ref="AO1274" ca="1">INDEX(IF($C1274=$A$509,$518:$685,IF($C1274=$A$687,$696:$863,$874:$1041)),$D1274+$E1274,7*AO$1045+$D1274)</f>
        <v>0.1852915259171137</v>
      </c>
    </row>
    <row r="1275" spans="1:41">
      <c r="A1275" s="9">
        <f t="shared" si="386"/>
        <v>202110</v>
      </c>
      <c r="B1275" t="str">
        <f t="shared" si="390"/>
        <v>DPD 1-30</v>
      </c>
      <c r="C1275" t="str">
        <f t="shared" si="388"/>
        <v>Worst</v>
      </c>
      <c r="D1275" s="9">
        <f t="shared" si="387"/>
        <v>64</v>
      </c>
      <c r="E1275" s="9">
        <f t="shared" si="389"/>
        <v>3</v>
      </c>
      <c r="F1275" s="1" cm="1">
        <f t="array" ref="F1275">INDEX(IF($C1275=$A$509,$518:$685,IF($C1275=$A$687,$696:$863,$874:$1041)),$D1275+$E1275,7*F$1045+$D1275)</f>
        <v>0</v>
      </c>
      <c r="G1275" s="1" cm="1">
        <f t="array" aca="1" ref="G1275" ca="1">INDEX(IF($C1275=$A$509,$518:$685,IF($C1275=$A$687,$696:$863,$874:$1041)),$D1275+$E1275,7*G$1045+$D1275)</f>
        <v>0</v>
      </c>
      <c r="H1275" s="1" cm="1">
        <f t="array" aca="1" ref="H1275" ca="1">INDEX(IF($C1275=$A$509,$518:$685,IF($C1275=$A$687,$696:$863,$874:$1041)),$D1275+$E1275,7*H$1045+$D1275)</f>
        <v>6.5371774343577493E-2</v>
      </c>
      <c r="I1275" s="1" cm="1">
        <f t="array" aca="1" ref="I1275" ca="1">INDEX(IF($C1275=$A$509,$518:$685,IF($C1275=$A$687,$696:$863,$874:$1041)),$D1275+$E1275,7*I$1045+$D1275)</f>
        <v>0.16106173330272536</v>
      </c>
      <c r="J1275" s="1" cm="1">
        <f t="array" aca="1" ref="J1275" ca="1">INDEX(IF($C1275=$A$509,$518:$685,IF($C1275=$A$687,$696:$863,$874:$1041)),$D1275+$E1275,7*J$1045+$D1275)</f>
        <v>0.25725542059444928</v>
      </c>
      <c r="K1275" s="1" cm="1">
        <f t="array" aca="1" ref="K1275" ca="1">INDEX(IF($C1275=$A$509,$518:$685,IF($C1275=$A$687,$696:$863,$874:$1041)),$D1275+$E1275,7*K$1045+$D1275)</f>
        <v>0.34018716123168746</v>
      </c>
      <c r="L1275" s="1" cm="1">
        <f t="array" aca="1" ref="L1275" ca="1">INDEX(IF($C1275=$A$509,$518:$685,IF($C1275=$A$687,$696:$863,$874:$1041)),$D1275+$E1275,7*L$1045+$D1275)</f>
        <v>0.40631695708385557</v>
      </c>
      <c r="M1275" s="1" cm="1">
        <f t="array" aca="1" ref="M1275" ca="1">INDEX(IF($C1275=$A$509,$518:$685,IF($C1275=$A$687,$696:$863,$874:$1041)),$D1275+$E1275,7*M$1045+$D1275)</f>
        <v>0.45683602333190731</v>
      </c>
      <c r="N1275" s="1" cm="1">
        <f t="array" aca="1" ref="N1275" ca="1">INDEX(IF($C1275=$A$509,$518:$685,IF($C1275=$A$687,$696:$863,$874:$1041)),$D1275+$E1275,7*N$1045+$D1275)</f>
        <v>0.49454093212863148</v>
      </c>
      <c r="O1275" s="1" cm="1">
        <f t="array" aca="1" ref="O1275" ca="1">INDEX(IF($C1275=$A$509,$518:$685,IF($C1275=$A$687,$696:$863,$874:$1041)),$D1275+$E1275,7*O$1045+$D1275)</f>
        <v>0.52238216721041586</v>
      </c>
      <c r="P1275" s="1" cm="1">
        <f t="array" aca="1" ref="P1275" ca="1">INDEX(IF($C1275=$A$509,$518:$685,IF($C1275=$A$687,$696:$863,$874:$1041)),$D1275+$E1275,7*P$1045+$D1275)</f>
        <v>0.54291096714629072</v>
      </c>
      <c r="Q1275" s="1" cm="1">
        <f t="array" aca="1" ref="Q1275" ca="1">INDEX(IF($C1275=$A$509,$518:$685,IF($C1275=$A$687,$696:$863,$874:$1041)),$D1275+$E1275,7*Q$1045+$D1275)</f>
        <v>0.55814491970101388</v>
      </c>
      <c r="R1275" s="1" cm="1">
        <f t="array" aca="1" ref="R1275" ca="1">INDEX(IF($C1275=$A$509,$518:$685,IF($C1275=$A$687,$696:$863,$874:$1041)),$D1275+$E1275,7*R$1045+$D1275)</f>
        <v>0.56960379610675649</v>
      </c>
      <c r="S1275" s="1" cm="1">
        <f t="array" aca="1" ref="S1275" ca="1">INDEX(IF($C1275=$A$509,$518:$685,IF($C1275=$A$687,$696:$863,$874:$1041)),$D1275+$E1275,7*S$1045+$D1275)</f>
        <v>0.57839932384128234</v>
      </c>
      <c r="T1275" s="1" cm="1">
        <f t="array" aca="1" ref="T1275" ca="1">INDEX(IF($C1275=$A$509,$518:$685,IF($C1275=$A$687,$696:$863,$874:$1041)),$D1275+$E1275,7*T$1045+$D1275)</f>
        <v>0.58532962335651484</v>
      </c>
      <c r="U1275" s="1" cm="1">
        <f t="array" aca="1" ref="U1275" ca="1">INDEX(IF($C1275=$A$509,$518:$685,IF($C1275=$A$687,$696:$863,$874:$1041)),$D1275+$E1275,7*U$1045+$D1275)</f>
        <v>0.59096051940376926</v>
      </c>
      <c r="V1275" s="1" cm="1">
        <f t="array" aca="1" ref="V1275" ca="1">INDEX(IF($C1275=$A$509,$518:$685,IF($C1275=$A$687,$696:$863,$874:$1041)),$D1275+$E1275,7*V$1045+$D1275)</f>
        <v>0.59568966507528331</v>
      </c>
      <c r="W1275" s="1" cm="1">
        <f t="array" aca="1" ref="W1275" ca="1">INDEX(IF($C1275=$A$509,$518:$685,IF($C1275=$A$687,$696:$863,$874:$1041)),$D1275+$E1275,7*W$1045+$D1275)</f>
        <v>0.59979477365318346</v>
      </c>
      <c r="X1275" s="1" cm="1">
        <f t="array" aca="1" ref="X1275" ca="1">INDEX(IF($C1275=$A$509,$518:$685,IF($C1275=$A$687,$696:$863,$874:$1041)),$D1275+$E1275,7*X$1045+$D1275)</f>
        <v>0.60346888340740445</v>
      </c>
      <c r="Y1275" s="1" cm="1">
        <f t="array" aca="1" ref="Y1275" ca="1">INDEX(IF($C1275=$A$509,$518:$685,IF($C1275=$A$687,$696:$863,$874:$1041)),$D1275+$E1275,7*Y$1045+$D1275)</f>
        <v>0.60684567943595369</v>
      </c>
      <c r="Z1275" s="1" cm="1">
        <f t="array" aca="1" ref="Z1275" ca="1">INDEX(IF($C1275=$A$509,$518:$685,IF($C1275=$A$687,$696:$863,$874:$1041)),$D1275+$E1275,7*Z$1045+$D1275)</f>
        <v>0.61001745788564121</v>
      </c>
      <c r="AA1275" s="1" cm="1">
        <f t="array" aca="1" ref="AA1275" ca="1">INDEX(IF($C1275=$A$509,$518:$685,IF($C1275=$A$687,$696:$863,$874:$1041)),$D1275+$E1275,7*AA$1045+$D1275)</f>
        <v>0.61304776458450616</v>
      </c>
      <c r="AB1275" s="1" cm="1">
        <f t="array" aca="1" ref="AB1275" ca="1">INDEX(IF($C1275=$A$509,$518:$685,IF($C1275=$A$687,$696:$863,$874:$1041)),$D1275+$E1275,7*AB$1045+$D1275)</f>
        <v>0.61598023421223325</v>
      </c>
      <c r="AC1275" s="1" cm="1">
        <f t="array" aca="1" ref="AC1275" ca="1">INDEX(IF($C1275=$A$509,$518:$685,IF($C1275=$A$687,$696:$863,$874:$1041)),$D1275+$E1275,7*AC$1045+$D1275)</f>
        <v>0.61884474531730527</v>
      </c>
      <c r="AD1275" s="1" cm="1">
        <f t="array" aca="1" ref="AD1275" ca="1">INDEX(IF($C1275=$A$509,$518:$685,IF($C1275=$A$687,$696:$863,$874:$1041)),$D1275+$E1275,7*AD$1045+$D1275)</f>
        <v>0.62166169214911393</v>
      </c>
      <c r="AE1275" s="1" cm="1">
        <f t="array" aca="1" ref="AE1275" ca="1">INDEX(IF($C1275=$A$509,$518:$685,IF($C1275=$A$687,$696:$863,$874:$1041)),$D1275+$E1275,7*AE$1045+$D1275)</f>
        <v>0.62444494184637311</v>
      </c>
      <c r="AF1275" s="1" cm="1">
        <f t="array" aca="1" ref="AF1275" ca="1">INDEX(IF($C1275=$A$509,$518:$685,IF($C1275=$A$687,$696:$863,$874:$1041)),$D1275+$E1275,7*AF$1045+$D1275)</f>
        <v>0.62720387728979676</v>
      </c>
      <c r="AG1275" s="1" cm="1">
        <f t="array" aca="1" ref="AG1275" ca="1">INDEX(IF($C1275=$A$509,$518:$685,IF($C1275=$A$687,$696:$863,$874:$1041)),$D1275+$E1275,7*AG$1045+$D1275)</f>
        <v>0.62994480584998735</v>
      </c>
      <c r="AH1275" s="1" cm="1">
        <f t="array" aca="1" ref="AH1275" ca="1">INDEX(IF($C1275=$A$509,$518:$685,IF($C1275=$A$687,$696:$863,$874:$1041)),$D1275+$E1275,7*AH$1045+$D1275)</f>
        <v>0.6326719293708496</v>
      </c>
      <c r="AI1275" s="1" cm="1">
        <f t="array" aca="1" ref="AI1275" ca="1">INDEX(IF($C1275=$A$509,$518:$685,IF($C1275=$A$687,$696:$863,$874:$1041)),$D1275+$E1275,7*AI$1045+$D1275)</f>
        <v>0.63538801111655752</v>
      </c>
      <c r="AJ1275" s="1" cm="1">
        <f t="array" aca="1" ref="AJ1275" ca="1">INDEX(IF($C1275=$A$509,$518:$685,IF($C1275=$A$687,$696:$863,$874:$1041)),$D1275+$E1275,7*AJ$1045+$D1275)</f>
        <v>0.63809483375303344</v>
      </c>
      <c r="AK1275" s="1" cm="1">
        <f t="array" aca="1" ref="AK1275" ca="1">INDEX(IF($C1275=$A$509,$518:$685,IF($C1275=$A$687,$696:$863,$874:$1041)),$D1275+$E1275,7*AK$1045+$D1275)</f>
        <v>0.64079351343115121</v>
      </c>
      <c r="AL1275" s="1" cm="1">
        <f t="array" aca="1" ref="AL1275" ca="1">INDEX(IF($C1275=$A$509,$518:$685,IF($C1275=$A$687,$696:$863,$874:$1041)),$D1275+$E1275,7*AL$1045+$D1275)</f>
        <v>0.64348471490178549</v>
      </c>
      <c r="AM1275" s="1" cm="1">
        <f t="array" aca="1" ref="AM1275" ca="1">INDEX(IF($C1275=$A$509,$518:$685,IF($C1275=$A$687,$696:$863,$874:$1041)),$D1275+$E1275,7*AM$1045+$D1275)</f>
        <v>0.64616879864302479</v>
      </c>
      <c r="AN1275" s="1" cm="1">
        <f t="array" aca="1" ref="AN1275" ca="1">INDEX(IF($C1275=$A$509,$518:$685,IF($C1275=$A$687,$696:$863,$874:$1041)),$D1275+$E1275,7*AN$1045+$D1275)</f>
        <v>0.64884592133393892</v>
      </c>
      <c r="AO1275" s="1" cm="1">
        <f t="array" aca="1" ref="AO1275" ca="1">INDEX(IF($C1275=$A$509,$518:$685,IF($C1275=$A$687,$696:$863,$874:$1041)),$D1275+$E1275,7*AO$1045+$D1275)</f>
        <v>0.65151610434969165</v>
      </c>
    </row>
    <row r="1276" spans="1:41">
      <c r="A1276" s="9">
        <f t="shared" si="386"/>
        <v>202110</v>
      </c>
      <c r="B1276" t="str">
        <f t="shared" si="390"/>
        <v>DPD 31-60</v>
      </c>
      <c r="C1276" t="str">
        <f t="shared" si="388"/>
        <v>Worst</v>
      </c>
      <c r="D1276" s="9">
        <f t="shared" si="387"/>
        <v>64</v>
      </c>
      <c r="E1276" s="9">
        <f t="shared" si="389"/>
        <v>4</v>
      </c>
      <c r="F1276" s="1" cm="1">
        <f t="array" ref="F1276">INDEX(IF($C1276=$A$509,$518:$685,IF($C1276=$A$687,$696:$863,$874:$1041)),$D1276+$E1276,7*F$1045+$D1276)</f>
        <v>0</v>
      </c>
      <c r="G1276" s="1" cm="1">
        <f t="array" aca="1" ref="G1276" ca="1">INDEX(IF($C1276=$A$509,$518:$685,IF($C1276=$A$687,$696:$863,$874:$1041)),$D1276+$E1276,7*G$1045+$D1276)</f>
        <v>0.17109260470353582</v>
      </c>
      <c r="H1276" s="1" cm="1">
        <f t="array" aca="1" ref="H1276" ca="1">INDEX(IF($C1276=$A$509,$518:$685,IF($C1276=$A$687,$696:$863,$874:$1041)),$D1276+$E1276,7*H$1045+$D1276)</f>
        <v>0.3534911559913097</v>
      </c>
      <c r="I1276" s="1" cm="1">
        <f t="array" aca="1" ref="I1276" ca="1">INDEX(IF($C1276=$A$509,$518:$685,IF($C1276=$A$687,$696:$863,$874:$1041)),$D1276+$E1276,7*I$1045+$D1276)</f>
        <v>0.5054690453175783</v>
      </c>
      <c r="J1276" s="1" cm="1">
        <f t="array" aca="1" ref="J1276" ca="1">INDEX(IF($C1276=$A$509,$518:$685,IF($C1276=$A$687,$696:$863,$874:$1041)),$D1276+$E1276,7*J$1045+$D1276)</f>
        <v>0.62182726196624238</v>
      </c>
      <c r="K1276" s="1" cm="1">
        <f t="array" aca="1" ref="K1276" ca="1">INDEX(IF($C1276=$A$509,$518:$685,IF($C1276=$A$687,$696:$863,$874:$1041)),$D1276+$E1276,7*K$1045+$D1276)</f>
        <v>0.7075188256359386</v>
      </c>
      <c r="L1276" s="1" cm="1">
        <f t="array" aca="1" ref="L1276" ca="1">INDEX(IF($C1276=$A$509,$518:$685,IF($C1276=$A$687,$696:$863,$874:$1041)),$D1276+$E1276,7*L$1045+$D1276)</f>
        <v>0.7693313586310957</v>
      </c>
      <c r="M1276" s="1" cm="1">
        <f t="array" aca="1" ref="M1276" ca="1">INDEX(IF($C1276=$A$509,$518:$685,IF($C1276=$A$687,$696:$863,$874:$1041)),$D1276+$E1276,7*M$1045+$D1276)</f>
        <v>0.8133886393345181</v>
      </c>
      <c r="N1276" s="1" cm="1">
        <f t="array" aca="1" ref="N1276" ca="1">INDEX(IF($C1276=$A$509,$518:$685,IF($C1276=$A$687,$696:$863,$874:$1041)),$D1276+$E1276,7*N$1045+$D1276)</f>
        <v>0.84457219600533706</v>
      </c>
      <c r="O1276" s="1" cm="1">
        <f t="array" aca="1" ref="O1276" ca="1">INDEX(IF($C1276=$A$509,$518:$685,IF($C1276=$A$687,$696:$863,$874:$1041)),$D1276+$E1276,7*O$1045+$D1276)</f>
        <v>0.8665632161186243</v>
      </c>
      <c r="P1276" s="1" cm="1">
        <f t="array" aca="1" ref="P1276" ca="1">INDEX(IF($C1276=$A$509,$518:$685,IF($C1276=$A$687,$696:$863,$874:$1041)),$D1276+$E1276,7*P$1045+$D1276)</f>
        <v>0.88205567106846061</v>
      </c>
      <c r="Q1276" s="1" cm="1">
        <f t="array" aca="1" ref="Q1276" ca="1">INDEX(IF($C1276=$A$509,$518:$685,IF($C1276=$A$687,$696:$863,$874:$1041)),$D1276+$E1276,7*Q$1045+$D1276)</f>
        <v>0.89298567433916931</v>
      </c>
      <c r="R1276" s="1" cm="1">
        <f t="array" aca="1" ref="R1276" ca="1">INDEX(IF($C1276=$A$509,$518:$685,IF($C1276=$A$687,$696:$863,$874:$1041)),$D1276+$E1276,7*R$1045+$D1276)</f>
        <v>0.90072839723909348</v>
      </c>
      <c r="S1276" s="1" cm="1">
        <f t="array" aca="1" ref="S1276" ca="1">INDEX(IF($C1276=$A$509,$518:$685,IF($C1276=$A$687,$696:$863,$874:$1041)),$D1276+$E1276,7*S$1045+$D1276)</f>
        <v>0.90625274966443881</v>
      </c>
      <c r="T1276" s="1" cm="1">
        <f t="array" aca="1" ref="T1276" ca="1">INDEX(IF($C1276=$A$509,$518:$685,IF($C1276=$A$687,$696:$863,$874:$1041)),$D1276+$E1276,7*T$1045+$D1276)</f>
        <v>0.91023748912958746</v>
      </c>
      <c r="U1276" s="1" cm="1">
        <f t="array" aca="1" ref="U1276" ca="1">INDEX(IF($C1276=$A$509,$518:$685,IF($C1276=$A$687,$696:$863,$874:$1041)),$D1276+$E1276,7*U$1045+$D1276)</f>
        <v>0.91315609667329445</v>
      </c>
      <c r="V1276" s="1" cm="1">
        <f t="array" aca="1" ref="V1276" ca="1">INDEX(IF($C1276=$A$509,$518:$685,IF($C1276=$A$687,$696:$863,$874:$1041)),$D1276+$E1276,7*V$1045+$D1276)</f>
        <v>0.91533778952699152</v>
      </c>
      <c r="W1276" s="1" cm="1">
        <f t="array" aca="1" ref="W1276" ca="1">INDEX(IF($C1276=$A$509,$518:$685,IF($C1276=$A$687,$696:$863,$874:$1041)),$D1276+$E1276,7*W$1045+$D1276)</f>
        <v>0.91701089102917099</v>
      </c>
      <c r="X1276" s="1" cm="1">
        <f t="array" aca="1" ref="X1276" ca="1">INDEX(IF($C1276=$A$509,$518:$685,IF($C1276=$A$687,$696:$863,$874:$1041)),$D1276+$E1276,7*X$1045+$D1276)</f>
        <v>0.91833341982315775</v>
      </c>
      <c r="Y1276" s="1" cm="1">
        <f t="array" aca="1" ref="Y1276" ca="1">INDEX(IF($C1276=$A$509,$518:$685,IF($C1276=$A$687,$696:$863,$874:$1041)),$D1276+$E1276,7*Y$1045+$D1276)</f>
        <v>0.91941454373670528</v>
      </c>
      <c r="Z1276" s="1" cm="1">
        <f t="array" aca="1" ref="Z1276" ca="1">INDEX(IF($C1276=$A$509,$518:$685,IF($C1276=$A$687,$696:$863,$874:$1041)),$D1276+$E1276,7*Z$1045+$D1276)</f>
        <v>0.92032956382246045</v>
      </c>
      <c r="AA1276" s="1" cm="1">
        <f t="array" aca="1" ref="AA1276" ca="1">INDEX(IF($C1276=$A$509,$518:$685,IF($C1276=$A$687,$696:$863,$874:$1041)),$D1276+$E1276,7*AA$1045+$D1276)</f>
        <v>0.9211303462357926</v>
      </c>
      <c r="AB1276" s="1" cm="1">
        <f t="array" aca="1" ref="AB1276" ca="1">INDEX(IF($C1276=$A$509,$518:$685,IF($C1276=$A$687,$696:$863,$874:$1041)),$D1276+$E1276,7*AB$1045+$D1276)</f>
        <v>0.92185256659356374</v>
      </c>
      <c r="AC1276" s="1" cm="1">
        <f t="array" aca="1" ref="AC1276" ca="1">INDEX(IF($C1276=$A$509,$518:$685,IF($C1276=$A$687,$696:$863,$874:$1041)),$D1276+$E1276,7*AC$1045+$D1276)</f>
        <v>0.92252073047297622</v>
      </c>
      <c r="AD1276" s="1" cm="1">
        <f t="array" aca="1" ref="AD1276" ca="1">INDEX(IF($C1276=$A$509,$518:$685,IF($C1276=$A$687,$696:$863,$874:$1041)),$D1276+$E1276,7*AD$1045+$D1276)</f>
        <v>0.92315164676570816</v>
      </c>
      <c r="AE1276" s="1" cm="1">
        <f t="array" aca="1" ref="AE1276" ca="1">INDEX(IF($C1276=$A$509,$518:$685,IF($C1276=$A$687,$696:$863,$874:$1041)),$D1276+$E1276,7*AE$1045+$D1276)</f>
        <v>0.92375682712445595</v>
      </c>
      <c r="AF1276" s="1" cm="1">
        <f t="array" aca="1" ref="AF1276" ca="1">INDEX(IF($C1276=$A$509,$518:$685,IF($C1276=$A$687,$696:$863,$874:$1041)),$D1276+$E1276,7*AF$1045+$D1276)</f>
        <v>0.92434414138426302</v>
      </c>
      <c r="AG1276" s="1" cm="1">
        <f t="array" aca="1" ref="AG1276" ca="1">INDEX(IF($C1276=$A$509,$518:$685,IF($C1276=$A$687,$696:$863,$874:$1041)),$D1276+$E1276,7*AG$1045+$D1276)</f>
        <v>0.9249189583283508</v>
      </c>
      <c r="AH1276" s="1" cm="1">
        <f t="array" aca="1" ref="AH1276" ca="1">INDEX(IF($C1276=$A$509,$518:$685,IF($C1276=$A$687,$696:$863,$874:$1041)),$D1276+$E1276,7*AH$1045+$D1276)</f>
        <v>0.92548493095088746</v>
      </c>
      <c r="AI1276" s="1" cm="1">
        <f t="array" aca="1" ref="AI1276" ca="1">INDEX(IF($C1276=$A$509,$518:$685,IF($C1276=$A$687,$696:$863,$874:$1041)),$D1276+$E1276,7*AI$1045+$D1276)</f>
        <v>0.92604453645589369</v>
      </c>
      <c r="AJ1276" s="1" cm="1">
        <f t="array" aca="1" ref="AJ1276" ca="1">INDEX(IF($C1276=$A$509,$518:$685,IF($C1276=$A$687,$696:$863,$874:$1041)),$D1276+$E1276,7*AJ$1045+$D1276)</f>
        <v>0.92659944723696386</v>
      </c>
      <c r="AK1276" s="1" cm="1">
        <f t="array" aca="1" ref="AK1276" ca="1">INDEX(IF($C1276=$A$509,$518:$685,IF($C1276=$A$687,$696:$863,$874:$1041)),$D1276+$E1276,7*AK$1045+$D1276)</f>
        <v>0.92715078550143526</v>
      </c>
      <c r="AL1276" s="1" cm="1">
        <f t="array" aca="1" ref="AL1276" ca="1">INDEX(IF($C1276=$A$509,$518:$685,IF($C1276=$A$687,$696:$863,$874:$1041)),$D1276+$E1276,7*AL$1045+$D1276)</f>
        <v>0.92769929787166039</v>
      </c>
      <c r="AM1276" s="1" cm="1">
        <f t="array" aca="1" ref="AM1276" ca="1">INDEX(IF($C1276=$A$509,$518:$685,IF($C1276=$A$687,$696:$863,$874:$1041)),$D1276+$E1276,7*AM$1045+$D1276)</f>
        <v>0.92824547500208154</v>
      </c>
      <c r="AN1276" s="1" cm="1">
        <f t="array" aca="1" ref="AN1276" ca="1">INDEX(IF($C1276=$A$509,$518:$685,IF($C1276=$A$687,$696:$863,$874:$1041)),$D1276+$E1276,7*AN$1045+$D1276)</f>
        <v>0.92878963345012522</v>
      </c>
      <c r="AO1276" s="1" cm="1">
        <f t="array" aca="1" ref="AO1276" ca="1">INDEX(IF($C1276=$A$509,$518:$685,IF($C1276=$A$687,$696:$863,$874:$1041)),$D1276+$E1276,7*AO$1045+$D1276)</f>
        <v>0.92933197165722281</v>
      </c>
    </row>
    <row r="1277" spans="1:41">
      <c r="A1277" s="9">
        <f t="shared" si="386"/>
        <v>202110</v>
      </c>
      <c r="B1277" t="str">
        <f t="shared" si="390"/>
        <v>DPD 61-90</v>
      </c>
      <c r="C1277" t="str">
        <f t="shared" si="388"/>
        <v>Worst</v>
      </c>
      <c r="D1277" s="9">
        <f t="shared" si="387"/>
        <v>64</v>
      </c>
      <c r="E1277" s="9">
        <f t="shared" si="389"/>
        <v>5</v>
      </c>
      <c r="F1277" s="1" cm="1">
        <f t="array" aca="1" ref="F1277" ca="1">INDEX(IF($C1277=$A$509,$518:$685,IF($C1277=$A$687,$696:$863,$874:$1041)),$D1277+$E1277,7*F$1045+$D1277)</f>
        <v>0.49599591127618531</v>
      </c>
      <c r="G1277" s="1" cm="1">
        <f t="array" aca="1" ref="G1277" ca="1">INDEX(IF($C1277=$A$509,$518:$685,IF($C1277=$A$687,$696:$863,$874:$1041)),$D1277+$E1277,7*G$1045+$D1277)</f>
        <v>0.7420304877107603</v>
      </c>
      <c r="H1277" s="1" cm="1">
        <f t="array" aca="1" ref="H1277" ca="1">INDEX(IF($C1277=$A$509,$518:$685,IF($C1277=$A$687,$696:$863,$874:$1041)),$D1277+$E1277,7*H$1045+$D1277)</f>
        <v>0.86428706667960165</v>
      </c>
      <c r="I1277" s="1" cm="1">
        <f t="array" aca="1" ref="I1277" ca="1">INDEX(IF($C1277=$A$509,$518:$685,IF($C1277=$A$687,$696:$863,$874:$1041)),$D1277+$E1277,7*I$1045+$D1277)</f>
        <v>0.92619438218133632</v>
      </c>
      <c r="J1277" s="1" cm="1">
        <f t="array" aca="1" ref="J1277" ca="1">INDEX(IF($C1277=$A$509,$518:$685,IF($C1277=$A$687,$696:$863,$874:$1041)),$D1277+$E1277,7*J$1045+$D1277)</f>
        <v>0.95823914692154155</v>
      </c>
      <c r="K1277" s="1" cm="1">
        <f t="array" aca="1" ref="K1277" ca="1">INDEX(IF($C1277=$A$509,$518:$685,IF($C1277=$A$687,$696:$863,$874:$1041)),$D1277+$E1277,7*K$1045+$D1277)</f>
        <v>0.97526165191820391</v>
      </c>
      <c r="L1277" s="1" cm="1">
        <f t="array" aca="1" ref="L1277" ca="1">INDEX(IF($C1277=$A$509,$518:$685,IF($C1277=$A$687,$696:$863,$874:$1041)),$D1277+$E1277,7*L$1045+$D1277)</f>
        <v>0.98457747597582612</v>
      </c>
      <c r="M1277" s="1" cm="1">
        <f t="array" aca="1" ref="M1277" ca="1">INDEX(IF($C1277=$A$509,$518:$685,IF($C1277=$A$687,$696:$863,$874:$1041)),$D1277+$E1277,7*M$1045+$D1277)</f>
        <v>0.98984502841247279</v>
      </c>
      <c r="N1277" s="1" cm="1">
        <f t="array" aca="1" ref="N1277" ca="1">INDEX(IF($C1277=$A$509,$518:$685,IF($C1277=$A$687,$696:$863,$874:$1041)),$D1277+$E1277,7*N$1045+$D1277)</f>
        <v>0.99292609235553331</v>
      </c>
      <c r="O1277" s="1" cm="1">
        <f t="array" aca="1" ref="O1277" ca="1">INDEX(IF($C1277=$A$509,$518:$685,IF($C1277=$A$687,$696:$863,$874:$1041)),$D1277+$E1277,7*O$1045+$D1277)</f>
        <v>0.99478876031196983</v>
      </c>
      <c r="P1277" s="1" cm="1">
        <f t="array" aca="1" ref="P1277" ca="1">INDEX(IF($C1277=$A$509,$518:$685,IF($C1277=$A$687,$696:$863,$874:$1041)),$D1277+$E1277,7*P$1045+$D1277)</f>
        <v>0.99594964399259611</v>
      </c>
      <c r="Q1277" s="1" cm="1">
        <f t="array" aca="1" ref="Q1277" ca="1">INDEX(IF($C1277=$A$509,$518:$685,IF($C1277=$A$687,$696:$863,$874:$1041)),$D1277+$E1277,7*Q$1045+$D1277)</f>
        <v>0.9966927944510251</v>
      </c>
      <c r="R1277" s="1" cm="1">
        <f t="array" aca="1" ref="R1277" ca="1">INDEX(IF($C1277=$A$509,$518:$685,IF($C1277=$A$687,$696:$863,$874:$1041)),$D1277+$E1277,7*R$1045+$D1277)</f>
        <v>0.99717956720617373</v>
      </c>
      <c r="S1277" s="1" cm="1">
        <f t="array" aca="1" ref="S1277" ca="1">INDEX(IF($C1277=$A$509,$518:$685,IF($C1277=$A$687,$696:$863,$874:$1041)),$D1277+$E1277,7*S$1045+$D1277)</f>
        <v>0.9975047272262203</v>
      </c>
      <c r="T1277" s="1" cm="1">
        <f t="array" aca="1" ref="T1277" ca="1">INDEX(IF($C1277=$A$509,$518:$685,IF($C1277=$A$687,$696:$863,$874:$1041)),$D1277+$E1277,7*T$1045+$D1277)</f>
        <v>0.9977257342283764</v>
      </c>
      <c r="U1277" s="1" cm="1">
        <f t="array" aca="1" ref="U1277" ca="1">INDEX(IF($C1277=$A$509,$518:$685,IF($C1277=$A$687,$696:$863,$874:$1041)),$D1277+$E1277,7*U$1045+$D1277)</f>
        <v>0.99787843925735964</v>
      </c>
      <c r="V1277" s="1" cm="1">
        <f t="array" aca="1" ref="V1277" ca="1">INDEX(IF($C1277=$A$509,$518:$685,IF($C1277=$A$687,$696:$863,$874:$1041)),$D1277+$E1277,7*V$1045+$D1277)</f>
        <v>0.99798575832481629</v>
      </c>
      <c r="W1277" s="1" cm="1">
        <f t="array" aca="1" ref="W1277" ca="1">INDEX(IF($C1277=$A$509,$518:$685,IF($C1277=$A$687,$696:$863,$874:$1041)),$D1277+$E1277,7*W$1045+$D1277)</f>
        <v>0.99806262626087761</v>
      </c>
      <c r="X1277" s="1" cm="1">
        <f t="array" aca="1" ref="X1277" ca="1">INDEX(IF($C1277=$A$509,$518:$685,IF($C1277=$A$687,$696:$863,$874:$1041)),$D1277+$E1277,7*X$1045+$D1277)</f>
        <v>0.99811892243197065</v>
      </c>
      <c r="Y1277" s="1" cm="1">
        <f t="array" aca="1" ref="Y1277" ca="1">INDEX(IF($C1277=$A$509,$518:$685,IF($C1277=$A$687,$696:$863,$874:$1041)),$D1277+$E1277,7*Y$1045+$D1277)</f>
        <v>0.99816125439502545</v>
      </c>
      <c r="Z1277" s="1" cm="1">
        <f t="array" aca="1" ref="Z1277" ca="1">INDEX(IF($C1277=$A$509,$518:$685,IF($C1277=$A$687,$696:$863,$874:$1041)),$D1277+$E1277,7*Z$1045+$D1277)</f>
        <v>0.99819407639938751</v>
      </c>
      <c r="AA1277" s="1" cm="1">
        <f t="array" aca="1" ref="AA1277" ca="1">INDEX(IF($C1277=$A$509,$518:$685,IF($C1277=$A$687,$696:$863,$874:$1041)),$D1277+$E1277,7*AA$1045+$D1277)</f>
        <v>0.99822040754407604</v>
      </c>
      <c r="AB1277" s="1" cm="1">
        <f t="array" aca="1" ref="AB1277" ca="1">INDEX(IF($C1277=$A$509,$518:$685,IF($C1277=$A$687,$696:$863,$874:$1041)),$D1277+$E1277,7*AB$1045+$D1277)</f>
        <v>0.9982423016329437</v>
      </c>
      <c r="AC1277" s="1" cm="1">
        <f t="array" aca="1" ref="AC1277" ca="1">INDEX(IF($C1277=$A$509,$518:$685,IF($C1277=$A$687,$696:$863,$874:$1041)),$D1277+$E1277,7*AC$1045+$D1277)</f>
        <v>0.99826115901273171</v>
      </c>
      <c r="AD1277" s="1" cm="1">
        <f t="array" aca="1" ref="AD1277" ca="1">INDEX(IF($C1277=$A$509,$518:$685,IF($C1277=$A$687,$696:$863,$874:$1041)),$D1277+$E1277,7*AD$1045+$D1277)</f>
        <v>0.99827793572727774</v>
      </c>
      <c r="AE1277" s="1" cm="1">
        <f t="array" aca="1" ref="AE1277" ca="1">INDEX(IF($C1277=$A$509,$518:$685,IF($C1277=$A$687,$696:$863,$874:$1041)),$D1277+$E1277,7*AE$1045+$D1277)</f>
        <v>0.9982932848558449</v>
      </c>
      <c r="AF1277" s="1" cm="1">
        <f t="array" aca="1" ref="AF1277" ca="1">INDEX(IF($C1277=$A$509,$518:$685,IF($C1277=$A$687,$696:$863,$874:$1041)),$D1277+$E1277,7*AF$1045+$D1277)</f>
        <v>0.99830765251999365</v>
      </c>
      <c r="AG1277" s="1" cm="1">
        <f t="array" aca="1" ref="AG1277" ca="1">INDEX(IF($C1277=$A$509,$518:$685,IF($C1277=$A$687,$696:$863,$874:$1041)),$D1277+$E1277,7*AG$1045+$D1277)</f>
        <v>0.99832134332415412</v>
      </c>
      <c r="AH1277" s="1" cm="1">
        <f t="array" aca="1" ref="AH1277" ca="1">INDEX(IF($C1277=$A$509,$518:$685,IF($C1277=$A$687,$696:$863,$874:$1041)),$D1277+$E1277,7*AH$1045+$D1277)</f>
        <v>0.99833456506025353</v>
      </c>
      <c r="AI1277" s="1" cm="1">
        <f t="array" aca="1" ref="AI1277" ca="1">INDEX(IF($C1277=$A$509,$518:$685,IF($C1277=$A$687,$696:$863,$874:$1041)),$D1277+$E1277,7*AI$1045+$D1277)</f>
        <v>0.99834745928727819</v>
      </c>
      <c r="AJ1277" s="1" cm="1">
        <f t="array" aca="1" ref="AJ1277" ca="1">INDEX(IF($C1277=$A$509,$518:$685,IF($C1277=$A$687,$696:$863,$874:$1041)),$D1277+$E1277,7*AJ$1045+$D1277)</f>
        <v>0.99836012226321547</v>
      </c>
      <c r="AK1277" s="1" cm="1">
        <f t="array" aca="1" ref="AK1277" ca="1">INDEX(IF($C1277=$A$509,$518:$685,IF($C1277=$A$687,$696:$863,$874:$1041)),$D1277+$E1277,7*AK$1045+$D1277)</f>
        <v>0.99837261927665044</v>
      </c>
      <c r="AL1277" s="1" cm="1">
        <f t="array" aca="1" ref="AL1277" ca="1">INDEX(IF($C1277=$A$509,$518:$685,IF($C1277=$A$687,$696:$863,$874:$1041)),$D1277+$E1277,7*AL$1045+$D1277)</f>
        <v>0.99838499445862061</v>
      </c>
      <c r="AM1277" s="1" cm="1">
        <f t="array" aca="1" ref="AM1277" ca="1">INDEX(IF($C1277=$A$509,$518:$685,IF($C1277=$A$687,$696:$863,$874:$1041)),$D1277+$E1277,7*AM$1045+$D1277)</f>
        <v>0.99839727749819684</v>
      </c>
      <c r="AN1277" s="1" cm="1">
        <f t="array" aca="1" ref="AN1277" ca="1">INDEX(IF($C1277=$A$509,$518:$685,IF($C1277=$A$687,$696:$863,$874:$1041)),$D1277+$E1277,7*AN$1045+$D1277)</f>
        <v>0.99840948823682574</v>
      </c>
      <c r="AO1277" s="1" cm="1">
        <f t="array" aca="1" ref="AO1277" ca="1">INDEX(IF($C1277=$A$509,$518:$685,IF($C1277=$A$687,$696:$863,$874:$1041)),$D1277+$E1277,7*AO$1045+$D1277)</f>
        <v>0.99842163980970078</v>
      </c>
    </row>
    <row r="1278" spans="1:41">
      <c r="A1278" s="9">
        <f t="shared" si="386"/>
        <v>202111</v>
      </c>
      <c r="B1278" t="str">
        <f t="shared" si="390"/>
        <v>DPD 0</v>
      </c>
      <c r="C1278" t="str">
        <f t="shared" si="388"/>
        <v>Worst</v>
      </c>
      <c r="D1278" s="9">
        <f t="shared" si="387"/>
        <v>71</v>
      </c>
      <c r="E1278" s="9">
        <f t="shared" si="389"/>
        <v>2</v>
      </c>
      <c r="F1278" s="1" cm="1">
        <f t="array" ref="F1278">INDEX(IF($C1278=$A$509,$518:$685,IF($C1278=$A$687,$696:$863,$874:$1041)),$D1278+$E1278,7*F$1045+$D1278)</f>
        <v>0</v>
      </c>
      <c r="G1278" s="1" cm="1">
        <f t="array" aca="1" ref="G1278" ca="1">INDEX(IF($C1278=$A$509,$518:$685,IF($C1278=$A$687,$696:$863,$874:$1041)),$D1278+$E1278,7*G$1045+$D1278)</f>
        <v>0</v>
      </c>
      <c r="H1278" s="1" cm="1">
        <f t="array" aca="1" ref="H1278" ca="1">INDEX(IF($C1278=$A$509,$518:$685,IF($C1278=$A$687,$696:$863,$874:$1041)),$D1278+$E1278,7*H$1045+$D1278)</f>
        <v>0</v>
      </c>
      <c r="I1278" s="1" cm="1">
        <f t="array" aca="1" ref="I1278" ca="1">INDEX(IF($C1278=$A$509,$518:$685,IF($C1278=$A$687,$696:$863,$874:$1041)),$D1278+$E1278,7*I$1045+$D1278)</f>
        <v>7.0594613907398089E-4</v>
      </c>
      <c r="J1278" s="1" cm="1">
        <f t="array" aca="1" ref="J1278" ca="1">INDEX(IF($C1278=$A$509,$518:$685,IF($C1278=$A$687,$696:$863,$874:$1041)),$D1278+$E1278,7*J$1045+$D1278)</f>
        <v>2.4462145690201213E-3</v>
      </c>
      <c r="K1278" s="1" cm="1">
        <f t="array" aca="1" ref="K1278" ca="1">INDEX(IF($C1278=$A$509,$518:$685,IF($C1278=$A$687,$696:$863,$874:$1041)),$D1278+$E1278,7*K$1045+$D1278)</f>
        <v>5.2287229245959561E-3</v>
      </c>
      <c r="L1278" s="1" cm="1">
        <f t="array" aca="1" ref="L1278" ca="1">INDEX(IF($C1278=$A$509,$518:$685,IF($C1278=$A$687,$696:$863,$874:$1041)),$D1278+$E1278,7*L$1045+$D1278)</f>
        <v>8.9120130725166228E-3</v>
      </c>
      <c r="M1278" s="1" cm="1">
        <f t="array" aca="1" ref="M1278" ca="1">INDEX(IF($C1278=$A$509,$518:$685,IF($C1278=$A$687,$696:$863,$874:$1041)),$D1278+$E1278,7*M$1045+$D1278)</f>
        <v>1.3314746634148691E-2</v>
      </c>
      <c r="N1278" s="1" cm="1">
        <f t="array" aca="1" ref="N1278" ca="1">INDEX(IF($C1278=$A$509,$518:$685,IF($C1278=$A$687,$696:$863,$874:$1041)),$D1278+$E1278,7*N$1045+$D1278)</f>
        <v>1.8266878522931757E-2</v>
      </c>
      <c r="O1278" s="1" cm="1">
        <f t="array" aca="1" ref="O1278" ca="1">INDEX(IF($C1278=$A$509,$518:$685,IF($C1278=$A$687,$696:$863,$874:$1041)),$D1278+$E1278,7*O$1045+$D1278)</f>
        <v>2.3627449296817607E-2</v>
      </c>
      <c r="P1278" s="1" cm="1">
        <f t="array" aca="1" ref="P1278" ca="1">INDEX(IF($C1278=$A$509,$518:$685,IF($C1278=$A$687,$696:$863,$874:$1041)),$D1278+$E1278,7*P$1045+$D1278)</f>
        <v>2.9286725949107924E-2</v>
      </c>
      <c r="Q1278" s="1" cm="1">
        <f t="array" aca="1" ref="Q1278" ca="1">INDEX(IF($C1278=$A$509,$518:$685,IF($C1278=$A$687,$696:$863,$874:$1041)),$D1278+$E1278,7*Q$1045+$D1278)</f>
        <v>3.5162264536009277E-2</v>
      </c>
      <c r="R1278" s="1" cm="1">
        <f t="array" aca="1" ref="R1278" ca="1">INDEX(IF($C1278=$A$509,$518:$685,IF($C1278=$A$687,$696:$863,$874:$1041)),$D1278+$E1278,7*R$1045+$D1278)</f>
        <v>4.1193398763614039E-2</v>
      </c>
      <c r="S1278" s="1" cm="1">
        <f t="array" aca="1" ref="S1278" ca="1">INDEX(IF($C1278=$A$509,$518:$685,IF($C1278=$A$687,$696:$863,$874:$1041)),$D1278+$E1278,7*S$1045+$D1278)</f>
        <v>4.733601443678264E-2</v>
      </c>
      <c r="T1278" s="1" cm="1">
        <f t="array" aca="1" ref="T1278" ca="1">INDEX(IF($C1278=$A$509,$518:$685,IF($C1278=$A$687,$696:$863,$874:$1041)),$D1278+$E1278,7*T$1045+$D1278)</f>
        <v>5.35582213951043E-2</v>
      </c>
      <c r="U1278" s="1" cm="1">
        <f t="array" aca="1" ref="U1278" ca="1">INDEX(IF($C1278=$A$509,$518:$685,IF($C1278=$A$687,$696:$863,$874:$1041)),$D1278+$E1278,7*U$1045+$D1278)</f>
        <v>5.9836998524281211E-2</v>
      </c>
      <c r="V1278" s="1" cm="1">
        <f t="array" aca="1" ref="V1278" ca="1">INDEX(IF($C1278=$A$509,$518:$685,IF($C1278=$A$687,$696:$863,$874:$1041)),$D1278+$E1278,7*V$1045+$D1278)</f>
        <v>6.6155688711742183E-2</v>
      </c>
      <c r="W1278" s="1" cm="1">
        <f t="array" aca="1" ref="W1278" ca="1">INDEX(IF($C1278=$A$509,$518:$685,IF($C1278=$A$687,$696:$863,$874:$1041)),$D1278+$E1278,7*W$1045+$D1278)</f>
        <v>7.2502170726213275E-2</v>
      </c>
      <c r="X1278" s="1" cm="1">
        <f t="array" aca="1" ref="X1278" ca="1">INDEX(IF($C1278=$A$509,$518:$685,IF($C1278=$A$687,$696:$863,$874:$1041)),$D1278+$E1278,7*X$1045+$D1278)</f>
        <v>7.8867544407170267E-2</v>
      </c>
      <c r="Y1278" s="1" cm="1">
        <f t="array" aca="1" ref="Y1278" ca="1">INDEX(IF($C1278=$A$509,$518:$685,IF($C1278=$A$687,$696:$863,$874:$1041)),$D1278+$E1278,7*Y$1045+$D1278)</f>
        <v>8.5245193957696683E-2</v>
      </c>
      <c r="Z1278" s="1" cm="1">
        <f t="array" aca="1" ref="Z1278" ca="1">INDEX(IF($C1278=$A$509,$518:$685,IF($C1278=$A$687,$696:$863,$874:$1041)),$D1278+$E1278,7*Z$1045+$D1278)</f>
        <v>9.1630124704237273E-2</v>
      </c>
      <c r="AA1278" s="1" cm="1">
        <f t="array" aca="1" ref="AA1278" ca="1">INDEX(IF($C1278=$A$509,$518:$685,IF($C1278=$A$687,$696:$863,$874:$1041)),$D1278+$E1278,7*AA$1045+$D1278)</f>
        <v>9.8018495294783972E-2</v>
      </c>
      <c r="AB1278" s="1" cm="1">
        <f t="array" aca="1" ref="AB1278" ca="1">INDEX(IF($C1278=$A$509,$518:$685,IF($C1278=$A$687,$696:$863,$874:$1041)),$D1278+$E1278,7*AB$1045+$D1278)</f>
        <v>0.1044072884601699</v>
      </c>
      <c r="AC1278" s="1" cm="1">
        <f t="array" aca="1" ref="AC1278" ca="1">INDEX(IF($C1278=$A$509,$518:$685,IF($C1278=$A$687,$696:$863,$874:$1041)),$D1278+$E1278,7*AC$1045+$D1278)</f>
        <v>0.11079407948809915</v>
      </c>
      <c r="AD1278" s="1" cm="1">
        <f t="array" aca="1" ref="AD1278" ca="1">INDEX(IF($C1278=$A$509,$518:$685,IF($C1278=$A$687,$696:$863,$874:$1041)),$D1278+$E1278,7*AD$1045+$D1278)</f>
        <v>0.11717687335695391</v>
      </c>
      <c r="AE1278" s="1" cm="1">
        <f t="array" aca="1" ref="AE1278" ca="1">INDEX(IF($C1278=$A$509,$518:$685,IF($C1278=$A$687,$696:$863,$874:$1041)),$D1278+$E1278,7*AE$1045+$D1278)</f>
        <v>0.12355399000542533</v>
      </c>
      <c r="AF1278" s="1" cm="1">
        <f t="array" aca="1" ref="AF1278" ca="1">INDEX(IF($C1278=$A$509,$518:$685,IF($C1278=$A$687,$696:$863,$874:$1041)),$D1278+$E1278,7*AF$1045+$D1278)</f>
        <v>0.12992398330653387</v>
      </c>
      <c r="AG1278" s="1" cm="1">
        <f t="array" aca="1" ref="AG1278" ca="1">INDEX(IF($C1278=$A$509,$518:$685,IF($C1278=$A$687,$696:$863,$874:$1041)),$D1278+$E1278,7*AG$1045+$D1278)</f>
        <v>0.13628558363117835</v>
      </c>
      <c r="AH1278" s="1" cm="1">
        <f t="array" aca="1" ref="AH1278" ca="1">INDEX(IF($C1278=$A$509,$518:$685,IF($C1278=$A$687,$696:$863,$874:$1041)),$D1278+$E1278,7*AH$1045+$D1278)</f>
        <v>0.14263765692724284</v>
      </c>
      <c r="AI1278" s="1" cm="1">
        <f t="array" aca="1" ref="AI1278" ca="1">INDEX(IF($C1278=$A$509,$518:$685,IF($C1278=$A$687,$696:$863,$874:$1041)),$D1278+$E1278,7*AI$1045+$D1278)</f>
        <v>0.1489791753738571</v>
      </c>
      <c r="AJ1278" s="1" cm="1">
        <f t="array" aca="1" ref="AJ1278" ca="1">INDEX(IF($C1278=$A$509,$518:$685,IF($C1278=$A$687,$696:$863,$874:$1041)),$D1278+$E1278,7*AJ$1045+$D1278)</f>
        <v>0.15530919616306027</v>
      </c>
      <c r="AK1278" s="1" cm="1">
        <f t="array" aca="1" ref="AK1278" ca="1">INDEX(IF($C1278=$A$509,$518:$685,IF($C1278=$A$687,$696:$863,$874:$1041)),$D1278+$E1278,7*AK$1045+$D1278)</f>
        <v>0.1616268460032558</v>
      </c>
      <c r="AL1278" s="1" cm="1">
        <f t="array" aca="1" ref="AL1278" ca="1">INDEX(IF($C1278=$A$509,$518:$685,IF($C1278=$A$687,$696:$863,$874:$1041)),$D1278+$E1278,7*AL$1045+$D1278)</f>
        <v>0.16793130966541847</v>
      </c>
      <c r="AM1278" s="1" cm="1">
        <f t="array" aca="1" ref="AM1278" ca="1">INDEX(IF($C1278=$A$509,$518:$685,IF($C1278=$A$687,$696:$863,$874:$1041)),$D1278+$E1278,7*AM$1045+$D1278)</f>
        <v>0.17422182139912126</v>
      </c>
      <c r="AN1278" s="1" cm="1">
        <f t="array" aca="1" ref="AN1278" ca="1">INDEX(IF($C1278=$A$509,$518:$685,IF($C1278=$A$687,$696:$863,$874:$1041)),$D1278+$E1278,7*AN$1045+$D1278)</f>
        <v>0.18049765839782339</v>
      </c>
      <c r="AO1278" s="1" cm="1">
        <f t="array" aca="1" ref="AO1278" ca="1">INDEX(IF($C1278=$A$509,$518:$685,IF($C1278=$A$687,$696:$863,$874:$1041)),$D1278+$E1278,7*AO$1045+$D1278)</f>
        <v>0.18675813573818151</v>
      </c>
    </row>
    <row r="1279" spans="1:41">
      <c r="A1279" s="9">
        <f t="shared" si="386"/>
        <v>202111</v>
      </c>
      <c r="B1279" t="str">
        <f t="shared" si="390"/>
        <v>DPD 1-30</v>
      </c>
      <c r="C1279" t="str">
        <f t="shared" si="388"/>
        <v>Worst</v>
      </c>
      <c r="D1279" s="9">
        <f t="shared" si="387"/>
        <v>71</v>
      </c>
      <c r="E1279" s="9">
        <f t="shared" si="389"/>
        <v>3</v>
      </c>
      <c r="F1279" s="1" cm="1">
        <f t="array" ref="F1279">INDEX(IF($C1279=$A$509,$518:$685,IF($C1279=$A$687,$696:$863,$874:$1041)),$D1279+$E1279,7*F$1045+$D1279)</f>
        <v>0</v>
      </c>
      <c r="G1279" s="1" cm="1">
        <f t="array" aca="1" ref="G1279" ca="1">INDEX(IF($C1279=$A$509,$518:$685,IF($C1279=$A$687,$696:$863,$874:$1041)),$D1279+$E1279,7*G$1045+$D1279)</f>
        <v>0</v>
      </c>
      <c r="H1279" s="1" cm="1">
        <f t="array" aca="1" ref="H1279" ca="1">INDEX(IF($C1279=$A$509,$518:$685,IF($C1279=$A$687,$696:$863,$874:$1041)),$D1279+$E1279,7*H$1045+$D1279)</f>
        <v>6.6629292373467749E-2</v>
      </c>
      <c r="I1279" s="1" cm="1">
        <f t="array" aca="1" ref="I1279" ca="1">INDEX(IF($C1279=$A$509,$518:$685,IF($C1279=$A$687,$696:$863,$874:$1041)),$D1279+$E1279,7*I$1045+$D1279)</f>
        <v>0.16371528971019167</v>
      </c>
      <c r="J1279" s="1" cm="1">
        <f t="array" aca="1" ref="J1279" ca="1">INDEX(IF($C1279=$A$509,$518:$685,IF($C1279=$A$687,$696:$863,$874:$1041)),$D1279+$E1279,7*J$1045+$D1279)</f>
        <v>0.2610338827016972</v>
      </c>
      <c r="K1279" s="1" cm="1">
        <f t="array" aca="1" ref="K1279" ca="1">INDEX(IF($C1279=$A$509,$518:$685,IF($C1279=$A$687,$696:$863,$874:$1041)),$D1279+$E1279,7*K$1045+$D1279)</f>
        <v>0.34475791403196387</v>
      </c>
      <c r="L1279" s="1" cm="1">
        <f t="array" aca="1" ref="L1279" ca="1">INDEX(IF($C1279=$A$509,$518:$685,IF($C1279=$A$687,$696:$863,$874:$1041)),$D1279+$E1279,7*L$1045+$D1279)</f>
        <v>0.41140353785078204</v>
      </c>
      <c r="M1279" s="1" cm="1">
        <f t="array" aca="1" ref="M1279" ca="1">INDEX(IF($C1279=$A$509,$518:$685,IF($C1279=$A$687,$696:$863,$874:$1041)),$D1279+$E1279,7*M$1045+$D1279)</f>
        <v>0.46223910055538642</v>
      </c>
      <c r="N1279" s="1" cm="1">
        <f t="array" aca="1" ref="N1279" ca="1">INDEX(IF($C1279=$A$509,$518:$685,IF($C1279=$A$687,$696:$863,$874:$1041)),$D1279+$E1279,7*N$1045+$D1279)</f>
        <v>0.50012717005154783</v>
      </c>
      <c r="O1279" s="1" cm="1">
        <f t="array" aca="1" ref="O1279" ca="1">INDEX(IF($C1279=$A$509,$518:$685,IF($C1279=$A$687,$696:$863,$874:$1041)),$D1279+$E1279,7*O$1045+$D1279)</f>
        <v>0.52806659286438928</v>
      </c>
      <c r="P1279" s="1" cm="1">
        <f t="array" aca="1" ref="P1279" ca="1">INDEX(IF($C1279=$A$509,$518:$685,IF($C1279=$A$687,$696:$863,$874:$1041)),$D1279+$E1279,7*P$1045+$D1279)</f>
        <v>0.54864138673783269</v>
      </c>
      <c r="Q1279" s="1" cm="1">
        <f t="array" aca="1" ref="Q1279" ca="1">INDEX(IF($C1279=$A$509,$518:$685,IF($C1279=$A$687,$696:$863,$874:$1041)),$D1279+$E1279,7*Q$1045+$D1279)</f>
        <v>0.56389029877262242</v>
      </c>
      <c r="R1279" s="1" cm="1">
        <f t="array" aca="1" ref="R1279" ca="1">INDEX(IF($C1279=$A$509,$518:$685,IF($C1279=$A$687,$696:$863,$874:$1041)),$D1279+$E1279,7*R$1045+$D1279)</f>
        <v>0.57534627593558652</v>
      </c>
      <c r="S1279" s="1" cm="1">
        <f t="array" aca="1" ref="S1279" ca="1">INDEX(IF($C1279=$A$509,$518:$685,IF($C1279=$A$687,$696:$863,$874:$1041)),$D1279+$E1279,7*S$1045+$D1279)</f>
        <v>0.5841289995579062</v>
      </c>
      <c r="T1279" s="1" cm="1">
        <f t="array" aca="1" ref="T1279" ca="1">INDEX(IF($C1279=$A$509,$518:$685,IF($C1279=$A$687,$696:$863,$874:$1041)),$D1279+$E1279,7*T$1045+$D1279)</f>
        <v>0.59104124514494127</v>
      </c>
      <c r="U1279" s="1" cm="1">
        <f t="array" aca="1" ref="U1279" ca="1">INDEX(IF($C1279=$A$509,$518:$685,IF($C1279=$A$687,$696:$863,$874:$1041)),$D1279+$E1279,7*U$1045+$D1279)</f>
        <v>0.59665146700898275</v>
      </c>
      <c r="V1279" s="1" cm="1">
        <f t="array" aca="1" ref="V1279" ca="1">INDEX(IF($C1279=$A$509,$518:$685,IF($C1279=$A$687,$696:$863,$874:$1041)),$D1279+$E1279,7*V$1045+$D1279)</f>
        <v>0.6013587370660276</v>
      </c>
      <c r="W1279" s="1" cm="1">
        <f t="array" aca="1" ref="W1279" ca="1">INDEX(IF($C1279=$A$509,$518:$685,IF($C1279=$A$687,$696:$863,$874:$1041)),$D1279+$E1279,7*W$1045+$D1279)</f>
        <v>0.60544148435455758</v>
      </c>
      <c r="X1279" s="1" cm="1">
        <f t="array" aca="1" ref="X1279" ca="1">INDEX(IF($C1279=$A$509,$518:$685,IF($C1279=$A$687,$696:$863,$874:$1041)),$D1279+$E1279,7*X$1045+$D1279)</f>
        <v>0.60909306878173164</v>
      </c>
      <c r="Y1279" s="1" cm="1">
        <f t="array" aca="1" ref="Y1279" ca="1">INDEX(IF($C1279=$A$509,$518:$685,IF($C1279=$A$687,$696:$863,$874:$1041)),$D1279+$E1279,7*Y$1045+$D1279)</f>
        <v>0.6124472865486642</v>
      </c>
      <c r="Z1279" s="1" cm="1">
        <f t="array" aca="1" ref="Z1279" ca="1">INDEX(IF($C1279=$A$509,$518:$685,IF($C1279=$A$687,$696:$863,$874:$1041)),$D1279+$E1279,7*Z$1045+$D1279)</f>
        <v>0.61559644054586893</v>
      </c>
      <c r="AA1279" s="1" cm="1">
        <f t="array" aca="1" ref="AA1279" ca="1">INDEX(IF($C1279=$A$509,$518:$685,IF($C1279=$A$687,$696:$863,$874:$1041)),$D1279+$E1279,7*AA$1045+$D1279)</f>
        <v>0.61860403832226185</v>
      </c>
      <c r="AB1279" s="1" cm="1">
        <f t="array" aca="1" ref="AB1279" ca="1">INDEX(IF($C1279=$A$509,$518:$685,IF($C1279=$A$687,$696:$863,$874:$1041)),$D1279+$E1279,7*AB$1045+$D1279)</f>
        <v>0.62151366285907761</v>
      </c>
      <c r="AC1279" s="1" cm="1">
        <f t="array" aca="1" ref="AC1279" ca="1">INDEX(IF($C1279=$A$509,$518:$685,IF($C1279=$A$687,$696:$863,$874:$1041)),$D1279+$E1279,7*AC$1045+$D1279)</f>
        <v>0.62435514318408181</v>
      </c>
      <c r="AD1279" s="1" cm="1">
        <f t="array" aca="1" ref="AD1279" ca="1">INDEX(IF($C1279=$A$509,$518:$685,IF($C1279=$A$687,$696:$863,$874:$1041)),$D1279+$E1279,7*AD$1045+$D1279)</f>
        <v>0.62714883286360534</v>
      </c>
      <c r="AE1279" s="1" cm="1">
        <f t="array" aca="1" ref="AE1279" ca="1">INDEX(IF($C1279=$A$509,$518:$685,IF($C1279=$A$687,$696:$863,$874:$1041)),$D1279+$E1279,7*AE$1045+$D1279)</f>
        <v>0.62990856909102599</v>
      </c>
      <c r="AF1279" s="1" cm="1">
        <f t="array" aca="1" ref="AF1279" ca="1">INDEX(IF($C1279=$A$509,$518:$685,IF($C1279=$A$687,$696:$863,$874:$1041)),$D1279+$E1279,7*AF$1045+$D1279)</f>
        <v>0.63264371508879114</v>
      </c>
      <c r="AG1279" s="1" cm="1">
        <f t="array" aca="1" ref="AG1279" ca="1">INDEX(IF($C1279=$A$509,$518:$685,IF($C1279=$A$687,$696:$863,$874:$1041)),$D1279+$E1279,7*AG$1045+$D1279)</f>
        <v>0.63536056740052038</v>
      </c>
      <c r="AH1279" s="1" cm="1">
        <f t="array" aca="1" ref="AH1279" ca="1">INDEX(IF($C1279=$A$509,$518:$685,IF($C1279=$A$687,$696:$863,$874:$1041)),$D1279+$E1279,7*AH$1045+$D1279)</f>
        <v>0.63806332413124722</v>
      </c>
      <c r="AI1279" s="1" cm="1">
        <f t="array" aca="1" ref="AI1279" ca="1">INDEX(IF($C1279=$A$509,$518:$685,IF($C1279=$A$687,$696:$863,$874:$1041)),$D1279+$E1279,7*AI$1045+$D1279)</f>
        <v>0.64075475021943107</v>
      </c>
      <c r="AJ1279" s="1" cm="1">
        <f t="array" aca="1" ref="AJ1279" ca="1">INDEX(IF($C1279=$A$509,$518:$685,IF($C1279=$A$687,$696:$863,$874:$1041)),$D1279+$E1279,7*AJ$1045+$D1279)</f>
        <v>0.64343663396479878</v>
      </c>
      <c r="AK1279" s="1" cm="1">
        <f t="array" aca="1" ref="AK1279" ca="1">INDEX(IF($C1279=$A$509,$518:$685,IF($C1279=$A$687,$696:$863,$874:$1041)),$D1279+$E1279,7*AK$1045+$D1279)</f>
        <v>0.64611009992404445</v>
      </c>
      <c r="AL1279" s="1" cm="1">
        <f t="array" aca="1" ref="AL1279" ca="1">INDEX(IF($C1279=$A$509,$518:$685,IF($C1279=$A$687,$696:$863,$874:$1041)),$D1279+$E1279,7*AL$1045+$D1279)</f>
        <v>0.6487758230954308</v>
      </c>
      <c r="AM1279" s="1" cm="1">
        <f t="array" aca="1" ref="AM1279" ca="1">INDEX(IF($C1279=$A$509,$518:$685,IF($C1279=$A$687,$696:$863,$874:$1041)),$D1279+$E1279,7*AM$1045+$D1279)</f>
        <v>0.65143417534009829</v>
      </c>
      <c r="AN1279" s="1" cm="1">
        <f t="array" aca="1" ref="AN1279" ca="1">INDEX(IF($C1279=$A$509,$518:$685,IF($C1279=$A$687,$696:$863,$874:$1041)),$D1279+$E1279,7*AN$1045+$D1279)</f>
        <v>0.65408532533487063</v>
      </c>
      <c r="AO1279" s="1" cm="1">
        <f t="array" aca="1" ref="AO1279" ca="1">INDEX(IF($C1279=$A$509,$518:$685,IF($C1279=$A$687,$696:$863,$874:$1041)),$D1279+$E1279,7*AO$1045+$D1279)</f>
        <v>0.6567293066928348</v>
      </c>
    </row>
    <row r="1280" spans="1:41">
      <c r="A1280" s="9">
        <f t="shared" si="386"/>
        <v>202111</v>
      </c>
      <c r="B1280" t="str">
        <f t="shared" si="390"/>
        <v>DPD 31-60</v>
      </c>
      <c r="C1280" t="str">
        <f t="shared" si="388"/>
        <v>Worst</v>
      </c>
      <c r="D1280" s="9">
        <f t="shared" si="387"/>
        <v>71</v>
      </c>
      <c r="E1280" s="9">
        <f t="shared" si="389"/>
        <v>4</v>
      </c>
      <c r="F1280" s="1" cm="1">
        <f t="array" ref="F1280">INDEX(IF($C1280=$A$509,$518:$685,IF($C1280=$A$687,$696:$863,$874:$1041)),$D1280+$E1280,7*F$1045+$D1280)</f>
        <v>0</v>
      </c>
      <c r="G1280" s="1" cm="1">
        <f t="array" aca="1" ref="G1280" ca="1">INDEX(IF($C1280=$A$509,$518:$685,IF($C1280=$A$687,$696:$863,$874:$1041)),$D1280+$E1280,7*G$1045+$D1280)</f>
        <v>0.17362386541719621</v>
      </c>
      <c r="H1280" s="1" cm="1">
        <f t="array" aca="1" ref="H1280" ca="1">INDEX(IF($C1280=$A$509,$518:$685,IF($C1280=$A$687,$696:$863,$874:$1041)),$D1280+$E1280,7*H$1045+$D1280)</f>
        <v>0.357303816056534</v>
      </c>
      <c r="I1280" s="1" cm="1">
        <f t="array" aca="1" ref="I1280" ca="1">INDEX(IF($C1280=$A$509,$518:$685,IF($C1280=$A$687,$696:$863,$874:$1041)),$D1280+$E1280,7*I$1045+$D1280)</f>
        <v>0.50968813301917004</v>
      </c>
      <c r="J1280" s="1" cm="1">
        <f t="array" aca="1" ref="J1280" ca="1">INDEX(IF($C1280=$A$509,$518:$685,IF($C1280=$A$687,$696:$863,$874:$1041)),$D1280+$E1280,7*J$1045+$D1280)</f>
        <v>0.62598457080618963</v>
      </c>
      <c r="K1280" s="1" cm="1">
        <f t="array" aca="1" ref="K1280" ca="1">INDEX(IF($C1280=$A$509,$518:$685,IF($C1280=$A$687,$696:$863,$874:$1041)),$D1280+$E1280,7*K$1045+$D1280)</f>
        <v>0.71140999714331765</v>
      </c>
      <c r="L1280" s="1" cm="1">
        <f t="array" aca="1" ref="L1280" ca="1">INDEX(IF($C1280=$A$509,$518:$685,IF($C1280=$A$687,$696:$863,$874:$1041)),$D1280+$E1280,7*L$1045+$D1280)</f>
        <v>0.77289738173749234</v>
      </c>
      <c r="M1280" s="1" cm="1">
        <f t="array" aca="1" ref="M1280" ca="1">INDEX(IF($C1280=$A$509,$518:$685,IF($C1280=$A$687,$696:$863,$874:$1041)),$D1280+$E1280,7*M$1045+$D1280)</f>
        <v>0.81664136269574961</v>
      </c>
      <c r="N1280" s="1" cm="1">
        <f t="array" aca="1" ref="N1280" ca="1">INDEX(IF($C1280=$A$509,$518:$685,IF($C1280=$A$687,$696:$863,$874:$1041)),$D1280+$E1280,7*N$1045+$D1280)</f>
        <v>0.84755254773044142</v>
      </c>
      <c r="O1280" s="1" cm="1">
        <f t="array" aca="1" ref="O1280" ca="1">INDEX(IF($C1280=$A$509,$518:$685,IF($C1280=$A$687,$696:$863,$874:$1041)),$D1280+$E1280,7*O$1045+$D1280)</f>
        <v>0.8693196392928193</v>
      </c>
      <c r="P1280" s="1" cm="1">
        <f t="array" aca="1" ref="P1280" ca="1">INDEX(IF($C1280=$A$509,$518:$685,IF($C1280=$A$687,$696:$863,$874:$1041)),$D1280+$E1280,7*P$1045+$D1280)</f>
        <v>0.88463403260925544</v>
      </c>
      <c r="Q1280" s="1" cm="1">
        <f t="array" aca="1" ref="Q1280" ca="1">INDEX(IF($C1280=$A$509,$518:$685,IF($C1280=$A$687,$696:$863,$874:$1041)),$D1280+$E1280,7*Q$1045+$D1280)</f>
        <v>0.8954253011894191</v>
      </c>
      <c r="R1280" s="1" cm="1">
        <f t="array" aca="1" ref="R1280" ca="1">INDEX(IF($C1280=$A$509,$518:$685,IF($C1280=$A$687,$696:$863,$874:$1041)),$D1280+$E1280,7*R$1045+$D1280)</f>
        <v>0.90306118199665719</v>
      </c>
      <c r="S1280" s="1" cm="1">
        <f t="array" aca="1" ref="S1280" ca="1">INDEX(IF($C1280=$A$509,$518:$685,IF($C1280=$A$687,$696:$863,$874:$1041)),$D1280+$E1280,7*S$1045+$D1280)</f>
        <v>0.90850365612361894</v>
      </c>
      <c r="T1280" s="1" cm="1">
        <f t="array" aca="1" ref="T1280" ca="1">INDEX(IF($C1280=$A$509,$518:$685,IF($C1280=$A$687,$696:$863,$874:$1041)),$D1280+$E1280,7*T$1045+$D1280)</f>
        <v>0.91242558644643734</v>
      </c>
      <c r="U1280" s="1" cm="1">
        <f t="array" aca="1" ref="U1280" ca="1">INDEX(IF($C1280=$A$509,$518:$685,IF($C1280=$A$687,$696:$863,$874:$1041)),$D1280+$E1280,7*U$1045+$D1280)</f>
        <v>0.91529569323181359</v>
      </c>
      <c r="V1280" s="1" cm="1">
        <f t="array" aca="1" ref="V1280" ca="1">INDEX(IF($C1280=$A$509,$518:$685,IF($C1280=$A$687,$696:$863,$874:$1041)),$D1280+$E1280,7*V$1045+$D1280)</f>
        <v>0.91743947468456455</v>
      </c>
      <c r="W1280" s="1" cm="1">
        <f t="array" aca="1" ref="W1280" ca="1">INDEX(IF($C1280=$A$509,$518:$685,IF($C1280=$A$687,$696:$863,$874:$1041)),$D1280+$E1280,7*W$1045+$D1280)</f>
        <v>0.91908241509272437</v>
      </c>
      <c r="X1280" s="1" cm="1">
        <f t="array" aca="1" ref="X1280" ca="1">INDEX(IF($C1280=$A$509,$518:$685,IF($C1280=$A$687,$696:$863,$874:$1041)),$D1280+$E1280,7*X$1045+$D1280)</f>
        <v>0.92038040204912941</v>
      </c>
      <c r="Y1280" s="1" cm="1">
        <f t="array" aca="1" ref="Y1280" ca="1">INDEX(IF($C1280=$A$509,$518:$685,IF($C1280=$A$687,$696:$863,$874:$1041)),$D1280+$E1280,7*Y$1045+$D1280)</f>
        <v>0.92144102429111618</v>
      </c>
      <c r="Z1280" s="1" cm="1">
        <f t="array" aca="1" ref="Z1280" ca="1">INDEX(IF($C1280=$A$509,$518:$685,IF($C1280=$A$687,$696:$863,$874:$1041)),$D1280+$E1280,7*Z$1045+$D1280)</f>
        <v>0.92233842475352712</v>
      </c>
      <c r="AA1280" s="1" cm="1">
        <f t="array" aca="1" ref="AA1280" ca="1">INDEX(IF($C1280=$A$509,$518:$685,IF($C1280=$A$687,$696:$863,$874:$1041)),$D1280+$E1280,7*AA$1045+$D1280)</f>
        <v>0.92312362741476628</v>
      </c>
      <c r="AB1280" s="1" cm="1">
        <f t="array" aca="1" ref="AB1280" ca="1">INDEX(IF($C1280=$A$509,$518:$685,IF($C1280=$A$687,$696:$863,$874:$1041)),$D1280+$E1280,7*AB$1045+$D1280)</f>
        <v>0.92383169992421688</v>
      </c>
      <c r="AC1280" s="1" cm="1">
        <f t="array" aca="1" ref="AC1280" ca="1">INDEX(IF($C1280=$A$509,$518:$685,IF($C1280=$A$687,$696:$863,$874:$1041)),$D1280+$E1280,7*AC$1045+$D1280)</f>
        <v>0.92448671182508602</v>
      </c>
      <c r="AD1280" s="1" cm="1">
        <f t="array" aca="1" ref="AD1280" ca="1">INDEX(IF($C1280=$A$509,$518:$685,IF($C1280=$A$687,$696:$863,$874:$1041)),$D1280+$E1280,7*AD$1045+$D1280)</f>
        <v>0.92510516118792341</v>
      </c>
      <c r="AE1280" s="1" cm="1">
        <f t="array" aca="1" ref="AE1280" ca="1">INDEX(IF($C1280=$A$509,$518:$685,IF($C1280=$A$687,$696:$863,$874:$1041)),$D1280+$E1280,7*AE$1045+$D1280)</f>
        <v>0.92569833942216562</v>
      </c>
      <c r="AF1280" s="1" cm="1">
        <f t="array" aca="1" ref="AF1280" ca="1">INDEX(IF($C1280=$A$509,$518:$685,IF($C1280=$A$687,$696:$863,$874:$1041)),$D1280+$E1280,7*AF$1045+$D1280)</f>
        <v>0.92627396126381767</v>
      </c>
      <c r="AG1280" s="1" cm="1">
        <f t="array" aca="1" ref="AG1280" ca="1">INDEX(IF($C1280=$A$509,$518:$685,IF($C1280=$A$687,$696:$863,$874:$1041)),$D1280+$E1280,7*AG$1045+$D1280)</f>
        <v>0.9268372870083641</v>
      </c>
      <c r="AH1280" s="1" cm="1">
        <f t="array" aca="1" ref="AH1280" ca="1">INDEX(IF($C1280=$A$509,$518:$685,IF($C1280=$A$687,$696:$863,$874:$1041)),$D1280+$E1280,7*AH$1045+$D1280)</f>
        <v>0.92739189435615044</v>
      </c>
      <c r="AI1280" s="1" cm="1">
        <f t="array" aca="1" ref="AI1280" ca="1">INDEX(IF($C1280=$A$509,$518:$685,IF($C1280=$A$687,$696:$863,$874:$1041)),$D1280+$E1280,7*AI$1045+$D1280)</f>
        <v>0.92794020875112526</v>
      </c>
      <c r="AJ1280" s="1" cm="1">
        <f t="array" aca="1" ref="AJ1280" ca="1">INDEX(IF($C1280=$A$509,$518:$685,IF($C1280=$A$687,$696:$863,$874:$1041)),$D1280+$E1280,7*AJ$1045+$D1280)</f>
        <v>0.92848386743916789</v>
      </c>
      <c r="AK1280" s="1" cm="1">
        <f t="array" aca="1" ref="AK1280" ca="1">INDEX(IF($C1280=$A$509,$518:$685,IF($C1280=$A$687,$696:$863,$874:$1041)),$D1280+$E1280,7*AK$1045+$D1280)</f>
        <v>0.92902396915463514</v>
      </c>
      <c r="AL1280" s="1" cm="1">
        <f t="array" aca="1" ref="AL1280" ca="1">INDEX(IF($C1280=$A$509,$518:$685,IF($C1280=$A$687,$696:$863,$874:$1041)),$D1280+$E1280,7*AL$1045+$D1280)</f>
        <v>0.92956124521315964</v>
      </c>
      <c r="AM1280" s="1" cm="1">
        <f t="array" aca="1" ref="AM1280" ca="1">INDEX(IF($C1280=$A$509,$518:$685,IF($C1280=$A$687,$696:$863,$874:$1041)),$D1280+$E1280,7*AM$1045+$D1280)</f>
        <v>0.93009617664498789</v>
      </c>
      <c r="AN1280" s="1" cm="1">
        <f t="array" aca="1" ref="AN1280" ca="1">INDEX(IF($C1280=$A$509,$518:$685,IF($C1280=$A$687,$696:$863,$874:$1041)),$D1280+$E1280,7*AN$1045+$D1280)</f>
        <v>0.93062907431384001</v>
      </c>
      <c r="AO1280" s="1" cm="1">
        <f t="array" aca="1" ref="AO1280" ca="1">INDEX(IF($C1280=$A$509,$518:$685,IF($C1280=$A$687,$696:$863,$874:$1041)),$D1280+$E1280,7*AO$1045+$D1280)</f>
        <v>0.93116013366638839</v>
      </c>
    </row>
    <row r="1281" spans="1:41">
      <c r="A1281" s="9">
        <f t="shared" si="386"/>
        <v>202111</v>
      </c>
      <c r="B1281" t="str">
        <f t="shared" si="390"/>
        <v>DPD 61-90</v>
      </c>
      <c r="C1281" t="str">
        <f t="shared" si="388"/>
        <v>Worst</v>
      </c>
      <c r="D1281" s="9">
        <f t="shared" si="387"/>
        <v>71</v>
      </c>
      <c r="E1281" s="9">
        <f t="shared" si="389"/>
        <v>5</v>
      </c>
      <c r="F1281" s="1" cm="1">
        <f t="array" aca="1" ref="F1281" ca="1">INDEX(IF($C1281=$A$509,$518:$685,IF($C1281=$A$687,$696:$863,$874:$1041)),$D1281+$E1281,7*F$1045+$D1281)</f>
        <v>0.5</v>
      </c>
      <c r="G1281" s="1" cm="1">
        <f t="array" aca="1" ref="G1281" ca="1">INDEX(IF($C1281=$A$509,$518:$685,IF($C1281=$A$687,$696:$863,$874:$1041)),$D1281+$E1281,7*G$1045+$D1281)</f>
        <v>0.74424288450409593</v>
      </c>
      <c r="H1281" s="1" cm="1">
        <f t="array" aca="1" ref="H1281" ca="1">INDEX(IF($C1281=$A$509,$518:$685,IF($C1281=$A$687,$696:$863,$874:$1041)),$D1281+$E1281,7*H$1045+$D1281)</f>
        <v>0.865597996331123</v>
      </c>
      <c r="I1281" s="1" cm="1">
        <f t="array" aca="1" ref="I1281" ca="1">INDEX(IF($C1281=$A$509,$518:$685,IF($C1281=$A$687,$696:$863,$874:$1041)),$D1281+$E1281,7*I$1045+$D1281)</f>
        <v>0.92702445949337875</v>
      </c>
      <c r="J1281" s="1" cm="1">
        <f t="array" aca="1" ref="J1281" ca="1">INDEX(IF($C1281=$A$509,$518:$685,IF($C1281=$A$687,$696:$863,$874:$1041)),$D1281+$E1281,7*J$1045+$D1281)</f>
        <v>0.95879746208943006</v>
      </c>
      <c r="K1281" s="1" cm="1">
        <f t="array" aca="1" ref="K1281" ca="1">INDEX(IF($C1281=$A$509,$518:$685,IF($C1281=$A$687,$696:$863,$874:$1041)),$D1281+$E1281,7*K$1045+$D1281)</f>
        <v>0.97565744411747923</v>
      </c>
      <c r="L1281" s="1" cm="1">
        <f t="array" aca="1" ref="L1281" ca="1">INDEX(IF($C1281=$A$509,$518:$685,IF($C1281=$A$687,$696:$863,$874:$1041)),$D1281+$E1281,7*L$1045+$D1281)</f>
        <v>0.98487099554456836</v>
      </c>
      <c r="M1281" s="1" cm="1">
        <f t="array" aca="1" ref="M1281" ca="1">INDEX(IF($C1281=$A$509,$518:$685,IF($C1281=$A$687,$696:$863,$874:$1041)),$D1281+$E1281,7*M$1045+$D1281)</f>
        <v>0.9900714482073194</v>
      </c>
      <c r="N1281" s="1" cm="1">
        <f t="array" aca="1" ref="N1281" ca="1">INDEX(IF($C1281=$A$509,$518:$685,IF($C1281=$A$687,$696:$863,$874:$1041)),$D1281+$E1281,7*N$1045+$D1281)</f>
        <v>0.99310708849719753</v>
      </c>
      <c r="O1281" s="1" cm="1">
        <f t="array" aca="1" ref="O1281" ca="1">INDEX(IF($C1281=$A$509,$518:$685,IF($C1281=$A$687,$696:$863,$874:$1041)),$D1281+$E1281,7*O$1045+$D1281)</f>
        <v>0.99493832468388499</v>
      </c>
      <c r="P1281" s="1" cm="1">
        <f t="array" aca="1" ref="P1281" ca="1">INDEX(IF($C1281=$A$509,$518:$685,IF($C1281=$A$687,$696:$863,$874:$1041)),$D1281+$E1281,7*P$1045+$D1281)</f>
        <v>0.99607713648152918</v>
      </c>
      <c r="Q1281" s="1" cm="1">
        <f t="array" aca="1" ref="Q1281" ca="1">INDEX(IF($C1281=$A$509,$518:$685,IF($C1281=$A$687,$696:$863,$874:$1041)),$D1281+$E1281,7*Q$1045+$D1281)</f>
        <v>0.99680463515679996</v>
      </c>
      <c r="R1281" s="1" cm="1">
        <f t="array" aca="1" ref="R1281" ca="1">INDEX(IF($C1281=$A$509,$518:$685,IF($C1281=$A$687,$696:$863,$874:$1041)),$D1281+$E1281,7*R$1045+$D1281)</f>
        <v>0.99728023146486711</v>
      </c>
      <c r="S1281" s="1" cm="1">
        <f t="array" aca="1" ref="S1281" ca="1">INDEX(IF($C1281=$A$509,$518:$685,IF($C1281=$A$687,$696:$863,$874:$1041)),$D1281+$E1281,7*S$1045+$D1281)</f>
        <v>0.99759736457847581</v>
      </c>
      <c r="T1281" s="1" cm="1">
        <f t="array" aca="1" ref="T1281" ca="1">INDEX(IF($C1281=$A$509,$518:$685,IF($C1281=$A$687,$696:$863,$874:$1041)),$D1281+$E1281,7*T$1045+$D1281)</f>
        <v>0.99781257222060593</v>
      </c>
      <c r="U1281" s="1" cm="1">
        <f t="array" aca="1" ref="U1281" ca="1">INDEX(IF($C1281=$A$509,$518:$685,IF($C1281=$A$687,$696:$863,$874:$1041)),$D1281+$E1281,7*U$1045+$D1281)</f>
        <v>0.99796105648679312</v>
      </c>
      <c r="V1281" s="1" cm="1">
        <f t="array" aca="1" ref="V1281" ca="1">INDEX(IF($C1281=$A$509,$518:$685,IF($C1281=$A$687,$696:$863,$874:$1041)),$D1281+$E1281,7*V$1045+$D1281)</f>
        <v>0.99806527363114617</v>
      </c>
      <c r="W1281" s="1" cm="1">
        <f t="array" aca="1" ref="W1281" ca="1">INDEX(IF($C1281=$A$509,$518:$685,IF($C1281=$A$687,$696:$863,$874:$1041)),$D1281+$E1281,7*W$1045+$D1281)</f>
        <v>0.99813983181569133</v>
      </c>
      <c r="X1281" s="1" cm="1">
        <f t="array" aca="1" ref="X1281" ca="1">INDEX(IF($C1281=$A$509,$518:$685,IF($C1281=$A$687,$696:$863,$874:$1041)),$D1281+$E1281,7*X$1045+$D1281)</f>
        <v>0.99819437815706102</v>
      </c>
      <c r="Y1281" s="1" cm="1">
        <f t="array" aca="1" ref="Y1281" ca="1">INDEX(IF($C1281=$A$509,$518:$685,IF($C1281=$A$687,$696:$863,$874:$1041)),$D1281+$E1281,7*Y$1045+$D1281)</f>
        <v>0.99823535521449369</v>
      </c>
      <c r="Z1281" s="1" cm="1">
        <f t="array" aca="1" ref="Z1281" ca="1">INDEX(IF($C1281=$A$509,$518:$685,IF($C1281=$A$687,$696:$863,$874:$1041)),$D1281+$E1281,7*Z$1045+$D1281)</f>
        <v>0.99826710019920295</v>
      </c>
      <c r="AA1281" s="1" cm="1">
        <f t="array" aca="1" ref="AA1281" ca="1">INDEX(IF($C1281=$A$509,$518:$685,IF($C1281=$A$687,$696:$863,$874:$1041)),$D1281+$E1281,7*AA$1045+$D1281)</f>
        <v>0.99829254935690748</v>
      </c>
      <c r="AB1281" s="1" cm="1">
        <f t="array" aca="1" ref="AB1281" ca="1">INDEX(IF($C1281=$A$509,$518:$685,IF($C1281=$A$687,$696:$863,$874:$1041)),$D1281+$E1281,7*AB$1045+$D1281)</f>
        <v>0.99831369796934655</v>
      </c>
      <c r="AC1281" s="1" cm="1">
        <f t="array" aca="1" ref="AC1281" ca="1">INDEX(IF($C1281=$A$509,$518:$685,IF($C1281=$A$687,$696:$863,$874:$1041)),$D1281+$E1281,7*AC$1045+$D1281)</f>
        <v>0.99833190514505121</v>
      </c>
      <c r="AD1281" s="1" cm="1">
        <f t="array" aca="1" ref="AD1281" ca="1">INDEX(IF($C1281=$A$509,$518:$685,IF($C1281=$A$687,$696:$863,$874:$1041)),$D1281+$E1281,7*AD$1045+$D1281)</f>
        <v>0.99834809794040502</v>
      </c>
      <c r="AE1281" s="1" cm="1">
        <f t="array" aca="1" ref="AE1281" ca="1">INDEX(IF($C1281=$A$509,$518:$685,IF($C1281=$A$687,$696:$863,$874:$1041)),$D1281+$E1281,7*AE$1045+$D1281)</f>
        <v>0.99836290911060377</v>
      </c>
      <c r="AF1281" s="1" cm="1">
        <f t="array" aca="1" ref="AF1281" ca="1">INDEX(IF($C1281=$A$509,$518:$685,IF($C1281=$A$687,$696:$863,$874:$1041)),$D1281+$E1281,7*AF$1045+$D1281)</f>
        <v>0.99837677056557217</v>
      </c>
      <c r="AG1281" s="1" cm="1">
        <f t="array" aca="1" ref="AG1281" ca="1">INDEX(IF($C1281=$A$509,$518:$685,IF($C1281=$A$687,$696:$863,$874:$1041)),$D1281+$E1281,7*AG$1045+$D1281)</f>
        <v>0.99838997700095844</v>
      </c>
      <c r="AH1281" s="1" cm="1">
        <f t="array" aca="1" ref="AH1281" ca="1">INDEX(IF($C1281=$A$509,$518:$685,IF($C1281=$A$687,$696:$863,$874:$1041)),$D1281+$E1281,7*AH$1045+$D1281)</f>
        <v>0.99840272932218743</v>
      </c>
      <c r="AI1281" s="1" cm="1">
        <f t="array" aca="1" ref="AI1281" ca="1">INDEX(IF($C1281=$A$509,$518:$685,IF($C1281=$A$687,$696:$863,$874:$1041)),$D1281+$E1281,7*AI$1045+$D1281)</f>
        <v>0.99841516431992994</v>
      </c>
      <c r="AJ1281" s="1" cm="1">
        <f t="array" aca="1" ref="AJ1281" ca="1">INDEX(IF($C1281=$A$509,$518:$685,IF($C1281=$A$687,$696:$863,$874:$1041)),$D1281+$E1281,7*AJ$1045+$D1281)</f>
        <v>0.99842737496518452</v>
      </c>
      <c r="AK1281" s="1" cm="1">
        <f t="array" aca="1" ref="AK1281" ca="1">INDEX(IF($C1281=$A$509,$518:$685,IF($C1281=$A$687,$696:$863,$874:$1041)),$D1281+$E1281,7*AK$1045+$D1281)</f>
        <v>0.99843942429322408</v>
      </c>
      <c r="AL1281" s="1" cm="1">
        <f t="array" aca="1" ref="AL1281" ca="1">INDEX(IF($C1281=$A$509,$518:$685,IF($C1281=$A$687,$696:$863,$874:$1041)),$D1281+$E1281,7*AL$1045+$D1281)</f>
        <v>0.99845135490144699</v>
      </c>
      <c r="AM1281" s="1" cm="1">
        <f t="array" aca="1" ref="AM1281" ca="1">INDEX(IF($C1281=$A$509,$518:$685,IF($C1281=$A$687,$696:$863,$874:$1041)),$D1281+$E1281,7*AM$1045+$D1281)</f>
        <v>0.99846319544513762</v>
      </c>
      <c r="AN1281" s="1" cm="1">
        <f t="array" aca="1" ref="AN1281" ca="1">INDEX(IF($C1281=$A$509,$518:$685,IF($C1281=$A$687,$696:$863,$874:$1041)),$D1281+$E1281,7*AN$1045+$D1281)</f>
        <v>0.99847496507821965</v>
      </c>
      <c r="AO1281" s="1" cm="1">
        <f t="array" aca="1" ref="AO1281" ca="1">INDEX(IF($C1281=$A$509,$518:$685,IF($C1281=$A$687,$696:$863,$874:$1041)),$D1281+$E1281,7*AO$1045+$D1281)</f>
        <v>0.99848667648751821</v>
      </c>
    </row>
    <row r="1282" spans="1:41">
      <c r="A1282" s="9">
        <f t="shared" si="386"/>
        <v>202112</v>
      </c>
      <c r="B1282" t="str">
        <f t="shared" si="390"/>
        <v>DPD 0</v>
      </c>
      <c r="C1282" t="str">
        <f t="shared" si="388"/>
        <v>Worst</v>
      </c>
      <c r="D1282" s="9">
        <f t="shared" si="387"/>
        <v>78</v>
      </c>
      <c r="E1282" s="9">
        <f t="shared" si="389"/>
        <v>2</v>
      </c>
      <c r="F1282" s="1" cm="1">
        <f t="array" ref="F1282">INDEX(IF($C1282=$A$509,$518:$685,IF($C1282=$A$687,$696:$863,$874:$1041)),$D1282+$E1282,7*F$1045+$D1282)</f>
        <v>0</v>
      </c>
      <c r="G1282" s="1" cm="1">
        <f t="array" aca="1" ref="G1282" ca="1">INDEX(IF($C1282=$A$509,$518:$685,IF($C1282=$A$687,$696:$863,$874:$1041)),$D1282+$E1282,7*G$1045+$D1282)</f>
        <v>0</v>
      </c>
      <c r="H1282" s="1" cm="1">
        <f t="array" aca="1" ref="H1282" ca="1">INDEX(IF($C1282=$A$509,$518:$685,IF($C1282=$A$687,$696:$863,$874:$1041)),$D1282+$E1282,7*H$1045+$D1282)</f>
        <v>0</v>
      </c>
      <c r="I1282" s="1" cm="1">
        <f t="array" aca="1" ref="I1282" ca="1">INDEX(IF($C1282=$A$509,$518:$685,IF($C1282=$A$687,$696:$863,$874:$1041)),$D1282+$E1282,7*I$1045+$D1282)</f>
        <v>7.2070366206700262E-4</v>
      </c>
      <c r="J1282" s="1" cm="1">
        <f t="array" aca="1" ref="J1282" ca="1">INDEX(IF($C1282=$A$509,$518:$685,IF($C1282=$A$687,$696:$863,$874:$1041)),$D1282+$E1282,7*J$1045+$D1282)</f>
        <v>2.4935409082285122E-3</v>
      </c>
      <c r="K1282" s="1" cm="1">
        <f t="array" aca="1" ref="K1282" ca="1">INDEX(IF($C1282=$A$509,$518:$685,IF($C1282=$A$687,$696:$863,$874:$1041)),$D1282+$E1282,7*K$1045+$D1282)</f>
        <v>5.3229161429600731E-3</v>
      </c>
      <c r="L1282" s="1" cm="1">
        <f t="array" aca="1" ref="L1282" ca="1">INDEX(IF($C1282=$A$509,$518:$685,IF($C1282=$A$687,$696:$863,$874:$1041)),$D1282+$E1282,7*L$1045+$D1282)</f>
        <v>9.062290648784499E-3</v>
      </c>
      <c r="M1282" s="1" cm="1">
        <f t="array" aca="1" ref="M1282" ca="1">INDEX(IF($C1282=$A$509,$518:$685,IF($C1282=$A$687,$696:$863,$874:$1041)),$D1282+$E1282,7*M$1045+$D1282)</f>
        <v>1.35258898856319E-2</v>
      </c>
      <c r="N1282" s="1" cm="1">
        <f t="array" aca="1" ref="N1282" ca="1">INDEX(IF($C1282=$A$509,$518:$685,IF($C1282=$A$687,$696:$863,$874:$1041)),$D1282+$E1282,7*N$1045+$D1282)</f>
        <v>1.8540455950922352E-2</v>
      </c>
      <c r="O1282" s="1" cm="1">
        <f t="array" aca="1" ref="O1282" ca="1">INDEX(IF($C1282=$A$509,$518:$685,IF($C1282=$A$687,$696:$863,$874:$1041)),$D1282+$E1282,7*O$1045+$D1282)</f>
        <v>2.3962951298433163E-2</v>
      </c>
      <c r="P1282" s="1" cm="1">
        <f t="array" aca="1" ref="P1282" ca="1">INDEX(IF($C1282=$A$509,$518:$685,IF($C1282=$A$687,$696:$863,$874:$1041)),$D1282+$E1282,7*P$1045+$D1282)</f>
        <v>2.9682423665105501E-2</v>
      </c>
      <c r="Q1282" s="1" cm="1">
        <f t="array" aca="1" ref="Q1282" ca="1">INDEX(IF($C1282=$A$509,$518:$685,IF($C1282=$A$687,$696:$863,$874:$1041)),$D1282+$E1282,7*Q$1045+$D1282)</f>
        <v>3.5615795811468849E-2</v>
      </c>
      <c r="R1282" s="1" cm="1">
        <f t="array" aca="1" ref="R1282" ca="1">INDEX(IF($C1282=$A$509,$518:$685,IF($C1282=$A$687,$696:$863,$874:$1041)),$D1282+$E1282,7*R$1045+$D1282)</f>
        <v>4.1702140587973766E-2</v>
      </c>
      <c r="S1282" s="1" cm="1">
        <f t="array" aca="1" ref="S1282" ca="1">INDEX(IF($C1282=$A$509,$518:$685,IF($C1282=$A$687,$696:$863,$874:$1041)),$D1282+$E1282,7*S$1045+$D1282)</f>
        <v>4.789730527677534E-2</v>
      </c>
      <c r="T1282" s="1" cm="1">
        <f t="array" aca="1" ref="T1282" ca="1">INDEX(IF($C1282=$A$509,$518:$685,IF($C1282=$A$687,$696:$863,$874:$1041)),$D1282+$E1282,7*T$1045+$D1282)</f>
        <v>5.4169484629306694E-2</v>
      </c>
      <c r="U1282" s="1" cm="1">
        <f t="array" aca="1" ref="U1282" ca="1">INDEX(IF($C1282=$A$509,$518:$685,IF($C1282=$A$687,$696:$863,$874:$1041)),$D1282+$E1282,7*U$1045+$D1282)</f>
        <v>6.0495803809238212E-2</v>
      </c>
      <c r="V1282" s="1" cm="1">
        <f t="array" aca="1" ref="V1282" ca="1">INDEX(IF($C1282=$A$509,$518:$685,IF($C1282=$A$687,$696:$863,$874:$1041)),$D1282+$E1282,7*V$1045+$D1282)</f>
        <v>6.6859776103879012E-2</v>
      </c>
      <c r="W1282" s="1" cm="1">
        <f t="array" aca="1" ref="W1282" ca="1">INDEX(IF($C1282=$A$509,$518:$685,IF($C1282=$A$687,$696:$863,$874:$1041)),$D1282+$E1282,7*W$1045+$D1282)</f>
        <v>7.3249453571412534E-2</v>
      </c>
      <c r="X1282" s="1" cm="1">
        <f t="array" aca="1" ref="X1282" ca="1">INDEX(IF($C1282=$A$509,$518:$685,IF($C1282=$A$687,$696:$863,$874:$1041)),$D1282+$E1282,7*X$1045+$D1282)</f>
        <v>7.9656100966016011E-2</v>
      </c>
      <c r="Y1282" s="1" cm="1">
        <f t="array" aca="1" ref="Y1282" ca="1">INDEX(IF($C1282=$A$509,$518:$685,IF($C1282=$A$687,$696:$863,$874:$1041)),$D1282+$E1282,7*Y$1045+$D1282)</f>
        <v>8.6073253763707572E-2</v>
      </c>
      <c r="Z1282" s="1" cm="1">
        <f t="array" aca="1" ref="Z1282" ca="1">INDEX(IF($C1282=$A$509,$518:$685,IF($C1282=$A$687,$696:$863,$874:$1041)),$D1282+$E1282,7*Z$1045+$D1282)</f>
        <v>9.2496053125062955E-2</v>
      </c>
      <c r="AA1282" s="1" cm="1">
        <f t="array" aca="1" ref="AA1282" ca="1">INDEX(IF($C1282=$A$509,$518:$685,IF($C1282=$A$687,$696:$863,$874:$1041)),$D1282+$E1282,7*AA$1045+$D1282)</f>
        <v>9.8920778200665818E-2</v>
      </c>
      <c r="AB1282" s="1" cm="1">
        <f t="array" aca="1" ref="AB1282" ca="1">INDEX(IF($C1282=$A$509,$518:$685,IF($C1282=$A$687,$696:$863,$874:$1041)),$D1282+$E1282,7*AB$1045+$D1282)</f>
        <v>0.10534451795991852</v>
      </c>
      <c r="AC1282" s="1" cm="1">
        <f t="array" aca="1" ref="AC1282" ca="1">INDEX(IF($C1282=$A$509,$518:$685,IF($C1282=$A$687,$696:$863,$874:$1041)),$D1282+$E1282,7*AC$1045+$D1282)</f>
        <v>0.11176494114115262</v>
      </c>
      <c r="AD1282" s="1" cm="1">
        <f t="array" aca="1" ref="AD1282" ca="1">INDEX(IF($C1282=$A$509,$518:$685,IF($C1282=$A$687,$696:$863,$874:$1041)),$D1282+$E1282,7*AD$1045+$D1282)</f>
        <v>0.11818013496079123</v>
      </c>
      <c r="AE1282" s="1" cm="1">
        <f t="array" aca="1" ref="AE1282" ca="1">INDEX(IF($C1282=$A$509,$518:$685,IF($C1282=$A$687,$696:$863,$874:$1041)),$D1282+$E1282,7*AE$1045+$D1282)</f>
        <v>0.12458849189479893</v>
      </c>
      <c r="AF1282" s="1" cm="1">
        <f t="array" aca="1" ref="AF1282" ca="1">INDEX(IF($C1282=$A$509,$518:$685,IF($C1282=$A$687,$696:$863,$874:$1041)),$D1282+$E1282,7*AF$1045+$D1282)</f>
        <v>0.13098863002442662</v>
      </c>
      <c r="AG1282" s="1" cm="1">
        <f t="array" aca="1" ref="AG1282" ca="1">INDEX(IF($C1282=$A$509,$518:$685,IF($C1282=$A$687,$696:$863,$874:$1041)),$D1282+$E1282,7*AG$1045+$D1282)</f>
        <v>0.13737933680392217</v>
      </c>
      <c r="AH1282" s="1" cm="1">
        <f t="array" aca="1" ref="AH1282" ca="1">INDEX(IF($C1282=$A$509,$518:$685,IF($C1282=$A$687,$696:$863,$874:$1041)),$D1282+$E1282,7*AH$1045+$D1282)</f>
        <v>0.14375952917535034</v>
      </c>
      <c r="AI1282" s="1" cm="1">
        <f t="array" aca="1" ref="AI1282" ca="1">INDEX(IF($C1282=$A$509,$518:$685,IF($C1282=$A$687,$696:$863,$874:$1041)),$D1282+$E1282,7*AI$1045+$D1282)</f>
        <v>0.15012822510247731</v>
      </c>
      <c r="AJ1282" s="1" cm="1">
        <f t="array" aca="1" ref="AJ1282" ca="1">INDEX(IF($C1282=$A$509,$518:$685,IF($C1282=$A$687,$696:$863,$874:$1041)),$D1282+$E1282,7*AJ$1045+$D1282)</f>
        <v>0.15648452309389624</v>
      </c>
      <c r="AK1282" s="1" cm="1">
        <f t="array" aca="1" ref="AK1282" ca="1">INDEX(IF($C1282=$A$509,$518:$685,IF($C1282=$A$687,$696:$863,$874:$1041)),$D1282+$E1282,7*AK$1045+$D1282)</f>
        <v>0.16282758732903102</v>
      </c>
      <c r="AL1282" s="1" cm="1">
        <f t="array" aca="1" ref="AL1282" ca="1">INDEX(IF($C1282=$A$509,$518:$685,IF($C1282=$A$687,$696:$863,$874:$1041)),$D1282+$E1282,7*AL$1045+$D1282)</f>
        <v>0.16915663672635467</v>
      </c>
      <c r="AM1282" s="1" cm="1">
        <f t="array" aca="1" ref="AM1282" ca="1">INDEX(IF($C1282=$A$509,$518:$685,IF($C1282=$A$687,$696:$863,$874:$1041)),$D1282+$E1282,7*AM$1045+$D1282)</f>
        <v>0.17547093679738343</v>
      </c>
      <c r="AN1282" s="1" cm="1">
        <f t="array" aca="1" ref="AN1282" ca="1">INDEX(IF($C1282=$A$509,$518:$685,IF($C1282=$A$687,$696:$863,$874:$1041)),$D1282+$E1282,7*AN$1045+$D1282)</f>
        <v>0.18176979348015895</v>
      </c>
      <c r="AO1282" s="1" cm="1">
        <f t="array" aca="1" ref="AO1282" ca="1">INDEX(IF($C1282=$A$509,$518:$685,IF($C1282=$A$687,$696:$863,$874:$1041)),$D1282+$E1282,7*AO$1045+$D1282)</f>
        <v>0.188052548389045</v>
      </c>
    </row>
    <row r="1283" spans="1:41">
      <c r="A1283" s="9">
        <f t="shared" si="386"/>
        <v>202112</v>
      </c>
      <c r="B1283" t="str">
        <f t="shared" si="390"/>
        <v>DPD 1-30</v>
      </c>
      <c r="C1283" t="str">
        <f t="shared" si="388"/>
        <v>Worst</v>
      </c>
      <c r="D1283" s="9">
        <f t="shared" si="387"/>
        <v>78</v>
      </c>
      <c r="E1283" s="9">
        <f t="shared" si="389"/>
        <v>3</v>
      </c>
      <c r="F1283" s="1" cm="1">
        <f t="array" ref="F1283">INDEX(IF($C1283=$A$509,$518:$685,IF($C1283=$A$687,$696:$863,$874:$1041)),$D1283+$E1283,7*F$1045+$D1283)</f>
        <v>0</v>
      </c>
      <c r="G1283" s="1" cm="1">
        <f t="array" aca="1" ref="G1283" ca="1">INDEX(IF($C1283=$A$509,$518:$685,IF($C1283=$A$687,$696:$863,$874:$1041)),$D1283+$E1283,7*G$1045+$D1283)</f>
        <v>0</v>
      </c>
      <c r="H1283" s="1" cm="1">
        <f t="array" aca="1" ref="H1283" ca="1">INDEX(IF($C1283=$A$509,$518:$685,IF($C1283=$A$687,$696:$863,$874:$1041)),$D1283+$E1283,7*H$1045+$D1283)</f>
        <v>6.7241610202886715E-2</v>
      </c>
      <c r="I1283" s="1" cm="1">
        <f t="array" aca="1" ref="I1283" ca="1">INDEX(IF($C1283=$A$509,$518:$685,IF($C1283=$A$687,$696:$863,$874:$1041)),$D1283+$E1283,7*I$1045+$D1283)</f>
        <v>0.16507620528485015</v>
      </c>
      <c r="J1283" s="1" cm="1">
        <f t="array" aca="1" ref="J1283" ca="1">INDEX(IF($C1283=$A$509,$518:$685,IF($C1283=$A$687,$696:$863,$874:$1041)),$D1283+$E1283,7*J$1045+$D1283)</f>
        <v>0.26302055961220272</v>
      </c>
      <c r="K1283" s="1" cm="1">
        <f t="array" aca="1" ref="K1283" ca="1">INDEX(IF($C1283=$A$509,$518:$685,IF($C1283=$A$687,$696:$863,$874:$1041)),$D1283+$E1283,7*K$1045+$D1283)</f>
        <v>0.34718562118472218</v>
      </c>
      <c r="L1283" s="1" cm="1">
        <f t="array" aca="1" ref="L1283" ca="1">INDEX(IF($C1283=$A$509,$518:$685,IF($C1283=$A$687,$696:$863,$874:$1041)),$D1283+$E1283,7*L$1045+$D1283)</f>
        <v>0.41411017170650055</v>
      </c>
      <c r="M1283" s="1" cm="1">
        <f t="array" aca="1" ref="M1283" ca="1">INDEX(IF($C1283=$A$509,$518:$685,IF($C1283=$A$687,$696:$863,$874:$1041)),$D1283+$E1283,7*M$1045+$D1283)</f>
        <v>0.46510667244193948</v>
      </c>
      <c r="N1283" s="1" cm="1">
        <f t="array" aca="1" ref="N1283" ca="1">INDEX(IF($C1283=$A$509,$518:$685,IF($C1283=$A$687,$696:$863,$874:$1041)),$D1283+$E1283,7*N$1045+$D1283)</f>
        <v>0.50307830485545579</v>
      </c>
      <c r="O1283" s="1" cm="1">
        <f t="array" aca="1" ref="O1283" ca="1">INDEX(IF($C1283=$A$509,$518:$685,IF($C1283=$A$687,$696:$863,$874:$1041)),$D1283+$E1283,7*O$1045+$D1283)</f>
        <v>0.53105430013456123</v>
      </c>
      <c r="P1283" s="1" cm="1">
        <f t="array" aca="1" ref="P1283" ca="1">INDEX(IF($C1283=$A$509,$518:$685,IF($C1283=$A$687,$696:$863,$874:$1041)),$D1283+$E1283,7*P$1045+$D1283)</f>
        <v>0.55163913313659751</v>
      </c>
      <c r="Q1283" s="1" cm="1">
        <f t="array" aca="1" ref="Q1283" ca="1">INDEX(IF($C1283=$A$509,$518:$685,IF($C1283=$A$687,$696:$863,$874:$1041)),$D1283+$E1283,7*Q$1045+$D1283)</f>
        <v>0.5668843768204711</v>
      </c>
      <c r="R1283" s="1" cm="1">
        <f t="array" aca="1" ref="R1283" ca="1">INDEX(IF($C1283=$A$509,$518:$685,IF($C1283=$A$687,$696:$863,$874:$1041)),$D1283+$E1283,7*R$1045+$D1283)</f>
        <v>0.57833054367092285</v>
      </c>
      <c r="S1283" s="1" cm="1">
        <f t="array" aca="1" ref="S1283" ca="1">INDEX(IF($C1283=$A$509,$518:$685,IF($C1283=$A$687,$696:$863,$874:$1041)),$D1283+$E1283,7*S$1045+$D1283)</f>
        <v>0.58710149374252496</v>
      </c>
      <c r="T1283" s="1" cm="1">
        <f t="array" aca="1" ref="T1283" ca="1">INDEX(IF($C1283=$A$509,$518:$685,IF($C1283=$A$687,$696:$863,$874:$1041)),$D1283+$E1283,7*T$1045+$D1283)</f>
        <v>0.59400211356784982</v>
      </c>
      <c r="U1283" s="1" cm="1">
        <f t="array" aca="1" ref="U1283" ca="1">INDEX(IF($C1283=$A$509,$518:$685,IF($C1283=$A$687,$696:$863,$874:$1041)),$D1283+$E1283,7*U$1045+$D1283)</f>
        <v>0.59960176861640935</v>
      </c>
      <c r="V1283" s="1" cm="1">
        <f t="array" aca="1" ref="V1283" ca="1">INDEX(IF($C1283=$A$509,$518:$685,IF($C1283=$A$687,$696:$863,$874:$1041)),$D1283+$E1283,7*V$1045+$D1283)</f>
        <v>0.60429978576742727</v>
      </c>
      <c r="W1283" s="1" cm="1">
        <f t="array" aca="1" ref="W1283" ca="1">INDEX(IF($C1283=$A$509,$518:$685,IF($C1283=$A$687,$696:$863,$874:$1041)),$D1283+$E1283,7*W$1045+$D1283)</f>
        <v>0.60837451928530351</v>
      </c>
      <c r="X1283" s="1" cm="1">
        <f t="array" aca="1" ref="X1283" ca="1">INDEX(IF($C1283=$A$509,$518:$685,IF($C1283=$A$687,$696:$863,$874:$1041)),$D1283+$E1283,7*X$1045+$D1283)</f>
        <v>0.61201911215445537</v>
      </c>
      <c r="Y1283" s="1" cm="1">
        <f t="array" aca="1" ref="Y1283" ca="1">INDEX(IF($C1283=$A$509,$518:$685,IF($C1283=$A$687,$696:$863,$874:$1041)),$D1283+$E1283,7*Y$1045+$D1283)</f>
        <v>0.6153671036046916</v>
      </c>
      <c r="Z1283" s="1" cm="1">
        <f t="array" aca="1" ref="Z1283" ca="1">INDEX(IF($C1283=$A$509,$518:$685,IF($C1283=$A$687,$696:$863,$874:$1041)),$D1283+$E1283,7*Z$1045+$D1283)</f>
        <v>0.61851055081955209</v>
      </c>
      <c r="AA1283" s="1" cm="1">
        <f t="array" aca="1" ref="AA1283" ca="1">INDEX(IF($C1283=$A$509,$518:$685,IF($C1283=$A$687,$696:$863,$874:$1041)),$D1283+$E1283,7*AA$1045+$D1283)</f>
        <v>0.62151274920803135</v>
      </c>
      <c r="AB1283" s="1" cm="1">
        <f t="array" aca="1" ref="AB1283" ca="1">INDEX(IF($C1283=$A$509,$518:$685,IF($C1283=$A$687,$696:$863,$874:$1041)),$D1283+$E1283,7*AB$1045+$D1283)</f>
        <v>0.62441710972342068</v>
      </c>
      <c r="AC1283" s="1" cm="1">
        <f t="array" aca="1" ref="AC1283" ca="1">INDEX(IF($C1283=$A$509,$518:$685,IF($C1283=$A$687,$696:$863,$874:$1041)),$D1283+$E1283,7*AC$1045+$D1283)</f>
        <v>0.6272533280834014</v>
      </c>
      <c r="AD1283" s="1" cm="1">
        <f t="array" aca="1" ref="AD1283" ca="1">INDEX(IF($C1283=$A$509,$518:$685,IF($C1283=$A$687,$696:$863,$874:$1041)),$D1283+$E1283,7*AD$1045+$D1283)</f>
        <v>0.6300416583796965</v>
      </c>
      <c r="AE1283" s="1" cm="1">
        <f t="array" aca="1" ref="AE1283" ca="1">INDEX(IF($C1283=$A$509,$518:$685,IF($C1283=$A$687,$696:$863,$874:$1041)),$D1283+$E1283,7*AE$1045+$D1283)</f>
        <v>0.6327958662128188</v>
      </c>
      <c r="AF1283" s="1" cm="1">
        <f t="array" aca="1" ref="AF1283" ca="1">INDEX(IF($C1283=$A$509,$518:$685,IF($C1283=$A$687,$696:$863,$874:$1041)),$D1283+$E1283,7*AF$1045+$D1283)</f>
        <v>0.6355252652912271</v>
      </c>
      <c r="AG1283" s="1" cm="1">
        <f t="array" aca="1" ref="AG1283" ca="1">INDEX(IF($C1283=$A$509,$518:$685,IF($C1283=$A$687,$696:$863,$874:$1041)),$D1283+$E1283,7*AG$1045+$D1283)</f>
        <v>0.63823611961475701</v>
      </c>
      <c r="AH1283" s="1" cm="1">
        <f t="array" aca="1" ref="AH1283" ca="1">INDEX(IF($C1283=$A$509,$518:$685,IF($C1283=$A$687,$696:$863,$874:$1041)),$D1283+$E1283,7*AH$1045+$D1283)</f>
        <v>0.64093260747472791</v>
      </c>
      <c r="AI1283" s="1" cm="1">
        <f t="array" aca="1" ref="AI1283" ca="1">INDEX(IF($C1283=$A$509,$518:$685,IF($C1283=$A$687,$696:$863,$874:$1041)),$D1283+$E1283,7*AI$1045+$D1283)</f>
        <v>0.64361748334126678</v>
      </c>
      <c r="AJ1283" s="1" cm="1">
        <f t="array" aca="1" ref="AJ1283" ca="1">INDEX(IF($C1283=$A$509,$518:$685,IF($C1283=$A$687,$696:$863,$874:$1041)),$D1283+$E1283,7*AJ$1045+$D1283)</f>
        <v>0.64629253176450563</v>
      </c>
      <c r="AK1283" s="1" cm="1">
        <f t="array" aca="1" ref="AK1283" ca="1">INDEX(IF($C1283=$A$509,$518:$685,IF($C1283=$A$687,$696:$863,$874:$1041)),$D1283+$E1283,7*AK$1045+$D1283)</f>
        <v>0.64895887827610033</v>
      </c>
      <c r="AL1283" s="1" cm="1">
        <f t="array" aca="1" ref="AL1283" ca="1">INDEX(IF($C1283=$A$509,$518:$685,IF($C1283=$A$687,$696:$863,$874:$1041)),$D1283+$E1283,7*AL$1045+$D1283)</f>
        <v>0.65161720208701668</v>
      </c>
      <c r="AM1283" s="1" cm="1">
        <f t="array" aca="1" ref="AM1283" ca="1">INDEX(IF($C1283=$A$509,$518:$685,IF($C1283=$A$687,$696:$863,$874:$1041)),$D1283+$E1283,7*AM$1045+$D1283)</f>
        <v>0.65426788141782088</v>
      </c>
      <c r="AN1283" s="1" cm="1">
        <f t="array" aca="1" ref="AN1283" ca="1">INDEX(IF($C1283=$A$509,$518:$685,IF($C1283=$A$687,$696:$863,$874:$1041)),$D1283+$E1283,7*AN$1045+$D1283)</f>
        <v>0.6569110926627465</v>
      </c>
      <c r="AO1283" s="1" cm="1">
        <f t="array" aca="1" ref="AO1283" ca="1">INDEX(IF($C1283=$A$509,$518:$685,IF($C1283=$A$687,$696:$863,$874:$1041)),$D1283+$E1283,7*AO$1045+$D1283)</f>
        <v>0.65954687794850186</v>
      </c>
    </row>
    <row r="1284" spans="1:41">
      <c r="A1284" s="9">
        <f t="shared" si="386"/>
        <v>202112</v>
      </c>
      <c r="B1284" t="str">
        <f t="shared" si="390"/>
        <v>DPD 31-60</v>
      </c>
      <c r="C1284" t="str">
        <f t="shared" si="388"/>
        <v>Worst</v>
      </c>
      <c r="D1284" s="9">
        <f t="shared" si="387"/>
        <v>78</v>
      </c>
      <c r="E1284" s="9">
        <f t="shared" si="389"/>
        <v>4</v>
      </c>
      <c r="F1284" s="1" cm="1">
        <f t="array" ref="F1284">INDEX(IF($C1284=$A$509,$518:$685,IF($C1284=$A$687,$696:$863,$874:$1041)),$D1284+$E1284,7*F$1045+$D1284)</f>
        <v>0</v>
      </c>
      <c r="G1284" s="1" cm="1">
        <f t="array" aca="1" ref="G1284" ca="1">INDEX(IF($C1284=$A$509,$518:$685,IF($C1284=$A$687,$696:$863,$874:$1041)),$D1284+$E1284,7*G$1045+$D1284)</f>
        <v>0.17453944586575426</v>
      </c>
      <c r="H1284" s="1" cm="1">
        <f t="array" aca="1" ref="H1284" ca="1">INDEX(IF($C1284=$A$509,$518:$685,IF($C1284=$A$687,$696:$863,$874:$1041)),$D1284+$E1284,7*H$1045+$D1284)</f>
        <v>0.35891968678013286</v>
      </c>
      <c r="I1284" s="1" cm="1">
        <f t="array" aca="1" ref="I1284" ca="1">INDEX(IF($C1284=$A$509,$518:$685,IF($C1284=$A$687,$696:$863,$874:$1041)),$D1284+$E1284,7*I$1045+$D1284)</f>
        <v>0.51166989755281711</v>
      </c>
      <c r="J1284" s="1" cm="1">
        <f t="array" aca="1" ref="J1284" ca="1">INDEX(IF($C1284=$A$509,$518:$685,IF($C1284=$A$687,$696:$863,$874:$1041)),$D1284+$E1284,7*J$1045+$D1284)</f>
        <v>0.62808456616643227</v>
      </c>
      <c r="K1284" s="1" cm="1">
        <f t="array" aca="1" ref="K1284" ca="1">INDEX(IF($C1284=$A$509,$518:$685,IF($C1284=$A$687,$696:$863,$874:$1041)),$D1284+$E1284,7*K$1045+$D1284)</f>
        <v>0.71348190428973346</v>
      </c>
      <c r="L1284" s="1" cm="1">
        <f t="array" aca="1" ref="L1284" ca="1">INDEX(IF($C1284=$A$509,$518:$685,IF($C1284=$A$687,$696:$863,$874:$1041)),$D1284+$E1284,7*L$1045+$D1284)</f>
        <v>0.77486956414787378</v>
      </c>
      <c r="M1284" s="1" cm="1">
        <f t="array" aca="1" ref="M1284" ca="1">INDEX(IF($C1284=$A$509,$518:$685,IF($C1284=$A$687,$696:$863,$874:$1041)),$D1284+$E1284,7*M$1045+$D1284)</f>
        <v>0.81848867525382685</v>
      </c>
      <c r="N1284" s="1" cm="1">
        <f t="array" aca="1" ref="N1284" ca="1">INDEX(IF($C1284=$A$509,$518:$685,IF($C1284=$A$687,$696:$863,$874:$1041)),$D1284+$E1284,7*N$1045+$D1284)</f>
        <v>0.84927549340231401</v>
      </c>
      <c r="O1284" s="1" cm="1">
        <f t="array" aca="1" ref="O1284" ca="1">INDEX(IF($C1284=$A$509,$518:$685,IF($C1284=$A$687,$696:$863,$874:$1041)),$D1284+$E1284,7*O$1045+$D1284)</f>
        <v>0.87093098334751151</v>
      </c>
      <c r="P1284" s="1" cm="1">
        <f t="array" aca="1" ref="P1284" ca="1">INDEX(IF($C1284=$A$509,$518:$685,IF($C1284=$A$687,$696:$863,$874:$1041)),$D1284+$E1284,7*P$1045+$D1284)</f>
        <v>0.88615096721042397</v>
      </c>
      <c r="Q1284" s="1" cm="1">
        <f t="array" aca="1" ref="Q1284" ca="1">INDEX(IF($C1284=$A$509,$518:$685,IF($C1284=$A$687,$696:$863,$874:$1041)),$D1284+$E1284,7*Q$1045+$D1284)</f>
        <v>0.89686525181237398</v>
      </c>
      <c r="R1284" s="1" cm="1">
        <f t="array" aca="1" ref="R1284" ca="1">INDEX(IF($C1284=$A$509,$518:$685,IF($C1284=$A$687,$696:$863,$874:$1041)),$D1284+$E1284,7*R$1045+$D1284)</f>
        <v>0.90443982337634521</v>
      </c>
      <c r="S1284" s="1" cm="1">
        <f t="array" aca="1" ref="S1284" ca="1">INDEX(IF($C1284=$A$509,$518:$685,IF($C1284=$A$687,$696:$863,$874:$1041)),$D1284+$E1284,7*S$1045+$D1284)</f>
        <v>0.90983418252874926</v>
      </c>
      <c r="T1284" s="1" cm="1">
        <f t="array" aca="1" ref="T1284" ca="1">INDEX(IF($C1284=$A$509,$518:$685,IF($C1284=$A$687,$696:$863,$874:$1041)),$D1284+$E1284,7*T$1045+$D1284)</f>
        <v>0.91371864248629797</v>
      </c>
      <c r="U1284" s="1" cm="1">
        <f t="array" aca="1" ref="U1284" ca="1">INDEX(IF($C1284=$A$509,$518:$685,IF($C1284=$A$687,$696:$863,$874:$1041)),$D1284+$E1284,7*U$1045+$D1284)</f>
        <v>0.91655961563460531</v>
      </c>
      <c r="V1284" s="1" cm="1">
        <f t="array" aca="1" ref="V1284" ca="1">INDEX(IF($C1284=$A$509,$518:$685,IF($C1284=$A$687,$696:$863,$874:$1041)),$D1284+$E1284,7*V$1045+$D1284)</f>
        <v>0.91868065003860733</v>
      </c>
      <c r="W1284" s="1" cm="1">
        <f t="array" aca="1" ref="W1284" ca="1">INDEX(IF($C1284=$A$509,$518:$685,IF($C1284=$A$687,$696:$863,$874:$1041)),$D1284+$E1284,7*W$1045+$D1284)</f>
        <v>0.9203056518029642</v>
      </c>
      <c r="X1284" s="1" cm="1">
        <f t="array" aca="1" ref="X1284" ca="1">INDEX(IF($C1284=$A$509,$518:$685,IF($C1284=$A$687,$696:$863,$874:$1041)),$D1284+$E1284,7*X$1045+$D1284)</f>
        <v>0.92158926869787927</v>
      </c>
      <c r="Y1284" s="1" cm="1">
        <f t="array" aca="1" ref="Y1284" ca="1">INDEX(IF($C1284=$A$509,$518:$685,IF($C1284=$A$687,$696:$863,$874:$1041)),$D1284+$E1284,7*Y$1045+$D1284)</f>
        <v>0.92263813636882297</v>
      </c>
      <c r="Z1284" s="1" cm="1">
        <f t="array" aca="1" ref="Z1284" ca="1">INDEX(IF($C1284=$A$509,$518:$685,IF($C1284=$A$687,$696:$863,$874:$1041)),$D1284+$E1284,7*Z$1045+$D1284)</f>
        <v>0.92352567718152878</v>
      </c>
      <c r="AA1284" s="1" cm="1">
        <f t="array" aca="1" ref="AA1284" ca="1">INDEX(IF($C1284=$A$509,$518:$685,IF($C1284=$A$687,$696:$863,$874:$1041)),$D1284+$E1284,7*AA$1045+$D1284)</f>
        <v>0.92430237754550493</v>
      </c>
      <c r="AB1284" s="1" cm="1">
        <f t="array" aca="1" ref="AB1284" ca="1">INDEX(IF($C1284=$A$509,$518:$685,IF($C1284=$A$687,$696:$863,$874:$1041)),$D1284+$E1284,7*AB$1045+$D1284)</f>
        <v>0.9250029084729684</v>
      </c>
      <c r="AC1284" s="1" cm="1">
        <f t="array" aca="1" ref="AC1284" ca="1">INDEX(IF($C1284=$A$509,$518:$685,IF($C1284=$A$687,$696:$863,$874:$1041)),$D1284+$E1284,7*AC$1045+$D1284)</f>
        <v>0.92565104962863576</v>
      </c>
      <c r="AD1284" s="1" cm="1">
        <f t="array" aca="1" ref="AD1284" ca="1">INDEX(IF($C1284=$A$509,$518:$685,IF($C1284=$A$687,$696:$863,$874:$1041)),$D1284+$E1284,7*AD$1045+$D1284)</f>
        <v>0.92626308903164556</v>
      </c>
      <c r="AE1284" s="1" cm="1">
        <f t="array" aca="1" ref="AE1284" ca="1">INDEX(IF($C1284=$A$509,$518:$685,IF($C1284=$A$687,$696:$863,$874:$1041)),$D1284+$E1284,7*AE$1045+$D1284)</f>
        <v>0.9268501671011804</v>
      </c>
      <c r="AF1284" s="1" cm="1">
        <f t="array" aca="1" ref="AF1284" ca="1">INDEX(IF($C1284=$A$509,$518:$685,IF($C1284=$A$687,$696:$863,$874:$1041)),$D1284+$E1284,7*AF$1045+$D1284)</f>
        <v>0.92741989089476773</v>
      </c>
      <c r="AG1284" s="1" cm="1">
        <f t="array" aca="1" ref="AG1284" ca="1">INDEX(IF($C1284=$A$509,$518:$685,IF($C1284=$A$687,$696:$863,$874:$1041)),$D1284+$E1284,7*AG$1045+$D1284)</f>
        <v>0.92797744455032483</v>
      </c>
      <c r="AH1284" s="1" cm="1">
        <f t="array" aca="1" ref="AH1284" ca="1">INDEX(IF($C1284=$A$509,$518:$685,IF($C1284=$A$687,$696:$863,$874:$1041)),$D1284+$E1284,7*AH$1045+$D1284)</f>
        <v>0.92852635239625303</v>
      </c>
      <c r="AI1284" s="1" cm="1">
        <f t="array" aca="1" ref="AI1284" ca="1">INDEX(IF($C1284=$A$509,$518:$685,IF($C1284=$A$687,$696:$863,$874:$1041)),$D1284+$E1284,7*AI$1045+$D1284)</f>
        <v>0.92906900287463423</v>
      </c>
      <c r="AJ1284" s="1" cm="1">
        <f t="array" aca="1" ref="AJ1284" ca="1">INDEX(IF($C1284=$A$509,$518:$685,IF($C1284=$A$687,$696:$863,$874:$1041)),$D1284+$E1284,7*AJ$1045+$D1284)</f>
        <v>0.92960700792237028</v>
      </c>
      <c r="AK1284" s="1" cm="1">
        <f t="array" aca="1" ref="AK1284" ca="1">INDEX(IF($C1284=$A$509,$518:$685,IF($C1284=$A$687,$696:$863,$874:$1041)),$D1284+$E1284,7*AK$1045+$D1284)</f>
        <v>0.93014144926964992</v>
      </c>
      <c r="AL1284" s="1" cm="1">
        <f t="array" aca="1" ref="AL1284" ca="1">INDEX(IF($C1284=$A$509,$518:$685,IF($C1284=$A$687,$696:$863,$874:$1041)),$D1284+$E1284,7*AL$1045+$D1284)</f>
        <v>0.93067304709238918</v>
      </c>
      <c r="AM1284" s="1" cm="1">
        <f t="array" aca="1" ref="AM1284" ca="1">INDEX(IF($C1284=$A$509,$518:$685,IF($C1284=$A$687,$696:$863,$874:$1041)),$D1284+$E1284,7*AM$1045+$D1284)</f>
        <v>0.93120227539688361</v>
      </c>
      <c r="AN1284" s="1" cm="1">
        <f t="array" aca="1" ref="AN1284" ca="1">INDEX(IF($C1284=$A$509,$518:$685,IF($C1284=$A$687,$696:$863,$874:$1041)),$D1284+$E1284,7*AN$1045+$D1284)</f>
        <v>0.93172944089161558</v>
      </c>
      <c r="AO1284" s="1" cm="1">
        <f t="array" aca="1" ref="AO1284" ca="1">INDEX(IF($C1284=$A$509,$518:$685,IF($C1284=$A$687,$696:$863,$874:$1041)),$D1284+$E1284,7*AO$1045+$D1284)</f>
        <v>0.93225473685148885</v>
      </c>
    </row>
    <row r="1285" spans="1:41">
      <c r="A1285" s="9">
        <f t="shared" si="386"/>
        <v>202112</v>
      </c>
      <c r="B1285" t="str">
        <f t="shared" si="390"/>
        <v>DPD 61-90</v>
      </c>
      <c r="C1285" t="str">
        <f t="shared" si="388"/>
        <v>Worst</v>
      </c>
      <c r="D1285" s="9">
        <f t="shared" si="387"/>
        <v>78</v>
      </c>
      <c r="E1285" s="9">
        <f t="shared" si="389"/>
        <v>5</v>
      </c>
      <c r="F1285" s="1" cm="1">
        <f t="array" aca="1" ref="F1285" ca="1">INDEX(IF($C1285=$A$509,$518:$685,IF($C1285=$A$687,$696:$863,$874:$1041)),$D1285+$E1285,7*F$1045+$D1285)</f>
        <v>0.5</v>
      </c>
      <c r="G1285" s="1" cm="1">
        <f t="array" aca="1" ref="G1285" ca="1">INDEX(IF($C1285=$A$509,$518:$685,IF($C1285=$A$687,$696:$863,$874:$1041)),$D1285+$E1285,7*G$1045+$D1285)</f>
        <v>0.74431709560846016</v>
      </c>
      <c r="H1285" s="1" cm="1">
        <f t="array" aca="1" ref="H1285" ca="1">INDEX(IF($C1285=$A$509,$518:$685,IF($C1285=$A$687,$696:$863,$874:$1041)),$D1285+$E1285,7*H$1045+$D1285)</f>
        <v>0.86571974485748637</v>
      </c>
      <c r="I1285" s="1" cm="1">
        <f t="array" aca="1" ref="I1285" ca="1">INDEX(IF($C1285=$A$509,$518:$685,IF($C1285=$A$687,$696:$863,$874:$1041)),$D1285+$E1285,7*I$1045+$D1285)</f>
        <v>0.92716309344491254</v>
      </c>
      <c r="J1285" s="1" cm="1">
        <f t="array" aca="1" ref="J1285" ca="1">INDEX(IF($C1285=$A$509,$518:$685,IF($C1285=$A$687,$696:$863,$874:$1041)),$D1285+$E1285,7*J$1045+$D1285)</f>
        <v>0.95893383811636468</v>
      </c>
      <c r="K1285" s="1" cm="1">
        <f t="array" aca="1" ref="K1285" ca="1">INDEX(IF($C1285=$A$509,$518:$685,IF($C1285=$A$687,$696:$863,$874:$1041)),$D1285+$E1285,7*K$1045+$D1285)</f>
        <v>0.97578236733055723</v>
      </c>
      <c r="L1285" s="1" cm="1">
        <f t="array" aca="1" ref="L1285" ca="1">INDEX(IF($C1285=$A$509,$518:$685,IF($C1285=$A$687,$696:$863,$874:$1041)),$D1285+$E1285,7*L$1045+$D1285)</f>
        <v>0.98498144999006154</v>
      </c>
      <c r="M1285" s="1" cm="1">
        <f t="array" aca="1" ref="M1285" ca="1">INDEX(IF($C1285=$A$509,$518:$685,IF($C1285=$A$687,$696:$863,$874:$1041)),$D1285+$E1285,7*M$1045+$D1285)</f>
        <v>0.99016768043867953</v>
      </c>
      <c r="N1285" s="1" cm="1">
        <f t="array" aca="1" ref="N1285" ca="1">INDEX(IF($C1285=$A$509,$518:$685,IF($C1285=$A$687,$696:$863,$874:$1041)),$D1285+$E1285,7*N$1045+$D1285)</f>
        <v>0.99319079747650318</v>
      </c>
      <c r="O1285" s="1" cm="1">
        <f t="array" aca="1" ref="O1285" ca="1">INDEX(IF($C1285=$A$509,$518:$685,IF($C1285=$A$687,$696:$863,$874:$1041)),$D1285+$E1285,7*O$1045+$D1285)</f>
        <v>0.99501166011080344</v>
      </c>
      <c r="P1285" s="1" cm="1">
        <f t="array" aca="1" ref="P1285" ca="1">INDEX(IF($C1285=$A$509,$518:$685,IF($C1285=$A$687,$696:$863,$874:$1041)),$D1285+$E1285,7*P$1045+$D1285)</f>
        <v>0.9961421992184275</v>
      </c>
      <c r="Q1285" s="1" cm="1">
        <f t="array" aca="1" ref="Q1285" ca="1">INDEX(IF($C1285=$A$509,$518:$685,IF($C1285=$A$687,$696:$863,$874:$1041)),$D1285+$E1285,7*Q$1045+$D1285)</f>
        <v>0.99686326333655617</v>
      </c>
      <c r="R1285" s="1" cm="1">
        <f t="array" aca="1" ref="R1285" ca="1">INDEX(IF($C1285=$A$509,$518:$685,IF($C1285=$A$687,$696:$863,$874:$1041)),$D1285+$E1285,7*R$1045+$D1285)</f>
        <v>0.99733393773803147</v>
      </c>
      <c r="S1285" s="1" cm="1">
        <f t="array" aca="1" ref="S1285" ca="1">INDEX(IF($C1285=$A$509,$518:$685,IF($C1285=$A$687,$696:$863,$874:$1041)),$D1285+$E1285,7*S$1045+$D1285)</f>
        <v>0.9976473465505491</v>
      </c>
      <c r="T1285" s="1" cm="1">
        <f t="array" aca="1" ref="T1285" ca="1">INDEX(IF($C1285=$A$509,$518:$685,IF($C1285=$A$687,$696:$863,$874:$1041)),$D1285+$E1285,7*T$1045+$D1285)</f>
        <v>0.99785975334628485</v>
      </c>
      <c r="U1285" s="1" cm="1">
        <f t="array" aca="1" ref="U1285" ca="1">INDEX(IF($C1285=$A$509,$518:$685,IF($C1285=$A$687,$696:$863,$874:$1041)),$D1285+$E1285,7*U$1045+$D1285)</f>
        <v>0.9980061353451446</v>
      </c>
      <c r="V1285" s="1" cm="1">
        <f t="array" aca="1" ref="V1285" ca="1">INDEX(IF($C1285=$A$509,$518:$685,IF($C1285=$A$687,$696:$863,$874:$1041)),$D1285+$E1285,7*V$1045+$D1285)</f>
        <v>0.99810877109762053</v>
      </c>
      <c r="W1285" s="1" cm="1">
        <f t="array" aca="1" ref="W1285" ca="1">INDEX(IF($C1285=$A$509,$518:$685,IF($C1285=$A$687,$696:$863,$874:$1041)),$D1285+$E1285,7*W$1045+$D1285)</f>
        <v>0.99818213187487614</v>
      </c>
      <c r="X1285" s="1" cm="1">
        <f t="array" aca="1" ref="X1285" ca="1">INDEX(IF($C1285=$A$509,$518:$685,IF($C1285=$A$687,$696:$863,$874:$1041)),$D1285+$E1285,7*X$1045+$D1285)</f>
        <v>0.99823576126934721</v>
      </c>
      <c r="Y1285" s="1" cm="1">
        <f t="array" aca="1" ref="Y1285" ca="1">INDEX(IF($C1285=$A$509,$518:$685,IF($C1285=$A$687,$696:$863,$874:$1041)),$D1285+$E1285,7*Y$1045+$D1285)</f>
        <v>0.99827602463281451</v>
      </c>
      <c r="Z1285" s="1" cm="1">
        <f t="array" aca="1" ref="Z1285" ca="1">INDEX(IF($C1285=$A$509,$518:$685,IF($C1285=$A$687,$696:$863,$874:$1041)),$D1285+$E1285,7*Z$1045+$D1285)</f>
        <v>0.99830720222024605</v>
      </c>
      <c r="AA1285" s="1" cm="1">
        <f t="array" aca="1" ref="AA1285" ca="1">INDEX(IF($C1285=$A$509,$518:$685,IF($C1285=$A$687,$696:$863,$874:$1041)),$D1285+$E1285,7*AA$1045+$D1285)</f>
        <v>0.99833218862888096</v>
      </c>
      <c r="AB1285" s="1" cm="1">
        <f t="array" aca="1" ref="AB1285" ca="1">INDEX(IF($C1285=$A$509,$518:$685,IF($C1285=$A$687,$696:$863,$874:$1041)),$D1285+$E1285,7*AB$1045+$D1285)</f>
        <v>0.99835294890775161</v>
      </c>
      <c r="AC1285" s="1" cm="1">
        <f t="array" aca="1" ref="AC1285" ca="1">INDEX(IF($C1285=$A$509,$518:$685,IF($C1285=$A$687,$696:$863,$874:$1041)),$D1285+$E1285,7*AC$1045+$D1285)</f>
        <v>0.99837082035647351</v>
      </c>
      <c r="AD1285" s="1" cm="1">
        <f t="array" aca="1" ref="AD1285" ca="1">INDEX(IF($C1285=$A$509,$518:$685,IF($C1285=$A$687,$696:$863,$874:$1041)),$D1285+$E1285,7*AD$1045+$D1285)</f>
        <v>0.99838671438579629</v>
      </c>
      <c r="AE1285" s="1" cm="1">
        <f t="array" aca="1" ref="AE1285" ca="1">INDEX(IF($C1285=$A$509,$518:$685,IF($C1285=$A$687,$696:$863,$874:$1041)),$D1285+$E1285,7*AE$1045+$D1285)</f>
        <v>0.99840125258305024</v>
      </c>
      <c r="AF1285" s="1" cm="1">
        <f t="array" aca="1" ref="AF1285" ca="1">INDEX(IF($C1285=$A$509,$518:$685,IF($C1285=$A$687,$696:$863,$874:$1041)),$D1285+$E1285,7*AF$1045+$D1285)</f>
        <v>0.99841485892421111</v>
      </c>
      <c r="AG1285" s="1" cm="1">
        <f t="array" aca="1" ref="AG1285" ca="1">INDEX(IF($C1285=$A$509,$518:$685,IF($C1285=$A$687,$696:$863,$874:$1041)),$D1285+$E1285,7*AG$1045+$D1285)</f>
        <v>0.99842782249459605</v>
      </c>
      <c r="AH1285" s="1" cm="1">
        <f t="array" aca="1" ref="AH1285" ca="1">INDEX(IF($C1285=$A$509,$518:$685,IF($C1285=$A$687,$696:$863,$874:$1041)),$D1285+$E1285,7*AH$1045+$D1285)</f>
        <v>0.99844034025130313</v>
      </c>
      <c r="AI1285" s="1" cm="1">
        <f t="array" aca="1" ref="AI1285" ca="1">INDEX(IF($C1285=$A$509,$518:$685,IF($C1285=$A$687,$696:$863,$874:$1041)),$D1285+$E1285,7*AI$1045+$D1285)</f>
        <v>0.99845254622060042</v>
      </c>
      <c r="AJ1285" s="1" cm="1">
        <f t="array" aca="1" ref="AJ1285" ca="1">INDEX(IF($C1285=$A$509,$518:$685,IF($C1285=$A$687,$696:$863,$874:$1041)),$D1285+$E1285,7*AJ$1045+$D1285)</f>
        <v>0.99846453144927372</v>
      </c>
      <c r="AK1285" s="1" cm="1">
        <f t="array" aca="1" ref="AK1285" ca="1">INDEX(IF($C1285=$A$509,$518:$685,IF($C1285=$A$687,$696:$863,$874:$1041)),$D1285+$E1285,7*AK$1045+$D1285)</f>
        <v>0.99847635764251275</v>
      </c>
      <c r="AL1285" s="1" cm="1">
        <f t="array" aca="1" ref="AL1285" ca="1">INDEX(IF($C1285=$A$509,$518:$685,IF($C1285=$A$687,$696:$863,$874:$1041)),$D1285+$E1285,7*AL$1045+$D1285)</f>
        <v>0.99848806648630661</v>
      </c>
      <c r="AM1285" s="1" cm="1">
        <f t="array" aca="1" ref="AM1285" ca="1">INDEX(IF($C1285=$A$509,$518:$685,IF($C1285=$A$687,$696:$863,$874:$1041)),$D1285+$E1285,7*AM$1045+$D1285)</f>
        <v>0.99849968601853611</v>
      </c>
      <c r="AN1285" s="1" cm="1">
        <f t="array" aca="1" ref="AN1285" ca="1">INDEX(IF($C1285=$A$509,$518:$685,IF($C1285=$A$687,$696:$863,$874:$1041)),$D1285+$E1285,7*AN$1045+$D1285)</f>
        <v>0.99851123498143168</v>
      </c>
      <c r="AO1285" s="1" cm="1">
        <f t="array" aca="1" ref="AO1285" ca="1">INDEX(IF($C1285=$A$509,$518:$685,IF($C1285=$A$687,$696:$863,$874:$1041)),$D1285+$E1285,7*AO$1045+$D1285)</f>
        <v>0.99852272579349277</v>
      </c>
    </row>
    <row r="1286" spans="1:41">
      <c r="A1286" s="9">
        <f t="shared" si="386"/>
        <v>202201</v>
      </c>
      <c r="B1286" t="str">
        <f t="shared" si="390"/>
        <v>DPD 0</v>
      </c>
      <c r="C1286" t="str">
        <f t="shared" si="388"/>
        <v>Worst</v>
      </c>
      <c r="D1286" s="9">
        <f t="shared" si="387"/>
        <v>85</v>
      </c>
      <c r="E1286" s="9">
        <f t="shared" si="389"/>
        <v>2</v>
      </c>
      <c r="F1286" s="1" cm="1">
        <f t="array" ref="F1286">INDEX(IF($C1286=$A$509,$518:$685,IF($C1286=$A$687,$696:$863,$874:$1041)),$D1286+$E1286,7*F$1045+$D1286)</f>
        <v>0</v>
      </c>
      <c r="G1286" s="1" cm="1">
        <f t="array" aca="1" ref="G1286" ca="1">INDEX(IF($C1286=$A$509,$518:$685,IF($C1286=$A$687,$696:$863,$874:$1041)),$D1286+$E1286,7*G$1045+$D1286)</f>
        <v>0</v>
      </c>
      <c r="H1286" s="1" cm="1">
        <f t="array" aca="1" ref="H1286" ca="1">INDEX(IF($C1286=$A$509,$518:$685,IF($C1286=$A$687,$696:$863,$874:$1041)),$D1286+$E1286,7*H$1045+$D1286)</f>
        <v>0</v>
      </c>
      <c r="I1286" s="1" cm="1">
        <f t="array" aca="1" ref="I1286" ca="1">INDEX(IF($C1286=$A$509,$518:$685,IF($C1286=$A$687,$696:$863,$874:$1041)),$D1286+$E1286,7*I$1045+$D1286)</f>
        <v>7.3317697232838576E-4</v>
      </c>
      <c r="J1286" s="1" cm="1">
        <f t="array" aca="1" ref="J1286" ca="1">INDEX(IF($C1286=$A$509,$518:$685,IF($C1286=$A$687,$696:$863,$874:$1041)),$D1286+$E1286,7*J$1045+$D1286)</f>
        <v>2.534130974902207E-3</v>
      </c>
      <c r="K1286" s="1" cm="1">
        <f t="array" aca="1" ref="K1286" ca="1">INDEX(IF($C1286=$A$509,$518:$685,IF($C1286=$A$687,$696:$863,$874:$1041)),$D1286+$E1286,7*K$1045+$D1286)</f>
        <v>5.4047007063699869E-3</v>
      </c>
      <c r="L1286" s="1" cm="1">
        <f t="array" aca="1" ref="L1286" ca="1">INDEX(IF($C1286=$A$509,$518:$685,IF($C1286=$A$687,$696:$863,$874:$1041)),$D1286+$E1286,7*L$1045+$D1286)</f>
        <v>9.1941483506449619E-3</v>
      </c>
      <c r="M1286" s="1" cm="1">
        <f t="array" aca="1" ref="M1286" ca="1">INDEX(IF($C1286=$A$509,$518:$685,IF($C1286=$A$687,$696:$863,$874:$1041)),$D1286+$E1286,7*M$1045+$D1286)</f>
        <v>1.3712842760483457E-2</v>
      </c>
      <c r="N1286" s="1" cm="1">
        <f t="array" aca="1" ref="N1286" ca="1">INDEX(IF($C1286=$A$509,$518:$685,IF($C1286=$A$687,$696:$863,$874:$1041)),$D1286+$E1286,7*N$1045+$D1286)</f>
        <v>1.8784617041691279E-2</v>
      </c>
      <c r="O1286" s="1" cm="1">
        <f t="array" aca="1" ref="O1286" ca="1">INDEX(IF($C1286=$A$509,$518:$685,IF($C1286=$A$687,$696:$863,$874:$1041)),$D1286+$E1286,7*O$1045+$D1286)</f>
        <v>2.4264470747034143E-2</v>
      </c>
      <c r="P1286" s="1" cm="1">
        <f t="array" aca="1" ref="P1286" ca="1">INDEX(IF($C1286=$A$509,$518:$685,IF($C1286=$A$687,$696:$863,$874:$1041)),$D1286+$E1286,7*P$1045+$D1286)</f>
        <v>3.0040237142288623E-2</v>
      </c>
      <c r="Q1286" s="1" cm="1">
        <f t="array" aca="1" ref="Q1286" ca="1">INDEX(IF($C1286=$A$509,$518:$685,IF($C1286=$A$687,$696:$863,$874:$1041)),$D1286+$E1286,7*Q$1045+$D1286)</f>
        <v>3.6028154387761038E-2</v>
      </c>
      <c r="R1286" s="1" cm="1">
        <f t="array" aca="1" ref="R1286" ca="1">INDEX(IF($C1286=$A$509,$518:$685,IF($C1286=$A$687,$696:$863,$874:$1041)),$D1286+$E1286,7*R$1045+$D1286)</f>
        <v>4.2166960313249326E-2</v>
      </c>
      <c r="S1286" s="1" cm="1">
        <f t="array" aca="1" ref="S1286" ca="1">INDEX(IF($C1286=$A$509,$518:$685,IF($C1286=$A$687,$696:$863,$874:$1041)),$D1286+$E1286,7*S$1045+$D1286)</f>
        <v>4.8412385128707262E-2</v>
      </c>
      <c r="T1286" s="1" cm="1">
        <f t="array" aca="1" ref="T1286" ca="1">INDEX(IF($C1286=$A$509,$518:$685,IF($C1286=$A$687,$696:$863,$874:$1041)),$D1286+$E1286,7*T$1045+$D1286)</f>
        <v>5.4732634812357558E-2</v>
      </c>
      <c r="U1286" s="1" cm="1">
        <f t="array" aca="1" ref="U1286" ca="1">INDEX(IF($C1286=$A$509,$518:$685,IF($C1286=$A$687,$696:$863,$874:$1041)),$D1286+$E1286,7*U$1045+$D1286)</f>
        <v>6.110491588027385E-2</v>
      </c>
      <c r="V1286" s="1" cm="1">
        <f t="array" aca="1" ref="V1286" ca="1">INDEX(IF($C1286=$A$509,$518:$685,IF($C1286=$A$687,$696:$863,$874:$1041)),$D1286+$E1286,7*V$1045+$D1286)</f>
        <v>6.751285684788734E-2</v>
      </c>
      <c r="W1286" s="1" cm="1">
        <f t="array" aca="1" ref="W1286" ca="1">INDEX(IF($C1286=$A$509,$518:$685,IF($C1286=$A$687,$696:$863,$874:$1041)),$D1286+$E1286,7*W$1045+$D1286)</f>
        <v>7.3944637196329446E-2</v>
      </c>
      <c r="X1286" s="1" cm="1">
        <f t="array" aca="1" ref="X1286" ca="1">INDEX(IF($C1286=$A$509,$518:$685,IF($C1286=$A$687,$696:$863,$874:$1041)),$D1286+$E1286,7*X$1045+$D1286)</f>
        <v>8.0391648964527843E-2</v>
      </c>
      <c r="Y1286" s="1" cm="1">
        <f t="array" aca="1" ref="Y1286" ca="1">INDEX(IF($C1286=$A$509,$518:$685,IF($C1286=$A$687,$696:$863,$874:$1041)),$D1286+$E1286,7*Y$1045+$D1286)</f>
        <v>8.6847548258964125E-2</v>
      </c>
      <c r="Z1286" s="1" cm="1">
        <f t="array" aca="1" ref="Z1286" ca="1">INDEX(IF($C1286=$A$509,$518:$685,IF($C1286=$A$687,$696:$863,$874:$1041)),$D1286+$E1286,7*Z$1045+$D1286)</f>
        <v>9.3307587208220369E-2</v>
      </c>
      <c r="AA1286" s="1" cm="1">
        <f t="array" aca="1" ref="AA1286" ca="1">INDEX(IF($C1286=$A$509,$518:$685,IF($C1286=$A$687,$696:$863,$874:$1041)),$D1286+$E1286,7*AA$1045+$D1286)</f>
        <v>9.9768145297782995E-2</v>
      </c>
      <c r="AB1286" s="1" cm="1">
        <f t="array" aca="1" ref="AB1286" ca="1">INDEX(IF($C1286=$A$509,$518:$685,IF($C1286=$A$687,$696:$863,$874:$1041)),$D1286+$E1286,7*AB$1045+$D1286)</f>
        <v>0.10622640135164184</v>
      </c>
      <c r="AC1286" s="1" cm="1">
        <f t="array" aca="1" ref="AC1286" ca="1">INDEX(IF($C1286=$A$509,$518:$685,IF($C1286=$A$687,$696:$863,$874:$1041)),$D1286+$E1286,7*AC$1045+$D1286)</f>
        <v>0.11268010420443665</v>
      </c>
      <c r="AD1286" s="1" cm="1">
        <f t="array" aca="1" ref="AD1286" ca="1">INDEX(IF($C1286=$A$509,$518:$685,IF($C1286=$A$687,$696:$863,$874:$1041)),$D1286+$E1286,7*AD$1045+$D1286)</f>
        <v>0.1191274123757679</v>
      </c>
      <c r="AE1286" s="1" cm="1">
        <f t="array" aca="1" ref="AE1286" ca="1">INDEX(IF($C1286=$A$509,$518:$685,IF($C1286=$A$687,$696:$863,$874:$1041)),$D1286+$E1286,7*AE$1045+$D1286)</f>
        <v>0.12556678187548953</v>
      </c>
      <c r="AF1286" s="1" cm="1">
        <f t="array" aca="1" ref="AF1286" ca="1">INDEX(IF($C1286=$A$509,$518:$685,IF($C1286=$A$687,$696:$863,$874:$1041)),$D1286+$E1286,7*AF$1045+$D1286)</f>
        <v>0.13199688753383712</v>
      </c>
      <c r="AG1286" s="1" cm="1">
        <f t="array" aca="1" ref="AG1286" ca="1">INDEX(IF($C1286=$A$509,$518:$685,IF($C1286=$A$687,$696:$863,$874:$1041)),$D1286+$E1286,7*AG$1045+$D1286)</f>
        <v>0.13841656766714805</v>
      </c>
      <c r="AH1286" s="1" cm="1">
        <f t="array" aca="1" ref="AH1286" ca="1">INDEX(IF($C1286=$A$509,$518:$685,IF($C1286=$A$687,$696:$863,$874:$1041)),$D1286+$E1286,7*AH$1045+$D1286)</f>
        <v>0.14482478498687243</v>
      </c>
      <c r="AI1286" s="1" cm="1">
        <f t="array" aca="1" ref="AI1286" ca="1">INDEX(IF($C1286=$A$509,$518:$685,IF($C1286=$A$687,$696:$863,$874:$1041)),$D1286+$E1286,7*AI$1045+$D1286)</f>
        <v>0.15122059882255978</v>
      </c>
      <c r="AJ1286" s="1" cm="1">
        <f t="array" aca="1" ref="AJ1286" ca="1">INDEX(IF($C1286=$A$509,$518:$685,IF($C1286=$A$687,$696:$863,$874:$1041)),$D1286+$E1286,7*AJ$1045+$D1286)</f>
        <v>0.15760314523594704</v>
      </c>
      <c r="AK1286" s="1" cm="1">
        <f t="array" aca="1" ref="AK1286" ca="1">INDEX(IF($C1286=$A$509,$518:$685,IF($C1286=$A$687,$696:$863,$874:$1041)),$D1286+$E1286,7*AK$1045+$D1286)</f>
        <v>0.16397162265032275</v>
      </c>
      <c r="AL1286" s="1" cm="1">
        <f t="array" aca="1" ref="AL1286" ca="1">INDEX(IF($C1286=$A$509,$518:$685,IF($C1286=$A$687,$696:$863,$874:$1041)),$D1286+$E1286,7*AL$1045+$D1286)</f>
        <v>0.17032528134603239</v>
      </c>
      <c r="AM1286" s="1" cm="1">
        <f t="array" aca="1" ref="AM1286" ca="1">INDEX(IF($C1286=$A$509,$518:$685,IF($C1286=$A$687,$696:$863,$874:$1041)),$D1286+$E1286,7*AM$1045+$D1286)</f>
        <v>0.17666341567683361</v>
      </c>
      <c r="AN1286" s="1" cm="1">
        <f t="array" aca="1" ref="AN1286" ca="1">INDEX(IF($C1286=$A$509,$518:$685,IF($C1286=$A$687,$696:$863,$874:$1041)),$D1286+$E1286,7*AN$1045+$D1286)</f>
        <v>0.18298535821092832</v>
      </c>
      <c r="AO1286" s="1" cm="1">
        <f t="array" aca="1" ref="AO1286" ca="1">INDEX(IF($C1286=$A$509,$518:$685,IF($C1286=$A$687,$696:$863,$874:$1041)),$D1286+$E1286,7*AO$1045+$D1286)</f>
        <v>0.18929047524233761</v>
      </c>
    </row>
    <row r="1287" spans="1:41">
      <c r="A1287" s="9">
        <f t="shared" si="386"/>
        <v>202201</v>
      </c>
      <c r="B1287" t="str">
        <f t="shared" si="390"/>
        <v>DPD 1-30</v>
      </c>
      <c r="C1287" t="str">
        <f t="shared" si="388"/>
        <v>Worst</v>
      </c>
      <c r="D1287" s="9">
        <f t="shared" si="387"/>
        <v>85</v>
      </c>
      <c r="E1287" s="9">
        <f t="shared" si="389"/>
        <v>3</v>
      </c>
      <c r="F1287" s="1" cm="1">
        <f t="array" ref="F1287">INDEX(IF($C1287=$A$509,$518:$685,IF($C1287=$A$687,$696:$863,$874:$1041)),$D1287+$E1287,7*F$1045+$D1287)</f>
        <v>0</v>
      </c>
      <c r="G1287" s="1" cm="1">
        <f t="array" aca="1" ref="G1287" ca="1">INDEX(IF($C1287=$A$509,$518:$685,IF($C1287=$A$687,$696:$863,$874:$1041)),$D1287+$E1287,7*G$1045+$D1287)</f>
        <v>0</v>
      </c>
      <c r="H1287" s="1" cm="1">
        <f t="array" aca="1" ref="H1287" ca="1">INDEX(IF($C1287=$A$509,$518:$685,IF($C1287=$A$687,$696:$863,$874:$1041)),$D1287+$E1287,7*H$1045+$D1287)</f>
        <v>6.7753271873603985E-2</v>
      </c>
      <c r="I1287" s="1" cm="1">
        <f t="array" aca="1" ref="I1287" ca="1">INDEX(IF($C1287=$A$509,$518:$685,IF($C1287=$A$687,$696:$863,$874:$1041)),$D1287+$E1287,7*I$1045+$D1287)</f>
        <v>0.1662247966533735</v>
      </c>
      <c r="J1287" s="1" cm="1">
        <f t="array" aca="1" ref="J1287" ca="1">INDEX(IF($C1287=$A$509,$518:$685,IF($C1287=$A$687,$696:$863,$874:$1041)),$D1287+$E1287,7*J$1045+$D1287)</f>
        <v>0.26470751739365017</v>
      </c>
      <c r="K1287" s="1" cm="1">
        <f t="array" aca="1" ref="K1287" ca="1">INDEX(IF($C1287=$A$509,$518:$685,IF($C1287=$A$687,$696:$863,$874:$1041)),$D1287+$E1287,7*K$1045+$D1287)</f>
        <v>0.34925432824930758</v>
      </c>
      <c r="L1287" s="1" cm="1">
        <f t="array" aca="1" ref="L1287" ca="1">INDEX(IF($C1287=$A$509,$518:$685,IF($C1287=$A$687,$696:$863,$874:$1041)),$D1287+$E1287,7*L$1045+$D1287)</f>
        <v>0.41642069284247452</v>
      </c>
      <c r="M1287" s="1" cm="1">
        <f t="array" aca="1" ref="M1287" ca="1">INDEX(IF($C1287=$A$509,$518:$685,IF($C1287=$A$687,$696:$863,$874:$1041)),$D1287+$E1287,7*M$1045+$D1287)</f>
        <v>0.46755622695296556</v>
      </c>
      <c r="N1287" s="1" cm="1">
        <f t="array" aca="1" ref="N1287" ca="1">INDEX(IF($C1287=$A$509,$518:$685,IF($C1287=$A$687,$696:$863,$874:$1041)),$D1287+$E1287,7*N$1045+$D1287)</f>
        <v>0.50559925003964634</v>
      </c>
      <c r="O1287" s="1" cm="1">
        <f t="array" aca="1" ref="O1287" ca="1">INDEX(IF($C1287=$A$509,$518:$685,IF($C1287=$A$687,$696:$863,$874:$1041)),$D1287+$E1287,7*O$1045+$D1287)</f>
        <v>0.53360562769865216</v>
      </c>
      <c r="P1287" s="1" cm="1">
        <f t="array" aca="1" ref="P1287" ca="1">INDEX(IF($C1287=$A$509,$518:$685,IF($C1287=$A$687,$696:$863,$874:$1041)),$D1287+$E1287,7*P$1045+$D1287)</f>
        <v>0.55419789339279601</v>
      </c>
      <c r="Q1287" s="1" cm="1">
        <f t="array" aca="1" ref="Q1287" ca="1">INDEX(IF($C1287=$A$509,$518:$685,IF($C1287=$A$687,$696:$863,$874:$1041)),$D1287+$E1287,7*Q$1045+$D1287)</f>
        <v>0.56943897198722904</v>
      </c>
      <c r="R1287" s="1" cm="1">
        <f t="array" aca="1" ref="R1287" ca="1">INDEX(IF($C1287=$A$509,$518:$685,IF($C1287=$A$687,$696:$863,$874:$1041)),$D1287+$E1287,7*R$1045+$D1287)</f>
        <v>0.58087605904295858</v>
      </c>
      <c r="S1287" s="1" cm="1">
        <f t="array" aca="1" ref="S1287" ca="1">INDEX(IF($C1287=$A$509,$518:$685,IF($C1287=$A$687,$696:$863,$874:$1041)),$D1287+$E1287,7*S$1045+$D1287)</f>
        <v>0.58963667494123806</v>
      </c>
      <c r="T1287" s="1" cm="1">
        <f t="array" aca="1" ref="T1287" ca="1">INDEX(IF($C1287=$A$509,$518:$685,IF($C1287=$A$687,$696:$863,$874:$1041)),$D1287+$E1287,7*T$1045+$D1287)</f>
        <v>0.59652751730163145</v>
      </c>
      <c r="U1287" s="1" cm="1">
        <f t="array" aca="1" ref="U1287" ca="1">INDEX(IF($C1287=$A$509,$518:$685,IF($C1287=$A$687,$696:$863,$874:$1041)),$D1287+$E1287,7*U$1045+$D1287)</f>
        <v>0.60211869150926722</v>
      </c>
      <c r="V1287" s="1" cm="1">
        <f t="array" aca="1" ref="V1287" ca="1">INDEX(IF($C1287=$A$509,$518:$685,IF($C1287=$A$687,$696:$863,$874:$1041)),$D1287+$E1287,7*V$1045+$D1287)</f>
        <v>0.60680968284638748</v>
      </c>
      <c r="W1287" s="1" cm="1">
        <f t="array" aca="1" ref="W1287" ca="1">INDEX(IF($C1287=$A$509,$518:$685,IF($C1287=$A$687,$696:$863,$874:$1041)),$D1287+$E1287,7*W$1045+$D1287)</f>
        <v>0.61087871697326723</v>
      </c>
      <c r="X1287" s="1" cm="1">
        <f t="array" aca="1" ref="X1287" ca="1">INDEX(IF($C1287=$A$509,$518:$685,IF($C1287=$A$687,$696:$863,$874:$1041)),$D1287+$E1287,7*X$1045+$D1287)</f>
        <v>0.61451869021357275</v>
      </c>
      <c r="Y1287" s="1" cm="1">
        <f t="array" aca="1" ref="Y1287" ca="1">INDEX(IF($C1287=$A$509,$518:$685,IF($C1287=$A$687,$696:$863,$874:$1041)),$D1287+$E1287,7*Y$1045+$D1287)</f>
        <v>0.61786286844557448</v>
      </c>
      <c r="Z1287" s="1" cm="1">
        <f t="array" aca="1" ref="Z1287" ca="1">INDEX(IF($C1287=$A$509,$518:$685,IF($C1287=$A$687,$696:$863,$874:$1041)),$D1287+$E1287,7*Z$1045+$D1287)</f>
        <v>0.62100305402307843</v>
      </c>
      <c r="AA1287" s="1" cm="1">
        <f t="array" aca="1" ref="AA1287" ca="1">INDEX(IF($C1287=$A$509,$518:$685,IF($C1287=$A$687,$696:$863,$874:$1041)),$D1287+$E1287,7*AA$1045+$D1287)</f>
        <v>0.62400232493634733</v>
      </c>
      <c r="AB1287" s="1" cm="1">
        <f t="array" aca="1" ref="AB1287" ca="1">INDEX(IF($C1287=$A$509,$518:$685,IF($C1287=$A$687,$696:$863,$874:$1041)),$D1287+$E1287,7*AB$1045+$D1287)</f>
        <v>0.62690391680266477</v>
      </c>
      <c r="AC1287" s="1" cm="1">
        <f t="array" aca="1" ref="AC1287" ca="1">INDEX(IF($C1287=$A$509,$518:$685,IF($C1287=$A$687,$696:$863,$874:$1041)),$D1287+$E1287,7*AC$1045+$D1287)</f>
        <v>0.62973738969084569</v>
      </c>
      <c r="AD1287" s="1" cm="1">
        <f t="array" aca="1" ref="AD1287" ca="1">INDEX(IF($C1287=$A$509,$518:$685,IF($C1287=$A$687,$696:$863,$874:$1041)),$D1287+$E1287,7*AD$1045+$D1287)</f>
        <v>0.63252289633250658</v>
      </c>
      <c r="AE1287" s="1" cm="1">
        <f t="array" aca="1" ref="AE1287" ca="1">INDEX(IF($C1287=$A$509,$518:$685,IF($C1287=$A$687,$696:$863,$874:$1041)),$D1287+$E1287,7*AE$1045+$D1287)</f>
        <v>0.63527412905167668</v>
      </c>
      <c r="AF1287" s="1" cm="1">
        <f t="array" aca="1" ref="AF1287" ca="1">INDEX(IF($C1287=$A$509,$518:$685,IF($C1287=$A$687,$696:$863,$874:$1041)),$D1287+$E1287,7*AF$1045+$D1287)</f>
        <v>0.63800035044957559</v>
      </c>
      <c r="AG1287" s="1" cm="1">
        <f t="array" aca="1" ref="AG1287" ca="1">INDEX(IF($C1287=$A$509,$518:$685,IF($C1287=$A$687,$696:$863,$874:$1041)),$D1287+$E1287,7*AG$1045+$D1287)</f>
        <v>0.64070779043851278</v>
      </c>
      <c r="AH1287" s="1" cm="1">
        <f t="array" aca="1" ref="AH1287" ca="1">INDEX(IF($C1287=$A$509,$518:$685,IF($C1287=$A$687,$696:$863,$874:$1041)),$D1287+$E1287,7*AH$1045+$D1287)</f>
        <v>0.64340060599408355</v>
      </c>
      <c r="AI1287" s="1" cm="1">
        <f t="array" aca="1" ref="AI1287" ca="1">INDEX(IF($C1287=$A$509,$518:$685,IF($C1287=$A$687,$696:$863,$874:$1041)),$D1287+$E1287,7*AI$1045+$D1287)</f>
        <v>0.64608153966341253</v>
      </c>
      <c r="AJ1287" s="1" cm="1">
        <f t="array" aca="1" ref="AJ1287" ca="1">INDEX(IF($C1287=$A$509,$518:$685,IF($C1287=$A$687,$696:$863,$874:$1041)),$D1287+$E1287,7*AJ$1045+$D1287)</f>
        <v>0.64875237084889303</v>
      </c>
      <c r="AK1287" s="1" cm="1">
        <f t="array" aca="1" ref="AK1287" ca="1">INDEX(IF($C1287=$A$509,$518:$685,IF($C1287=$A$687,$696:$863,$874:$1041)),$D1287+$E1287,7*AK$1045+$D1287)</f>
        <v>0.65141422472384769</v>
      </c>
      <c r="AL1287" s="1" cm="1">
        <f t="array" aca="1" ref="AL1287" ca="1">INDEX(IF($C1287=$A$509,$518:$685,IF($C1287=$A$687,$696:$863,$874:$1041)),$D1287+$E1287,7*AL$1045+$D1287)</f>
        <v>0.6540677834493055</v>
      </c>
      <c r="AM1287" s="1" cm="1">
        <f t="array" aca="1" ref="AM1287" ca="1">INDEX(IF($C1287=$A$509,$518:$685,IF($C1287=$A$687,$696:$863,$874:$1041)),$D1287+$E1287,7*AM$1045+$D1287)</f>
        <v>0.65671343041628627</v>
      </c>
      <c r="AN1287" s="1" cm="1">
        <f t="array" aca="1" ref="AN1287" ca="1">INDEX(IF($C1287=$A$509,$518:$685,IF($C1287=$A$687,$696:$863,$874:$1041)),$D1287+$E1287,7*AN$1045+$D1287)</f>
        <v>0.65935134862167477</v>
      </c>
      <c r="AO1287" s="1" cm="1">
        <f t="array" aca="1" ref="AO1287" ca="1">INDEX(IF($C1287=$A$509,$518:$685,IF($C1287=$A$687,$696:$863,$874:$1041)),$D1287+$E1287,7*AO$1045+$D1287)</f>
        <v>0.66198158766387494</v>
      </c>
    </row>
    <row r="1288" spans="1:41">
      <c r="A1288" s="9">
        <f t="shared" si="386"/>
        <v>202201</v>
      </c>
      <c r="B1288" t="str">
        <f t="shared" si="390"/>
        <v>DPD 31-60</v>
      </c>
      <c r="C1288" t="str">
        <f t="shared" si="388"/>
        <v>Worst</v>
      </c>
      <c r="D1288" s="9">
        <f t="shared" si="387"/>
        <v>85</v>
      </c>
      <c r="E1288" s="9">
        <f t="shared" si="389"/>
        <v>4</v>
      </c>
      <c r="F1288" s="1" cm="1">
        <f t="array" ref="F1288">INDEX(IF($C1288=$A$509,$518:$685,IF($C1288=$A$687,$696:$863,$874:$1041)),$D1288+$E1288,7*F$1045+$D1288)</f>
        <v>0</v>
      </c>
      <c r="G1288" s="1" cm="1">
        <f t="array" aca="1" ref="G1288" ca="1">INDEX(IF($C1288=$A$509,$518:$685,IF($C1288=$A$687,$696:$863,$874:$1041)),$D1288+$E1288,7*G$1045+$D1288)</f>
        <v>0.17527566087068869</v>
      </c>
      <c r="H1288" s="1" cm="1">
        <f t="array" aca="1" ref="H1288" ca="1">INDEX(IF($C1288=$A$509,$518:$685,IF($C1288=$A$687,$696:$863,$874:$1041)),$D1288+$E1288,7*H$1045+$D1288)</f>
        <v>0.36024375039332973</v>
      </c>
      <c r="I1288" s="1" cm="1">
        <f t="array" aca="1" ref="I1288" ca="1">INDEX(IF($C1288=$A$509,$518:$685,IF($C1288=$A$687,$696:$863,$874:$1041)),$D1288+$E1288,7*I$1045+$D1288)</f>
        <v>0.5133171675832332</v>
      </c>
      <c r="J1288" s="1" cm="1">
        <f t="array" aca="1" ref="J1288" ca="1">INDEX(IF($C1288=$A$509,$518:$685,IF($C1288=$A$687,$696:$863,$874:$1041)),$D1288+$E1288,7*J$1045+$D1288)</f>
        <v>0.6298496202351771</v>
      </c>
      <c r="K1288" s="1" cm="1">
        <f t="array" aca="1" ref="K1288" ca="1">INDEX(IF($C1288=$A$509,$518:$685,IF($C1288=$A$687,$696:$863,$874:$1041)),$D1288+$E1288,7*K$1045+$D1288)</f>
        <v>0.71523834589065172</v>
      </c>
      <c r="L1288" s="1" cm="1">
        <f t="array" aca="1" ref="L1288" ca="1">INDEX(IF($C1288=$A$509,$518:$685,IF($C1288=$A$687,$696:$863,$874:$1041)),$D1288+$E1288,7*L$1045+$D1288)</f>
        <v>0.77655225657111426</v>
      </c>
      <c r="M1288" s="1" cm="1">
        <f t="array" aca="1" ref="M1288" ca="1">INDEX(IF($C1288=$A$509,$518:$685,IF($C1288=$A$687,$696:$863,$874:$1041)),$D1288+$E1288,7*M$1045+$D1288)</f>
        <v>0.82007212444878952</v>
      </c>
      <c r="N1288" s="1" cm="1">
        <f t="array" aca="1" ref="N1288" ca="1">INDEX(IF($C1288=$A$509,$518:$685,IF($C1288=$A$687,$696:$863,$874:$1041)),$D1288+$E1288,7*N$1045+$D1288)</f>
        <v>0.85075695197322765</v>
      </c>
      <c r="O1288" s="1" cm="1">
        <f t="array" aca="1" ref="O1288" ca="1">INDEX(IF($C1288=$A$509,$518:$685,IF($C1288=$A$687,$696:$863,$874:$1041)),$D1288+$E1288,7*O$1045+$D1288)</f>
        <v>0.87231916323323777</v>
      </c>
      <c r="P1288" s="1" cm="1">
        <f t="array" aca="1" ref="P1288" ca="1">INDEX(IF($C1288=$A$509,$518:$685,IF($C1288=$A$687,$696:$863,$874:$1041)),$D1288+$E1288,7*P$1045+$D1288)</f>
        <v>0.88745919374896542</v>
      </c>
      <c r="Q1288" s="1" cm="1">
        <f t="array" aca="1" ref="Q1288" ca="1">INDEX(IF($C1288=$A$509,$518:$685,IF($C1288=$A$687,$696:$863,$874:$1041)),$D1288+$E1288,7*Q$1045+$D1288)</f>
        <v>0.89810765553860339</v>
      </c>
      <c r="R1288" s="1" cm="1">
        <f t="array" aca="1" ref="R1288" ca="1">INDEX(IF($C1288=$A$509,$518:$685,IF($C1288=$A$687,$696:$863,$874:$1041)),$D1288+$E1288,7*R$1045+$D1288)</f>
        <v>0.90562943966989518</v>
      </c>
      <c r="S1288" s="1" cm="1">
        <f t="array" aca="1" ref="S1288" ca="1">INDEX(IF($C1288=$A$509,$518:$685,IF($C1288=$A$687,$696:$863,$874:$1041)),$D1288+$E1288,7*S$1045+$D1288)</f>
        <v>0.91098217119898406</v>
      </c>
      <c r="T1288" s="1" cm="1">
        <f t="array" aca="1" ref="T1288" ca="1">INDEX(IF($C1288=$A$509,$518:$685,IF($C1288=$A$687,$696:$863,$874:$1041)),$D1288+$E1288,7*T$1045+$D1288)</f>
        <v>0.9148341200221326</v>
      </c>
      <c r="U1288" s="1" cm="1">
        <f t="array" aca="1" ref="U1288" ca="1">INDEX(IF($C1288=$A$509,$518:$685,IF($C1288=$A$687,$696:$863,$874:$1041)),$D1288+$E1288,7*U$1045+$D1288)</f>
        <v>0.91764979194497232</v>
      </c>
      <c r="V1288" s="1" cm="1">
        <f t="array" aca="1" ref="V1288" ca="1">INDEX(IF($C1288=$A$509,$518:$685,IF($C1288=$A$687,$696:$863,$874:$1041)),$D1288+$E1288,7*V$1045+$D1288)</f>
        <v>0.91975109217731477</v>
      </c>
      <c r="W1288" s="1" cm="1">
        <f t="array" aca="1" ref="W1288" ca="1">INDEX(IF($C1288=$A$509,$518:$685,IF($C1288=$A$687,$696:$863,$874:$1041)),$D1288+$E1288,7*W$1045+$D1288)</f>
        <v>0.92136057850131758</v>
      </c>
      <c r="X1288" s="1" cm="1">
        <f t="array" aca="1" ref="X1288" ca="1">INDEX(IF($C1288=$A$509,$518:$685,IF($C1288=$A$687,$696:$863,$874:$1041)),$D1288+$E1288,7*X$1045+$D1288)</f>
        <v>0.9226318279590412</v>
      </c>
      <c r="Y1288" s="1" cm="1">
        <f t="array" aca="1" ref="Y1288" ca="1">INDEX(IF($C1288=$A$509,$518:$685,IF($C1288=$A$687,$696:$863,$874:$1041)),$D1288+$E1288,7*Y$1045+$D1288)</f>
        <v>0.92367064595173387</v>
      </c>
      <c r="Z1288" s="1" cm="1">
        <f t="array" aca="1" ref="Z1288" ca="1">INDEX(IF($C1288=$A$509,$518:$685,IF($C1288=$A$687,$696:$863,$874:$1041)),$D1288+$E1288,7*Z$1045+$D1288)</f>
        <v>0.92454982266109931</v>
      </c>
      <c r="AA1288" s="1" cm="1">
        <f t="array" aca="1" ref="AA1288" ca="1">INDEX(IF($C1288=$A$509,$518:$685,IF($C1288=$A$687,$696:$863,$874:$1041)),$D1288+$E1288,7*AA$1045+$D1288)</f>
        <v>0.92531937001792641</v>
      </c>
      <c r="AB1288" s="1" cm="1">
        <f t="array" aca="1" ref="AB1288" ca="1">INDEX(IF($C1288=$A$509,$518:$685,IF($C1288=$A$687,$696:$863,$874:$1041)),$D1288+$E1288,7*AB$1045+$D1288)</f>
        <v>0.92601360713056946</v>
      </c>
      <c r="AC1288" s="1" cm="1">
        <f t="array" aca="1" ref="AC1288" ca="1">INDEX(IF($C1288=$A$509,$518:$685,IF($C1288=$A$687,$696:$863,$874:$1041)),$D1288+$E1288,7*AC$1045+$D1288)</f>
        <v>0.92665605531301176</v>
      </c>
      <c r="AD1288" s="1" cm="1">
        <f t="array" aca="1" ref="AD1288" ca="1">INDEX(IF($C1288=$A$509,$518:$685,IF($C1288=$A$687,$696:$863,$874:$1041)),$D1288+$E1288,7*AD$1045+$D1288)</f>
        <v>0.92726281462736271</v>
      </c>
      <c r="AE1288" s="1" cm="1">
        <f t="array" aca="1" ref="AE1288" ca="1">INDEX(IF($C1288=$A$509,$518:$685,IF($C1288=$A$687,$696:$863,$874:$1041)),$D1288+$E1288,7*AE$1045+$D1288)</f>
        <v>0.92784488989722302</v>
      </c>
      <c r="AF1288" s="1" cm="1">
        <f t="array" aca="1" ref="AF1288" ca="1">INDEX(IF($C1288=$A$509,$518:$685,IF($C1288=$A$687,$696:$863,$874:$1041)),$D1288+$E1288,7*AF$1045+$D1288)</f>
        <v>0.92840979116174893</v>
      </c>
      <c r="AG1288" s="1" cm="1">
        <f t="array" aca="1" ref="AG1288" ca="1">INDEX(IF($C1288=$A$509,$518:$685,IF($C1288=$A$687,$696:$863,$874:$1041)),$D1288+$E1288,7*AG$1045+$D1288)</f>
        <v>0.92896263373042465</v>
      </c>
      <c r="AH1288" s="1" cm="1">
        <f t="array" aca="1" ref="AH1288" ca="1">INDEX(IF($C1288=$A$509,$518:$685,IF($C1288=$A$687,$696:$863,$874:$1041)),$D1288+$E1288,7*AH$1045+$D1288)</f>
        <v>0.92950689355507876</v>
      </c>
      <c r="AI1288" s="1" cm="1">
        <f t="array" aca="1" ref="AI1288" ca="1">INDEX(IF($C1288=$A$509,$518:$685,IF($C1288=$A$687,$696:$863,$874:$1041)),$D1288+$E1288,7*AI$1045+$D1288)</f>
        <v>0.93004492544284212</v>
      </c>
      <c r="AJ1288" s="1" cm="1">
        <f t="array" aca="1" ref="AJ1288" ca="1">INDEX(IF($C1288=$A$509,$518:$685,IF($C1288=$A$687,$696:$863,$874:$1041)),$D1288+$E1288,7*AJ$1045+$D1288)</f>
        <v>0.93057831825699688</v>
      </c>
      <c r="AK1288" s="1" cm="1">
        <f t="array" aca="1" ref="AK1288" ca="1">INDEX(IF($C1288=$A$509,$518:$685,IF($C1288=$A$687,$696:$863,$874:$1041)),$D1288+$E1288,7*AK$1045+$D1288)</f>
        <v>0.93110813817619542</v>
      </c>
      <c r="AL1288" s="1" cm="1">
        <f t="array" aca="1" ref="AL1288" ca="1">INDEX(IF($C1288=$A$509,$518:$685,IF($C1288=$A$687,$696:$863,$874:$1041)),$D1288+$E1288,7*AL$1045+$D1288)</f>
        <v>0.9316350951506186</v>
      </c>
      <c r="AM1288" s="1" cm="1">
        <f t="array" aca="1" ref="AM1288" ca="1">INDEX(IF($C1288=$A$509,$518:$685,IF($C1288=$A$687,$696:$863,$874:$1041)),$D1288+$E1288,7*AM$1045+$D1288)</f>
        <v>0.93215965670817102</v>
      </c>
      <c r="AN1288" s="1" cm="1">
        <f t="array" aca="1" ref="AN1288" ca="1">INDEX(IF($C1288=$A$509,$518:$685,IF($C1288=$A$687,$696:$863,$874:$1041)),$D1288+$E1288,7*AN$1045+$D1288)</f>
        <v>0.93268212569757503</v>
      </c>
      <c r="AO1288" s="1" cm="1">
        <f t="array" aca="1" ref="AO1288" ca="1">INDEX(IF($C1288=$A$509,$518:$685,IF($C1288=$A$687,$696:$863,$874:$1041)),$D1288+$E1288,7*AO$1045+$D1288)</f>
        <v>0.93320269334934358</v>
      </c>
    </row>
    <row r="1289" spans="1:41">
      <c r="A1289" s="9">
        <f t="shared" si="386"/>
        <v>202201</v>
      </c>
      <c r="B1289" t="str">
        <f t="shared" si="390"/>
        <v>DPD 61-90</v>
      </c>
      <c r="C1289" t="str">
        <f t="shared" si="388"/>
        <v>Worst</v>
      </c>
      <c r="D1289" s="9">
        <f t="shared" si="387"/>
        <v>85</v>
      </c>
      <c r="E1289" s="9">
        <f t="shared" si="389"/>
        <v>5</v>
      </c>
      <c r="F1289" s="1" cm="1">
        <f t="array" aca="1" ref="F1289" ca="1">INDEX(IF($C1289=$A$509,$518:$685,IF($C1289=$A$687,$696:$863,$874:$1041)),$D1289+$E1289,7*F$1045+$D1289)</f>
        <v>0.5</v>
      </c>
      <c r="G1289" s="1" cm="1">
        <f t="array" aca="1" ref="G1289" ca="1">INDEX(IF($C1289=$A$509,$518:$685,IF($C1289=$A$687,$696:$863,$874:$1041)),$D1289+$E1289,7*G$1045+$D1289)</f>
        <v>0.74437606239926823</v>
      </c>
      <c r="H1289" s="1" cm="1">
        <f t="array" aca="1" ref="H1289" ca="1">INDEX(IF($C1289=$A$509,$518:$685,IF($C1289=$A$687,$696:$863,$874:$1041)),$D1289+$E1289,7*H$1045+$D1289)</f>
        <v>0.86581872383717184</v>
      </c>
      <c r="I1289" s="1" cm="1">
        <f t="array" aca="1" ref="I1289" ca="1">INDEX(IF($C1289=$A$509,$518:$685,IF($C1289=$A$687,$696:$863,$874:$1041)),$D1289+$E1289,7*I$1045+$D1289)</f>
        <v>0.92727766801606459</v>
      </c>
      <c r="J1289" s="1" cm="1">
        <f t="array" aca="1" ref="J1289" ca="1">INDEX(IF($C1289=$A$509,$518:$685,IF($C1289=$A$687,$696:$863,$874:$1041)),$D1289+$E1289,7*J$1045+$D1289)</f>
        <v>0.95904794508502167</v>
      </c>
      <c r="K1289" s="1" cm="1">
        <f t="array" aca="1" ref="K1289" ca="1">INDEX(IF($C1289=$A$509,$518:$685,IF($C1289=$A$687,$696:$863,$874:$1041)),$D1289+$E1289,7*K$1045+$D1289)</f>
        <v>0.97588788563641959</v>
      </c>
      <c r="L1289" s="1" cm="1">
        <f t="array" aca="1" ref="L1289" ca="1">INDEX(IF($C1289=$A$509,$518:$685,IF($C1289=$A$687,$696:$863,$874:$1041)),$D1289+$E1289,7*L$1045+$D1289)</f>
        <v>0.98507542990731989</v>
      </c>
      <c r="M1289" s="1" cm="1">
        <f t="array" aca="1" ref="M1289" ca="1">INDEX(IF($C1289=$A$509,$518:$685,IF($C1289=$A$687,$696:$863,$874:$1041)),$D1289+$E1289,7*M$1045+$D1289)</f>
        <v>0.99025001364851084</v>
      </c>
      <c r="N1289" s="1" cm="1">
        <f t="array" aca="1" ref="N1289" ca="1">INDEX(IF($C1289=$A$509,$518:$685,IF($C1289=$A$687,$696:$863,$874:$1041)),$D1289+$E1289,7*N$1045+$D1289)</f>
        <v>0.9932627065352887</v>
      </c>
      <c r="O1289" s="1" cm="1">
        <f t="array" aca="1" ref="O1289" ca="1">INDEX(IF($C1289=$A$509,$518:$685,IF($C1289=$A$687,$696:$863,$874:$1041)),$D1289+$E1289,7*O$1045+$D1289)</f>
        <v>0.9950748333848185</v>
      </c>
      <c r="P1289" s="1" cm="1">
        <f t="array" aca="1" ref="P1289" ca="1">INDEX(IF($C1289=$A$509,$518:$685,IF($C1289=$A$687,$696:$863,$874:$1041)),$D1289+$E1289,7*P$1045+$D1289)</f>
        <v>0.99619834343832037</v>
      </c>
      <c r="Q1289" s="1" cm="1">
        <f t="array" aca="1" ref="Q1289" ca="1">INDEX(IF($C1289=$A$509,$518:$685,IF($C1289=$A$687,$696:$863,$874:$1041)),$D1289+$E1289,7*Q$1045+$D1289)</f>
        <v>0.99691390126711155</v>
      </c>
      <c r="R1289" s="1" cm="1">
        <f t="array" aca="1" ref="R1289" ca="1">INDEX(IF($C1289=$A$509,$518:$685,IF($C1289=$A$687,$696:$863,$874:$1041)),$D1289+$E1289,7*R$1045+$D1289)</f>
        <v>0.99738033946662863</v>
      </c>
      <c r="S1289" s="1" cm="1">
        <f t="array" aca="1" ref="S1289" ca="1">INDEX(IF($C1289=$A$509,$518:$685,IF($C1289=$A$687,$696:$863,$874:$1041)),$D1289+$E1289,7*S$1045+$D1289)</f>
        <v>0.997690527896815</v>
      </c>
      <c r="T1289" s="1" cm="1">
        <f t="array" aca="1" ref="T1289" ca="1">INDEX(IF($C1289=$A$509,$518:$685,IF($C1289=$A$687,$696:$863,$874:$1041)),$D1289+$E1289,7*T$1045+$D1289)</f>
        <v>0.9979005039626283</v>
      </c>
      <c r="U1289" s="1" cm="1">
        <f t="array" aca="1" ref="U1289" ca="1">INDEX(IF($C1289=$A$509,$518:$685,IF($C1289=$A$687,$696:$863,$874:$1041)),$D1289+$E1289,7*U$1045+$D1289)</f>
        <v>0.99804505660563747</v>
      </c>
      <c r="V1289" s="1" cm="1">
        <f t="array" aca="1" ref="V1289" ca="1">INDEX(IF($C1289=$A$509,$518:$685,IF($C1289=$A$687,$696:$863,$874:$1041)),$D1289+$E1289,7*V$1045+$D1289)</f>
        <v>0.99814631395010567</v>
      </c>
      <c r="W1289" s="1" cm="1">
        <f t="array" aca="1" ref="W1289" ca="1">INDEX(IF($C1289=$A$509,$518:$685,IF($C1289=$A$687,$696:$863,$874:$1041)),$D1289+$E1289,7*W$1045+$D1289)</f>
        <v>0.99821863038090108</v>
      </c>
      <c r="X1289" s="1" cm="1">
        <f t="array" aca="1" ref="X1289" ca="1">INDEX(IF($C1289=$A$509,$518:$685,IF($C1289=$A$687,$696:$863,$874:$1041)),$D1289+$E1289,7*X$1045+$D1289)</f>
        <v>0.99827146046458981</v>
      </c>
      <c r="Y1289" s="1" cm="1">
        <f t="array" aca="1" ref="Y1289" ca="1">INDEX(IF($C1289=$A$509,$518:$685,IF($C1289=$A$687,$696:$863,$874:$1041)),$D1289+$E1289,7*Y$1045+$D1289)</f>
        <v>0.9983111027596121</v>
      </c>
      <c r="Z1289" s="1" cm="1">
        <f t="array" aca="1" ref="Z1289" ca="1">INDEX(IF($C1289=$A$509,$518:$685,IF($C1289=$A$687,$696:$863,$874:$1041)),$D1289+$E1289,7*Z$1045+$D1289)</f>
        <v>0.99834178799314521</v>
      </c>
      <c r="AA1289" s="1" cm="1">
        <f t="array" aca="1" ref="AA1289" ca="1">INDEX(IF($C1289=$A$509,$518:$685,IF($C1289=$A$687,$696:$863,$874:$1041)),$D1289+$E1289,7*AA$1045+$D1289)</f>
        <v>0.99836637438308551</v>
      </c>
      <c r="AB1289" s="1" cm="1">
        <f t="array" aca="1" ref="AB1289" ca="1">INDEX(IF($C1289=$A$509,$518:$685,IF($C1289=$A$687,$696:$863,$874:$1041)),$D1289+$E1289,7*AB$1045+$D1289)</f>
        <v>0.99838680046588701</v>
      </c>
      <c r="AC1289" s="1" cm="1">
        <f t="array" aca="1" ref="AC1289" ca="1">INDEX(IF($C1289=$A$509,$518:$685,IF($C1289=$A$687,$696:$863,$874:$1041)),$D1289+$E1289,7*AC$1045+$D1289)</f>
        <v>0.99840438434823198</v>
      </c>
      <c r="AD1289" s="1" cm="1">
        <f t="array" aca="1" ref="AD1289" ca="1">INDEX(IF($C1289=$A$509,$518:$685,IF($C1289=$A$687,$696:$863,$874:$1041)),$D1289+$E1289,7*AD$1045+$D1289)</f>
        <v>0.99842002362818227</v>
      </c>
      <c r="AE1289" s="1" cm="1">
        <f t="array" aca="1" ref="AE1289" ca="1">INDEX(IF($C1289=$A$509,$518:$685,IF($C1289=$A$687,$696:$863,$874:$1041)),$D1289+$E1289,7*AE$1045+$D1289)</f>
        <v>0.99843433000516502</v>
      </c>
      <c r="AF1289" s="1" cm="1">
        <f t="array" aca="1" ref="AF1289" ca="1">INDEX(IF($C1289=$A$509,$518:$685,IF($C1289=$A$687,$696:$863,$874:$1041)),$D1289+$E1289,7*AF$1045+$D1289)</f>
        <v>0.998447720412035</v>
      </c>
      <c r="AG1289" s="1" cm="1">
        <f t="array" aca="1" ref="AG1289" ca="1">INDEX(IF($C1289=$A$509,$518:$685,IF($C1289=$A$687,$696:$863,$874:$1041)),$D1289+$E1289,7*AG$1045+$D1289)</f>
        <v>0.99846047894161893</v>
      </c>
      <c r="AH1289" s="1" cm="1">
        <f t="array" aca="1" ref="AH1289" ca="1">INDEX(IF($C1289=$A$509,$518:$685,IF($C1289=$A$687,$696:$863,$874:$1041)),$D1289+$E1289,7*AH$1045+$D1289)</f>
        <v>0.99847279902955011</v>
      </c>
      <c r="AI1289" s="1" cm="1">
        <f t="array" aca="1" ref="AI1289" ca="1">INDEX(IF($C1289=$A$509,$518:$685,IF($C1289=$A$687,$696:$863,$874:$1041)),$D1289+$E1289,7*AI$1045+$D1289)</f>
        <v>0.99848481223129337</v>
      </c>
      <c r="AJ1289" s="1" cm="1">
        <f t="array" aca="1" ref="AJ1289" ca="1">INDEX(IF($C1289=$A$509,$518:$685,IF($C1289=$A$687,$696:$863,$874:$1041)),$D1289+$E1289,7*AJ$1045+$D1289)</f>
        <v>0.9984966078702614</v>
      </c>
      <c r="AK1289" s="1" cm="1">
        <f t="array" aca="1" ref="AK1289" ca="1">INDEX(IF($C1289=$A$509,$518:$685,IF($C1289=$A$687,$696:$863,$874:$1041)),$D1289+$E1289,7*AK$1045+$D1289)</f>
        <v>0.99850824645799241</v>
      </c>
      <c r="AL1289" s="1" cm="1">
        <f t="array" aca="1" ref="AL1289" ca="1">INDEX(IF($C1289=$A$509,$518:$685,IF($C1289=$A$687,$696:$863,$874:$1041)),$D1289+$E1289,7*AL$1045+$D1289)</f>
        <v>0.99851976886089111</v>
      </c>
      <c r="AM1289" s="1" cm="1">
        <f t="array" aca="1" ref="AM1289" ca="1">INDEX(IF($C1289=$A$509,$518:$685,IF($C1289=$A$687,$696:$863,$874:$1041)),$D1289+$E1289,7*AM$1045+$D1289)</f>
        <v>0.99853120256045191</v>
      </c>
      <c r="AN1289" s="1" cm="1">
        <f t="array" aca="1" ref="AN1289" ca="1">INDEX(IF($C1289=$A$509,$518:$685,IF($C1289=$A$687,$696:$863,$874:$1041)),$D1289+$E1289,7*AN$1045+$D1289)</f>
        <v>0.99854256592701973</v>
      </c>
      <c r="AO1289" s="1" cm="1">
        <f t="array" aca="1" ref="AO1289" ca="1">INDEX(IF($C1289=$A$509,$518:$685,IF($C1289=$A$687,$696:$863,$874:$1041)),$D1289+$E1289,7*AO$1045+$D1289)</f>
        <v>0.998553871136028</v>
      </c>
    </row>
    <row r="1290" spans="1:41">
      <c r="A1290" s="9">
        <f t="shared" si="386"/>
        <v>202202</v>
      </c>
      <c r="B1290" t="str">
        <f t="shared" si="390"/>
        <v>DPD 0</v>
      </c>
      <c r="C1290" t="str">
        <f t="shared" si="388"/>
        <v>Worst</v>
      </c>
      <c r="D1290" s="9">
        <f t="shared" si="387"/>
        <v>92</v>
      </c>
      <c r="E1290" s="9">
        <f t="shared" si="389"/>
        <v>2</v>
      </c>
      <c r="F1290" s="1" cm="1">
        <f t="array" ref="F1290">INDEX(IF($C1290=$A$509,$518:$685,IF($C1290=$A$687,$696:$863,$874:$1041)),$D1290+$E1290,7*F$1045+$D1290)</f>
        <v>0</v>
      </c>
      <c r="G1290" s="1" cm="1">
        <f t="array" aca="1" ref="G1290" ca="1">INDEX(IF($C1290=$A$509,$518:$685,IF($C1290=$A$687,$696:$863,$874:$1041)),$D1290+$E1290,7*G$1045+$D1290)</f>
        <v>0</v>
      </c>
      <c r="H1290" s="1" cm="1">
        <f t="array" aca="1" ref="H1290" ca="1">INDEX(IF($C1290=$A$509,$518:$685,IF($C1290=$A$687,$696:$863,$874:$1041)),$D1290+$E1290,7*H$1045+$D1290)</f>
        <v>0</v>
      </c>
      <c r="I1290" s="1" cm="1">
        <f t="array" aca="1" ref="I1290" ca="1">INDEX(IF($C1290=$A$509,$518:$685,IF($C1290=$A$687,$696:$863,$874:$1041)),$D1290+$E1290,7*I$1045+$D1290)</f>
        <v>7.443212540883048E-4</v>
      </c>
      <c r="J1290" s="1" cm="1">
        <f t="array" aca="1" ref="J1290" ca="1">INDEX(IF($C1290=$A$509,$518:$685,IF($C1290=$A$687,$696:$863,$874:$1041)),$D1290+$E1290,7*J$1045+$D1290)</f>
        <v>2.5706808874135225E-3</v>
      </c>
      <c r="K1290" s="1" cm="1">
        <f t="array" aca="1" ref="K1290" ca="1">INDEX(IF($C1290=$A$509,$518:$685,IF($C1290=$A$687,$696:$863,$874:$1041)),$D1290+$E1290,7*K$1045+$D1290)</f>
        <v>5.4788497202664099E-3</v>
      </c>
      <c r="L1290" s="1" cm="1">
        <f t="array" aca="1" ref="L1290" ca="1">INDEX(IF($C1290=$A$509,$518:$685,IF($C1290=$A$687,$696:$863,$874:$1041)),$D1290+$E1290,7*L$1045+$D1290)</f>
        <v>9.3144193305894386E-3</v>
      </c>
      <c r="M1290" s="1" cm="1">
        <f t="array" aca="1" ref="M1290" ca="1">INDEX(IF($C1290=$A$509,$518:$685,IF($C1290=$A$687,$696:$863,$874:$1041)),$D1290+$E1290,7*M$1045+$D1290)</f>
        <v>1.3884285956912115E-2</v>
      </c>
      <c r="N1290" s="1" cm="1">
        <f t="array" aca="1" ref="N1290" ca="1">INDEX(IF($C1290=$A$509,$518:$685,IF($C1290=$A$687,$696:$863,$874:$1041)),$D1290+$E1290,7*N$1045+$D1290)</f>
        <v>1.9009601074839556E-2</v>
      </c>
      <c r="O1290" s="1" cm="1">
        <f t="array" aca="1" ref="O1290" ca="1">INDEX(IF($C1290=$A$509,$518:$685,IF($C1290=$A$687,$696:$863,$874:$1041)),$D1290+$E1290,7*O$1045+$D1290)</f>
        <v>2.4543510249712536E-2</v>
      </c>
      <c r="P1290" s="1" cm="1">
        <f t="array" aca="1" ref="P1290" ca="1">INDEX(IF($C1290=$A$509,$518:$685,IF($C1290=$A$687,$696:$863,$874:$1041)),$D1290+$E1290,7*P$1045+$D1290)</f>
        <v>3.0372665030312315E-2</v>
      </c>
      <c r="Q1290" s="1" cm="1">
        <f t="array" aca="1" ref="Q1290" ca="1">INDEX(IF($C1290=$A$509,$518:$685,IF($C1290=$A$687,$696:$863,$874:$1041)),$D1290+$E1290,7*Q$1045+$D1290)</f>
        <v>3.6412608243669035E-2</v>
      </c>
      <c r="R1290" s="1" cm="1">
        <f t="array" aca="1" ref="R1290" ca="1">INDEX(IF($C1290=$A$509,$518:$685,IF($C1290=$A$687,$696:$863,$874:$1041)),$D1290+$E1290,7*R$1045+$D1290)</f>
        <v>4.2601710257908036E-2</v>
      </c>
      <c r="S1290" s="1" cm="1">
        <f t="array" aca="1" ref="S1290" ca="1">INDEX(IF($C1290=$A$509,$518:$685,IF($C1290=$A$687,$696:$863,$874:$1041)),$D1290+$E1290,7*S$1045+$D1290)</f>
        <v>4.8895543300348454E-2</v>
      </c>
      <c r="T1290" s="1" cm="1">
        <f t="array" aca="1" ref="T1290" ca="1">INDEX(IF($C1290=$A$509,$518:$685,IF($C1290=$A$687,$696:$863,$874:$1041)),$D1290+$E1290,7*T$1045+$D1290)</f>
        <v>5.5262282623234002E-2</v>
      </c>
      <c r="U1290" s="1" cm="1">
        <f t="array" aca="1" ref="U1290" ca="1">INDEX(IF($C1290=$A$509,$518:$685,IF($C1290=$A$687,$696:$863,$874:$1041)),$D1290+$E1290,7*U$1045+$D1290)</f>
        <v>6.167917688052351E-2</v>
      </c>
      <c r="V1290" s="1" cm="1">
        <f t="array" aca="1" ref="V1290" ca="1">INDEX(IF($C1290=$A$509,$518:$685,IF($C1290=$A$687,$696:$863,$874:$1041)),$D1290+$E1290,7*V$1045+$D1290)</f>
        <v>6.8129934966863176E-2</v>
      </c>
      <c r="W1290" s="1" cm="1">
        <f t="array" aca="1" ref="W1290" ca="1">INDEX(IF($C1290=$A$509,$518:$685,IF($C1290=$A$687,$696:$863,$874:$1041)),$D1290+$E1290,7*W$1045+$D1290)</f>
        <v>7.4602833732178339E-2</v>
      </c>
      <c r="X1290" s="1" cm="1">
        <f t="array" aca="1" ref="X1290" ca="1">INDEX(IF($C1290=$A$509,$518:$685,IF($C1290=$A$687,$696:$863,$874:$1041)),$D1290+$E1290,7*X$1045+$D1290)</f>
        <v>8.1089367051746047E-2</v>
      </c>
      <c r="Y1290" s="1" cm="1">
        <f t="array" aca="1" ref="Y1290" ca="1">INDEX(IF($C1290=$A$509,$518:$685,IF($C1290=$A$687,$696:$863,$874:$1041)),$D1290+$E1290,7*Y$1045+$D1290)</f>
        <v>8.7583290349965731E-2</v>
      </c>
      <c r="Z1290" s="1" cm="1">
        <f t="array" aca="1" ref="Z1290" ca="1">INDEX(IF($C1290=$A$509,$518:$685,IF($C1290=$A$687,$696:$863,$874:$1041)),$D1290+$E1290,7*Z$1045+$D1290)</f>
        <v>9.4079948983073855E-2</v>
      </c>
      <c r="AA1290" s="1" cm="1">
        <f t="array" aca="1" ref="AA1290" ca="1">INDEX(IF($C1290=$A$509,$518:$685,IF($C1290=$A$687,$696:$863,$874:$1041)),$D1290+$E1290,7*AA$1045+$D1290)</f>
        <v>0.10057580804348989</v>
      </c>
      <c r="AB1290" s="1" cm="1">
        <f t="array" aca="1" ref="AB1290" ca="1">INDEX(IF($C1290=$A$509,$518:$685,IF($C1290=$A$687,$696:$863,$874:$1041)),$D1290+$E1290,7*AB$1045+$D1290)</f>
        <v>0.10706812398423489</v>
      </c>
      <c r="AC1290" s="1" cm="1">
        <f t="array" aca="1" ref="AC1290" ca="1">INDEX(IF($C1290=$A$509,$518:$685,IF($C1290=$A$687,$696:$863,$874:$1041)),$D1290+$E1290,7*AC$1045+$D1290)</f>
        <v>0.11355471557032737</v>
      </c>
      <c r="AD1290" s="1" cm="1">
        <f t="array" aca="1" ref="AD1290" ca="1">INDEX(IF($C1290=$A$509,$518:$685,IF($C1290=$A$687,$696:$863,$874:$1041)),$D1290+$E1290,7*AD$1045+$D1290)</f>
        <v>0.12003380414488292</v>
      </c>
      <c r="AE1290" s="1" cm="1">
        <f t="array" aca="1" ref="AE1290" ca="1">INDEX(IF($C1290=$A$509,$518:$685,IF($C1290=$A$687,$696:$863,$874:$1041)),$D1290+$E1290,7*AE$1045+$D1290)</f>
        <v>0.12650390214925172</v>
      </c>
      <c r="AF1290" s="1" cm="1">
        <f t="array" aca="1" ref="AF1290" ca="1">INDEX(IF($C1290=$A$509,$518:$685,IF($C1290=$A$687,$696:$863,$874:$1041)),$D1290+$E1290,7*AF$1045+$D1290)</f>
        <v>0.13296373518485355</v>
      </c>
      <c r="AG1290" s="1" cm="1">
        <f t="array" aca="1" ref="AG1290" ca="1">INDEX(IF($C1290=$A$509,$518:$685,IF($C1290=$A$687,$696:$863,$874:$1041)),$D1290+$E1290,7*AG$1045+$D1290)</f>
        <v>0.13941218737183925</v>
      </c>
      <c r="AH1290" s="1" cm="1">
        <f t="array" aca="1" ref="AH1290" ca="1">INDEX(IF($C1290=$A$509,$518:$685,IF($C1290=$A$687,$696:$863,$874:$1041)),$D1290+$E1290,7*AH$1045+$D1290)</f>
        <v>0.14584826288658886</v>
      </c>
      <c r="AI1290" s="1" cm="1">
        <f t="array" aca="1" ref="AI1290" ca="1">INDEX(IF($C1290=$A$509,$518:$685,IF($C1290=$A$687,$696:$863,$874:$1041)),$D1290+$E1290,7*AI$1045+$D1290)</f>
        <v>0.15227105874017427</v>
      </c>
      <c r="AJ1290" s="1" cm="1">
        <f t="array" aca="1" ref="AJ1290" ca="1">INDEX(IF($C1290=$A$509,$518:$685,IF($C1290=$A$687,$696:$863,$874:$1041)),$D1290+$E1290,7*AJ$1045+$D1290)</f>
        <v>0.15867974537567567</v>
      </c>
      <c r="AK1290" s="1" cm="1">
        <f t="array" aca="1" ref="AK1290" ca="1">INDEX(IF($C1290=$A$509,$518:$685,IF($C1290=$A$687,$696:$863,$874:$1041)),$D1290+$E1290,7*AK$1045+$D1290)</f>
        <v>0.16507355271394508</v>
      </c>
      <c r="AL1290" s="1" cm="1">
        <f t="array" aca="1" ref="AL1290" ca="1">INDEX(IF($C1290=$A$509,$518:$685,IF($C1290=$A$687,$696:$863,$874:$1041)),$D1290+$E1290,7*AL$1045+$D1290)</f>
        <v>0.17145176000604415</v>
      </c>
      <c r="AM1290" s="1" cm="1">
        <f t="array" aca="1" ref="AM1290" ca="1">INDEX(IF($C1290=$A$509,$518:$685,IF($C1290=$A$687,$696:$863,$874:$1041)),$D1290+$E1290,7*AM$1045+$D1290)</f>
        <v>0.17781368835486114</v>
      </c>
      <c r="AN1290" s="1" cm="1">
        <f t="array" aca="1" ref="AN1290" ca="1">INDEX(IF($C1290=$A$509,$518:$685,IF($C1290=$A$687,$696:$863,$874:$1041)),$D1290+$E1290,7*AN$1045+$D1290)</f>
        <v>0.18415869511717239</v>
      </c>
      <c r="AO1290" s="1" cm="1">
        <f t="array" aca="1" ref="AO1290" ca="1">INDEX(IF($C1290=$A$509,$518:$685,IF($C1290=$A$687,$696:$863,$874:$1041)),$D1290+$E1290,7*AO$1045+$D1290)</f>
        <v>0.19048616963852691</v>
      </c>
    </row>
    <row r="1291" spans="1:41">
      <c r="A1291" s="9">
        <f t="shared" si="386"/>
        <v>202202</v>
      </c>
      <c r="B1291" t="str">
        <f t="shared" si="390"/>
        <v>DPD 1-30</v>
      </c>
      <c r="C1291" t="str">
        <f t="shared" si="388"/>
        <v>Worst</v>
      </c>
      <c r="D1291" s="9">
        <f t="shared" si="387"/>
        <v>92</v>
      </c>
      <c r="E1291" s="9">
        <f t="shared" si="389"/>
        <v>3</v>
      </c>
      <c r="F1291" s="1" cm="1">
        <f t="array" ref="F1291">INDEX(IF($C1291=$A$509,$518:$685,IF($C1291=$A$687,$696:$863,$874:$1041)),$D1291+$E1291,7*F$1045+$D1291)</f>
        <v>0</v>
      </c>
      <c r="G1291" s="1" cm="1">
        <f t="array" aca="1" ref="G1291" ca="1">INDEX(IF($C1291=$A$509,$518:$685,IF($C1291=$A$687,$696:$863,$874:$1041)),$D1291+$E1291,7*G$1045+$D1291)</f>
        <v>0</v>
      </c>
      <c r="H1291" s="1" cm="1">
        <f t="array" aca="1" ref="H1291" ca="1">INDEX(IF($C1291=$A$509,$518:$685,IF($C1291=$A$687,$696:$863,$874:$1041)),$D1291+$E1291,7*H$1045+$D1291)</f>
        <v>6.8205519878745E-2</v>
      </c>
      <c r="I1291" s="1" cm="1">
        <f t="array" aca="1" ref="I1291" ca="1">INDEX(IF($C1291=$A$509,$518:$685,IF($C1291=$A$687,$696:$863,$874:$1041)),$D1291+$E1291,7*I$1045+$D1291)</f>
        <v>0.16724559870755829</v>
      </c>
      <c r="J1291" s="1" cm="1">
        <f t="array" aca="1" ref="J1291" ca="1">INDEX(IF($C1291=$A$509,$518:$685,IF($C1291=$A$687,$696:$863,$874:$1041)),$D1291+$E1291,7*J$1045+$D1291)</f>
        <v>0.26621206952068383</v>
      </c>
      <c r="K1291" s="1" cm="1">
        <f t="array" aca="1" ref="K1291" ca="1">INDEX(IF($C1291=$A$509,$518:$685,IF($C1291=$A$687,$696:$863,$874:$1041)),$D1291+$E1291,7*K$1045+$D1291)</f>
        <v>0.35110328168382265</v>
      </c>
      <c r="L1291" s="1" cm="1">
        <f t="array" aca="1" ref="L1291" ca="1">INDEX(IF($C1291=$A$509,$518:$685,IF($C1291=$A$687,$696:$863,$874:$1041)),$D1291+$E1291,7*L$1045+$D1291)</f>
        <v>0.4184881495557215</v>
      </c>
      <c r="M1291" s="1" cm="1">
        <f t="array" aca="1" ref="M1291" ca="1">INDEX(IF($C1291=$A$509,$518:$685,IF($C1291=$A$687,$696:$863,$874:$1041)),$D1291+$E1291,7*M$1045+$D1291)</f>
        <v>0.46974916146426449</v>
      </c>
      <c r="N1291" s="1" cm="1">
        <f t="array" aca="1" ref="N1291" ca="1">INDEX(IF($C1291=$A$509,$518:$685,IF($C1291=$A$687,$696:$863,$874:$1041)),$D1291+$E1291,7*N$1045+$D1291)</f>
        <v>0.50785626622426217</v>
      </c>
      <c r="O1291" s="1" cm="1">
        <f t="array" aca="1" ref="O1291" ca="1">INDEX(IF($C1291=$A$509,$518:$685,IF($C1291=$A$687,$696:$863,$874:$1041)),$D1291+$E1291,7*O$1045+$D1291)</f>
        <v>0.53588951467892876</v>
      </c>
      <c r="P1291" s="1" cm="1">
        <f t="array" aca="1" ref="P1291" ca="1">INDEX(IF($C1291=$A$509,$518:$685,IF($C1291=$A$687,$696:$863,$874:$1041)),$D1291+$E1291,7*P$1045+$D1291)</f>
        <v>0.55648792280839021</v>
      </c>
      <c r="Q1291" s="1" cm="1">
        <f t="array" aca="1" ref="Q1291" ca="1">INDEX(IF($C1291=$A$509,$518:$685,IF($C1291=$A$687,$696:$863,$874:$1041)),$D1291+$E1291,7*Q$1045+$D1291)</f>
        <v>0.57172480336709475</v>
      </c>
      <c r="R1291" s="1" cm="1">
        <f t="array" aca="1" ref="R1291" ca="1">INDEX(IF($C1291=$A$509,$518:$685,IF($C1291=$A$687,$696:$863,$874:$1041)),$D1291+$E1291,7*R$1045+$D1291)</f>
        <v>0.58315346701945359</v>
      </c>
      <c r="S1291" s="1" cm="1">
        <f t="array" aca="1" ref="S1291" ca="1">INDEX(IF($C1291=$A$509,$518:$685,IF($C1291=$A$687,$696:$863,$874:$1041)),$D1291+$E1291,7*S$1045+$D1291)</f>
        <v>0.59190477051605794</v>
      </c>
      <c r="T1291" s="1" cm="1">
        <f t="array" aca="1" ref="T1291" ca="1">INDEX(IF($C1291=$A$509,$518:$685,IF($C1291=$A$687,$696:$863,$874:$1041)),$D1291+$E1291,7*T$1045+$D1291)</f>
        <v>0.59878704376202441</v>
      </c>
      <c r="U1291" s="1" cm="1">
        <f t="array" aca="1" ref="U1291" ca="1">INDEX(IF($C1291=$A$509,$518:$685,IF($C1291=$A$687,$696:$863,$874:$1041)),$D1291+$E1291,7*U$1045+$D1291)</f>
        <v>0.60437103709630879</v>
      </c>
      <c r="V1291" s="1" cm="1">
        <f t="array" aca="1" ref="V1291" ca="1">INDEX(IF($C1291=$A$509,$518:$685,IF($C1291=$A$687,$696:$863,$874:$1041)),$D1291+$E1291,7*V$1045+$D1291)</f>
        <v>0.60905634628248062</v>
      </c>
      <c r="W1291" s="1" cm="1">
        <f t="array" aca="1" ref="W1291" ca="1">INDEX(IF($C1291=$A$509,$518:$685,IF($C1291=$A$687,$696:$863,$874:$1041)),$D1291+$E1291,7*W$1045+$D1291)</f>
        <v>0.61312104598660422</v>
      </c>
      <c r="X1291" s="1" cm="1">
        <f t="array" aca="1" ref="X1291" ca="1">INDEX(IF($C1291=$A$509,$518:$685,IF($C1291=$A$687,$696:$863,$874:$1041)),$D1291+$E1291,7*X$1045+$D1291)</f>
        <v>0.61675777674972665</v>
      </c>
      <c r="Y1291" s="1" cm="1">
        <f t="array" aca="1" ref="Y1291" ca="1">INDEX(IF($C1291=$A$509,$518:$685,IF($C1291=$A$687,$696:$863,$874:$1041)),$D1291+$E1291,7*Y$1045+$D1291)</f>
        <v>0.62009952843859417</v>
      </c>
      <c r="Z1291" s="1" cm="1">
        <f t="array" aca="1" ref="Z1291" ca="1">INDEX(IF($C1291=$A$509,$518:$685,IF($C1291=$A$687,$696:$863,$874:$1041)),$D1291+$E1291,7*Z$1045+$D1291)</f>
        <v>0.62323784872590504</v>
      </c>
      <c r="AA1291" s="1" cm="1">
        <f t="array" aca="1" ref="AA1291" ca="1">INDEX(IF($C1291=$A$509,$518:$685,IF($C1291=$A$687,$696:$863,$874:$1041)),$D1291+$E1291,7*AA$1045+$D1291)</f>
        <v>0.6262355992695019</v>
      </c>
      <c r="AB1291" s="1" cm="1">
        <f t="array" aca="1" ref="AB1291" ca="1">INDEX(IF($C1291=$A$509,$518:$685,IF($C1291=$A$687,$696:$863,$874:$1041)),$D1291+$E1291,7*AB$1045+$D1291)</f>
        <v>0.62913584148566992</v>
      </c>
      <c r="AC1291" s="1" cm="1">
        <f t="array" aca="1" ref="AC1291" ca="1">INDEX(IF($C1291=$A$509,$518:$685,IF($C1291=$A$687,$696:$863,$874:$1041)),$D1291+$E1291,7*AC$1045+$D1291)</f>
        <v>0.63196800061203395</v>
      </c>
      <c r="AD1291" s="1" cm="1">
        <f t="array" aca="1" ref="AD1291" ca="1">INDEX(IF($C1291=$A$509,$518:$685,IF($C1291=$A$687,$696:$863,$874:$1041)),$D1291+$E1291,7*AD$1045+$D1291)</f>
        <v>0.63475212841941175</v>
      </c>
      <c r="AE1291" s="1" cm="1">
        <f t="array" aca="1" ref="AE1291" ca="1">INDEX(IF($C1291=$A$509,$518:$685,IF($C1291=$A$687,$696:$863,$874:$1041)),$D1291+$E1291,7*AE$1045+$D1291)</f>
        <v>0.63750184395884091</v>
      </c>
      <c r="AF1291" s="1" cm="1">
        <f t="array" aca="1" ref="AF1291" ca="1">INDEX(IF($C1291=$A$509,$518:$685,IF($C1291=$A$687,$696:$863,$874:$1041)),$D1291+$E1291,7*AF$1045+$D1291)</f>
        <v>0.64022635840322517</v>
      </c>
      <c r="AG1291" s="1" cm="1">
        <f t="array" aca="1" ref="AG1291" ca="1">INDEX(IF($C1291=$A$509,$518:$685,IF($C1291=$A$687,$696:$863,$874:$1041)),$D1291+$E1291,7*AG$1045+$D1291)</f>
        <v>0.6429318670139903</v>
      </c>
      <c r="AH1291" s="1" cm="1">
        <f t="array" aca="1" ref="AH1291" ca="1">INDEX(IF($C1291=$A$509,$518:$685,IF($C1291=$A$687,$696:$863,$874:$1041)),$D1291+$E1291,7*AH$1045+$D1291)</f>
        <v>0.6456225047213946</v>
      </c>
      <c r="AI1291" s="1" cm="1">
        <f t="array" aca="1" ref="AI1291" ca="1">INDEX(IF($C1291=$A$509,$518:$685,IF($C1291=$A$687,$696:$863,$874:$1041)),$D1291+$E1291,7*AI$1045+$D1291)</f>
        <v>0.64830100131688095</v>
      </c>
      <c r="AJ1291" s="1" cm="1">
        <f t="array" aca="1" ref="AJ1291" ca="1">INDEX(IF($C1291=$A$509,$518:$685,IF($C1291=$A$687,$696:$863,$874:$1041)),$D1291+$E1291,7*AJ$1045+$D1291)</f>
        <v>0.6509691301685111</v>
      </c>
      <c r="AK1291" s="1" cm="1">
        <f t="array" aca="1" ref="AK1291" ca="1">INDEX(IF($C1291=$A$509,$518:$685,IF($C1291=$A$687,$696:$863,$874:$1041)),$D1291+$E1291,7*AK$1045+$D1291)</f>
        <v>0.65362801518711366</v>
      </c>
      <c r="AL1291" s="1" cm="1">
        <f t="array" aca="1" ref="AL1291" ca="1">INDEX(IF($C1291=$A$509,$518:$685,IF($C1291=$A$687,$696:$863,$874:$1041)),$D1291+$E1291,7*AL$1045+$D1291)</f>
        <v>0.65627834058772327</v>
      </c>
      <c r="AM1291" s="1" cm="1">
        <f t="array" aca="1" ref="AM1291" ca="1">INDEX(IF($C1291=$A$509,$518:$685,IF($C1291=$A$687,$696:$863,$874:$1041)),$D1291+$E1291,7*AM$1045+$D1291)</f>
        <v>0.65892049406111419</v>
      </c>
      <c r="AN1291" s="1" cm="1">
        <f t="array" aca="1" ref="AN1291" ca="1">INDEX(IF($C1291=$A$509,$518:$685,IF($C1291=$A$687,$696:$863,$874:$1041)),$D1291+$E1291,7*AN$1045+$D1291)</f>
        <v>0.66155466437236587</v>
      </c>
      <c r="AO1291" s="1" cm="1">
        <f t="array" aca="1" ref="AO1291" ca="1">INDEX(IF($C1291=$A$509,$518:$685,IF($C1291=$A$687,$696:$863,$874:$1041)),$D1291+$E1291,7*AO$1045+$D1291)</f>
        <v>0.66418090779958328</v>
      </c>
    </row>
    <row r="1292" spans="1:41">
      <c r="A1292" s="9">
        <f t="shared" si="386"/>
        <v>202202</v>
      </c>
      <c r="B1292" t="str">
        <f t="shared" si="390"/>
        <v>DPD 31-60</v>
      </c>
      <c r="C1292" t="str">
        <f t="shared" si="388"/>
        <v>Worst</v>
      </c>
      <c r="D1292" s="9">
        <f t="shared" si="387"/>
        <v>92</v>
      </c>
      <c r="E1292" s="9">
        <f t="shared" si="389"/>
        <v>4</v>
      </c>
      <c r="F1292" s="1" cm="1">
        <f t="array" ref="F1292">INDEX(IF($C1292=$A$509,$518:$685,IF($C1292=$A$687,$696:$863,$874:$1041)),$D1292+$E1292,7*F$1045+$D1292)</f>
        <v>0</v>
      </c>
      <c r="G1292" s="1" cm="1">
        <f t="array" aca="1" ref="G1292" ca="1">INDEX(IF($C1292=$A$509,$518:$685,IF($C1292=$A$687,$696:$863,$874:$1041)),$D1292+$E1292,7*G$1045+$D1292)</f>
        <v>0.17591279998695042</v>
      </c>
      <c r="H1292" s="1" cm="1">
        <f t="array" aca="1" ref="H1292" ca="1">INDEX(IF($C1292=$A$509,$518:$685,IF($C1292=$A$687,$696:$863,$874:$1041)),$D1292+$E1292,7*H$1045+$D1292)</f>
        <v>0.36140030309873111</v>
      </c>
      <c r="I1292" s="1" cm="1">
        <f t="array" aca="1" ref="I1292" ca="1">INDEX(IF($C1292=$A$509,$518:$685,IF($C1292=$A$687,$696:$863,$874:$1041)),$D1292+$E1292,7*I$1045+$D1292)</f>
        <v>0.51476674332077066</v>
      </c>
      <c r="J1292" s="1" cm="1">
        <f t="array" aca="1" ref="J1292" ca="1">INDEX(IF($C1292=$A$509,$518:$685,IF($C1292=$A$687,$696:$863,$874:$1041)),$D1292+$E1292,7*J$1045+$D1292)</f>
        <v>0.63141214307992233</v>
      </c>
      <c r="K1292" s="1" cm="1">
        <f t="array" aca="1" ref="K1292" ca="1">INDEX(IF($C1292=$A$509,$518:$685,IF($C1292=$A$687,$696:$863,$874:$1041)),$D1292+$E1292,7*K$1045+$D1292)</f>
        <v>0.71680059167207233</v>
      </c>
      <c r="L1292" s="1" cm="1">
        <f t="array" aca="1" ref="L1292" ca="1">INDEX(IF($C1292=$A$509,$518:$685,IF($C1292=$A$687,$696:$863,$874:$1041)),$D1292+$E1292,7*L$1045+$D1292)</f>
        <v>0.77805428802997012</v>
      </c>
      <c r="M1292" s="1" cm="1">
        <f t="array" aca="1" ref="M1292" ca="1">INDEX(IF($C1292=$A$509,$518:$685,IF($C1292=$A$687,$696:$863,$874:$1041)),$D1292+$E1292,7*M$1045+$D1292)</f>
        <v>0.82148923750657543</v>
      </c>
      <c r="N1292" s="1" cm="1">
        <f t="array" aca="1" ref="N1292" ca="1">INDEX(IF($C1292=$A$509,$518:$685,IF($C1292=$A$687,$696:$863,$874:$1041)),$D1292+$E1292,7*N$1045+$D1292)</f>
        <v>0.85208510326341202</v>
      </c>
      <c r="O1292" s="1" cm="1">
        <f t="array" aca="1" ref="O1292" ca="1">INDEX(IF($C1292=$A$509,$518:$685,IF($C1292=$A$687,$696:$863,$874:$1041)),$D1292+$E1292,7*O$1045+$D1292)</f>
        <v>0.87356501123964292</v>
      </c>
      <c r="P1292" s="1" cm="1">
        <f t="array" aca="1" ref="P1292" ca="1">INDEX(IF($C1292=$A$509,$518:$685,IF($C1292=$A$687,$696:$863,$874:$1041)),$D1292+$E1292,7*P$1045+$D1292)</f>
        <v>0.88863393411953528</v>
      </c>
      <c r="Q1292" s="1" cm="1">
        <f t="array" aca="1" ref="Q1292" ca="1">INDEX(IF($C1292=$A$509,$518:$685,IF($C1292=$A$687,$696:$863,$874:$1041)),$D1292+$E1292,7*Q$1045+$D1292)</f>
        <v>0.89922351663358535</v>
      </c>
      <c r="R1292" s="1" cm="1">
        <f t="array" aca="1" ref="R1292" ca="1">INDEX(IF($C1292=$A$509,$518:$685,IF($C1292=$A$687,$696:$863,$874:$1041)),$D1292+$E1292,7*R$1045+$D1292)</f>
        <v>0.90669788349024272</v>
      </c>
      <c r="S1292" s="1" cm="1">
        <f t="array" aca="1" ref="S1292" ca="1">INDEX(IF($C1292=$A$509,$518:$685,IF($C1292=$A$687,$696:$863,$874:$1041)),$D1292+$E1292,7*S$1045+$D1292)</f>
        <v>0.91201311517926575</v>
      </c>
      <c r="T1292" s="1" cm="1">
        <f t="array" aca="1" ref="T1292" ca="1">INDEX(IF($C1292=$A$509,$518:$685,IF($C1292=$A$687,$696:$863,$874:$1041)),$D1292+$E1292,7*T$1045+$D1292)</f>
        <v>0.9158357294411642</v>
      </c>
      <c r="U1292" s="1" cm="1">
        <f t="array" aca="1" ref="U1292" ca="1">INDEX(IF($C1292=$A$509,$518:$685,IF($C1292=$A$687,$696:$863,$874:$1041)),$D1292+$E1292,7*U$1045+$D1292)</f>
        <v>0.91862856418262795</v>
      </c>
      <c r="V1292" s="1" cm="1">
        <f t="array" aca="1" ref="V1292" ca="1">INDEX(IF($C1292=$A$509,$518:$685,IF($C1292=$A$687,$696:$863,$874:$1041)),$D1292+$E1292,7*V$1045+$D1292)</f>
        <v>0.92071206919526782</v>
      </c>
      <c r="W1292" s="1" cm="1">
        <f t="array" aca="1" ref="W1292" ca="1">INDEX(IF($C1292=$A$509,$518:$685,IF($C1292=$A$687,$696:$863,$874:$1041)),$D1292+$E1292,7*W$1045+$D1292)</f>
        <v>0.92230759698582865</v>
      </c>
      <c r="X1292" s="1" cm="1">
        <f t="array" aca="1" ref="X1292" ca="1">INDEX(IF($C1292=$A$509,$518:$685,IF($C1292=$A$687,$696:$863,$874:$1041)),$D1292+$E1292,7*X$1045+$D1292)</f>
        <v>0.92356776085007697</v>
      </c>
      <c r="Y1292" s="1" cm="1">
        <f t="array" aca="1" ref="Y1292" ca="1">INDEX(IF($C1292=$A$509,$518:$685,IF($C1292=$A$687,$696:$863,$874:$1041)),$D1292+$E1292,7*Y$1045+$D1292)</f>
        <v>0.92459761475920343</v>
      </c>
      <c r="Z1292" s="1" cm="1">
        <f t="array" aca="1" ref="Z1292" ca="1">INDEX(IF($C1292=$A$509,$518:$685,IF($C1292=$A$687,$696:$863,$874:$1041)),$D1292+$E1292,7*Z$1045+$D1292)</f>
        <v>0.92546937409964625</v>
      </c>
      <c r="AA1292" s="1" cm="1">
        <f t="array" aca="1" ref="AA1292" ca="1">INDEX(IF($C1292=$A$509,$518:$685,IF($C1292=$A$687,$696:$863,$874:$1041)),$D1292+$E1292,7*AA$1045+$D1292)</f>
        <v>0.92623261771833332</v>
      </c>
      <c r="AB1292" s="1" cm="1">
        <f t="array" aca="1" ref="AB1292" ca="1">INDEX(IF($C1292=$A$509,$518:$685,IF($C1292=$A$687,$696:$863,$874:$1041)),$D1292+$E1292,7*AB$1045+$D1292)</f>
        <v>0.92692134244042135</v>
      </c>
      <c r="AC1292" s="1" cm="1">
        <f t="array" aca="1" ref="AC1292" ca="1">INDEX(IF($C1292=$A$509,$518:$685,IF($C1292=$A$687,$696:$863,$874:$1041)),$D1292+$E1292,7*AC$1045+$D1292)</f>
        <v>0.92755883227453506</v>
      </c>
      <c r="AD1292" s="1" cm="1">
        <f t="array" aca="1" ref="AD1292" ca="1">INDEX(IF($C1292=$A$509,$518:$685,IF($C1292=$A$687,$696:$863,$874:$1041)),$D1292+$E1292,7*AD$1045+$D1292)</f>
        <v>0.92816101417880803</v>
      </c>
      <c r="AE1292" s="1" cm="1">
        <f t="array" aca="1" ref="AE1292" ca="1">INDEX(IF($C1292=$A$509,$518:$685,IF($C1292=$A$687,$696:$863,$874:$1041)),$D1292+$E1292,7*AE$1045+$D1292)</f>
        <v>0.92873876779416731</v>
      </c>
      <c r="AF1292" s="1" cm="1">
        <f t="array" aca="1" ref="AF1292" ca="1">INDEX(IF($C1292=$A$509,$518:$685,IF($C1292=$A$687,$696:$863,$874:$1041)),$D1292+$E1292,7*AF$1045+$D1292)</f>
        <v>0.92929951338964811</v>
      </c>
      <c r="AG1292" s="1" cm="1">
        <f t="array" aca="1" ref="AG1292" ca="1">INDEX(IF($C1292=$A$509,$518:$685,IF($C1292=$A$687,$696:$863,$874:$1041)),$D1292+$E1292,7*AG$1045+$D1292)</f>
        <v>0.92984830245099859</v>
      </c>
      <c r="AH1292" s="1" cm="1">
        <f t="array" aca="1" ref="AH1292" ca="1">INDEX(IF($C1292=$A$509,$518:$685,IF($C1292=$A$687,$696:$863,$874:$1041)),$D1292+$E1292,7*AH$1045+$D1292)</f>
        <v>0.93038856597547293</v>
      </c>
      <c r="AI1292" s="1" cm="1">
        <f t="array" aca="1" ref="AI1292" ca="1">INDEX(IF($C1292=$A$509,$518:$685,IF($C1292=$A$687,$696:$863,$874:$1041)),$D1292+$E1292,7*AI$1045+$D1292)</f>
        <v>0.930922627446087</v>
      </c>
      <c r="AJ1292" s="1" cm="1">
        <f t="array" aca="1" ref="AJ1292" ca="1">INDEX(IF($C1292=$A$509,$518:$685,IF($C1292=$A$687,$696:$863,$874:$1041)),$D1292+$E1292,7*AJ$1045+$D1292)</f>
        <v>0.93145205418702648</v>
      </c>
      <c r="AK1292" s="1" cm="1">
        <f t="array" aca="1" ref="AK1292" ca="1">INDEX(IF($C1292=$A$509,$518:$685,IF($C1292=$A$687,$696:$863,$874:$1041)),$D1292+$E1292,7*AK$1045+$D1292)</f>
        <v>0.93197789782038842</v>
      </c>
      <c r="AL1292" s="1" cm="1">
        <f t="array" aca="1" ref="AL1292" ca="1">INDEX(IF($C1292=$A$509,$518:$685,IF($C1292=$A$687,$696:$863,$874:$1041)),$D1292+$E1292,7*AL$1045+$D1292)</f>
        <v>0.93250085869281452</v>
      </c>
      <c r="AM1292" s="1" cm="1">
        <f t="array" aca="1" ref="AM1292" ca="1">INDEX(IF($C1292=$A$509,$518:$685,IF($C1292=$A$687,$696:$863,$874:$1041)),$D1292+$E1292,7*AM$1045+$D1292)</f>
        <v>0.93302139822022734</v>
      </c>
      <c r="AN1292" s="1" cm="1">
        <f t="array" aca="1" ref="AN1292" ca="1">INDEX(IF($C1292=$A$509,$518:$685,IF($C1292=$A$687,$696:$863,$874:$1041)),$D1292+$E1292,7*AN$1045+$D1292)</f>
        <v>0.93353981558398513</v>
      </c>
      <c r="AO1292" s="1" cm="1">
        <f t="array" aca="1" ref="AO1292" ca="1">INDEX(IF($C1292=$A$509,$518:$685,IF($C1292=$A$687,$696:$863,$874:$1041)),$D1292+$E1292,7*AO$1045+$D1292)</f>
        <v>0.93405630004552176</v>
      </c>
    </row>
    <row r="1293" spans="1:41">
      <c r="A1293" s="9">
        <f t="shared" si="386"/>
        <v>202202</v>
      </c>
      <c r="B1293" t="str">
        <f t="shared" si="390"/>
        <v>DPD 61-90</v>
      </c>
      <c r="C1293" t="str">
        <f t="shared" si="388"/>
        <v>Worst</v>
      </c>
      <c r="D1293" s="9">
        <f t="shared" si="387"/>
        <v>92</v>
      </c>
      <c r="E1293" s="9">
        <f t="shared" si="389"/>
        <v>5</v>
      </c>
      <c r="F1293" s="1" cm="1">
        <f t="array" aca="1" ref="F1293" ca="1">INDEX(IF($C1293=$A$509,$518:$685,IF($C1293=$A$687,$696:$863,$874:$1041)),$D1293+$E1293,7*F$1045+$D1293)</f>
        <v>0.5</v>
      </c>
      <c r="G1293" s="1" cm="1">
        <f t="array" aca="1" ref="G1293" ca="1">INDEX(IF($C1293=$A$509,$518:$685,IF($C1293=$A$687,$696:$863,$874:$1041)),$D1293+$E1293,7*G$1045+$D1293)</f>
        <v>0.74442659204101358</v>
      </c>
      <c r="H1293" s="1" cm="1">
        <f t="array" aca="1" ref="H1293" ca="1">INDEX(IF($C1293=$A$509,$518:$685,IF($C1293=$A$687,$696:$863,$874:$1041)),$D1293+$E1293,7*H$1045+$D1293)</f>
        <v>0.86590453736336648</v>
      </c>
      <c r="I1293" s="1" cm="1">
        <f t="array" aca="1" ref="I1293" ca="1">INDEX(IF($C1293=$A$509,$518:$685,IF($C1293=$A$687,$696:$863,$874:$1041)),$D1293+$E1293,7*I$1045+$D1293)</f>
        <v>0.92737788748257377</v>
      </c>
      <c r="J1293" s="1" cm="1">
        <f t="array" aca="1" ref="J1293" ca="1">INDEX(IF($C1293=$A$509,$518:$685,IF($C1293=$A$687,$696:$863,$874:$1041)),$D1293+$E1293,7*J$1045+$D1293)</f>
        <v>0.95914844532614885</v>
      </c>
      <c r="K1293" s="1" cm="1">
        <f t="array" aca="1" ref="K1293" ca="1">INDEX(IF($C1293=$A$509,$518:$685,IF($C1293=$A$687,$696:$863,$874:$1041)),$D1293+$E1293,7*K$1045+$D1293)</f>
        <v>0.97598132489855061</v>
      </c>
      <c r="L1293" s="1" cm="1">
        <f t="array" aca="1" ref="L1293" ca="1">INDEX(IF($C1293=$A$509,$518:$685,IF($C1293=$A$687,$696:$863,$874:$1041)),$D1293+$E1293,7*L$1045+$D1293)</f>
        <v>0.98515900327852268</v>
      </c>
      <c r="M1293" s="1" cm="1">
        <f t="array" aca="1" ref="M1293" ca="1">INDEX(IF($C1293=$A$509,$518:$685,IF($C1293=$A$687,$696:$863,$874:$1041)),$D1293+$E1293,7*M$1045+$D1293)</f>
        <v>0.99032346572812047</v>
      </c>
      <c r="N1293" s="1" cm="1">
        <f t="array" aca="1" ref="N1293" ca="1">INDEX(IF($C1293=$A$509,$518:$685,IF($C1293=$A$687,$696:$863,$874:$1041)),$D1293+$E1293,7*N$1045+$D1293)</f>
        <v>0.99332700943736019</v>
      </c>
      <c r="O1293" s="1" cm="1">
        <f t="array" aca="1" ref="O1293" ca="1">INDEX(IF($C1293=$A$509,$518:$685,IF($C1293=$A$687,$696:$863,$874:$1041)),$D1293+$E1293,7*O$1045+$D1293)</f>
        <v>0.99513141433812624</v>
      </c>
      <c r="P1293" s="1" cm="1">
        <f t="array" aca="1" ref="P1293" ca="1">INDEX(IF($C1293=$A$509,$518:$685,IF($C1293=$A$687,$696:$863,$874:$1041)),$D1293+$E1293,7*P$1045+$D1293)</f>
        <v>0.99624867692812058</v>
      </c>
      <c r="Q1293" s="1" cm="1">
        <f t="array" aca="1" ref="Q1293" ca="1">INDEX(IF($C1293=$A$509,$518:$685,IF($C1293=$A$687,$696:$863,$874:$1041)),$D1293+$E1293,7*Q$1045+$D1293)</f>
        <v>0.99695931915214486</v>
      </c>
      <c r="R1293" s="1" cm="1">
        <f t="array" aca="1" ref="R1293" ca="1">INDEX(IF($C1293=$A$509,$518:$685,IF($C1293=$A$687,$696:$863,$874:$1041)),$D1293+$E1293,7*R$1045+$D1293)</f>
        <v>0.99742196201976596</v>
      </c>
      <c r="S1293" s="1" cm="1">
        <f t="array" aca="1" ref="S1293" ca="1">INDEX(IF($C1293=$A$509,$518:$685,IF($C1293=$A$687,$696:$863,$874:$1041)),$D1293+$E1293,7*S$1045+$D1293)</f>
        <v>0.99772925685387082</v>
      </c>
      <c r="T1293" s="1" cm="1">
        <f t="array" aca="1" ref="T1293" ca="1">INDEX(IF($C1293=$A$509,$518:$685,IF($C1293=$A$687,$696:$863,$874:$1041)),$D1293+$E1293,7*T$1045+$D1293)</f>
        <v>0.99793704388884241</v>
      </c>
      <c r="U1293" s="1" cm="1">
        <f t="array" aca="1" ref="U1293" ca="1">INDEX(IF($C1293=$A$509,$518:$685,IF($C1293=$A$687,$696:$863,$874:$1041)),$D1293+$E1293,7*U$1045+$D1293)</f>
        <v>0.99807994636290664</v>
      </c>
      <c r="V1293" s="1" cm="1">
        <f t="array" aca="1" ref="V1293" ca="1">INDEX(IF($C1293=$A$509,$518:$685,IF($C1293=$A$687,$696:$863,$874:$1041)),$D1293+$E1293,7*V$1045+$D1293)</f>
        <v>0.99817995907681922</v>
      </c>
      <c r="W1293" s="1" cm="1">
        <f t="array" aca="1" ref="W1293" ca="1">INDEX(IF($C1293=$A$509,$518:$685,IF($C1293=$A$687,$696:$863,$874:$1041)),$D1293+$E1293,7*W$1045+$D1293)</f>
        <v>0.99825133224217266</v>
      </c>
      <c r="X1293" s="1" cm="1">
        <f t="array" aca="1" ref="X1293" ca="1">INDEX(IF($C1293=$A$509,$518:$685,IF($C1293=$A$687,$696:$863,$874:$1041)),$D1293+$E1293,7*X$1045+$D1293)</f>
        <v>0.99830344071976618</v>
      </c>
      <c r="Y1293" s="1" cm="1">
        <f t="array" aca="1" ref="Y1293" ca="1">INDEX(IF($C1293=$A$509,$518:$685,IF($C1293=$A$687,$696:$863,$874:$1041)),$D1293+$E1293,7*Y$1045+$D1293)</f>
        <v>0.99834252303638094</v>
      </c>
      <c r="Z1293" s="1" cm="1">
        <f t="array" aca="1" ref="Z1293" ca="1">INDEX(IF($C1293=$A$509,$518:$685,IF($C1293=$A$687,$696:$863,$874:$1041)),$D1293+$E1293,7*Z$1045+$D1293)</f>
        <v>0.99837276525717833</v>
      </c>
      <c r="AA1293" s="1" cm="1">
        <f t="array" aca="1" ref="AA1293" ca="1">INDEX(IF($C1293=$A$509,$518:$685,IF($C1293=$A$687,$696:$863,$874:$1041)),$D1293+$E1293,7*AA$1045+$D1293)</f>
        <v>0.99839699269933024</v>
      </c>
      <c r="AB1293" s="1" cm="1">
        <f t="array" aca="1" ref="AB1293" ca="1">INDEX(IF($C1293=$A$509,$518:$685,IF($C1293=$A$687,$696:$863,$874:$1041)),$D1293+$E1293,7*AB$1045+$D1293)</f>
        <v>0.99841711986016213</v>
      </c>
      <c r="AC1293" s="1" cm="1">
        <f t="array" aca="1" ref="AC1293" ca="1">INDEX(IF($C1293=$A$509,$518:$685,IF($C1293=$A$687,$696:$863,$874:$1041)),$D1293+$E1293,7*AC$1045+$D1293)</f>
        <v>0.99843444740397069</v>
      </c>
      <c r="AD1293" s="1" cm="1">
        <f t="array" aca="1" ref="AD1293" ca="1">INDEX(IF($C1293=$A$509,$518:$685,IF($C1293=$A$687,$696:$863,$874:$1041)),$D1293+$E1293,7*AD$1045+$D1293)</f>
        <v>0.99844986034990535</v>
      </c>
      <c r="AE1293" s="1" cm="1">
        <f t="array" aca="1" ref="AE1293" ca="1">INDEX(IF($C1293=$A$509,$518:$685,IF($C1293=$A$687,$696:$863,$874:$1041)),$D1293+$E1293,7*AE$1045+$D1293)</f>
        <v>0.99846396137567595</v>
      </c>
      <c r="AF1293" s="1" cm="1">
        <f t="array" aca="1" ref="AF1293" ca="1">INDEX(IF($C1293=$A$509,$518:$685,IF($C1293=$A$687,$696:$863,$874:$1041)),$D1293+$E1293,7*AF$1045+$D1293)</f>
        <v>0.99847716097682104</v>
      </c>
      <c r="AG1293" s="1" cm="1">
        <f t="array" aca="1" ref="AG1293" ca="1">INDEX(IF($C1293=$A$509,$518:$685,IF($C1293=$A$687,$696:$863,$874:$1041)),$D1293+$E1293,7*AG$1045+$D1293)</f>
        <v>0.99848973867571034</v>
      </c>
      <c r="AH1293" s="1" cm="1">
        <f t="array" aca="1" ref="AH1293" ca="1">INDEX(IF($C1293=$A$509,$518:$685,IF($C1293=$A$687,$696:$863,$874:$1041)),$D1293+$E1293,7*AH$1045+$D1293)</f>
        <v>0.99850188467926282</v>
      </c>
      <c r="AI1293" s="1" cm="1">
        <f t="array" aca="1" ref="AI1293" ca="1">INDEX(IF($C1293=$A$509,$518:$685,IF($C1293=$A$687,$696:$863,$874:$1041)),$D1293+$E1293,7*AI$1045+$D1293)</f>
        <v>0.99851372827421192</v>
      </c>
      <c r="AJ1293" s="1" cm="1">
        <f t="array" aca="1" ref="AJ1293" ca="1">INDEX(IF($C1293=$A$509,$518:$685,IF($C1293=$A$687,$696:$863,$874:$1041)),$D1293+$E1293,7*AJ$1045+$D1293)</f>
        <v>0.99852535719924806</v>
      </c>
      <c r="AK1293" s="1" cm="1">
        <f t="array" aca="1" ref="AK1293" ca="1">INDEX(IF($C1293=$A$509,$518:$685,IF($C1293=$A$687,$696:$863,$874:$1041)),$D1293+$E1293,7*AK$1045+$D1293)</f>
        <v>0.99853683086667711</v>
      </c>
      <c r="AL1293" s="1" cm="1">
        <f t="array" aca="1" ref="AL1293" ca="1">INDEX(IF($C1293=$A$509,$518:$685,IF($C1293=$A$687,$696:$863,$874:$1041)),$D1293+$E1293,7*AL$1045+$D1293)</f>
        <v>0.99854818938697976</v>
      </c>
      <c r="AM1293" s="1" cm="1">
        <f t="array" aca="1" ref="AM1293" ca="1">INDEX(IF($C1293=$A$509,$518:$685,IF($C1293=$A$687,$696:$863,$874:$1041)),$D1293+$E1293,7*AM$1045+$D1293)</f>
        <v>0.99855945972760152</v>
      </c>
      <c r="AN1293" s="1" cm="1">
        <f t="array" aca="1" ref="AN1293" ca="1">INDEX(IF($C1293=$A$509,$518:$685,IF($C1293=$A$687,$696:$863,$874:$1041)),$D1293+$E1293,7*AN$1045+$D1293)</f>
        <v>0.99857065991460991</v>
      </c>
      <c r="AO1293" s="1" cm="1">
        <f t="array" aca="1" ref="AO1293" ca="1">INDEX(IF($C1293=$A$509,$518:$685,IF($C1293=$A$687,$696:$863,$874:$1041)),$D1293+$E1293,7*AO$1045+$D1293)</f>
        <v>0.99858180189784707</v>
      </c>
    </row>
    <row r="1294" spans="1:41">
      <c r="A1294" s="9">
        <f t="shared" si="386"/>
        <v>202203</v>
      </c>
      <c r="B1294" t="str">
        <f t="shared" si="390"/>
        <v>DPD 0</v>
      </c>
      <c r="C1294" t="str">
        <f t="shared" si="388"/>
        <v>Worst</v>
      </c>
      <c r="D1294" s="9">
        <f t="shared" si="387"/>
        <v>99</v>
      </c>
      <c r="E1294" s="9">
        <f t="shared" si="389"/>
        <v>2</v>
      </c>
      <c r="F1294" s="1" cm="1">
        <f t="array" ref="F1294">INDEX(IF($C1294=$A$509,$518:$685,IF($C1294=$A$687,$696:$863,$874:$1041)),$D1294+$E1294,7*F$1045+$D1294)</f>
        <v>0</v>
      </c>
      <c r="G1294" s="1" cm="1">
        <f t="array" aca="1" ref="G1294" ca="1">INDEX(IF($C1294=$A$509,$518:$685,IF($C1294=$A$687,$696:$863,$874:$1041)),$D1294+$E1294,7*G$1045+$D1294)</f>
        <v>0</v>
      </c>
      <c r="H1294" s="1" cm="1">
        <f t="array" aca="1" ref="H1294" ca="1">INDEX(IF($C1294=$A$509,$518:$685,IF($C1294=$A$687,$696:$863,$874:$1041)),$D1294+$E1294,7*H$1045+$D1294)</f>
        <v>0</v>
      </c>
      <c r="I1294" s="1" cm="1">
        <f t="array" aca="1" ref="I1294" ca="1">INDEX(IF($C1294=$A$509,$518:$685,IF($C1294=$A$687,$696:$863,$874:$1041)),$D1294+$E1294,7*I$1045+$D1294)</f>
        <v>7.5456483441446915E-4</v>
      </c>
      <c r="J1294" s="1" cm="1">
        <f t="array" aca="1" ref="J1294" ca="1">INDEX(IF($C1294=$A$509,$518:$685,IF($C1294=$A$687,$696:$863,$874:$1041)),$D1294+$E1294,7*J$1045+$D1294)</f>
        <v>2.6044409597893387E-3</v>
      </c>
      <c r="K1294" s="1" cm="1">
        <f t="array" aca="1" ref="K1294" ca="1">INDEX(IF($C1294=$A$509,$518:$685,IF($C1294=$A$687,$696:$863,$874:$1041)),$D1294+$E1294,7*K$1045+$D1294)</f>
        <v>5.547639310003738E-3</v>
      </c>
      <c r="L1294" s="1" cm="1">
        <f t="array" aca="1" ref="L1294" ca="1">INDEX(IF($C1294=$A$509,$518:$685,IF($C1294=$A$687,$696:$863,$874:$1041)),$D1294+$E1294,7*L$1045+$D1294)</f>
        <v>9.4264395741447595E-3</v>
      </c>
      <c r="M1294" s="1" cm="1">
        <f t="array" aca="1" ref="M1294" ca="1">INDEX(IF($C1294=$A$509,$518:$685,IF($C1294=$A$687,$696:$863,$874:$1041)),$D1294+$E1294,7*M$1045+$D1294)</f>
        <v>1.4044542970071893E-2</v>
      </c>
      <c r="N1294" s="1" cm="1">
        <f t="array" aca="1" ref="N1294" ca="1">INDEX(IF($C1294=$A$509,$518:$685,IF($C1294=$A$687,$696:$863,$874:$1041)),$D1294+$E1294,7*N$1045+$D1294)</f>
        <v>1.9220595644389833E-2</v>
      </c>
      <c r="O1294" s="1" cm="1">
        <f t="array" aca="1" ref="O1294" ca="1">INDEX(IF($C1294=$A$509,$518:$685,IF($C1294=$A$687,$696:$863,$874:$1041)),$D1294+$E1294,7*O$1045+$D1294)</f>
        <v>2.4805983422153177E-2</v>
      </c>
      <c r="P1294" s="1" cm="1">
        <f t="array" aca="1" ref="P1294" ca="1">INDEX(IF($C1294=$A$509,$518:$685,IF($C1294=$A$687,$696:$863,$874:$1041)),$D1294+$E1294,7*P$1045+$D1294)</f>
        <v>3.0686214421135467E-2</v>
      </c>
      <c r="Q1294" s="1" cm="1">
        <f t="array" aca="1" ref="Q1294" ca="1">INDEX(IF($C1294=$A$509,$518:$685,IF($C1294=$A$687,$696:$863,$874:$1041)),$D1294+$E1294,7*Q$1045+$D1294)</f>
        <v>3.6776140280279458E-2</v>
      </c>
      <c r="R1294" s="1" cm="1">
        <f t="array" aca="1" ref="R1294" ca="1">INDEX(IF($C1294=$A$509,$518:$685,IF($C1294=$A$687,$696:$863,$874:$1041)),$D1294+$E1294,7*R$1045+$D1294)</f>
        <v>4.3013749319397082E-2</v>
      </c>
      <c r="S1294" s="1" cm="1">
        <f t="array" aca="1" ref="S1294" ca="1">INDEX(IF($C1294=$A$509,$518:$685,IF($C1294=$A$687,$696:$863,$874:$1041)),$D1294+$E1294,7*S$1045+$D1294)</f>
        <v>4.935443235963026E-2</v>
      </c>
      <c r="T1294" s="1" cm="1">
        <f t="array" aca="1" ref="T1294" ca="1">INDEX(IF($C1294=$A$509,$518:$685,IF($C1294=$A$687,$696:$863,$874:$1041)),$D1294+$E1294,7*T$1045+$D1294)</f>
        <v>5.5766307577823998E-2</v>
      </c>
      <c r="U1294" s="1" cm="1">
        <f t="array" aca="1" ref="U1294" ca="1">INDEX(IF($C1294=$A$509,$518:$685,IF($C1294=$A$687,$696:$863,$874:$1041)),$D1294+$E1294,7*U$1045+$D1294)</f>
        <v>6.2226639770524138E-2</v>
      </c>
      <c r="V1294" s="1" cm="1">
        <f t="array" aca="1" ref="V1294" ca="1">INDEX(IF($C1294=$A$509,$518:$685,IF($C1294=$A$687,$696:$863,$874:$1041)),$D1294+$E1294,7*V$1045+$D1294)</f>
        <v>6.8719194214405865E-2</v>
      </c>
      <c r="W1294" s="1" cm="1">
        <f t="array" aca="1" ref="W1294" ca="1">INDEX(IF($C1294=$A$509,$518:$685,IF($C1294=$A$687,$696:$863,$874:$1041)),$D1294+$E1294,7*W$1045+$D1294)</f>
        <v>7.5232323806438101E-2</v>
      </c>
      <c r="X1294" s="1" cm="1">
        <f t="array" aca="1" ref="X1294" ca="1">INDEX(IF($C1294=$A$509,$518:$685,IF($C1294=$A$687,$696:$863,$874:$1041)),$D1294+$E1294,7*X$1045+$D1294)</f>
        <v>8.1757605748664475E-2</v>
      </c>
      <c r="Y1294" s="1" cm="1">
        <f t="array" aca="1" ref="Y1294" ca="1">INDEX(IF($C1294=$A$509,$518:$685,IF($C1294=$A$687,$696:$863,$874:$1041)),$D1294+$E1294,7*Y$1045+$D1294)</f>
        <v>8.828887894231352E-2</v>
      </c>
      <c r="Z1294" s="1" cm="1">
        <f t="array" aca="1" ref="Z1294" ca="1">INDEX(IF($C1294=$A$509,$518:$685,IF($C1294=$A$687,$696:$863,$874:$1041)),$D1294+$E1294,7*Z$1045+$D1294)</f>
        <v>9.4821568527536676E-2</v>
      </c>
      <c r="AA1294" s="1" cm="1">
        <f t="array" aca="1" ref="AA1294" ca="1">INDEX(IF($C1294=$A$509,$518:$685,IF($C1294=$A$687,$696:$863,$874:$1041)),$D1294+$E1294,7*AA$1045+$D1294)</f>
        <v>0.10135221384478946</v>
      </c>
      <c r="AB1294" s="1" cm="1">
        <f t="array" aca="1" ref="AB1294" ca="1">INDEX(IF($C1294=$A$509,$518:$685,IF($C1294=$A$687,$696:$863,$874:$1041)),$D1294+$E1294,7*AB$1045+$D1294)</f>
        <v>0.10787813939391845</v>
      </c>
      <c r="AC1294" s="1" cm="1">
        <f t="array" aca="1" ref="AC1294" ca="1">INDEX(IF($C1294=$A$509,$518:$685,IF($C1294=$A$687,$696:$863,$874:$1041)),$D1294+$E1294,7*AC$1045+$D1294)</f>
        <v>0.11439722578303138</v>
      </c>
      <c r="AD1294" s="1" cm="1">
        <f t="array" aca="1" ref="AD1294" ca="1">INDEX(IF($C1294=$A$509,$518:$685,IF($C1294=$A$687,$696:$863,$874:$1041)),$D1294+$E1294,7*AD$1045+$D1294)</f>
        <v>0.1209077503395735</v>
      </c>
      <c r="AE1294" s="1" cm="1">
        <f t="array" aca="1" ref="AE1294" ca="1">INDEX(IF($C1294=$A$509,$518:$685,IF($C1294=$A$687,$696:$863,$874:$1041)),$D1294+$E1294,7*AE$1045+$D1294)</f>
        <v>0.12740827613479205</v>
      </c>
      <c r="AF1294" s="1" cm="1">
        <f t="array" aca="1" ref="AF1294" ca="1">INDEX(IF($C1294=$A$509,$518:$685,IF($C1294=$A$687,$696:$863,$874:$1041)),$D1294+$E1294,7*AF$1045+$D1294)</f>
        <v>0.13389757460074853</v>
      </c>
      <c r="AG1294" s="1" cm="1">
        <f t="array" aca="1" ref="AG1294" ca="1">INDEX(IF($C1294=$A$509,$518:$685,IF($C1294=$A$687,$696:$863,$874:$1041)),$D1294+$E1294,7*AG$1045+$D1294)</f>
        <v>0.1403745714355063</v>
      </c>
      <c r="AH1294" s="1" cm="1">
        <f t="array" aca="1" ref="AH1294" ca="1">INDEX(IF($C1294=$A$509,$518:$685,IF($C1294=$A$687,$696:$863,$874:$1041)),$D1294+$E1294,7*AH$1045+$D1294)</f>
        <v>0.14683830864850403</v>
      </c>
      <c r="AI1294" s="1" cm="1">
        <f t="array" aca="1" ref="AI1294" ca="1">INDEX(IF($C1294=$A$509,$518:$685,IF($C1294=$A$687,$696:$863,$874:$1041)),$D1294+$E1294,7*AI$1045+$D1294)</f>
        <v>0.15328791779552373</v>
      </c>
      <c r="AJ1294" s="1" cm="1">
        <f t="array" aca="1" ref="AJ1294" ca="1">INDEX(IF($C1294=$A$509,$518:$685,IF($C1294=$A$687,$696:$863,$874:$1041)),$D1294+$E1294,7*AJ$1045+$D1294)</f>
        <v>0.15972260097816202</v>
      </c>
      <c r="AK1294" s="1" cm="1">
        <f t="array" aca="1" ref="AK1294" ca="1">INDEX(IF($C1294=$A$509,$518:$685,IF($C1294=$A$687,$696:$863,$874:$1041)),$D1294+$E1294,7*AK$1045+$D1294)</f>
        <v>0.16614161723958221</v>
      </c>
      <c r="AL1294" s="1" cm="1">
        <f t="array" aca="1" ref="AL1294" ca="1">INDEX(IF($C1294=$A$509,$518:$685,IF($C1294=$A$687,$696:$863,$874:$1041)),$D1294+$E1294,7*AL$1045+$D1294)</f>
        <v>0.17254427271941805</v>
      </c>
      <c r="AM1294" s="1" cm="1">
        <f t="array" aca="1" ref="AM1294" ca="1">INDEX(IF($C1294=$A$509,$518:$685,IF($C1294=$A$687,$696:$863,$874:$1041)),$D1294+$E1294,7*AM$1045+$D1294)</f>
        <v>0.17892991343588205</v>
      </c>
      <c r="AN1294" s="1" cm="1">
        <f t="array" aca="1" ref="AN1294" ca="1">INDEX(IF($C1294=$A$509,$518:$685,IF($C1294=$A$687,$696:$863,$874:$1041)),$D1294+$E1294,7*AN$1045+$D1294)</f>
        <v>0.18529791991194483</v>
      </c>
      <c r="AO1294" s="1" cm="1">
        <f t="array" aca="1" ref="AO1294" ca="1">INDEX(IF($C1294=$A$509,$518:$685,IF($C1294=$A$687,$696:$863,$874:$1041)),$D1294+$E1294,7*AO$1045+$D1294)</f>
        <v>0.19164770310318785</v>
      </c>
    </row>
    <row r="1295" spans="1:41">
      <c r="A1295" s="9">
        <f t="shared" si="386"/>
        <v>202203</v>
      </c>
      <c r="B1295" t="str">
        <f t="shared" si="390"/>
        <v>DPD 1-30</v>
      </c>
      <c r="C1295" t="str">
        <f t="shared" si="388"/>
        <v>Worst</v>
      </c>
      <c r="D1295" s="9">
        <f t="shared" si="387"/>
        <v>99</v>
      </c>
      <c r="E1295" s="9">
        <f t="shared" si="389"/>
        <v>3</v>
      </c>
      <c r="F1295" s="1" cm="1">
        <f t="array" ref="F1295">INDEX(IF($C1295=$A$509,$518:$685,IF($C1295=$A$687,$696:$863,$874:$1041)),$D1295+$E1295,7*F$1045+$D1295)</f>
        <v>0</v>
      </c>
      <c r="G1295" s="1" cm="1">
        <f t="array" aca="1" ref="G1295" ca="1">INDEX(IF($C1295=$A$509,$518:$685,IF($C1295=$A$687,$696:$863,$874:$1041)),$D1295+$E1295,7*G$1045+$D1295)</f>
        <v>0</v>
      </c>
      <c r="H1295" s="1" cm="1">
        <f t="array" aca="1" ref="H1295" ca="1">INDEX(IF($C1295=$A$509,$518:$685,IF($C1295=$A$687,$696:$863,$874:$1041)),$D1295+$E1295,7*H$1045+$D1295)</f>
        <v>6.8617191262766788E-2</v>
      </c>
      <c r="I1295" s="1" cm="1">
        <f t="array" aca="1" ref="I1295" ca="1">INDEX(IF($C1295=$A$509,$518:$685,IF($C1295=$A$687,$696:$863,$874:$1041)),$D1295+$E1295,7*I$1045+$D1295)</f>
        <v>0.16817794805710135</v>
      </c>
      <c r="J1295" s="1" cm="1">
        <f t="array" aca="1" ref="J1295" ca="1">INDEX(IF($C1295=$A$509,$518:$685,IF($C1295=$A$687,$696:$863,$874:$1041)),$D1295+$E1295,7*J$1045+$D1295)</f>
        <v>0.2675892907161127</v>
      </c>
      <c r="K1295" s="1" cm="1">
        <f t="array" aca="1" ref="K1295" ca="1">INDEX(IF($C1295=$A$509,$518:$685,IF($C1295=$A$687,$696:$863,$874:$1041)),$D1295+$E1295,7*K$1045+$D1295)</f>
        <v>0.35279805530663449</v>
      </c>
      <c r="L1295" s="1" cm="1">
        <f t="array" aca="1" ref="L1295" ca="1">INDEX(IF($C1295=$A$509,$518:$685,IF($C1295=$A$687,$696:$863,$874:$1041)),$D1295+$E1295,7*L$1045+$D1295)</f>
        <v>0.42038460607316464</v>
      </c>
      <c r="M1295" s="1" cm="1">
        <f t="array" aca="1" ref="M1295" ca="1">INDEX(IF($C1295=$A$509,$518:$685,IF($C1295=$A$687,$696:$863,$874:$1041)),$D1295+$E1295,7*M$1045+$D1295)</f>
        <v>0.47176134164310113</v>
      </c>
      <c r="N1295" s="1" cm="1">
        <f t="array" aca="1" ref="N1295" ca="1">INDEX(IF($C1295=$A$509,$518:$685,IF($C1295=$A$687,$696:$863,$874:$1041)),$D1295+$E1295,7*N$1045+$D1295)</f>
        <v>0.50992732683424136</v>
      </c>
      <c r="O1295" s="1" cm="1">
        <f t="array" aca="1" ref="O1295" ca="1">INDEX(IF($C1295=$A$509,$518:$685,IF($C1295=$A$687,$696:$863,$874:$1041)),$D1295+$E1295,7*O$1045+$D1295)</f>
        <v>0.53798500996203713</v>
      </c>
      <c r="P1295" s="1" cm="1">
        <f t="array" aca="1" ref="P1295" ca="1">INDEX(IF($C1295=$A$509,$518:$685,IF($C1295=$A$687,$696:$863,$874:$1041)),$D1295+$E1295,7*P$1045+$D1295)</f>
        <v>0.5585887269565305</v>
      </c>
      <c r="Q1295" s="1" cm="1">
        <f t="array" aca="1" ref="Q1295" ca="1">INDEX(IF($C1295=$A$509,$518:$685,IF($C1295=$A$687,$696:$863,$874:$1041)),$D1295+$E1295,7*Q$1045+$D1295)</f>
        <v>0.5738214646935853</v>
      </c>
      <c r="R1295" s="1" cm="1">
        <f t="array" aca="1" ref="R1295" ca="1">INDEX(IF($C1295=$A$509,$518:$685,IF($C1295=$A$687,$696:$863,$874:$1041)),$D1295+$E1295,7*R$1045+$D1295)</f>
        <v>0.58524222975353124</v>
      </c>
      <c r="S1295" s="1" cm="1">
        <f t="array" aca="1" ref="S1295" ca="1">INDEX(IF($C1295=$A$509,$518:$685,IF($C1295=$A$687,$696:$863,$874:$1041)),$D1295+$E1295,7*S$1045+$D1295)</f>
        <v>0.59398497899909419</v>
      </c>
      <c r="T1295" s="1" cm="1">
        <f t="array" aca="1" ref="T1295" ca="1">INDEX(IF($C1295=$A$509,$518:$685,IF($C1295=$A$687,$696:$863,$874:$1041)),$D1295+$E1295,7*T$1045+$D1295)</f>
        <v>0.60085954739405567</v>
      </c>
      <c r="U1295" s="1" cm="1">
        <f t="array" aca="1" ref="U1295" ca="1">INDEX(IF($C1295=$A$509,$518:$685,IF($C1295=$A$687,$696:$863,$874:$1041)),$D1295+$E1295,7*U$1045+$D1295)</f>
        <v>0.60643726568355416</v>
      </c>
      <c r="V1295" s="1" cm="1">
        <f t="array" aca="1" ref="V1295" ca="1">INDEX(IF($C1295=$A$509,$518:$685,IF($C1295=$A$687,$696:$863,$874:$1041)),$D1295+$E1295,7*V$1045+$D1295)</f>
        <v>0.61111781026181144</v>
      </c>
      <c r="W1295" s="1" cm="1">
        <f t="array" aca="1" ref="W1295" ca="1">INDEX(IF($C1295=$A$509,$518:$685,IF($C1295=$A$687,$696:$863,$874:$1041)),$D1295+$E1295,7*W$1045+$D1295)</f>
        <v>0.61517909328282205</v>
      </c>
      <c r="X1295" s="1" cm="1">
        <f t="array" aca="1" ref="X1295" ca="1">INDEX(IF($C1295=$A$509,$518:$685,IF($C1295=$A$687,$696:$863,$874:$1041)),$D1295+$E1295,7*X$1045+$D1295)</f>
        <v>0.61881349704344468</v>
      </c>
      <c r="Y1295" s="1" cm="1">
        <f t="array" aca="1" ref="Y1295" ca="1">INDEX(IF($C1295=$A$509,$518:$685,IF($C1295=$A$687,$696:$863,$874:$1041)),$D1295+$E1295,7*Y$1045+$D1295)</f>
        <v>0.62215373691906406</v>
      </c>
      <c r="Z1295" s="1" cm="1">
        <f t="array" aca="1" ref="Z1295" ca="1">INDEX(IF($C1295=$A$509,$518:$685,IF($C1295=$A$687,$696:$863,$874:$1041)),$D1295+$E1295,7*Z$1045+$D1295)</f>
        <v>0.62529110875524208</v>
      </c>
      <c r="AA1295" s="1" cm="1">
        <f t="array" aca="1" ref="AA1295" ca="1">INDEX(IF($C1295=$A$509,$518:$685,IF($C1295=$A$687,$696:$863,$874:$1041)),$D1295+$E1295,7*AA$1045+$D1295)</f>
        <v>0.62828826077995259</v>
      </c>
      <c r="AB1295" s="1" cm="1">
        <f t="array" aca="1" ref="AB1295" ca="1">INDEX(IF($C1295=$A$509,$518:$685,IF($C1295=$A$687,$696:$863,$874:$1041)),$D1295+$E1295,7*AB$1045+$D1295)</f>
        <v>0.63118808261381842</v>
      </c>
      <c r="AC1295" s="1" cm="1">
        <f t="array" aca="1" ref="AC1295" ca="1">INDEX(IF($C1295=$A$509,$518:$685,IF($C1295=$A$687,$696:$863,$874:$1041)),$D1295+$E1295,7*AC$1045+$D1295)</f>
        <v>0.63401986640811658</v>
      </c>
      <c r="AD1295" s="1" cm="1">
        <f t="array" aca="1" ref="AD1295" ca="1">INDEX(IF($C1295=$A$509,$518:$685,IF($C1295=$A$687,$696:$863,$874:$1041)),$D1295+$E1295,7*AD$1045+$D1295)</f>
        <v>0.63680356407729899</v>
      </c>
      <c r="AE1295" s="1" cm="1">
        <f t="array" aca="1" ref="AE1295" ca="1">INDEX(IF($C1295=$A$509,$518:$685,IF($C1295=$A$687,$696:$863,$874:$1041)),$D1295+$E1295,7*AE$1045+$D1295)</f>
        <v>0.63955272195940971</v>
      </c>
      <c r="AF1295" s="1" cm="1">
        <f t="array" aca="1" ref="AF1295" ca="1">INDEX(IF($C1295=$A$509,$518:$685,IF($C1295=$A$687,$696:$863,$874:$1041)),$D1295+$E1295,7*AF$1045+$D1295)</f>
        <v>0.64227649993120417</v>
      </c>
      <c r="AG1295" s="1" cm="1">
        <f t="array" aca="1" ref="AG1295" ca="1">INDEX(IF($C1295=$A$509,$518:$685,IF($C1295=$A$687,$696:$863,$874:$1041)),$D1295+$E1295,7*AG$1045+$D1295)</f>
        <v>0.64498105841854103</v>
      </c>
      <c r="AH1295" s="1" cm="1">
        <f t="array" aca="1" ref="AH1295" ca="1">INDEX(IF($C1295=$A$509,$518:$685,IF($C1295=$A$687,$696:$863,$874:$1041)),$D1295+$E1295,7*AH$1045+$D1295)</f>
        <v>0.64767050989950881</v>
      </c>
      <c r="AI1295" s="1" cm="1">
        <f t="array" aca="1" ref="AI1295" ca="1">INDEX(IF($C1295=$A$509,$518:$685,IF($C1295=$A$687,$696:$863,$874:$1041)),$D1295+$E1295,7*AI$1045+$D1295)</f>
        <v>0.65034757085664452</v>
      </c>
      <c r="AJ1295" s="1" cm="1">
        <f t="array" aca="1" ref="AJ1295" ca="1">INDEX(IF($C1295=$A$509,$518:$685,IF($C1295=$A$687,$696:$863,$874:$1041)),$D1295+$E1295,7*AJ$1045+$D1295)</f>
        <v>0.65301400798197851</v>
      </c>
      <c r="AK1295" s="1" cm="1">
        <f t="array" aca="1" ref="AK1295" ca="1">INDEX(IF($C1295=$A$509,$518:$685,IF($C1295=$A$687,$696:$863,$874:$1041)),$D1295+$E1295,7*AK$1045+$D1295)</f>
        <v>0.655670943236356</v>
      </c>
      <c r="AL1295" s="1" cm="1">
        <f t="array" aca="1" ref="AL1295" ca="1">INDEX(IF($C1295=$A$509,$518:$685,IF($C1295=$A$687,$696:$863,$874:$1041)),$D1295+$E1295,7*AL$1045+$D1295)</f>
        <v>0.65831906218595726</v>
      </c>
      <c r="AM1295" s="1" cm="1">
        <f t="array" aca="1" ref="AM1295" ca="1">INDEX(IF($C1295=$A$509,$518:$685,IF($C1295=$A$687,$696:$863,$874:$1041)),$D1295+$E1295,7*AM$1045+$D1295)</f>
        <v>0.66095875612400201</v>
      </c>
      <c r="AN1295" s="1" cm="1">
        <f t="array" aca="1" ref="AN1295" ca="1">INDEX(IF($C1295=$A$509,$518:$685,IF($C1295=$A$687,$696:$863,$874:$1041)),$D1295+$E1295,7*AN$1045+$D1295)</f>
        <v>0.66359021890579895</v>
      </c>
      <c r="AO1295" s="1" cm="1">
        <f t="array" aca="1" ref="AO1295" ca="1">INDEX(IF($C1295=$A$509,$518:$685,IF($C1295=$A$687,$696:$863,$874:$1041)),$D1295+$E1295,7*AO$1045+$D1295)</f>
        <v>0.66621351283910446</v>
      </c>
    </row>
    <row r="1296" spans="1:41">
      <c r="A1296" s="9">
        <f t="shared" si="386"/>
        <v>202203</v>
      </c>
      <c r="B1296" t="str">
        <f t="shared" si="390"/>
        <v>DPD 31-60</v>
      </c>
      <c r="C1296" t="str">
        <f t="shared" si="388"/>
        <v>Worst</v>
      </c>
      <c r="D1296" s="9">
        <f t="shared" si="387"/>
        <v>99</v>
      </c>
      <c r="E1296" s="9">
        <f t="shared" si="389"/>
        <v>4</v>
      </c>
      <c r="F1296" s="1" cm="1">
        <f t="array" ref="F1296">INDEX(IF($C1296=$A$509,$518:$685,IF($C1296=$A$687,$696:$863,$874:$1041)),$D1296+$E1296,7*F$1045+$D1296)</f>
        <v>0</v>
      </c>
      <c r="G1296" s="1" cm="1">
        <f t="array" aca="1" ref="G1296" ca="1">INDEX(IF($C1296=$A$509,$518:$685,IF($C1296=$A$687,$696:$863,$874:$1041)),$D1296+$E1296,7*G$1045+$D1296)</f>
        <v>0.17648479171613463</v>
      </c>
      <c r="H1296" s="1" cm="1">
        <f t="array" aca="1" ref="H1296" ca="1">INDEX(IF($C1296=$A$509,$518:$685,IF($C1296=$A$687,$696:$863,$874:$1041)),$D1296+$E1296,7*H$1045+$D1296)</f>
        <v>0.36244415383589201</v>
      </c>
      <c r="I1296" s="1" cm="1">
        <f t="array" aca="1" ref="I1296" ca="1">INDEX(IF($C1296=$A$509,$518:$685,IF($C1296=$A$687,$696:$863,$874:$1041)),$D1296+$E1296,7*I$1045+$D1296)</f>
        <v>0.51608084081604955</v>
      </c>
      <c r="J1296" s="1" cm="1">
        <f t="array" aca="1" ref="J1296" ca="1">INDEX(IF($C1296=$A$509,$518:$685,IF($C1296=$A$687,$696:$863,$874:$1041)),$D1296+$E1296,7*J$1045+$D1296)</f>
        <v>0.63283377526796147</v>
      </c>
      <c r="K1296" s="1" cm="1">
        <f t="array" aca="1" ref="K1296" ca="1">INDEX(IF($C1296=$A$509,$518:$685,IF($C1296=$A$687,$696:$863,$874:$1041)),$D1296+$E1296,7*K$1045+$D1296)</f>
        <v>0.71822609946772742</v>
      </c>
      <c r="L1296" s="1" cm="1">
        <f t="array" aca="1" ref="L1296" ca="1">INDEX(IF($C1296=$A$509,$518:$685,IF($C1296=$A$687,$696:$863,$874:$1041)),$D1296+$E1296,7*L$1045+$D1296)</f>
        <v>0.77942789645959476</v>
      </c>
      <c r="M1296" s="1" cm="1">
        <f t="array" aca="1" ref="M1296" ca="1">INDEX(IF($C1296=$A$509,$518:$685,IF($C1296=$A$687,$696:$863,$874:$1041)),$D1296+$E1296,7*M$1045+$D1296)</f>
        <v>0.82278725990278212</v>
      </c>
      <c r="N1296" s="1" cm="1">
        <f t="array" aca="1" ref="N1296" ca="1">INDEX(IF($C1296=$A$509,$518:$685,IF($C1296=$A$687,$696:$863,$874:$1041)),$D1296+$E1296,7*N$1045+$D1296)</f>
        <v>0.85330292769159433</v>
      </c>
      <c r="O1296" s="1" cm="1">
        <f t="array" aca="1" ref="O1296" ca="1">INDEX(IF($C1296=$A$509,$518:$685,IF($C1296=$A$687,$696:$863,$874:$1041)),$D1296+$E1296,7*O$1045+$D1296)</f>
        <v>0.87470807699849007</v>
      </c>
      <c r="P1296" s="1" cm="1">
        <f t="array" aca="1" ref="P1296" ca="1">INDEX(IF($C1296=$A$509,$518:$685,IF($C1296=$A$687,$696:$863,$874:$1041)),$D1296+$E1296,7*P$1045+$D1296)</f>
        <v>0.88971207237617234</v>
      </c>
      <c r="Q1296" s="1" cm="1">
        <f t="array" aca="1" ref="Q1296" ca="1">INDEX(IF($C1296=$A$509,$518:$685,IF($C1296=$A$687,$696:$863,$874:$1041)),$D1296+$E1296,7*Q$1045+$D1296)</f>
        <v>0.90024768835651325</v>
      </c>
      <c r="R1296" s="1" cm="1">
        <f t="array" aca="1" ref="R1296" ca="1">INDEX(IF($C1296=$A$509,$518:$685,IF($C1296=$A$687,$696:$863,$874:$1041)),$D1296+$E1296,7*R$1045+$D1296)</f>
        <v>0.90767847502052434</v>
      </c>
      <c r="S1296" s="1" cm="1">
        <f t="array" aca="1" ref="S1296" ca="1">INDEX(IF($C1296=$A$509,$518:$685,IF($C1296=$A$687,$696:$863,$874:$1041)),$D1296+$E1296,7*S$1045+$D1296)</f>
        <v>0.91295917824012052</v>
      </c>
      <c r="T1296" s="1" cm="1">
        <f t="array" aca="1" ref="T1296" ca="1">INDEX(IF($C1296=$A$509,$518:$685,IF($C1296=$A$687,$696:$863,$874:$1041)),$D1296+$E1296,7*T$1045+$D1296)</f>
        <v>0.91675475642259452</v>
      </c>
      <c r="U1296" s="1" cm="1">
        <f t="array" aca="1" ref="U1296" ca="1">INDEX(IF($C1296=$A$509,$518:$685,IF($C1296=$A$687,$696:$863,$874:$1041)),$D1296+$E1296,7*U$1045+$D1296)</f>
        <v>0.91952654213594465</v>
      </c>
      <c r="V1296" s="1" cm="1">
        <f t="array" aca="1" ref="V1296" ca="1">INDEX(IF($C1296=$A$509,$518:$685,IF($C1296=$A$687,$696:$863,$874:$1041)),$D1296+$E1296,7*V$1045+$D1296)</f>
        <v>0.92159366006244692</v>
      </c>
      <c r="W1296" s="1" cm="1">
        <f t="array" aca="1" ref="W1296" ca="1">INDEX(IF($C1296=$A$509,$518:$685,IF($C1296=$A$687,$696:$863,$874:$1041)),$D1296+$E1296,7*W$1045+$D1296)</f>
        <v>0.92317635850009572</v>
      </c>
      <c r="X1296" s="1" cm="1">
        <f t="array" aca="1" ref="X1296" ca="1">INDEX(IF($C1296=$A$509,$518:$685,IF($C1296=$A$687,$696:$863,$874:$1041)),$D1296+$E1296,7*X$1045+$D1296)</f>
        <v>0.92442636359228914</v>
      </c>
      <c r="Y1296" s="1" cm="1">
        <f t="array" aca="1" ref="Y1296" ca="1">INDEX(IF($C1296=$A$509,$518:$685,IF($C1296=$A$687,$696:$863,$874:$1041)),$D1296+$E1296,7*Y$1045+$D1296)</f>
        <v>0.92544803494308125</v>
      </c>
      <c r="Z1296" s="1" cm="1">
        <f t="array" aca="1" ref="Z1296" ca="1">INDEX(IF($C1296=$A$509,$518:$685,IF($C1296=$A$687,$696:$863,$874:$1041)),$D1296+$E1296,7*Z$1045+$D1296)</f>
        <v>0.92631305509764106</v>
      </c>
      <c r="AA1296" s="1" cm="1">
        <f t="array" aca="1" ref="AA1296" ca="1">INDEX(IF($C1296=$A$509,$518:$685,IF($C1296=$A$687,$696:$863,$874:$1041)),$D1296+$E1296,7*AA$1045+$D1296)</f>
        <v>0.92707060033754263</v>
      </c>
      <c r="AB1296" s="1" cm="1">
        <f t="array" aca="1" ref="AB1296" ca="1">INDEX(IF($C1296=$A$509,$518:$685,IF($C1296=$A$687,$696:$863,$874:$1041)),$D1296+$E1296,7*AB$1045+$D1296)</f>
        <v>0.92775436720618998</v>
      </c>
      <c r="AC1296" s="1" cm="1">
        <f t="array" aca="1" ref="AC1296" ca="1">INDEX(IF($C1296=$A$509,$518:$685,IF($C1296=$A$687,$696:$863,$874:$1041)),$D1296+$E1296,7*AC$1045+$D1296)</f>
        <v>0.9283874181425652</v>
      </c>
      <c r="AD1296" s="1" cm="1">
        <f t="array" aca="1" ref="AD1296" ca="1">INDEX(IF($C1296=$A$509,$518:$685,IF($C1296=$A$687,$696:$863,$874:$1041)),$D1296+$E1296,7*AD$1045+$D1296)</f>
        <v>0.92898551817193109</v>
      </c>
      <c r="AE1296" s="1" cm="1">
        <f t="array" aca="1" ref="AE1296" ca="1">INDEX(IF($C1296=$A$509,$518:$685,IF($C1296=$A$687,$696:$863,$874:$1041)),$D1296+$E1296,7*AE$1045+$D1296)</f>
        <v>0.92955942962492411</v>
      </c>
      <c r="AF1296" s="1" cm="1">
        <f t="array" aca="1" ref="AF1296" ca="1">INDEX(IF($C1296=$A$509,$518:$685,IF($C1296=$A$687,$696:$863,$874:$1041)),$D1296+$E1296,7*AF$1045+$D1296)</f>
        <v>0.93011648850517969</v>
      </c>
      <c r="AG1296" s="1" cm="1">
        <f t="array" aca="1" ref="AG1296" ca="1">INDEX(IF($C1296=$A$509,$518:$685,IF($C1296=$A$687,$696:$863,$874:$1041)),$D1296+$E1296,7*AG$1045+$D1296)</f>
        <v>0.93066168629026014</v>
      </c>
      <c r="AH1296" s="1" cm="1">
        <f t="array" aca="1" ref="AH1296" ca="1">INDEX(IF($C1296=$A$509,$518:$685,IF($C1296=$A$687,$696:$863,$874:$1041)),$D1296+$E1296,7*AH$1045+$D1296)</f>
        <v>0.93119841163994865</v>
      </c>
      <c r="AI1296" s="1" cm="1">
        <f t="array" aca="1" ref="AI1296" ca="1">INDEX(IF($C1296=$A$509,$518:$685,IF($C1296=$A$687,$696:$863,$874:$1041)),$D1296+$E1296,7*AI$1045+$D1296)</f>
        <v>0.93172895848448956</v>
      </c>
      <c r="AJ1296" s="1" cm="1">
        <f t="array" aca="1" ref="AJ1296" ca="1">INDEX(IF($C1296=$A$509,$518:$685,IF($C1296=$A$687,$696:$863,$874:$1041)),$D1296+$E1296,7*AJ$1045+$D1296)</f>
        <v>0.93225487378665683</v>
      </c>
      <c r="AK1296" s="1" cm="1">
        <f t="array" aca="1" ref="AK1296" ca="1">INDEX(IF($C1296=$A$509,$518:$685,IF($C1296=$A$687,$696:$863,$874:$1041)),$D1296+$E1296,7*AK$1045+$D1296)</f>
        <v>0.93277719537534665</v>
      </c>
      <c r="AL1296" s="1" cm="1">
        <f t="array" aca="1" ref="AL1296" ca="1">INDEX(IF($C1296=$A$509,$518:$685,IF($C1296=$A$687,$696:$863,$874:$1041)),$D1296+$E1296,7*AL$1045+$D1296)</f>
        <v>0.9332966144696796</v>
      </c>
      <c r="AM1296" s="1" cm="1">
        <f t="array" aca="1" ref="AM1296" ca="1">INDEX(IF($C1296=$A$509,$518:$685,IF($C1296=$A$687,$696:$863,$874:$1041)),$D1296+$E1296,7*AM$1045+$D1296)</f>
        <v>0.9338135866518289</v>
      </c>
      <c r="AN1296" s="1" cm="1">
        <f t="array" aca="1" ref="AN1296" ca="1">INDEX(IF($C1296=$A$509,$518:$685,IF($C1296=$A$687,$696:$863,$874:$1041)),$D1296+$E1296,7*AN$1045+$D1296)</f>
        <v>0.93432840757911573</v>
      </c>
      <c r="AO1296" s="1" cm="1">
        <f t="array" aca="1" ref="AO1296" ca="1">INDEX(IF($C1296=$A$509,$518:$685,IF($C1296=$A$687,$696:$863,$874:$1041)),$D1296+$E1296,7*AO$1045+$D1296)</f>
        <v>0.93484126459627581</v>
      </c>
    </row>
    <row r="1297" spans="1:41">
      <c r="A1297" s="9">
        <f t="shared" si="386"/>
        <v>202203</v>
      </c>
      <c r="B1297" t="str">
        <f t="shared" si="390"/>
        <v>DPD 61-90</v>
      </c>
      <c r="C1297" t="str">
        <f t="shared" si="388"/>
        <v>Worst</v>
      </c>
      <c r="D1297" s="9">
        <f t="shared" si="387"/>
        <v>99</v>
      </c>
      <c r="E1297" s="9">
        <f t="shared" si="389"/>
        <v>5</v>
      </c>
      <c r="F1297" s="1" cm="1">
        <f t="array" aca="1" ref="F1297" ca="1">INDEX(IF($C1297=$A$509,$518:$685,IF($C1297=$A$687,$696:$863,$874:$1041)),$D1297+$E1297,7*F$1045+$D1297)</f>
        <v>0.5</v>
      </c>
      <c r="G1297" s="1" cm="1">
        <f t="array" aca="1" ref="G1297" ca="1">INDEX(IF($C1297=$A$509,$518:$685,IF($C1297=$A$687,$696:$863,$874:$1041)),$D1297+$E1297,7*G$1045+$D1297)</f>
        <v>0.74447156268643244</v>
      </c>
      <c r="H1297" s="1" cm="1">
        <f t="array" aca="1" ref="H1297" ca="1">INDEX(IF($C1297=$A$509,$518:$685,IF($C1297=$A$687,$696:$863,$874:$1041)),$D1297+$E1297,7*H$1045+$D1297)</f>
        <v>0.86598145006289995</v>
      </c>
      <c r="I1297" s="1" cm="1">
        <f t="array" aca="1" ref="I1297" ca="1">INDEX(IF($C1297=$A$509,$518:$685,IF($C1297=$A$687,$696:$863,$874:$1041)),$D1297+$E1297,7*I$1045+$D1297)</f>
        <v>0.92746820918466621</v>
      </c>
      <c r="J1297" s="1" cm="1">
        <f t="array" aca="1" ref="J1297" ca="1">INDEX(IF($C1297=$A$509,$518:$685,IF($C1297=$A$687,$696:$863,$874:$1041)),$D1297+$E1297,7*J$1045+$D1297)</f>
        <v>0.95923941700312043</v>
      </c>
      <c r="K1297" s="1" cm="1">
        <f t="array" aca="1" ref="K1297" ca="1">INDEX(IF($C1297=$A$509,$518:$685,IF($C1297=$A$687,$696:$863,$874:$1041)),$D1297+$E1297,7*K$1045+$D1297)</f>
        <v>0.97606619880419632</v>
      </c>
      <c r="L1297" s="1" cm="1">
        <f t="array" aca="1" ref="L1297" ca="1">INDEX(IF($C1297=$A$509,$518:$685,IF($C1297=$A$687,$696:$863,$874:$1041)),$D1297+$E1297,7*L$1045+$D1297)</f>
        <v>0.98523512197096885</v>
      </c>
      <c r="M1297" s="1" cm="1">
        <f t="array" aca="1" ref="M1297" ca="1">INDEX(IF($C1297=$A$509,$518:$685,IF($C1297=$A$687,$696:$863,$874:$1041)),$D1297+$E1297,7*M$1045+$D1297)</f>
        <v>0.99039050389069705</v>
      </c>
      <c r="N1297" s="1" cm="1">
        <f t="array" aca="1" ref="N1297" ca="1">INDEX(IF($C1297=$A$509,$518:$685,IF($C1297=$A$687,$696:$863,$874:$1041)),$D1297+$E1297,7*N$1045+$D1297)</f>
        <v>0.99338578430819036</v>
      </c>
      <c r="O1297" s="1" cm="1">
        <f t="array" aca="1" ref="O1297" ca="1">INDEX(IF($C1297=$A$509,$518:$685,IF($C1297=$A$687,$696:$863,$874:$1041)),$D1297+$E1297,7*O$1045+$D1297)</f>
        <v>0.99518318148097062</v>
      </c>
      <c r="P1297" s="1" cm="1">
        <f t="array" aca="1" ref="P1297" ca="1">INDEX(IF($C1297=$A$509,$518:$685,IF($C1297=$A$687,$696:$863,$874:$1041)),$D1297+$E1297,7*P$1045+$D1297)</f>
        <v>0.99629475335409967</v>
      </c>
      <c r="Q1297" s="1" cm="1">
        <f t="array" aca="1" ref="Q1297" ca="1">INDEX(IF($C1297=$A$509,$518:$685,IF($C1297=$A$687,$696:$863,$874:$1041)),$D1297+$E1297,7*Q$1045+$D1297)</f>
        <v>0.99700090462189594</v>
      </c>
      <c r="R1297" s="1" cm="1">
        <f t="array" aca="1" ref="R1297" ca="1">INDEX(IF($C1297=$A$509,$518:$685,IF($C1297=$A$687,$696:$863,$874:$1041)),$D1297+$E1297,7*R$1045+$D1297)</f>
        <v>0.99746007156678729</v>
      </c>
      <c r="S1297" s="1" cm="1">
        <f t="array" aca="1" ref="S1297" ca="1">INDEX(IF($C1297=$A$509,$518:$685,IF($C1297=$A$687,$696:$863,$874:$1041)),$D1297+$E1297,7*S$1045+$D1297)</f>
        <v>0.99776471110502618</v>
      </c>
      <c r="T1297" s="1" cm="1">
        <f t="array" aca="1" ref="T1297" ca="1">INDEX(IF($C1297=$A$509,$518:$685,IF($C1297=$A$687,$696:$863,$874:$1041)),$D1297+$E1297,7*T$1045+$D1297)</f>
        <v>0.99797048630714702</v>
      </c>
      <c r="U1297" s="1" cm="1">
        <f t="array" aca="1" ref="U1297" ca="1">INDEX(IF($C1297=$A$509,$518:$685,IF($C1297=$A$687,$696:$863,$874:$1041)),$D1297+$E1297,7*U$1045+$D1297)</f>
        <v>0.99811187053262063</v>
      </c>
      <c r="V1297" s="1" cm="1">
        <f t="array" aca="1" ref="V1297" ca="1">INDEX(IF($C1297=$A$509,$518:$685,IF($C1297=$A$687,$696:$863,$874:$1041)),$D1297+$E1297,7*V$1045+$D1297)</f>
        <v>0.9982107373988286</v>
      </c>
      <c r="W1297" s="1" cm="1">
        <f t="array" aca="1" ref="W1297" ca="1">INDEX(IF($C1297=$A$509,$518:$685,IF($C1297=$A$687,$696:$863,$874:$1041)),$D1297+$E1297,7*W$1045+$D1297)</f>
        <v>0.99828124206275981</v>
      </c>
      <c r="X1297" s="1" cm="1">
        <f t="array" aca="1" ref="X1297" ca="1">INDEX(IF($C1297=$A$509,$518:$685,IF($C1297=$A$687,$696:$863,$874:$1041)),$D1297+$E1297,7*X$1045+$D1297)</f>
        <v>0.99833268642432782</v>
      </c>
      <c r="Y1297" s="1" cm="1">
        <f t="array" aca="1" ref="Y1297" ca="1">INDEX(IF($C1297=$A$509,$518:$685,IF($C1297=$A$687,$696:$863,$874:$1041)),$D1297+$E1297,7*Y$1045+$D1297)</f>
        <v>0.99837125391030379</v>
      </c>
      <c r="Z1297" s="1" cm="1">
        <f t="array" aca="1" ref="Z1297" ca="1">INDEX(IF($C1297=$A$509,$518:$685,IF($C1297=$A$687,$696:$863,$874:$1041)),$D1297+$E1297,7*Z$1045+$D1297)</f>
        <v>0.9984010894973443</v>
      </c>
      <c r="AA1297" s="1" cm="1">
        <f t="array" aca="1" ref="AA1297" ca="1">INDEX(IF($C1297=$A$509,$518:$685,IF($C1297=$A$687,$696:$863,$874:$1041)),$D1297+$E1297,7*AA$1045+$D1297)</f>
        <v>0.99842498817259817</v>
      </c>
      <c r="AB1297" s="1" cm="1">
        <f t="array" aca="1" ref="AB1297" ca="1">INDEX(IF($C1297=$A$509,$518:$685,IF($C1297=$A$687,$696:$863,$874:$1041)),$D1297+$E1297,7*AB$1045+$D1297)</f>
        <v>0.99844484223248564</v>
      </c>
      <c r="AC1297" s="1" cm="1">
        <f t="array" aca="1" ref="AC1297" ca="1">INDEX(IF($C1297=$A$509,$518:$685,IF($C1297=$A$687,$696:$863,$874:$1041)),$D1297+$E1297,7*AC$1045+$D1297)</f>
        <v>0.99846193620661172</v>
      </c>
      <c r="AD1297" s="1" cm="1">
        <f t="array" aca="1" ref="AD1297" ca="1">INDEX(IF($C1297=$A$509,$518:$685,IF($C1297=$A$687,$696:$863,$874:$1041)),$D1297+$E1297,7*AD$1045+$D1297)</f>
        <v>0.99847714346123284</v>
      </c>
      <c r="AE1297" s="1" cm="1">
        <f t="array" aca="1" ref="AE1297" ca="1">INDEX(IF($C1297=$A$509,$518:$685,IF($C1297=$A$687,$696:$863,$874:$1041)),$D1297+$E1297,7*AE$1045+$D1297)</f>
        <v>0.99849105830529417</v>
      </c>
      <c r="AF1297" s="1" cm="1">
        <f t="array" aca="1" ref="AF1297" ca="1">INDEX(IF($C1297=$A$509,$518:$685,IF($C1297=$A$687,$696:$863,$874:$1041)),$D1297+$E1297,7*AF$1045+$D1297)</f>
        <v>0.99850408525551748</v>
      </c>
      <c r="AG1297" s="1" cm="1">
        <f t="array" aca="1" ref="AG1297" ca="1">INDEX(IF($C1297=$A$509,$518:$685,IF($C1297=$A$687,$696:$863,$874:$1041)),$D1297+$E1297,7*AG$1045+$D1297)</f>
        <v>0.99851649958440181</v>
      </c>
      <c r="AH1297" s="1" cm="1">
        <f t="array" aca="1" ref="AH1297" ca="1">INDEX(IF($C1297=$A$509,$518:$685,IF($C1297=$A$687,$696:$863,$874:$1041)),$D1297+$E1297,7*AH$1045+$D1297)</f>
        <v>0.99852848849327769</v>
      </c>
      <c r="AI1297" s="1" cm="1">
        <f t="array" aca="1" ref="AI1297" ca="1">INDEX(IF($C1297=$A$509,$518:$685,IF($C1297=$A$687,$696:$863,$874:$1041)),$D1297+$E1297,7*AI$1045+$D1297)</f>
        <v>0.99854017915462612</v>
      </c>
      <c r="AJ1297" s="1" cm="1">
        <f t="array" aca="1" ref="AJ1297" ca="1">INDEX(IF($C1297=$A$509,$518:$685,IF($C1297=$A$687,$696:$863,$874:$1041)),$D1297+$E1297,7*AJ$1045+$D1297)</f>
        <v>0.99855165782869448</v>
      </c>
      <c r="AK1297" s="1" cm="1">
        <f t="array" aca="1" ref="AK1297" ca="1">INDEX(IF($C1297=$A$509,$518:$685,IF($C1297=$A$687,$696:$863,$874:$1041)),$D1297+$E1297,7*AK$1045+$D1297)</f>
        <v>0.99856298290109624</v>
      </c>
      <c r="AL1297" s="1" cm="1">
        <f t="array" aca="1" ref="AL1297" ca="1">INDEX(IF($C1297=$A$509,$518:$685,IF($C1297=$A$687,$696:$863,$874:$1041)),$D1297+$E1297,7*AL$1045+$D1297)</f>
        <v>0.99857419377538614</v>
      </c>
      <c r="AM1297" s="1" cm="1">
        <f t="array" aca="1" ref="AM1297" ca="1">INDEX(IF($C1297=$A$509,$518:$685,IF($C1297=$A$687,$696:$863,$874:$1041)),$D1297+$E1297,7*AM$1045+$D1297)</f>
        <v>0.99858531693758756</v>
      </c>
      <c r="AN1297" s="1" cm="1">
        <f t="array" aca="1" ref="AN1297" ca="1">INDEX(IF($C1297=$A$509,$518:$685,IF($C1297=$A$687,$696:$863,$874:$1041)),$D1297+$E1297,7*AN$1045+$D1297)</f>
        <v>0.99859637009077529</v>
      </c>
      <c r="AO1297" s="1" cm="1">
        <f t="array" aca="1" ref="AO1297" ca="1">INDEX(IF($C1297=$A$509,$518:$685,IF($C1297=$A$687,$696:$863,$874:$1041)),$D1297+$E1297,7*AO$1045+$D1297)</f>
        <v>0.99860736497266156</v>
      </c>
    </row>
    <row r="1298" spans="1:41">
      <c r="A1298" s="9">
        <f t="shared" si="386"/>
        <v>202204</v>
      </c>
      <c r="B1298" t="str">
        <f t="shared" si="390"/>
        <v>DPD 0</v>
      </c>
      <c r="C1298" t="str">
        <f t="shared" si="388"/>
        <v>Worst</v>
      </c>
      <c r="D1298" s="9">
        <f t="shared" si="387"/>
        <v>106</v>
      </c>
      <c r="E1298" s="9">
        <f t="shared" si="389"/>
        <v>2</v>
      </c>
      <c r="F1298" s="1" cm="1">
        <f t="array" ref="F1298">INDEX(IF($C1298=$A$509,$518:$685,IF($C1298=$A$687,$696:$863,$874:$1041)),$D1298+$E1298,7*F$1045+$D1298)</f>
        <v>0</v>
      </c>
      <c r="G1298" s="1" cm="1">
        <f t="array" aca="1" ref="G1298" ca="1">INDEX(IF($C1298=$A$509,$518:$685,IF($C1298=$A$687,$696:$863,$874:$1041)),$D1298+$E1298,7*G$1045+$D1298)</f>
        <v>0</v>
      </c>
      <c r="H1298" s="1" cm="1">
        <f t="array" aca="1" ref="H1298" ca="1">INDEX(IF($C1298=$A$509,$518:$685,IF($C1298=$A$687,$696:$863,$874:$1041)),$D1298+$E1298,7*H$1045+$D1298)</f>
        <v>0</v>
      </c>
      <c r="I1298" s="1" cm="1">
        <f t="array" aca="1" ref="I1298" ca="1">INDEX(IF($C1298=$A$509,$518:$685,IF($C1298=$A$687,$696:$863,$874:$1041)),$D1298+$E1298,7*I$1045+$D1298)</f>
        <v>7.6414612431279904E-4</v>
      </c>
      <c r="J1298" s="1" cm="1">
        <f t="array" aca="1" ref="J1298" ca="1">INDEX(IF($C1298=$A$509,$518:$685,IF($C1298=$A$687,$696:$863,$874:$1041)),$D1298+$E1298,7*J$1045+$D1298)</f>
        <v>2.6361227625143692E-3</v>
      </c>
      <c r="K1298" s="1" cm="1">
        <f t="array" aca="1" ref="K1298" ca="1">INDEX(IF($C1298=$A$509,$518:$685,IF($C1298=$A$687,$696:$863,$874:$1041)),$D1298+$E1298,7*K$1045+$D1298)</f>
        <v>5.6123898103475171E-3</v>
      </c>
      <c r="L1298" s="1" cm="1">
        <f t="array" aca="1" ref="L1298" ca="1">INDEX(IF($C1298=$A$509,$518:$685,IF($C1298=$A$687,$696:$863,$874:$1041)),$D1298+$E1298,7*L$1045+$D1298)</f>
        <v>9.5321765361032519E-3</v>
      </c>
      <c r="M1298" s="1" cm="1">
        <f t="array" aca="1" ref="M1298" ca="1">INDEX(IF($C1298=$A$509,$518:$685,IF($C1298=$A$687,$696:$863,$874:$1041)),$D1298+$E1298,7*M$1045+$D1298)</f>
        <v>1.4196200772738341E-2</v>
      </c>
      <c r="N1298" s="1" cm="1">
        <f t="array" aca="1" ref="N1298" ca="1">INDEX(IF($C1298=$A$509,$518:$685,IF($C1298=$A$687,$696:$863,$874:$1041)),$D1298+$E1298,7*N$1045+$D1298)</f>
        <v>1.9420744271497561E-2</v>
      </c>
      <c r="O1298" s="1" cm="1">
        <f t="array" aca="1" ref="O1298" ca="1">INDEX(IF($C1298=$A$509,$518:$685,IF($C1298=$A$687,$696:$863,$874:$1041)),$D1298+$E1298,7*O$1045+$D1298)</f>
        <v>2.5055513694947198E-2</v>
      </c>
      <c r="P1298" s="1" cm="1">
        <f t="array" aca="1" ref="P1298" ca="1">INDEX(IF($C1298=$A$509,$518:$685,IF($C1298=$A$687,$696:$863,$874:$1041)),$D1298+$E1298,7*P$1045+$D1298)</f>
        <v>3.098491137689962E-2</v>
      </c>
      <c r="Q1298" s="1" cm="1">
        <f t="array" aca="1" ref="Q1298" ca="1">INDEX(IF($C1298=$A$509,$518:$685,IF($C1298=$A$687,$696:$863,$874:$1041)),$D1298+$E1298,7*Q$1045+$D1298)</f>
        <v>3.7123108030846695E-2</v>
      </c>
      <c r="R1298" s="1" cm="1">
        <f t="array" aca="1" ref="R1298" ca="1">INDEX(IF($C1298=$A$509,$518:$685,IF($C1298=$A$687,$696:$863,$874:$1041)),$D1298+$E1298,7*R$1045+$D1298)</f>
        <v>4.340770426921027E-2</v>
      </c>
      <c r="S1298" s="1" cm="1">
        <f t="array" aca="1" ref="S1298" ca="1">INDEX(IF($C1298=$A$509,$518:$685,IF($C1298=$A$687,$696:$863,$874:$1041)),$D1298+$E1298,7*S$1045+$D1298)</f>
        <v>4.979389557855543E-2</v>
      </c>
      <c r="T1298" s="1" cm="1">
        <f t="array" aca="1" ref="T1298" ca="1">INDEX(IF($C1298=$A$509,$518:$685,IF($C1298=$A$687,$696:$863,$874:$1041)),$D1298+$E1298,7*T$1045+$D1298)</f>
        <v>5.6249725629323483E-2</v>
      </c>
      <c r="U1298" s="1" cm="1">
        <f t="array" aca="1" ref="U1298" ca="1">INDEX(IF($C1298=$A$509,$518:$685,IF($C1298=$A$687,$696:$863,$874:$1041)),$D1298+$E1298,7*U$1045+$D1298)</f>
        <v>6.2752457214763496E-2</v>
      </c>
      <c r="V1298" s="1" cm="1">
        <f t="array" aca="1" ref="V1298" ca="1">INDEX(IF($C1298=$A$509,$518:$685,IF($C1298=$A$687,$696:$863,$874:$1041)),$D1298+$E1298,7*V$1045+$D1298)</f>
        <v>6.9285894644673759E-2</v>
      </c>
      <c r="W1298" s="1" cm="1">
        <f t="array" aca="1" ref="W1298" ca="1">INDEX(IF($C1298=$A$509,$518:$685,IF($C1298=$A$687,$696:$863,$874:$1041)),$D1298+$E1298,7*W$1045+$D1298)</f>
        <v>7.5838451038769877E-2</v>
      </c>
      <c r="X1298" s="1" cm="1">
        <f t="array" aca="1" ref="X1298" ca="1">INDEX(IF($C1298=$A$509,$518:$685,IF($C1298=$A$687,$696:$863,$874:$1041)),$D1298+$E1298,7*X$1045+$D1298)</f>
        <v>8.2401772893383546E-2</v>
      </c>
      <c r="Y1298" s="1" cm="1">
        <f t="array" aca="1" ref="Y1298" ca="1">INDEX(IF($C1298=$A$509,$518:$685,IF($C1298=$A$687,$696:$863,$874:$1041)),$D1298+$E1298,7*Y$1045+$D1298)</f>
        <v>8.8969770357259892E-2</v>
      </c>
      <c r="Z1298" s="1" cm="1">
        <f t="array" aca="1" ref="Z1298" ca="1">INDEX(IF($C1298=$A$509,$518:$685,IF($C1298=$A$687,$696:$863,$874:$1041)),$D1298+$E1298,7*Z$1045+$D1298)</f>
        <v>9.5537937808626031E-2</v>
      </c>
      <c r="AA1298" s="1" cm="1">
        <f t="array" aca="1" ref="AA1298" ca="1">INDEX(IF($C1298=$A$509,$518:$685,IF($C1298=$A$687,$696:$863,$874:$1041)),$D1298+$E1298,7*AA$1045+$D1298)</f>
        <v>0.10210287979643061</v>
      </c>
      <c r="AB1298" s="1" cm="1">
        <f t="array" aca="1" ref="AB1298" ca="1">INDEX(IF($C1298=$A$509,$518:$685,IF($C1298=$A$687,$696:$863,$874:$1041)),$D1298+$E1298,7*AB$1045+$D1298)</f>
        <v>0.10866198114099711</v>
      </c>
      <c r="AC1298" s="1" cm="1">
        <f t="array" aca="1" ref="AC1298" ca="1">INDEX(IF($C1298=$A$509,$518:$685,IF($C1298=$A$687,$696:$863,$874:$1041)),$D1298+$E1298,7*AC$1045+$D1298)</f>
        <v>0.11521317769344405</v>
      </c>
      <c r="AD1298" s="1" cm="1">
        <f t="array" aca="1" ref="AD1298" ca="1">INDEX(IF($C1298=$A$509,$518:$685,IF($C1298=$A$687,$696:$863,$874:$1041)),$D1298+$E1298,7*AD$1045+$D1298)</f>
        <v>0.1217547971215871</v>
      </c>
      <c r="AE1298" s="1" cm="1">
        <f t="array" aca="1" ref="AE1298" ca="1">INDEX(IF($C1298=$A$509,$518:$685,IF($C1298=$A$687,$696:$863,$874:$1041)),$D1298+$E1298,7*AE$1045+$D1298)</f>
        <v>0.12828544828936042</v>
      </c>
      <c r="AF1298" s="1" cm="1">
        <f t="array" aca="1" ref="AF1298" ca="1">INDEX(IF($C1298=$A$509,$518:$685,IF($C1298=$A$687,$696:$863,$874:$1041)),$D1298+$E1298,7*AF$1045+$D1298)</f>
        <v>0.13480394430083079</v>
      </c>
      <c r="AG1298" s="1" cm="1">
        <f t="array" aca="1" ref="AG1298" ca="1">INDEX(IF($C1298=$A$509,$518:$685,IF($C1298=$A$687,$696:$863,$874:$1041)),$D1298+$E1298,7*AG$1045+$D1298)</f>
        <v>0.14130924884352408</v>
      </c>
      <c r="AH1298" s="1" cm="1">
        <f t="array" aca="1" ref="AH1298" ca="1">INDEX(IF($C1298=$A$509,$518:$685,IF($C1298=$A$687,$696:$863,$874:$1041)),$D1298+$E1298,7*AH$1045+$D1298)</f>
        <v>0.14780043865087727</v>
      </c>
      <c r="AI1298" s="1" cm="1">
        <f t="array" aca="1" ref="AI1298" ca="1">INDEX(IF($C1298=$A$509,$518:$685,IF($C1298=$A$687,$696:$863,$874:$1041)),$D1298+$E1298,7*AI$1045+$D1298)</f>
        <v>0.15427667711808765</v>
      </c>
      <c r="AJ1298" s="1" cm="1">
        <f t="array" aca="1" ref="AJ1298" ca="1">INDEX(IF($C1298=$A$509,$518:$685,IF($C1298=$A$687,$696:$863,$874:$1041)),$D1298+$E1298,7*AJ$1045+$D1298)</f>
        <v>0.16073719564094863</v>
      </c>
      <c r="AK1298" s="1" cm="1">
        <f t="array" aca="1" ref="AK1298" ca="1">INDEX(IF($C1298=$A$509,$518:$685,IF($C1298=$A$687,$696:$863,$874:$1041)),$D1298+$E1298,7*AK$1045+$D1298)</f>
        <v>0.16718128030951857</v>
      </c>
      <c r="AL1298" s="1" cm="1">
        <f t="array" aca="1" ref="AL1298" ca="1">INDEX(IF($C1298=$A$509,$518:$685,IF($C1298=$A$687,$696:$863,$874:$1041)),$D1298+$E1298,7*AL$1045+$D1298)</f>
        <v>0.17360826232229509</v>
      </c>
      <c r="AM1298" s="1" cm="1">
        <f t="array" aca="1" ref="AM1298" ca="1">INDEX(IF($C1298=$A$509,$518:$685,IF($C1298=$A$687,$696:$863,$874:$1041)),$D1298+$E1298,7*AM$1045+$D1298)</f>
        <v>0.18001751099293198</v>
      </c>
      <c r="AN1298" s="1" cm="1">
        <f t="array" aca="1" ref="AN1298" ca="1">INDEX(IF($C1298=$A$509,$518:$685,IF($C1298=$A$687,$696:$863,$874:$1041)),$D1298+$E1298,7*AN$1045+$D1298)</f>
        <v>0.18640842857066023</v>
      </c>
      <c r="AO1298" s="1" cm="1">
        <f t="array" aca="1" ref="AO1298" ca="1">INDEX(IF($C1298=$A$509,$518:$685,IF($C1298=$A$687,$696:$863,$874:$1041)),$D1298+$E1298,7*AO$1045+$D1298)</f>
        <v>0.19278044633616059</v>
      </c>
    </row>
    <row r="1299" spans="1:41">
      <c r="A1299" s="9">
        <f t="shared" si="386"/>
        <v>202204</v>
      </c>
      <c r="B1299" t="str">
        <f t="shared" si="390"/>
        <v>DPD 1-30</v>
      </c>
      <c r="C1299" t="str">
        <f t="shared" si="388"/>
        <v>Worst</v>
      </c>
      <c r="D1299" s="9">
        <f t="shared" si="387"/>
        <v>106</v>
      </c>
      <c r="E1299" s="9">
        <f t="shared" si="389"/>
        <v>3</v>
      </c>
      <c r="F1299" s="1" cm="1">
        <f t="array" ref="F1299">INDEX(IF($C1299=$A$509,$518:$685,IF($C1299=$A$687,$696:$863,$874:$1041)),$D1299+$E1299,7*F$1045+$D1299)</f>
        <v>0</v>
      </c>
      <c r="G1299" s="1" cm="1">
        <f t="array" aca="1" ref="G1299" ca="1">INDEX(IF($C1299=$A$509,$518:$685,IF($C1299=$A$687,$696:$863,$874:$1041)),$D1299+$E1299,7*G$1045+$D1299)</f>
        <v>0</v>
      </c>
      <c r="H1299" s="1" cm="1">
        <f t="array" aca="1" ref="H1299" ca="1">INDEX(IF($C1299=$A$509,$518:$685,IF($C1299=$A$687,$696:$863,$874:$1041)),$D1299+$E1299,7*H$1045+$D1299)</f>
        <v>6.8998854170888996E-2</v>
      </c>
      <c r="I1299" s="1" cm="1">
        <f t="array" aca="1" ref="I1299" ca="1">INDEX(IF($C1299=$A$509,$518:$685,IF($C1299=$A$687,$696:$863,$874:$1041)),$D1299+$E1299,7*I$1045+$D1299)</f>
        <v>0.16904423180180014</v>
      </c>
      <c r="J1299" s="1" cm="1">
        <f t="array" aca="1" ref="J1299" ca="1">INDEX(IF($C1299=$A$509,$518:$685,IF($C1299=$A$687,$696:$863,$874:$1041)),$D1299+$E1299,7*J$1045+$D1299)</f>
        <v>0.26887077419871303</v>
      </c>
      <c r="K1299" s="1" cm="1">
        <f t="array" aca="1" ref="K1299" ca="1">INDEX(IF($C1299=$A$509,$518:$685,IF($C1299=$A$687,$696:$863,$874:$1041)),$D1299+$E1299,7*K$1045+$D1299)</f>
        <v>0.35437640775848267</v>
      </c>
      <c r="L1299" s="1" cm="1">
        <f t="array" aca="1" ref="L1299" ca="1">INDEX(IF($C1299=$A$509,$518:$685,IF($C1299=$A$687,$696:$863,$874:$1041)),$D1299+$E1299,7*L$1045+$D1299)</f>
        <v>0.42215160874780711</v>
      </c>
      <c r="M1299" s="1" cm="1">
        <f t="array" aca="1" ref="M1299" ca="1">INDEX(IF($C1299=$A$509,$518:$685,IF($C1299=$A$687,$696:$863,$874:$1041)),$D1299+$E1299,7*M$1045+$D1299)</f>
        <v>0.47363649434944605</v>
      </c>
      <c r="N1299" s="1" cm="1">
        <f t="array" aca="1" ref="N1299" ca="1">INDEX(IF($C1299=$A$509,$518:$685,IF($C1299=$A$687,$696:$863,$874:$1041)),$D1299+$E1299,7*N$1045+$D1299)</f>
        <v>0.51185733008162937</v>
      </c>
      <c r="O1299" s="1" cm="1">
        <f t="array" aca="1" ref="O1299" ca="1">INDEX(IF($C1299=$A$509,$518:$685,IF($C1299=$A$687,$696:$863,$874:$1041)),$D1299+$E1299,7*O$1045+$D1299)</f>
        <v>0.53993757626504013</v>
      </c>
      <c r="P1299" s="1" cm="1">
        <f t="array" aca="1" ref="P1299" ca="1">INDEX(IF($C1299=$A$509,$518:$685,IF($C1299=$A$687,$696:$863,$874:$1041)),$D1299+$E1299,7*P$1045+$D1299)</f>
        <v>0.56054597803410311</v>
      </c>
      <c r="Q1299" s="1" cm="1">
        <f t="array" aca="1" ref="Q1299" ca="1">INDEX(IF($C1299=$A$509,$518:$685,IF($C1299=$A$687,$696:$863,$874:$1041)),$D1299+$E1299,7*Q$1045+$D1299)</f>
        <v>0.57577463365767001</v>
      </c>
      <c r="R1299" s="1" cm="1">
        <f t="array" aca="1" ref="R1299" ca="1">INDEX(IF($C1299=$A$509,$518:$685,IF($C1299=$A$687,$696:$863,$874:$1041)),$D1299+$E1299,7*R$1045+$D1299)</f>
        <v>0.58718791451876073</v>
      </c>
      <c r="S1299" s="1" cm="1">
        <f t="array" aca="1" ref="S1299" ca="1">INDEX(IF($C1299=$A$509,$518:$685,IF($C1299=$A$687,$696:$863,$874:$1041)),$D1299+$E1299,7*S$1045+$D1299)</f>
        <v>0.59592269166242573</v>
      </c>
      <c r="T1299" s="1" cm="1">
        <f t="array" aca="1" ref="T1299" ca="1">INDEX(IF($C1299=$A$509,$518:$685,IF($C1299=$A$687,$696:$863,$874:$1041)),$D1299+$E1299,7*T$1045+$D1299)</f>
        <v>0.60279020619736334</v>
      </c>
      <c r="U1299" s="1" cm="1">
        <f t="array" aca="1" ref="U1299" ca="1">INDEX(IF($C1299=$A$509,$518:$685,IF($C1299=$A$687,$696:$863,$874:$1041)),$D1299+$E1299,7*U$1045+$D1299)</f>
        <v>0.60836232045977257</v>
      </c>
      <c r="V1299" s="1" cm="1">
        <f t="array" aca="1" ref="V1299" ca="1">INDEX(IF($C1299=$A$509,$518:$685,IF($C1299=$A$687,$696:$863,$874:$1041)),$D1299+$E1299,7*V$1045+$D1299)</f>
        <v>0.61303877028521936</v>
      </c>
      <c r="W1299" s="1" cm="1">
        <f t="array" aca="1" ref="W1299" ca="1">INDEX(IF($C1299=$A$509,$518:$685,IF($C1299=$A$687,$696:$863,$874:$1041)),$D1299+$E1299,7*W$1045+$D1299)</f>
        <v>0.61709729854373208</v>
      </c>
      <c r="X1299" s="1" cm="1">
        <f t="array" aca="1" ref="X1299" ca="1">INDEX(IF($C1299=$A$509,$518:$685,IF($C1299=$A$687,$696:$863,$874:$1041)),$D1299+$E1299,7*X$1045+$D1299)</f>
        <v>0.62073002943595812</v>
      </c>
      <c r="Y1299" s="1" cm="1">
        <f t="array" aca="1" ref="Y1299" ca="1">INDEX(IF($C1299=$A$509,$518:$685,IF($C1299=$A$687,$696:$863,$874:$1041)),$D1299+$E1299,7*Y$1045+$D1299)</f>
        <v>0.62406940682749124</v>
      </c>
      <c r="Z1299" s="1" cm="1">
        <f t="array" aca="1" ref="Z1299" ca="1">INDEX(IF($C1299=$A$509,$518:$685,IF($C1299=$A$687,$696:$863,$874:$1041)),$D1299+$E1299,7*Z$1045+$D1299)</f>
        <v>0.62720647844482358</v>
      </c>
      <c r="AA1299" s="1" cm="1">
        <f t="array" aca="1" ref="AA1299" ca="1">INDEX(IF($C1299=$A$509,$518:$685,IF($C1299=$A$687,$696:$863,$874:$1041)),$D1299+$E1299,7*AA$1045+$D1299)</f>
        <v>0.63020368252640324</v>
      </c>
      <c r="AB1299" s="1" cm="1">
        <f t="array" aca="1" ref="AB1299" ca="1">INDEX(IF($C1299=$A$509,$518:$685,IF($C1299=$A$687,$696:$863,$874:$1041)),$D1299+$E1299,7*AB$1045+$D1299)</f>
        <v>0.63310373967745304</v>
      </c>
      <c r="AC1299" s="1" cm="1">
        <f t="array" aca="1" ref="AC1299" ca="1">INDEX(IF($C1299=$A$509,$518:$685,IF($C1299=$A$687,$696:$863,$874:$1041)),$D1299+$E1299,7*AC$1045+$D1299)</f>
        <v>0.63593581099866159</v>
      </c>
      <c r="AD1299" s="1" cm="1">
        <f t="array" aca="1" ref="AD1299" ca="1">INDEX(IF($C1299=$A$509,$518:$685,IF($C1299=$A$687,$696:$863,$874:$1041)),$D1299+$E1299,7*AD$1045+$D1299)</f>
        <v>0.63871974989865044</v>
      </c>
      <c r="AE1299" s="1" cm="1">
        <f t="array" aca="1" ref="AE1299" ca="1">INDEX(IF($C1299=$A$509,$518:$685,IF($C1299=$A$687,$696:$863,$874:$1041)),$D1299+$E1299,7*AE$1045+$D1299)</f>
        <v>0.64146903078238648</v>
      </c>
      <c r="AF1299" s="1" cm="1">
        <f t="array" aca="1" ref="AF1299" ca="1">INDEX(IF($C1299=$A$509,$518:$685,IF($C1299=$A$687,$696:$863,$874:$1041)),$D1299+$E1299,7*AF$1045+$D1299)</f>
        <v>0.64419276256471569</v>
      </c>
      <c r="AG1299" s="1" cm="1">
        <f t="array" aca="1" ref="AG1299" ca="1">INDEX(IF($C1299=$A$509,$518:$685,IF($C1299=$A$687,$696:$863,$874:$1041)),$D1299+$E1299,7*AG$1045+$D1299)</f>
        <v>0.64689707083892667</v>
      </c>
      <c r="AH1299" s="1" cm="1">
        <f t="array" aca="1" ref="AH1299" ca="1">INDEX(IF($C1299=$A$509,$518:$685,IF($C1299=$A$687,$696:$863,$874:$1041)),$D1299+$E1299,7*AH$1045+$D1299)</f>
        <v>0.64958604539872367</v>
      </c>
      <c r="AI1299" s="1" cm="1">
        <f t="array" aca="1" ref="AI1299" ca="1">INDEX(IF($C1299=$A$509,$518:$685,IF($C1299=$A$687,$696:$863,$874:$1041)),$D1299+$E1299,7*AI$1045+$D1299)</f>
        <v>0.65226238902661893</v>
      </c>
      <c r="AJ1299" s="1" cm="1">
        <f t="array" aca="1" ref="AJ1299" ca="1">INDEX(IF($C1299=$A$509,$518:$685,IF($C1299=$A$687,$696:$863,$874:$1041)),$D1299+$E1299,7*AJ$1045+$D1299)</f>
        <v>0.65492786124688096</v>
      </c>
      <c r="AK1299" s="1" cm="1">
        <f t="array" aca="1" ref="AK1299" ca="1">INDEX(IF($C1299=$A$509,$518:$685,IF($C1299=$A$687,$696:$863,$874:$1041)),$D1299+$E1299,7*AK$1045+$D1299)</f>
        <v>0.65758358152115803</v>
      </c>
      <c r="AL1299" s="1" cm="1">
        <f t="array" aca="1" ref="AL1299" ca="1">INDEX(IF($C1299=$A$509,$518:$685,IF($C1299=$A$687,$696:$863,$874:$1041)),$D1299+$E1299,7*AL$1045+$D1299)</f>
        <v>0.66023023619106647</v>
      </c>
      <c r="AM1299" s="1" cm="1">
        <f t="array" aca="1" ref="AM1299" ca="1">INDEX(IF($C1299=$A$509,$518:$685,IF($C1299=$A$687,$696:$863,$874:$1041)),$D1299+$E1299,7*AM$1045+$D1299)</f>
        <v>0.66286821957167152</v>
      </c>
      <c r="AN1299" s="1" cm="1">
        <f t="array" aca="1" ref="AN1299" ca="1">INDEX(IF($C1299=$A$509,$518:$685,IF($C1299=$A$687,$696:$863,$874:$1041)),$D1299+$E1299,7*AN$1045+$D1299)</f>
        <v>0.66549773003756918</v>
      </c>
      <c r="AO1299" s="1" cm="1">
        <f t="array" aca="1" ref="AO1299" ca="1">INDEX(IF($C1299=$A$509,$518:$685,IF($C1299=$A$687,$696:$863,$874:$1041)),$D1299+$E1299,7*AO$1045+$D1299)</f>
        <v>0.66811883537424621</v>
      </c>
    </row>
    <row r="1300" spans="1:41">
      <c r="A1300" s="9">
        <f t="shared" si="386"/>
        <v>202204</v>
      </c>
      <c r="B1300" t="str">
        <f t="shared" si="390"/>
        <v>DPD 31-60</v>
      </c>
      <c r="C1300" t="str">
        <f t="shared" si="388"/>
        <v>Worst</v>
      </c>
      <c r="D1300" s="9">
        <f t="shared" si="387"/>
        <v>106</v>
      </c>
      <c r="E1300" s="9">
        <f t="shared" si="389"/>
        <v>4</v>
      </c>
      <c r="F1300" s="1" cm="1">
        <f t="array" ref="F1300">INDEX(IF($C1300=$A$509,$518:$685,IF($C1300=$A$687,$696:$863,$874:$1041)),$D1300+$E1300,7*F$1045+$D1300)</f>
        <v>0</v>
      </c>
      <c r="G1300" s="1" cm="1">
        <f t="array" aca="1" ref="G1300" ca="1">INDEX(IF($C1300=$A$509,$518:$685,IF($C1300=$A$687,$696:$863,$874:$1041)),$D1300+$E1300,7*G$1045+$D1300)</f>
        <v>0.17700977028631248</v>
      </c>
      <c r="H1300" s="1" cm="1">
        <f t="array" aca="1" ref="H1300" ca="1">INDEX(IF($C1300=$A$509,$518:$685,IF($C1300=$A$687,$696:$863,$874:$1041)),$D1300+$E1300,7*H$1045+$D1300)</f>
        <v>0.36340540903356078</v>
      </c>
      <c r="I1300" s="1" cm="1">
        <f t="array" aca="1" ref="I1300" ca="1">INDEX(IF($C1300=$A$509,$518:$685,IF($C1300=$A$687,$696:$863,$874:$1041)),$D1300+$E1300,7*I$1045+$D1300)</f>
        <v>0.51729436402526496</v>
      </c>
      <c r="J1300" s="1" cm="1">
        <f t="array" aca="1" ref="J1300" ca="1">INDEX(IF($C1300=$A$509,$518:$685,IF($C1300=$A$687,$696:$863,$874:$1041)),$D1300+$E1300,7*J$1045+$D1300)</f>
        <v>0.63414967770776942</v>
      </c>
      <c r="K1300" s="1" cm="1">
        <f t="array" aca="1" ref="K1300" ca="1">INDEX(IF($C1300=$A$509,$518:$685,IF($C1300=$A$687,$696:$863,$874:$1041)),$D1300+$E1300,7*K$1045+$D1300)</f>
        <v>0.71954807241667973</v>
      </c>
      <c r="L1300" s="1" cm="1">
        <f t="array" aca="1" ref="L1300" ca="1">INDEX(IF($C1300=$A$509,$518:$685,IF($C1300=$A$687,$696:$863,$874:$1041)),$D1300+$E1300,7*L$1045+$D1300)</f>
        <v>0.78070356689572518</v>
      </c>
      <c r="M1300" s="1" cm="1">
        <f t="array" aca="1" ref="M1300" ca="1">INDEX(IF($C1300=$A$509,$518:$685,IF($C1300=$A$687,$696:$863,$874:$1041)),$D1300+$E1300,7*M$1045+$D1300)</f>
        <v>0.82399396015643411</v>
      </c>
      <c r="N1300" s="1" cm="1">
        <f t="array" aca="1" ref="N1300" ca="1">INDEX(IF($C1300=$A$509,$518:$685,IF($C1300=$A$687,$696:$863,$874:$1041)),$D1300+$E1300,7*N$1045+$D1300)</f>
        <v>0.85443580992037893</v>
      </c>
      <c r="O1300" s="1" cm="1">
        <f t="array" aca="1" ref="O1300" ca="1">INDEX(IF($C1300=$A$509,$518:$685,IF($C1300=$A$687,$696:$863,$874:$1041)),$D1300+$E1300,7*O$1045+$D1300)</f>
        <v>0.87577179078365863</v>
      </c>
      <c r="P1300" s="1" cm="1">
        <f t="array" aca="1" ref="P1300" ca="1">INDEX(IF($C1300=$A$509,$518:$685,IF($C1300=$A$687,$696:$863,$874:$1041)),$D1300+$E1300,7*P$1045+$D1300)</f>
        <v>0.8907154983005473</v>
      </c>
      <c r="Q1300" s="1" cm="1">
        <f t="array" aca="1" ref="Q1300" ca="1">INDEX(IF($C1300=$A$509,$518:$685,IF($C1300=$A$687,$696:$863,$874:$1041)),$D1300+$E1300,7*Q$1045+$D1300)</f>
        <v>0.90120087368803492</v>
      </c>
      <c r="R1300" s="1" cm="1">
        <f t="array" aca="1" ref="R1300" ca="1">INDEX(IF($C1300=$A$509,$518:$685,IF($C1300=$A$687,$696:$863,$874:$1041)),$D1300+$E1300,7*R$1045+$D1300)</f>
        <v>0.90859101357737249</v>
      </c>
      <c r="S1300" s="1" cm="1">
        <f t="array" aca="1" ref="S1300" ca="1">INDEX(IF($C1300=$A$509,$518:$685,IF($C1300=$A$687,$696:$863,$874:$1041)),$D1300+$E1300,7*S$1045+$D1300)</f>
        <v>0.91383947369979945</v>
      </c>
      <c r="T1300" s="1" cm="1">
        <f t="array" aca="1" ref="T1300" ca="1">INDEX(IF($C1300=$A$509,$518:$685,IF($C1300=$A$687,$696:$863,$874:$1041)),$D1300+$E1300,7*T$1045+$D1300)</f>
        <v>0.91760979113501584</v>
      </c>
      <c r="U1300" s="1" cm="1">
        <f t="array" aca="1" ref="U1300" ca="1">INDEX(IF($C1300=$A$509,$518:$685,IF($C1300=$A$687,$696:$863,$874:$1041)),$D1300+$E1300,7*U$1045+$D1300)</f>
        <v>0.92036191233450049</v>
      </c>
      <c r="V1300" s="1" cm="1">
        <f t="array" aca="1" ref="V1300" ca="1">INDEX(IF($C1300=$A$509,$518:$685,IF($C1300=$A$687,$696:$863,$874:$1041)),$D1300+$E1300,7*V$1045+$D1300)</f>
        <v>0.92241373412997307</v>
      </c>
      <c r="W1300" s="1" cm="1">
        <f t="array" aca="1" ref="W1300" ca="1">INDEX(IF($C1300=$A$509,$518:$685,IF($C1300=$A$687,$696:$863,$874:$1041)),$D1300+$E1300,7*W$1045+$D1300)</f>
        <v>0.92398447708023468</v>
      </c>
      <c r="X1300" s="1" cm="1">
        <f t="array" aca="1" ref="X1300" ca="1">INDEX(IF($C1300=$A$509,$518:$685,IF($C1300=$A$687,$696:$863,$874:$1041)),$D1300+$E1300,7*X$1045+$D1300)</f>
        <v>0.92522503877990525</v>
      </c>
      <c r="Y1300" s="1" cm="1">
        <f t="array" aca="1" ref="Y1300" ca="1">INDEX(IF($C1300=$A$509,$518:$685,IF($C1300=$A$687,$696:$863,$874:$1041)),$D1300+$E1300,7*Y$1045+$D1300)</f>
        <v>0.92623912854005608</v>
      </c>
      <c r="Z1300" s="1" cm="1">
        <f t="array" aca="1" ref="Z1300" ca="1">INDEX(IF($C1300=$A$509,$518:$685,IF($C1300=$A$687,$696:$863,$874:$1041)),$D1300+$E1300,7*Z$1045+$D1300)</f>
        <v>0.92709792873451313</v>
      </c>
      <c r="AA1300" s="1" cm="1">
        <f t="array" aca="1" ref="AA1300" ca="1">INDEX(IF($C1300=$A$509,$518:$685,IF($C1300=$A$687,$696:$863,$874:$1041)),$D1300+$E1300,7*AA$1045+$D1300)</f>
        <v>0.92785023701545533</v>
      </c>
      <c r="AB1300" s="1" cm="1">
        <f t="array" aca="1" ref="AB1300" ca="1">INDEX(IF($C1300=$A$509,$518:$685,IF($C1300=$A$687,$696:$863,$874:$1041)),$D1300+$E1300,7*AB$1045+$D1300)</f>
        <v>0.92852946701060357</v>
      </c>
      <c r="AC1300" s="1" cm="1">
        <f t="array" aca="1" ref="AC1300" ca="1">INDEX(IF($C1300=$A$509,$518:$685,IF($C1300=$A$687,$696:$863,$874:$1041)),$D1300+$E1300,7*AC$1045+$D1300)</f>
        <v>0.92915847208055091</v>
      </c>
      <c r="AD1300" s="1" cm="1">
        <f t="array" aca="1" ref="AD1300" ca="1">INDEX(IF($C1300=$A$509,$518:$685,IF($C1300=$A$687,$696:$863,$874:$1041)),$D1300+$E1300,7*AD$1045+$D1300)</f>
        <v>0.92975286423081627</v>
      </c>
      <c r="AE1300" s="1" cm="1">
        <f t="array" aca="1" ref="AE1300" ca="1">INDEX(IF($C1300=$A$509,$518:$685,IF($C1300=$A$687,$696:$863,$874:$1041)),$D1300+$E1300,7*AE$1045+$D1300)</f>
        <v>0.93032329479169029</v>
      </c>
      <c r="AF1300" s="1" cm="1">
        <f t="array" aca="1" ref="AF1300" ca="1">INDEX(IF($C1300=$A$509,$518:$685,IF($C1300=$A$687,$696:$863,$874:$1041)),$D1300+$E1300,7*AF$1045+$D1300)</f>
        <v>0.93087701993163385</v>
      </c>
      <c r="AG1300" s="1" cm="1">
        <f t="array" aca="1" ref="AG1300" ca="1">INDEX(IF($C1300=$A$509,$518:$685,IF($C1300=$A$687,$696:$863,$874:$1041)),$D1300+$E1300,7*AG$1045+$D1300)</f>
        <v>0.93141897420185216</v>
      </c>
      <c r="AH1300" s="1" cm="1">
        <f t="array" aca="1" ref="AH1300" ca="1">INDEX(IF($C1300=$A$509,$518:$685,IF($C1300=$A$687,$696:$863,$874:$1041)),$D1300+$E1300,7*AH$1045+$D1300)</f>
        <v>0.93195250604504276</v>
      </c>
      <c r="AI1300" s="1" cm="1">
        <f t="array" aca="1" ref="AI1300" ca="1">INDEX(IF($C1300=$A$509,$518:$685,IF($C1300=$A$687,$696:$863,$874:$1041)),$D1300+$E1300,7*AI$1045+$D1300)</f>
        <v>0.93247988127746417</v>
      </c>
      <c r="AJ1300" s="1" cm="1">
        <f t="array" aca="1" ref="AJ1300" ca="1">INDEX(IF($C1300=$A$509,$518:$685,IF($C1300=$A$687,$696:$863,$874:$1041)),$D1300+$E1300,7*AJ$1045+$D1300)</f>
        <v>0.93300262745883111</v>
      </c>
      <c r="AK1300" s="1" cm="1">
        <f t="array" aca="1" ref="AK1300" ca="1">INDEX(IF($C1300=$A$509,$518:$685,IF($C1300=$A$687,$696:$863,$874:$1041)),$D1300+$E1300,7*AK$1045+$D1300)</f>
        <v>0.93352176924659913</v>
      </c>
      <c r="AL1300" s="1" cm="1">
        <f t="array" aca="1" ref="AL1300" ca="1">INDEX(IF($C1300=$A$509,$518:$685,IF($C1300=$A$687,$696:$863,$874:$1041)),$D1300+$E1300,7*AL$1045+$D1300)</f>
        <v>0.93403798911988645</v>
      </c>
      <c r="AM1300" s="1" cm="1">
        <f t="array" aca="1" ref="AM1300" ca="1">INDEX(IF($C1300=$A$509,$518:$685,IF($C1300=$A$687,$696:$863,$874:$1041)),$D1300+$E1300,7*AM$1045+$D1300)</f>
        <v>0.93455173705288597</v>
      </c>
      <c r="AN1300" s="1" cm="1">
        <f t="array" aca="1" ref="AN1300" ca="1">INDEX(IF($C1300=$A$509,$518:$685,IF($C1300=$A$687,$696:$863,$874:$1041)),$D1300+$E1300,7*AN$1045+$D1300)</f>
        <v>0.93506330529401283</v>
      </c>
      <c r="AO1300" s="1" cm="1">
        <f t="array" aca="1" ref="AO1300" ca="1">INDEX(IF($C1300=$A$509,$518:$685,IF($C1300=$A$687,$696:$863,$874:$1041)),$D1300+$E1300,7*AO$1045+$D1300)</f>
        <v>0.93557287931166822</v>
      </c>
    </row>
    <row r="1301" spans="1:41">
      <c r="A1301" s="9">
        <f t="shared" si="386"/>
        <v>202204</v>
      </c>
      <c r="B1301" t="str">
        <f t="shared" si="390"/>
        <v>DPD 61-90</v>
      </c>
      <c r="C1301" t="str">
        <f t="shared" si="388"/>
        <v>Worst</v>
      </c>
      <c r="D1301" s="9">
        <f t="shared" si="387"/>
        <v>106</v>
      </c>
      <c r="E1301" s="9">
        <f t="shared" si="389"/>
        <v>5</v>
      </c>
      <c r="F1301" s="1" cm="1">
        <f t="array" aca="1" ref="F1301" ca="1">INDEX(IF($C1301=$A$509,$518:$685,IF($C1301=$A$687,$696:$863,$874:$1041)),$D1301+$E1301,7*F$1045+$D1301)</f>
        <v>0.5</v>
      </c>
      <c r="G1301" s="1" cm="1">
        <f t="array" aca="1" ref="G1301" ca="1">INDEX(IF($C1301=$A$509,$518:$685,IF($C1301=$A$687,$696:$863,$874:$1041)),$D1301+$E1301,7*G$1045+$D1301)</f>
        <v>0.74451251349011938</v>
      </c>
      <c r="H1301" s="1" cm="1">
        <f t="array" aca="1" ref="H1301" ca="1">INDEX(IF($C1301=$A$509,$518:$685,IF($C1301=$A$687,$696:$863,$874:$1041)),$D1301+$E1301,7*H$1045+$D1301)</f>
        <v>0.86605181495340389</v>
      </c>
      <c r="I1301" s="1" cm="1">
        <f t="array" aca="1" ref="I1301" ca="1">INDEX(IF($C1301=$A$509,$518:$685,IF($C1301=$A$687,$696:$863,$874:$1041)),$D1301+$E1301,7*I$1045+$D1301)</f>
        <v>0.92755114969439068</v>
      </c>
      <c r="J1301" s="1" cm="1">
        <f t="array" aca="1" ref="J1301" ca="1">INDEX(IF($C1301=$A$509,$518:$685,IF($C1301=$A$687,$696:$863,$874:$1041)),$D1301+$E1301,7*J$1045+$D1301)</f>
        <v>0.95932320342012245</v>
      </c>
      <c r="K1301" s="1" cm="1">
        <f t="array" aca="1" ref="K1301" ca="1">INDEX(IF($C1301=$A$509,$518:$685,IF($C1301=$A$687,$696:$863,$874:$1041)),$D1301+$E1301,7*K$1045+$D1301)</f>
        <v>0.97614455419961332</v>
      </c>
      <c r="L1301" s="1" cm="1">
        <f t="array" aca="1" ref="L1301" ca="1">INDEX(IF($C1301=$A$509,$518:$685,IF($C1301=$A$687,$696:$863,$874:$1041)),$D1301+$E1301,7*L$1045+$D1301)</f>
        <v>0.98530552416129769</v>
      </c>
      <c r="M1301" s="1" cm="1">
        <f t="array" aca="1" ref="M1301" ca="1">INDEX(IF($C1301=$A$509,$518:$685,IF($C1301=$A$687,$696:$863,$874:$1041)),$D1301+$E1301,7*M$1045+$D1301)</f>
        <v>0.99045259308619793</v>
      </c>
      <c r="N1301" s="1" cm="1">
        <f t="array" aca="1" ref="N1301" ca="1">INDEX(IF($C1301=$A$509,$518:$685,IF($C1301=$A$687,$696:$863,$874:$1041)),$D1301+$E1301,7*N$1045+$D1301)</f>
        <v>0.99344027279926927</v>
      </c>
      <c r="O1301" s="1" cm="1">
        <f t="array" aca="1" ref="O1301" ca="1">INDEX(IF($C1301=$A$509,$518:$685,IF($C1301=$A$687,$696:$863,$874:$1041)),$D1301+$E1301,7*O$1045+$D1301)</f>
        <v>0.99523120217783267</v>
      </c>
      <c r="P1301" s="1" cm="1">
        <f t="array" aca="1" ref="P1301" ca="1">INDEX(IF($C1301=$A$509,$518:$685,IF($C1301=$A$687,$696:$863,$874:$1041)),$D1301+$E1301,7*P$1045+$D1301)</f>
        <v>0.9963375078793496</v>
      </c>
      <c r="Q1301" s="1" cm="1">
        <f t="array" aca="1" ref="Q1301" ca="1">INDEX(IF($C1301=$A$509,$518:$685,IF($C1301=$A$687,$696:$863,$874:$1041)),$D1301+$E1301,7*Q$1045+$D1301)</f>
        <v>0.99703949435998929</v>
      </c>
      <c r="R1301" s="1" cm="1">
        <f t="array" aca="1" ref="R1301" ca="1">INDEX(IF($C1301=$A$509,$518:$685,IF($C1301=$A$687,$696:$863,$874:$1041)),$D1301+$E1301,7*R$1045+$D1301)</f>
        <v>0.99749543223177228</v>
      </c>
      <c r="S1301" s="1" cm="1">
        <f t="array" aca="1" ref="S1301" ca="1">INDEX(IF($C1301=$A$509,$518:$685,IF($C1301=$A$687,$696:$863,$874:$1041)),$D1301+$E1301,7*S$1045+$D1301)</f>
        <v>0.99779760160259423</v>
      </c>
      <c r="T1301" s="1" cm="1">
        <f t="array" aca="1" ref="T1301" ca="1">INDEX(IF($C1301=$A$509,$518:$685,IF($C1301=$A$687,$696:$863,$874:$1041)),$D1301+$E1301,7*T$1045+$D1301)</f>
        <v>0.99800150322860015</v>
      </c>
      <c r="U1301" s="1" cm="1">
        <f t="array" aca="1" ref="U1301" ca="1">INDEX(IF($C1301=$A$509,$518:$685,IF($C1301=$A$687,$696:$863,$874:$1041)),$D1301+$E1301,7*U$1045+$D1301)</f>
        <v>0.99814147248799889</v>
      </c>
      <c r="V1301" s="1" cm="1">
        <f t="array" aca="1" ref="V1301" ca="1">INDEX(IF($C1301=$A$509,$518:$685,IF($C1301=$A$687,$696:$863,$874:$1041)),$D1301+$E1301,7*V$1045+$D1301)</f>
        <v>0.99823927103572363</v>
      </c>
      <c r="W1301" s="1" cm="1">
        <f t="array" aca="1" ref="W1301" ca="1">INDEX(IF($C1301=$A$509,$518:$685,IF($C1301=$A$687,$696:$863,$874:$1041)),$D1301+$E1301,7*W$1045+$D1301)</f>
        <v>0.99830896595917618</v>
      </c>
      <c r="X1301" s="1" cm="1">
        <f t="array" aca="1" ref="X1301" ca="1">INDEX(IF($C1301=$A$509,$518:$685,IF($C1301=$A$687,$696:$863,$874:$1041)),$D1301+$E1301,7*X$1045+$D1301)</f>
        <v>0.99835979140186248</v>
      </c>
      <c r="Y1301" s="1" cm="1">
        <f t="array" aca="1" ref="Y1301" ca="1">INDEX(IF($C1301=$A$509,$518:$685,IF($C1301=$A$687,$696:$863,$874:$1041)),$D1301+$E1301,7*Y$1045+$D1301)</f>
        <v>0.9983978795203684</v>
      </c>
      <c r="Z1301" s="1" cm="1">
        <f t="array" aca="1" ref="Z1301" ca="1">INDEX(IF($C1301=$A$509,$518:$685,IF($C1301=$A$687,$696:$863,$874:$1041)),$D1301+$E1301,7*Z$1045+$D1301)</f>
        <v>0.99842733699389974</v>
      </c>
      <c r="AA1301" s="1" cm="1">
        <f t="array" aca="1" ref="AA1301" ca="1">INDEX(IF($C1301=$A$509,$518:$685,IF($C1301=$A$687,$696:$863,$874:$1041)),$D1301+$E1301,7*AA$1045+$D1301)</f>
        <v>0.99845093049781763</v>
      </c>
      <c r="AB1301" s="1" cm="1">
        <f t="array" aca="1" ref="AB1301" ca="1">INDEX(IF($C1301=$A$509,$518:$685,IF($C1301=$A$687,$696:$863,$874:$1041)),$D1301+$E1301,7*AB$1045+$D1301)</f>
        <v>0.99847053157763532</v>
      </c>
      <c r="AC1301" s="1" cm="1">
        <f t="array" aca="1" ref="AC1301" ca="1">INDEX(IF($C1301=$A$509,$518:$685,IF($C1301=$A$687,$696:$863,$874:$1041)),$D1301+$E1301,7*AC$1045+$D1301)</f>
        <v>0.99848740966425653</v>
      </c>
      <c r="AD1301" s="1" cm="1">
        <f t="array" aca="1" ref="AD1301" ca="1">INDEX(IF($C1301=$A$509,$518:$685,IF($C1301=$A$687,$696:$863,$874:$1041)),$D1301+$E1301,7*AD$1045+$D1301)</f>
        <v>0.99850242720759741</v>
      </c>
      <c r="AE1301" s="1" cm="1">
        <f t="array" aca="1" ref="AE1301" ca="1">INDEX(IF($C1301=$A$509,$518:$685,IF($C1301=$A$687,$696:$863,$874:$1041)),$D1301+$E1301,7*AE$1045+$D1301)</f>
        <v>0.99851617066911591</v>
      </c>
      <c r="AF1301" s="1" cm="1">
        <f t="array" aca="1" ref="AF1301" ca="1">INDEX(IF($C1301=$A$509,$518:$685,IF($C1301=$A$687,$696:$863,$874:$1041)),$D1301+$E1301,7*AF$1045+$D1301)</f>
        <v>0.99852903895400946</v>
      </c>
      <c r="AG1301" s="1" cm="1">
        <f t="array" aca="1" ref="AG1301" ca="1">INDEX(IF($C1301=$A$509,$518:$685,IF($C1301=$A$687,$696:$863,$874:$1041)),$D1301+$E1301,7*AG$1045+$D1301)</f>
        <v>0.99854130334253499</v>
      </c>
      <c r="AH1301" s="1" cm="1">
        <f t="array" aca="1" ref="AH1301" ca="1">INDEX(IF($C1301=$A$509,$518:$685,IF($C1301=$A$687,$696:$863,$874:$1041)),$D1301+$E1301,7*AH$1045+$D1301)</f>
        <v>0.99855314821026742</v>
      </c>
      <c r="AI1301" s="1" cm="1">
        <f t="array" aca="1" ref="AI1301" ca="1">INDEX(IF($C1301=$A$509,$518:$685,IF($C1301=$A$687,$696:$863,$874:$1041)),$D1301+$E1301,7*AI$1045+$D1301)</f>
        <v>0.99856469874027587</v>
      </c>
      <c r="AJ1301" s="1" cm="1">
        <f t="array" aca="1" ref="AJ1301" ca="1">INDEX(IF($C1301=$A$509,$518:$685,IF($C1301=$A$687,$696:$863,$874:$1041)),$D1301+$E1301,7*AJ$1045+$D1301)</f>
        <v>0.99857603980046217</v>
      </c>
      <c r="AK1301" s="1" cm="1">
        <f t="array" aca="1" ref="AK1301" ca="1">INDEX(IF($C1301=$A$509,$518:$685,IF($C1301=$A$687,$696:$863,$874:$1041)),$D1301+$E1301,7*AK$1045+$D1301)</f>
        <v>0.99858722880864104</v>
      </c>
      <c r="AL1301" s="1" cm="1">
        <f t="array" aca="1" ref="AL1301" ca="1">INDEX(IF($C1301=$A$509,$518:$685,IF($C1301=$A$687,$696:$863,$874:$1041)),$D1301+$E1301,7*AL$1045+$D1301)</f>
        <v>0.99859830450129616</v>
      </c>
      <c r="AM1301" s="1" cm="1">
        <f t="array" aca="1" ref="AM1301" ca="1">INDEX(IF($C1301=$A$509,$518:$685,IF($C1301=$A$687,$696:$863,$874:$1041)),$D1301+$E1301,7*AM$1045+$D1301)</f>
        <v>0.99860929290960754</v>
      </c>
      <c r="AN1301" s="1" cm="1">
        <f t="array" aca="1" ref="AN1301" ca="1">INDEX(IF($C1301=$A$509,$518:$685,IF($C1301=$A$687,$696:$863,$874:$1041)),$D1301+$E1301,7*AN$1045+$D1301)</f>
        <v>0.99862021143101398</v>
      </c>
      <c r="AO1301" s="1" cm="1">
        <f t="array" aca="1" ref="AO1301" ca="1">INDEX(IF($C1301=$A$509,$518:$685,IF($C1301=$A$687,$696:$863,$874:$1041)),$D1301+$E1301,7*AO$1045+$D1301)</f>
        <v>0.9986310716020782</v>
      </c>
    </row>
    <row r="1302" spans="1:41">
      <c r="A1302" s="9">
        <f t="shared" si="386"/>
        <v>202205</v>
      </c>
      <c r="B1302" t="str">
        <f t="shared" si="390"/>
        <v>DPD 0</v>
      </c>
      <c r="C1302" t="str">
        <f t="shared" si="388"/>
        <v>Worst</v>
      </c>
      <c r="D1302" s="9">
        <f t="shared" si="387"/>
        <v>113</v>
      </c>
      <c r="E1302" s="9">
        <f t="shared" si="389"/>
        <v>2</v>
      </c>
      <c r="F1302" s="1" cm="1">
        <f t="array" ref="F1302">INDEX(IF($C1302=$A$509,$518:$685,IF($C1302=$A$687,$696:$863,$874:$1041)),$D1302+$E1302,7*F$1045+$D1302)</f>
        <v>0</v>
      </c>
      <c r="G1302" s="1" cm="1">
        <f t="array" aca="1" ref="G1302" ca="1">INDEX(IF($C1302=$A$509,$518:$685,IF($C1302=$A$687,$696:$863,$874:$1041)),$D1302+$E1302,7*G$1045+$D1302)</f>
        <v>0</v>
      </c>
      <c r="H1302" s="1" cm="1">
        <f t="array" aca="1" ref="H1302" ca="1">INDEX(IF($C1302=$A$509,$518:$685,IF($C1302=$A$687,$696:$863,$874:$1041)),$D1302+$E1302,7*H$1045+$D1302)</f>
        <v>0</v>
      </c>
      <c r="I1302" s="1" cm="1">
        <f t="array" aca="1" ref="I1302" ca="1">INDEX(IF($C1302=$A$509,$518:$685,IF($C1302=$A$687,$696:$863,$874:$1041)),$D1302+$E1302,7*I$1045+$D1302)</f>
        <v>7.7321463711984325E-4</v>
      </c>
      <c r="J1302" s="1" cm="1">
        <f t="array" aca="1" ref="J1302" ca="1">INDEX(IF($C1302=$A$509,$518:$685,IF($C1302=$A$687,$696:$863,$874:$1041)),$D1302+$E1302,7*J$1045+$D1302)</f>
        <v>2.6661797744408763E-3</v>
      </c>
      <c r="K1302" s="1" cm="1">
        <f t="array" aca="1" ref="K1302" ca="1">INDEX(IF($C1302=$A$509,$518:$685,IF($C1302=$A$687,$696:$863,$874:$1041)),$D1302+$E1302,7*K$1045+$D1302)</f>
        <v>5.6739546522439777E-3</v>
      </c>
      <c r="L1302" s="1" cm="1">
        <f t="array" aca="1" ref="L1302" ca="1">INDEX(IF($C1302=$A$509,$518:$685,IF($C1302=$A$687,$696:$863,$874:$1041)),$D1302+$E1302,7*L$1045+$D1302)</f>
        <v>9.6329179724923882E-3</v>
      </c>
      <c r="M1302" s="1" cm="1">
        <f t="array" aca="1" ref="M1302" ca="1">INDEX(IF($C1302=$A$509,$518:$685,IF($C1302=$A$687,$696:$863,$874:$1041)),$D1302+$E1302,7*M$1045+$D1302)</f>
        <v>1.4340971592885733E-2</v>
      </c>
      <c r="N1302" s="1" cm="1">
        <f t="array" aca="1" ref="N1302" ca="1">INDEX(IF($C1302=$A$509,$518:$685,IF($C1302=$A$687,$696:$863,$874:$1041)),$D1302+$E1302,7*N$1045+$D1302)</f>
        <v>1.961214830039924E-2</v>
      </c>
      <c r="O1302" s="1" cm="1">
        <f t="array" aca="1" ref="O1302" ca="1">INDEX(IF($C1302=$A$509,$518:$685,IF($C1302=$A$687,$696:$863,$874:$1041)),$D1302+$E1302,7*O$1045+$D1302)</f>
        <v>2.529454473512352E-2</v>
      </c>
      <c r="P1302" s="1" cm="1">
        <f t="array" aca="1" ref="P1302" ca="1">INDEX(IF($C1302=$A$509,$518:$685,IF($C1302=$A$687,$696:$863,$874:$1041)),$D1302+$E1302,7*P$1045+$D1302)</f>
        <v>3.127149258499734E-2</v>
      </c>
      <c r="Q1302" s="1" cm="1">
        <f t="array" aca="1" ref="Q1302" ca="1">INDEX(IF($C1302=$A$509,$518:$685,IF($C1302=$A$687,$696:$863,$874:$1041)),$D1302+$E1302,7*Q$1045+$D1302)</f>
        <v>3.7456494366519225E-2</v>
      </c>
      <c r="R1302" s="1" cm="1">
        <f t="array" aca="1" ref="R1302" ca="1">INDEX(IF($C1302=$A$509,$518:$685,IF($C1302=$A$687,$696:$863,$874:$1041)),$D1302+$E1302,7*R$1045+$D1302)</f>
        <v>4.3786762148993345E-2</v>
      </c>
      <c r="S1302" s="1" cm="1">
        <f t="array" aca="1" ref="S1302" ca="1">INDEX(IF($C1302=$A$509,$518:$685,IF($C1302=$A$687,$696:$863,$874:$1041)),$D1302+$E1302,7*S$1045+$D1302)</f>
        <v>5.0217287766539685E-2</v>
      </c>
      <c r="T1302" s="1" cm="1">
        <f t="array" aca="1" ref="T1302" ca="1">INDEX(IF($C1302=$A$509,$518:$685,IF($C1302=$A$687,$696:$863,$874:$1041)),$D1302+$E1302,7*T$1045+$D1302)</f>
        <v>5.6716028489223733E-2</v>
      </c>
      <c r="U1302" s="1" cm="1">
        <f t="array" aca="1" ref="U1302" ca="1">INDEX(IF($C1302=$A$509,$518:$685,IF($C1302=$A$687,$696:$863,$874:$1041)),$D1302+$E1302,7*U$1045+$D1302)</f>
        <v>6.3260232005867514E-2</v>
      </c>
      <c r="V1302" s="1" cm="1">
        <f t="array" aca="1" ref="V1302" ca="1">INDEX(IF($C1302=$A$509,$518:$685,IF($C1302=$A$687,$696:$863,$874:$1041)),$D1302+$E1302,7*V$1045+$D1302)</f>
        <v>6.9833728701682918E-2</v>
      </c>
      <c r="W1302" s="1" cm="1">
        <f t="array" aca="1" ref="W1302" ca="1">INDEX(IF($C1302=$A$509,$518:$685,IF($C1302=$A$687,$696:$863,$874:$1041)),$D1302+$E1302,7*W$1045+$D1302)</f>
        <v>7.6424979811299046E-2</v>
      </c>
      <c r="X1302" s="1" cm="1">
        <f t="array" aca="1" ref="X1302" ca="1">INDEX(IF($C1302=$A$509,$518:$685,IF($C1302=$A$687,$696:$863,$874:$1041)),$D1302+$E1302,7*X$1045+$D1302)</f>
        <v>8.302569018279074E-2</v>
      </c>
      <c r="Y1302" s="1" cm="1">
        <f t="array" aca="1" ref="Y1302" ca="1">INDEX(IF($C1302=$A$509,$518:$685,IF($C1302=$A$687,$696:$863,$874:$1041)),$D1302+$E1302,7*Y$1045+$D1302)</f>
        <v>8.9629831523523829E-2</v>
      </c>
      <c r="Z1302" s="1" cm="1">
        <f t="array" aca="1" ref="Z1302" ca="1">INDEX(IF($C1302=$A$509,$518:$685,IF($C1302=$A$687,$696:$863,$874:$1041)),$D1302+$E1302,7*Z$1045+$D1302)</f>
        <v>9.6232958978664032E-2</v>
      </c>
      <c r="AA1302" s="1" cm="1">
        <f t="array" aca="1" ref="AA1302" ca="1">INDEX(IF($C1302=$A$509,$518:$685,IF($C1302=$A$687,$696:$863,$874:$1041)),$D1302+$E1302,7*AA$1045+$D1302)</f>
        <v>0.10283173495463134</v>
      </c>
      <c r="AB1302" s="1" cm="1">
        <f t="array" aca="1" ref="AB1302" ca="1">INDEX(IF($C1302=$A$509,$518:$685,IF($C1302=$A$687,$696:$863,$874:$1041)),$D1302+$E1302,7*AB$1045+$D1302)</f>
        <v>0.10942359823865919</v>
      </c>
      <c r="AC1302" s="1" cm="1">
        <f t="array" aca="1" ref="AC1302" ca="1">INDEX(IF($C1302=$A$509,$518:$685,IF($C1302=$A$687,$696:$863,$874:$1041)),$D1302+$E1302,7*AC$1045+$D1302)</f>
        <v>0.11600653444175718</v>
      </c>
      <c r="AD1302" s="1" cm="1">
        <f t="array" aca="1" ref="AD1302" ca="1">INDEX(IF($C1302=$A$509,$518:$685,IF($C1302=$A$687,$696:$863,$874:$1041)),$D1302+$E1302,7*AD$1045+$D1302)</f>
        <v>0.12257891683896566</v>
      </c>
      <c r="AE1302" s="1" cm="1">
        <f t="array" aca="1" ref="AE1302" ca="1">INDEX(IF($C1302=$A$509,$518:$685,IF($C1302=$A$687,$696:$863,$874:$1041)),$D1302+$E1302,7*AE$1045+$D1302)</f>
        <v>0.12913939599486987</v>
      </c>
      <c r="AF1302" s="1" cm="1">
        <f t="array" aca="1" ref="AF1302" ca="1">INDEX(IF($C1302=$A$509,$518:$685,IF($C1302=$A$687,$696:$863,$874:$1041)),$D1302+$E1302,7*AF$1045+$D1302)</f>
        <v>0.13568682313910382</v>
      </c>
      <c r="AG1302" s="1" cm="1">
        <f t="array" aca="1" ref="AG1302" ca="1">INDEX(IF($C1302=$A$509,$518:$685,IF($C1302=$A$687,$696:$863,$874:$1041)),$D1302+$E1302,7*AG$1045+$D1302)</f>
        <v>0.14222019686558016</v>
      </c>
      <c r="AH1302" s="1" cm="1">
        <f t="array" aca="1" ref="AH1302" ca="1">INDEX(IF($C1302=$A$509,$518:$685,IF($C1302=$A$687,$696:$863,$874:$1041)),$D1302+$E1302,7*AH$1045+$D1302)</f>
        <v>0.14873862594207057</v>
      </c>
      <c r="AI1302" s="1" cm="1">
        <f t="array" aca="1" ref="AI1302" ca="1">INDEX(IF($C1302=$A$509,$518:$685,IF($C1302=$A$687,$696:$863,$874:$1041)),$D1302+$E1302,7*AI$1045+$D1302)</f>
        <v>0.15524130324789215</v>
      </c>
      <c r="AJ1302" s="1" cm="1">
        <f t="array" aca="1" ref="AJ1302" ca="1">INDEX(IF($C1302=$A$509,$518:$685,IF($C1302=$A$687,$696:$863,$874:$1041)),$D1302+$E1302,7*AJ$1045+$D1302)</f>
        <v>0.16172748740249679</v>
      </c>
      <c r="AK1302" s="1" cm="1">
        <f t="array" aca="1" ref="AK1302" ca="1">INDEX(IF($C1302=$A$509,$518:$685,IF($C1302=$A$687,$696:$863,$874:$1041)),$D1302+$E1302,7*AK$1045+$D1302)</f>
        <v>0.16819648971546783</v>
      </c>
      <c r="AL1302" s="1" cm="1">
        <f t="array" aca="1" ref="AL1302" ca="1">INDEX(IF($C1302=$A$509,$518:$685,IF($C1302=$A$687,$696:$863,$874:$1041)),$D1302+$E1302,7*AL$1045+$D1302)</f>
        <v>0.17464766482512215</v>
      </c>
      <c r="AM1302" s="1" cm="1">
        <f t="array" aca="1" ref="AM1302" ca="1">INDEX(IF($C1302=$A$509,$518:$685,IF($C1302=$A$687,$696:$863,$874:$1041)),$D1302+$E1302,7*AM$1045+$D1302)</f>
        <v>0.18108040390062519</v>
      </c>
      <c r="AN1302" s="1" cm="1">
        <f t="array" aca="1" ref="AN1302" ca="1">INDEX(IF($C1302=$A$509,$518:$685,IF($C1302=$A$687,$696:$863,$874:$1041)),$D1302+$E1302,7*AN$1045+$D1302)</f>
        <v>0.18749412963212547</v>
      </c>
      <c r="AO1302" s="1" cm="1">
        <f t="array" aca="1" ref="AO1302" ca="1">INDEX(IF($C1302=$A$509,$518:$685,IF($C1302=$A$687,$696:$863,$874:$1041)),$D1302+$E1302,7*AO$1045+$D1302)</f>
        <v>0.19388829247400136</v>
      </c>
    </row>
    <row r="1303" spans="1:41">
      <c r="A1303" s="9">
        <f t="shared" ref="A1303:A1333" si="391">IF(B1303="DPD 0",IF(RIGHT(A1299,2)="12",(VALUE(LEFT(A1299,4))+1)*100+1,A1299+1),A1302)</f>
        <v>202205</v>
      </c>
      <c r="B1303" t="str">
        <f t="shared" si="390"/>
        <v>DPD 1-30</v>
      </c>
      <c r="C1303" t="str">
        <f t="shared" si="388"/>
        <v>Worst</v>
      </c>
      <c r="D1303" s="9">
        <f t="shared" ref="D1303:D1333" si="392">MATCH(A1303,$A$518:$A$685,0)</f>
        <v>113</v>
      </c>
      <c r="E1303" s="9">
        <f t="shared" si="389"/>
        <v>3</v>
      </c>
      <c r="F1303" s="1" cm="1">
        <f t="array" ref="F1303">INDEX(IF($C1303=$A$509,$518:$685,IF($C1303=$A$687,$696:$863,$874:$1041)),$D1303+$E1303,7*F$1045+$D1303)</f>
        <v>0</v>
      </c>
      <c r="G1303" s="1" cm="1">
        <f t="array" aca="1" ref="G1303" ca="1">INDEX(IF($C1303=$A$509,$518:$685,IF($C1303=$A$687,$696:$863,$874:$1041)),$D1303+$E1303,7*G$1045+$D1303)</f>
        <v>0</v>
      </c>
      <c r="H1303" s="1" cm="1">
        <f t="array" aca="1" ref="H1303" ca="1">INDEX(IF($C1303=$A$509,$518:$685,IF($C1303=$A$687,$696:$863,$874:$1041)),$D1303+$E1303,7*H$1045+$D1303)</f>
        <v>6.9357161497822006E-2</v>
      </c>
      <c r="I1303" s="1" cm="1">
        <f t="array" aca="1" ref="I1303" ca="1">INDEX(IF($C1303=$A$509,$518:$685,IF($C1303=$A$687,$696:$863,$874:$1041)),$D1303+$E1303,7*I$1045+$D1303)</f>
        <v>0.16985870182033194</v>
      </c>
      <c r="J1303" s="1" cm="1">
        <f t="array" aca="1" ref="J1303" ca="1">INDEX(IF($C1303=$A$509,$518:$685,IF($C1303=$A$687,$696:$863,$874:$1041)),$D1303+$E1303,7*J$1045+$D1303)</f>
        <v>0.27007676888217946</v>
      </c>
      <c r="K1303" s="1" cm="1">
        <f t="array" aca="1" ref="K1303" ca="1">INDEX(IF($C1303=$A$509,$518:$685,IF($C1303=$A$687,$696:$863,$874:$1041)),$D1303+$E1303,7*K$1045+$D1303)</f>
        <v>0.35586262901594456</v>
      </c>
      <c r="L1303" s="1" cm="1">
        <f t="array" aca="1" ref="L1303" ca="1">INDEX(IF($C1303=$A$509,$518:$685,IF($C1303=$A$687,$696:$863,$874:$1041)),$D1303+$E1303,7*L$1045+$D1303)</f>
        <v>0.42381592835093129</v>
      </c>
      <c r="M1303" s="1" cm="1">
        <f t="array" aca="1" ref="M1303" ca="1">INDEX(IF($C1303=$A$509,$518:$685,IF($C1303=$A$687,$696:$863,$874:$1041)),$D1303+$E1303,7*M$1045+$D1303)</f>
        <v>0.47540280627737952</v>
      </c>
      <c r="N1303" s="1" cm="1">
        <f t="array" aca="1" ref="N1303" ca="1">INDEX(IF($C1303=$A$509,$518:$685,IF($C1303=$A$687,$696:$863,$874:$1041)),$D1303+$E1303,7*N$1045+$D1303)</f>
        <v>0.51367520868801697</v>
      </c>
      <c r="O1303" s="1" cm="1">
        <f t="array" aca="1" ref="O1303" ca="1">INDEX(IF($C1303=$A$509,$518:$685,IF($C1303=$A$687,$696:$863,$874:$1041)),$D1303+$E1303,7*O$1045+$D1303)</f>
        <v>0.54177649183707488</v>
      </c>
      <c r="P1303" s="1" cm="1">
        <f t="array" aca="1" ref="P1303" ca="1">INDEX(IF($C1303=$A$509,$518:$685,IF($C1303=$A$687,$696:$863,$874:$1041)),$D1303+$E1303,7*P$1045+$D1303)</f>
        <v>0.56238906890707652</v>
      </c>
      <c r="Q1303" s="1" cm="1">
        <f t="array" aca="1" ref="Q1303" ca="1">INDEX(IF($C1303=$A$509,$518:$685,IF($C1303=$A$687,$696:$863,$874:$1041)),$D1303+$E1303,7*Q$1045+$D1303)</f>
        <v>0.57761368838432248</v>
      </c>
      <c r="R1303" s="1" cm="1">
        <f t="array" aca="1" ref="R1303" ca="1">INDEX(IF($C1303=$A$509,$518:$685,IF($C1303=$A$687,$696:$863,$874:$1041)),$D1303+$E1303,7*R$1045+$D1303)</f>
        <v>0.58901981399203962</v>
      </c>
      <c r="S1303" s="1" cm="1">
        <f t="array" aca="1" ref="S1303" ca="1">INDEX(IF($C1303=$A$509,$518:$685,IF($C1303=$A$687,$696:$863,$874:$1041)),$D1303+$E1303,7*S$1045+$D1303)</f>
        <v>0.59774707789789128</v>
      </c>
      <c r="T1303" s="1" cm="1">
        <f t="array" aca="1" ref="T1303" ca="1">INDEX(IF($C1303=$A$509,$518:$685,IF($C1303=$A$687,$696:$863,$874:$1041)),$D1303+$E1303,7*T$1045+$D1303)</f>
        <v>0.60460804634623433</v>
      </c>
      <c r="U1303" s="1" cm="1">
        <f t="array" aca="1" ref="U1303" ca="1">INDEX(IF($C1303=$A$509,$518:$685,IF($C1303=$A$687,$696:$863,$874:$1041)),$D1303+$E1303,7*U$1045+$D1303)</f>
        <v>0.61017507391116044</v>
      </c>
      <c r="V1303" s="1" cm="1">
        <f t="array" aca="1" ref="V1303" ca="1">INDEX(IF($C1303=$A$509,$518:$685,IF($C1303=$A$687,$696:$863,$874:$1041)),$D1303+$E1303,7*V$1045+$D1303)</f>
        <v>0.61484793950783412</v>
      </c>
      <c r="W1303" s="1" cm="1">
        <f t="array" aca="1" ref="W1303" ca="1">INDEX(IF($C1303=$A$509,$518:$685,IF($C1303=$A$687,$696:$863,$874:$1041)),$D1303+$E1303,7*W$1045+$D1303)</f>
        <v>0.61890421230886905</v>
      </c>
      <c r="X1303" s="1" cm="1">
        <f t="array" aca="1" ref="X1303" ca="1">INDEX(IF($C1303=$A$509,$518:$685,IF($C1303=$A$687,$696:$863,$874:$1041)),$D1303+$E1303,7*X$1045+$D1303)</f>
        <v>0.62253575965727814</v>
      </c>
      <c r="Y1303" s="1" cm="1">
        <f t="array" aca="1" ref="Y1303" ca="1">INDEX(IF($C1303=$A$509,$518:$685,IF($C1303=$A$687,$696:$863,$874:$1041)),$D1303+$E1303,7*Y$1045+$D1303)</f>
        <v>0.62587475736233178</v>
      </c>
      <c r="Z1303" s="1" cm="1">
        <f t="array" aca="1" ref="Z1303" ca="1">INDEX(IF($C1303=$A$509,$518:$685,IF($C1303=$A$687,$696:$863,$874:$1041)),$D1303+$E1303,7*Z$1045+$D1303)</f>
        <v>0.62901200893247955</v>
      </c>
      <c r="AA1303" s="1" cm="1">
        <f t="array" aca="1" ref="AA1303" ca="1">INDEX(IF($C1303=$A$509,$518:$685,IF($C1303=$A$687,$696:$863,$874:$1041)),$D1303+$E1303,7*AA$1045+$D1303)</f>
        <v>0.63200974614127814</v>
      </c>
      <c r="AB1303" s="1" cm="1">
        <f t="array" aca="1" ref="AB1303" ca="1">INDEX(IF($C1303=$A$509,$518:$685,IF($C1303=$A$687,$696:$863,$874:$1041)),$D1303+$E1303,7*AB$1045+$D1303)</f>
        <v>0.63491052341426013</v>
      </c>
      <c r="AC1303" s="1" cm="1">
        <f t="array" aca="1" ref="AC1303" ca="1">INDEX(IF($C1303=$A$509,$518:$685,IF($C1303=$A$687,$696:$863,$874:$1041)),$D1303+$E1303,7*AC$1045+$D1303)</f>
        <v>0.63774337289710292</v>
      </c>
      <c r="AD1303" s="1" cm="1">
        <f t="array" aca="1" ref="AD1303" ca="1">INDEX(IF($C1303=$A$509,$518:$685,IF($C1303=$A$687,$696:$863,$874:$1041)),$D1303+$E1303,7*AD$1045+$D1303)</f>
        <v>0.64052805091769227</v>
      </c>
      <c r="AE1303" s="1" cm="1">
        <f t="array" aca="1" ref="AE1303" ca="1">INDEX(IF($C1303=$A$509,$518:$685,IF($C1303=$A$687,$696:$863,$874:$1041)),$D1303+$E1303,7*AE$1045+$D1303)</f>
        <v>0.64327796081721988</v>
      </c>
      <c r="AF1303" s="1" cm="1">
        <f t="array" aca="1" ref="AF1303" ca="1">INDEX(IF($C1303=$A$509,$518:$685,IF($C1303=$A$687,$696:$863,$874:$1041)),$D1303+$E1303,7*AF$1045+$D1303)</f>
        <v>0.64600216098324836</v>
      </c>
      <c r="AG1303" s="1" cm="1">
        <f t="array" aca="1" ref="AG1303" ca="1">INDEX(IF($C1303=$A$509,$518:$685,IF($C1303=$A$687,$696:$863,$874:$1041)),$D1303+$E1303,7*AG$1045+$D1303)</f>
        <v>0.64870674228619918</v>
      </c>
      <c r="AH1303" s="1" cm="1">
        <f t="array" aca="1" ref="AH1303" ca="1">INDEX(IF($C1303=$A$509,$518:$685,IF($C1303=$A$687,$696:$863,$874:$1041)),$D1303+$E1303,7*AH$1045+$D1303)</f>
        <v>0.65139577171199048</v>
      </c>
      <c r="AI1303" s="1" cm="1">
        <f t="array" aca="1" ref="AI1303" ca="1">INDEX(IF($C1303=$A$509,$518:$685,IF($C1303=$A$687,$696:$863,$874:$1041)),$D1303+$E1303,7*AI$1045+$D1303)</f>
        <v>0.65407193805961039</v>
      </c>
      <c r="AJ1303" s="1" cm="1">
        <f t="array" aca="1" ref="AJ1303" ca="1">INDEX(IF($C1303=$A$509,$518:$685,IF($C1303=$A$687,$696:$863,$874:$1041)),$D1303+$E1303,7*AJ$1045+$D1303)</f>
        <v>0.65673699329792123</v>
      </c>
      <c r="AK1303" s="1" cm="1">
        <f t="array" aca="1" ref="AK1303" ca="1">INDEX(IF($C1303=$A$509,$518:$685,IF($C1303=$A$687,$696:$863,$874:$1041)),$D1303+$E1303,7*AK$1045+$D1303)</f>
        <v>0.65939205393920208</v>
      </c>
      <c r="AL1303" s="1" cm="1">
        <f t="array" aca="1" ref="AL1303" ca="1">INDEX(IF($C1303=$A$509,$518:$685,IF($C1303=$A$687,$696:$863,$874:$1041)),$D1303+$E1303,7*AL$1045+$D1303)</f>
        <v>0.66203780661793654</v>
      </c>
      <c r="AM1303" s="1" cm="1">
        <f t="array" aca="1" ref="AM1303" ca="1">INDEX(IF($C1303=$A$509,$518:$685,IF($C1303=$A$687,$696:$863,$874:$1041)),$D1303+$E1303,7*AM$1045+$D1303)</f>
        <v>0.66467464817730004</v>
      </c>
      <c r="AN1303" s="1" cm="1">
        <f t="array" aca="1" ref="AN1303" ca="1">INDEX(IF($C1303=$A$509,$518:$685,IF($C1303=$A$687,$696:$863,$874:$1041)),$D1303+$E1303,7*AN$1045+$D1303)</f>
        <v>0.66730278102078466</v>
      </c>
      <c r="AO1303" s="1" cm="1">
        <f t="array" aca="1" ref="AO1303" ca="1">INDEX(IF($C1303=$A$509,$518:$685,IF($C1303=$A$687,$696:$863,$874:$1041)),$D1303+$E1303,7*AO$1045+$D1303)</f>
        <v>0.66992227793410641</v>
      </c>
    </row>
    <row r="1304" spans="1:41">
      <c r="A1304" s="9">
        <f t="shared" si="391"/>
        <v>202205</v>
      </c>
      <c r="B1304" t="str">
        <f t="shared" si="390"/>
        <v>DPD 31-60</v>
      </c>
      <c r="C1304" t="str">
        <f t="shared" ref="C1304:C1333" si="393">C1303</f>
        <v>Worst</v>
      </c>
      <c r="D1304" s="9">
        <f t="shared" si="392"/>
        <v>113</v>
      </c>
      <c r="E1304" s="9">
        <f t="shared" si="389"/>
        <v>4</v>
      </c>
      <c r="F1304" s="1" cm="1">
        <f t="array" ref="F1304">INDEX(IF($C1304=$A$509,$518:$685,IF($C1304=$A$687,$696:$863,$874:$1041)),$D1304+$E1304,7*F$1045+$D1304)</f>
        <v>0</v>
      </c>
      <c r="G1304" s="1" cm="1">
        <f t="array" aca="1" ref="G1304" ca="1">INDEX(IF($C1304=$A$509,$518:$685,IF($C1304=$A$687,$696:$863,$874:$1041)),$D1304+$E1304,7*G$1045+$D1304)</f>
        <v>0.17749877654260016</v>
      </c>
      <c r="H1304" s="1" cm="1">
        <f t="array" aca="1" ref="H1304" ca="1">INDEX(IF($C1304=$A$509,$518:$685,IF($C1304=$A$687,$696:$863,$874:$1041)),$D1304+$E1304,7*H$1045+$D1304)</f>
        <v>0.36430275464750717</v>
      </c>
      <c r="I1304" s="1" cm="1">
        <f t="array" aca="1" ref="I1304" ca="1">INDEX(IF($C1304=$A$509,$518:$685,IF($C1304=$A$687,$696:$863,$874:$1041)),$D1304+$E1304,7*I$1045+$D1304)</f>
        <v>0.51842931473650766</v>
      </c>
      <c r="J1304" s="1" cm="1">
        <f t="array" aca="1" ref="J1304" ca="1">INDEX(IF($C1304=$A$509,$518:$685,IF($C1304=$A$687,$696:$863,$874:$1041)),$D1304+$E1304,7*J$1045+$D1304)</f>
        <v>0.63538229520022815</v>
      </c>
      <c r="K1304" s="1" cm="1">
        <f t="array" aca="1" ref="K1304" ca="1">INDEX(IF($C1304=$A$509,$518:$685,IF($C1304=$A$687,$696:$863,$874:$1041)),$D1304+$E1304,7*K$1045+$D1304)</f>
        <v>0.7207879205247647</v>
      </c>
      <c r="L1304" s="1" cm="1">
        <f t="array" aca="1" ref="L1304" ca="1">INDEX(IF($C1304=$A$509,$518:$685,IF($C1304=$A$687,$696:$863,$874:$1041)),$D1304+$E1304,7*L$1045+$D1304)</f>
        <v>0.78190111089857783</v>
      </c>
      <c r="M1304" s="1" cm="1">
        <f t="array" aca="1" ref="M1304" ca="1">INDEX(IF($C1304=$A$509,$518:$685,IF($C1304=$A$687,$696:$863,$874:$1041)),$D1304+$E1304,7*M$1045+$D1304)</f>
        <v>0.82512748893885246</v>
      </c>
      <c r="N1304" s="1" cm="1">
        <f t="array" aca="1" ref="N1304" ca="1">INDEX(IF($C1304=$A$509,$518:$685,IF($C1304=$A$687,$696:$863,$874:$1041)),$D1304+$E1304,7*N$1045+$D1304)</f>
        <v>0.85550040924107884</v>
      </c>
      <c r="O1304" s="1" cm="1">
        <f t="array" aca="1" ref="O1304" ca="1">INDEX(IF($C1304=$A$509,$518:$685,IF($C1304=$A$687,$696:$863,$874:$1041)),$D1304+$E1304,7*O$1045+$D1304)</f>
        <v>0.87677156927223143</v>
      </c>
      <c r="P1304" s="1" cm="1">
        <f t="array" aca="1" ref="P1304" ca="1">INDEX(IF($C1304=$A$509,$518:$685,IF($C1304=$A$687,$696:$863,$874:$1041)),$D1304+$E1304,7*P$1045+$D1304)</f>
        <v>0.89165863704648352</v>
      </c>
      <c r="Q1304" s="1" cm="1">
        <f t="array" aca="1" ref="Q1304" ca="1">INDEX(IF($C1304=$A$509,$518:$685,IF($C1304=$A$687,$696:$863,$874:$1041)),$D1304+$E1304,7*Q$1045+$D1304)</f>
        <v>0.90209672658432416</v>
      </c>
      <c r="R1304" s="1" cm="1">
        <f t="array" aca="1" ref="R1304" ca="1">INDEX(IF($C1304=$A$509,$518:$685,IF($C1304=$A$687,$696:$863,$874:$1041)),$D1304+$E1304,7*R$1045+$D1304)</f>
        <v>0.9094485615394915</v>
      </c>
      <c r="S1304" s="1" cm="1">
        <f t="array" aca="1" ref="S1304" ca="1">INDEX(IF($C1304=$A$509,$518:$685,IF($C1304=$A$687,$696:$863,$874:$1041)),$D1304+$E1304,7*S$1045+$D1304)</f>
        <v>0.91466661235794511</v>
      </c>
      <c r="T1304" s="1" cm="1">
        <f t="array" aca="1" ref="T1304" ca="1">INDEX(IF($C1304=$A$509,$518:$685,IF($C1304=$A$687,$696:$863,$874:$1041)),$D1304+$E1304,7*T$1045+$D1304)</f>
        <v>0.91841309869021526</v>
      </c>
      <c r="U1304" s="1" cm="1">
        <f t="array" aca="1" ref="U1304" ca="1">INDEX(IF($C1304=$A$509,$518:$685,IF($C1304=$A$687,$696:$863,$874:$1041)),$D1304+$E1304,7*U$1045+$D1304)</f>
        <v>0.92114667260931815</v>
      </c>
      <c r="V1304" s="1" cm="1">
        <f t="array" aca="1" ref="V1304" ca="1">INDEX(IF($C1304=$A$509,$518:$685,IF($C1304=$A$687,$696:$863,$874:$1041)),$D1304+$E1304,7*V$1045+$D1304)</f>
        <v>0.92318407909291123</v>
      </c>
      <c r="W1304" s="1" cm="1">
        <f t="array" aca="1" ref="W1304" ca="1">INDEX(IF($C1304=$A$509,$518:$685,IF($C1304=$A$687,$696:$863,$874:$1041)),$D1304+$E1304,7*W$1045+$D1304)</f>
        <v>0.92474357142516062</v>
      </c>
      <c r="X1304" s="1" cm="1">
        <f t="array" aca="1" ref="X1304" ca="1">INDEX(IF($C1304=$A$509,$518:$685,IF($C1304=$A$687,$696:$863,$874:$1041)),$D1304+$E1304,7*X$1045+$D1304)</f>
        <v>0.9259752654399418</v>
      </c>
      <c r="Y1304" s="1" cm="1">
        <f t="array" aca="1" ref="Y1304" ca="1">INDEX(IF($C1304=$A$509,$518:$685,IF($C1304=$A$687,$696:$863,$874:$1041)),$D1304+$E1304,7*Y$1045+$D1304)</f>
        <v>0.92698225563208891</v>
      </c>
      <c r="Z1304" s="1" cm="1">
        <f t="array" aca="1" ref="Z1304" ca="1">INDEX(IF($C1304=$A$509,$518:$685,IF($C1304=$A$687,$696:$863,$874:$1041)),$D1304+$E1304,7*Z$1045+$D1304)</f>
        <v>0.92783525068801143</v>
      </c>
      <c r="AA1304" s="1" cm="1">
        <f t="array" aca="1" ref="AA1304" ca="1">INDEX(IF($C1304=$A$509,$518:$685,IF($C1304=$A$687,$696:$863,$874:$1041)),$D1304+$E1304,7*AA$1045+$D1304)</f>
        <v>0.92858268915562914</v>
      </c>
      <c r="AB1304" s="1" cm="1">
        <f t="array" aca="1" ref="AB1304" ca="1">INDEX(IF($C1304=$A$509,$518:$685,IF($C1304=$A$687,$696:$863,$874:$1041)),$D1304+$E1304,7*AB$1045+$D1304)</f>
        <v>0.92925771599193374</v>
      </c>
      <c r="AC1304" s="1" cm="1">
        <f t="array" aca="1" ref="AC1304" ca="1">INDEX(IF($C1304=$A$509,$518:$685,IF($C1304=$A$687,$696:$863,$874:$1041)),$D1304+$E1304,7*AC$1045+$D1304)</f>
        <v>0.92988298577680906</v>
      </c>
      <c r="AD1304" s="1" cm="1">
        <f t="array" aca="1" ref="AD1304" ca="1">INDEX(IF($C1304=$A$509,$518:$685,IF($C1304=$A$687,$696:$863,$874:$1041)),$D1304+$E1304,7*AD$1045+$D1304)</f>
        <v>0.93047396487729006</v>
      </c>
      <c r="AE1304" s="1" cm="1">
        <f t="array" aca="1" ref="AE1304" ca="1">INDEX(IF($C1304=$A$509,$518:$685,IF($C1304=$A$687,$696:$863,$874:$1041)),$D1304+$E1304,7*AE$1045+$D1304)</f>
        <v>0.93104119887032732</v>
      </c>
      <c r="AF1304" s="1" cm="1">
        <f t="array" aca="1" ref="AF1304" ca="1">INDEX(IF($C1304=$A$509,$518:$685,IF($C1304=$A$687,$696:$863,$874:$1041)),$D1304+$E1304,7*AF$1045+$D1304)</f>
        <v>0.93159186778691905</v>
      </c>
      <c r="AG1304" s="1" cm="1">
        <f t="array" aca="1" ref="AG1304" ca="1">INDEX(IF($C1304=$A$509,$518:$685,IF($C1304=$A$687,$696:$863,$874:$1041)),$D1304+$E1304,7*AG$1045+$D1304)</f>
        <v>0.93213085183288613</v>
      </c>
      <c r="AH1304" s="1" cm="1">
        <f t="array" aca="1" ref="AH1304" ca="1">INDEX(IF($C1304=$A$509,$518:$685,IF($C1304=$A$687,$696:$863,$874:$1041)),$D1304+$E1304,7*AH$1045+$D1304)</f>
        <v>0.93266146101501846</v>
      </c>
      <c r="AI1304" s="1" cm="1">
        <f t="array" aca="1" ref="AI1304" ca="1">INDEX(IF($C1304=$A$509,$518:$685,IF($C1304=$A$687,$696:$863,$874:$1041)),$D1304+$E1304,7*AI$1045+$D1304)</f>
        <v>0.93318593424744456</v>
      </c>
      <c r="AJ1304" s="1" cm="1">
        <f t="array" aca="1" ref="AJ1304" ca="1">INDEX(IF($C1304=$A$509,$518:$685,IF($C1304=$A$687,$696:$863,$874:$1041)),$D1304+$E1304,7*AJ$1045+$D1304)</f>
        <v>0.93370578049585995</v>
      </c>
      <c r="AK1304" s="1" cm="1">
        <f t="array" aca="1" ref="AK1304" ca="1">INDEX(IF($C1304=$A$509,$518:$685,IF($C1304=$A$687,$696:$863,$874:$1041)),$D1304+$E1304,7*AK$1045+$D1304)</f>
        <v>0.93422201177210851</v>
      </c>
      <c r="AL1304" s="1" cm="1">
        <f t="array" aca="1" ref="AL1304" ca="1">INDEX(IF($C1304=$A$509,$518:$685,IF($C1304=$A$687,$696:$863,$874:$1041)),$D1304+$E1304,7*AL$1045+$D1304)</f>
        <v>0.93473530214339062</v>
      </c>
      <c r="AM1304" s="1" cm="1">
        <f t="array" aca="1" ref="AM1304" ca="1">INDEX(IF($C1304=$A$509,$518:$685,IF($C1304=$A$687,$696:$863,$874:$1041)),$D1304+$E1304,7*AM$1045+$D1304)</f>
        <v>0.93524609616703258</v>
      </c>
      <c r="AN1304" s="1" cm="1">
        <f t="array" aca="1" ref="AN1304" ca="1">INDEX(IF($C1304=$A$509,$518:$685,IF($C1304=$A$687,$696:$863,$874:$1041)),$D1304+$E1304,7*AN$1045+$D1304)</f>
        <v>0.93575468277969565</v>
      </c>
      <c r="AO1304" s="1" cm="1">
        <f t="array" aca="1" ref="AO1304" ca="1">INDEX(IF($C1304=$A$509,$518:$685,IF($C1304=$A$687,$696:$863,$874:$1041)),$D1304+$E1304,7*AO$1045+$D1304)</f>
        <v>0.93626124560692503</v>
      </c>
    </row>
    <row r="1305" spans="1:41">
      <c r="A1305" s="9">
        <f t="shared" si="391"/>
        <v>202205</v>
      </c>
      <c r="B1305" t="str">
        <f t="shared" si="390"/>
        <v>DPD 61-90</v>
      </c>
      <c r="C1305" t="str">
        <f t="shared" si="393"/>
        <v>Worst</v>
      </c>
      <c r="D1305" s="9">
        <f t="shared" si="392"/>
        <v>113</v>
      </c>
      <c r="E1305" s="9">
        <f t="shared" si="389"/>
        <v>5</v>
      </c>
      <c r="F1305" s="1" cm="1">
        <f t="array" aca="1" ref="F1305" ca="1">INDEX(IF($C1305=$A$509,$518:$685,IF($C1305=$A$687,$696:$863,$874:$1041)),$D1305+$E1305,7*F$1045+$D1305)</f>
        <v>0.5</v>
      </c>
      <c r="G1305" s="1" cm="1">
        <f t="array" aca="1" ref="G1305" ca="1">INDEX(IF($C1305=$A$509,$518:$685,IF($C1305=$A$687,$696:$863,$874:$1041)),$D1305+$E1305,7*G$1045+$D1305)</f>
        <v>0.74455038204930446</v>
      </c>
      <c r="H1305" s="1" cm="1">
        <f t="array" aca="1" ref="H1305" ca="1">INDEX(IF($C1305=$A$509,$518:$685,IF($C1305=$A$687,$696:$863,$874:$1041)),$D1305+$E1305,7*H$1045+$D1305)</f>
        <v>0.86611709712808849</v>
      </c>
      <c r="I1305" s="1" cm="1">
        <f t="array" aca="1" ref="I1305" ca="1">INDEX(IF($C1305=$A$509,$518:$685,IF($C1305=$A$687,$696:$863,$874:$1041)),$D1305+$E1305,7*I$1045+$D1305)</f>
        <v>0.92762830254200257</v>
      </c>
      <c r="J1305" s="1" cm="1">
        <f t="array" aca="1" ref="J1305" ca="1">INDEX(IF($C1305=$A$509,$518:$685,IF($C1305=$A$687,$696:$863,$874:$1041)),$D1305+$E1305,7*J$1045+$D1305)</f>
        <v>0.95940130825148084</v>
      </c>
      <c r="K1305" s="1" cm="1">
        <f t="array" aca="1" ref="K1305" ca="1">INDEX(IF($C1305=$A$509,$518:$685,IF($C1305=$A$687,$696:$863,$874:$1041)),$D1305+$E1305,7*K$1045+$D1305)</f>
        <v>0.97621771860739515</v>
      </c>
      <c r="L1305" s="1" cm="1">
        <f t="array" aca="1" ref="L1305" ca="1">INDEX(IF($C1305=$A$509,$518:$685,IF($C1305=$A$687,$696:$863,$874:$1041)),$D1305+$E1305,7*L$1045+$D1305)</f>
        <v>0.98537134687267613</v>
      </c>
      <c r="M1305" s="1" cm="1">
        <f t="array" aca="1" ref="M1305" ca="1">INDEX(IF($C1305=$A$509,$518:$685,IF($C1305=$A$687,$696:$863,$874:$1041)),$D1305+$E1305,7*M$1045+$D1305)</f>
        <v>0.99051069811581594</v>
      </c>
      <c r="N1305" s="1" cm="1">
        <f t="array" aca="1" ref="N1305" ca="1">INDEX(IF($C1305=$A$509,$518:$685,IF($C1305=$A$687,$696:$863,$874:$1041)),$D1305+$E1305,7*N$1045+$D1305)</f>
        <v>0.99349129689358362</v>
      </c>
      <c r="O1305" s="1" cm="1">
        <f t="array" aca="1" ref="O1305" ca="1">INDEX(IF($C1305=$A$509,$518:$685,IF($C1305=$A$687,$696:$863,$874:$1041)),$D1305+$E1305,7*O$1045+$D1305)</f>
        <v>0.99527618569460452</v>
      </c>
      <c r="P1305" s="1" cm="1">
        <f t="array" aca="1" ref="P1305" ca="1">INDEX(IF($C1305=$A$509,$518:$685,IF($C1305=$A$687,$696:$863,$874:$1041)),$D1305+$E1305,7*P$1045+$D1305)</f>
        <v>0.99637756350506101</v>
      </c>
      <c r="Q1305" s="1" cm="1">
        <f t="array" aca="1" ref="Q1305" ca="1">INDEX(IF($C1305=$A$509,$518:$685,IF($C1305=$A$687,$696:$863,$874:$1041)),$D1305+$E1305,7*Q$1045+$D1305)</f>
        <v>0.99707564663351644</v>
      </c>
      <c r="R1305" s="1" cm="1">
        <f t="array" aca="1" ref="R1305" ca="1">INDEX(IF($C1305=$A$509,$518:$685,IF($C1305=$A$687,$696:$863,$874:$1041)),$D1305+$E1305,7*R$1045+$D1305)</f>
        <v>0.99752855429329612</v>
      </c>
      <c r="S1305" s="1" cm="1">
        <f t="array" aca="1" ref="S1305" ca="1">INDEX(IF($C1305=$A$509,$518:$685,IF($C1305=$A$687,$696:$863,$874:$1041)),$D1305+$E1305,7*S$1045+$D1305)</f>
        <v>0.9978284032805006</v>
      </c>
      <c r="T1305" s="1" cm="1">
        <f t="array" aca="1" ref="T1305" ca="1">INDEX(IF($C1305=$A$509,$518:$685,IF($C1305=$A$687,$696:$863,$874:$1041)),$D1305+$E1305,7*T$1045+$D1305)</f>
        <v>0.99803054359547305</v>
      </c>
      <c r="U1305" s="1" cm="1">
        <f t="array" aca="1" ref="U1305" ca="1">INDEX(IF($C1305=$A$509,$518:$685,IF($C1305=$A$687,$696:$863,$874:$1041)),$D1305+$E1305,7*U$1045+$D1305)</f>
        <v>0.99816918199632088</v>
      </c>
      <c r="V1305" s="1" cm="1">
        <f t="array" aca="1" ref="V1305" ca="1">INDEX(IF($C1305=$A$509,$518:$685,IF($C1305=$A$687,$696:$863,$874:$1041)),$D1305+$E1305,7*V$1045+$D1305)</f>
        <v>0.99826597549287688</v>
      </c>
      <c r="W1305" s="1" cm="1">
        <f t="array" aca="1" ref="W1305" ca="1">INDEX(IF($C1305=$A$509,$518:$685,IF($C1305=$A$687,$696:$863,$874:$1041)),$D1305+$E1305,7*W$1045+$D1305)</f>
        <v>0.99833490868556751</v>
      </c>
      <c r="X1305" s="1" cm="1">
        <f t="array" aca="1" ref="X1305" ca="1">INDEX(IF($C1305=$A$509,$518:$685,IF($C1305=$A$687,$696:$863,$874:$1041)),$D1305+$E1305,7*X$1045+$D1305)</f>
        <v>0.998385152146678</v>
      </c>
      <c r="Y1305" s="1" cm="1">
        <f t="array" aca="1" ref="Y1305" ca="1">INDEX(IF($C1305=$A$509,$518:$685,IF($C1305=$A$687,$696:$863,$874:$1041)),$D1305+$E1305,7*Y$1045+$D1305)</f>
        <v>0.99842278985911781</v>
      </c>
      <c r="Z1305" s="1" cm="1">
        <f t="array" aca="1" ref="Z1305" ca="1">INDEX(IF($C1305=$A$509,$518:$685,IF($C1305=$A$687,$696:$863,$874:$1041)),$D1305+$E1305,7*Z$1045+$D1305)</f>
        <v>0.99845189247229293</v>
      </c>
      <c r="AA1305" s="1" cm="1">
        <f t="array" aca="1" ref="AA1305" ca="1">INDEX(IF($C1305=$A$509,$518:$685,IF($C1305=$A$687,$696:$863,$874:$1041)),$D1305+$E1305,7*AA$1045+$D1305)</f>
        <v>0.99847519999680145</v>
      </c>
      <c r="AB1305" s="1" cm="1">
        <f t="array" aca="1" ref="AB1305" ca="1">INDEX(IF($C1305=$A$509,$518:$685,IF($C1305=$A$687,$696:$863,$874:$1041)),$D1305+$E1305,7*AB$1045+$D1305)</f>
        <v>0.99849456441535411</v>
      </c>
      <c r="AC1305" s="1" cm="1">
        <f t="array" aca="1" ref="AC1305" ca="1">INDEX(IF($C1305=$A$509,$518:$685,IF($C1305=$A$687,$696:$863,$874:$1041)),$D1305+$E1305,7*AC$1045+$D1305)</f>
        <v>0.99851124091220367</v>
      </c>
      <c r="AD1305" s="1" cm="1">
        <f t="array" aca="1" ref="AD1305" ca="1">INDEX(IF($C1305=$A$509,$518:$685,IF($C1305=$A$687,$696:$863,$874:$1041)),$D1305+$E1305,7*AD$1045+$D1305)</f>
        <v>0.99852608162880307</v>
      </c>
      <c r="AE1305" s="1" cm="1">
        <f t="array" aca="1" ref="AE1305" ca="1">INDEX(IF($C1305=$A$509,$518:$685,IF($C1305=$A$687,$696:$863,$874:$1041)),$D1305+$E1305,7*AE$1045+$D1305)</f>
        <v>0.99853966561072127</v>
      </c>
      <c r="AF1305" s="1" cm="1">
        <f t="array" aca="1" ref="AF1305" ca="1">INDEX(IF($C1305=$A$509,$518:$685,IF($C1305=$A$687,$696:$863,$874:$1041)),$D1305+$E1305,7*AF$1045+$D1305)</f>
        <v>0.99855238645664912</v>
      </c>
      <c r="AG1305" s="1" cm="1">
        <f t="array" aca="1" ref="AG1305" ca="1">INDEX(IF($C1305=$A$509,$518:$685,IF($C1305=$A$687,$696:$863,$874:$1041)),$D1305+$E1305,7*AG$1045+$D1305)</f>
        <v>0.99856451166914906</v>
      </c>
      <c r="AH1305" s="1" cm="1">
        <f t="array" aca="1" ref="AH1305" ca="1">INDEX(IF($C1305=$A$509,$518:$685,IF($C1305=$A$687,$696:$863,$874:$1041)),$D1305+$E1305,7*AH$1045+$D1305)</f>
        <v>0.99857622294819304</v>
      </c>
      <c r="AI1305" s="1" cm="1">
        <f t="array" aca="1" ref="AI1305" ca="1">INDEX(IF($C1305=$A$509,$518:$685,IF($C1305=$A$687,$696:$863,$874:$1041)),$D1305+$E1305,7*AI$1045+$D1305)</f>
        <v>0.99858764359192853</v>
      </c>
      <c r="AJ1305" s="1" cm="1">
        <f t="array" aca="1" ref="AJ1305" ca="1">INDEX(IF($C1305=$A$509,$518:$685,IF($C1305=$A$687,$696:$863,$874:$1041)),$D1305+$E1305,7*AJ$1045+$D1305)</f>
        <v>0.99859885714813845</v>
      </c>
      <c r="AK1305" s="1" cm="1">
        <f t="array" aca="1" ref="AK1305" ca="1">INDEX(IF($C1305=$A$509,$518:$685,IF($C1305=$A$687,$696:$863,$874:$1041)),$D1305+$E1305,7*AK$1045+$D1305)</f>
        <v>0.99860992011634631</v>
      </c>
      <c r="AL1305" s="1" cm="1">
        <f t="array" aca="1" ref="AL1305" ca="1">INDEX(IF($C1305=$A$509,$518:$685,IF($C1305=$A$687,$696:$863,$874:$1041)),$D1305+$E1305,7*AL$1045+$D1305)</f>
        <v>0.99862087059953186</v>
      </c>
      <c r="AM1305" s="1" cm="1">
        <f t="array" aca="1" ref="AM1305" ca="1">INDEX(IF($C1305=$A$509,$518:$685,IF($C1305=$A$687,$696:$863,$874:$1041)),$D1305+$E1305,7*AM$1045+$D1305)</f>
        <v>0.9986317341964549</v>
      </c>
      <c r="AN1305" s="1" cm="1">
        <f t="array" aca="1" ref="AN1305" ca="1">INDEX(IF($C1305=$A$509,$518:$685,IF($C1305=$A$687,$696:$863,$874:$1041)),$D1305+$E1305,7*AN$1045+$D1305)</f>
        <v>0.99864252801358244</v>
      </c>
      <c r="AO1305" s="1" cm="1">
        <f t="array" aca="1" ref="AO1305" ca="1">INDEX(IF($C1305=$A$509,$518:$685,IF($C1305=$A$687,$696:$863,$874:$1041)),$D1305+$E1305,7*AO$1045+$D1305)</f>
        <v>0.998653263395615</v>
      </c>
    </row>
    <row r="1306" spans="1:41">
      <c r="A1306" s="9">
        <f t="shared" si="391"/>
        <v>202206</v>
      </c>
      <c r="B1306" t="str">
        <f t="shared" si="390"/>
        <v>DPD 0</v>
      </c>
      <c r="C1306" t="str">
        <f t="shared" si="393"/>
        <v>Worst</v>
      </c>
      <c r="D1306" s="9">
        <f t="shared" si="392"/>
        <v>120</v>
      </c>
      <c r="E1306" s="9">
        <f t="shared" si="389"/>
        <v>2</v>
      </c>
      <c r="F1306" s="1" cm="1">
        <f t="array" ref="F1306">INDEX(IF($C1306=$A$509,$518:$685,IF($C1306=$A$687,$696:$863,$874:$1041)),$D1306+$E1306,7*F$1045+$D1306)</f>
        <v>0</v>
      </c>
      <c r="G1306" s="1" cm="1">
        <f t="array" aca="1" ref="G1306" ca="1">INDEX(IF($C1306=$A$509,$518:$685,IF($C1306=$A$687,$696:$863,$874:$1041)),$D1306+$E1306,7*G$1045+$D1306)</f>
        <v>0</v>
      </c>
      <c r="H1306" s="1" cm="1">
        <f t="array" aca="1" ref="H1306" ca="1">INDEX(IF($C1306=$A$509,$518:$685,IF($C1306=$A$687,$696:$863,$874:$1041)),$D1306+$E1306,7*H$1045+$D1306)</f>
        <v>0</v>
      </c>
      <c r="I1306" s="1" cm="1">
        <f t="array" aca="1" ref="I1306" ca="1">INDEX(IF($C1306=$A$509,$518:$685,IF($C1306=$A$687,$696:$863,$874:$1041)),$D1306+$E1306,7*I$1045+$D1306)</f>
        <v>7.8187165251812412E-4</v>
      </c>
      <c r="J1306" s="1" cm="1">
        <f t="array" aca="1" ref="J1306" ca="1">INDEX(IF($C1306=$A$509,$518:$685,IF($C1306=$A$687,$696:$863,$874:$1041)),$D1306+$E1306,7*J$1045+$D1306)</f>
        <v>2.6949229797271473E-3</v>
      </c>
      <c r="K1306" s="1" cm="1">
        <f t="array" aca="1" ref="K1306" ca="1">INDEX(IF($C1306=$A$509,$518:$685,IF($C1306=$A$687,$696:$863,$874:$1041)),$D1306+$E1306,7*K$1045+$D1306)</f>
        <v>5.7329255743166479E-3</v>
      </c>
      <c r="L1306" s="1" cm="1">
        <f t="array" aca="1" ref="L1306" ca="1">INDEX(IF($C1306=$A$509,$518:$685,IF($C1306=$A$687,$696:$863,$874:$1041)),$D1306+$E1306,7*L$1045+$D1306)</f>
        <v>9.7295656571477363E-3</v>
      </c>
      <c r="M1306" s="1" cm="1">
        <f t="array" aca="1" ref="M1306" ca="1">INDEX(IF($C1306=$A$509,$518:$685,IF($C1306=$A$687,$696:$863,$874:$1041)),$D1306+$E1306,7*M$1045+$D1306)</f>
        <v>1.4480065211214543E-2</v>
      </c>
      <c r="N1306" s="1" cm="1">
        <f t="array" aca="1" ref="N1306" ca="1">INDEX(IF($C1306=$A$509,$518:$685,IF($C1306=$A$687,$696:$863,$874:$1041)),$D1306+$E1306,7*N$1045+$D1306)</f>
        <v>1.9796304466720992E-2</v>
      </c>
      <c r="O1306" s="1" cm="1">
        <f t="array" aca="1" ref="O1306" ca="1">INDEX(IF($C1306=$A$509,$518:$685,IF($C1306=$A$687,$696:$863,$874:$1041)),$D1306+$E1306,7*O$1045+$D1306)</f>
        <v>2.5524829819624353E-2</v>
      </c>
      <c r="P1306" s="1" cm="1">
        <f t="array" aca="1" ref="P1306" ca="1">INDEX(IF($C1306=$A$509,$518:$685,IF($C1306=$A$687,$696:$863,$874:$1041)),$D1306+$E1306,7*P$1045+$D1306)</f>
        <v>3.1547934485315711E-2</v>
      </c>
      <c r="Q1306" s="1" cm="1">
        <f t="array" aca="1" ref="Q1306" ca="1">INDEX(IF($C1306=$A$509,$518:$685,IF($C1306=$A$687,$696:$863,$874:$1041)),$D1306+$E1306,7*Q$1045+$D1306)</f>
        <v>3.77784662967545E-2</v>
      </c>
      <c r="R1306" s="1" cm="1">
        <f t="array" aca="1" ref="R1306" ca="1">INDEX(IF($C1306=$A$509,$518:$685,IF($C1306=$A$687,$696:$863,$874:$1041)),$D1306+$E1306,7*R$1045+$D1306)</f>
        <v>4.4153250655405159E-2</v>
      </c>
      <c r="S1306" s="1" cm="1">
        <f t="array" aca="1" ref="S1306" ca="1">INDEX(IF($C1306=$A$509,$518:$685,IF($C1306=$A$687,$696:$863,$874:$1041)),$D1306+$E1306,7*S$1045+$D1306)</f>
        <v>5.0627070922756104E-2</v>
      </c>
      <c r="T1306" s="1" cm="1">
        <f t="array" aca="1" ref="T1306" ca="1">INDEX(IF($C1306=$A$509,$518:$685,IF($C1306=$A$687,$696:$863,$874:$1041)),$D1306+$E1306,7*T$1045+$D1306)</f>
        <v>5.716778970283589E-2</v>
      </c>
      <c r="U1306" s="1" cm="1">
        <f t="array" aca="1" ref="U1306" ca="1">INDEX(IF($C1306=$A$509,$518:$685,IF($C1306=$A$687,$696:$863,$874:$1041)),$D1306+$E1306,7*U$1045+$D1306)</f>
        <v>6.3752629893978716E-2</v>
      </c>
      <c r="V1306" s="1" cm="1">
        <f t="array" aca="1" ref="V1306" ca="1">INDEX(IF($C1306=$A$509,$518:$685,IF($C1306=$A$687,$696:$863,$874:$1041)),$D1306+$E1306,7*V$1045+$D1306)</f>
        <v>7.0365438046205014E-2</v>
      </c>
      <c r="W1306" s="1" cm="1">
        <f t="array" aca="1" ref="W1306" ca="1">INDEX(IF($C1306=$A$509,$518:$685,IF($C1306=$A$687,$696:$863,$874:$1041)),$D1306+$E1306,7*W$1045+$D1306)</f>
        <v>7.6994714033628203E-2</v>
      </c>
      <c r="X1306" s="1" cm="1">
        <f t="array" aca="1" ref="X1306" ca="1">INDEX(IF($C1306=$A$509,$518:$685,IF($C1306=$A$687,$696:$863,$874:$1041)),$D1306+$E1306,7*X$1045+$D1306)</f>
        <v>8.3632212341868198E-2</v>
      </c>
      <c r="Y1306" s="1" cm="1">
        <f t="array" aca="1" ref="Y1306" ca="1">INDEX(IF($C1306=$A$509,$518:$685,IF($C1306=$A$687,$696:$863,$874:$1041)),$D1306+$E1306,7*Y$1045+$D1306)</f>
        <v>9.0271958410177988E-2</v>
      </c>
      <c r="Z1306" s="1" cm="1">
        <f t="array" aca="1" ref="Z1306" ca="1">INDEX(IF($C1306=$A$509,$518:$685,IF($C1306=$A$687,$696:$863,$874:$1041)),$D1306+$E1306,7*Z$1045+$D1306)</f>
        <v>9.6909561223448612E-2</v>
      </c>
      <c r="AA1306" s="1" cm="1">
        <f t="array" aca="1" ref="AA1306" ca="1">INDEX(IF($C1306=$A$509,$518:$685,IF($C1306=$A$687,$696:$863,$874:$1041)),$D1306+$E1306,7*AA$1045+$D1306)</f>
        <v>0.1035417349690374</v>
      </c>
      <c r="AB1306" s="1" cm="1">
        <f t="array" aca="1" ref="AB1306" ca="1">INDEX(IF($C1306=$A$509,$518:$685,IF($C1306=$A$687,$696:$863,$874:$1041)),$D1306+$E1306,7*AB$1045+$D1306)</f>
        <v>0.1101659670977008</v>
      </c>
      <c r="AC1306" s="1" cm="1">
        <f t="array" aca="1" ref="AC1306" ca="1">INDEX(IF($C1306=$A$509,$518:$685,IF($C1306=$A$687,$696:$863,$874:$1041)),$D1306+$E1306,7*AC$1045+$D1306)</f>
        <v>0.1167802883626803</v>
      </c>
      <c r="AD1306" s="1" cm="1">
        <f t="array" aca="1" ref="AD1306" ca="1">INDEX(IF($C1306=$A$509,$518:$685,IF($C1306=$A$687,$696:$863,$874:$1041)),$D1306+$E1306,7*AD$1045+$D1306)</f>
        <v>0.12338311362746653</v>
      </c>
      <c r="AE1306" s="1" cm="1">
        <f t="array" aca="1" ref="AE1306" ca="1">INDEX(IF($C1306=$A$509,$518:$685,IF($C1306=$A$687,$696:$863,$874:$1041)),$D1306+$E1306,7*AE$1045+$D1306)</f>
        <v>0.12997313165652438</v>
      </c>
      <c r="AF1306" s="1" cm="1">
        <f t="array" aca="1" ref="AF1306" ca="1">INDEX(IF($C1306=$A$509,$518:$685,IF($C1306=$A$687,$696:$863,$874:$1041)),$D1306+$E1306,7*AF$1045+$D1306)</f>
        <v>0.13654922874974212</v>
      </c>
      <c r="AG1306" s="1" cm="1">
        <f t="array" aca="1" ref="AG1306" ca="1">INDEX(IF($C1306=$A$509,$518:$685,IF($C1306=$A$687,$696:$863,$874:$1041)),$D1306+$E1306,7*AG$1045+$D1306)</f>
        <v>0.14311043573401178</v>
      </c>
      <c r="AH1306" s="1" cm="1">
        <f t="array" aca="1" ref="AH1306" ca="1">INDEX(IF($C1306=$A$509,$518:$685,IF($C1306=$A$687,$696:$863,$874:$1041)),$D1306+$E1306,7*AH$1045+$D1306)</f>
        <v>0.14965589106509941</v>
      </c>
      <c r="AI1306" s="1" cm="1">
        <f t="array" aca="1" ref="AI1306" ca="1">INDEX(IF($C1306=$A$509,$518:$685,IF($C1306=$A$687,$696:$863,$874:$1041)),$D1306+$E1306,7*AI$1045+$D1306)</f>
        <v>0.15618481504030807</v>
      </c>
      <c r="AJ1306" s="1" cm="1">
        <f t="array" aca="1" ref="AJ1306" ca="1">INDEX(IF($C1306=$A$509,$518:$685,IF($C1306=$A$687,$696:$863,$874:$1041)),$D1306+$E1306,7*AJ$1045+$D1306)</f>
        <v>0.16269649167701863</v>
      </c>
      <c r="AK1306" s="1" cm="1">
        <f t="array" aca="1" ref="AK1306" ca="1">INDEX(IF($C1306=$A$509,$518:$685,IF($C1306=$A$687,$696:$863,$874:$1041)),$D1306+$E1306,7*AK$1045+$D1306)</f>
        <v>0.16919025588532252</v>
      </c>
      <c r="AL1306" s="1" cm="1">
        <f t="array" aca="1" ref="AL1306" ca="1">INDEX(IF($C1306=$A$509,$518:$685,IF($C1306=$A$687,$696:$863,$874:$1041)),$D1306+$E1306,7*AL$1045+$D1306)</f>
        <v>0.17566548430257414</v>
      </c>
      <c r="AM1306" s="1" cm="1">
        <f t="array" aca="1" ref="AM1306" ca="1">INDEX(IF($C1306=$A$509,$518:$685,IF($C1306=$A$687,$696:$863,$874:$1041)),$D1306+$E1306,7*AM$1045+$D1306)</f>
        <v>0.18212158866683525</v>
      </c>
      <c r="AN1306" s="1" cm="1">
        <f t="array" aca="1" ref="AN1306" ca="1">INDEX(IF($C1306=$A$509,$518:$685,IF($C1306=$A$687,$696:$863,$874:$1041)),$D1306+$E1306,7*AN$1045+$D1306)</f>
        <v>0.18855801095635896</v>
      </c>
      <c r="AO1306" s="1" cm="1">
        <f t="array" aca="1" ref="AO1306" ca="1">INDEX(IF($C1306=$A$509,$518:$685,IF($C1306=$A$687,$696:$863,$874:$1041)),$D1306+$E1306,7*AO$1045+$D1306)</f>
        <v>0.19497421976294904</v>
      </c>
    </row>
    <row r="1307" spans="1:41">
      <c r="A1307" s="9">
        <f t="shared" si="391"/>
        <v>202206</v>
      </c>
      <c r="B1307" t="str">
        <f t="shared" si="390"/>
        <v>DPD 1-30</v>
      </c>
      <c r="C1307" t="str">
        <f t="shared" si="393"/>
        <v>Worst</v>
      </c>
      <c r="D1307" s="9">
        <f t="shared" si="392"/>
        <v>120</v>
      </c>
      <c r="E1307" s="9">
        <f t="shared" ref="E1307:E1333" si="394">E1303</f>
        <v>3</v>
      </c>
      <c r="F1307" s="1" cm="1">
        <f t="array" ref="F1307">INDEX(IF($C1307=$A$509,$518:$685,IF($C1307=$A$687,$696:$863,$874:$1041)),$D1307+$E1307,7*F$1045+$D1307)</f>
        <v>0</v>
      </c>
      <c r="G1307" s="1" cm="1">
        <f t="array" aca="1" ref="G1307" ca="1">INDEX(IF($C1307=$A$509,$518:$685,IF($C1307=$A$687,$696:$863,$874:$1041)),$D1307+$E1307,7*G$1045+$D1307)</f>
        <v>0</v>
      </c>
      <c r="H1307" s="1" cm="1">
        <f t="array" aca="1" ref="H1307" ca="1">INDEX(IF($C1307=$A$509,$518:$685,IF($C1307=$A$687,$696:$863,$874:$1041)),$D1307+$E1307,7*H$1045+$D1307)</f>
        <v>6.9696628758345744E-2</v>
      </c>
      <c r="I1307" s="1" cm="1">
        <f t="array" aca="1" ref="I1307" ca="1">INDEX(IF($C1307=$A$509,$518:$685,IF($C1307=$A$687,$696:$863,$874:$1041)),$D1307+$E1307,7*I$1045+$D1307)</f>
        <v>0.17063111833669653</v>
      </c>
      <c r="J1307" s="1" cm="1">
        <f t="array" aca="1" ref="J1307" ca="1">INDEX(IF($C1307=$A$509,$518:$685,IF($C1307=$A$687,$696:$863,$874:$1041)),$D1307+$E1307,7*J$1045+$D1307)</f>
        <v>0.27122122159217604</v>
      </c>
      <c r="K1307" s="1" cm="1">
        <f t="array" aca="1" ref="K1307" ca="1">INDEX(IF($C1307=$A$509,$518:$685,IF($C1307=$A$687,$696:$863,$874:$1041)),$D1307+$E1307,7*K$1045+$D1307)</f>
        <v>0.35727350601200358</v>
      </c>
      <c r="L1307" s="1" cm="1">
        <f t="array" aca="1" ref="L1307" ca="1">INDEX(IF($C1307=$A$509,$518:$685,IF($C1307=$A$687,$696:$863,$874:$1041)),$D1307+$E1307,7*L$1045+$D1307)</f>
        <v>0.42539609876152351</v>
      </c>
      <c r="M1307" s="1" cm="1">
        <f t="array" aca="1" ref="M1307" ca="1">INDEX(IF($C1307=$A$509,$518:$685,IF($C1307=$A$687,$696:$863,$874:$1041)),$D1307+$E1307,7*M$1045+$D1307)</f>
        <v>0.47707980485950924</v>
      </c>
      <c r="N1307" s="1" cm="1">
        <f t="array" aca="1" ref="N1307" ca="1">INDEX(IF($C1307=$A$509,$518:$685,IF($C1307=$A$687,$696:$863,$874:$1041)),$D1307+$E1307,7*N$1045+$D1307)</f>
        <v>0.51540100775901432</v>
      </c>
      <c r="O1307" s="1" cm="1">
        <f t="array" aca="1" ref="O1307" ca="1">INDEX(IF($C1307=$A$509,$518:$685,IF($C1307=$A$687,$696:$863,$874:$1041)),$D1307+$E1307,7*O$1045+$D1307)</f>
        <v>0.54352203542028721</v>
      </c>
      <c r="P1307" s="1" cm="1">
        <f t="array" aca="1" ref="P1307" ca="1">INDEX(IF($C1307=$A$509,$518:$685,IF($C1307=$A$687,$696:$863,$874:$1041)),$D1307+$E1307,7*P$1045+$D1307)</f>
        <v>0.56413834957450848</v>
      </c>
      <c r="Q1307" s="1" cm="1">
        <f t="array" aca="1" ref="Q1307" ca="1">INDEX(IF($C1307=$A$509,$518:$685,IF($C1307=$A$687,$696:$863,$874:$1041)),$D1307+$E1307,7*Q$1045+$D1307)</f>
        <v>0.57935896074217297</v>
      </c>
      <c r="R1307" s="1" cm="1">
        <f t="array" aca="1" ref="R1307" ca="1">INDEX(IF($C1307=$A$509,$518:$685,IF($C1307=$A$687,$696:$863,$874:$1041)),$D1307+$E1307,7*R$1045+$D1307)</f>
        <v>0.59075819451146416</v>
      </c>
      <c r="S1307" s="1" cm="1">
        <f t="array" aca="1" ref="S1307" ca="1">INDEX(IF($C1307=$A$509,$518:$685,IF($C1307=$A$687,$696:$863,$874:$1041)),$D1307+$E1307,7*S$1045+$D1307)</f>
        <v>0.59947831437074961</v>
      </c>
      <c r="T1307" s="1" cm="1">
        <f t="array" aca="1" ref="T1307" ca="1">INDEX(IF($C1307=$A$509,$518:$685,IF($C1307=$A$687,$696:$863,$874:$1041)),$D1307+$E1307,7*T$1045+$D1307)</f>
        <v>0.60633314307446784</v>
      </c>
      <c r="U1307" s="1" cm="1">
        <f t="array" aca="1" ref="U1307" ca="1">INDEX(IF($C1307=$A$509,$518:$685,IF($C1307=$A$687,$696:$863,$874:$1041)),$D1307+$E1307,7*U$1045+$D1307)</f>
        <v>0.61189549436705304</v>
      </c>
      <c r="V1307" s="1" cm="1">
        <f t="array" aca="1" ref="V1307" ca="1">INDEX(IF($C1307=$A$509,$518:$685,IF($C1307=$A$687,$696:$863,$874:$1041)),$D1307+$E1307,7*V$1045+$D1307)</f>
        <v>0.61656517686722911</v>
      </c>
      <c r="W1307" s="1" cm="1">
        <f t="array" aca="1" ref="W1307" ca="1">INDEX(IF($C1307=$A$509,$518:$685,IF($C1307=$A$687,$696:$863,$874:$1041)),$D1307+$E1307,7*W$1045+$D1307)</f>
        <v>0.62061958291136432</v>
      </c>
      <c r="X1307" s="1" cm="1">
        <f t="array" aca="1" ref="X1307" ca="1">INDEX(IF($C1307=$A$509,$518:$685,IF($C1307=$A$687,$696:$863,$874:$1041)),$D1307+$E1307,7*X$1045+$D1307)</f>
        <v>0.62425032466169361</v>
      </c>
      <c r="Y1307" s="1" cm="1">
        <f t="array" aca="1" ref="Y1307" ca="1">INDEX(IF($C1307=$A$509,$518:$685,IF($C1307=$A$687,$696:$863,$874:$1041)),$D1307+$E1307,7*Y$1045+$D1307)</f>
        <v>0.6275893133914815</v>
      </c>
      <c r="Z1307" s="1" cm="1">
        <f t="array" aca="1" ref="Z1307" ca="1">INDEX(IF($C1307=$A$509,$518:$685,IF($C1307=$A$687,$696:$863,$874:$1041)),$D1307+$E1307,7*Z$1045+$D1307)</f>
        <v>0.63072711222345423</v>
      </c>
      <c r="AA1307" s="1" cm="1">
        <f t="array" aca="1" ref="AA1307" ca="1">INDEX(IF($C1307=$A$509,$518:$685,IF($C1307=$A$687,$696:$863,$874:$1041)),$D1307+$E1307,7*AA$1045+$D1307)</f>
        <v>0.63372574989818498</v>
      </c>
      <c r="AB1307" s="1" cm="1">
        <f t="array" aca="1" ref="AB1307" ca="1">INDEX(IF($C1307=$A$509,$518:$685,IF($C1307=$A$687,$696:$863,$874:$1041)),$D1307+$E1307,7*AB$1045+$D1307)</f>
        <v>0.63662761742691742</v>
      </c>
      <c r="AC1307" s="1" cm="1">
        <f t="array" aca="1" ref="AC1307" ca="1">INDEX(IF($C1307=$A$509,$518:$685,IF($C1307=$A$687,$696:$863,$874:$1041)),$D1307+$E1307,7*AC$1045+$D1307)</f>
        <v>0.6394616200620391</v>
      </c>
      <c r="AD1307" s="1" cm="1">
        <f t="array" aca="1" ref="AD1307" ca="1">INDEX(IF($C1307=$A$509,$518:$685,IF($C1307=$A$687,$696:$863,$874:$1041)),$D1307+$E1307,7*AD$1045+$D1307)</f>
        <v>0.64224741847758782</v>
      </c>
      <c r="AE1307" s="1" cm="1">
        <f t="array" aca="1" ref="AE1307" ca="1">INDEX(IF($C1307=$A$509,$518:$685,IF($C1307=$A$687,$696:$863,$874:$1041)),$D1307+$E1307,7*AE$1045+$D1307)</f>
        <v>0.64499834585114724</v>
      </c>
      <c r="AF1307" s="1" cm="1">
        <f t="array" aca="1" ref="AF1307" ca="1">INDEX(IF($C1307=$A$509,$518:$685,IF($C1307=$A$687,$696:$863,$874:$1041)),$D1307+$E1307,7*AF$1045+$D1307)</f>
        <v>0.64772341052964855</v>
      </c>
      <c r="AG1307" s="1" cm="1">
        <f t="array" aca="1" ref="AG1307" ca="1">INDEX(IF($C1307=$A$509,$518:$685,IF($C1307=$A$687,$696:$863,$874:$1041)),$D1307+$E1307,7*AG$1045+$D1307)</f>
        <v>0.65042866883626038</v>
      </c>
      <c r="AH1307" s="1" cm="1">
        <f t="array" aca="1" ref="AH1307" ca="1">INDEX(IF($C1307=$A$509,$518:$685,IF($C1307=$A$687,$696:$863,$874:$1041)),$D1307+$E1307,7*AH$1045+$D1307)</f>
        <v>0.65311816489957186</v>
      </c>
      <c r="AI1307" s="1" cm="1">
        <f t="array" aca="1" ref="AI1307" ca="1">INDEX(IF($C1307=$A$509,$518:$685,IF($C1307=$A$687,$696:$863,$874:$1041)),$D1307+$E1307,7*AI$1045+$D1307)</f>
        <v>0.65579457332886315</v>
      </c>
      <c r="AJ1307" s="1" cm="1">
        <f t="array" aca="1" ref="AJ1307" ca="1">INDEX(IF($C1307=$A$509,$518:$685,IF($C1307=$A$687,$696:$863,$874:$1041)),$D1307+$E1307,7*AJ$1045+$D1307)</f>
        <v>0.65845963822751041</v>
      </c>
      <c r="AK1307" s="1" cm="1">
        <f t="array" aca="1" ref="AK1307" ca="1">INDEX(IF($C1307=$A$509,$518:$685,IF($C1307=$A$687,$696:$863,$874:$1041)),$D1307+$E1307,7*AK$1045+$D1307)</f>
        <v>0.66111447278390345</v>
      </c>
      <c r="AL1307" s="1" cm="1">
        <f t="array" aca="1" ref="AL1307" ca="1">INDEX(IF($C1307=$A$509,$518:$685,IF($C1307=$A$687,$696:$863,$874:$1041)),$D1307+$E1307,7*AL$1045+$D1307)</f>
        <v>0.66375976351519905</v>
      </c>
      <c r="AM1307" s="1" cm="1">
        <f t="array" aca="1" ref="AM1307" ca="1">INDEX(IF($C1307=$A$509,$518:$685,IF($C1307=$A$687,$696:$863,$874:$1041)),$D1307+$E1307,7*AM$1045+$D1307)</f>
        <v>0.66639590936726678</v>
      </c>
      <c r="AN1307" s="1" cm="1">
        <f t="array" aca="1" ref="AN1307" ca="1">INDEX(IF($C1307=$A$509,$518:$685,IF($C1307=$A$687,$696:$863,$874:$1041)),$D1307+$E1307,7*AN$1045+$D1307)</f>
        <v>0.66902311634599998</v>
      </c>
      <c r="AO1307" s="1" cm="1">
        <f t="array" aca="1" ref="AO1307" ca="1">INDEX(IF($C1307=$A$509,$518:$685,IF($C1307=$A$687,$696:$863,$874:$1041)),$D1307+$E1307,7*AO$1045+$D1307)</f>
        <v>0.67164146181922868</v>
      </c>
    </row>
    <row r="1308" spans="1:41">
      <c r="A1308" s="9">
        <f t="shared" si="391"/>
        <v>202206</v>
      </c>
      <c r="B1308" t="str">
        <f t="shared" si="390"/>
        <v>DPD 31-60</v>
      </c>
      <c r="C1308" t="str">
        <f t="shared" si="393"/>
        <v>Worst</v>
      </c>
      <c r="D1308" s="9">
        <f t="shared" si="392"/>
        <v>120</v>
      </c>
      <c r="E1308" s="9">
        <f t="shared" si="394"/>
        <v>4</v>
      </c>
      <c r="F1308" s="1" cm="1">
        <f t="array" ref="F1308">INDEX(IF($C1308=$A$509,$518:$685,IF($C1308=$A$687,$696:$863,$874:$1041)),$D1308+$E1308,7*F$1045+$D1308)</f>
        <v>0</v>
      </c>
      <c r="G1308" s="1" cm="1">
        <f t="array" aca="1" ref="G1308" ca="1">INDEX(IF($C1308=$A$509,$518:$685,IF($C1308=$A$687,$696:$863,$874:$1041)),$D1308+$E1308,7*G$1045+$D1308)</f>
        <v>0.17795912296204758</v>
      </c>
      <c r="H1308" s="1" cm="1">
        <f t="array" aca="1" ref="H1308" ca="1">INDEX(IF($C1308=$A$509,$518:$685,IF($C1308=$A$687,$696:$863,$874:$1041)),$D1308+$E1308,7*H$1045+$D1308)</f>
        <v>0.36514874515754597</v>
      </c>
      <c r="I1308" s="1" cm="1">
        <f t="array" aca="1" ref="I1308" ca="1">INDEX(IF($C1308=$A$509,$518:$685,IF($C1308=$A$687,$696:$863,$874:$1041)),$D1308+$E1308,7*I$1045+$D1308)</f>
        <v>0.51950065228520259</v>
      </c>
      <c r="J1308" s="1" cm="1">
        <f t="array" aca="1" ref="J1308" ca="1">INDEX(IF($C1308=$A$509,$518:$685,IF($C1308=$A$687,$696:$863,$874:$1041)),$D1308+$E1308,7*J$1045+$D1308)</f>
        <v>0.63654704053358646</v>
      </c>
      <c r="K1308" s="1" cm="1">
        <f t="array" aca="1" ref="K1308" ca="1">INDEX(IF($C1308=$A$509,$518:$685,IF($C1308=$A$687,$696:$863,$874:$1041)),$D1308+$E1308,7*K$1045+$D1308)</f>
        <v>0.72196046575808159</v>
      </c>
      <c r="L1308" s="1" cm="1">
        <f t="array" aca="1" ref="L1308" ca="1">INDEX(IF($C1308=$A$509,$518:$685,IF($C1308=$A$687,$696:$863,$874:$1041)),$D1308+$E1308,7*L$1045+$D1308)</f>
        <v>0.78303433191436767</v>
      </c>
      <c r="M1308" s="1" cm="1">
        <f t="array" aca="1" ref="M1308" ca="1">INDEX(IF($C1308=$A$509,$518:$685,IF($C1308=$A$687,$696:$863,$874:$1041)),$D1308+$E1308,7*M$1045+$D1308)</f>
        <v>0.82620055351172272</v>
      </c>
      <c r="N1308" s="1" cm="1">
        <f t="array" aca="1" ref="N1308" ca="1">INDEX(IF($C1308=$A$509,$518:$685,IF($C1308=$A$687,$696:$863,$874:$1041)),$D1308+$E1308,7*N$1045+$D1308)</f>
        <v>0.85650842865037025</v>
      </c>
      <c r="O1308" s="1" cm="1">
        <f t="array" aca="1" ref="O1308" ca="1">INDEX(IF($C1308=$A$509,$518:$685,IF($C1308=$A$687,$696:$863,$874:$1041)),$D1308+$E1308,7*O$1045+$D1308)</f>
        <v>0.87771826693203148</v>
      </c>
      <c r="P1308" s="1" cm="1">
        <f t="array" aca="1" ref="P1308" ca="1">INDEX(IF($C1308=$A$509,$518:$685,IF($C1308=$A$687,$696:$863,$874:$1041)),$D1308+$E1308,7*P$1045+$D1308)</f>
        <v>0.89255165880342124</v>
      </c>
      <c r="Q1308" s="1" cm="1">
        <f t="array" aca="1" ref="Q1308" ca="1">INDEX(IF($C1308=$A$509,$518:$685,IF($C1308=$A$687,$696:$863,$874:$1041)),$D1308+$E1308,7*Q$1045+$D1308)</f>
        <v>0.90294488058082578</v>
      </c>
      <c r="R1308" s="1" cm="1">
        <f t="array" aca="1" ref="R1308" ca="1">INDEX(IF($C1308=$A$509,$518:$685,IF($C1308=$A$687,$696:$863,$874:$1041)),$D1308+$E1308,7*R$1045+$D1308)</f>
        <v>0.91026033810839801</v>
      </c>
      <c r="S1308" s="1" cm="1">
        <f t="array" aca="1" ref="S1308" ca="1">INDEX(IF($C1308=$A$509,$518:$685,IF($C1308=$A$687,$696:$863,$874:$1041)),$D1308+$E1308,7*S$1045+$D1308)</f>
        <v>0.91544949558945898</v>
      </c>
      <c r="T1308" s="1" cm="1">
        <f t="array" aca="1" ref="T1308" ca="1">INDEX(IF($C1308=$A$509,$518:$685,IF($C1308=$A$687,$696:$863,$874:$1041)),$D1308+$E1308,7*T$1045+$D1308)</f>
        <v>0.91917333634277365</v>
      </c>
      <c r="U1308" s="1" cm="1">
        <f t="array" aca="1" ref="U1308" ca="1">INDEX(IF($C1308=$A$509,$518:$685,IF($C1308=$A$687,$696:$863,$874:$1041)),$D1308+$E1308,7*U$1045+$D1308)</f>
        <v>0.92188929110588169</v>
      </c>
      <c r="V1308" s="1" cm="1">
        <f t="array" aca="1" ref="V1308" ca="1">INDEX(IF($C1308=$A$509,$518:$685,IF($C1308=$A$687,$696:$863,$874:$1041)),$D1308+$E1308,7*V$1045+$D1308)</f>
        <v>0.92391301434758377</v>
      </c>
      <c r="W1308" s="1" cm="1">
        <f t="array" aca="1" ref="W1308" ca="1">INDEX(IF($C1308=$A$509,$518:$685,IF($C1308=$A$687,$696:$863,$874:$1041)),$D1308+$E1308,7*W$1045+$D1308)</f>
        <v>0.92546184139976972</v>
      </c>
      <c r="X1308" s="1" cm="1">
        <f t="array" aca="1" ref="X1308" ca="1">INDEX(IF($C1308=$A$509,$518:$685,IF($C1308=$A$687,$696:$863,$874:$1041)),$D1308+$E1308,7*X$1045+$D1308)</f>
        <v>0.92668514482845166</v>
      </c>
      <c r="Y1308" s="1" cm="1">
        <f t="array" aca="1" ref="Y1308" ca="1">INDEX(IF($C1308=$A$509,$518:$685,IF($C1308=$A$687,$696:$863,$874:$1041)),$D1308+$E1308,7*Y$1045+$D1308)</f>
        <v>0.92768543371025347</v>
      </c>
      <c r="Z1308" s="1" cm="1">
        <f t="array" aca="1" ref="Z1308" ca="1">INDEX(IF($C1308=$A$509,$518:$685,IF($C1308=$A$687,$696:$863,$874:$1041)),$D1308+$E1308,7*Z$1045+$D1308)</f>
        <v>0.92853296512782346</v>
      </c>
      <c r="AA1308" s="1" cm="1">
        <f t="array" aca="1" ref="AA1308" ca="1">INDEX(IF($C1308=$A$509,$518:$685,IF($C1308=$A$687,$696:$863,$874:$1041)),$D1308+$E1308,7*AA$1045+$D1308)</f>
        <v>0.92927583489604471</v>
      </c>
      <c r="AB1308" s="1" cm="1">
        <f t="array" aca="1" ref="AB1308" ca="1">INDEX(IF($C1308=$A$509,$518:$685,IF($C1308=$A$687,$696:$863,$874:$1041)),$D1308+$E1308,7*AB$1045+$D1308)</f>
        <v>0.9299469313043599</v>
      </c>
      <c r="AC1308" s="1" cm="1">
        <f t="array" aca="1" ref="AC1308" ca="1">INDEX(IF($C1308=$A$509,$518:$685,IF($C1308=$A$687,$696:$863,$874:$1041)),$D1308+$E1308,7*AC$1045+$D1308)</f>
        <v>0.93056871886796722</v>
      </c>
      <c r="AD1308" s="1" cm="1">
        <f t="array" aca="1" ref="AD1308" ca="1">INDEX(IF($C1308=$A$509,$518:$685,IF($C1308=$A$687,$696:$863,$874:$1041)),$D1308+$E1308,7*AD$1045+$D1308)</f>
        <v>0.93115652458851217</v>
      </c>
      <c r="AE1308" s="1" cm="1">
        <f t="array" aca="1" ref="AE1308" ca="1">INDEX(IF($C1308=$A$509,$518:$685,IF($C1308=$A$687,$696:$863,$874:$1041)),$D1308+$E1308,7*AE$1045+$D1308)</f>
        <v>0.93172079276559006</v>
      </c>
      <c r="AF1308" s="1" cm="1">
        <f t="array" aca="1" ref="AF1308" ca="1">INDEX(IF($C1308=$A$509,$518:$685,IF($C1308=$A$687,$696:$863,$874:$1041)),$D1308+$E1308,7*AF$1045+$D1308)</f>
        <v>0.93226863045798969</v>
      </c>
      <c r="AG1308" s="1" cm="1">
        <f t="array" aca="1" ref="AG1308" ca="1">INDEX(IF($C1308=$A$509,$518:$685,IF($C1308=$A$687,$696:$863,$874:$1041)),$D1308+$E1308,7*AG$1045+$D1308)</f>
        <v>0.93280486574252897</v>
      </c>
      <c r="AH1308" s="1" cm="1">
        <f t="array" aca="1" ref="AH1308" ca="1">INDEX(IF($C1308=$A$509,$518:$685,IF($C1308=$A$687,$696:$863,$874:$1041)),$D1308+$E1308,7*AH$1045+$D1308)</f>
        <v>0.93333277172418849</v>
      </c>
      <c r="AI1308" s="1" cm="1">
        <f t="array" aca="1" ref="AI1308" ca="1">INDEX(IF($C1308=$A$509,$518:$685,IF($C1308=$A$687,$696:$863,$874:$1041)),$D1308+$E1308,7*AI$1045+$D1308)</f>
        <v>0.93385456146159163</v>
      </c>
      <c r="AJ1308" s="1" cm="1">
        <f t="array" aca="1" ref="AJ1308" ca="1">INDEX(IF($C1308=$A$509,$518:$685,IF($C1308=$A$687,$696:$863,$874:$1041)),$D1308+$E1308,7*AJ$1045+$D1308)</f>
        <v>0.93437172602693586</v>
      </c>
      <c r="AK1308" s="1" cm="1">
        <f t="array" aca="1" ref="AK1308" ca="1">INDEX(IF($C1308=$A$509,$518:$685,IF($C1308=$A$687,$696:$863,$874:$1041)),$D1308+$E1308,7*AK$1045+$D1308)</f>
        <v>0.93488526524283833</v>
      </c>
      <c r="AL1308" s="1" cm="1">
        <f t="array" aca="1" ref="AL1308" ca="1">INDEX(IF($C1308=$A$509,$518:$685,IF($C1308=$A$687,$696:$863,$874:$1041)),$D1308+$E1308,7*AL$1045+$D1308)</f>
        <v>0.93539584504997331</v>
      </c>
      <c r="AM1308" s="1" cm="1">
        <f t="array" aca="1" ref="AM1308" ca="1">INDEX(IF($C1308=$A$509,$518:$685,IF($C1308=$A$687,$696:$863,$874:$1041)),$D1308+$E1308,7*AM$1045+$D1308)</f>
        <v>0.93590390475539587</v>
      </c>
      <c r="AN1308" s="1" cm="1">
        <f t="array" aca="1" ref="AN1308" ca="1">INDEX(IF($C1308=$A$509,$518:$685,IF($C1308=$A$687,$696:$863,$874:$1041)),$D1308+$E1308,7*AN$1045+$D1308)</f>
        <v>0.93640973006887473</v>
      </c>
      <c r="AO1308" s="1" cm="1">
        <f t="array" aca="1" ref="AO1308" ca="1">INDEX(IF($C1308=$A$509,$518:$685,IF($C1308=$A$687,$696:$863,$874:$1041)),$D1308+$E1308,7*AO$1045+$D1308)</f>
        <v>0.93691350280241337</v>
      </c>
    </row>
    <row r="1309" spans="1:41">
      <c r="A1309" s="9">
        <f t="shared" si="391"/>
        <v>202206</v>
      </c>
      <c r="B1309" t="str">
        <f t="shared" si="390"/>
        <v>DPD 61-90</v>
      </c>
      <c r="C1309" t="str">
        <f t="shared" si="393"/>
        <v>Worst</v>
      </c>
      <c r="D1309" s="9">
        <f t="shared" si="392"/>
        <v>120</v>
      </c>
      <c r="E1309" s="9">
        <f t="shared" si="394"/>
        <v>5</v>
      </c>
      <c r="F1309" s="1" cm="1">
        <f t="array" aca="1" ref="F1309" ca="1">INDEX(IF($C1309=$A$509,$518:$685,IF($C1309=$A$687,$696:$863,$874:$1041)),$D1309+$E1309,7*F$1045+$D1309)</f>
        <v>0.5</v>
      </c>
      <c r="G1309" s="1" cm="1">
        <f t="array" aca="1" ref="G1309" ca="1">INDEX(IF($C1309=$A$509,$518:$685,IF($C1309=$A$687,$696:$863,$874:$1041)),$D1309+$E1309,7*G$1045+$D1309)</f>
        <v>0.74458578967318401</v>
      </c>
      <c r="H1309" s="1" cm="1">
        <f t="array" aca="1" ref="H1309" ca="1">INDEX(IF($C1309=$A$509,$518:$685,IF($C1309=$A$687,$696:$863,$874:$1041)),$D1309+$E1309,7*H$1045+$D1309)</f>
        <v>0.86617828334453517</v>
      </c>
      <c r="I1309" s="1" cm="1">
        <f t="array" aca="1" ref="I1309" ca="1">INDEX(IF($C1309=$A$509,$518:$685,IF($C1309=$A$687,$696:$863,$874:$1041)),$D1309+$E1309,7*I$1045+$D1309)</f>
        <v>0.92770075493036519</v>
      </c>
      <c r="J1309" s="1" cm="1">
        <f t="array" aca="1" ref="J1309" ca="1">INDEX(IF($C1309=$A$509,$518:$685,IF($C1309=$A$687,$696:$863,$874:$1041)),$D1309+$E1309,7*J$1045+$D1309)</f>
        <v>0.95947476818023236</v>
      </c>
      <c r="K1309" s="1" cm="1">
        <f t="array" aca="1" ref="K1309" ca="1">INDEX(IF($C1309=$A$509,$518:$685,IF($C1309=$A$687,$696:$863,$874:$1041)),$D1309+$E1309,7*K$1045+$D1309)</f>
        <v>0.97628661514139481</v>
      </c>
      <c r="L1309" s="1" cm="1">
        <f t="array" aca="1" ref="L1309" ca="1">INDEX(IF($C1309=$A$509,$518:$685,IF($C1309=$A$687,$696:$863,$874:$1041)),$D1309+$E1309,7*L$1045+$D1309)</f>
        <v>0.98543338631182487</v>
      </c>
      <c r="M1309" s="1" cm="1">
        <f t="array" aca="1" ref="M1309" ca="1">INDEX(IF($C1309=$A$509,$518:$685,IF($C1309=$A$687,$696:$863,$874:$1041)),$D1309+$E1309,7*M$1045+$D1309)</f>
        <v>0.9905654984037624</v>
      </c>
      <c r="N1309" s="1" cm="1">
        <f t="array" aca="1" ref="N1309" ca="1">INDEX(IF($C1309=$A$509,$518:$685,IF($C1309=$A$687,$696:$863,$874:$1041)),$D1309+$E1309,7*N$1045+$D1309)</f>
        <v>0.99353943798223665</v>
      </c>
      <c r="O1309" s="1" cm="1">
        <f t="array" aca="1" ref="O1309" ca="1">INDEX(IF($C1309=$A$509,$518:$685,IF($C1309=$A$687,$696:$863,$874:$1041)),$D1309+$E1309,7*O$1045+$D1309)</f>
        <v>0.9953186353245228</v>
      </c>
      <c r="P1309" s="1" cm="1">
        <f t="array" aca="1" ref="P1309" ca="1">INDEX(IF($C1309=$A$509,$518:$685,IF($C1309=$A$687,$696:$863,$874:$1041)),$D1309+$E1309,7*P$1045+$D1309)</f>
        <v>0.99641536330085301</v>
      </c>
      <c r="Q1309" s="1" cm="1">
        <f t="array" aca="1" ref="Q1309" ca="1">INDEX(IF($C1309=$A$509,$518:$685,IF($C1309=$A$687,$696:$863,$874:$1041)),$D1309+$E1309,7*Q$1045+$D1309)</f>
        <v>0.9971097590343746</v>
      </c>
      <c r="R1309" s="1" cm="1">
        <f t="array" aca="1" ref="R1309" ca="1">INDEX(IF($C1309=$A$509,$518:$685,IF($C1309=$A$687,$696:$863,$874:$1041)),$D1309+$E1309,7*R$1045+$D1309)</f>
        <v>0.99755980145107481</v>
      </c>
      <c r="S1309" s="1" cm="1">
        <f t="array" aca="1" ref="S1309" ca="1">INDEX(IF($C1309=$A$509,$518:$685,IF($C1309=$A$687,$696:$863,$874:$1041)),$D1309+$E1309,7*S$1045+$D1309)</f>
        <v>0.99785745476536714</v>
      </c>
      <c r="T1309" s="1" cm="1">
        <f t="array" aca="1" ref="T1309" ca="1">INDEX(IF($C1309=$A$509,$518:$685,IF($C1309=$A$687,$696:$863,$874:$1041)),$D1309+$E1309,7*T$1045+$D1309)</f>
        <v>0.99805792752929534</v>
      </c>
      <c r="U1309" s="1" cm="1">
        <f t="array" aca="1" ref="U1309" ca="1">INDEX(IF($C1309=$A$509,$518:$685,IF($C1309=$A$687,$696:$863,$874:$1041)),$D1309+$E1309,7*U$1045+$D1309)</f>
        <v>0.99819530548865976</v>
      </c>
      <c r="V1309" s="1" cm="1">
        <f t="array" aca="1" ref="V1309" ca="1">INDEX(IF($C1309=$A$509,$518:$685,IF($C1309=$A$687,$696:$863,$874:$1041)),$D1309+$E1309,7*V$1045+$D1309)</f>
        <v>0.99829114699846933</v>
      </c>
      <c r="W1309" s="1" cm="1">
        <f t="array" aca="1" ref="W1309" ca="1">INDEX(IF($C1309=$A$509,$518:$685,IF($C1309=$A$687,$696:$863,$874:$1041)),$D1309+$E1309,7*W$1045+$D1309)</f>
        <v>0.99835935877024962</v>
      </c>
      <c r="X1309" s="1" cm="1">
        <f t="array" aca="1" ref="X1309" ca="1">INDEX(IF($C1309=$A$509,$518:$685,IF($C1309=$A$687,$696:$863,$874:$1041)),$D1309+$E1309,7*X$1045+$D1309)</f>
        <v>0.99840905127039614</v>
      </c>
      <c r="Y1309" s="1" cm="1">
        <f t="array" aca="1" ref="Y1309" ca="1">INDEX(IF($C1309=$A$509,$518:$685,IF($C1309=$A$687,$696:$863,$874:$1041)),$D1309+$E1309,7*Y$1045+$D1309)</f>
        <v>0.99844626288407334</v>
      </c>
      <c r="Z1309" s="1" cm="1">
        <f t="array" aca="1" ref="Z1309" ca="1">INDEX(IF($C1309=$A$509,$518:$685,IF($C1309=$A$687,$696:$863,$874:$1041)),$D1309+$E1309,7*Z$1045+$D1309)</f>
        <v>0.99847503012527883</v>
      </c>
      <c r="AA1309" s="1" cm="1">
        <f t="array" aca="1" ref="AA1309" ca="1">INDEX(IF($C1309=$A$509,$518:$685,IF($C1309=$A$687,$696:$863,$874:$1041)),$D1309+$E1309,7*AA$1045+$D1309)</f>
        <v>0.99849806772107086</v>
      </c>
      <c r="AB1309" s="1" cm="1">
        <f t="array" aca="1" ref="AB1309" ca="1">INDEX(IF($C1309=$A$509,$518:$685,IF($C1309=$A$687,$696:$863,$874:$1041)),$D1309+$E1309,7*AB$1045+$D1309)</f>
        <v>0.99851720909125452</v>
      </c>
      <c r="AC1309" s="1" cm="1">
        <f t="array" aca="1" ref="AC1309" ca="1">INDEX(IF($C1309=$A$509,$518:$685,IF($C1309=$A$687,$696:$863,$874:$1041)),$D1309+$E1309,7*AC$1045+$D1309)</f>
        <v>0.99853369589286067</v>
      </c>
      <c r="AD1309" s="1" cm="1">
        <f t="array" aca="1" ref="AD1309" ca="1">INDEX(IF($C1309=$A$509,$518:$685,IF($C1309=$A$687,$696:$863,$874:$1041)),$D1309+$E1309,7*AD$1045+$D1309)</f>
        <v>0.99854837047370915</v>
      </c>
      <c r="AE1309" s="1" cm="1">
        <f t="array" aca="1" ref="AE1309" ca="1">INDEX(IF($C1309=$A$509,$518:$685,IF($C1309=$A$687,$696:$863,$874:$1041)),$D1309+$E1309,7*AE$1045+$D1309)</f>
        <v>0.99856180483005552</v>
      </c>
      <c r="AF1309" s="1" cm="1">
        <f t="array" aca="1" ref="AF1309" ca="1">INDEX(IF($C1309=$A$509,$518:$685,IF($C1309=$A$687,$696:$863,$874:$1041)),$D1309+$E1309,7*AF$1045+$D1309)</f>
        <v>0.99857438751384275</v>
      </c>
      <c r="AG1309" s="1" cm="1">
        <f t="array" aca="1" ref="AG1309" ca="1">INDEX(IF($C1309=$A$509,$518:$685,IF($C1309=$A$687,$696:$863,$874:$1041)),$D1309+$E1309,7*AG$1045+$D1309)</f>
        <v>0.99858638243311049</v>
      </c>
      <c r="AH1309" s="1" cm="1">
        <f t="array" aca="1" ref="AH1309" ca="1">INDEX(IF($C1309=$A$509,$518:$685,IF($C1309=$A$687,$696:$863,$874:$1041)),$D1309+$E1309,7*AH$1045+$D1309)</f>
        <v>0.99859796874072559</v>
      </c>
      <c r="AI1309" s="1" cm="1">
        <f t="array" aca="1" ref="AI1309" ca="1">INDEX(IF($C1309=$A$509,$518:$685,IF($C1309=$A$687,$696:$863,$874:$1041)),$D1309+$E1309,7*AI$1045+$D1309)</f>
        <v>0.99860926793953431</v>
      </c>
      <c r="AJ1309" s="1" cm="1">
        <f t="array" aca="1" ref="AJ1309" ca="1">INDEX(IF($C1309=$A$509,$518:$685,IF($C1309=$A$687,$696:$863,$874:$1041)),$D1309+$E1309,7*AJ$1045+$D1309)</f>
        <v>0.99862036231927909</v>
      </c>
      <c r="AK1309" s="1" cm="1">
        <f t="array" aca="1" ref="AK1309" ca="1">INDEX(IF($C1309=$A$509,$518:$685,IF($C1309=$A$687,$696:$863,$874:$1041)),$D1309+$E1309,7*AK$1045+$D1309)</f>
        <v>0.99863130750382956</v>
      </c>
      <c r="AL1309" s="1" cm="1">
        <f t="array" aca="1" ref="AL1309" ca="1">INDEX(IF($C1309=$A$509,$518:$685,IF($C1309=$A$687,$696:$863,$874:$1041)),$D1309+$E1309,7*AL$1045+$D1309)</f>
        <v>0.99864214099162485</v>
      </c>
      <c r="AM1309" s="1" cm="1">
        <f t="array" aca="1" ref="AM1309" ca="1">INDEX(IF($C1309=$A$509,$518:$685,IF($C1309=$A$687,$696:$863,$874:$1041)),$D1309+$E1309,7*AM$1045+$D1309)</f>
        <v>0.99865288796838714</v>
      </c>
      <c r="AN1309" s="1" cm="1">
        <f t="array" aca="1" ref="AN1309" ca="1">INDEX(IF($C1309=$A$509,$518:$685,IF($C1309=$A$687,$696:$863,$874:$1041)),$D1309+$E1309,7*AN$1045+$D1309)</f>
        <v>0.9986635652623097</v>
      </c>
      <c r="AO1309" s="1" cm="1">
        <f t="array" aca="1" ref="AO1309" ca="1">INDEX(IF($C1309=$A$509,$518:$685,IF($C1309=$A$687,$696:$863,$874:$1041)),$D1309+$E1309,7*AO$1045+$D1309)</f>
        <v>0.99867418403428643</v>
      </c>
    </row>
    <row r="1310" spans="1:41">
      <c r="A1310" s="9">
        <f t="shared" si="391"/>
        <v>202207</v>
      </c>
      <c r="B1310" t="str">
        <f t="shared" si="390"/>
        <v>DPD 0</v>
      </c>
      <c r="C1310" t="str">
        <f t="shared" si="393"/>
        <v>Worst</v>
      </c>
      <c r="D1310" s="9">
        <f t="shared" si="392"/>
        <v>127</v>
      </c>
      <c r="E1310" s="9">
        <f t="shared" si="394"/>
        <v>2</v>
      </c>
      <c r="F1310" s="1" cm="1">
        <f t="array" ref="F1310">INDEX(IF($C1310=$A$509,$518:$685,IF($C1310=$A$687,$696:$863,$874:$1041)),$D1310+$E1310,7*F$1045+$D1310)</f>
        <v>0</v>
      </c>
      <c r="G1310" s="1" cm="1">
        <f t="array" aca="1" ref="G1310" ca="1">INDEX(IF($C1310=$A$509,$518:$685,IF($C1310=$A$687,$696:$863,$874:$1041)),$D1310+$E1310,7*G$1045+$D1310)</f>
        <v>0</v>
      </c>
      <c r="H1310" s="1" cm="1">
        <f t="array" aca="1" ref="H1310" ca="1">INDEX(IF($C1310=$A$509,$518:$685,IF($C1310=$A$687,$696:$863,$874:$1041)),$D1310+$E1310,7*H$1045+$D1310)</f>
        <v>0</v>
      </c>
      <c r="I1310" s="1" cm="1">
        <f t="array" aca="1" ref="I1310" ca="1">INDEX(IF($C1310=$A$509,$518:$685,IF($C1310=$A$687,$696:$863,$874:$1041)),$D1310+$E1310,7*I$1045+$D1310)</f>
        <v>7.9018961369828149E-4</v>
      </c>
      <c r="J1310" s="1" cm="1">
        <f t="array" aca="1" ref="J1310" ca="1">INDEX(IF($C1310=$A$509,$518:$685,IF($C1310=$A$687,$696:$863,$874:$1041)),$D1310+$E1310,7*J$1045+$D1310)</f>
        <v>2.7225769977408678E-3</v>
      </c>
      <c r="K1310" s="1" cm="1">
        <f t="array" aca="1" ref="K1310" ca="1">INDEX(IF($C1310=$A$509,$518:$685,IF($C1310=$A$687,$696:$863,$874:$1041)),$D1310+$E1310,7*K$1045+$D1310)</f>
        <v>5.7897337802730823E-3</v>
      </c>
      <c r="L1310" s="1" cm="1">
        <f t="array" aca="1" ref="L1310" ca="1">INDEX(IF($C1310=$A$509,$518:$685,IF($C1310=$A$687,$696:$863,$874:$1041)),$D1310+$E1310,7*L$1045+$D1310)</f>
        <v>9.8227820401494362E-3</v>
      </c>
      <c r="M1310" s="1" cm="1">
        <f t="array" aca="1" ref="M1310" ca="1">INDEX(IF($C1310=$A$509,$518:$685,IF($C1310=$A$687,$696:$863,$874:$1041)),$D1310+$E1310,7*M$1045+$D1310)</f>
        <v>1.461437690713167E-2</v>
      </c>
      <c r="N1310" s="1" cm="1">
        <f t="array" aca="1" ref="N1310" ca="1">INDEX(IF($C1310=$A$509,$518:$685,IF($C1310=$A$687,$696:$863,$874:$1041)),$D1310+$E1310,7*N$1045+$D1310)</f>
        <v>1.9974327868984926E-2</v>
      </c>
      <c r="O1310" s="1" cm="1">
        <f t="array" aca="1" ref="O1310" ca="1">INDEX(IF($C1310=$A$509,$518:$685,IF($C1310=$A$687,$696:$863,$874:$1041)),$D1310+$E1310,7*O$1045+$D1310)</f>
        <v>2.5747683195159202E-2</v>
      </c>
      <c r="P1310" s="1" cm="1">
        <f t="array" aca="1" ref="P1310" ca="1">INDEX(IF($C1310=$A$509,$518:$685,IF($C1310=$A$687,$696:$863,$874:$1041)),$D1310+$E1310,7*P$1045+$D1310)</f>
        <v>3.1815726885831314E-2</v>
      </c>
      <c r="Q1310" s="1" cm="1">
        <f t="array" aca="1" ref="Q1310" ca="1">INDEX(IF($C1310=$A$509,$518:$685,IF($C1310=$A$687,$696:$863,$874:$1041)),$D1310+$E1310,7*Q$1045+$D1310)</f>
        <v>3.8090665577606195E-2</v>
      </c>
      <c r="R1310" s="1" cm="1">
        <f t="array" aca="1" ref="R1310" ca="1">INDEX(IF($C1310=$A$509,$518:$685,IF($C1310=$A$687,$696:$863,$874:$1041)),$D1310+$E1310,7*R$1045+$D1310)</f>
        <v>4.4508941422502328E-2</v>
      </c>
      <c r="S1310" s="1" cm="1">
        <f t="array" aca="1" ref="S1310" ca="1">INDEX(IF($C1310=$A$509,$518:$685,IF($C1310=$A$687,$696:$863,$874:$1041)),$D1310+$E1310,7*S$1045+$D1310)</f>
        <v>5.1025126750439742E-2</v>
      </c>
      <c r="T1310" s="1" cm="1">
        <f t="array" aca="1" ref="T1310" ca="1">INDEX(IF($C1310=$A$509,$518:$685,IF($C1310=$A$687,$696:$863,$874:$1041)),$D1310+$E1310,7*T$1045+$D1310)</f>
        <v>5.7606983704663287E-2</v>
      </c>
      <c r="U1310" s="1" cm="1">
        <f t="array" aca="1" ref="U1310" ca="1">INDEX(IF($C1310=$A$509,$518:$685,IF($C1310=$A$687,$696:$863,$874:$1041)),$D1310+$E1310,7*U$1045+$D1310)</f>
        <v>6.4231703107091476E-2</v>
      </c>
      <c r="V1310" s="1" cm="1">
        <f t="array" aca="1" ref="V1310" ca="1">INDEX(IF($C1310=$A$509,$518:$685,IF($C1310=$A$687,$696:$863,$874:$1041)),$D1310+$E1310,7*V$1045+$D1310)</f>
        <v>7.0883139953227869E-2</v>
      </c>
      <c r="W1310" s="1" cm="1">
        <f t="array" aca="1" ref="W1310" ca="1">INDEX(IF($C1310=$A$509,$518:$685,IF($C1310=$A$687,$696:$863,$874:$1041)),$D1310+$E1310,7*W$1045+$D1310)</f>
        <v>7.7549825209792936E-2</v>
      </c>
      <c r="X1310" s="1" cm="1">
        <f t="array" aca="1" ref="X1310" ca="1">INDEX(IF($C1310=$A$509,$518:$685,IF($C1310=$A$687,$696:$863,$874:$1041)),$D1310+$E1310,7*X$1045+$D1310)</f>
        <v>8.4223555944624023E-2</v>
      </c>
      <c r="Y1310" s="1" cm="1">
        <f t="array" aca="1" ref="Y1310" ca="1">INDEX(IF($C1310=$A$509,$518:$685,IF($C1310=$A$687,$696:$863,$874:$1041)),$D1310+$E1310,7*Y$1045+$D1310)</f>
        <v>9.0898404908426059E-2</v>
      </c>
      <c r="Z1310" s="1" cm="1">
        <f t="array" aca="1" ref="Z1310" ca="1">INDEX(IF($C1310=$A$509,$518:$685,IF($C1310=$A$687,$696:$863,$874:$1041)),$D1310+$E1310,7*Z$1045+$D1310)</f>
        <v>9.7570029180045925E-2</v>
      </c>
      <c r="AA1310" s="1" cm="1">
        <f t="array" aca="1" ref="AA1310" ca="1">INDEX(IF($C1310=$A$509,$518:$685,IF($C1310=$A$687,$696:$863,$874:$1041)),$D1310+$E1310,7*AA$1045+$D1310)</f>
        <v>0.10423518963859756</v>
      </c>
      <c r="AB1310" s="1" cm="1">
        <f t="array" aca="1" ref="AB1310" ca="1">INDEX(IF($C1310=$A$509,$518:$685,IF($C1310=$A$687,$696:$863,$874:$1041)),$D1310+$E1310,7*AB$1045+$D1310)</f>
        <v>0.11089141791806162</v>
      </c>
      <c r="AC1310" s="1" cm="1">
        <f t="array" aca="1" ref="AC1310" ca="1">INDEX(IF($C1310=$A$509,$518:$685,IF($C1310=$A$687,$696:$863,$874:$1041)),$D1310+$E1310,7*AC$1045+$D1310)</f>
        <v>0.11753678598207955</v>
      </c>
      <c r="AD1310" s="1" cm="1">
        <f t="array" aca="1" ref="AD1310" ca="1">INDEX(IF($C1310=$A$509,$518:$685,IF($C1310=$A$687,$696:$863,$874:$1041)),$D1310+$E1310,7*AD$1045+$D1310)</f>
        <v>0.12416974683587398</v>
      </c>
      <c r="AE1310" s="1" cm="1">
        <f t="array" aca="1" ref="AE1310" ca="1">INDEX(IF($C1310=$A$509,$518:$685,IF($C1310=$A$687,$696:$863,$874:$1041)),$D1310+$E1310,7*AE$1045+$D1310)</f>
        <v>0.13078902442122772</v>
      </c>
      <c r="AF1310" s="1" cm="1">
        <f t="array" aca="1" ref="AF1310" ca="1">INDEX(IF($C1310=$A$509,$518:$685,IF($C1310=$A$687,$696:$863,$874:$1041)),$D1310+$E1310,7*AF$1045+$D1310)</f>
        <v>0.13739353745395708</v>
      </c>
      <c r="AG1310" s="1" cm="1">
        <f t="array" aca="1" ref="AG1310" ca="1">INDEX(IF($C1310=$A$509,$518:$685,IF($C1310=$A$687,$696:$863,$874:$1041)),$D1310+$E1310,7*AG$1045+$D1310)</f>
        <v>0.14398234665800927</v>
      </c>
      <c r="AH1310" s="1" cm="1">
        <f t="array" aca="1" ref="AH1310" ca="1">INDEX(IF($C1310=$A$509,$518:$685,IF($C1310=$A$687,$696:$863,$874:$1041)),$D1310+$E1310,7*AH$1045+$D1310)</f>
        <v>0.15055461811602774</v>
      </c>
      <c r="AI1310" s="1" cm="1">
        <f t="array" aca="1" ref="AI1310" ca="1">INDEX(IF($C1310=$A$509,$518:$685,IF($C1310=$A$687,$696:$863,$874:$1041)),$D1310+$E1310,7*AI$1045+$D1310)</f>
        <v>0.15710959771930633</v>
      </c>
      <c r="AJ1310" s="1" cm="1">
        <f t="array" aca="1" ref="AJ1310" ca="1">INDEX(IF($C1310=$A$509,$518:$685,IF($C1310=$A$687,$696:$863,$874:$1041)),$D1310+$E1310,7*AJ$1045+$D1310)</f>
        <v>0.16364659326395056</v>
      </c>
      <c r="AK1310" s="1" cm="1">
        <f t="array" aca="1" ref="AK1310" ca="1">INDEX(IF($C1310=$A$509,$518:$685,IF($C1310=$A$687,$696:$863,$874:$1041)),$D1310+$E1310,7*AK$1045+$D1310)</f>
        <v>0.17016496181853416</v>
      </c>
      <c r="AL1310" s="1" cm="1">
        <f t="array" aca="1" ref="AL1310" ca="1">INDEX(IF($C1310=$A$509,$518:$685,IF($C1310=$A$687,$696:$863,$874:$1041)),$D1310+$E1310,7*AL$1045+$D1310)</f>
        <v>0.1766641007310748</v>
      </c>
      <c r="AM1310" s="1" cm="1">
        <f t="array" aca="1" ref="AM1310" ca="1">INDEX(IF($C1310=$A$509,$518:$685,IF($C1310=$A$687,$696:$863,$874:$1041)),$D1310+$E1310,7*AM$1045+$D1310)</f>
        <v>0.18314344115377595</v>
      </c>
      <c r="AN1310" s="1" cm="1">
        <f t="array" aca="1" ref="AN1310" ca="1">INDEX(IF($C1310=$A$509,$518:$685,IF($C1310=$A$687,$696:$863,$874:$1041)),$D1310+$E1310,7*AN$1045+$D1310)</f>
        <v>0.18960244331479606</v>
      </c>
      <c r="AO1310" s="1" cm="1">
        <f t="array" aca="1" ref="AO1310" ca="1">INDEX(IF($C1310=$A$509,$518:$685,IF($C1310=$A$687,$696:$863,$874:$1041)),$D1310+$E1310,7*AO$1045+$D1310)</f>
        <v>0.1960405930071645</v>
      </c>
    </row>
    <row r="1311" spans="1:41">
      <c r="A1311" s="9">
        <f t="shared" si="391"/>
        <v>202207</v>
      </c>
      <c r="B1311" t="str">
        <f t="shared" ref="B1311:B1333" si="395">B1307</f>
        <v>DPD 1-30</v>
      </c>
      <c r="C1311" t="str">
        <f t="shared" si="393"/>
        <v>Worst</v>
      </c>
      <c r="D1311" s="9">
        <f t="shared" si="392"/>
        <v>127</v>
      </c>
      <c r="E1311" s="9">
        <f t="shared" si="394"/>
        <v>3</v>
      </c>
      <c r="F1311" s="1" cm="1">
        <f t="array" ref="F1311">INDEX(IF($C1311=$A$509,$518:$685,IF($C1311=$A$687,$696:$863,$874:$1041)),$D1311+$E1311,7*F$1045+$D1311)</f>
        <v>0</v>
      </c>
      <c r="G1311" s="1" cm="1">
        <f t="array" aca="1" ref="G1311" ca="1">INDEX(IF($C1311=$A$509,$518:$685,IF($C1311=$A$687,$696:$863,$874:$1041)),$D1311+$E1311,7*G$1045+$D1311)</f>
        <v>0</v>
      </c>
      <c r="H1311" s="1" cm="1">
        <f t="array" aca="1" ref="H1311" ca="1">INDEX(IF($C1311=$A$509,$518:$685,IF($C1311=$A$687,$696:$863,$874:$1041)),$D1311+$E1311,7*H$1045+$D1311)</f>
        <v>7.0020489216913728E-2</v>
      </c>
      <c r="I1311" s="1" cm="1">
        <f t="array" aca="1" ref="I1311" ca="1">INDEX(IF($C1311=$A$509,$518:$685,IF($C1311=$A$687,$696:$863,$874:$1041)),$D1311+$E1311,7*I$1045+$D1311)</f>
        <v>0.17136852134830277</v>
      </c>
      <c r="J1311" s="1" cm="1">
        <f t="array" aca="1" ref="J1311" ca="1">INDEX(IF($C1311=$A$509,$518:$685,IF($C1311=$A$687,$696:$863,$874:$1041)),$D1311+$E1311,7*J$1045+$D1311)</f>
        <v>0.27231424126438963</v>
      </c>
      <c r="K1311" s="1" cm="1">
        <f t="array" aca="1" ref="K1311" ca="1">INDEX(IF($C1311=$A$509,$518:$685,IF($C1311=$A$687,$696:$863,$874:$1041)),$D1311+$E1311,7*K$1045+$D1311)</f>
        <v>0.35862124335435863</v>
      </c>
      <c r="L1311" s="1" cm="1">
        <f t="array" aca="1" ref="L1311" ca="1">INDEX(IF($C1311=$A$509,$518:$685,IF($C1311=$A$687,$696:$863,$874:$1041)),$D1311+$E1311,7*L$1045+$D1311)</f>
        <v>0.42690561783476055</v>
      </c>
      <c r="M1311" s="1" cm="1">
        <f t="array" aca="1" ref="M1311" ca="1">INDEX(IF($C1311=$A$509,$518:$685,IF($C1311=$A$687,$696:$863,$874:$1041)),$D1311+$E1311,7*M$1045+$D1311)</f>
        <v>0.47868172305080248</v>
      </c>
      <c r="N1311" s="1" cm="1">
        <f t="array" aca="1" ref="N1311" ca="1">INDEX(IF($C1311=$A$509,$518:$685,IF($C1311=$A$687,$696:$863,$874:$1041)),$D1311+$E1311,7*N$1045+$D1311)</f>
        <v>0.5170493410524275</v>
      </c>
      <c r="O1311" s="1" cm="1">
        <f t="array" aca="1" ref="O1311" ca="1">INDEX(IF($C1311=$A$509,$518:$685,IF($C1311=$A$687,$696:$863,$874:$1041)),$D1311+$E1311,7*O$1045+$D1311)</f>
        <v>0.54518898997457221</v>
      </c>
      <c r="P1311" s="1" cm="1">
        <f t="array" aca="1" ref="P1311" ca="1">INDEX(IF($C1311=$A$509,$518:$685,IF($C1311=$A$687,$696:$863,$874:$1041)),$D1311+$E1311,7*P$1045+$D1311)</f>
        <v>0.56580865178744788</v>
      </c>
      <c r="Q1311" s="1" cm="1">
        <f t="array" aca="1" ref="Q1311" ca="1">INDEX(IF($C1311=$A$509,$518:$685,IF($C1311=$A$687,$696:$863,$874:$1041)),$D1311+$E1311,7*Q$1045+$D1311)</f>
        <v>0.58102526577633162</v>
      </c>
      <c r="R1311" s="1" cm="1">
        <f t="array" aca="1" ref="R1311" ca="1">INDEX(IF($C1311=$A$509,$518:$685,IF($C1311=$A$687,$696:$863,$874:$1041)),$D1311+$E1311,7*R$1045+$D1311)</f>
        <v>0.59241782048276592</v>
      </c>
      <c r="S1311" s="1" cm="1">
        <f t="array" aca="1" ref="S1311" ca="1">INDEX(IF($C1311=$A$509,$518:$685,IF($C1311=$A$687,$696:$863,$874:$1041)),$D1311+$E1311,7*S$1045+$D1311)</f>
        <v>0.60113109828189881</v>
      </c>
      <c r="T1311" s="1" cm="1">
        <f t="array" aca="1" ref="T1311" ca="1">INDEX(IF($C1311=$A$509,$518:$685,IF($C1311=$A$687,$696:$863,$874:$1041)),$D1311+$E1311,7*T$1045+$D1311)</f>
        <v>0.60798011891684334</v>
      </c>
      <c r="U1311" s="1" cm="1">
        <f t="array" aca="1" ref="U1311" ca="1">INDEX(IF($C1311=$A$509,$518:$685,IF($C1311=$A$687,$696:$863,$874:$1041)),$D1311+$E1311,7*U$1045+$D1311)</f>
        <v>0.61353812671304364</v>
      </c>
      <c r="V1311" s="1" cm="1">
        <f t="array" aca="1" ref="V1311" ca="1">INDEX(IF($C1311=$A$509,$518:$685,IF($C1311=$A$687,$696:$863,$874:$1041)),$D1311+$E1311,7*V$1045+$D1311)</f>
        <v>0.61820494861174158</v>
      </c>
      <c r="W1311" s="1" cm="1">
        <f t="array" aca="1" ref="W1311" ca="1">INDEX(IF($C1311=$A$509,$518:$685,IF($C1311=$A$687,$696:$863,$874:$1041)),$D1311+$E1311,7*W$1045+$D1311)</f>
        <v>0.62225779770493084</v>
      </c>
      <c r="X1311" s="1" cm="1">
        <f t="array" aca="1" ref="X1311" ca="1">INDEX(IF($C1311=$A$509,$518:$685,IF($C1311=$A$687,$696:$863,$874:$1041)),$D1311+$E1311,7*X$1045+$D1311)</f>
        <v>0.62588803278669469</v>
      </c>
      <c r="Y1311" s="1" cm="1">
        <f t="array" aca="1" ref="Y1311" ca="1">INDEX(IF($C1311=$A$509,$518:$685,IF($C1311=$A$687,$696:$863,$874:$1041)),$D1311+$E1311,7*Y$1045+$D1311)</f>
        <v>0.62922730400796489</v>
      </c>
      <c r="Z1311" s="1" cm="1">
        <f t="array" aca="1" ref="Z1311" ca="1">INDEX(IF($C1311=$A$509,$518:$685,IF($C1311=$A$687,$696:$863,$874:$1041)),$D1311+$E1311,7*Z$1045+$D1311)</f>
        <v>0.63236593776424421</v>
      </c>
      <c r="AA1311" s="1" cm="1">
        <f t="array" aca="1" ref="AA1311" ca="1">INDEX(IF($C1311=$A$509,$518:$685,IF($C1311=$A$687,$696:$863,$874:$1041)),$D1311+$E1311,7*AA$1045+$D1311)</f>
        <v>0.63536576303334802</v>
      </c>
      <c r="AB1311" s="1" cm="1">
        <f t="array" aca="1" ref="AB1311" ca="1">INDEX(IF($C1311=$A$509,$518:$685,IF($C1311=$A$687,$696:$863,$874:$1041)),$D1311+$E1311,7*AB$1045+$D1311)</f>
        <v>0.63826901005766867</v>
      </c>
      <c r="AC1311" s="1" cm="1">
        <f t="array" aca="1" ref="AC1311" ca="1">INDEX(IF($C1311=$A$509,$518:$685,IF($C1311=$A$687,$696:$863,$874:$1041)),$D1311+$E1311,7*AC$1045+$D1311)</f>
        <v>0.64110445918516124</v>
      </c>
      <c r="AD1311" s="1" cm="1">
        <f t="array" aca="1" ref="AD1311" ca="1">INDEX(IF($C1311=$A$509,$518:$685,IF($C1311=$A$687,$696:$863,$874:$1041)),$D1311+$E1311,7*AD$1045+$D1311)</f>
        <v>0.6438916768319638</v>
      </c>
      <c r="AE1311" s="1" cm="1">
        <f t="array" aca="1" ref="AE1311" ca="1">INDEX(IF($C1311=$A$509,$518:$685,IF($C1311=$A$687,$696:$863,$874:$1041)),$D1311+$E1311,7*AE$1045+$D1311)</f>
        <v>0.64664392691446093</v>
      </c>
      <c r="AF1311" s="1" cm="1">
        <f t="array" aca="1" ref="AF1311" ca="1">INDEX(IF($C1311=$A$509,$518:$685,IF($C1311=$A$687,$696:$863,$874:$1041)),$D1311+$E1311,7*AF$1045+$D1311)</f>
        <v>0.64937016825204164</v>
      </c>
      <c r="AG1311" s="1" cm="1">
        <f t="array" aca="1" ref="AG1311" ca="1">INDEX(IF($C1311=$A$509,$518:$685,IF($C1311=$A$687,$696:$863,$874:$1041)),$D1311+$E1311,7*AG$1045+$D1311)</f>
        <v>0.65207642283903999</v>
      </c>
      <c r="AH1311" s="1" cm="1">
        <f t="array" aca="1" ref="AH1311" ca="1">INDEX(IF($C1311=$A$509,$518:$685,IF($C1311=$A$687,$696:$863,$874:$1041)),$D1311+$E1311,7*AH$1045+$D1311)</f>
        <v>0.6547667119500955</v>
      </c>
      <c r="AI1311" s="1" cm="1">
        <f t="array" aca="1" ref="AI1311" ca="1">INDEX(IF($C1311=$A$509,$518:$685,IF($C1311=$A$687,$696:$863,$874:$1041)),$D1311+$E1311,7*AI$1045+$D1311)</f>
        <v>0.65744369585693208</v>
      </c>
      <c r="AJ1311" s="1" cm="1">
        <f t="array" aca="1" ref="AJ1311" ca="1">INDEX(IF($C1311=$A$509,$518:$685,IF($C1311=$A$687,$696:$863,$874:$1041)),$D1311+$E1311,7*AJ$1045+$D1311)</f>
        <v>0.6601091105477318</v>
      </c>
      <c r="AK1311" s="1" cm="1">
        <f t="array" aca="1" ref="AK1311" ca="1">INDEX(IF($C1311=$A$509,$518:$685,IF($C1311=$A$687,$696:$863,$874:$1041)),$D1311+$E1311,7*AK$1045+$D1311)</f>
        <v>0.66276406557256151</v>
      </c>
      <c r="AL1311" s="1" cm="1">
        <f t="array" aca="1" ref="AL1311" ca="1">INDEX(IF($C1311=$A$509,$518:$685,IF($C1311=$A$687,$696:$863,$874:$1041)),$D1311+$E1311,7*AL$1045+$D1311)</f>
        <v>0.66540924697934456</v>
      </c>
      <c r="AM1311" s="1" cm="1">
        <f t="array" aca="1" ref="AM1311" ca="1">INDEX(IF($C1311=$A$509,$518:$685,IF($C1311=$A$687,$696:$863,$874:$1041)),$D1311+$E1311,7*AM$1045+$D1311)</f>
        <v>0.66804505544679083</v>
      </c>
      <c r="AN1311" s="1" cm="1">
        <f t="array" aca="1" ref="AN1311" ca="1">INDEX(IF($C1311=$A$509,$518:$685,IF($C1311=$A$687,$696:$863,$874:$1041)),$D1311+$E1311,7*AN$1045+$D1311)</f>
        <v>0.67067170020903277</v>
      </c>
      <c r="AO1311" s="1" cm="1">
        <f t="array" aca="1" ref="AO1311" ca="1">INDEX(IF($C1311=$A$509,$518:$685,IF($C1311=$A$687,$696:$863,$874:$1041)),$D1311+$E1311,7*AO$1045+$D1311)</f>
        <v>0.67328926284678736</v>
      </c>
    </row>
    <row r="1312" spans="1:41">
      <c r="A1312" s="9">
        <f t="shared" si="391"/>
        <v>202207</v>
      </c>
      <c r="B1312" t="str">
        <f t="shared" si="395"/>
        <v>DPD 31-60</v>
      </c>
      <c r="C1312" t="str">
        <f t="shared" si="393"/>
        <v>Worst</v>
      </c>
      <c r="D1312" s="9">
        <f t="shared" si="392"/>
        <v>127</v>
      </c>
      <c r="E1312" s="9">
        <f t="shared" si="394"/>
        <v>4</v>
      </c>
      <c r="F1312" s="1" cm="1">
        <f t="array" ref="F1312">INDEX(IF($C1312=$A$509,$518:$685,IF($C1312=$A$687,$696:$863,$874:$1041)),$D1312+$E1312,7*F$1045+$D1312)</f>
        <v>0</v>
      </c>
      <c r="G1312" s="1" cm="1">
        <f t="array" aca="1" ref="G1312" ca="1">INDEX(IF($C1312=$A$509,$518:$685,IF($C1312=$A$687,$696:$863,$874:$1041)),$D1312+$E1312,7*G$1045+$D1312)</f>
        <v>0.17839594836075084</v>
      </c>
      <c r="H1312" s="1" cm="1">
        <f t="array" aca="1" ref="H1312" ca="1">INDEX(IF($C1312=$A$509,$518:$685,IF($C1312=$A$687,$696:$863,$874:$1041)),$D1312+$E1312,7*H$1045+$D1312)</f>
        <v>0.36595230172302629</v>
      </c>
      <c r="I1312" s="1" cm="1">
        <f t="array" aca="1" ref="I1312" ca="1">INDEX(IF($C1312=$A$509,$518:$685,IF($C1312=$A$687,$696:$863,$874:$1041)),$D1312+$E1312,7*I$1045+$D1312)</f>
        <v>0.52051910775079291</v>
      </c>
      <c r="J1312" s="1" cm="1">
        <f t="array" aca="1" ref="J1312" ca="1">INDEX(IF($C1312=$A$509,$518:$685,IF($C1312=$A$687,$696:$863,$874:$1041)),$D1312+$E1312,7*J$1045+$D1312)</f>
        <v>0.63765505936475264</v>
      </c>
      <c r="K1312" s="1" cm="1">
        <f t="array" aca="1" ref="K1312" ca="1">INDEX(IF($C1312=$A$509,$518:$685,IF($C1312=$A$687,$696:$863,$874:$1041)),$D1312+$E1312,7*K$1045+$D1312)</f>
        <v>0.72307649842396893</v>
      </c>
      <c r="L1312" s="1" cm="1">
        <f t="array" aca="1" ref="L1312" ca="1">INDEX(IF($C1312=$A$509,$518:$685,IF($C1312=$A$687,$696:$863,$874:$1041)),$D1312+$E1312,7*L$1045+$D1312)</f>
        <v>0.78411333274148376</v>
      </c>
      <c r="M1312" s="1" cm="1">
        <f t="array" aca="1" ref="M1312" ca="1">INDEX(IF($C1312=$A$509,$518:$685,IF($C1312=$A$687,$696:$863,$874:$1041)),$D1312+$E1312,7*M$1045+$D1312)</f>
        <v>0.8272224924820587</v>
      </c>
      <c r="N1312" s="1" cm="1">
        <f t="array" aca="1" ref="N1312" ca="1">INDEX(IF($C1312=$A$509,$518:$685,IF($C1312=$A$687,$696:$863,$874:$1041)),$D1312+$E1312,7*N$1045+$D1312)</f>
        <v>0.85746849407852899</v>
      </c>
      <c r="O1312" s="1" cm="1">
        <f t="array" aca="1" ref="O1312" ca="1">INDEX(IF($C1312=$A$509,$518:$685,IF($C1312=$A$687,$696:$863,$874:$1041)),$D1312+$E1312,7*O$1045+$D1312)</f>
        <v>0.87861990010832414</v>
      </c>
      <c r="P1312" s="1" cm="1">
        <f t="array" aca="1" ref="P1312" ca="1">INDEX(IF($C1312=$A$509,$518:$685,IF($C1312=$A$687,$696:$863,$874:$1041)),$D1312+$E1312,7*P$1045+$D1312)</f>
        <v>0.89340208374886509</v>
      </c>
      <c r="Q1312" s="1" cm="1">
        <f t="array" aca="1" ref="Q1312" ca="1">INDEX(IF($C1312=$A$509,$518:$685,IF($C1312=$A$687,$696:$863,$874:$1041)),$D1312+$E1312,7*Q$1045+$D1312)</f>
        <v>0.90375246388747321</v>
      </c>
      <c r="R1312" s="1" cm="1">
        <f t="array" aca="1" ref="R1312" ca="1">INDEX(IF($C1312=$A$509,$518:$685,IF($C1312=$A$687,$696:$863,$874:$1041)),$D1312+$E1312,7*R$1045+$D1312)</f>
        <v>0.9110331671353511</v>
      </c>
      <c r="S1312" s="1" cm="1">
        <f t="array" aca="1" ref="S1312" ca="1">INDEX(IF($C1312=$A$509,$518:$685,IF($C1312=$A$687,$696:$863,$874:$1041)),$D1312+$E1312,7*S$1045+$D1312)</f>
        <v>0.91619471276583175</v>
      </c>
      <c r="T1312" s="1" cm="1">
        <f t="array" aca="1" ref="T1312" ca="1">INDEX(IF($C1312=$A$509,$518:$685,IF($C1312=$A$687,$696:$863,$874:$1041)),$D1312+$E1312,7*T$1045+$D1312)</f>
        <v>0.91989691281817132</v>
      </c>
      <c r="U1312" s="1" cm="1">
        <f t="array" aca="1" ref="U1312" ca="1">INDEX(IF($C1312=$A$509,$518:$685,IF($C1312=$A$687,$696:$863,$874:$1041)),$D1312+$E1312,7*U$1045+$D1312)</f>
        <v>0.92259603637051957</v>
      </c>
      <c r="V1312" s="1" cm="1">
        <f t="array" aca="1" ref="V1312" ca="1">INDEX(IF($C1312=$A$509,$518:$685,IF($C1312=$A$687,$696:$863,$874:$1041)),$D1312+$E1312,7*V$1045+$D1312)</f>
        <v>0.92460669812842544</v>
      </c>
      <c r="W1312" s="1" cm="1">
        <f t="array" aca="1" ref="W1312" ca="1">INDEX(IF($C1312=$A$509,$518:$685,IF($C1312=$A$687,$696:$863,$874:$1041)),$D1312+$E1312,7*W$1045+$D1312)</f>
        <v>0.92614535665766651</v>
      </c>
      <c r="X1312" s="1" cm="1">
        <f t="array" aca="1" ref="X1312" ca="1">INDEX(IF($C1312=$A$509,$518:$685,IF($C1312=$A$687,$696:$863,$874:$1041)),$D1312+$E1312,7*X$1045+$D1312)</f>
        <v>0.92736067364553165</v>
      </c>
      <c r="Y1312" s="1" cm="1">
        <f t="array" aca="1" ref="Y1312" ca="1">INDEX(IF($C1312=$A$509,$518:$685,IF($C1312=$A$687,$696:$863,$874:$1041)),$D1312+$E1312,7*Y$1045+$D1312)</f>
        <v>0.92835459764663786</v>
      </c>
      <c r="Z1312" s="1" cm="1">
        <f t="array" aca="1" ref="Z1312" ca="1">INDEX(IF($C1312=$A$509,$518:$685,IF($C1312=$A$687,$696:$863,$874:$1041)),$D1312+$E1312,7*Z$1045+$D1312)</f>
        <v>0.92919695294662152</v>
      </c>
      <c r="AA1312" s="1" cm="1">
        <f t="array" aca="1" ref="AA1312" ca="1">INDEX(IF($C1312=$A$509,$518:$685,IF($C1312=$A$687,$696:$863,$874:$1041)),$D1312+$E1312,7*AA$1045+$D1312)</f>
        <v>0.92993550663849389</v>
      </c>
      <c r="AB1312" s="1" cm="1">
        <f t="array" aca="1" ref="AB1312" ca="1">INDEX(IF($C1312=$A$509,$518:$685,IF($C1312=$A$687,$696:$863,$874:$1041)),$D1312+$E1312,7*AB$1045+$D1312)</f>
        <v>0.93060290066278295</v>
      </c>
      <c r="AC1312" s="1" cm="1">
        <f t="array" aca="1" ref="AC1312" ca="1">INDEX(IF($C1312=$A$509,$518:$685,IF($C1312=$A$687,$696:$863,$874:$1041)),$D1312+$E1312,7*AC$1045+$D1312)</f>
        <v>0.93122141699318106</v>
      </c>
      <c r="AD1312" s="1" cm="1">
        <f t="array" aca="1" ref="AD1312" ca="1">INDEX(IF($C1312=$A$509,$518:$685,IF($C1312=$A$687,$696:$863,$874:$1041)),$D1312+$E1312,7*AD$1045+$D1312)</f>
        <v>0.93180624870066942</v>
      </c>
      <c r="AE1312" s="1" cm="1">
        <f t="array" aca="1" ref="AE1312" ca="1">INDEX(IF($C1312=$A$509,$518:$685,IF($C1312=$A$687,$696:$863,$874:$1041)),$D1312+$E1312,7*AE$1045+$D1312)</f>
        <v>0.93236774269862832</v>
      </c>
      <c r="AF1312" s="1" cm="1">
        <f t="array" aca="1" ref="AF1312" ca="1">INDEX(IF($C1312=$A$509,$518:$685,IF($C1312=$A$687,$696:$863,$874:$1041)),$D1312+$E1312,7*AF$1045+$D1312)</f>
        <v>0.93291293583414669</v>
      </c>
      <c r="AG1312" s="1" cm="1">
        <f t="array" aca="1" ref="AG1312" ca="1">INDEX(IF($C1312=$A$509,$518:$685,IF($C1312=$A$687,$696:$863,$874:$1041)),$D1312+$E1312,7*AG$1045+$D1312)</f>
        <v>0.93344660599385176</v>
      </c>
      <c r="AH1312" s="1" cm="1">
        <f t="array" aca="1" ref="AH1312" ca="1">INDEX(IF($C1312=$A$509,$518:$685,IF($C1312=$A$687,$696:$863,$874:$1041)),$D1312+$E1312,7*AH$1045+$D1312)</f>
        <v>0.93397199072674764</v>
      </c>
      <c r="AI1312" s="1" cm="1">
        <f t="array" aca="1" ref="AI1312" ca="1">INDEX(IF($C1312=$A$509,$518:$685,IF($C1312=$A$687,$696:$863,$874:$1041)),$D1312+$E1312,7*AI$1045+$D1312)</f>
        <v>0.93449127815667954</v>
      </c>
      <c r="AJ1312" s="1" cm="1">
        <f t="array" aca="1" ref="AJ1312" ca="1">INDEX(IF($C1312=$A$509,$518:$685,IF($C1312=$A$687,$696:$863,$874:$1041)),$D1312+$E1312,7*AJ$1045+$D1312)</f>
        <v>0.93500594208028742</v>
      </c>
      <c r="AK1312" s="1" cm="1">
        <f t="array" aca="1" ref="AK1312" ca="1">INDEX(IF($C1312=$A$509,$518:$685,IF($C1312=$A$687,$696:$863,$874:$1041)),$D1312+$E1312,7*AK$1045+$D1312)</f>
        <v>0.93551697053466965</v>
      </c>
      <c r="AL1312" s="1" cm="1">
        <f t="array" aca="1" ref="AL1312" ca="1">INDEX(IF($C1312=$A$509,$518:$685,IF($C1312=$A$687,$696:$863,$874:$1041)),$D1312+$E1312,7*AL$1045+$D1312)</f>
        <v>0.93602502158719181</v>
      </c>
      <c r="AM1312" s="1" cm="1">
        <f t="array" aca="1" ref="AM1312" ca="1">INDEX(IF($C1312=$A$509,$518:$685,IF($C1312=$A$687,$696:$863,$874:$1041)),$D1312+$E1312,7*AM$1045+$D1312)</f>
        <v>0.93653052944300064</v>
      </c>
      <c r="AN1312" s="1" cm="1">
        <f t="array" aca="1" ref="AN1312" ca="1">INDEX(IF($C1312=$A$509,$518:$685,IF($C1312=$A$687,$696:$863,$874:$1041)),$D1312+$E1312,7*AN$1045+$D1312)</f>
        <v>0.93703377666098631</v>
      </c>
      <c r="AO1312" s="1" cm="1">
        <f t="array" aca="1" ref="AO1312" ca="1">INDEX(IF($C1312=$A$509,$518:$685,IF($C1312=$A$687,$696:$863,$874:$1041)),$D1312+$E1312,7*AO$1045+$D1312)</f>
        <v>0.93753494326630837</v>
      </c>
    </row>
    <row r="1313" spans="1:41">
      <c r="A1313" s="9">
        <f t="shared" si="391"/>
        <v>202207</v>
      </c>
      <c r="B1313" t="str">
        <f t="shared" si="395"/>
        <v>DPD 61-90</v>
      </c>
      <c r="C1313" t="str">
        <f t="shared" si="393"/>
        <v>Worst</v>
      </c>
      <c r="D1313" s="9">
        <f t="shared" si="392"/>
        <v>127</v>
      </c>
      <c r="E1313" s="9">
        <f t="shared" si="394"/>
        <v>5</v>
      </c>
      <c r="F1313" s="1" cm="1">
        <f t="array" aca="1" ref="F1313" ca="1">INDEX(IF($C1313=$A$509,$518:$685,IF($C1313=$A$687,$696:$863,$874:$1041)),$D1313+$E1313,7*F$1045+$D1313)</f>
        <v>0.5</v>
      </c>
      <c r="G1313" s="1" cm="1">
        <f t="array" aca="1" ref="G1313" ca="1">INDEX(IF($C1313=$A$509,$518:$685,IF($C1313=$A$687,$696:$863,$874:$1041)),$D1313+$E1313,7*G$1045+$D1313)</f>
        <v>0.7446191732142089</v>
      </c>
      <c r="H1313" s="1" cm="1">
        <f t="array" aca="1" ref="H1313" ca="1">INDEX(IF($C1313=$A$509,$518:$685,IF($C1313=$A$687,$696:$863,$874:$1041)),$D1313+$E1313,7*H$1045+$D1313)</f>
        <v>0.86623607617258336</v>
      </c>
      <c r="I1313" s="1" cm="1">
        <f t="array" aca="1" ref="I1313" ca="1">INDEX(IF($C1313=$A$509,$518:$685,IF($C1313=$A$687,$696:$863,$874:$1041)),$D1313+$E1313,7*I$1045+$D1313)</f>
        <v>0.92776928890609955</v>
      </c>
      <c r="J1313" s="1" cm="1">
        <f t="array" aca="1" ref="J1313" ca="1">INDEX(IF($C1313=$A$509,$518:$685,IF($C1313=$A$687,$696:$863,$874:$1041)),$D1313+$E1313,7*J$1045+$D1313)</f>
        <v>0.95954433524912752</v>
      </c>
      <c r="K1313" s="1" cm="1">
        <f t="array" aca="1" ref="K1313" ca="1">INDEX(IF($C1313=$A$509,$518:$685,IF($C1313=$A$687,$696:$863,$874:$1041)),$D1313+$E1313,7*K$1045+$D1313)</f>
        <v>0.9763519181966982</v>
      </c>
      <c r="L1313" s="1" cm="1">
        <f t="array" aca="1" ref="L1313" ca="1">INDEX(IF($C1313=$A$509,$518:$685,IF($C1313=$A$687,$696:$863,$874:$1041)),$D1313+$E1313,7*L$1045+$D1313)</f>
        <v>0.98549222757557875</v>
      </c>
      <c r="M1313" s="1" cm="1">
        <f t="array" aca="1" ref="M1313" ca="1">INDEX(IF($C1313=$A$509,$518:$685,IF($C1313=$A$687,$696:$863,$874:$1041)),$D1313+$E1313,7*M$1045+$D1313)</f>
        <v>0.99061749561778345</v>
      </c>
      <c r="N1313" s="1" cm="1">
        <f t="array" aca="1" ref="N1313" ca="1">INDEX(IF($C1313=$A$509,$518:$685,IF($C1313=$A$687,$696:$863,$874:$1041)),$D1313+$E1313,7*N$1045+$D1313)</f>
        <v>0.99358512696678547</v>
      </c>
      <c r="O1313" s="1" cm="1">
        <f t="array" aca="1" ref="O1313" ca="1">INDEX(IF($C1313=$A$509,$518:$685,IF($C1313=$A$687,$696:$863,$874:$1041)),$D1313+$E1313,7*O$1045+$D1313)</f>
        <v>0.99535892514120761</v>
      </c>
      <c r="P1313" s="1" cm="1">
        <f t="array" aca="1" ref="P1313" ca="1">INDEX(IF($C1313=$A$509,$518:$685,IF($C1313=$A$687,$696:$863,$874:$1041)),$D1313+$E1313,7*P$1045+$D1313)</f>
        <v>0.99645123723259399</v>
      </c>
      <c r="Q1313" s="1" cm="1">
        <f t="array" aca="1" ref="Q1313" ca="1">INDEX(IF($C1313=$A$509,$518:$685,IF($C1313=$A$687,$696:$863,$874:$1041)),$D1313+$E1313,7*Q$1045+$D1313)</f>
        <v>0.99714212803840474</v>
      </c>
      <c r="R1313" s="1" cm="1">
        <f t="array" aca="1" ref="R1313" ca="1">INDEX(IF($C1313=$A$509,$518:$685,IF($C1313=$A$687,$696:$863,$874:$1041)),$D1313+$E1313,7*R$1045+$D1313)</f>
        <v>0.9975894451069115</v>
      </c>
      <c r="S1313" s="1" cm="1">
        <f t="array" aca="1" ref="S1313" ca="1">INDEX(IF($C1313=$A$509,$518:$685,IF($C1313=$A$687,$696:$863,$874:$1041)),$D1313+$E1313,7*S$1045+$D1313)</f>
        <v>0.99788500883694586</v>
      </c>
      <c r="T1313" s="1" cm="1">
        <f t="array" aca="1" ref="T1313" ca="1">INDEX(IF($C1313=$A$509,$518:$685,IF($C1313=$A$687,$696:$863,$874:$1041)),$D1313+$E1313,7*T$1045+$D1313)</f>
        <v>0.99808389402153441</v>
      </c>
      <c r="U1313" s="1" cm="1">
        <f t="array" aca="1" ref="U1313" ca="1">INDEX(IF($C1313=$A$509,$518:$685,IF($C1313=$A$687,$696:$863,$874:$1041)),$D1313+$E1313,7*U$1045+$D1313)</f>
        <v>0.9982200717297276</v>
      </c>
      <c r="V1313" s="1" cm="1">
        <f t="array" aca="1" ref="V1313" ca="1">INDEX(IF($C1313=$A$509,$518:$685,IF($C1313=$A$687,$696:$863,$874:$1041)),$D1313+$E1313,7*V$1045+$D1313)</f>
        <v>0.99831500668186757</v>
      </c>
      <c r="W1313" s="1" cm="1">
        <f t="array" aca="1" ref="W1313" ca="1">INDEX(IF($C1313=$A$509,$518:$685,IF($C1313=$A$687,$696:$863,$874:$1041)),$D1313+$E1313,7*W$1045+$D1313)</f>
        <v>0.99838253157444967</v>
      </c>
      <c r="X1313" s="1" cm="1">
        <f t="array" aca="1" ref="X1313" ca="1">INDEX(IF($C1313=$A$509,$518:$685,IF($C1313=$A$687,$696:$863,$874:$1041)),$D1313+$E1313,7*X$1045+$D1313)</f>
        <v>0.99843169970097334</v>
      </c>
      <c r="Y1313" s="1" cm="1">
        <f t="array" aca="1" ref="Y1313" ca="1">INDEX(IF($C1313=$A$509,$518:$685,IF($C1313=$A$687,$696:$863,$874:$1041)),$D1313+$E1313,7*Y$1045+$D1313)</f>
        <v>0.9984685060380214</v>
      </c>
      <c r="Z1313" s="1" cm="1">
        <f t="array" aca="1" ref="Z1313" ca="1">INDEX(IF($C1313=$A$509,$518:$685,IF($C1313=$A$687,$696:$863,$874:$1041)),$D1313+$E1313,7*Z$1045+$D1313)</f>
        <v>0.99849695458011078</v>
      </c>
      <c r="AA1313" s="1" cm="1">
        <f t="array" aca="1" ref="AA1313" ca="1">INDEX(IF($C1313=$A$509,$518:$685,IF($C1313=$A$687,$696:$863,$874:$1041)),$D1313+$E1313,7*AA$1045+$D1313)</f>
        <v>0.99851973595295263</v>
      </c>
      <c r="AB1313" s="1" cm="1">
        <f t="array" aca="1" ref="AB1313" ca="1">INDEX(IF($C1313=$A$509,$518:$685,IF($C1313=$A$687,$696:$863,$874:$1041)),$D1313+$E1313,7*AB$1045+$D1313)</f>
        <v>0.99853866587194307</v>
      </c>
      <c r="AC1313" s="1" cm="1">
        <f t="array" aca="1" ref="AC1313" ca="1">INDEX(IF($C1313=$A$509,$518:$685,IF($C1313=$A$687,$696:$863,$874:$1041)),$D1313+$E1313,7*AC$1045+$D1313)</f>
        <v>0.99855497308638175</v>
      </c>
      <c r="AD1313" s="1" cm="1">
        <f t="array" aca="1" ref="AD1313" ca="1">INDEX(IF($C1313=$A$509,$518:$685,IF($C1313=$A$687,$696:$863,$874:$1041)),$D1313+$E1313,7*AD$1045+$D1313)</f>
        <v>0.9985694905949738</v>
      </c>
      <c r="AE1313" s="1" cm="1">
        <f t="array" aca="1" ref="AE1313" ca="1">INDEX(IF($C1313=$A$509,$518:$685,IF($C1313=$A$687,$696:$863,$874:$1041)),$D1313+$E1313,7*AE$1045+$D1313)</f>
        <v>0.99858278366198217</v>
      </c>
      <c r="AF1313" s="1" cm="1">
        <f t="array" aca="1" ref="AF1313" ca="1">INDEX(IF($C1313=$A$509,$518:$685,IF($C1313=$A$687,$696:$863,$874:$1041)),$D1313+$E1313,7*AF$1045+$D1313)</f>
        <v>0.99859523601799816</v>
      </c>
      <c r="AG1313" s="1" cm="1">
        <f t="array" aca="1" ref="AG1313" ca="1">INDEX(IF($C1313=$A$509,$518:$685,IF($C1313=$A$687,$696:$863,$874:$1041)),$D1313+$E1313,7*AG$1045+$D1313)</f>
        <v>0.9986071081358413</v>
      </c>
      <c r="AH1313" s="1" cm="1">
        <f t="array" aca="1" ref="AH1313" ca="1">INDEX(IF($C1313=$A$509,$518:$685,IF($C1313=$A$687,$696:$863,$874:$1041)),$D1313+$E1313,7*AH$1045+$D1313)</f>
        <v>0.99861857673326759</v>
      </c>
      <c r="AI1313" s="1" cm="1">
        <f t="array" aca="1" ref="AI1313" ca="1">INDEX(IF($C1313=$A$509,$518:$685,IF($C1313=$A$687,$696:$863,$874:$1041)),$D1313+$E1313,7*AI$1045+$D1313)</f>
        <v>0.99862976159609351</v>
      </c>
      <c r="AJ1313" s="1" cm="1">
        <f t="array" aca="1" ref="AJ1313" ca="1">INDEX(IF($C1313=$A$509,$518:$685,IF($C1313=$A$687,$696:$863,$874:$1041)),$D1313+$E1313,7*AJ$1045+$D1313)</f>
        <v>0.99864074381034562</v>
      </c>
      <c r="AK1313" s="1" cm="1">
        <f t="array" aca="1" ref="AK1313" ca="1">INDEX(IF($C1313=$A$509,$518:$685,IF($C1313=$A$687,$696:$863,$874:$1041)),$D1313+$E1313,7*AK$1045+$D1313)</f>
        <v>0.99865157816162242</v>
      </c>
      <c r="AL1313" s="1" cm="1">
        <f t="array" aca="1" ref="AL1313" ca="1">INDEX(IF($C1313=$A$509,$518:$685,IF($C1313=$A$687,$696:$863,$874:$1041)),$D1313+$E1313,7*AL$1045+$D1313)</f>
        <v>0.99866230156926394</v>
      </c>
      <c r="AM1313" s="1" cm="1">
        <f t="array" aca="1" ref="AM1313" ca="1">INDEX(IF($C1313=$A$509,$518:$685,IF($C1313=$A$687,$696:$863,$874:$1041)),$D1313+$E1313,7*AM$1045+$D1313)</f>
        <v>0.99867293882301267</v>
      </c>
      <c r="AN1313" s="1" cm="1">
        <f t="array" aca="1" ref="AN1313" ca="1">INDEX(IF($C1313=$A$509,$518:$685,IF($C1313=$A$687,$696:$863,$874:$1041)),$D1313+$E1313,7*AN$1045+$D1313)</f>
        <v>0.99868350648398452</v>
      </c>
      <c r="AO1313" s="1" cm="1">
        <f t="array" aca="1" ref="AO1313" ca="1">INDEX(IF($C1313=$A$509,$518:$685,IF($C1313=$A$687,$696:$863,$874:$1041)),$D1313+$E1313,7*AO$1045+$D1313)</f>
        <v>0.99869401553638448</v>
      </c>
    </row>
    <row r="1314" spans="1:41">
      <c r="A1314" s="9">
        <f t="shared" si="391"/>
        <v>202208</v>
      </c>
      <c r="B1314" t="str">
        <f t="shared" si="395"/>
        <v>DPD 0</v>
      </c>
      <c r="C1314" t="str">
        <f t="shared" si="393"/>
        <v>Worst</v>
      </c>
      <c r="D1314" s="9">
        <f t="shared" si="392"/>
        <v>134</v>
      </c>
      <c r="E1314" s="9">
        <f t="shared" si="394"/>
        <v>2</v>
      </c>
      <c r="F1314" s="1" cm="1">
        <f t="array" ref="F1314">INDEX(IF($C1314=$A$509,$518:$685,IF($C1314=$A$687,$696:$863,$874:$1041)),$D1314+$E1314,7*F$1045+$D1314)</f>
        <v>0</v>
      </c>
      <c r="G1314" s="1" cm="1">
        <f t="array" aca="1" ref="G1314" ca="1">INDEX(IF($C1314=$A$509,$518:$685,IF($C1314=$A$687,$696:$863,$874:$1041)),$D1314+$E1314,7*G$1045+$D1314)</f>
        <v>0</v>
      </c>
      <c r="H1314" s="1" cm="1">
        <f t="array" aca="1" ref="H1314" ca="1">INDEX(IF($C1314=$A$509,$518:$685,IF($C1314=$A$687,$696:$863,$874:$1041)),$D1314+$E1314,7*H$1045+$D1314)</f>
        <v>0</v>
      </c>
      <c r="I1314" s="1" cm="1">
        <f t="array" aca="1" ref="I1314" ca="1">INDEX(IF($C1314=$A$509,$518:$685,IF($C1314=$A$687,$696:$863,$874:$1041)),$D1314+$E1314,7*I$1045+$D1314)</f>
        <v>7.9822248738369505E-4</v>
      </c>
      <c r="J1314" s="1" cm="1">
        <f t="array" aca="1" ref="J1314" ca="1">INDEX(IF($C1314=$A$509,$518:$685,IF($C1314=$A$687,$696:$863,$874:$1041)),$D1314+$E1314,7*J$1045+$D1314)</f>
        <v>2.7493104936242483E-3</v>
      </c>
      <c r="K1314" s="1" cm="1">
        <f t="array" aca="1" ref="K1314" ca="1">INDEX(IF($C1314=$A$509,$518:$685,IF($C1314=$A$687,$696:$863,$874:$1041)),$D1314+$E1314,7*K$1045+$D1314)</f>
        <v>5.8447054279721945E-3</v>
      </c>
      <c r="L1314" s="1" cm="1">
        <f t="array" aca="1" ref="L1314" ca="1">INDEX(IF($C1314=$A$509,$518:$685,IF($C1314=$A$687,$696:$863,$874:$1041)),$D1314+$E1314,7*L$1045+$D1314)</f>
        <v>9.9130715674975375E-3</v>
      </c>
      <c r="M1314" s="1" cm="1">
        <f t="array" aca="1" ref="M1314" ca="1">INDEX(IF($C1314=$A$509,$518:$685,IF($C1314=$A$687,$696:$863,$874:$1041)),$D1314+$E1314,7*M$1045+$D1314)</f>
        <v>1.4744592652773199E-2</v>
      </c>
      <c r="N1314" s="1" cm="1">
        <f t="array" aca="1" ref="N1314" ca="1">INDEX(IF($C1314=$A$509,$518:$685,IF($C1314=$A$687,$696:$863,$874:$1041)),$D1314+$E1314,7*N$1045+$D1314)</f>
        <v>2.0147077785727985E-2</v>
      </c>
      <c r="O1314" s="1" cm="1">
        <f t="array" aca="1" ref="O1314" ca="1">INDEX(IF($C1314=$A$509,$518:$685,IF($C1314=$A$687,$696:$863,$874:$1041)),$D1314+$E1314,7*O$1045+$D1314)</f>
        <v>2.5964122915973449E-2</v>
      </c>
      <c r="P1314" s="1" cm="1">
        <f t="array" aca="1" ref="P1314" ca="1">INDEX(IF($C1314=$A$509,$518:$685,IF($C1314=$A$687,$696:$863,$874:$1041)),$D1314+$E1314,7*P$1045+$D1314)</f>
        <v>3.2076029393983407E-2</v>
      </c>
      <c r="Q1314" s="1" cm="1">
        <f t="array" aca="1" ref="Q1314" ca="1">INDEX(IF($C1314=$A$509,$518:$685,IF($C1314=$A$687,$696:$863,$874:$1041)),$D1314+$E1314,7*Q$1045+$D1314)</f>
        <v>3.8394375726796201E-2</v>
      </c>
      <c r="R1314" s="1" cm="1">
        <f t="array" aca="1" ref="R1314" ca="1">INDEX(IF($C1314=$A$509,$518:$685,IF($C1314=$A$687,$696:$863,$874:$1041)),$D1314+$E1314,7*R$1045+$D1314)</f>
        <v>4.4855225100657717E-2</v>
      </c>
      <c r="S1314" s="1" cm="1">
        <f t="array" aca="1" ref="S1314" ca="1">INDEX(IF($C1314=$A$509,$518:$685,IF($C1314=$A$687,$696:$863,$874:$1041)),$D1314+$E1314,7*S$1045+$D1314)</f>
        <v>5.1412937754041529E-2</v>
      </c>
      <c r="T1314" s="1" cm="1">
        <f t="array" aca="1" ref="T1314" ca="1">INDEX(IF($C1314=$A$509,$518:$685,IF($C1314=$A$687,$696:$863,$874:$1041)),$D1314+$E1314,7*T$1045+$D1314)</f>
        <v>5.8035171306848612E-2</v>
      </c>
      <c r="U1314" s="1" cm="1">
        <f t="array" aca="1" ref="U1314" ca="1">INDEX(IF($C1314=$A$509,$518:$685,IF($C1314=$A$687,$696:$863,$874:$1041)),$D1314+$E1314,7*U$1045+$D1314)</f>
        <v>6.4699078954546921E-2</v>
      </c>
      <c r="V1314" s="1" cm="1">
        <f t="array" aca="1" ref="V1314" ca="1">INDEX(IF($C1314=$A$509,$518:$685,IF($C1314=$A$687,$696:$863,$874:$1041)),$D1314+$E1314,7*V$1045+$D1314)</f>
        <v>7.1388518038482132E-2</v>
      </c>
      <c r="W1314" s="1" cm="1">
        <f t="array" aca="1" ref="W1314" ca="1">INDEX(IF($C1314=$A$509,$518:$685,IF($C1314=$A$687,$696:$863,$874:$1041)),$D1314+$E1314,7*W$1045+$D1314)</f>
        <v>7.80920445212058E-2</v>
      </c>
      <c r="X1314" s="1" cm="1">
        <f t="array" aca="1" ref="X1314" ca="1">INDEX(IF($C1314=$A$509,$518:$685,IF($C1314=$A$687,$696:$863,$874:$1041)),$D1314+$E1314,7*X$1045+$D1314)</f>
        <v>8.480149226298013E-2</v>
      </c>
      <c r="Y1314" s="1" cm="1">
        <f t="array" aca="1" ref="Y1314" ca="1">INDEX(IF($C1314=$A$509,$518:$685,IF($C1314=$A$687,$696:$863,$874:$1041)),$D1314+$E1314,7*Y$1045+$D1314)</f>
        <v>9.1510975992246793E-2</v>
      </c>
      <c r="Z1314" s="1" cm="1">
        <f t="array" aca="1" ref="Z1314" ca="1">INDEX(IF($C1314=$A$509,$518:$685,IF($C1314=$A$687,$696:$863,$874:$1041)),$D1314+$E1314,7*Z$1045+$D1314)</f>
        <v>9.8216196059763797E-2</v>
      </c>
      <c r="AA1314" s="1" cm="1">
        <f t="array" aca="1" ref="AA1314" ca="1">INDEX(IF($C1314=$A$509,$518:$685,IF($C1314=$A$687,$696:$863,$874:$1041)),$D1314+$E1314,7*AA$1045+$D1314)</f>
        <v>0.10491395572764632</v>
      </c>
      <c r="AB1314" s="1" cm="1">
        <f t="array" aca="1" ref="AB1314" ca="1">INDEX(IF($C1314=$A$509,$518:$685,IF($C1314=$A$687,$696:$863,$874:$1041)),$D1314+$E1314,7*AB$1045+$D1314)</f>
        <v>0.11160182699007964</v>
      </c>
      <c r="AC1314" s="1" cm="1">
        <f t="array" aca="1" ref="AC1314" ca="1">INDEX(IF($C1314=$A$509,$518:$685,IF($C1314=$A$687,$696:$863,$874:$1041)),$D1314+$E1314,7*AC$1045+$D1314)</f>
        <v>0.11827791964226995</v>
      </c>
      <c r="AD1314" s="1" cm="1">
        <f t="array" aca="1" ref="AD1314" ca="1">INDEX(IF($C1314=$A$509,$518:$685,IF($C1314=$A$687,$696:$863,$874:$1041)),$D1314+$E1314,7*AD$1045+$D1314)</f>
        <v>0.12494072184997157</v>
      </c>
      <c r="AE1314" s="1" cm="1">
        <f t="array" aca="1" ref="AE1314" ca="1">INDEX(IF($C1314=$A$509,$518:$685,IF($C1314=$A$687,$696:$863,$874:$1041)),$D1314+$E1314,7*AE$1045+$D1314)</f>
        <v>0.13158899010228273</v>
      </c>
      <c r="AF1314" s="1" cm="1">
        <f t="array" aca="1" ref="AF1314" ca="1">INDEX(IF($C1314=$A$509,$518:$685,IF($C1314=$A$687,$696:$863,$874:$1041)),$D1314+$E1314,7*AF$1045+$D1314)</f>
        <v>0.13822167320852516</v>
      </c>
      <c r="AG1314" s="1" cm="1">
        <f t="array" aca="1" ref="AG1314" ca="1">INDEX(IF($C1314=$A$509,$518:$685,IF($C1314=$A$687,$696:$863,$874:$1041)),$D1314+$E1314,7*AG$1045+$D1314)</f>
        <v>0.14483785973531668</v>
      </c>
      <c r="AH1314" s="1" cm="1">
        <f t="array" aca="1" ref="AH1314" ca="1">INDEX(IF($C1314=$A$509,$518:$685,IF($C1314=$A$687,$696:$863,$874:$1041)),$D1314+$E1314,7*AH$1045+$D1314)</f>
        <v>0.15143674157077236</v>
      </c>
      <c r="AI1314" s="1" cm="1">
        <f t="array" aca="1" ref="AI1314" ca="1">INDEX(IF($C1314=$A$509,$518:$685,IF($C1314=$A$687,$696:$863,$874:$1041)),$D1314+$E1314,7*AI$1045+$D1314)</f>
        <v>0.15801758858110745</v>
      </c>
      <c r="AJ1314" s="1" cm="1">
        <f t="array" aca="1" ref="AJ1314" ca="1">INDEX(IF($C1314=$A$509,$518:$685,IF($C1314=$A$687,$696:$863,$874:$1041)),$D1314+$E1314,7*AJ$1045+$D1314)</f>
        <v>0.16457973089788161</v>
      </c>
      <c r="AK1314" s="1" cm="1">
        <f t="array" aca="1" ref="AK1314" ca="1">INDEX(IF($C1314=$A$509,$518:$685,IF($C1314=$A$687,$696:$863,$874:$1041)),$D1314+$E1314,7*AK$1045+$D1314)</f>
        <v>0.17112254645782646</v>
      </c>
      <c r="AL1314" s="1" cm="1">
        <f t="array" aca="1" ref="AL1314" ca="1">INDEX(IF($C1314=$A$509,$518:$685,IF($C1314=$A$687,$696:$863,$874:$1041)),$D1314+$E1314,7*AL$1045+$D1314)</f>
        <v>0.17764545216262845</v>
      </c>
      <c r="AM1314" s="1" cm="1">
        <f t="array" aca="1" ref="AM1314" ca="1">INDEX(IF($C1314=$A$509,$518:$685,IF($C1314=$A$687,$696:$863,$874:$1041)),$D1314+$E1314,7*AM$1045+$D1314)</f>
        <v>0.18414789753815283</v>
      </c>
      <c r="AN1314" s="1" cm="1">
        <f t="array" aca="1" ref="AN1314" ca="1">INDEX(IF($C1314=$A$509,$518:$685,IF($C1314=$A$687,$696:$863,$874:$1041)),$D1314+$E1314,7*AN$1045+$D1314)</f>
        <v>0.19062936012408485</v>
      </c>
      <c r="AO1314" s="1" cm="1">
        <f t="array" aca="1" ref="AO1314" ca="1">INDEX(IF($C1314=$A$509,$518:$685,IF($C1314=$A$687,$696:$863,$874:$1041)),$D1314+$E1314,7*AO$1045+$D1314)</f>
        <v>0.19708934206603643</v>
      </c>
    </row>
    <row r="1315" spans="1:41">
      <c r="A1315" s="9">
        <f t="shared" si="391"/>
        <v>202208</v>
      </c>
      <c r="B1315" t="str">
        <f t="shared" si="395"/>
        <v>DPD 1-30</v>
      </c>
      <c r="C1315" t="str">
        <f t="shared" si="393"/>
        <v>Worst</v>
      </c>
      <c r="D1315" s="9">
        <f t="shared" si="392"/>
        <v>134</v>
      </c>
      <c r="E1315" s="9">
        <f t="shared" si="394"/>
        <v>3</v>
      </c>
      <c r="F1315" s="1" cm="1">
        <f t="array" ref="F1315">INDEX(IF($C1315=$A$509,$518:$685,IF($C1315=$A$687,$696:$863,$874:$1041)),$D1315+$E1315,7*F$1045+$D1315)</f>
        <v>0</v>
      </c>
      <c r="G1315" s="1" cm="1">
        <f t="array" aca="1" ref="G1315" ca="1">INDEX(IF($C1315=$A$509,$518:$685,IF($C1315=$A$687,$696:$863,$874:$1041)),$D1315+$E1315,7*G$1045+$D1315)</f>
        <v>0</v>
      </c>
      <c r="H1315" s="1" cm="1">
        <f t="array" aca="1" ref="H1315" ca="1">INDEX(IF($C1315=$A$509,$518:$685,IF($C1315=$A$687,$696:$863,$874:$1041)),$D1315+$E1315,7*H$1045+$D1315)</f>
        <v>7.0331152910721478E-2</v>
      </c>
      <c r="I1315" s="1" cm="1">
        <f t="array" aca="1" ref="I1315" ca="1">INDEX(IF($C1315=$A$509,$518:$685,IF($C1315=$A$687,$696:$863,$874:$1041)),$D1315+$E1315,7*I$1045+$D1315)</f>
        <v>0.17207619042843617</v>
      </c>
      <c r="J1315" s="1" cm="1">
        <f t="array" aca="1" ref="J1315" ca="1">INDEX(IF($C1315=$A$509,$518:$685,IF($C1315=$A$687,$696:$863,$874:$1041)),$D1315+$E1315,7*J$1045+$D1315)</f>
        <v>0.27336344079813474</v>
      </c>
      <c r="K1315" s="1" cm="1">
        <f t="array" aca="1" ref="K1315" ca="1">INDEX(IF($C1315=$A$509,$518:$685,IF($C1315=$A$687,$696:$863,$874:$1041)),$D1315+$E1315,7*K$1045+$D1315)</f>
        <v>0.35991505721626094</v>
      </c>
      <c r="L1315" s="1" cm="1">
        <f t="array" aca="1" ref="L1315" ca="1">INDEX(IF($C1315=$A$509,$518:$685,IF($C1315=$A$687,$696:$863,$874:$1041)),$D1315+$E1315,7*L$1045+$D1315)</f>
        <v>0.42835469493215395</v>
      </c>
      <c r="M1315" s="1" cm="1">
        <f t="array" aca="1" ref="M1315" ca="1">INDEX(IF($C1315=$A$509,$518:$685,IF($C1315=$A$687,$696:$863,$874:$1041)),$D1315+$E1315,7*M$1045+$D1315)</f>
        <v>0.48021933542054457</v>
      </c>
      <c r="N1315" s="1" cm="1">
        <f t="array" aca="1" ref="N1315" ca="1">INDEX(IF($C1315=$A$509,$518:$685,IF($C1315=$A$687,$696:$863,$874:$1041)),$D1315+$E1315,7*N$1045+$D1315)</f>
        <v>0.51863127526813491</v>
      </c>
      <c r="O1315" s="1" cm="1">
        <f t="array" aca="1" ref="O1315" ca="1">INDEX(IF($C1315=$A$509,$518:$685,IF($C1315=$A$687,$696:$863,$874:$1041)),$D1315+$E1315,7*O$1045+$D1315)</f>
        <v>0.5467885509300332</v>
      </c>
      <c r="P1315" s="1" cm="1">
        <f t="array" aca="1" ref="P1315" ca="1">INDEX(IF($C1315=$A$509,$518:$685,IF($C1315=$A$687,$696:$863,$874:$1041)),$D1315+$E1315,7*P$1045+$D1315)</f>
        <v>0.56741120692550295</v>
      </c>
      <c r="Q1315" s="1" cm="1">
        <f t="array" aca="1" ref="Q1315" ca="1">INDEX(IF($C1315=$A$509,$518:$685,IF($C1315=$A$687,$696:$863,$874:$1041)),$D1315+$E1315,7*Q$1045+$D1315)</f>
        <v>0.58262382075157437</v>
      </c>
      <c r="R1315" s="1" cm="1">
        <f t="array" aca="1" ref="R1315" ca="1">INDEX(IF($C1315=$A$509,$518:$685,IF($C1315=$A$687,$696:$863,$874:$1041)),$D1315+$E1315,7*R$1045+$D1315)</f>
        <v>0.59400986957137381</v>
      </c>
      <c r="S1315" s="1" cm="1">
        <f t="array" aca="1" ref="S1315" ca="1">INDEX(IF($C1315=$A$509,$518:$685,IF($C1315=$A$687,$696:$863,$874:$1041)),$D1315+$E1315,7*S$1045+$D1315)</f>
        <v>0.60271655569244709</v>
      </c>
      <c r="T1315" s="1" cm="1">
        <f t="array" aca="1" ref="T1315" ca="1">INDEX(IF($C1315=$A$509,$518:$685,IF($C1315=$A$687,$696:$863,$874:$1041)),$D1315+$E1315,7*T$1045+$D1315)</f>
        <v>0.60956004331742142</v>
      </c>
      <c r="U1315" s="1" cm="1">
        <f t="array" aca="1" ref="U1315" ca="1">INDEX(IF($C1315=$A$509,$518:$685,IF($C1315=$A$687,$696:$863,$874:$1041)),$D1315+$E1315,7*U$1045+$D1315)</f>
        <v>0.6151139821217364</v>
      </c>
      <c r="V1315" s="1" cm="1">
        <f t="array" aca="1" ref="V1315" ca="1">INDEX(IF($C1315=$A$509,$518:$685,IF($C1315=$A$687,$696:$863,$874:$1041)),$D1315+$E1315,7*V$1045+$D1315)</f>
        <v>0.61977820740340017</v>
      </c>
      <c r="W1315" s="1" cm="1">
        <f t="array" aca="1" ref="W1315" ca="1">INDEX(IF($C1315=$A$509,$518:$685,IF($C1315=$A$687,$696:$863,$874:$1041)),$D1315+$E1315,7*W$1045+$D1315)</f>
        <v>0.62382975103948224</v>
      </c>
      <c r="X1315" s="1" cm="1">
        <f t="array" aca="1" ref="X1315" ca="1">INDEX(IF($C1315=$A$509,$518:$685,IF($C1315=$A$687,$696:$863,$874:$1041)),$D1315+$E1315,7*X$1045+$D1315)</f>
        <v>0.62745972025874697</v>
      </c>
      <c r="Y1315" s="1" cm="1">
        <f t="array" aca="1" ref="Y1315" ca="1">INDEX(IF($C1315=$A$509,$518:$685,IF($C1315=$A$687,$696:$863,$874:$1041)),$D1315+$E1315,7*Y$1045+$D1315)</f>
        <v>0.63079950732443457</v>
      </c>
      <c r="Z1315" s="1" cm="1">
        <f t="array" aca="1" ref="Z1315" ca="1">INDEX(IF($C1315=$A$509,$518:$685,IF($C1315=$A$687,$696:$863,$874:$1041)),$D1315+$E1315,7*Z$1045+$D1315)</f>
        <v>0.63393920535161374</v>
      </c>
      <c r="AA1315" s="1" cm="1">
        <f t="array" aca="1" ref="AA1315" ca="1">INDEX(IF($C1315=$A$509,$518:$685,IF($C1315=$A$687,$696:$863,$874:$1041)),$D1315+$E1315,7*AA$1045+$D1315)</f>
        <v>0.63694044664110039</v>
      </c>
      <c r="AB1315" s="1" cm="1">
        <f t="array" aca="1" ref="AB1315" ca="1">INDEX(IF($C1315=$A$509,$518:$685,IF($C1315=$A$687,$696:$863,$874:$1041)),$D1315+$E1315,7*AB$1045+$D1315)</f>
        <v>0.63984530317500909</v>
      </c>
      <c r="AC1315" s="1" cm="1">
        <f t="array" aca="1" ref="AC1315" ca="1">INDEX(IF($C1315=$A$509,$518:$685,IF($C1315=$A$687,$696:$863,$874:$1041)),$D1315+$E1315,7*AC$1045+$D1315)</f>
        <v>0.6426824322978032</v>
      </c>
      <c r="AD1315" s="1" cm="1">
        <f t="array" aca="1" ref="AD1315" ca="1">INDEX(IF($C1315=$A$509,$518:$685,IF($C1315=$A$687,$696:$863,$874:$1041)),$D1315+$E1315,7*AD$1045+$D1315)</f>
        <v>0.64547130751802928</v>
      </c>
      <c r="AE1315" s="1" cm="1">
        <f t="array" aca="1" ref="AE1315" ca="1">INDEX(IF($C1315=$A$509,$518:$685,IF($C1315=$A$687,$696:$863,$874:$1041)),$D1315+$E1315,7*AE$1045+$D1315)</f>
        <v>0.64822512438082325</v>
      </c>
      <c r="AF1315" s="1" cm="1">
        <f t="array" aca="1" ref="AF1315" ca="1">INDEX(IF($C1315=$A$509,$518:$685,IF($C1315=$A$687,$696:$863,$874:$1041)),$D1315+$E1315,7*AF$1045+$D1315)</f>
        <v>0.65095279270297113</v>
      </c>
      <c r="AG1315" s="1" cm="1">
        <f t="array" aca="1" ref="AG1315" ca="1">INDEX(IF($C1315=$A$509,$518:$685,IF($C1315=$A$687,$696:$863,$874:$1041)),$D1315+$E1315,7*AG$1045+$D1315)</f>
        <v>0.65366030039696199</v>
      </c>
      <c r="AH1315" s="1" cm="1">
        <f t="array" aca="1" ref="AH1315" ca="1">INDEX(IF($C1315=$A$509,$518:$685,IF($C1315=$A$687,$696:$863,$874:$1041)),$D1315+$E1315,7*AH$1045+$D1315)</f>
        <v>0.65635164592614093</v>
      </c>
      <c r="AI1315" s="1" cm="1">
        <f t="array" aca="1" ref="AI1315" ca="1">INDEX(IF($C1315=$A$509,$518:$685,IF($C1315=$A$687,$696:$863,$874:$1041)),$D1315+$E1315,7*AI$1045+$D1315)</f>
        <v>0.65902947512227361</v>
      </c>
      <c r="AJ1315" s="1" cm="1">
        <f t="array" aca="1" ref="AJ1315" ca="1">INDEX(IF($C1315=$A$509,$518:$685,IF($C1315=$A$687,$696:$863,$874:$1041)),$D1315+$E1315,7*AJ$1045+$D1315)</f>
        <v>0.6616955156569797</v>
      </c>
      <c r="AK1315" s="1" cm="1">
        <f t="array" aca="1" ref="AK1315" ca="1">INDEX(IF($C1315=$A$509,$518:$685,IF($C1315=$A$687,$696:$863,$874:$1041)),$D1315+$E1315,7*AK$1045+$D1315)</f>
        <v>0.66435087317652508</v>
      </c>
      <c r="AL1315" s="1" cm="1">
        <f t="array" aca="1" ref="AL1315" ca="1">INDEX(IF($C1315=$A$509,$518:$685,IF($C1315=$A$687,$696:$863,$874:$1041)),$D1315+$E1315,7*AL$1045+$D1315)</f>
        <v>0.66699623295574639</v>
      </c>
      <c r="AM1315" s="1" cm="1">
        <f t="array" aca="1" ref="AM1315" ca="1">INDEX(IF($C1315=$A$509,$518:$685,IF($C1315=$A$687,$696:$863,$874:$1041)),$D1315+$E1315,7*AM$1045+$D1315)</f>
        <v>0.6696319970825354</v>
      </c>
      <c r="AN1315" s="1" cm="1">
        <f t="array" aca="1" ref="AN1315" ca="1">INDEX(IF($C1315=$A$509,$518:$685,IF($C1315=$A$687,$696:$863,$874:$1041)),$D1315+$E1315,7*AN$1045+$D1315)</f>
        <v>0.6722583776888803</v>
      </c>
      <c r="AO1315" s="1" cm="1">
        <f t="array" aca="1" ref="AO1315" ca="1">INDEX(IF($C1315=$A$509,$518:$685,IF($C1315=$A$687,$696:$863,$874:$1041)),$D1315+$E1315,7*AO$1045+$D1315)</f>
        <v>0.6748754602402417</v>
      </c>
    </row>
    <row r="1316" spans="1:41">
      <c r="A1316" s="9">
        <f t="shared" si="391"/>
        <v>202208</v>
      </c>
      <c r="B1316" t="str">
        <f t="shared" si="395"/>
        <v>DPD 31-60</v>
      </c>
      <c r="C1316" t="str">
        <f t="shared" si="393"/>
        <v>Worst</v>
      </c>
      <c r="D1316" s="9">
        <f t="shared" si="392"/>
        <v>134</v>
      </c>
      <c r="E1316" s="9">
        <f t="shared" si="394"/>
        <v>4</v>
      </c>
      <c r="F1316" s="1" cm="1">
        <f t="array" ref="F1316">INDEX(IF($C1316=$A$509,$518:$685,IF($C1316=$A$687,$696:$863,$874:$1041)),$D1316+$E1316,7*F$1045+$D1316)</f>
        <v>0</v>
      </c>
      <c r="G1316" s="1" cm="1">
        <f t="array" aca="1" ref="G1316" ca="1">INDEX(IF($C1316=$A$509,$518:$685,IF($C1316=$A$687,$696:$863,$874:$1041)),$D1316+$E1316,7*G$1045+$D1316)</f>
        <v>0.17881302690668169</v>
      </c>
      <c r="H1316" s="1" cm="1">
        <f t="array" aca="1" ref="H1316" ca="1">INDEX(IF($C1316=$A$509,$518:$685,IF($C1316=$A$687,$696:$863,$874:$1041)),$D1316+$E1316,7*H$1045+$D1316)</f>
        <v>0.36672003485635174</v>
      </c>
      <c r="I1316" s="1" cm="1">
        <f t="array" aca="1" ref="I1316" ca="1">INDEX(IF($C1316=$A$509,$518:$685,IF($C1316=$A$687,$696:$863,$874:$1041)),$D1316+$E1316,7*I$1045+$D1316)</f>
        <v>0.52149269432553513</v>
      </c>
      <c r="J1316" s="1" cm="1">
        <f t="array" aca="1" ref="J1316" ca="1">INDEX(IF($C1316=$A$509,$518:$685,IF($C1316=$A$687,$696:$863,$874:$1041)),$D1316+$E1316,7*J$1045+$D1316)</f>
        <v>0.63871473009030644</v>
      </c>
      <c r="K1316" s="1" cm="1">
        <f t="array" aca="1" ref="K1316" ca="1">INDEX(IF($C1316=$A$509,$518:$685,IF($C1316=$A$687,$696:$863,$874:$1041)),$D1316+$E1316,7*K$1045+$D1316)</f>
        <v>0.72414417546993282</v>
      </c>
      <c r="L1316" s="1" cm="1">
        <f t="array" aca="1" ref="L1316" ca="1">INDEX(IF($C1316=$A$509,$518:$685,IF($C1316=$A$687,$696:$863,$874:$1041)),$D1316+$E1316,7*L$1045+$D1316)</f>
        <v>0.78514578549242764</v>
      </c>
      <c r="M1316" s="1" cm="1">
        <f t="array" aca="1" ref="M1316" ca="1">INDEX(IF($C1316=$A$509,$518:$685,IF($C1316=$A$687,$696:$863,$874:$1041)),$D1316+$E1316,7*M$1045+$D1316)</f>
        <v>0.82820042267911587</v>
      </c>
      <c r="N1316" s="1" cm="1">
        <f t="array" aca="1" ref="N1316" ca="1">INDEX(IF($C1316=$A$509,$518:$685,IF($C1316=$A$687,$696:$863,$874:$1041)),$D1316+$E1316,7*N$1045+$D1316)</f>
        <v>0.85838719617852599</v>
      </c>
      <c r="O1316" s="1" cm="1">
        <f t="array" aca="1" ref="O1316" ca="1">INDEX(IF($C1316=$A$509,$518:$685,IF($C1316=$A$687,$696:$863,$874:$1041)),$D1316+$E1316,7*O$1045+$D1316)</f>
        <v>0.87948260447353743</v>
      </c>
      <c r="P1316" s="1" cm="1">
        <f t="array" aca="1" ref="P1316" ca="1">INDEX(IF($C1316=$A$509,$518:$685,IF($C1316=$A$687,$696:$863,$874:$1041)),$D1316+$E1316,7*P$1045+$D1316)</f>
        <v>0.89421567417572079</v>
      </c>
      <c r="Q1316" s="1" cm="1">
        <f t="array" aca="1" ref="Q1316" ca="1">INDEX(IF($C1316=$A$509,$518:$685,IF($C1316=$A$687,$696:$863,$874:$1041)),$D1316+$E1316,7*Q$1045+$D1316)</f>
        <v>0.90452494192293442</v>
      </c>
      <c r="R1316" s="1" cm="1">
        <f t="array" aca="1" ref="R1316" ca="1">INDEX(IF($C1316=$A$509,$518:$685,IF($C1316=$A$687,$696:$863,$874:$1041)),$D1316+$E1316,7*R$1045+$D1316)</f>
        <v>0.91177228234564234</v>
      </c>
      <c r="S1316" s="1" cm="1">
        <f t="array" aca="1" ref="S1316" ca="1">INDEX(IF($C1316=$A$509,$518:$685,IF($C1316=$A$687,$696:$863,$874:$1041)),$D1316+$E1316,7*S$1045+$D1316)</f>
        <v>0.91690731842219453</v>
      </c>
      <c r="T1316" s="1" cm="1">
        <f t="array" aca="1" ref="T1316" ca="1">INDEX(IF($C1316=$A$509,$518:$685,IF($C1316=$A$687,$696:$863,$874:$1041)),$D1316+$E1316,7*T$1045+$D1316)</f>
        <v>0.9205887442262437</v>
      </c>
      <c r="U1316" s="1" cm="1">
        <f t="array" aca="1" ref="U1316" ca="1">INDEX(IF($C1316=$A$509,$518:$685,IF($C1316=$A$687,$696:$863,$874:$1041)),$D1316+$E1316,7*U$1045+$D1316)</f>
        <v>0.92327171692885812</v>
      </c>
      <c r="V1316" s="1" cm="1">
        <f t="array" aca="1" ref="V1316" ca="1">INDEX(IF($C1316=$A$509,$518:$685,IF($C1316=$A$687,$696:$863,$874:$1041)),$D1316+$E1316,7*V$1045+$D1316)</f>
        <v>0.92526985426350272</v>
      </c>
      <c r="W1316" s="1" cm="1">
        <f t="array" aca="1" ref="W1316" ca="1">INDEX(IF($C1316=$A$509,$518:$685,IF($C1316=$A$687,$696:$863,$874:$1041)),$D1316+$E1316,7*W$1045+$D1316)</f>
        <v>0.92679877305824065</v>
      </c>
      <c r="X1316" s="1" cm="1">
        <f t="array" aca="1" ref="X1316" ca="1">INDEX(IF($C1316=$A$509,$518:$685,IF($C1316=$A$687,$696:$863,$874:$1041)),$D1316+$E1316,7*X$1045+$D1316)</f>
        <v>0.92800645185887676</v>
      </c>
      <c r="Y1316" s="1" cm="1">
        <f t="array" aca="1" ref="Y1316" ca="1">INDEX(IF($C1316=$A$509,$518:$685,IF($C1316=$A$687,$696:$863,$874:$1041)),$D1316+$E1316,7*Y$1045+$D1316)</f>
        <v>0.92899430014285134</v>
      </c>
      <c r="Z1316" s="1" cm="1">
        <f t="array" aca="1" ref="Z1316" ca="1">INDEX(IF($C1316=$A$509,$518:$685,IF($C1316=$A$687,$696:$863,$874:$1041)),$D1316+$E1316,7*Z$1045+$D1316)</f>
        <v>0.92983172568040606</v>
      </c>
      <c r="AA1316" s="1" cm="1">
        <f t="array" aca="1" ref="AA1316" ca="1">INDEX(IF($C1316=$A$509,$518:$685,IF($C1316=$A$687,$696:$863,$874:$1041)),$D1316+$E1316,7*AA$1045+$D1316)</f>
        <v>0.93056617902710292</v>
      </c>
      <c r="AB1316" s="1" cm="1">
        <f t="array" aca="1" ref="AB1316" ca="1">INDEX(IF($C1316=$A$509,$518:$685,IF($C1316=$A$687,$696:$863,$874:$1041)),$D1316+$E1316,7*AB$1045+$D1316)</f>
        <v>0.931230064784203</v>
      </c>
      <c r="AC1316" s="1" cm="1">
        <f t="array" aca="1" ref="AC1316" ca="1">INDEX(IF($C1316=$A$509,$518:$685,IF($C1316=$A$687,$696:$863,$874:$1041)),$D1316+$E1316,7*AC$1045+$D1316)</f>
        <v>0.93184548897698094</v>
      </c>
      <c r="AD1316" s="1" cm="1">
        <f t="array" aca="1" ref="AD1316" ca="1">INDEX(IF($C1316=$A$509,$518:$685,IF($C1316=$A$687,$696:$863,$874:$1041)),$D1316+$E1316,7*AD$1045+$D1316)</f>
        <v>0.93242751552482195</v>
      </c>
      <c r="AE1316" s="1" cm="1">
        <f t="array" aca="1" ref="AE1316" ca="1">INDEX(IF($C1316=$A$509,$518:$685,IF($C1316=$A$687,$696:$863,$874:$1041)),$D1316+$E1316,7*AE$1045+$D1316)</f>
        <v>0.93298639738747347</v>
      </c>
      <c r="AF1316" s="1" cm="1">
        <f t="array" aca="1" ref="AF1316" ca="1">INDEX(IF($C1316=$A$509,$518:$685,IF($C1316=$A$687,$696:$863,$874:$1041)),$D1316+$E1316,7*AF$1045+$D1316)</f>
        <v>0.93352910364281294</v>
      </c>
      <c r="AG1316" s="1" cm="1">
        <f t="array" aca="1" ref="AG1316" ca="1">INDEX(IF($C1316=$A$509,$518:$685,IF($C1316=$A$687,$696:$863,$874:$1041)),$D1316+$E1316,7*AG$1045+$D1316)</f>
        <v>0.93406036370763768</v>
      </c>
      <c r="AH1316" s="1" cm="1">
        <f t="array" aca="1" ref="AH1316" ca="1">INDEX(IF($C1316=$A$509,$518:$685,IF($C1316=$A$687,$696:$863,$874:$1041)),$D1316+$E1316,7*AH$1045+$D1316)</f>
        <v>0.93458338077248226</v>
      </c>
      <c r="AI1316" s="1" cm="1">
        <f t="array" aca="1" ref="AI1316" ca="1">INDEX(IF($C1316=$A$509,$518:$685,IF($C1316=$A$687,$696:$863,$874:$1041)),$D1316+$E1316,7*AI$1045+$D1316)</f>
        <v>0.93510031884792311</v>
      </c>
      <c r="AJ1316" s="1" cm="1">
        <f t="array" aca="1" ref="AJ1316" ca="1">INDEX(IF($C1316=$A$509,$518:$685,IF($C1316=$A$687,$696:$863,$874:$1041)),$D1316+$E1316,7*AJ$1045+$D1316)</f>
        <v>0.93561263500795055</v>
      </c>
      <c r="AK1316" s="1" cm="1">
        <f t="array" aca="1" ref="AK1316" ca="1">INDEX(IF($C1316=$A$509,$518:$685,IF($C1316=$A$687,$696:$863,$874:$1041)),$D1316+$E1316,7*AK$1045+$D1316)</f>
        <v>0.93612130586646747</v>
      </c>
      <c r="AL1316" s="1" cm="1">
        <f t="array" aca="1" ref="AL1316" ca="1">INDEX(IF($C1316=$A$509,$518:$685,IF($C1316=$A$687,$696:$863,$874:$1041)),$D1316+$E1316,7*AL$1045+$D1316)</f>
        <v>0.93662698184560422</v>
      </c>
      <c r="AM1316" s="1" cm="1">
        <f t="array" aca="1" ref="AM1316" ca="1">INDEX(IF($C1316=$A$509,$518:$685,IF($C1316=$A$687,$696:$863,$874:$1041)),$D1316+$E1316,7*AM$1045+$D1316)</f>
        <v>0.93713009218287557</v>
      </c>
      <c r="AN1316" s="1" cm="1">
        <f t="array" aca="1" ref="AN1316" ca="1">INDEX(IF($C1316=$A$509,$518:$685,IF($C1316=$A$687,$696:$863,$874:$1041)),$D1316+$E1316,7*AN$1045+$D1316)</f>
        <v>0.93763091635566842</v>
      </c>
      <c r="AO1316" s="1" cm="1">
        <f t="array" aca="1" ref="AO1316" ca="1">INDEX(IF($C1316=$A$509,$518:$685,IF($C1316=$A$687,$696:$863,$874:$1041)),$D1316+$E1316,7*AO$1045+$D1316)</f>
        <v>0.9381296326273042</v>
      </c>
    </row>
    <row r="1317" spans="1:41">
      <c r="A1317" s="9">
        <f t="shared" si="391"/>
        <v>202208</v>
      </c>
      <c r="B1317" t="str">
        <f t="shared" si="395"/>
        <v>DPD 61-90</v>
      </c>
      <c r="C1317" t="str">
        <f t="shared" si="393"/>
        <v>Worst</v>
      </c>
      <c r="D1317" s="9">
        <f t="shared" si="392"/>
        <v>134</v>
      </c>
      <c r="E1317" s="9">
        <f t="shared" si="394"/>
        <v>5</v>
      </c>
      <c r="F1317" s="1" cm="1">
        <f t="array" aca="1" ref="F1317" ca="1">INDEX(IF($C1317=$A$509,$518:$685,IF($C1317=$A$687,$696:$863,$874:$1041)),$D1317+$E1317,7*F$1045+$D1317)</f>
        <v>0.5</v>
      </c>
      <c r="G1317" s="1" cm="1">
        <f t="array" aca="1" ref="G1317" ca="1">INDEX(IF($C1317=$A$509,$518:$685,IF($C1317=$A$687,$696:$863,$874:$1041)),$D1317+$E1317,7*G$1045+$D1317)</f>
        <v>0.7446508536841181</v>
      </c>
      <c r="H1317" s="1" cm="1">
        <f t="array" aca="1" ref="H1317" ca="1">INDEX(IF($C1317=$A$509,$518:$685,IF($C1317=$A$687,$696:$863,$874:$1041)),$D1317+$E1317,7*H$1045+$D1317)</f>
        <v>0.86629099707176771</v>
      </c>
      <c r="I1317" s="1" cm="1">
        <f t="array" aca="1" ref="I1317" ca="1">INDEX(IF($C1317=$A$509,$518:$685,IF($C1317=$A$687,$696:$863,$874:$1041)),$D1317+$E1317,7*I$1045+$D1317)</f>
        <v>0.92783448976663885</v>
      </c>
      <c r="J1317" s="1" cm="1">
        <f t="array" aca="1" ref="J1317" ca="1">INDEX(IF($C1317=$A$509,$518:$685,IF($C1317=$A$687,$696:$863,$874:$1041)),$D1317+$E1317,7*J$1045+$D1317)</f>
        <v>0.95961057625128487</v>
      </c>
      <c r="K1317" s="1" cm="1">
        <f t="array" aca="1" ref="K1317" ca="1">INDEX(IF($C1317=$A$509,$518:$685,IF($C1317=$A$687,$696:$863,$874:$1041)),$D1317+$E1317,7*K$1045+$D1317)</f>
        <v>0.97641413906051255</v>
      </c>
      <c r="L1317" s="1" cm="1">
        <f t="array" aca="1" ref="L1317" ca="1">INDEX(IF($C1317=$A$509,$518:$685,IF($C1317=$A$687,$696:$863,$874:$1041)),$D1317+$E1317,7*L$1045+$D1317)</f>
        <v>0.98554831646189023</v>
      </c>
      <c r="M1317" s="1" cm="1">
        <f t="array" aca="1" ref="M1317" ca="1">INDEX(IF($C1317=$A$509,$518:$685,IF($C1317=$A$687,$696:$863,$874:$1041)),$D1317+$E1317,7*M$1045+$D1317)</f>
        <v>0.99066707356102357</v>
      </c>
      <c r="N1317" s="1" cm="1">
        <f t="array" aca="1" ref="N1317" ca="1">INDEX(IF($C1317=$A$509,$518:$685,IF($C1317=$A$687,$696:$863,$874:$1041)),$D1317+$E1317,7*N$1045+$D1317)</f>
        <v>0.99362869459125425</v>
      </c>
      <c r="O1317" s="1" cm="1">
        <f t="array" aca="1" ref="O1317" ca="1">INDEX(IF($C1317=$A$509,$518:$685,IF($C1317=$A$687,$696:$863,$874:$1041)),$D1317+$E1317,7*O$1045+$D1317)</f>
        <v>0.99539734298458082</v>
      </c>
      <c r="P1317" s="1" cm="1">
        <f t="array" aca="1" ref="P1317" ca="1">INDEX(IF($C1317=$A$509,$518:$685,IF($C1317=$A$687,$696:$863,$874:$1041)),$D1317+$E1317,7*P$1045+$D1317)</f>
        <v>0.99648543965058445</v>
      </c>
      <c r="Q1317" s="1" cm="1">
        <f t="array" aca="1" ref="Q1317" ca="1">INDEX(IF($C1317=$A$509,$518:$685,IF($C1317=$A$687,$696:$863,$874:$1041)),$D1317+$E1317,7*Q$1045+$D1317)</f>
        <v>0.99717298244621799</v>
      </c>
      <c r="R1317" s="1" cm="1">
        <f t="array" aca="1" ref="R1317" ca="1">INDEX(IF($C1317=$A$509,$518:$685,IF($C1317=$A$687,$696:$863,$874:$1041)),$D1317+$E1317,7*R$1045+$D1317)</f>
        <v>0.99761769485414387</v>
      </c>
      <c r="S1317" s="1" cm="1">
        <f t="array" aca="1" ref="S1317" ca="1">INDEX(IF($C1317=$A$509,$518:$685,IF($C1317=$A$687,$696:$863,$874:$1041)),$D1317+$E1317,7*S$1045+$D1317)</f>
        <v>0.9979112607741164</v>
      </c>
      <c r="T1317" s="1" cm="1">
        <f t="array" aca="1" ref="T1317" ca="1">INDEX(IF($C1317=$A$509,$518:$685,IF($C1317=$A$687,$696:$863,$874:$1041)),$D1317+$E1317,7*T$1045+$D1317)</f>
        <v>0.99810862772162856</v>
      </c>
      <c r="U1317" s="1" cm="1">
        <f t="array" aca="1" ref="U1317" ca="1">INDEX(IF($C1317=$A$509,$518:$685,IF($C1317=$A$687,$696:$863,$874:$1041)),$D1317+$E1317,7*U$1045+$D1317)</f>
        <v>0.99824365746705779</v>
      </c>
      <c r="V1317" s="1" cm="1">
        <f t="array" aca="1" ref="V1317" ca="1">INDEX(IF($C1317=$A$509,$518:$685,IF($C1317=$A$687,$696:$863,$874:$1041)),$D1317+$E1317,7*V$1045+$D1317)</f>
        <v>0.99833772538126409</v>
      </c>
      <c r="W1317" s="1" cm="1">
        <f t="array" aca="1" ref="W1317" ca="1">INDEX(IF($C1317=$A$509,$518:$685,IF($C1317=$A$687,$696:$863,$874:$1041)),$D1317+$E1317,7*W$1045+$D1317)</f>
        <v>0.99840459346786115</v>
      </c>
      <c r="X1317" s="1" cm="1">
        <f t="array" aca="1" ref="X1317" ca="1">INDEX(IF($C1317=$A$509,$518:$685,IF($C1317=$A$687,$696:$863,$874:$1041)),$D1317+$E1317,7*X$1045+$D1317)</f>
        <v>0.99845326037294668</v>
      </c>
      <c r="Y1317" s="1" cm="1">
        <f t="array" aca="1" ref="Y1317" ca="1">INDEX(IF($C1317=$A$509,$518:$685,IF($C1317=$A$687,$696:$863,$874:$1041)),$D1317+$E1317,7*Y$1045+$D1317)</f>
        <v>0.99848967955636925</v>
      </c>
      <c r="Z1317" s="1" cm="1">
        <f t="array" aca="1" ref="Z1317" ca="1">INDEX(IF($C1317=$A$509,$518:$685,IF($C1317=$A$687,$696:$863,$874:$1041)),$D1317+$E1317,7*Z$1045+$D1317)</f>
        <v>0.99851782389422672</v>
      </c>
      <c r="AA1317" s="1" cm="1">
        <f t="array" aca="1" ref="AA1317" ca="1">INDEX(IF($C1317=$A$509,$518:$685,IF($C1317=$A$687,$696:$863,$874:$1041)),$D1317+$E1317,7*AA$1045+$D1317)</f>
        <v>0.99854036093898058</v>
      </c>
      <c r="AB1317" s="1" cm="1">
        <f t="array" aca="1" ref="AB1317" ca="1">INDEX(IF($C1317=$A$509,$518:$685,IF($C1317=$A$687,$696:$863,$874:$1041)),$D1317+$E1317,7*AB$1045+$D1317)</f>
        <v>0.99855908945030147</v>
      </c>
      <c r="AC1317" s="1" cm="1">
        <f t="array" aca="1" ref="AC1317" ca="1">INDEX(IF($C1317=$A$509,$518:$685,IF($C1317=$A$687,$696:$863,$874:$1041)),$D1317+$E1317,7*AC$1045+$D1317)</f>
        <v>0.99857522581141756</v>
      </c>
      <c r="AD1317" s="1" cm="1">
        <f t="array" aca="1" ref="AD1317" ca="1">INDEX(IF($C1317=$A$509,$518:$685,IF($C1317=$A$687,$696:$863,$874:$1041)),$D1317+$E1317,7*AD$1045+$D1317)</f>
        <v>0.99858959406154013</v>
      </c>
      <c r="AE1317" s="1" cm="1">
        <f t="array" aca="1" ref="AE1317" ca="1">INDEX(IF($C1317=$A$509,$518:$685,IF($C1317=$A$687,$696:$863,$874:$1041)),$D1317+$E1317,7*AE$1045+$D1317)</f>
        <v>0.99860275301171175</v>
      </c>
      <c r="AF1317" s="1" cm="1">
        <f t="array" aca="1" ref="AF1317" ca="1">INDEX(IF($C1317=$A$509,$518:$685,IF($C1317=$A$687,$696:$863,$874:$1041)),$D1317+$E1317,7*AF$1045+$D1317)</f>
        <v>0.998615081769619</v>
      </c>
      <c r="AG1317" s="1" cm="1">
        <f t="array" aca="1" ref="AG1317" ca="1">INDEX(IF($C1317=$A$509,$518:$685,IF($C1317=$A$687,$696:$863,$874:$1041)),$D1317+$E1317,7*AG$1045+$D1317)</f>
        <v>0.99862683751340764</v>
      </c>
      <c r="AH1317" s="1" cm="1">
        <f t="array" aca="1" ref="AH1317" ca="1">INDEX(IF($C1317=$A$509,$518:$685,IF($C1317=$A$687,$696:$863,$874:$1041)),$D1317+$E1317,7*AH$1045+$D1317)</f>
        <v>0.99863819462472692</v>
      </c>
      <c r="AI1317" s="1" cm="1">
        <f t="array" aca="1" ref="AI1317" ca="1">INDEX(IF($C1317=$A$509,$518:$685,IF($C1317=$A$687,$696:$863,$874:$1041)),$D1317+$E1317,7*AI$1045+$D1317)</f>
        <v>0.99864927124168845</v>
      </c>
      <c r="AJ1317" s="1" cm="1">
        <f t="array" aca="1" ref="AJ1317" ca="1">INDEX(IF($C1317=$A$509,$518:$685,IF($C1317=$A$687,$696:$863,$874:$1041)),$D1317+$E1317,7*AJ$1045+$D1317)</f>
        <v>0.99866014729480723</v>
      </c>
      <c r="AK1317" s="1" cm="1">
        <f t="array" aca="1" ref="AK1317" ca="1">INDEX(IF($C1317=$A$509,$518:$685,IF($C1317=$A$687,$696:$863,$874:$1041)),$D1317+$E1317,7*AK$1045+$D1317)</f>
        <v>0.9986708767646425</v>
      </c>
      <c r="AL1317" s="1" cm="1">
        <f t="array" aca="1" ref="AL1317" ca="1">INDEX(IF($C1317=$A$509,$518:$685,IF($C1317=$A$687,$696:$863,$874:$1041)),$D1317+$E1317,7*AL$1045+$D1317)</f>
        <v>0.99868149601409362</v>
      </c>
      <c r="AM1317" s="1" cm="1">
        <f t="array" aca="1" ref="AM1317" ca="1">INDEX(IF($C1317=$A$509,$518:$685,IF($C1317=$A$687,$696:$863,$874:$1041)),$D1317+$E1317,7*AM$1045+$D1317)</f>
        <v>0.99869202945214375</v>
      </c>
      <c r="AN1317" s="1" cm="1">
        <f t="array" aca="1" ref="AN1317" ca="1">INDEX(IF($C1317=$A$509,$518:$685,IF($C1317=$A$687,$696:$863,$874:$1041)),$D1317+$E1317,7*AN$1045+$D1317)</f>
        <v>0.99870249338284234</v>
      </c>
      <c r="AO1317" s="1" cm="1">
        <f t="array" aca="1" ref="AO1317" ca="1">INDEX(IF($C1317=$A$509,$518:$685,IF($C1317=$A$687,$696:$863,$874:$1041)),$D1317+$E1317,7*AO$1045+$D1317)</f>
        <v>0.99871289862008483</v>
      </c>
    </row>
    <row r="1318" spans="1:41">
      <c r="A1318" s="9">
        <f t="shared" si="391"/>
        <v>202209</v>
      </c>
      <c r="B1318" t="str">
        <f t="shared" si="395"/>
        <v>DPD 0</v>
      </c>
      <c r="C1318" t="str">
        <f t="shared" si="393"/>
        <v>Worst</v>
      </c>
      <c r="D1318" s="9">
        <f t="shared" si="392"/>
        <v>141</v>
      </c>
      <c r="E1318" s="9">
        <f t="shared" si="394"/>
        <v>2</v>
      </c>
      <c r="F1318" s="1" cm="1">
        <f t="array" ref="F1318">INDEX(IF($C1318=$A$509,$518:$685,IF($C1318=$A$687,$696:$863,$874:$1041)),$D1318+$E1318,7*F$1045+$D1318)</f>
        <v>0</v>
      </c>
      <c r="G1318" s="1" cm="1">
        <f t="array" aca="1" ref="G1318" ca="1">INDEX(IF($C1318=$A$509,$518:$685,IF($C1318=$A$687,$696:$863,$874:$1041)),$D1318+$E1318,7*G$1045+$D1318)</f>
        <v>0</v>
      </c>
      <c r="H1318" s="1" cm="1">
        <f t="array" aca="1" ref="H1318" ca="1">INDEX(IF($C1318=$A$509,$518:$685,IF($C1318=$A$687,$696:$863,$874:$1041)),$D1318+$E1318,7*H$1045+$D1318)</f>
        <v>0</v>
      </c>
      <c r="I1318" s="1" cm="1">
        <f t="array" aca="1" ref="I1318" ca="1">INDEX(IF($C1318=$A$509,$518:$685,IF($C1318=$A$687,$696:$863,$874:$1041)),$D1318+$E1318,7*I$1045+$D1318)</f>
        <v>8.0601176728917125E-4</v>
      </c>
      <c r="J1318" s="1" cm="1">
        <f t="array" aca="1" ref="J1318" ca="1">INDEX(IF($C1318=$A$509,$518:$685,IF($C1318=$A$687,$696:$863,$874:$1041)),$D1318+$E1318,7*J$1045+$D1318)</f>
        <v>2.7752540098729974E-3</v>
      </c>
      <c r="K1318" s="1" cm="1">
        <f t="array" aca="1" ref="K1318" ca="1">INDEX(IF($C1318=$A$509,$518:$685,IF($C1318=$A$687,$696:$863,$874:$1041)),$D1318+$E1318,7*K$1045+$D1318)</f>
        <v>5.8980945061777954E-3</v>
      </c>
      <c r="L1318" s="1" cm="1">
        <f t="array" aca="1" ref="L1318" ca="1">INDEX(IF($C1318=$A$509,$518:$685,IF($C1318=$A$687,$696:$863,$874:$1041)),$D1318+$E1318,7*L$1045+$D1318)</f>
        <v>1.000082930699589E-2</v>
      </c>
      <c r="M1318" s="1" cm="1">
        <f t="array" aca="1" ref="M1318" ca="1">INDEX(IF($C1318=$A$509,$518:$685,IF($C1318=$A$687,$696:$863,$874:$1041)),$D1318+$E1318,7*M$1045+$D1318)</f>
        <v>1.4871252527189491E-2</v>
      </c>
      <c r="N1318" s="1" cm="1">
        <f t="array" aca="1" ref="N1318" ca="1">INDEX(IF($C1318=$A$509,$518:$685,IF($C1318=$A$687,$696:$863,$874:$1041)),$D1318+$E1318,7*N$1045+$D1318)</f>
        <v>2.0315234065896234E-2</v>
      </c>
      <c r="O1318" s="1" cm="1">
        <f t="array" aca="1" ref="O1318" ca="1">INDEX(IF($C1318=$A$509,$518:$685,IF($C1318=$A$687,$696:$863,$874:$1041)),$D1318+$E1318,7*O$1045+$D1318)</f>
        <v>2.6174958114210434E-2</v>
      </c>
      <c r="P1318" s="1" cm="1">
        <f t="array" aca="1" ref="P1318" ca="1">INDEX(IF($C1318=$A$509,$518:$685,IF($C1318=$A$687,$696:$863,$874:$1041)),$D1318+$E1318,7*P$1045+$D1318)</f>
        <v>3.2329767518276958E-2</v>
      </c>
      <c r="Q1318" s="1" cm="1">
        <f t="array" aca="1" ref="Q1318" ca="1">INDEX(IF($C1318=$A$509,$518:$685,IF($C1318=$A$687,$696:$863,$874:$1041)),$D1318+$E1318,7*Q$1045+$D1318)</f>
        <v>3.8690625118992308E-2</v>
      </c>
      <c r="R1318" s="1" cm="1">
        <f t="array" aca="1" ref="R1318" ca="1">INDEX(IF($C1318=$A$509,$518:$685,IF($C1318=$A$687,$696:$863,$874:$1041)),$D1318+$E1318,7*R$1045+$D1318)</f>
        <v>4.5193219879000095E-2</v>
      </c>
      <c r="S1318" s="1" cm="1">
        <f t="array" aca="1" ref="S1318" ca="1">INDEX(IF($C1318=$A$509,$518:$685,IF($C1318=$A$687,$696:$863,$874:$1041)),$D1318+$E1318,7*S$1045+$D1318)</f>
        <v>5.1791699895975513E-2</v>
      </c>
      <c r="T1318" s="1" cm="1">
        <f t="array" aca="1" ref="T1318" ca="1">INDEX(IF($C1318=$A$509,$518:$685,IF($C1318=$A$687,$696:$863,$874:$1041)),$D1318+$E1318,7*T$1045+$D1318)</f>
        <v>5.8453615445882595E-2</v>
      </c>
      <c r="U1318" s="1" cm="1">
        <f t="array" aca="1" ref="U1318" ca="1">INDEX(IF($C1318=$A$509,$518:$685,IF($C1318=$A$687,$696:$863,$874:$1041)),$D1318+$E1318,7*U$1045+$D1318)</f>
        <v>6.5156077832149814E-2</v>
      </c>
      <c r="V1318" s="1" cm="1">
        <f t="array" aca="1" ref="V1318" ca="1">INDEX(IF($C1318=$A$509,$518:$685,IF($C1318=$A$687,$696:$863,$874:$1041)),$D1318+$E1318,7*V$1045+$D1318)</f>
        <v>7.1882941866132699E-2</v>
      </c>
      <c r="W1318" s="1" cm="1">
        <f t="array" aca="1" ref="W1318" ca="1">INDEX(IF($C1318=$A$509,$518:$685,IF($C1318=$A$687,$696:$863,$874:$1041)),$D1318+$E1318,7*W$1045+$D1318)</f>
        <v>7.8622783522793976E-2</v>
      </c>
      <c r="X1318" s="1" cm="1">
        <f t="array" aca="1" ref="X1318" ca="1">INDEX(IF($C1318=$A$509,$518:$685,IF($C1318=$A$687,$696:$863,$874:$1041)),$D1318+$E1318,7*X$1045+$D1318)</f>
        <v>8.5367468649697353E-2</v>
      </c>
      <c r="Y1318" s="1" cm="1">
        <f t="array" aca="1" ref="Y1318" ca="1">INDEX(IF($C1318=$A$509,$518:$685,IF($C1318=$A$687,$696:$863,$874:$1041)),$D1318+$E1318,7*Y$1045+$D1318)</f>
        <v>9.2111149474760012E-2</v>
      </c>
      <c r="Z1318" s="1" cm="1">
        <f t="array" aca="1" ref="Z1318" ca="1">INDEX(IF($C1318=$A$509,$518:$685,IF($C1318=$A$687,$696:$863,$874:$1041)),$D1318+$E1318,7*Z$1045+$D1318)</f>
        <v>9.8849565533466702E-2</v>
      </c>
      <c r="AA1318" s="1" cm="1">
        <f t="array" aca="1" ref="AA1318" ca="1">INDEX(IF($C1318=$A$509,$518:$685,IF($C1318=$A$687,$696:$863,$874:$1041)),$D1318+$E1318,7*AA$1045+$D1318)</f>
        <v>0.10557955878912542</v>
      </c>
      <c r="AB1318" s="1" cm="1">
        <f t="array" aca="1" ref="AB1318" ca="1">INDEX(IF($C1318=$A$509,$518:$685,IF($C1318=$A$687,$696:$863,$874:$1041)),$D1318+$E1318,7*AB$1045+$D1318)</f>
        <v>0.11229873830597288</v>
      </c>
      <c r="AC1318" s="1" cm="1">
        <f t="array" aca="1" ref="AC1318" ca="1">INDEX(IF($C1318=$A$509,$518:$685,IF($C1318=$A$687,$696:$863,$874:$1041)),$D1318+$E1318,7*AC$1045+$D1318)</f>
        <v>0.11900524878415208</v>
      </c>
      <c r="AD1318" s="1" cm="1">
        <f t="array" aca="1" ref="AD1318" ca="1">INDEX(IF($C1318=$A$509,$518:$685,IF($C1318=$A$687,$696:$863,$874:$1041)),$D1318+$E1318,7*AD$1045+$D1318)</f>
        <v>0.12569761095254645</v>
      </c>
      <c r="AE1318" s="1" cm="1">
        <f t="array" aca="1" ref="AE1318" ca="1">INDEX(IF($C1318=$A$509,$518:$685,IF($C1318=$A$687,$696:$863,$874:$1041)),$D1318+$E1318,7*AE$1045+$D1318)</f>
        <v>0.13237461154373542</v>
      </c>
      <c r="AF1318" s="1" cm="1">
        <f t="array" aca="1" ref="AF1318" ca="1">INDEX(IF($C1318=$A$509,$518:$685,IF($C1318=$A$687,$696:$863,$874:$1041)),$D1318+$E1318,7*AF$1045+$D1318)</f>
        <v>0.13903522741593377</v>
      </c>
      <c r="AG1318" s="1" cm="1">
        <f t="array" aca="1" ref="AG1318" ca="1">INDEX(IF($C1318=$A$509,$518:$685,IF($C1318=$A$687,$696:$863,$874:$1041)),$D1318+$E1318,7*AG$1045+$D1318)</f>
        <v>0.14567857316135061</v>
      </c>
      <c r="AH1318" s="1" cm="1">
        <f t="array" aca="1" ref="AH1318" ca="1">INDEX(IF($C1318=$A$509,$518:$685,IF($C1318=$A$687,$696:$863,$874:$1041)),$D1318+$E1318,7*AH$1045+$D1318)</f>
        <v>0.15230386485555464</v>
      </c>
      <c r="AI1318" s="1" cm="1">
        <f t="array" aca="1" ref="AI1318" ca="1">INDEX(IF($C1318=$A$509,$518:$685,IF($C1318=$A$687,$696:$863,$874:$1041)),$D1318+$E1318,7*AI$1045+$D1318)</f>
        <v>0.15891039489557354</v>
      </c>
      <c r="AJ1318" s="1" cm="1">
        <f t="array" aca="1" ref="AJ1318" ca="1">INDEX(IF($C1318=$A$509,$518:$685,IF($C1318=$A$687,$696:$863,$874:$1041)),$D1318+$E1318,7*AJ$1045+$D1318)</f>
        <v>0.16549751445624167</v>
      </c>
      <c r="AK1318" s="1" cm="1">
        <f t="array" aca="1" ref="AK1318" ca="1">INDEX(IF($C1318=$A$509,$518:$685,IF($C1318=$A$687,$696:$863,$874:$1041)),$D1318+$E1318,7*AK$1045+$D1318)</f>
        <v>0.17206462118312424</v>
      </c>
      <c r="AL1318" s="1" cm="1">
        <f t="array" aca="1" ref="AL1318" ca="1">INDEX(IF($C1318=$A$509,$518:$685,IF($C1318=$A$687,$696:$863,$874:$1041)),$D1318+$E1318,7*AL$1045+$D1318)</f>
        <v>0.17861115048862011</v>
      </c>
      <c r="AM1318" s="1" cm="1">
        <f t="array" aca="1" ref="AM1318" ca="1">INDEX(IF($C1318=$A$509,$518:$685,IF($C1318=$A$687,$696:$863,$874:$1041)),$D1318+$E1318,7*AM$1045+$D1318)</f>
        <v>0.18513656933144682</v>
      </c>
      <c r="AN1318" s="1" cm="1">
        <f t="array" aca="1" ref="AN1318" ca="1">INDEX(IF($C1318=$A$509,$518:$685,IF($C1318=$A$687,$696:$863,$874:$1041)),$D1318+$E1318,7*AN$1045+$D1318)</f>
        <v>0.19164037171189413</v>
      </c>
      <c r="AO1318" s="1" cm="1">
        <f t="array" aca="1" ref="AO1318" ca="1">INDEX(IF($C1318=$A$509,$518:$685,IF($C1318=$A$687,$696:$863,$874:$1041)),$D1318+$E1318,7*AO$1045+$D1318)</f>
        <v>0.19812207535654708</v>
      </c>
    </row>
    <row r="1319" spans="1:41">
      <c r="A1319" s="9">
        <f t="shared" si="391"/>
        <v>202209</v>
      </c>
      <c r="B1319" t="str">
        <f t="shared" si="395"/>
        <v>DPD 1-30</v>
      </c>
      <c r="C1319" t="str">
        <f t="shared" si="393"/>
        <v>Worst</v>
      </c>
      <c r="D1319" s="9">
        <f t="shared" si="392"/>
        <v>141</v>
      </c>
      <c r="E1319" s="9">
        <f t="shared" si="394"/>
        <v>3</v>
      </c>
      <c r="F1319" s="1" cm="1">
        <f t="array" ref="F1319">INDEX(IF($C1319=$A$509,$518:$685,IF($C1319=$A$687,$696:$863,$874:$1041)),$D1319+$E1319,7*F$1045+$D1319)</f>
        <v>0</v>
      </c>
      <c r="G1319" s="1" cm="1">
        <f t="array" aca="1" ref="G1319" ca="1">INDEX(IF($C1319=$A$509,$518:$685,IF($C1319=$A$687,$696:$863,$874:$1041)),$D1319+$E1319,7*G$1045+$D1319)</f>
        <v>0</v>
      </c>
      <c r="H1319" s="1" cm="1">
        <f t="array" aca="1" ref="H1319" ca="1">INDEX(IF($C1319=$A$509,$518:$685,IF($C1319=$A$687,$696:$863,$874:$1041)),$D1319+$E1319,7*H$1045+$D1319)</f>
        <v>7.0630473477987094E-2</v>
      </c>
      <c r="I1319" s="1" cm="1">
        <f t="array" aca="1" ref="I1319" ca="1">INDEX(IF($C1319=$A$509,$518:$685,IF($C1319=$A$687,$696:$863,$874:$1041)),$D1319+$E1319,7*I$1045+$D1319)</f>
        <v>0.17275820720103996</v>
      </c>
      <c r="J1319" s="1" cm="1">
        <f t="array" aca="1" ref="J1319" ca="1">INDEX(IF($C1319=$A$509,$518:$685,IF($C1319=$A$687,$696:$863,$874:$1041)),$D1319+$E1319,7*J$1045+$D1319)</f>
        <v>0.27437472709489258</v>
      </c>
      <c r="K1319" s="1" cm="1">
        <f t="array" aca="1" ref="K1319" ca="1">INDEX(IF($C1319=$A$509,$518:$685,IF($C1319=$A$687,$696:$863,$874:$1041)),$D1319+$E1319,7*K$1045+$D1319)</f>
        <v>0.36116211591172565</v>
      </c>
      <c r="L1319" s="1" cm="1">
        <f t="array" aca="1" ref="L1319" ca="1">INDEX(IF($C1319=$A$509,$518:$685,IF($C1319=$A$687,$696:$863,$874:$1041)),$D1319+$E1319,7*L$1045+$D1319)</f>
        <v>0.42975128294050202</v>
      </c>
      <c r="M1319" s="1" cm="1">
        <f t="array" aca="1" ref="M1319" ca="1">INDEX(IF($C1319=$A$509,$518:$685,IF($C1319=$A$687,$696:$863,$874:$1041)),$D1319+$E1319,7*M$1045+$D1319)</f>
        <v>0.48170104232560362</v>
      </c>
      <c r="N1319" s="1" cm="1">
        <f t="array" aca="1" ref="N1319" ca="1">INDEX(IF($C1319=$A$509,$518:$685,IF($C1319=$A$687,$696:$863,$874:$1041)),$D1319+$E1319,7*N$1045+$D1319)</f>
        <v>0.52015544204250963</v>
      </c>
      <c r="O1319" s="1" cm="1">
        <f t="array" aca="1" ref="O1319" ca="1">INDEX(IF($C1319=$A$509,$518:$685,IF($C1319=$A$687,$696:$863,$874:$1041)),$D1319+$E1319,7*O$1045+$D1319)</f>
        <v>0.54832945151094714</v>
      </c>
      <c r="P1319" s="1" cm="1">
        <f t="array" aca="1" ref="P1319" ca="1">INDEX(IF($C1319=$A$509,$518:$685,IF($C1319=$A$687,$696:$863,$874:$1041)),$D1319+$E1319,7*P$1045+$D1319)</f>
        <v>0.56895477620498491</v>
      </c>
      <c r="Q1319" s="1" cm="1">
        <f t="array" aca="1" ref="Q1319" ca="1">INDEX(IF($C1319=$A$509,$518:$685,IF($C1319=$A$687,$696:$863,$874:$1041)),$D1319+$E1319,7*Q$1045+$D1319)</f>
        <v>0.58416337537254792</v>
      </c>
      <c r="R1319" s="1" cm="1">
        <f t="array" aca="1" ref="R1319" ca="1">INDEX(IF($C1319=$A$509,$518:$685,IF($C1319=$A$687,$696:$863,$874:$1041)),$D1319+$E1319,7*R$1045+$D1319)</f>
        <v>0.59554306012662228</v>
      </c>
      <c r="S1319" s="1" cm="1">
        <f t="array" aca="1" ref="S1319" ca="1">INDEX(IF($C1319=$A$509,$518:$685,IF($C1319=$A$687,$696:$863,$874:$1041)),$D1319+$E1319,7*S$1045+$D1319)</f>
        <v>0.60424336452099137</v>
      </c>
      <c r="T1319" s="1" cm="1">
        <f t="array" aca="1" ref="T1319" ca="1">INDEX(IF($C1319=$A$509,$518:$685,IF($C1319=$A$687,$696:$863,$874:$1041)),$D1319+$E1319,7*T$1045+$D1319)</f>
        <v>0.61108155023671407</v>
      </c>
      <c r="U1319" s="1" cm="1">
        <f t="array" aca="1" ref="U1319" ca="1">INDEX(IF($C1319=$A$509,$518:$685,IF($C1319=$A$687,$696:$863,$874:$1041)),$D1319+$E1319,7*U$1045+$D1319)</f>
        <v>0.61663164968596107</v>
      </c>
      <c r="V1319" s="1" cm="1">
        <f t="array" aca="1" ref="V1319" ca="1">INDEX(IF($C1319=$A$509,$518:$685,IF($C1319=$A$687,$696:$863,$874:$1041)),$D1319+$E1319,7*V$1045+$D1319)</f>
        <v>0.6212934976106409</v>
      </c>
      <c r="W1319" s="1" cm="1">
        <f t="array" aca="1" ref="W1319" ca="1">INDEX(IF($C1319=$A$509,$518:$685,IF($C1319=$A$687,$696:$863,$874:$1041)),$D1319+$E1319,7*W$1045+$D1319)</f>
        <v>0.62534394297335605</v>
      </c>
      <c r="X1319" s="1" cm="1">
        <f t="array" aca="1" ref="X1319" ca="1">INDEX(IF($C1319=$A$509,$518:$685,IF($C1319=$A$687,$696:$863,$874:$1041)),$D1319+$E1319,7*X$1045+$D1319)</f>
        <v>0.62897384316063953</v>
      </c>
      <c r="Y1319" s="1" cm="1">
        <f t="array" aca="1" ref="Y1319" ca="1">INDEX(IF($C1319=$A$509,$518:$685,IF($C1319=$A$687,$696:$863,$874:$1041)),$D1319+$E1319,7*Y$1045+$D1319)</f>
        <v>0.63231433557807581</v>
      </c>
      <c r="Z1319" s="1" cm="1">
        <f t="array" aca="1" ref="Z1319" ca="1">INDEX(IF($C1319=$A$509,$518:$685,IF($C1319=$A$687,$696:$863,$874:$1041)),$D1319+$E1319,7*Z$1045+$D1319)</f>
        <v>0.63545528328778988</v>
      </c>
      <c r="AA1319" s="1" cm="1">
        <f t="array" aca="1" ref="AA1319" ca="1">INDEX(IF($C1319=$A$509,$518:$685,IF($C1319=$A$687,$696:$863,$874:$1041)),$D1319+$E1319,7*AA$1045+$D1319)</f>
        <v>0.63845812481273656</v>
      </c>
      <c r="AB1319" s="1" cm="1">
        <f t="array" aca="1" ref="AB1319" ca="1">INDEX(IF($C1319=$A$509,$518:$685,IF($C1319=$A$687,$696:$863,$874:$1041)),$D1319+$E1319,7*AB$1045+$D1319)</f>
        <v>0.64136477624434929</v>
      </c>
      <c r="AC1319" s="1" cm="1">
        <f t="array" aca="1" ref="AC1319" ca="1">INDEX(IF($C1319=$A$509,$518:$685,IF($C1319=$A$687,$696:$863,$874:$1041)),$D1319+$E1319,7*AC$1045+$D1319)</f>
        <v>0.64420377373269289</v>
      </c>
      <c r="AD1319" s="1" cm="1">
        <f t="array" aca="1" ref="AD1319" ca="1">INDEX(IF($C1319=$A$509,$518:$685,IF($C1319=$A$687,$696:$863,$874:$1041)),$D1319+$E1319,7*AD$1045+$D1319)</f>
        <v>0.64699449917739227</v>
      </c>
      <c r="AE1319" s="1" cm="1">
        <f t="array" aca="1" ref="AE1319" ca="1">INDEX(IF($C1319=$A$509,$518:$685,IF($C1319=$A$687,$696:$863,$874:$1041)),$D1319+$E1319,7*AE$1045+$D1319)</f>
        <v>0.649750080622162</v>
      </c>
      <c r="AF1319" s="1" cm="1">
        <f t="array" aca="1" ref="AF1319" ca="1">INDEX(IF($C1319=$A$509,$518:$685,IF($C1319=$A$687,$696:$863,$874:$1041)),$D1319+$E1319,7*AF$1045+$D1319)</f>
        <v>0.65247937940921175</v>
      </c>
      <c r="AG1319" s="1" cm="1">
        <f t="array" aca="1" ref="AG1319" ca="1">INDEX(IF($C1319=$A$509,$518:$685,IF($C1319=$A$687,$696:$863,$874:$1041)),$D1319+$E1319,7*AG$1045+$D1319)</f>
        <v>0.65518834963542572</v>
      </c>
      <c r="AH1319" s="1" cm="1">
        <f t="array" aca="1" ref="AH1319" ca="1">INDEX(IF($C1319=$A$509,$518:$685,IF($C1319=$A$687,$696:$863,$874:$1041)),$D1319+$E1319,7*AH$1045+$D1319)</f>
        <v>0.65788096702533627</v>
      </c>
      <c r="AI1319" s="1" cm="1">
        <f t="array" aca="1" ref="AI1319" ca="1">INDEX(IF($C1319=$A$509,$518:$685,IF($C1319=$A$687,$696:$863,$874:$1041)),$D1319+$E1319,7*AI$1045+$D1319)</f>
        <v>0.66055986290453084</v>
      </c>
      <c r="AJ1319" s="1" cm="1">
        <f t="array" aca="1" ref="AJ1319" ca="1">INDEX(IF($C1319=$A$509,$518:$685,IF($C1319=$A$687,$696:$863,$874:$1041)),$D1319+$E1319,7*AJ$1045+$D1319)</f>
        <v>0.66322675646616502</v>
      </c>
      <c r="AK1319" s="1" cm="1">
        <f t="array" aca="1" ref="AK1319" ca="1">INDEX(IF($C1319=$A$509,$518:$685,IF($C1319=$A$687,$696:$863,$874:$1041)),$D1319+$E1319,7*AK$1045+$D1319)</f>
        <v>0.6658827492278232</v>
      </c>
      <c r="AL1319" s="1" cm="1">
        <f t="array" aca="1" ref="AL1319" ca="1">INDEX(IF($C1319=$A$509,$518:$685,IF($C1319=$A$687,$696:$863,$874:$1041)),$D1319+$E1319,7*AL$1045+$D1319)</f>
        <v>0.6685285254276746</v>
      </c>
      <c r="AM1319" s="1" cm="1">
        <f t="array" aca="1" ref="AM1319" ca="1">INDEX(IF($C1319=$A$509,$518:$685,IF($C1319=$A$687,$696:$863,$874:$1041)),$D1319+$E1319,7*AM$1045+$D1319)</f>
        <v>0.67116448827814079</v>
      </c>
      <c r="AN1319" s="1" cm="1">
        <f t="array" aca="1" ref="AN1319" ca="1">INDEX(IF($C1319=$A$509,$518:$685,IF($C1319=$A$687,$696:$863,$874:$1041)),$D1319+$E1319,7*AN$1045+$D1319)</f>
        <v>0.67379085251585757</v>
      </c>
      <c r="AO1319" s="1" cm="1">
        <f t="array" aca="1" ref="AO1319" ca="1">INDEX(IF($C1319=$A$509,$518:$685,IF($C1319=$A$687,$696:$863,$874:$1041)),$D1319+$E1319,7*AO$1045+$D1319)</f>
        <v>0.67640770719792154</v>
      </c>
    </row>
    <row r="1320" spans="1:41">
      <c r="A1320" s="9">
        <f t="shared" si="391"/>
        <v>202209</v>
      </c>
      <c r="B1320" t="str">
        <f t="shared" si="395"/>
        <v>DPD 31-60</v>
      </c>
      <c r="C1320" t="str">
        <f t="shared" si="393"/>
        <v>Worst</v>
      </c>
      <c r="D1320" s="9">
        <f t="shared" si="392"/>
        <v>141</v>
      </c>
      <c r="E1320" s="9">
        <f t="shared" si="394"/>
        <v>4</v>
      </c>
      <c r="F1320" s="1" cm="1">
        <f t="array" ref="F1320">INDEX(IF($C1320=$A$509,$518:$685,IF($C1320=$A$687,$696:$863,$874:$1041)),$D1320+$E1320,7*F$1045+$D1320)</f>
        <v>0</v>
      </c>
      <c r="G1320" s="1" cm="1">
        <f t="array" aca="1" ref="G1320" ca="1">INDEX(IF($C1320=$A$509,$518:$685,IF($C1320=$A$687,$696:$863,$874:$1041)),$D1320+$E1320,7*G$1045+$D1320)</f>
        <v>0.17921322688893349</v>
      </c>
      <c r="H1320" s="1" cm="1">
        <f t="array" aca="1" ref="H1320" ca="1">INDEX(IF($C1320=$A$509,$518:$685,IF($C1320=$A$687,$696:$863,$874:$1041)),$D1320+$E1320,7*H$1045+$D1320)</f>
        <v>0.36745700504805046</v>
      </c>
      <c r="I1320" s="1" cm="1">
        <f t="array" aca="1" ref="I1320" ca="1">INDEX(IF($C1320=$A$509,$518:$685,IF($C1320=$A$687,$696:$863,$874:$1041)),$D1320+$E1320,7*I$1045+$D1320)</f>
        <v>0.52242758573817993</v>
      </c>
      <c r="J1320" s="1" cm="1">
        <f t="array" aca="1" ref="J1320" ca="1">INDEX(IF($C1320=$A$509,$518:$685,IF($C1320=$A$687,$696:$863,$874:$1041)),$D1320+$E1320,7*J$1045+$D1320)</f>
        <v>0.6397325441539008</v>
      </c>
      <c r="K1320" s="1" cm="1">
        <f t="array" aca="1" ref="K1320" ca="1">INDEX(IF($C1320=$A$509,$518:$685,IF($C1320=$A$687,$696:$863,$874:$1041)),$D1320+$E1320,7*K$1045+$D1320)</f>
        <v>0.7251698471050233</v>
      </c>
      <c r="L1320" s="1" cm="1">
        <f t="array" aca="1" ref="L1320" ca="1">INDEX(IF($C1320=$A$509,$518:$685,IF($C1320=$A$687,$696:$863,$874:$1041)),$D1320+$E1320,7*L$1045+$D1320)</f>
        <v>0.78613768645939019</v>
      </c>
      <c r="M1320" s="1" cm="1">
        <f t="array" aca="1" ref="M1320" ca="1">INDEX(IF($C1320=$A$509,$518:$685,IF($C1320=$A$687,$696:$863,$874:$1041)),$D1320+$E1320,7*M$1045+$D1320)</f>
        <v>0.82913992353955934</v>
      </c>
      <c r="N1320" s="1" cm="1">
        <f t="array" aca="1" ref="N1320" ca="1">INDEX(IF($C1320=$A$509,$518:$685,IF($C1320=$A$687,$696:$863,$874:$1041)),$D1320+$E1320,7*N$1045+$D1320)</f>
        <v>0.85926971364026128</v>
      </c>
      <c r="O1320" s="1" cm="1">
        <f t="array" aca="1" ref="O1320" ca="1">INDEX(IF($C1320=$A$509,$518:$685,IF($C1320=$A$687,$696:$863,$874:$1041)),$D1320+$E1320,7*O$1045+$D1320)</f>
        <v>0.88031120880890312</v>
      </c>
      <c r="P1320" s="1" cm="1">
        <f t="array" aca="1" ref="P1320" ca="1">INDEX(IF($C1320=$A$509,$518:$685,IF($C1320=$A$687,$696:$863,$874:$1041)),$D1320+$E1320,7*P$1045+$D1320)</f>
        <v>0.89499696960291897</v>
      </c>
      <c r="Q1320" s="1" cm="1">
        <f t="array" aca="1" ref="Q1320" ca="1">INDEX(IF($C1320=$A$509,$518:$685,IF($C1320=$A$687,$696:$863,$874:$1041)),$D1320+$E1320,7*Q$1045+$D1320)</f>
        <v>0.9052666228850923</v>
      </c>
      <c r="R1320" s="1" cm="1">
        <f t="array" aca="1" ref="R1320" ca="1">INDEX(IF($C1320=$A$509,$518:$685,IF($C1320=$A$687,$696:$863,$874:$1041)),$D1320+$E1320,7*R$1045+$D1320)</f>
        <v>0.91248181058106137</v>
      </c>
      <c r="S1320" s="1" cm="1">
        <f t="array" aca="1" ref="S1320" ca="1">INDEX(IF($C1320=$A$509,$518:$685,IF($C1320=$A$687,$696:$863,$874:$1041)),$D1320+$E1320,7*S$1045+$D1320)</f>
        <v>0.91759129865147993</v>
      </c>
      <c r="T1320" s="1" cm="1">
        <f t="array" aca="1" ref="T1320" ca="1">INDEX(IF($C1320=$A$509,$518:$685,IF($C1320=$A$687,$696:$863,$874:$1041)),$D1320+$E1320,7*T$1045+$D1320)</f>
        <v>0.92125270766358169</v>
      </c>
      <c r="U1320" s="1" cm="1">
        <f t="array" aca="1" ref="U1320" ca="1">INDEX(IF($C1320=$A$509,$518:$685,IF($C1320=$A$687,$696:$863,$874:$1041)),$D1320+$E1320,7*U$1045+$D1320)</f>
        <v>0.9239201250449226</v>
      </c>
      <c r="V1320" s="1" cm="1">
        <f t="array" aca="1" ref="V1320" ca="1">INDEX(IF($C1320=$A$509,$518:$685,IF($C1320=$A$687,$696:$863,$874:$1041)),$D1320+$E1320,7*V$1045+$D1320)</f>
        <v>0.92590620820479774</v>
      </c>
      <c r="W1320" s="1" cm="1">
        <f t="array" aca="1" ref="W1320" ca="1">INDEX(IF($C1320=$A$509,$518:$685,IF($C1320=$A$687,$696:$863,$874:$1041)),$D1320+$E1320,7*W$1045+$D1320)</f>
        <v>0.9274257624691824</v>
      </c>
      <c r="X1320" s="1" cm="1">
        <f t="array" aca="1" ref="X1320" ca="1">INDEX(IF($C1320=$A$509,$518:$685,IF($C1320=$A$687,$696:$863,$874:$1041)),$D1320+$E1320,7*X$1045+$D1320)</f>
        <v>0.9286261073356693</v>
      </c>
      <c r="Y1320" s="1" cm="1">
        <f t="array" aca="1" ref="Y1320" ca="1">INDEX(IF($C1320=$A$509,$518:$685,IF($C1320=$A$687,$696:$863,$874:$1041)),$D1320+$E1320,7*Y$1045+$D1320)</f>
        <v>0.92960813193104586</v>
      </c>
      <c r="Z1320" s="1" cm="1">
        <f t="array" aca="1" ref="Z1320" ca="1">INDEX(IF($C1320=$A$509,$518:$685,IF($C1320=$A$687,$696:$863,$874:$1041)),$D1320+$E1320,7*Z$1045+$D1320)</f>
        <v>0.93044084179358066</v>
      </c>
      <c r="AA1320" s="1" cm="1">
        <f t="array" aca="1" ref="AA1320" ca="1">INDEX(IF($C1320=$A$509,$518:$685,IF($C1320=$A$687,$696:$863,$874:$1041)),$D1320+$E1320,7*AA$1045+$D1320)</f>
        <v>0.9311713816742736</v>
      </c>
      <c r="AB1320" s="1" cm="1">
        <f t="array" aca="1" ref="AB1320" ca="1">INDEX(IF($C1320=$A$509,$518:$685,IF($C1320=$A$687,$696:$863,$874:$1041)),$D1320+$E1320,7*AB$1045+$D1320)</f>
        <v>0.93183192680083005</v>
      </c>
      <c r="AC1320" s="1" cm="1">
        <f t="array" aca="1" ref="AC1320" ca="1">INDEX(IF($C1320=$A$509,$518:$685,IF($C1320=$A$687,$696:$863,$874:$1041)),$D1320+$E1320,7*AC$1045+$D1320)</f>
        <v>0.93244441309902626</v>
      </c>
      <c r="AD1320" s="1" cm="1">
        <f t="array" aca="1" ref="AD1320" ca="1">INDEX(IF($C1320=$A$509,$518:$685,IF($C1320=$A$687,$696:$863,$874:$1041)),$D1320+$E1320,7*AD$1045+$D1320)</f>
        <v>0.93302377958962623</v>
      </c>
      <c r="AE1320" s="1" cm="1">
        <f t="array" aca="1" ref="AE1320" ca="1">INDEX(IF($C1320=$A$509,$518:$685,IF($C1320=$A$687,$696:$863,$874:$1041)),$D1320+$E1320,7*AE$1045+$D1320)</f>
        <v>0.93358018834246481</v>
      </c>
      <c r="AF1320" s="1" cm="1">
        <f t="array" aca="1" ref="AF1320" ca="1">INDEX(IF($C1320=$A$509,$518:$685,IF($C1320=$A$687,$696:$863,$874:$1041)),$D1320+$E1320,7*AF$1045+$D1320)</f>
        <v>0.93412054285234103</v>
      </c>
      <c r="AG1320" s="1" cm="1">
        <f t="array" aca="1" ref="AG1320" ca="1">INDEX(IF($C1320=$A$509,$518:$685,IF($C1320=$A$687,$696:$863,$874:$1041)),$D1320+$E1320,7*AG$1045+$D1320)</f>
        <v>0.93464952561018833</v>
      </c>
      <c r="AH1320" s="1" cm="1">
        <f t="array" aca="1" ref="AH1320" ca="1">INDEX(IF($C1320=$A$509,$518:$685,IF($C1320=$A$687,$696:$863,$874:$1041)),$D1320+$E1320,7*AH$1045+$D1320)</f>
        <v>0.93517030652566346</v>
      </c>
      <c r="AI1320" s="1" cm="1">
        <f t="array" aca="1" ref="AI1320" ca="1">INDEX(IF($C1320=$A$509,$518:$685,IF($C1320=$A$687,$696:$863,$874:$1041)),$D1320+$E1320,7*AI$1045+$D1320)</f>
        <v>0.93568502623732086</v>
      </c>
      <c r="AJ1320" s="1" cm="1">
        <f t="array" aca="1" ref="AJ1320" ca="1">INDEX(IF($C1320=$A$509,$518:$685,IF($C1320=$A$687,$696:$863,$874:$1041)),$D1320+$E1320,7*AJ$1045+$D1320)</f>
        <v>0.93619512559681495</v>
      </c>
      <c r="AK1320" s="1" cm="1">
        <f t="array" aca="1" ref="AK1320" ca="1">INDEX(IF($C1320=$A$509,$518:$685,IF($C1320=$A$687,$696:$863,$874:$1041)),$D1320+$E1320,7*AK$1045+$D1320)</f>
        <v>0.93670157012376198</v>
      </c>
      <c r="AL1320" s="1" cm="1">
        <f t="array" aca="1" ref="AL1320" ca="1">INDEX(IF($C1320=$A$509,$518:$685,IF($C1320=$A$687,$696:$863,$874:$1041)),$D1320+$E1320,7*AL$1045+$D1320)</f>
        <v>0.9372050028029103</v>
      </c>
      <c r="AM1320" s="1" cm="1">
        <f t="array" aca="1" ref="AM1320" ca="1">INDEX(IF($C1320=$A$509,$518:$685,IF($C1320=$A$687,$696:$863,$874:$1041)),$D1320+$E1320,7*AM$1045+$D1320)</f>
        <v>0.93770584802719703</v>
      </c>
      <c r="AN1320" s="1" cm="1">
        <f t="array" aca="1" ref="AN1320" ca="1">INDEX(IF($C1320=$A$509,$518:$685,IF($C1320=$A$687,$696:$863,$874:$1041)),$D1320+$E1320,7*AN$1045+$D1320)</f>
        <v>0.93820438225672498</v>
      </c>
      <c r="AO1320" s="1" cm="1">
        <f t="array" aca="1" ref="AO1320" ca="1">INDEX(IF($C1320=$A$509,$518:$685,IF($C1320=$A$687,$696:$863,$874:$1041)),$D1320+$E1320,7*AO$1045+$D1320)</f>
        <v>0.93870078201685758</v>
      </c>
    </row>
    <row r="1321" spans="1:41">
      <c r="A1321" s="9">
        <f t="shared" si="391"/>
        <v>202209</v>
      </c>
      <c r="B1321" t="str">
        <f t="shared" si="395"/>
        <v>DPD 61-90</v>
      </c>
      <c r="C1321" t="str">
        <f t="shared" si="393"/>
        <v>Worst</v>
      </c>
      <c r="D1321" s="9">
        <f t="shared" si="392"/>
        <v>141</v>
      </c>
      <c r="E1321" s="9">
        <f t="shared" si="394"/>
        <v>5</v>
      </c>
      <c r="F1321" s="1" cm="1">
        <f t="array" aca="1" ref="F1321" ca="1">INDEX(IF($C1321=$A$509,$518:$685,IF($C1321=$A$687,$696:$863,$874:$1041)),$D1321+$E1321,7*F$1045+$D1321)</f>
        <v>0.5</v>
      </c>
      <c r="G1321" s="1" cm="1">
        <f t="array" aca="1" ref="G1321" ca="1">INDEX(IF($C1321=$A$509,$518:$685,IF($C1321=$A$687,$696:$863,$874:$1041)),$D1321+$E1321,7*G$1045+$D1321)</f>
        <v>0.74468107517313176</v>
      </c>
      <c r="H1321" s="1" cm="1">
        <f t="array" aca="1" ref="H1321" ca="1">INDEX(IF($C1321=$A$509,$518:$685,IF($C1321=$A$687,$696:$863,$874:$1041)),$D1321+$E1321,7*H$1045+$D1321)</f>
        <v>0.86634344579963685</v>
      </c>
      <c r="I1321" s="1" cm="1">
        <f t="array" aca="1" ref="I1321" ca="1">INDEX(IF($C1321=$A$509,$518:$685,IF($C1321=$A$687,$696:$863,$874:$1041)),$D1321+$E1321,7*I$1045+$D1321)</f>
        <v>0.92789680931660179</v>
      </c>
      <c r="J1321" s="1" cm="1">
        <f t="array" aca="1" ref="J1321" ca="1">INDEX(IF($C1321=$A$509,$518:$685,IF($C1321=$A$687,$696:$863,$874:$1041)),$D1321+$E1321,7*J$1045+$D1321)</f>
        <v>0.9596739312902185</v>
      </c>
      <c r="K1321" s="1" cm="1">
        <f t="array" aca="1" ref="K1321" ca="1">INDEX(IF($C1321=$A$509,$518:$685,IF($C1321=$A$687,$696:$863,$874:$1041)),$D1321+$E1321,7*K$1045+$D1321)</f>
        <v>0.97647367674165142</v>
      </c>
      <c r="L1321" s="1" cm="1">
        <f t="array" aca="1" ref="L1321" ca="1">INDEX(IF($C1321=$A$509,$518:$685,IF($C1321=$A$687,$696:$863,$874:$1041)),$D1321+$E1321,7*L$1045+$D1321)</f>
        <v>0.98560200236433848</v>
      </c>
      <c r="M1321" s="1" cm="1">
        <f t="array" aca="1" ref="M1321" ca="1">INDEX(IF($C1321=$A$509,$518:$685,IF($C1321=$A$687,$696:$863,$874:$1041)),$D1321+$E1321,7*M$1045+$D1321)</f>
        <v>0.99071453411408761</v>
      </c>
      <c r="N1321" s="1" cm="1">
        <f t="array" aca="1" ref="N1321" ca="1">INDEX(IF($C1321=$A$509,$518:$685,IF($C1321=$A$687,$696:$863,$874:$1041)),$D1321+$E1321,7*N$1045+$D1321)</f>
        <v>0.9936704017518172</v>
      </c>
      <c r="O1321" s="1" cm="1">
        <f t="array" aca="1" ref="O1321" ca="1">INDEX(IF($C1321=$A$509,$518:$685,IF($C1321=$A$687,$696:$863,$874:$1041)),$D1321+$E1321,7*O$1045+$D1321)</f>
        <v>0.99543411640942869</v>
      </c>
      <c r="P1321" s="1" cm="1">
        <f t="array" aca="1" ref="P1321" ca="1">INDEX(IF($C1321=$A$509,$518:$685,IF($C1321=$A$687,$696:$863,$874:$1041)),$D1321+$E1321,7*P$1045+$D1321)</f>
        <v>0.99651817195460979</v>
      </c>
      <c r="Q1321" s="1" cm="1">
        <f t="array" aca="1" ref="Q1321" ca="1">INDEX(IF($C1321=$A$509,$518:$685,IF($C1321=$A$687,$696:$863,$874:$1041)),$D1321+$E1321,7*Q$1045+$D1321)</f>
        <v>0.99720250361919249</v>
      </c>
      <c r="R1321" s="1" cm="1">
        <f t="array" aca="1" ref="R1321" ca="1">INDEX(IF($C1321=$A$509,$518:$685,IF($C1321=$A$687,$696:$863,$874:$1041)),$D1321+$E1321,7*R$1045+$D1321)</f>
        <v>0.99764471693533174</v>
      </c>
      <c r="S1321" s="1" cm="1">
        <f t="array" aca="1" ref="S1321" ca="1">INDEX(IF($C1321=$A$509,$518:$685,IF($C1321=$A$687,$696:$863,$874:$1041)),$D1321+$E1321,7*S$1045+$D1321)</f>
        <v>0.99793636551694798</v>
      </c>
      <c r="T1321" s="1" cm="1">
        <f t="array" aca="1" ref="T1321" ca="1">INDEX(IF($C1321=$A$509,$518:$685,IF($C1321=$A$687,$696:$863,$874:$1041)),$D1321+$E1321,7*T$1045+$D1321)</f>
        <v>0.99813227515496827</v>
      </c>
      <c r="U1321" s="1" cm="1">
        <f t="array" aca="1" ref="U1321" ca="1">INDEX(IF($C1321=$A$509,$518:$685,IF($C1321=$A$687,$696:$863,$874:$1041)),$D1321+$E1321,7*U$1045+$D1321)</f>
        <v>0.99826620295759561</v>
      </c>
      <c r="V1321" s="1" cm="1">
        <f t="array" aca="1" ref="V1321" ca="1">INDEX(IF($C1321=$A$509,$518:$685,IF($C1321=$A$687,$696:$863,$874:$1041)),$D1321+$E1321,7*V$1045+$D1321)</f>
        <v>0.99835943865874832</v>
      </c>
      <c r="W1321" s="1" cm="1">
        <f t="array" aca="1" ref="W1321" ca="1">INDEX(IF($C1321=$A$509,$518:$685,IF($C1321=$A$687,$696:$863,$874:$1041)),$D1321+$E1321,7*W$1045+$D1321)</f>
        <v>0.9984256764592857</v>
      </c>
      <c r="X1321" s="1" cm="1">
        <f t="array" aca="1" ref="X1321" ca="1">INDEX(IF($C1321=$A$509,$518:$685,IF($C1321=$A$687,$696:$863,$874:$1041)),$D1321+$E1321,7*X$1045+$D1321)</f>
        <v>0.99847386256292447</v>
      </c>
      <c r="Y1321" s="1" cm="1">
        <f t="array" aca="1" ref="Y1321" ca="1">INDEX(IF($C1321=$A$509,$518:$685,IF($C1321=$A$687,$696:$863,$874:$1041)),$D1321+$E1321,7*Y$1045+$D1321)</f>
        <v>0.99850991056990857</v>
      </c>
      <c r="Z1321" s="1" cm="1">
        <f t="array" aca="1" ref="Z1321" ca="1">INDEX(IF($C1321=$A$509,$518:$685,IF($C1321=$A$687,$696:$863,$874:$1041)),$D1321+$E1321,7*Z$1045+$D1321)</f>
        <v>0.99853776346876799</v>
      </c>
      <c r="AA1321" s="1" cm="1">
        <f t="array" aca="1" ref="AA1321" ca="1">INDEX(IF($C1321=$A$509,$518:$685,IF($C1321=$A$687,$696:$863,$874:$1041)),$D1321+$E1321,7*AA$1045+$D1321)</f>
        <v>0.99856006664436237</v>
      </c>
      <c r="AB1321" s="1" cm="1">
        <f t="array" aca="1" ref="AB1321" ca="1">INDEX(IF($C1321=$A$509,$518:$685,IF($C1321=$A$687,$696:$863,$874:$1041)),$D1321+$E1321,7*AB$1045+$D1321)</f>
        <v>0.99857860256181197</v>
      </c>
      <c r="AC1321" s="1" cm="1">
        <f t="array" aca="1" ref="AC1321" ca="1">INDEX(IF($C1321=$A$509,$518:$685,IF($C1321=$A$687,$696:$863,$874:$1041)),$D1321+$E1321,7*AC$1045+$D1321)</f>
        <v>0.99859457571774801</v>
      </c>
      <c r="AD1321" s="1" cm="1">
        <f t="array" aca="1" ref="AD1321" ca="1">INDEX(IF($C1321=$A$509,$518:$685,IF($C1321=$A$687,$696:$863,$874:$1041)),$D1321+$E1321,7*AD$1045+$D1321)</f>
        <v>0.99860880153754239</v>
      </c>
      <c r="AE1321" s="1" cm="1">
        <f t="array" aca="1" ref="AE1321" ca="1">INDEX(IF($C1321=$A$509,$518:$685,IF($C1321=$A$687,$696:$863,$874:$1041)),$D1321+$E1321,7*AE$1045+$D1321)</f>
        <v>0.99862183262684889</v>
      </c>
      <c r="AF1321" s="1" cm="1">
        <f t="array" aca="1" ref="AF1321" ca="1">INDEX(IF($C1321=$A$509,$518:$685,IF($C1321=$A$687,$696:$863,$874:$1041)),$D1321+$E1321,7*AF$1045+$D1321)</f>
        <v>0.99863404364722175</v>
      </c>
      <c r="AG1321" s="1" cm="1">
        <f t="array" aca="1" ref="AG1321" ca="1">INDEX(IF($C1321=$A$509,$518:$685,IF($C1321=$A$687,$696:$863,$874:$1041)),$D1321+$E1321,7*AG$1045+$D1321)</f>
        <v>0.99864568860756608</v>
      </c>
      <c r="AH1321" s="1" cm="1">
        <f t="array" aca="1" ref="AH1321" ca="1">INDEX(IF($C1321=$A$509,$518:$685,IF($C1321=$A$687,$696:$863,$874:$1041)),$D1321+$E1321,7*AH$1045+$D1321)</f>
        <v>0.99865693964194402</v>
      </c>
      <c r="AI1321" s="1" cm="1">
        <f t="array" aca="1" ref="AI1321" ca="1">INDEX(IF($C1321=$A$509,$518:$685,IF($C1321=$A$687,$696:$863,$874:$1041)),$D1321+$E1321,7*AI$1045+$D1321)</f>
        <v>0.99866791330285565</v>
      </c>
      <c r="AJ1321" s="1" cm="1">
        <f t="array" aca="1" ref="AJ1321" ca="1">INDEX(IF($C1321=$A$509,$518:$685,IF($C1321=$A$687,$696:$863,$874:$1041)),$D1321+$E1321,7*AJ$1045+$D1321)</f>
        <v>0.99867868840855567</v>
      </c>
      <c r="AK1321" s="1" cm="1">
        <f t="array" aca="1" ref="AK1321" ca="1">INDEX(IF($C1321=$A$509,$518:$685,IF($C1321=$A$687,$696:$863,$874:$1041)),$D1321+$E1321,7*AK$1045+$D1321)</f>
        <v>0.99868931816443385</v>
      </c>
      <c r="AL1321" s="1" cm="1">
        <f t="array" aca="1" ref="AL1321" ca="1">INDEX(IF($C1321=$A$509,$518:$685,IF($C1321=$A$687,$696:$863,$874:$1041)),$D1321+$E1321,7*AL$1045+$D1321)</f>
        <v>0.99869983839735099</v>
      </c>
      <c r="AM1321" s="1" cm="1">
        <f t="array" aca="1" ref="AM1321" ca="1">INDEX(IF($C1321=$A$509,$518:$685,IF($C1321=$A$687,$696:$863,$874:$1041)),$D1321+$E1321,7*AM$1045+$D1321)</f>
        <v>0.99871027314926186</v>
      </c>
      <c r="AN1321" s="1" cm="1">
        <f t="array" aca="1" ref="AN1321" ca="1">INDEX(IF($C1321=$A$509,$518:$685,IF($C1321=$A$687,$696:$863,$874:$1041)),$D1321+$E1321,7*AN$1045+$D1321)</f>
        <v>0.99872063847619963</v>
      </c>
      <c r="AO1321" s="1" cm="1">
        <f t="array" aca="1" ref="AO1321" ca="1">INDEX(IF($C1321=$A$509,$518:$685,IF($C1321=$A$687,$696:$863,$874:$1041)),$D1321+$E1321,7*AO$1045+$D1321)</f>
        <v>0.99873094502753224</v>
      </c>
    </row>
    <row r="1322" spans="1:41">
      <c r="A1322" s="9">
        <f t="shared" si="391"/>
        <v>202210</v>
      </c>
      <c r="B1322" t="str">
        <f t="shared" si="395"/>
        <v>DPD 0</v>
      </c>
      <c r="C1322" t="str">
        <f t="shared" si="393"/>
        <v>Worst</v>
      </c>
      <c r="D1322" s="9">
        <f t="shared" si="392"/>
        <v>148</v>
      </c>
      <c r="E1322" s="9">
        <f t="shared" si="394"/>
        <v>2</v>
      </c>
      <c r="F1322" s="1" cm="1">
        <f t="array" ref="F1322">INDEX(IF($C1322=$A$509,$518:$685,IF($C1322=$A$687,$696:$863,$874:$1041)),$D1322+$E1322,7*F$1045+$D1322)</f>
        <v>0</v>
      </c>
      <c r="G1322" s="1" cm="1">
        <f t="array" aca="1" ref="G1322" ca="1">INDEX(IF($C1322=$A$509,$518:$685,IF($C1322=$A$687,$696:$863,$874:$1041)),$D1322+$E1322,7*G$1045+$D1322)</f>
        <v>0</v>
      </c>
      <c r="H1322" s="1" cm="1">
        <f t="array" aca="1" ref="H1322" ca="1">INDEX(IF($C1322=$A$509,$518:$685,IF($C1322=$A$687,$696:$863,$874:$1041)),$D1322+$E1322,7*H$1045+$D1322)</f>
        <v>0</v>
      </c>
      <c r="I1322" s="1" cm="1">
        <f t="array" aca="1" ref="I1322" ca="1">INDEX(IF($C1322=$A$509,$518:$685,IF($C1322=$A$687,$696:$863,$874:$1041)),$D1322+$E1322,7*I$1045+$D1322)</f>
        <v>8.1359017543289477E-4</v>
      </c>
      <c r="J1322" s="1" cm="1">
        <f t="array" aca="1" ref="J1322" ca="1">INDEX(IF($C1322=$A$509,$518:$685,IF($C1322=$A$687,$696:$863,$874:$1041)),$D1322+$E1322,7*J$1045+$D1322)</f>
        <v>2.8005110698151921E-3</v>
      </c>
      <c r="K1322" s="1" cm="1">
        <f t="array" aca="1" ref="K1322" ca="1">INDEX(IF($C1322=$A$509,$518:$685,IF($C1322=$A$687,$696:$863,$874:$1041)),$D1322+$E1322,7*K$1045+$D1322)</f>
        <v>5.9501034889803935E-3</v>
      </c>
      <c r="L1322" s="1" cm="1">
        <f t="array" aca="1" ref="L1322" ca="1">INDEX(IF($C1322=$A$509,$518:$685,IF($C1322=$A$687,$696:$863,$874:$1041)),$D1322+$E1322,7*L$1045+$D1322)</f>
        <v>1.008637174052044E-2</v>
      </c>
      <c r="M1322" s="1" cm="1">
        <f t="array" aca="1" ref="M1322" ca="1">INDEX(IF($C1322=$A$509,$518:$685,IF($C1322=$A$687,$696:$863,$874:$1041)),$D1322+$E1322,7*M$1045+$D1322)</f>
        <v>1.4994791159492404E-2</v>
      </c>
      <c r="N1322" s="1" cm="1">
        <f t="array" aca="1" ref="N1322" ca="1">INDEX(IF($C1322=$A$509,$518:$685,IF($C1322=$A$687,$696:$863,$874:$1041)),$D1322+$E1322,7*N$1045+$D1322)</f>
        <v>2.0479346157186405E-2</v>
      </c>
      <c r="O1322" s="1" cm="1">
        <f t="array" aca="1" ref="O1322" ca="1">INDEX(IF($C1322=$A$509,$518:$685,IF($C1322=$A$687,$696:$863,$874:$1041)),$D1322+$E1322,7*O$1045+$D1322)</f>
        <v>2.6380845327130142E-2</v>
      </c>
      <c r="P1322" s="1" cm="1">
        <f t="array" aca="1" ref="P1322" ca="1">INDEX(IF($C1322=$A$509,$518:$685,IF($C1322=$A$687,$696:$863,$874:$1041)),$D1322+$E1322,7*P$1045+$D1322)</f>
        <v>3.2577695005043428E-2</v>
      </c>
      <c r="Q1322" s="1" cm="1">
        <f t="array" aca="1" ref="Q1322" ca="1">INDEX(IF($C1322=$A$509,$518:$685,IF($C1322=$A$687,$696:$863,$874:$1041)),$D1322+$E1322,7*Q$1045+$D1322)</f>
        <v>3.8980254153175797E-2</v>
      </c>
      <c r="R1322" s="1" cm="1">
        <f t="array" aca="1" ref="R1322" ca="1">INDEX(IF($C1322=$A$509,$518:$685,IF($C1322=$A$687,$696:$863,$874:$1041)),$D1322+$E1322,7*R$1045+$D1322)</f>
        <v>4.5523842461674929E-2</v>
      </c>
      <c r="S1322" s="1" cm="1">
        <f t="array" aca="1" ref="S1322" ca="1">INDEX(IF($C1322=$A$509,$518:$685,IF($C1322=$A$687,$696:$863,$874:$1041)),$D1322+$E1322,7*S$1045+$D1322)</f>
        <v>5.2162396525854735E-2</v>
      </c>
      <c r="T1322" s="1" cm="1">
        <f t="array" aca="1" ref="T1322" ca="1">INDEX(IF($C1322=$A$509,$518:$685,IF($C1322=$A$687,$696:$863,$874:$1041)),$D1322+$E1322,7*T$1045+$D1322)</f>
        <v>5.8863357363645286E-2</v>
      </c>
      <c r="U1322" s="1" cm="1">
        <f t="array" aca="1" ref="U1322" ca="1">INDEX(IF($C1322=$A$509,$518:$685,IF($C1322=$A$687,$696:$863,$874:$1041)),$D1322+$E1322,7*U$1045+$D1322)</f>
        <v>6.560379108913926E-2</v>
      </c>
      <c r="V1322" s="1" cm="1">
        <f t="array" aca="1" ref="V1322" ca="1">INDEX(IF($C1322=$A$509,$518:$685,IF($C1322=$A$687,$696:$863,$874:$1041)),$D1322+$E1322,7*V$1045+$D1322)</f>
        <v>7.2367546049487613E-2</v>
      </c>
      <c r="W1322" s="1" cm="1">
        <f t="array" aca="1" ref="W1322" ca="1">INDEX(IF($C1322=$A$509,$518:$685,IF($C1322=$A$687,$696:$863,$874:$1041)),$D1322+$E1322,7*W$1045+$D1322)</f>
        <v>7.9143214118361588E-2</v>
      </c>
      <c r="X1322" s="1" cm="1">
        <f t="array" aca="1" ref="X1322" ca="1">INDEX(IF($C1322=$A$509,$518:$685,IF($C1322=$A$687,$696:$863,$874:$1041)),$D1322+$E1322,7*X$1045+$D1322)</f>
        <v>8.5922689104264385E-2</v>
      </c>
      <c r="Y1322" s="1" cm="1">
        <f t="array" aca="1" ref="Y1322" ca="1">INDEX(IF($C1322=$A$509,$518:$685,IF($C1322=$A$687,$696:$863,$874:$1041)),$D1322+$E1322,7*Y$1045+$D1322)</f>
        <v>9.2700156940170114E-2</v>
      </c>
      <c r="Z1322" s="1" cm="1">
        <f t="array" aca="1" ref="Z1322" ca="1">INDEX(IF($C1322=$A$509,$518:$685,IF($C1322=$A$687,$696:$863,$874:$1041)),$D1322+$E1322,7*Z$1045+$D1322)</f>
        <v>9.9471392852217566E-2</v>
      </c>
      <c r="AA1322" s="1" cm="1">
        <f t="array" aca="1" ref="AA1322" ca="1">INDEX(IF($C1322=$A$509,$518:$685,IF($C1322=$A$687,$696:$863,$874:$1041)),$D1322+$E1322,7*AA$1045+$D1322)</f>
        <v>0.10623327433360372</v>
      </c>
      <c r="AB1322" s="1" cm="1">
        <f t="array" aca="1" ref="AB1322" ca="1">INDEX(IF($C1322=$A$509,$518:$685,IF($C1322=$A$687,$696:$863,$874:$1041)),$D1322+$E1322,7*AB$1045+$D1322)</f>
        <v>0.11298344466595481</v>
      </c>
      <c r="AC1322" s="1" cm="1">
        <f t="array" aca="1" ref="AC1322" ca="1">INDEX(IF($C1322=$A$509,$518:$685,IF($C1322=$A$687,$696:$863,$874:$1041)),$D1322+$E1322,7*AC$1045+$D1322)</f>
        <v>0.11972008090188821</v>
      </c>
      <c r="AD1322" s="1" cm="1">
        <f t="array" aca="1" ref="AD1322" ca="1">INDEX(IF($C1322=$A$509,$518:$685,IF($C1322=$A$687,$696:$863,$874:$1041)),$D1322+$E1322,7*AD$1045+$D1322)</f>
        <v>0.12644173405592099</v>
      </c>
      <c r="AE1322" s="1" cm="1">
        <f t="array" aca="1" ref="AE1322" ca="1">INDEX(IF($C1322=$A$509,$518:$685,IF($C1322=$A$687,$696:$863,$874:$1041)),$D1322+$E1322,7*AE$1045+$D1322)</f>
        <v>0.13314721907405605</v>
      </c>
      <c r="AF1322" s="1" cm="1">
        <f t="array" aca="1" ref="AF1322" ca="1">INDEX(IF($C1322=$A$509,$518:$685,IF($C1322=$A$687,$696:$863,$874:$1041)),$D1322+$E1322,7*AF$1045+$D1322)</f>
        <v>0.13983553905352553</v>
      </c>
      <c r="AG1322" s="1" cm="1">
        <f t="array" aca="1" ref="AG1322" ca="1">INDEX(IF($C1322=$A$509,$518:$685,IF($C1322=$A$687,$696:$863,$874:$1041)),$D1322+$E1322,7*AG$1045+$D1322)</f>
        <v>0.1465058329968276</v>
      </c>
      <c r="AH1322" s="1" cm="1">
        <f t="array" aca="1" ref="AH1322" ca="1">INDEX(IF($C1322=$A$509,$518:$685,IF($C1322=$A$687,$696:$863,$874:$1041)),$D1322+$E1322,7*AH$1045+$D1322)</f>
        <v>0.15315733972293744</v>
      </c>
      <c r="AI1322" s="1" cm="1">
        <f t="array" aca="1" ref="AI1322" ca="1">INDEX(IF($C1322=$A$509,$518:$685,IF($C1322=$A$687,$696:$863,$874:$1041)),$D1322+$E1322,7*AI$1045+$D1322)</f>
        <v>0.15978937286608608</v>
      </c>
      <c r="AJ1322" s="1" cm="1">
        <f t="array" aca="1" ref="AJ1322" ca="1">INDEX(IF($C1322=$A$509,$518:$685,IF($C1322=$A$687,$696:$863,$874:$1041)),$D1322+$E1322,7*AJ$1045+$D1322)</f>
        <v>0.16640130348286353</v>
      </c>
      <c r="AK1322" s="1" cm="1">
        <f t="array" aca="1" ref="AK1322" ca="1">INDEX(IF($C1322=$A$509,$518:$685,IF($C1322=$A$687,$696:$863,$874:$1041)),$D1322+$E1322,7*AK$1045+$D1322)</f>
        <v>0.17299254788219806</v>
      </c>
      <c r="AL1322" s="1" cm="1">
        <f t="array" aca="1" ref="AL1322" ca="1">INDEX(IF($C1322=$A$509,$518:$685,IF($C1322=$A$687,$696:$863,$874:$1041)),$D1322+$E1322,7*AL$1045+$D1322)</f>
        <v>0.17956255904382354</v>
      </c>
      <c r="AM1322" s="1" cm="1">
        <f t="array" aca="1" ref="AM1322" ca="1">INDEX(IF($C1322=$A$509,$518:$685,IF($C1322=$A$687,$696:$863,$874:$1041)),$D1322+$E1322,7*AM$1045+$D1322)</f>
        <v>0.18611082050591773</v>
      </c>
      <c r="AN1322" s="1" cm="1">
        <f t="array" aca="1" ref="AN1322" ca="1">INDEX(IF($C1322=$A$509,$518:$685,IF($C1322=$A$687,$696:$863,$874:$1041)),$D1322+$E1322,7*AN$1045+$D1322)</f>
        <v>0.19263684195547484</v>
      </c>
      <c r="AO1322" s="1" cm="1">
        <f t="array" aca="1" ref="AO1322" ca="1">INDEX(IF($C1322=$A$509,$518:$685,IF($C1322=$A$687,$696:$863,$874:$1041)),$D1322+$E1322,7*AO$1045+$D1322)</f>
        <v>0.19914015599654952</v>
      </c>
    </row>
    <row r="1323" spans="1:41">
      <c r="A1323" s="9">
        <f t="shared" si="391"/>
        <v>202210</v>
      </c>
      <c r="B1323" t="str">
        <f t="shared" si="395"/>
        <v>DPD 1-30</v>
      </c>
      <c r="C1323" t="str">
        <f t="shared" si="393"/>
        <v>Worst</v>
      </c>
      <c r="D1323" s="9">
        <f t="shared" si="392"/>
        <v>148</v>
      </c>
      <c r="E1323" s="9">
        <f t="shared" si="394"/>
        <v>3</v>
      </c>
      <c r="F1323" s="1" cm="1">
        <f t="array" ref="F1323">INDEX(IF($C1323=$A$509,$518:$685,IF($C1323=$A$687,$696:$863,$874:$1041)),$D1323+$E1323,7*F$1045+$D1323)</f>
        <v>0</v>
      </c>
      <c r="G1323" s="1" cm="1">
        <f t="array" aca="1" ref="G1323" ca="1">INDEX(IF($C1323=$A$509,$518:$685,IF($C1323=$A$687,$696:$863,$874:$1041)),$D1323+$E1323,7*G$1045+$D1323)</f>
        <v>0</v>
      </c>
      <c r="H1323" s="1" cm="1">
        <f t="array" aca="1" ref="H1323" ca="1">INDEX(IF($C1323=$A$509,$518:$685,IF($C1323=$A$687,$696:$863,$874:$1041)),$D1323+$E1323,7*H$1045+$D1323)</f>
        <v>7.0919912990868625E-2</v>
      </c>
      <c r="I1323" s="1" cm="1">
        <f t="array" aca="1" ref="I1323" ca="1">INDEX(IF($C1323=$A$509,$518:$685,IF($C1323=$A$687,$696:$863,$874:$1041)),$D1323+$E1323,7*I$1045+$D1323)</f>
        <v>0.17341780527731193</v>
      </c>
      <c r="J1323" s="1" cm="1">
        <f t="array" aca="1" ref="J1323" ca="1">INDEX(IF($C1323=$A$509,$518:$685,IF($C1323=$A$687,$696:$863,$874:$1041)),$D1323+$E1323,7*J$1045+$D1323)</f>
        <v>0.27535279467683271</v>
      </c>
      <c r="K1323" s="1" cm="1">
        <f t="array" aca="1" ref="K1323" ca="1">INDEX(IF($C1323=$A$509,$518:$685,IF($C1323=$A$687,$696:$863,$874:$1041)),$D1323+$E1323,7*K$1045+$D1323)</f>
        <v>0.3623681289102621</v>
      </c>
      <c r="L1323" s="1" cm="1">
        <f t="array" aca="1" ref="L1323" ca="1">INDEX(IF($C1323=$A$509,$518:$685,IF($C1323=$A$687,$696:$863,$874:$1041)),$D1323+$E1323,7*L$1045+$D1323)</f>
        <v>0.43110172515595324</v>
      </c>
      <c r="M1323" s="1" cm="1">
        <f t="array" aca="1" ref="M1323" ca="1">INDEX(IF($C1323=$A$509,$518:$685,IF($C1323=$A$687,$696:$863,$874:$1041)),$D1323+$E1323,7*M$1045+$D1323)</f>
        <v>0.48313354956011445</v>
      </c>
      <c r="N1323" s="1" cm="1">
        <f t="array" aca="1" ref="N1323" ca="1">INDEX(IF($C1323=$A$509,$518:$685,IF($C1323=$A$687,$696:$863,$874:$1041)),$D1323+$E1323,7*N$1045+$D1323)</f>
        <v>0.52162873480746041</v>
      </c>
      <c r="O1323" s="1" cm="1">
        <f t="array" aca="1" ref="O1323" ca="1">INDEX(IF($C1323=$A$509,$518:$685,IF($C1323=$A$687,$696:$863,$874:$1041)),$D1323+$E1323,7*O$1045+$D1323)</f>
        <v>0.54981866758688458</v>
      </c>
      <c r="P1323" s="1" cm="1">
        <f t="array" aca="1" ref="P1323" ca="1">INDEX(IF($C1323=$A$509,$518:$685,IF($C1323=$A$687,$696:$863,$874:$1041)),$D1323+$E1323,7*P$1045+$D1323)</f>
        <v>0.57044635821151868</v>
      </c>
      <c r="Q1323" s="1" cm="1">
        <f t="array" aca="1" ref="Q1323" ca="1">INDEX(IF($C1323=$A$509,$518:$685,IF($C1323=$A$687,$696:$863,$874:$1041)),$D1323+$E1323,7*Q$1045+$D1323)</f>
        <v>0.58565091899053712</v>
      </c>
      <c r="R1323" s="1" cm="1">
        <f t="array" aca="1" ref="R1323" ca="1">INDEX(IF($C1323=$A$509,$518:$685,IF($C1323=$A$687,$696:$863,$874:$1041)),$D1323+$E1323,7*R$1045+$D1323)</f>
        <v>0.59702435637450468</v>
      </c>
      <c r="S1323" s="1" cm="1">
        <f t="array" aca="1" ref="S1323" ca="1">INDEX(IF($C1323=$A$509,$518:$685,IF($C1323=$A$687,$696:$863,$874:$1041)),$D1323+$E1323,7*S$1045+$D1323)</f>
        <v>0.60571845677479863</v>
      </c>
      <c r="T1323" s="1" cm="1">
        <f t="array" aca="1" ref="T1323" ca="1">INDEX(IF($C1323=$A$509,$518:$685,IF($C1323=$A$687,$696:$863,$874:$1041)),$D1323+$E1323,7*T$1045+$D1323)</f>
        <v>0.61255153688384378</v>
      </c>
      <c r="U1323" s="1" cm="1">
        <f t="array" aca="1" ref="U1323" ca="1">INDEX(IF($C1323=$A$509,$518:$685,IF($C1323=$A$687,$696:$863,$874:$1041)),$D1323+$E1323,7*U$1045+$D1323)</f>
        <v>0.61809799133963561</v>
      </c>
      <c r="V1323" s="1" cm="1">
        <f t="array" aca="1" ref="V1323" ca="1">INDEX(IF($C1323=$A$509,$518:$685,IF($C1323=$A$687,$696:$863,$874:$1041)),$D1323+$E1323,7*V$1045+$D1323)</f>
        <v>0.6227576462289437</v>
      </c>
      <c r="W1323" s="1" cm="1">
        <f t="array" aca="1" ref="W1323" ca="1">INDEX(IF($C1323=$A$509,$518:$685,IF($C1323=$A$687,$696:$863,$874:$1041)),$D1323+$E1323,7*W$1045+$D1323)</f>
        <v>0.62680716607277909</v>
      </c>
      <c r="X1323" s="1" cm="1">
        <f t="array" aca="1" ref="X1323" ca="1">INDEX(IF($C1323=$A$509,$518:$685,IF($C1323=$A$687,$696:$863,$874:$1041)),$D1323+$E1323,7*X$1045+$D1323)</f>
        <v>0.63043716002703176</v>
      </c>
      <c r="Y1323" s="1" cm="1">
        <f t="array" aca="1" ref="Y1323" ca="1">INDEX(IF($C1323=$A$509,$518:$685,IF($C1323=$A$687,$696:$863,$874:$1041)),$D1323+$E1323,7*Y$1045+$D1323)</f>
        <v>0.63377851346176695</v>
      </c>
      <c r="Z1323" s="1" cm="1">
        <f t="array" aca="1" ref="Z1323" ca="1">INDEX(IF($C1323=$A$509,$518:$685,IF($C1323=$A$687,$696:$863,$874:$1041)),$D1323+$E1323,7*Z$1045+$D1323)</f>
        <v>0.63692086240056434</v>
      </c>
      <c r="AA1323" s="1" cm="1">
        <f t="array" aca="1" ref="AA1323" ca="1">INDEX(IF($C1323=$A$509,$518:$685,IF($C1323=$A$687,$696:$863,$874:$1041)),$D1323+$E1323,7*AA$1045+$D1323)</f>
        <v>0.63992545430811676</v>
      </c>
      <c r="AB1323" s="1" cm="1">
        <f t="array" aca="1" ref="AB1323" ca="1">INDEX(IF($C1323=$A$509,$518:$685,IF($C1323=$A$687,$696:$863,$874:$1041)),$D1323+$E1323,7*AB$1045+$D1323)</f>
        <v>0.64283405162041352</v>
      </c>
      <c r="AC1323" s="1" cm="1">
        <f t="array" aca="1" ref="AC1323" ca="1">INDEX(IF($C1323=$A$509,$518:$685,IF($C1323=$A$687,$696:$863,$874:$1041)),$D1323+$E1323,7*AC$1045+$D1323)</f>
        <v>0.64567507101171806</v>
      </c>
      <c r="AD1323" s="1" cm="1">
        <f t="array" aca="1" ref="AD1323" ca="1">INDEX(IF($C1323=$A$509,$518:$685,IF($C1323=$A$687,$696:$863,$874:$1041)),$D1323+$E1323,7*AD$1045+$D1323)</f>
        <v>0.64846780401815518</v>
      </c>
      <c r="AE1323" s="1" cm="1">
        <f t="array" aca="1" ref="AE1323" ca="1">INDEX(IF($C1323=$A$509,$518:$685,IF($C1323=$A$687,$696:$863,$874:$1041)),$D1323+$E1323,7*AE$1045+$D1323)</f>
        <v>0.65122531202783007</v>
      </c>
      <c r="AF1323" s="1" cm="1">
        <f t="array" aca="1" ref="AF1323" ca="1">INDEX(IF($C1323=$A$509,$518:$685,IF($C1323=$A$687,$696:$863,$874:$1041)),$D1323+$E1323,7*AF$1045+$D1323)</f>
        <v>0.65395640843403735</v>
      </c>
      <c r="AG1323" s="1" cm="1">
        <f t="array" aca="1" ref="AG1323" ca="1">INDEX(IF($C1323=$A$509,$518:$685,IF($C1323=$A$687,$696:$863,$874:$1041)),$D1323+$E1323,7*AG$1045+$D1323)</f>
        <v>0.65666701379715897</v>
      </c>
      <c r="AH1323" s="1" cm="1">
        <f t="array" aca="1" ref="AH1323" ca="1">INDEX(IF($C1323=$A$509,$518:$685,IF($C1323=$A$687,$696:$863,$874:$1041)),$D1323+$E1323,7*AH$1045+$D1323)</f>
        <v>0.65936108119838666</v>
      </c>
      <c r="AI1323" s="1" cm="1">
        <f t="array" aca="1" ref="AI1323" ca="1">INDEX(IF($C1323=$A$509,$518:$685,IF($C1323=$A$687,$696:$863,$874:$1041)),$D1323+$E1323,7*AI$1045+$D1323)</f>
        <v>0.66204122742015881</v>
      </c>
      <c r="AJ1323" s="1" cm="1">
        <f t="array" aca="1" ref="AJ1323" ca="1">INDEX(IF($C1323=$A$509,$518:$685,IF($C1323=$A$687,$696:$863,$874:$1041)),$D1323+$E1323,7*AJ$1045+$D1323)</f>
        <v>0.66470916304794336</v>
      </c>
      <c r="AK1323" s="1" cm="1">
        <f t="array" aca="1" ref="AK1323" ca="1">INDEX(IF($C1323=$A$509,$518:$685,IF($C1323=$A$687,$696:$863,$874:$1041)),$D1323+$E1323,7*AK$1045+$D1323)</f>
        <v>0.6673659852798669</v>
      </c>
      <c r="AL1323" s="1" cm="1">
        <f t="array" aca="1" ref="AL1323" ca="1">INDEX(IF($C1323=$A$509,$518:$685,IF($C1323=$A$687,$696:$863,$874:$1041)),$D1323+$E1323,7*AL$1045+$D1323)</f>
        <v>0.6700123770880112</v>
      </c>
      <c r="AM1323" s="1" cm="1">
        <f t="array" aca="1" ref="AM1323" ca="1">INDEX(IF($C1323=$A$509,$518:$685,IF($C1323=$A$687,$696:$863,$874:$1041)),$D1323+$E1323,7*AM$1045+$D1323)</f>
        <v>0.67264874255799645</v>
      </c>
      <c r="AN1323" s="1" cm="1">
        <f t="array" aca="1" ref="AN1323" ca="1">INDEX(IF($C1323=$A$509,$518:$685,IF($C1323=$A$687,$696:$863,$874:$1041)),$D1323+$E1323,7*AN$1045+$D1323)</f>
        <v>0.67527529876981973</v>
      </c>
      <c r="AO1323" s="1" cm="1">
        <f t="array" aca="1" ref="AO1323" ca="1">INDEX(IF($C1323=$A$509,$518:$685,IF($C1323=$A$687,$696:$863,$874:$1041)),$D1323+$E1323,7*AO$1045+$D1323)</f>
        <v>0.67789213810931481</v>
      </c>
    </row>
    <row r="1324" spans="1:41">
      <c r="A1324" s="9">
        <f t="shared" si="391"/>
        <v>202210</v>
      </c>
      <c r="B1324" t="str">
        <f t="shared" si="395"/>
        <v>DPD 31-60</v>
      </c>
      <c r="C1324" t="str">
        <f t="shared" si="393"/>
        <v>Worst</v>
      </c>
      <c r="D1324" s="9">
        <f t="shared" si="392"/>
        <v>148</v>
      </c>
      <c r="E1324" s="9">
        <f t="shared" si="394"/>
        <v>4</v>
      </c>
      <c r="F1324" s="1" cm="1">
        <f t="array" ref="F1324">INDEX(IF($C1324=$A$509,$518:$685,IF($C1324=$A$687,$696:$863,$874:$1041)),$D1324+$E1324,7*F$1045+$D1324)</f>
        <v>0</v>
      </c>
      <c r="G1324" s="1" cm="1">
        <f t="array" aca="1" ref="G1324" ca="1">INDEX(IF($C1324=$A$509,$518:$685,IF($C1324=$A$687,$696:$863,$874:$1041)),$D1324+$E1324,7*G$1045+$D1324)</f>
        <v>0.17959878844660399</v>
      </c>
      <c r="H1324" s="1" cm="1">
        <f t="array" aca="1" ref="H1324" ca="1">INDEX(IF($C1324=$A$509,$518:$685,IF($C1324=$A$687,$696:$863,$874:$1041)),$D1324+$E1324,7*H$1045+$D1324)</f>
        <v>0.36816718858455144</v>
      </c>
      <c r="I1324" s="1" cm="1">
        <f t="array" aca="1" ref="I1324" ca="1">INDEX(IF($C1324=$A$509,$518:$685,IF($C1324=$A$687,$696:$863,$874:$1041)),$D1324+$E1324,7*I$1045+$D1324)</f>
        <v>0.52332865937131179</v>
      </c>
      <c r="J1324" s="1" cm="1">
        <f t="array" aca="1" ref="J1324" ca="1">INDEX(IF($C1324=$A$509,$518:$685,IF($C1324=$A$687,$696:$863,$874:$1041)),$D1324+$E1324,7*J$1045+$D1324)</f>
        <v>0.64071365462241214</v>
      </c>
      <c r="K1324" s="1" cm="1">
        <f t="array" aca="1" ref="K1324" ca="1">INDEX(IF($C1324=$A$509,$518:$685,IF($C1324=$A$687,$696:$863,$874:$1041)),$D1324+$E1324,7*K$1045+$D1324)</f>
        <v>0.72615857518241633</v>
      </c>
      <c r="L1324" s="1" cm="1">
        <f t="array" aca="1" ref="L1324" ca="1">INDEX(IF($C1324=$A$509,$518:$685,IF($C1324=$A$687,$696:$863,$874:$1041)),$D1324+$E1324,7*L$1045+$D1324)</f>
        <v>0.78709383180691761</v>
      </c>
      <c r="M1324" s="1" cm="1">
        <f t="array" aca="1" ref="M1324" ca="1">INDEX(IF($C1324=$A$509,$518:$685,IF($C1324=$A$687,$696:$863,$874:$1041)),$D1324+$E1324,7*M$1045+$D1324)</f>
        <v>0.83004546991931971</v>
      </c>
      <c r="N1324" s="1" cm="1">
        <f t="array" aca="1" ref="N1324" ca="1">INDEX(IF($C1324=$A$509,$518:$685,IF($C1324=$A$687,$696:$863,$874:$1041)),$D1324+$E1324,7*N$1045+$D1324)</f>
        <v>0.86012020833483949</v>
      </c>
      <c r="O1324" s="1" cm="1">
        <f t="array" aca="1" ref="O1324" ca="1">INDEX(IF($C1324=$A$509,$518:$685,IF($C1324=$A$687,$696:$863,$874:$1041)),$D1324+$E1324,7*O$1045+$D1324)</f>
        <v>0.88110959929858201</v>
      </c>
      <c r="P1324" s="1" cm="1">
        <f t="array" aca="1" ref="P1324" ca="1">INDEX(IF($C1324=$A$509,$518:$685,IF($C1324=$A$687,$696:$863,$874:$1041)),$D1324+$E1324,7*P$1045+$D1324)</f>
        <v>0.89574962680515657</v>
      </c>
      <c r="Q1324" s="1" cm="1">
        <f t="array" aca="1" ref="Q1324" ca="1">INDEX(IF($C1324=$A$509,$518:$685,IF($C1324=$A$687,$696:$863,$874:$1041)),$D1324+$E1324,7*Q$1045+$D1324)</f>
        <v>0.90598097913875841</v>
      </c>
      <c r="R1324" s="1" cm="1">
        <f t="array" aca="1" ref="R1324" ca="1">INDEX(IF($C1324=$A$509,$518:$685,IF($C1324=$A$687,$696:$863,$874:$1041)),$D1324+$E1324,7*R$1045+$D1324)</f>
        <v>0.91316507903454913</v>
      </c>
      <c r="S1324" s="1" cm="1">
        <f t="array" aca="1" ref="S1324" ca="1">INDEX(IF($C1324=$A$509,$518:$685,IF($C1324=$A$687,$696:$863,$874:$1041)),$D1324+$E1324,7*S$1045+$D1324)</f>
        <v>0.91824986762456795</v>
      </c>
      <c r="T1324" s="1" cm="1">
        <f t="array" aca="1" ref="T1324" ca="1">INDEX(IF($C1324=$A$509,$518:$685,IF($C1324=$A$687,$696:$863,$874:$1041)),$D1324+$E1324,7*T$1045+$D1324)</f>
        <v>0.92189192958106003</v>
      </c>
      <c r="U1324" s="1" cm="1">
        <f t="array" aca="1" ref="U1324" ca="1">INDEX(IF($C1324=$A$509,$518:$685,IF($C1324=$A$687,$696:$863,$874:$1041)),$D1324+$E1324,7*U$1045+$D1324)</f>
        <v>0.92454431880777954</v>
      </c>
      <c r="V1324" s="1" cm="1">
        <f t="array" aca="1" ref="V1324" ca="1">INDEX(IF($C1324=$A$509,$518:$685,IF($C1324=$A$687,$696:$863,$874:$1041)),$D1324+$E1324,7*V$1045+$D1324)</f>
        <v>0.92651876418191526</v>
      </c>
      <c r="W1324" s="1" cm="1">
        <f t="array" aca="1" ref="W1324" ca="1">INDEX(IF($C1324=$A$509,$518:$685,IF($C1324=$A$687,$696:$863,$874:$1041)),$D1324+$E1324,7*W$1045+$D1324)</f>
        <v>0.92802928594741152</v>
      </c>
      <c r="X1324" s="1" cm="1">
        <f t="array" aca="1" ref="X1324" ca="1">INDEX(IF($C1324=$A$509,$518:$685,IF($C1324=$A$687,$696:$863,$874:$1041)),$D1324+$E1324,7*X$1045+$D1324)</f>
        <v>0.92922256572877182</v>
      </c>
      <c r="Y1324" s="1" cm="1">
        <f t="array" aca="1" ref="Y1324" ca="1">INDEX(IF($C1324=$A$509,$518:$685,IF($C1324=$A$687,$696:$863,$874:$1041)),$D1324+$E1324,7*Y$1045+$D1324)</f>
        <v>0.93019898884083585</v>
      </c>
      <c r="Z1324" s="1" cm="1">
        <f t="array" aca="1" ref="Z1324" ca="1">INDEX(IF($C1324=$A$509,$518:$685,IF($C1324=$A$687,$696:$863,$874:$1041)),$D1324+$E1324,7*Z$1045+$D1324)</f>
        <v>0.93102717125804213</v>
      </c>
      <c r="AA1324" s="1" cm="1">
        <f t="array" aca="1" ref="AA1324" ca="1">INDEX(IF($C1324=$A$509,$518:$685,IF($C1324=$A$687,$696:$863,$874:$1041)),$D1324+$E1324,7*AA$1045+$D1324)</f>
        <v>0.93175396148180933</v>
      </c>
      <c r="AB1324" s="1" cm="1">
        <f t="array" aca="1" ref="AB1324" ca="1">INDEX(IF($C1324=$A$509,$518:$685,IF($C1324=$A$687,$696:$863,$874:$1041)),$D1324+$E1324,7*AB$1045+$D1324)</f>
        <v>0.93241131248194542</v>
      </c>
      <c r="AC1324" s="1" cm="1">
        <f t="array" aca="1" ref="AC1324" ca="1">INDEX(IF($C1324=$A$509,$518:$685,IF($C1324=$A$687,$696:$863,$874:$1041)),$D1324+$E1324,7*AC$1045+$D1324)</f>
        <v>0.93302099532583027</v>
      </c>
      <c r="AD1324" s="1" cm="1">
        <f t="array" aca="1" ref="AD1324" ca="1">INDEX(IF($C1324=$A$509,$518:$685,IF($C1324=$A$687,$696:$863,$874:$1041)),$D1324+$E1324,7*AD$1045+$D1324)</f>
        <v>0.93359782795770574</v>
      </c>
      <c r="AE1324" s="1" cm="1">
        <f t="array" aca="1" ref="AE1324" ca="1">INDEX(IF($C1324=$A$509,$518:$685,IF($C1324=$A$687,$696:$863,$874:$1041)),$D1324+$E1324,7*AE$1045+$D1324)</f>
        <v>0.93415188431838303</v>
      </c>
      <c r="AF1324" s="1" cm="1">
        <f t="array" aca="1" ref="AF1324" ca="1">INDEX(IF($C1324=$A$509,$518:$685,IF($C1324=$A$687,$696:$863,$874:$1041)),$D1324+$E1324,7*AF$1045+$D1324)</f>
        <v>0.93469000429480675</v>
      </c>
      <c r="AG1324" s="1" cm="1">
        <f t="array" aca="1" ref="AG1324" ca="1">INDEX(IF($C1324=$A$509,$518:$685,IF($C1324=$A$687,$696:$863,$874:$1041)),$D1324+$E1324,7*AG$1045+$D1324)</f>
        <v>0.93521682485063429</v>
      </c>
      <c r="AH1324" s="1" cm="1">
        <f t="array" aca="1" ref="AH1324" ca="1">INDEX(IF($C1324=$A$509,$518:$685,IF($C1324=$A$687,$696:$863,$874:$1041)),$D1324+$E1324,7*AH$1045+$D1324)</f>
        <v>0.93573548359327097</v>
      </c>
      <c r="AI1324" s="1" cm="1">
        <f t="array" aca="1" ref="AI1324" ca="1">INDEX(IF($C1324=$A$509,$518:$685,IF($C1324=$A$687,$696:$863,$874:$1041)),$D1324+$E1324,7*AI$1045+$D1324)</f>
        <v>0.9362480984641981</v>
      </c>
      <c r="AJ1324" s="1" cm="1">
        <f t="array" aca="1" ref="AJ1324" ca="1">INDEX(IF($C1324=$A$509,$518:$685,IF($C1324=$A$687,$696:$863,$874:$1041)),$D1324+$E1324,7*AJ$1045+$D1324)</f>
        <v>0.93675609454959885</v>
      </c>
      <c r="AK1324" s="1" cm="1">
        <f t="array" aca="1" ref="AK1324" ca="1">INDEX(IF($C1324=$A$509,$518:$685,IF($C1324=$A$687,$696:$863,$874:$1041)),$D1324+$E1324,7*AK$1045+$D1324)</f>
        <v>0.93726042657613173</v>
      </c>
      <c r="AL1324" s="1" cm="1">
        <f t="array" aca="1" ref="AL1324" ca="1">INDEX(IF($C1324=$A$509,$518:$685,IF($C1324=$A$687,$696:$863,$874:$1041)),$D1324+$E1324,7*AL$1045+$D1324)</f>
        <v>0.93776173028237642</v>
      </c>
      <c r="AM1324" s="1" cm="1">
        <f t="array" aca="1" ref="AM1324" ca="1">INDEX(IF($C1324=$A$509,$518:$685,IF($C1324=$A$687,$696:$863,$874:$1041)),$D1324+$E1324,7*AM$1045+$D1324)</f>
        <v>0.93826042533057696</v>
      </c>
      <c r="AN1324" s="1" cm="1">
        <f t="array" aca="1" ref="AN1324" ca="1">INDEX(IF($C1324=$A$509,$518:$685,IF($C1324=$A$687,$696:$863,$874:$1041)),$D1324+$E1324,7*AN$1045+$D1324)</f>
        <v>0.93875678522364614</v>
      </c>
      <c r="AO1324" s="1" cm="1">
        <f t="array" aca="1" ref="AO1324" ca="1">INDEX(IF($C1324=$A$509,$518:$685,IF($C1324=$A$687,$696:$863,$874:$1041)),$D1324+$E1324,7*AO$1045+$D1324)</f>
        <v>0.93925098477209878</v>
      </c>
    </row>
    <row r="1325" spans="1:41">
      <c r="A1325" s="9">
        <f t="shared" si="391"/>
        <v>202210</v>
      </c>
      <c r="B1325" t="str">
        <f t="shared" si="395"/>
        <v>DPD 61-90</v>
      </c>
      <c r="C1325" t="str">
        <f t="shared" si="393"/>
        <v>Worst</v>
      </c>
      <c r="D1325" s="9">
        <f t="shared" si="392"/>
        <v>148</v>
      </c>
      <c r="E1325" s="9">
        <f t="shared" si="394"/>
        <v>5</v>
      </c>
      <c r="F1325" s="1" cm="1">
        <f t="array" aca="1" ref="F1325" ca="1">INDEX(IF($C1325=$A$509,$518:$685,IF($C1325=$A$687,$696:$863,$874:$1041)),$D1325+$E1325,7*F$1045+$D1325)</f>
        <v>0.5</v>
      </c>
      <c r="G1325" s="1" cm="1">
        <f t="array" aca="1" ref="G1325" ca="1">INDEX(IF($C1325=$A$509,$518:$685,IF($C1325=$A$687,$696:$863,$874:$1041)),$D1325+$E1325,7*G$1045+$D1325)</f>
        <v>0.74471002841613876</v>
      </c>
      <c r="H1325" s="1" cm="1">
        <f t="array" aca="1" ref="H1325" ca="1">INDEX(IF($C1325=$A$509,$518:$685,IF($C1325=$A$687,$696:$863,$874:$1041)),$D1325+$E1325,7*H$1045+$D1325)</f>
        <v>0.86639373686134069</v>
      </c>
      <c r="I1325" s="1" cm="1">
        <f t="array" aca="1" ref="I1325" ca="1">INDEX(IF($C1325=$A$509,$518:$685,IF($C1325=$A$687,$696:$863,$874:$1041)),$D1325+$E1325,7*I$1045+$D1325)</f>
        <v>0.92795660508483857</v>
      </c>
      <c r="J1325" s="1" cm="1">
        <f t="array" aca="1" ref="J1325" ca="1">INDEX(IF($C1325=$A$509,$518:$685,IF($C1325=$A$687,$696:$863,$874:$1041)),$D1325+$E1325,7*J$1045+$D1325)</f>
        <v>0.95973475038958578</v>
      </c>
      <c r="K1325" s="1" cm="1">
        <f t="array" aca="1" ref="K1325" ca="1">INDEX(IF($C1325=$A$509,$518:$685,IF($C1325=$A$687,$696:$863,$874:$1041)),$D1325+$E1325,7*K$1045+$D1325)</f>
        <v>0.97653084996181139</v>
      </c>
      <c r="L1325" s="1" cm="1">
        <f t="array" aca="1" ref="L1325" ca="1">INDEX(IF($C1325=$A$509,$518:$685,IF($C1325=$A$687,$696:$863,$874:$1041)),$D1325+$E1325,7*L$1045+$D1325)</f>
        <v>0.98565356541499261</v>
      </c>
      <c r="M1325" s="1" cm="1">
        <f t="array" aca="1" ref="M1325" ca="1">INDEX(IF($C1325=$A$509,$518:$685,IF($C1325=$A$687,$696:$863,$874:$1041)),$D1325+$E1325,7*M$1045+$D1325)</f>
        <v>0.99076012007464487</v>
      </c>
      <c r="N1325" s="1" cm="1">
        <f t="array" aca="1" ref="N1325" ca="1">INDEX(IF($C1325=$A$509,$518:$685,IF($C1325=$A$687,$696:$863,$874:$1041)),$D1325+$E1325,7*N$1045+$D1325)</f>
        <v>0.99371045881855902</v>
      </c>
      <c r="O1325" s="1" cm="1">
        <f t="array" aca="1" ref="O1325" ca="1">INDEX(IF($C1325=$A$509,$518:$685,IF($C1325=$A$687,$696:$863,$874:$1041)),$D1325+$E1325,7*O$1045+$D1325)</f>
        <v>0.99546942926442661</v>
      </c>
      <c r="P1325" s="1" cm="1">
        <f t="array" aca="1" ref="P1325" ca="1">INDEX(IF($C1325=$A$509,$518:$685,IF($C1325=$A$687,$696:$863,$874:$1041)),$D1325+$E1325,7*P$1045+$D1325)</f>
        <v>0.99654959709650592</v>
      </c>
      <c r="Q1325" s="1" cm="1">
        <f t="array" aca="1" ref="Q1325" ca="1">INDEX(IF($C1325=$A$509,$518:$685,IF($C1325=$A$687,$696:$863,$874:$1041)),$D1325+$E1325,7*Q$1045+$D1325)</f>
        <v>0.9972308384389843</v>
      </c>
      <c r="R1325" s="1" cm="1">
        <f t="array" aca="1" ref="R1325" ca="1">INDEX(IF($C1325=$A$509,$518:$685,IF($C1325=$A$687,$696:$863,$874:$1041)),$D1325+$E1325,7*R$1045+$D1325)</f>
        <v>0.99767064606790512</v>
      </c>
      <c r="S1325" s="1" cm="1">
        <f t="array" aca="1" ref="S1325" ca="1">INDEX(IF($C1325=$A$509,$518:$685,IF($C1325=$A$687,$696:$863,$874:$1041)),$D1325+$E1325,7*S$1045+$D1325)</f>
        <v>0.99796044866375011</v>
      </c>
      <c r="T1325" s="1" cm="1">
        <f t="array" aca="1" ref="T1325" ca="1">INDEX(IF($C1325=$A$509,$518:$685,IF($C1325=$A$687,$696:$863,$874:$1041)),$D1325+$E1325,7*T$1045+$D1325)</f>
        <v>0.99815495511472363</v>
      </c>
      <c r="U1325" s="1" cm="1">
        <f t="array" aca="1" ref="U1325" ca="1">INDEX(IF($C1325=$A$509,$518:$685,IF($C1325=$A$687,$696:$863,$874:$1041)),$D1325+$E1325,7*U$1045+$D1325)</f>
        <v>0.99828782191549625</v>
      </c>
      <c r="V1325" s="1" cm="1">
        <f t="array" aca="1" ref="V1325" ca="1">INDEX(IF($C1325=$A$509,$518:$685,IF($C1325=$A$687,$696:$863,$874:$1041)),$D1325+$E1325,7*V$1045+$D1325)</f>
        <v>0.99838025641919825</v>
      </c>
      <c r="W1325" s="1" cm="1">
        <f t="array" aca="1" ref="W1325" ca="1">INDEX(IF($C1325=$A$509,$518:$685,IF($C1325=$A$687,$696:$863,$874:$1041)),$D1325+$E1325,7*W$1045+$D1325)</f>
        <v>0.99844588756818664</v>
      </c>
      <c r="X1325" s="1" cm="1">
        <f t="array" aca="1" ref="X1325" ca="1">INDEX(IF($C1325=$A$509,$518:$685,IF($C1325=$A$687,$696:$863,$874:$1041)),$D1325+$E1325,7*X$1045+$D1325)</f>
        <v>0.9984936110712378</v>
      </c>
      <c r="Y1325" s="1" cm="1">
        <f t="array" aca="1" ref="Y1325" ca="1">INDEX(IF($C1325=$A$509,$518:$685,IF($C1325=$A$687,$696:$863,$874:$1041)),$D1325+$E1325,7*Y$1045+$D1325)</f>
        <v>0.99852930213680657</v>
      </c>
      <c r="Z1325" s="1" cm="1">
        <f t="array" aca="1" ref="Z1325" ca="1">INDEX(IF($C1325=$A$509,$518:$685,IF($C1325=$A$687,$696:$863,$874:$1041)),$D1325+$E1325,7*Z$1045+$D1325)</f>
        <v>0.99855687495898893</v>
      </c>
      <c r="AA1325" s="1" cm="1">
        <f t="array" aca="1" ref="AA1325" ca="1">INDEX(IF($C1325=$A$509,$518:$685,IF($C1325=$A$687,$696:$863,$874:$1041)),$D1325+$E1325,7*AA$1045+$D1325)</f>
        <v>0.99857895356133219</v>
      </c>
      <c r="AB1325" s="1" cm="1">
        <f t="array" aca="1" ref="AB1325" ca="1">INDEX(IF($C1325=$A$509,$518:$685,IF($C1325=$A$687,$696:$863,$874:$1041)),$D1325+$E1325,7*AB$1045+$D1325)</f>
        <v>0.99859730470438746</v>
      </c>
      <c r="AC1325" s="1" cm="1">
        <f t="array" aca="1" ref="AC1325" ca="1">INDEX(IF($C1325=$A$509,$518:$685,IF($C1325=$A$687,$696:$863,$874:$1041)),$D1325+$E1325,7*AC$1045+$D1325)</f>
        <v>0.99861312142695013</v>
      </c>
      <c r="AD1325" s="1" cm="1">
        <f t="array" aca="1" ref="AD1325" ca="1">INDEX(IF($C1325=$A$509,$518:$685,IF($C1325=$A$687,$696:$863,$874:$1041)),$D1325+$E1325,7*AD$1045+$D1325)</f>
        <v>0.99862721085027062</v>
      </c>
      <c r="AE1325" s="1" cm="1">
        <f t="array" aca="1" ref="AE1325" ca="1">INDEX(IF($C1325=$A$509,$518:$685,IF($C1325=$A$687,$696:$863,$874:$1041)),$D1325+$E1325,7*AE$1045+$D1325)</f>
        <v>0.99864011959710319</v>
      </c>
      <c r="AF1325" s="1" cm="1">
        <f t="array" aca="1" ref="AF1325" ca="1">INDEX(IF($C1325=$A$509,$518:$685,IF($C1325=$A$687,$696:$863,$874:$1041)),$D1325+$E1325,7*AF$1045+$D1325)</f>
        <v>0.99865221804185467</v>
      </c>
      <c r="AG1325" s="1" cm="1">
        <f t="array" aca="1" ref="AG1325" ca="1">INDEX(IF($C1325=$A$509,$518:$685,IF($C1325=$A$687,$696:$863,$874:$1041)),$D1325+$E1325,7*AG$1045+$D1325)</f>
        <v>0.99866375713719857</v>
      </c>
      <c r="AH1325" s="1" cm="1">
        <f t="array" aca="1" ref="AH1325" ca="1">INDEX(IF($C1325=$A$509,$518:$685,IF($C1325=$A$687,$696:$863,$874:$1041)),$D1325+$E1325,7*AH$1045+$D1325)</f>
        <v>0.99867490684949645</v>
      </c>
      <c r="AI1325" s="1" cm="1">
        <f t="array" aca="1" ref="AI1325" ca="1">INDEX(IF($C1325=$A$509,$518:$685,IF($C1325=$A$687,$696:$863,$874:$1041)),$D1325+$E1325,7*AI$1045+$D1325)</f>
        <v>0.99868578220176696</v>
      </c>
      <c r="AJ1325" s="1" cm="1">
        <f t="array" aca="1" ref="AJ1325" ca="1">INDEX(IF($C1325=$A$509,$518:$685,IF($C1325=$A$687,$696:$863,$874:$1041)),$D1325+$E1325,7*AJ$1045+$D1325)</f>
        <v>0.99869646093916686</v>
      </c>
      <c r="AK1325" s="1" cm="1">
        <f t="array" aca="1" ref="AK1325" ca="1">INDEX(IF($C1325=$A$509,$518:$685,IF($C1325=$A$687,$696:$863,$874:$1041)),$D1325+$E1325,7*AK$1045+$D1325)</f>
        <v>0.99870699551900644</v>
      </c>
      <c r="AL1325" s="1" cm="1">
        <f t="array" aca="1" ref="AL1325" ca="1">INDEX(IF($C1325=$A$509,$518:$685,IF($C1325=$A$687,$696:$863,$874:$1041)),$D1325+$E1325,7*AL$1045+$D1325)</f>
        <v>0.99871742125064389</v>
      </c>
      <c r="AM1325" s="1" cm="1">
        <f t="array" aca="1" ref="AM1325" ca="1">INDEX(IF($C1325=$A$509,$518:$685,IF($C1325=$A$687,$696:$863,$874:$1041)),$D1325+$E1325,7*AM$1045+$D1325)</f>
        <v>0.99872776182150413</v>
      </c>
      <c r="AN1325" s="1" cm="1">
        <f t="array" aca="1" ref="AN1325" ca="1">INDEX(IF($C1325=$A$509,$518:$685,IF($C1325=$A$687,$696:$863,$874:$1041)),$D1325+$E1325,7*AN$1045+$D1325)</f>
        <v>0.99873803304785957</v>
      </c>
      <c r="AO1325" s="1" cm="1">
        <f t="array" aca="1" ref="AO1325" ca="1">INDEX(IF($C1325=$A$509,$518:$685,IF($C1325=$A$687,$696:$863,$874:$1041)),$D1325+$E1325,7*AO$1045+$D1325)</f>
        <v>0.99874824541983898</v>
      </c>
    </row>
    <row r="1326" spans="1:41">
      <c r="A1326" s="9">
        <f t="shared" si="391"/>
        <v>202211</v>
      </c>
      <c r="B1326" t="str">
        <f t="shared" si="395"/>
        <v>DPD 0</v>
      </c>
      <c r="C1326" t="str">
        <f t="shared" si="393"/>
        <v>Worst</v>
      </c>
      <c r="D1326" s="9">
        <f t="shared" si="392"/>
        <v>155</v>
      </c>
      <c r="E1326" s="9">
        <f t="shared" si="394"/>
        <v>2</v>
      </c>
      <c r="F1326" s="1" cm="1">
        <f t="array" ref="F1326">INDEX(IF($C1326=$A$509,$518:$685,IF($C1326=$A$687,$696:$863,$874:$1041)),$D1326+$E1326,7*F$1045+$D1326)</f>
        <v>0</v>
      </c>
      <c r="G1326" s="1" cm="1">
        <f t="array" aca="1" ref="G1326" ca="1">INDEX(IF($C1326=$A$509,$518:$685,IF($C1326=$A$687,$696:$863,$874:$1041)),$D1326+$E1326,7*G$1045+$D1326)</f>
        <v>0</v>
      </c>
      <c r="H1326" s="1" cm="1">
        <f t="array" aca="1" ref="H1326" ca="1">INDEX(IF($C1326=$A$509,$518:$685,IF($C1326=$A$687,$696:$863,$874:$1041)),$D1326+$E1326,7*H$1045+$D1326)</f>
        <v>0</v>
      </c>
      <c r="I1326" s="1" cm="1">
        <f t="array" aca="1" ref="I1326" ca="1">INDEX(IF($C1326=$A$509,$518:$685,IF($C1326=$A$687,$696:$863,$874:$1041)),$D1326+$E1326,7*I$1045+$D1326)</f>
        <v>8.209840583651032E-4</v>
      </c>
      <c r="J1326" s="1" cm="1">
        <f t="array" aca="1" ref="J1326" ca="1">INDEX(IF($C1326=$A$509,$518:$685,IF($C1326=$A$687,$696:$863,$874:$1041)),$D1326+$E1326,7*J$1045+$D1326)</f>
        <v>2.8251654273493843E-3</v>
      </c>
      <c r="K1326" s="1" cm="1">
        <f t="array" aca="1" ref="K1326" ca="1">INDEX(IF($C1326=$A$509,$518:$685,IF($C1326=$A$687,$696:$863,$874:$1041)),$D1326+$E1326,7*K$1045+$D1326)</f>
        <v>6.0008969255234803E-3</v>
      </c>
      <c r="L1326" s="1" cm="1">
        <f t="array" aca="1" ref="L1326" ca="1">INDEX(IF($C1326=$A$509,$518:$685,IF($C1326=$A$687,$696:$863,$874:$1041)),$D1326+$E1326,7*L$1045+$D1326)</f>
        <v>1.0169957165221748E-2</v>
      </c>
      <c r="M1326" s="1" cm="1">
        <f t="array" aca="1" ref="M1326" ca="1">INDEX(IF($C1326=$A$509,$518:$685,IF($C1326=$A$687,$696:$863,$874:$1041)),$D1326+$E1326,7*M$1045+$D1326)</f>
        <v>1.5115564692825168E-2</v>
      </c>
      <c r="N1326" s="1" cm="1">
        <f t="array" aca="1" ref="N1326" ca="1">INDEX(IF($C1326=$A$509,$518:$685,IF($C1326=$A$687,$696:$863,$874:$1041)),$D1326+$E1326,7*N$1045+$D1326)</f>
        <v>2.0639865979117759E-2</v>
      </c>
      <c r="O1326" s="1" cm="1">
        <f t="array" aca="1" ref="O1326" ca="1">INDEX(IF($C1326=$A$509,$518:$685,IF($C1326=$A$687,$696:$863,$874:$1041)),$D1326+$E1326,7*O$1045+$D1326)</f>
        <v>2.6582326456022369E-2</v>
      </c>
      <c r="P1326" s="1" cm="1">
        <f t="array" aca="1" ref="P1326" ca="1">INDEX(IF($C1326=$A$509,$518:$685,IF($C1326=$A$687,$696:$863,$874:$1041)),$D1326+$E1326,7*P$1045+$D1326)</f>
        <v>3.2820436038036971E-2</v>
      </c>
      <c r="Q1326" s="1" cm="1">
        <f t="array" aca="1" ref="Q1326" ca="1">INDEX(IF($C1326=$A$509,$518:$685,IF($C1326=$A$687,$696:$863,$874:$1041)),$D1326+$E1326,7*Q$1045+$D1326)</f>
        <v>3.9263960906251193E-2</v>
      </c>
      <c r="R1326" s="1" cm="1">
        <f t="array" aca="1" ref="R1326" ca="1">INDEX(IF($C1326=$A$509,$518:$685,IF($C1326=$A$687,$696:$863,$874:$1041)),$D1326+$E1326,7*R$1045+$D1326)</f>
        <v>4.5847856483370433E-2</v>
      </c>
      <c r="S1326" s="1" cm="1">
        <f t="array" aca="1" ref="S1326" ca="1">INDEX(IF($C1326=$A$509,$518:$685,IF($C1326=$A$687,$696:$863,$874:$1041)),$D1326+$E1326,7*S$1045+$D1326)</f>
        <v>5.2525848970210481E-2</v>
      </c>
      <c r="T1326" s="1" cm="1">
        <f t="array" aca="1" ref="T1326" ca="1">INDEX(IF($C1326=$A$509,$518:$685,IF($C1326=$A$687,$696:$863,$874:$1041)),$D1326+$E1326,7*T$1045+$D1326)</f>
        <v>5.926526888368111E-2</v>
      </c>
      <c r="U1326" s="1" cm="1">
        <f t="array" aca="1" ref="U1326" ca="1">INDEX(IF($C1326=$A$509,$518:$685,IF($C1326=$A$687,$696:$863,$874:$1041)),$D1326+$E1326,7*U$1045+$D1326)</f>
        <v>6.6043134592637498E-2</v>
      </c>
      <c r="V1326" s="1" cm="1">
        <f t="array" aca="1" ref="V1326" ca="1">INDEX(IF($C1326=$A$509,$518:$685,IF($C1326=$A$687,$696:$863,$874:$1041)),$D1326+$E1326,7*V$1045+$D1326)</f>
        <v>7.2843284781471021E-2</v>
      </c>
      <c r="W1326" s="1" cm="1">
        <f t="array" aca="1" ref="W1326" ca="1">INDEX(IF($C1326=$A$509,$518:$685,IF($C1326=$A$687,$696:$863,$874:$1041)),$D1326+$E1326,7*W$1045+$D1326)</f>
        <v>7.9654323798272392E-2</v>
      </c>
      <c r="X1326" s="1" cm="1">
        <f t="array" aca="1" ref="X1326" ca="1">INDEX(IF($C1326=$A$509,$518:$685,IF($C1326=$A$687,$696:$863,$874:$1041)),$D1326+$E1326,7*X$1045+$D1326)</f>
        <v>8.6468170010638459E-2</v>
      </c>
      <c r="Y1326" s="1" cm="1">
        <f t="array" aca="1" ref="Y1326" ca="1">INDEX(IF($C1326=$A$509,$518:$685,IF($C1326=$A$687,$696:$863,$874:$1041)),$D1326+$E1326,7*Y$1045+$D1326)</f>
        <v>9.32790398160393E-2</v>
      </c>
      <c r="Z1326" s="1" cm="1">
        <f t="array" aca="1" ref="Z1326" ca="1">INDEX(IF($C1326=$A$509,$518:$685,IF($C1326=$A$687,$696:$863,$874:$1041)),$D1326+$E1326,7*Z$1045+$D1326)</f>
        <v>0.10008274112182472</v>
      </c>
      <c r="AA1326" s="1" cm="1">
        <f t="array" aca="1" ref="AA1326" ca="1">INDEX(IF($C1326=$A$509,$518:$685,IF($C1326=$A$687,$696:$863,$874:$1041)),$D1326+$E1326,7*AA$1045+$D1326)</f>
        <v>0.10687618420028903</v>
      </c>
      <c r="AB1326" s="1" cm="1">
        <f t="array" aca="1" ref="AB1326" ca="1">INDEX(IF($C1326=$A$509,$518:$685,IF($C1326=$A$687,$696:$863,$874:$1041)),$D1326+$E1326,7*AB$1045+$D1326)</f>
        <v>0.11365704406087278</v>
      </c>
      <c r="AC1326" s="1" cm="1">
        <f t="array" aca="1" ref="AC1326" ca="1">INDEX(IF($C1326=$A$509,$518:$685,IF($C1326=$A$687,$696:$863,$874:$1041)),$D1326+$E1326,7*AC$1045+$D1326)</f>
        <v>0.12042352786893656</v>
      </c>
      <c r="AD1326" s="1" cm="1">
        <f t="array" aca="1" ref="AD1326" ca="1">INDEX(IF($C1326=$A$509,$518:$685,IF($C1326=$A$687,$696:$863,$874:$1041)),$D1326+$E1326,7*AD$1045+$D1326)</f>
        <v>0.12717421491630934</v>
      </c>
      <c r="AE1326" s="1" cm="1">
        <f t="array" aca="1" ref="AE1326" ca="1">INDEX(IF($C1326=$A$509,$518:$685,IF($C1326=$A$687,$696:$863,$874:$1041)),$D1326+$E1326,7*AE$1045+$D1326)</f>
        <v>0.13390794656418303</v>
      </c>
      <c r="AF1326" s="1" cm="1">
        <f t="array" aca="1" ref="AF1326" ca="1">INDEX(IF($C1326=$A$509,$518:$685,IF($C1326=$A$687,$696:$863,$874:$1041)),$D1326+$E1326,7*AF$1045+$D1326)</f>
        <v>0.14062375053889764</v>
      </c>
      <c r="AG1326" s="1" cm="1">
        <f t="array" aca="1" ref="AG1326" ca="1">INDEX(IF($C1326=$A$509,$518:$685,IF($C1326=$A$687,$696:$863,$874:$1041)),$D1326+$E1326,7*AG$1045+$D1326)</f>
        <v>0.14732078881081218</v>
      </c>
      <c r="AH1326" s="1" cm="1">
        <f t="array" aca="1" ref="AH1326" ca="1">INDEX(IF($C1326=$A$509,$518:$685,IF($C1326=$A$687,$696:$863,$874:$1041)),$D1326+$E1326,7*AH$1045+$D1326)</f>
        <v>0.15399832164812183</v>
      </c>
      <c r="AI1326" s="1" cm="1">
        <f t="array" aca="1" ref="AI1326" ca="1">INDEX(IF($C1326=$A$509,$518:$685,IF($C1326=$A$687,$696:$863,$874:$1041)),$D1326+$E1326,7*AI$1045+$D1326)</f>
        <v>0.16065568275896197</v>
      </c>
      <c r="AJ1326" s="1" cm="1">
        <f t="array" aca="1" ref="AJ1326" ca="1">INDEX(IF($C1326=$A$509,$518:$685,IF($C1326=$A$687,$696:$863,$874:$1041)),$D1326+$E1326,7*AJ$1045+$D1326)</f>
        <v>0.16729226203384145</v>
      </c>
      <c r="AK1326" s="1" cm="1">
        <f t="array" aca="1" ref="AK1326" ca="1">INDEX(IF($C1326=$A$509,$518:$685,IF($C1326=$A$687,$696:$863,$874:$1041)),$D1326+$E1326,7*AK$1045+$D1326)</f>
        <v>0.1739074934990954</v>
      </c>
      <c r="AL1326" s="1" cm="1">
        <f t="array" aca="1" ref="AL1326" ca="1">INDEX(IF($C1326=$A$509,$518:$685,IF($C1326=$A$687,$696:$863,$874:$1041)),$D1326+$E1326,7*AL$1045+$D1326)</f>
        <v>0.18050084684582907</v>
      </c>
      <c r="AM1326" s="1" cm="1">
        <f t="array" aca="1" ref="AM1326" ca="1">INDEX(IF($C1326=$A$509,$518:$685,IF($C1326=$A$687,$696:$863,$874:$1041)),$D1326+$E1326,7*AM$1045+$D1326)</f>
        <v>0.18707182141533868</v>
      </c>
      <c r="AN1326" s="1" cm="1">
        <f t="array" aca="1" ref="AN1326" ca="1">INDEX(IF($C1326=$A$509,$518:$685,IF($C1326=$A$687,$696:$863,$874:$1041)),$D1326+$E1326,7*AN$1045+$D1326)</f>
        <v>0.19361994187557013</v>
      </c>
      <c r="AO1326" s="1" cm="1">
        <f t="array" aca="1" ref="AO1326" ca="1">INDEX(IF($C1326=$A$509,$518:$685,IF($C1326=$A$687,$696:$863,$874:$1041)),$D1326+$E1326,7*AO$1045+$D1326)</f>
        <v>0.20014475506501905</v>
      </c>
    </row>
    <row r="1327" spans="1:41">
      <c r="A1327" s="9">
        <f t="shared" si="391"/>
        <v>202211</v>
      </c>
      <c r="B1327" t="str">
        <f t="shared" si="395"/>
        <v>DPD 1-30</v>
      </c>
      <c r="C1327" t="str">
        <f t="shared" si="393"/>
        <v>Worst</v>
      </c>
      <c r="D1327" s="9">
        <f t="shared" si="392"/>
        <v>155</v>
      </c>
      <c r="E1327" s="9">
        <f t="shared" si="394"/>
        <v>3</v>
      </c>
      <c r="F1327" s="1" cm="1">
        <f t="array" ref="F1327">INDEX(IF($C1327=$A$509,$518:$685,IF($C1327=$A$687,$696:$863,$874:$1041)),$D1327+$E1327,7*F$1045+$D1327)</f>
        <v>0</v>
      </c>
      <c r="G1327" s="1" cm="1">
        <f t="array" aca="1" ref="G1327" ca="1">INDEX(IF($C1327=$A$509,$518:$685,IF($C1327=$A$687,$696:$863,$874:$1041)),$D1327+$E1327,7*G$1045+$D1327)</f>
        <v>0</v>
      </c>
      <c r="H1327" s="1" cm="1">
        <f t="array" aca="1" ref="H1327" ca="1">INDEX(IF($C1327=$A$509,$518:$685,IF($C1327=$A$687,$696:$863,$874:$1041)),$D1327+$E1327,7*H$1045+$D1327)</f>
        <v>7.1200648802443159E-2</v>
      </c>
      <c r="I1327" s="1" cm="1">
        <f t="array" aca="1" ref="I1327" ca="1">INDEX(IF($C1327=$A$509,$518:$685,IF($C1327=$A$687,$696:$863,$874:$1041)),$D1327+$E1327,7*I$1045+$D1327)</f>
        <v>0.17405759850274977</v>
      </c>
      <c r="J1327" s="1" cm="1">
        <f t="array" aca="1" ref="J1327" ca="1">INDEX(IF($C1327=$A$509,$518:$685,IF($C1327=$A$687,$696:$863,$874:$1041)),$D1327+$E1327,7*J$1045+$D1327)</f>
        <v>0.27630144891023506</v>
      </c>
      <c r="K1327" s="1" cm="1">
        <f t="array" aca="1" ref="K1327" ca="1">INDEX(IF($C1327=$A$509,$518:$685,IF($C1327=$A$687,$696:$863,$874:$1041)),$D1327+$E1327,7*K$1045+$D1327)</f>
        <v>0.36353773337890016</v>
      </c>
      <c r="L1327" s="1" cm="1">
        <f t="array" aca="1" ref="L1327" ca="1">INDEX(IF($C1327=$A$509,$518:$685,IF($C1327=$A$687,$696:$863,$874:$1041)),$D1327+$E1327,7*L$1045+$D1327)</f>
        <v>0.43241118023968667</v>
      </c>
      <c r="M1327" s="1" cm="1">
        <f t="array" aca="1" ref="M1327" ca="1">INDEX(IF($C1327=$A$509,$518:$685,IF($C1327=$A$687,$696:$863,$874:$1041)),$D1327+$E1327,7*M$1045+$D1327)</f>
        <v>0.48452231495727488</v>
      </c>
      <c r="N1327" s="1" cm="1">
        <f t="array" aca="1" ref="N1327" ca="1">INDEX(IF($C1327=$A$509,$518:$685,IF($C1327=$A$687,$696:$863,$874:$1041)),$D1327+$E1327,7*N$1045+$D1327)</f>
        <v>0.52305676662865541</v>
      </c>
      <c r="O1327" s="1" cm="1">
        <f t="array" aca="1" ref="O1327" ca="1">INDEX(IF($C1327=$A$509,$518:$685,IF($C1327=$A$687,$696:$863,$874:$1041)),$D1327+$E1327,7*O$1045+$D1327)</f>
        <v>0.55126188059755343</v>
      </c>
      <c r="P1327" s="1" cm="1">
        <f t="array" aca="1" ref="P1327" ca="1">INDEX(IF($C1327=$A$509,$518:$685,IF($C1327=$A$687,$696:$863,$874:$1041)),$D1327+$E1327,7*P$1045+$D1327)</f>
        <v>0.57189165339825843</v>
      </c>
      <c r="Q1327" s="1" cm="1">
        <f t="array" aca="1" ref="Q1327" ca="1">INDEX(IF($C1327=$A$509,$518:$685,IF($C1327=$A$687,$696:$863,$874:$1041)),$D1327+$E1327,7*Q$1045+$D1327)</f>
        <v>0.58709214471570392</v>
      </c>
      <c r="R1327" s="1" cm="1">
        <f t="array" aca="1" ref="R1327" ca="1">INDEX(IF($C1327=$A$509,$518:$685,IF($C1327=$A$687,$696:$863,$874:$1041)),$D1327+$E1327,7*R$1045+$D1327)</f>
        <v>0.59845943106963662</v>
      </c>
      <c r="S1327" s="1" cm="1">
        <f t="array" aca="1" ref="S1327" ca="1">INDEX(IF($C1327=$A$509,$518:$685,IF($C1327=$A$687,$696:$863,$874:$1041)),$D1327+$E1327,7*S$1045+$D1327)</f>
        <v>0.60714747915815293</v>
      </c>
      <c r="T1327" s="1" cm="1">
        <f t="array" aca="1" ref="T1327" ca="1">INDEX(IF($C1327=$A$509,$518:$685,IF($C1327=$A$687,$696:$863,$874:$1041)),$D1327+$E1327,7*T$1045+$D1327)</f>
        <v>0.61397562196430999</v>
      </c>
      <c r="U1327" s="1" cm="1">
        <f t="array" aca="1" ref="U1327" ca="1">INDEX(IF($C1327=$A$509,$518:$685,IF($C1327=$A$687,$696:$863,$874:$1041)),$D1327+$E1327,7*U$1045+$D1327)</f>
        <v>0.6195185975697256</v>
      </c>
      <c r="V1327" s="1" cm="1">
        <f t="array" aca="1" ref="V1327" ca="1">INDEX(IF($C1327=$A$509,$518:$685,IF($C1327=$A$687,$696:$863,$874:$1041)),$D1327+$E1327,7*V$1045+$D1327)</f>
        <v>0.62417621595592043</v>
      </c>
      <c r="W1327" s="1" cm="1">
        <f t="array" aca="1" ref="W1327" ca="1">INDEX(IF($C1327=$A$509,$518:$685,IF($C1327=$A$687,$696:$863,$874:$1041)),$D1327+$E1327,7*W$1045+$D1327)</f>
        <v>0.62822495578738136</v>
      </c>
      <c r="X1327" s="1" cm="1">
        <f t="array" aca="1" ref="X1327" ca="1">INDEX(IF($C1327=$A$509,$518:$685,IF($C1327=$A$687,$696:$863,$874:$1041)),$D1327+$E1327,7*X$1045+$D1327)</f>
        <v>0.63185517947753933</v>
      </c>
      <c r="Y1327" s="1" cm="1">
        <f t="array" aca="1" ref="Y1327" ca="1">INDEX(IF($C1327=$A$509,$518:$685,IF($C1327=$A$687,$696:$863,$874:$1041)),$D1327+$E1327,7*Y$1045+$D1327)</f>
        <v>0.63519752298242782</v>
      </c>
      <c r="Z1327" s="1" cm="1">
        <f t="array" aca="1" ref="Z1327" ca="1">INDEX(IF($C1327=$A$509,$518:$685,IF($C1327=$A$687,$696:$863,$874:$1041)),$D1327+$E1327,7*Z$1045+$D1327)</f>
        <v>0.6383413981006022</v>
      </c>
      <c r="AA1327" s="1" cm="1">
        <f t="array" aca="1" ref="AA1327" ca="1">INDEX(IF($C1327=$A$509,$518:$685,IF($C1327=$A$687,$696:$863,$874:$1041)),$D1327+$E1327,7*AA$1045+$D1327)</f>
        <v>0.64134786378951492</v>
      </c>
      <c r="AB1327" s="1" cm="1">
        <f t="array" aca="1" ref="AB1327" ca="1">INDEX(IF($C1327=$A$509,$518:$685,IF($C1327=$A$687,$696:$863,$874:$1041)),$D1327+$E1327,7*AB$1045+$D1327)</f>
        <v>0.64425853093811647</v>
      </c>
      <c r="AC1327" s="1" cm="1">
        <f t="array" aca="1" ref="AC1327" ca="1">INDEX(IF($C1327=$A$509,$518:$685,IF($C1327=$A$687,$696:$863,$874:$1041)),$D1327+$E1327,7*AC$1045+$D1327)</f>
        <v>0.64710169837679554</v>
      </c>
      <c r="AD1327" s="1" cm="1">
        <f t="array" aca="1" ref="AD1327" ca="1">INDEX(IF($C1327=$A$509,$518:$685,IF($C1327=$A$687,$696:$863,$874:$1041)),$D1327+$E1327,7*AD$1045+$D1327)</f>
        <v>0.64989656847099353</v>
      </c>
      <c r="AE1327" s="1" cm="1">
        <f t="array" aca="1" ref="AE1327" ca="1">INDEX(IF($C1327=$A$509,$518:$685,IF($C1327=$A$687,$696:$863,$874:$1041)),$D1327+$E1327,7*AE$1045+$D1327)</f>
        <v>0.65265613677322165</v>
      </c>
      <c r="AF1327" s="1" cm="1">
        <f t="array" aca="1" ref="AF1327" ca="1">INDEX(IF($C1327=$A$509,$518:$685,IF($C1327=$A$687,$696:$863,$874:$1041)),$D1327+$E1327,7*AF$1045+$D1327)</f>
        <v>0.6553891692476923</v>
      </c>
      <c r="AG1327" s="1" cm="1">
        <f t="array" aca="1" ref="AG1327" ca="1">INDEX(IF($C1327=$A$509,$518:$685,IF($C1327=$A$687,$696:$863,$874:$1041)),$D1327+$E1327,7*AG$1045+$D1327)</f>
        <v>0.6581015532057235</v>
      </c>
      <c r="AH1327" s="1" cm="1">
        <f t="array" aca="1" ref="AH1327" ca="1">INDEX(IF($C1327=$A$509,$518:$685,IF($C1327=$A$687,$696:$863,$874:$1041)),$D1327+$E1327,7*AH$1045+$D1327)</f>
        <v>0.66079721919851964</v>
      </c>
      <c r="AI1327" s="1" cm="1">
        <f t="array" aca="1" ref="AI1327" ca="1">INDEX(IF($C1327=$A$509,$518:$685,IF($C1327=$A$687,$696:$863,$874:$1041)),$D1327+$E1327,7*AI$1045+$D1327)</f>
        <v>0.66347876945230599</v>
      </c>
      <c r="AJ1327" s="1" cm="1">
        <f t="array" aca="1" ref="AJ1327" ca="1">INDEX(IF($C1327=$A$509,$518:$685,IF($C1327=$A$687,$696:$863,$874:$1041)),$D1327+$E1327,7*AJ$1045+$D1327)</f>
        <v>0.66614790584298234</v>
      </c>
      <c r="AK1327" s="1" cm="1">
        <f t="array" aca="1" ref="AK1327" ca="1">INDEX(IF($C1327=$A$509,$518:$685,IF($C1327=$A$687,$696:$863,$874:$1041)),$D1327+$E1327,7*AK$1045+$D1327)</f>
        <v>0.66880572108737446</v>
      </c>
      <c r="AL1327" s="1" cm="1">
        <f t="array" aca="1" ref="AL1327" ca="1">INDEX(IF($C1327=$A$509,$518:$685,IF($C1327=$A$687,$696:$863,$874:$1041)),$D1327+$E1327,7*AL$1045+$D1327)</f>
        <v>0.67145289669130725</v>
      </c>
      <c r="AM1327" s="1" cm="1">
        <f t="array" aca="1" ref="AM1327" ca="1">INDEX(IF($C1327=$A$509,$518:$685,IF($C1327=$A$687,$696:$863,$874:$1041)),$D1327+$E1327,7*AM$1045+$D1327)</f>
        <v>0.67408983739098771</v>
      </c>
      <c r="AN1327" s="1" cm="1">
        <f t="array" aca="1" ref="AN1327" ca="1">INDEX(IF($C1327=$A$509,$518:$685,IF($C1327=$A$687,$696:$863,$874:$1041)),$D1327+$E1327,7*AN$1045+$D1327)</f>
        <v>0.67671676237614098</v>
      </c>
      <c r="AO1327" s="1" cm="1">
        <f t="array" aca="1" ref="AO1327" ca="1">INDEX(IF($C1327=$A$509,$518:$685,IF($C1327=$A$687,$696:$863,$874:$1041)),$D1327+$E1327,7*AO$1045+$D1327)</f>
        <v>0.67933376712470994</v>
      </c>
    </row>
    <row r="1328" spans="1:41">
      <c r="A1328" s="9">
        <f t="shared" si="391"/>
        <v>202211</v>
      </c>
      <c r="B1328" t="str">
        <f t="shared" si="395"/>
        <v>DPD 31-60</v>
      </c>
      <c r="C1328" t="str">
        <f t="shared" si="393"/>
        <v>Worst</v>
      </c>
      <c r="D1328" s="9">
        <f t="shared" si="392"/>
        <v>155</v>
      </c>
      <c r="E1328" s="9">
        <f t="shared" si="394"/>
        <v>4</v>
      </c>
      <c r="F1328" s="1" cm="1">
        <f t="array" ref="F1328">INDEX(IF($C1328=$A$509,$518:$685,IF($C1328=$A$687,$696:$863,$874:$1041)),$D1328+$E1328,7*F$1045+$D1328)</f>
        <v>0</v>
      </c>
      <c r="G1328" s="1" cm="1">
        <f t="array" aca="1" ref="G1328" ca="1">INDEX(IF($C1328=$A$509,$518:$685,IF($C1328=$A$687,$696:$863,$874:$1041)),$D1328+$E1328,7*G$1045+$D1328)</f>
        <v>0.17997150059049599</v>
      </c>
      <c r="H1328" s="1" cm="1">
        <f t="array" aca="1" ref="H1328" ca="1">INDEX(IF($C1328=$A$509,$518:$685,IF($C1328=$A$687,$696:$863,$874:$1041)),$D1328+$E1328,7*H$1045+$D1328)</f>
        <v>0.36885377735282332</v>
      </c>
      <c r="I1328" s="1" cm="1">
        <f t="array" aca="1" ref="I1328" ca="1">INDEX(IF($C1328=$A$509,$518:$685,IF($C1328=$A$687,$696:$863,$874:$1041)),$D1328+$E1328,7*I$1045+$D1328)</f>
        <v>0.52419984868594072</v>
      </c>
      <c r="J1328" s="1" cm="1">
        <f t="array" aca="1" ref="J1328" ca="1">INDEX(IF($C1328=$A$509,$518:$685,IF($C1328=$A$687,$696:$863,$874:$1041)),$D1328+$E1328,7*J$1045+$D1328)</f>
        <v>0.6416622345973364</v>
      </c>
      <c r="K1328" s="1" cm="1">
        <f t="array" aca="1" ref="K1328" ca="1">INDEX(IF($C1328=$A$509,$518:$685,IF($C1328=$A$687,$696:$863,$874:$1041)),$D1328+$E1328,7*K$1045+$D1328)</f>
        <v>0.72711447377839988</v>
      </c>
      <c r="L1328" s="1" cm="1">
        <f t="array" aca="1" ref="L1328" ca="1">INDEX(IF($C1328=$A$509,$518:$685,IF($C1328=$A$687,$696:$863,$874:$1041)),$D1328+$E1328,7*L$1045+$D1328)</f>
        <v>0.78801813146890121</v>
      </c>
      <c r="M1328" s="1" cm="1">
        <f t="array" aca="1" ref="M1328" ca="1">INDEX(IF($C1328=$A$509,$518:$685,IF($C1328=$A$687,$696:$863,$874:$1041)),$D1328+$E1328,7*M$1045+$D1328)</f>
        <v>0.83092071861699135</v>
      </c>
      <c r="N1328" s="1" cm="1">
        <f t="array" aca="1" ref="N1328" ca="1">INDEX(IF($C1328=$A$509,$518:$685,IF($C1328=$A$687,$696:$863,$874:$1041)),$D1328+$E1328,7*N$1045+$D1328)</f>
        <v>0.86094208748521572</v>
      </c>
      <c r="O1328" s="1" cm="1">
        <f t="array" aca="1" ref="O1328" ca="1">INDEX(IF($C1328=$A$509,$518:$685,IF($C1328=$A$687,$696:$863,$874:$1041)),$D1328+$E1328,7*O$1045+$D1328)</f>
        <v>0.8818809615742963</v>
      </c>
      <c r="P1328" s="1" cm="1">
        <f t="array" aca="1" ref="P1328" ca="1">INDEX(IF($C1328=$A$509,$518:$685,IF($C1328=$A$687,$696:$863,$874:$1041)),$D1328+$E1328,7*P$1045+$D1328)</f>
        <v>0.89647664591859144</v>
      </c>
      <c r="Q1328" s="1" cm="1">
        <f t="array" aca="1" ref="Q1328" ca="1">INDEX(IF($C1328=$A$509,$518:$685,IF($C1328=$A$687,$696:$863,$874:$1041)),$D1328+$E1328,7*Q$1045+$D1328)</f>
        <v>0.90667086100969529</v>
      </c>
      <c r="R1328" s="1" cm="1">
        <f t="array" aca="1" ref="R1328" ca="1">INDEX(IF($C1328=$A$509,$518:$685,IF($C1328=$A$687,$696:$863,$874:$1041)),$D1328+$E1328,7*R$1045+$D1328)</f>
        <v>0.91382481965819606</v>
      </c>
      <c r="S1328" s="1" cm="1">
        <f t="array" aca="1" ref="S1328" ca="1">INDEX(IF($C1328=$A$509,$518:$685,IF($C1328=$A$687,$696:$863,$874:$1041)),$D1328+$E1328,7*S$1045+$D1328)</f>
        <v>0.91888566487061563</v>
      </c>
      <c r="T1328" s="1" cm="1">
        <f t="array" aca="1" ref="T1328" ca="1">INDEX(IF($C1328=$A$509,$518:$685,IF($C1328=$A$687,$696:$863,$874:$1041)),$D1328+$E1328,7*T$1045+$D1328)</f>
        <v>0.92250897762935713</v>
      </c>
      <c r="U1328" s="1" cm="1">
        <f t="array" aca="1" ref="U1328" ca="1">INDEX(IF($C1328=$A$509,$518:$685,IF($C1328=$A$687,$696:$863,$874:$1041)),$D1328+$E1328,7*U$1045+$D1328)</f>
        <v>0.92514680978517361</v>
      </c>
      <c r="V1328" s="1" cm="1">
        <f t="array" aca="1" ref="V1328" ca="1">INDEX(IF($C1328=$A$509,$518:$685,IF($C1328=$A$687,$696:$863,$874:$1041)),$D1328+$E1328,7*V$1045+$D1328)</f>
        <v>0.92710998956256541</v>
      </c>
      <c r="W1328" s="1" cm="1">
        <f t="array" aca="1" ref="W1328" ca="1">INDEX(IF($C1328=$A$509,$518:$685,IF($C1328=$A$687,$696:$863,$874:$1041)),$D1328+$E1328,7*W$1045+$D1328)</f>
        <v>0.9286117754486849</v>
      </c>
      <c r="X1328" s="1" cm="1">
        <f t="array" aca="1" ref="X1328" ca="1">INDEX(IF($C1328=$A$509,$518:$685,IF($C1328=$A$687,$696:$863,$874:$1041)),$D1328+$E1328,7*X$1045+$D1328)</f>
        <v>0.92979822999022443</v>
      </c>
      <c r="Y1328" s="1" cm="1">
        <f t="array" aca="1" ref="Y1328" ca="1">INDEX(IF($C1328=$A$509,$518:$685,IF($C1328=$A$687,$696:$863,$874:$1041)),$D1328+$E1328,7*Y$1045+$D1328)</f>
        <v>0.93076924943623141</v>
      </c>
      <c r="Z1328" s="1" cm="1">
        <f t="array" aca="1" ref="Z1328" ca="1">INDEX(IF($C1328=$A$509,$518:$685,IF($C1328=$A$687,$696:$863,$874:$1041)),$D1328+$E1328,7*Z$1045+$D1328)</f>
        <v>0.93159307153662663</v>
      </c>
      <c r="AA1328" s="1" cm="1">
        <f t="array" aca="1" ref="AA1328" ca="1">INDEX(IF($C1328=$A$509,$518:$685,IF($C1328=$A$687,$696:$863,$874:$1041)),$D1328+$E1328,7*AA$1045+$D1328)</f>
        <v>0.93231625712571575</v>
      </c>
      <c r="AB1328" s="1" cm="1">
        <f t="array" aca="1" ref="AB1328" ca="1">INDEX(IF($C1328=$A$509,$518:$685,IF($C1328=$A$687,$696:$863,$874:$1041)),$D1328+$E1328,7*AB$1045+$D1328)</f>
        <v>0.9329705433269766</v>
      </c>
      <c r="AC1328" s="1" cm="1">
        <f t="array" aca="1" ref="AC1328" ca="1">INDEX(IF($C1328=$A$509,$518:$685,IF($C1328=$A$687,$696:$863,$874:$1041)),$D1328+$E1328,7*AC$1045+$D1328)</f>
        <v>0.93357754108558266</v>
      </c>
      <c r="AD1328" s="1" cm="1">
        <f t="array" aca="1" ref="AD1328" ca="1">INDEX(IF($C1328=$A$509,$518:$685,IF($C1328=$A$687,$696:$863,$874:$1041)),$D1328+$E1328,7*AD$1045+$D1328)</f>
        <v>0.93415195073249058</v>
      </c>
      <c r="AE1328" s="1" cm="1">
        <f t="array" aca="1" ref="AE1328" ca="1">INDEX(IF($C1328=$A$509,$518:$685,IF($C1328=$A$687,$696:$863,$874:$1041)),$D1328+$E1328,7*AE$1045+$D1328)</f>
        <v>0.93470376058756544</v>
      </c>
      <c r="AF1328" s="1" cm="1">
        <f t="array" aca="1" ref="AF1328" ca="1">INDEX(IF($C1328=$A$509,$518:$685,IF($C1328=$A$687,$696:$863,$874:$1041)),$D1328+$E1328,7*AF$1045+$D1328)</f>
        <v>0.93523974872868365</v>
      </c>
      <c r="AG1328" s="1" cm="1">
        <f t="array" aca="1" ref="AG1328" ca="1">INDEX(IF($C1328=$A$509,$518:$685,IF($C1328=$A$687,$696:$863,$874:$1041)),$D1328+$E1328,7*AG$1045+$D1328)</f>
        <v>0.93576450786897714</v>
      </c>
      <c r="AH1328" s="1" cm="1">
        <f t="array" aca="1" ref="AH1328" ca="1">INDEX(IF($C1328=$A$509,$518:$685,IF($C1328=$A$687,$696:$863,$874:$1041)),$D1328+$E1328,7*AH$1045+$D1328)</f>
        <v>0.93628114420916386</v>
      </c>
      <c r="AI1328" s="1" cm="1">
        <f t="array" aca="1" ref="AI1328" ca="1">INDEX(IF($C1328=$A$509,$518:$685,IF($C1328=$A$687,$696:$863,$874:$1041)),$D1328+$E1328,7*AI$1045+$D1328)</f>
        <v>0.93679175361289713</v>
      </c>
      <c r="AJ1328" s="1" cm="1">
        <f t="array" aca="1" ref="AJ1328" ca="1">INDEX(IF($C1328=$A$509,$518:$685,IF($C1328=$A$687,$696:$863,$874:$1041)),$D1328+$E1328,7*AJ$1045+$D1328)</f>
        <v>0.93729774582122627</v>
      </c>
      <c r="AK1328" s="1" cm="1">
        <f t="array" aca="1" ref="AK1328" ca="1">INDEX(IF($C1328=$A$509,$518:$685,IF($C1328=$A$687,$696:$863,$874:$1041)),$D1328+$E1328,7*AK$1045+$D1328)</f>
        <v>0.93780006504600333</v>
      </c>
      <c r="AL1328" s="1" cm="1">
        <f t="array" aca="1" ref="AL1328" ca="1">INDEX(IF($C1328=$A$509,$518:$685,IF($C1328=$A$687,$696:$863,$874:$1041)),$D1328+$E1328,7*AL$1045+$D1328)</f>
        <v>0.93829933995689363</v>
      </c>
      <c r="AM1328" s="1" cm="1">
        <f t="array" aca="1" ref="AM1328" ca="1">INDEX(IF($C1328=$A$509,$518:$685,IF($C1328=$A$687,$696:$863,$874:$1041)),$D1328+$E1328,7*AM$1045+$D1328)</f>
        <v>0.93879598559168098</v>
      </c>
      <c r="AN1328" s="1" cm="1">
        <f t="array" aca="1" ref="AN1328" ca="1">INDEX(IF($C1328=$A$509,$518:$685,IF($C1328=$A$687,$696:$863,$874:$1041)),$D1328+$E1328,7*AN$1045+$D1328)</f>
        <v>0.93929027255279518</v>
      </c>
      <c r="AO1328" s="1" cm="1">
        <f t="array" aca="1" ref="AO1328" ca="1">INDEX(IF($C1328=$A$509,$518:$685,IF($C1328=$A$687,$696:$863,$874:$1041)),$D1328+$E1328,7*AO$1045+$D1328)</f>
        <v>0.93978237395846553</v>
      </c>
    </row>
    <row r="1329" spans="1:41">
      <c r="A1329" s="9">
        <f t="shared" si="391"/>
        <v>202211</v>
      </c>
      <c r="B1329" t="str">
        <f t="shared" si="395"/>
        <v>DPD 61-90</v>
      </c>
      <c r="C1329" t="str">
        <f t="shared" si="393"/>
        <v>Worst</v>
      </c>
      <c r="D1329" s="9">
        <f t="shared" si="392"/>
        <v>155</v>
      </c>
      <c r="E1329" s="9">
        <f t="shared" si="394"/>
        <v>5</v>
      </c>
      <c r="F1329" s="1" cm="1">
        <f t="array" aca="1" ref="F1329" ca="1">INDEX(IF($C1329=$A$509,$518:$685,IF($C1329=$A$687,$696:$863,$874:$1041)),$D1329+$E1329,7*F$1045+$D1329)</f>
        <v>0.5</v>
      </c>
      <c r="G1329" s="1" cm="1">
        <f t="array" aca="1" ref="G1329" ca="1">INDEX(IF($C1329=$A$509,$518:$685,IF($C1329=$A$687,$696:$863,$874:$1041)),$D1329+$E1329,7*G$1045+$D1329)</f>
        <v>0.74473786581695567</v>
      </c>
      <c r="H1329" s="1" cm="1">
        <f t="array" aca="1" ref="H1329" ca="1">INDEX(IF($C1329=$A$509,$518:$685,IF($C1329=$A$687,$696:$863,$874:$1041)),$D1329+$E1329,7*H$1045+$D1329)</f>
        <v>0.86644212300553058</v>
      </c>
      <c r="I1329" s="1" cm="1">
        <f t="array" aca="1" ref="I1329" ca="1">INDEX(IF($C1329=$A$509,$518:$685,IF($C1329=$A$687,$696:$863,$874:$1041)),$D1329+$E1329,7*I$1045+$D1329)</f>
        <v>0.92801416583057739</v>
      </c>
      <c r="J1329" s="1" cm="1">
        <f t="array" aca="1" ref="J1329" ca="1">INDEX(IF($C1329=$A$509,$518:$685,IF($C1329=$A$687,$696:$863,$874:$1041)),$D1329+$E1329,7*J$1045+$D1329)</f>
        <v>0.95979331747713137</v>
      </c>
      <c r="K1329" s="1" cm="1">
        <f t="array" aca="1" ref="K1329" ca="1">INDEX(IF($C1329=$A$509,$518:$685,IF($C1329=$A$687,$696:$863,$874:$1041)),$D1329+$E1329,7*K$1045+$D1329)</f>
        <v>0.97658591823870455</v>
      </c>
      <c r="L1329" s="1" cm="1">
        <f t="array" aca="1" ref="L1329" ca="1">INDEX(IF($C1329=$A$509,$518:$685,IF($C1329=$A$687,$696:$863,$874:$1041)),$D1329+$E1329,7*L$1045+$D1329)</f>
        <v>0.98570323445876595</v>
      </c>
      <c r="M1329" s="1" cm="1">
        <f t="array" aca="1" ref="M1329" ca="1">INDEX(IF($C1329=$A$509,$518:$685,IF($C1329=$A$687,$696:$863,$874:$1041)),$D1329+$E1329,7*M$1045+$D1329)</f>
        <v>0.99080403034011366</v>
      </c>
      <c r="N1329" s="1" cm="1">
        <f t="array" aca="1" ref="N1329" ca="1">INDEX(IF($C1329=$A$509,$518:$685,IF($C1329=$A$687,$696:$863,$874:$1041)),$D1329+$E1329,7*N$1045+$D1329)</f>
        <v>0.99374903851724783</v>
      </c>
      <c r="O1329" s="1" cm="1">
        <f t="array" aca="1" ref="O1329" ca="1">INDEX(IF($C1329=$A$509,$518:$685,IF($C1329=$A$687,$696:$863,$874:$1041)),$D1329+$E1329,7*O$1045+$D1329)</f>
        <v>0.99550343276863618</v>
      </c>
      <c r="P1329" s="1" cm="1">
        <f t="array" aca="1" ref="P1329" ca="1">INDEX(IF($C1329=$A$509,$518:$685,IF($C1329=$A$687,$696:$863,$874:$1041)),$D1329+$E1329,7*P$1045+$D1329)</f>
        <v>0.99657984928297261</v>
      </c>
      <c r="Q1329" s="1" cm="1">
        <f t="array" aca="1" ref="Q1329" ca="1">INDEX(IF($C1329=$A$509,$518:$685,IF($C1329=$A$687,$696:$863,$874:$1041)),$D1329+$E1329,7*Q$1045+$D1329)</f>
        <v>0.99725810798525383</v>
      </c>
      <c r="R1329" s="1" cm="1">
        <f t="array" aca="1" ref="R1329" ca="1">INDEX(IF($C1329=$A$509,$518:$685,IF($C1329=$A$687,$696:$863,$874:$1041)),$D1329+$E1329,7*R$1045+$D1329)</f>
        <v>0.99769559336602354</v>
      </c>
      <c r="S1329" s="1" cm="1">
        <f t="array" aca="1" ref="S1329" ca="1">INDEX(IF($C1329=$A$509,$518:$685,IF($C1329=$A$687,$696:$863,$874:$1041)),$D1329+$E1329,7*S$1045+$D1329)</f>
        <v>0.9979836138389846</v>
      </c>
      <c r="T1329" s="1" cm="1">
        <f t="array" aca="1" ref="T1329" ca="1">INDEX(IF($C1329=$A$509,$518:$685,IF($C1329=$A$687,$696:$863,$874:$1041)),$D1329+$E1329,7*T$1045+$D1329)</f>
        <v>0.9981767656242182</v>
      </c>
      <c r="U1329" s="1" cm="1">
        <f t="array" aca="1" ref="U1329" ca="1">INDEX(IF($C1329=$A$509,$518:$685,IF($C1329=$A$687,$696:$863,$874:$1041)),$D1329+$E1329,7*U$1045+$D1329)</f>
        <v>0.99830860817645262</v>
      </c>
      <c r="V1329" s="1" cm="1">
        <f t="array" aca="1" ref="V1329" ca="1">INDEX(IF($C1329=$A$509,$518:$685,IF($C1329=$A$687,$696:$863,$874:$1041)),$D1329+$E1329,7*V$1045+$D1329)</f>
        <v>0.99840026935357307</v>
      </c>
      <c r="W1329" s="1" cm="1">
        <f t="array" aca="1" ref="W1329" ca="1">INDEX(IF($C1329=$A$509,$518:$685,IF($C1329=$A$687,$696:$863,$874:$1041)),$D1329+$E1329,7*W$1045+$D1329)</f>
        <v>0.99846531510166103</v>
      </c>
      <c r="X1329" s="1" cm="1">
        <f t="array" aca="1" ref="X1329" ca="1">INDEX(IF($C1329=$A$509,$518:$685,IF($C1329=$A$687,$696:$863,$874:$1041)),$D1329+$E1329,7*X$1045+$D1329)</f>
        <v>0.99851259237120726</v>
      </c>
      <c r="Y1329" s="1" cm="1">
        <f t="array" aca="1" ref="Y1329" ca="1">INDEX(IF($C1329=$A$509,$518:$685,IF($C1329=$A$687,$696:$863,$874:$1041)),$D1329+$E1329,7*Y$1045+$D1329)</f>
        <v>0.99854793929127594</v>
      </c>
      <c r="Z1329" s="1" cm="1">
        <f t="array" aca="1" ref="Z1329" ca="1">INDEX(IF($C1329=$A$509,$518:$685,IF($C1329=$A$687,$696:$863,$874:$1041)),$D1329+$E1329,7*Z$1045+$D1329)</f>
        <v>0.99857524224127614</v>
      </c>
      <c r="AA1329" s="1" cm="1">
        <f t="array" aca="1" ref="AA1329" ca="1">INDEX(IF($C1329=$A$509,$518:$685,IF($C1329=$A$687,$696:$863,$874:$1041)),$D1329+$E1329,7*AA$1045+$D1329)</f>
        <v>0.99859710460771078</v>
      </c>
      <c r="AB1329" s="1" cm="1">
        <f t="array" aca="1" ref="AB1329" ca="1">INDEX(IF($C1329=$A$509,$518:$685,IF($C1329=$A$687,$696:$863,$874:$1041)),$D1329+$E1329,7*AB$1045+$D1329)</f>
        <v>0.99861527797762828</v>
      </c>
      <c r="AC1329" s="1" cm="1">
        <f t="array" aca="1" ref="AC1329" ca="1">INDEX(IF($C1329=$A$509,$518:$685,IF($C1329=$A$687,$696:$863,$874:$1041)),$D1329+$E1329,7*AC$1045+$D1329)</f>
        <v>0.99863094431868726</v>
      </c>
      <c r="AD1329" s="1" cm="1">
        <f t="array" aca="1" ref="AD1329" ca="1">INDEX(IF($C1329=$A$509,$518:$685,IF($C1329=$A$687,$696:$863,$874:$1041)),$D1329+$E1329,7*AD$1045+$D1329)</f>
        <v>0.99864490272786555</v>
      </c>
      <c r="AE1329" s="1" cm="1">
        <f t="array" aca="1" ref="AE1329" ca="1">INDEX(IF($C1329=$A$509,$518:$685,IF($C1329=$A$687,$696:$863,$874:$1041)),$D1329+$E1329,7*AE$1045+$D1329)</f>
        <v>0.9986576940464027</v>
      </c>
      <c r="AF1329" s="1" cm="1">
        <f t="array" aca="1" ref="AF1329" ca="1">INDEX(IF($C1329=$A$509,$518:$685,IF($C1329=$A$687,$696:$863,$874:$1041)),$D1329+$E1329,7*AF$1045+$D1329)</f>
        <v>0.99866968450570315</v>
      </c>
      <c r="AG1329" s="1" cm="1">
        <f t="array" aca="1" ref="AG1329" ca="1">INDEX(IF($C1329=$A$509,$518:$685,IF($C1329=$A$687,$696:$863,$874:$1041)),$D1329+$E1329,7*AG$1045+$D1329)</f>
        <v>0.99868112210483428</v>
      </c>
      <c r="AH1329" s="1" cm="1">
        <f t="array" aca="1" ref="AH1329" ca="1">INDEX(IF($C1329=$A$509,$518:$685,IF($C1329=$A$687,$696:$863,$874:$1041)),$D1329+$E1329,7*AH$1045+$D1329)</f>
        <v>0.99869217471511751</v>
      </c>
      <c r="AI1329" s="1" cm="1">
        <f t="array" aca="1" ref="AI1329" ca="1">INDEX(IF($C1329=$A$509,$518:$685,IF($C1329=$A$687,$696:$863,$874:$1041)),$D1329+$E1329,7*AI$1045+$D1329)</f>
        <v>0.99870295588122182</v>
      </c>
      <c r="AJ1329" s="1" cm="1">
        <f t="array" aca="1" ref="AJ1329" ca="1">INDEX(IF($C1329=$A$509,$518:$685,IF($C1329=$A$687,$696:$863,$874:$1041)),$D1329+$E1329,7*AJ$1045+$D1329)</f>
        <v>0.99871354231093545</v>
      </c>
      <c r="AK1329" s="1" cm="1">
        <f t="array" aca="1" ref="AK1329" ca="1">INDEX(IF($C1329=$A$509,$518:$685,IF($C1329=$A$687,$696:$863,$874:$1041)),$D1329+$E1329,7*AK$1045+$D1329)</f>
        <v>0.99872398573824472</v>
      </c>
      <c r="AL1329" s="1" cm="1">
        <f t="array" aca="1" ref="AL1329" ca="1">INDEX(IF($C1329=$A$509,$518:$685,IF($C1329=$A$687,$696:$863,$874:$1041)),$D1329+$E1329,7*AL$1045+$D1329)</f>
        <v>0.99873432097197157</v>
      </c>
      <c r="AM1329" s="1" cm="1">
        <f t="array" aca="1" ref="AM1329" ca="1">INDEX(IF($C1329=$A$509,$518:$685,IF($C1329=$A$687,$696:$863,$874:$1041)),$D1329+$E1329,7*AM$1045+$D1329)</f>
        <v>0.99874457135647232</v>
      </c>
      <c r="AN1329" s="1" cm="1">
        <f t="array" aca="1" ref="AN1329" ca="1">INDEX(IF($C1329=$A$509,$518:$685,IF($C1329=$A$687,$696:$863,$874:$1041)),$D1329+$E1329,7*AN$1045+$D1329)</f>
        <v>0.99875475247584544</v>
      </c>
      <c r="AO1329" s="1" cm="1">
        <f t="array" aca="1" ref="AO1329" ca="1">INDEX(IF($C1329=$A$509,$518:$685,IF($C1329=$A$687,$696:$863,$874:$1041)),$D1329+$E1329,7*AO$1045+$D1329)</f>
        <v>0.99876487466585362</v>
      </c>
    </row>
    <row r="1330" spans="1:41">
      <c r="A1330" s="9">
        <f t="shared" si="391"/>
        <v>202212</v>
      </c>
      <c r="B1330" t="str">
        <f t="shared" si="395"/>
        <v>DPD 0</v>
      </c>
      <c r="C1330" t="str">
        <f t="shared" si="393"/>
        <v>Worst</v>
      </c>
      <c r="D1330" s="9">
        <f t="shared" si="392"/>
        <v>162</v>
      </c>
      <c r="E1330" s="9">
        <f t="shared" si="394"/>
        <v>2</v>
      </c>
      <c r="F1330" s="1" cm="1">
        <f t="array" ref="F1330">INDEX(IF($C1330=$A$509,$518:$685,IF($C1330=$A$687,$696:$863,$874:$1041)),$D1330+$E1330,7*F$1045+$D1330)</f>
        <v>0</v>
      </c>
      <c r="G1330" s="1" cm="1">
        <f t="array" aca="1" ref="G1330" ca="1">INDEX(IF($C1330=$A$509,$518:$685,IF($C1330=$A$687,$696:$863,$874:$1041)),$D1330+$E1330,7*G$1045+$D1330)</f>
        <v>0</v>
      </c>
      <c r="H1330" s="1" cm="1">
        <f t="array" aca="1" ref="H1330" ca="1">INDEX(IF($C1330=$A$509,$518:$685,IF($C1330=$A$687,$696:$863,$874:$1041)),$D1330+$E1330,7*H$1045+$D1330)</f>
        <v>0</v>
      </c>
      <c r="I1330" s="1" cm="1">
        <f t="array" aca="1" ref="I1330" ca="1">INDEX(IF($C1330=$A$509,$518:$685,IF($C1330=$A$687,$696:$863,$874:$1041)),$D1330+$E1330,7*I$1045+$D1330)</f>
        <v>8.2821500114985559E-4</v>
      </c>
      <c r="J1330" s="1" cm="1">
        <f t="array" aca="1" ref="J1330" ca="1">INDEX(IF($C1330=$A$509,$518:$685,IF($C1330=$A$687,$696:$863,$874:$1041)),$D1330+$E1330,7*J$1045+$D1330)</f>
        <v>2.8492859860905751E-3</v>
      </c>
      <c r="K1330" s="1" cm="1">
        <f t="array" aca="1" ref="K1330" ca="1">INDEX(IF($C1330=$A$509,$518:$685,IF($C1330=$A$687,$696:$863,$874:$1041)),$D1330+$E1330,7*K$1045+$D1330)</f>
        <v>6.0506107231294015E-3</v>
      </c>
      <c r="L1330" s="1" cm="1">
        <f t="array" aca="1" ref="L1330" ca="1">INDEX(IF($C1330=$A$509,$518:$685,IF($C1330=$A$687,$696:$863,$874:$1041)),$D1330+$E1330,7*L$1045+$D1330)</f>
        <v>1.0251799715249628E-2</v>
      </c>
      <c r="M1330" s="1" cm="1">
        <f t="array" aca="1" ref="M1330" ca="1">INDEX(IF($C1330=$A$509,$518:$685,IF($C1330=$A$687,$696:$863,$874:$1041)),$D1330+$E1330,7*M$1045+$D1330)</f>
        <v>1.5233869420488069E-2</v>
      </c>
      <c r="N1330" s="1" cm="1">
        <f t="array" aca="1" ref="N1330" ca="1">INDEX(IF($C1330=$A$509,$518:$685,IF($C1330=$A$687,$696:$863,$874:$1041)),$D1330+$E1330,7*N$1045+$D1330)</f>
        <v>2.0797170758838485E-2</v>
      </c>
      <c r="O1330" s="1" cm="1">
        <f t="array" aca="1" ref="O1330" ca="1">INDEX(IF($C1330=$A$509,$518:$685,IF($C1330=$A$687,$696:$863,$874:$1041)),$D1330+$E1330,7*O$1045+$D1330)</f>
        <v>2.6779855256394487E-2</v>
      </c>
      <c r="P1330" s="1" cm="1">
        <f t="array" aca="1" ref="P1330" ca="1">INDEX(IF($C1330=$A$509,$518:$685,IF($C1330=$A$687,$696:$863,$874:$1041)),$D1330+$E1330,7*P$1045+$D1330)</f>
        <v>3.3058514810273859E-2</v>
      </c>
      <c r="Q1330" s="1" cm="1">
        <f t="array" aca="1" ref="Q1330" ca="1">INDEX(IF($C1330=$A$509,$518:$685,IF($C1330=$A$687,$696:$863,$874:$1041)),$D1330+$E1330,7*Q$1045+$D1330)</f>
        <v>3.9542333244536029E-2</v>
      </c>
      <c r="R1330" s="1" cm="1">
        <f t="array" aca="1" ref="R1330" ca="1">INDEX(IF($C1330=$A$509,$518:$685,IF($C1330=$A$687,$696:$863,$874:$1041)),$D1330+$E1330,7*R$1045+$D1330)</f>
        <v>4.6165906676967523E-2</v>
      </c>
      <c r="S1330" s="1" cm="1">
        <f t="array" aca="1" ref="S1330" ca="1">INDEX(IF($C1330=$A$509,$518:$685,IF($C1330=$A$687,$696:$863,$874:$1041)),$D1330+$E1330,7*S$1045+$D1330)</f>
        <v>5.2882752340590755E-2</v>
      </c>
      <c r="T1330" s="1" cm="1">
        <f t="array" aca="1" ref="T1330" ca="1">INDEX(IF($C1330=$A$509,$518:$685,IF($C1330=$A$687,$696:$863,$874:$1041)),$D1330+$E1330,7*T$1045+$D1330)</f>
        <v>5.9660089510796176E-2</v>
      </c>
      <c r="U1330" s="1" cm="1">
        <f t="array" aca="1" ref="U1330" ca="1">INDEX(IF($C1330=$A$509,$518:$685,IF($C1330=$A$687,$696:$863,$874:$1041)),$D1330+$E1330,7*U$1045+$D1330)</f>
        <v>6.647488683047921E-2</v>
      </c>
      <c r="V1330" s="1" cm="1">
        <f t="array" aca="1" ref="V1330" ca="1">INDEX(IF($C1330=$A$509,$518:$685,IF($C1330=$A$687,$696:$863,$874:$1041)),$D1330+$E1330,7*V$1045+$D1330)</f>
        <v>7.3310970705049439E-2</v>
      </c>
      <c r="W1330" s="1" cm="1">
        <f t="array" aca="1" ref="W1330" ca="1">INDEX(IF($C1330=$A$509,$518:$685,IF($C1330=$A$687,$696:$863,$874:$1041)),$D1330+$E1330,7*W$1045+$D1330)</f>
        <v>8.0156955086153128E-2</v>
      </c>
      <c r="X1330" s="1" cm="1">
        <f t="array" aca="1" ref="X1330" ca="1">INDEX(IF($C1330=$A$509,$518:$685,IF($C1330=$A$687,$696:$863,$874:$1041)),$D1330+$E1330,7*X$1045+$D1330)</f>
        <v>8.7004780005495969E-2</v>
      </c>
      <c r="Y1330" s="1" cm="1">
        <f t="array" aca="1" ref="Y1330" ca="1">INDEX(IF($C1330=$A$509,$518:$685,IF($C1330=$A$687,$696:$863,$874:$1041)),$D1330+$E1330,7*Y$1045+$D1330)</f>
        <v>9.3848689538173408E-2</v>
      </c>
      <c r="Z1330" s="1" cm="1">
        <f t="array" aca="1" ref="Z1330" ca="1">INDEX(IF($C1330=$A$509,$518:$685,IF($C1330=$A$687,$696:$863,$874:$1041)),$D1330+$E1330,7*Z$1045+$D1330)</f>
        <v>0.10068452166354085</v>
      </c>
      <c r="AA1330" s="1" cm="1">
        <f t="array" aca="1" ref="AA1330" ca="1">INDEX(IF($C1330=$A$509,$518:$685,IF($C1330=$A$687,$696:$863,$874:$1041)),$D1330+$E1330,7*AA$1045+$D1330)</f>
        <v>0.10750921703207296</v>
      </c>
      <c r="AB1330" s="1" cm="1">
        <f t="array" aca="1" ref="AB1330" ca="1">INDEX(IF($C1330=$A$509,$518:$685,IF($C1330=$A$687,$696:$863,$874:$1041)),$D1330+$E1330,7*AB$1045+$D1330)</f>
        <v>0.11432048019563278</v>
      </c>
      <c r="AC1330" s="1" cm="1">
        <f t="array" aca="1" ref="AC1330" ca="1">INDEX(IF($C1330=$A$509,$518:$685,IF($C1330=$A$687,$696:$863,$874:$1041)),$D1330+$E1330,7*AC$1045+$D1330)</f>
        <v>0.12111654645628919</v>
      </c>
      <c r="AD1330" s="1" cm="1">
        <f t="array" aca="1" ref="AD1330" ca="1">INDEX(IF($C1330=$A$509,$518:$685,IF($C1330=$A$687,$696:$863,$874:$1041)),$D1330+$E1330,7*AD$1045+$D1330)</f>
        <v>0.12789602160322025</v>
      </c>
      <c r="AE1330" s="1" cm="1">
        <f t="array" aca="1" ref="AE1330" ca="1">INDEX(IF($C1330=$A$509,$518:$685,IF($C1330=$A$687,$696:$863,$874:$1041)),$D1330+$E1330,7*AE$1045+$D1330)</f>
        <v>0.13465777181238725</v>
      </c>
      <c r="AF1330" s="1" cm="1">
        <f t="array" aca="1" ref="AF1330" ca="1">INDEX(IF($C1330=$A$509,$518:$685,IF($C1330=$A$687,$696:$863,$874:$1041)),$D1330+$E1330,7*AF$1045+$D1330)</f>
        <v>0.1414008480009018</v>
      </c>
      <c r="AG1330" s="1" cm="1">
        <f t="array" aca="1" ref="AG1330" ca="1">INDEX(IF($C1330=$A$509,$518:$685,IF($C1330=$A$687,$696:$863,$874:$1041)),$D1330+$E1330,7*AG$1045+$D1330)</f>
        <v>0.14812443381366117</v>
      </c>
      <c r="AH1330" s="1" cm="1">
        <f t="array" aca="1" ref="AH1330" ca="1">INDEX(IF($C1330=$A$509,$518:$685,IF($C1330=$A$687,$696:$863,$874:$1041)),$D1330+$E1330,7*AH$1045+$D1330)</f>
        <v>0.15482780980379465</v>
      </c>
      <c r="AI1330" s="1" cm="1">
        <f t="array" aca="1" ref="AI1330" ca="1">INDEX(IF($C1330=$A$509,$518:$685,IF($C1330=$A$687,$696:$863,$874:$1041)),$D1330+$E1330,7*AI$1045+$D1330)</f>
        <v>0.16151032870353027</v>
      </c>
      <c r="AJ1330" s="1" cm="1">
        <f t="array" aca="1" ref="AJ1330" ca="1">INDEX(IF($C1330=$A$509,$518:$685,IF($C1330=$A$687,$696:$863,$874:$1041)),$D1330+$E1330,7*AJ$1045+$D1330)</f>
        <v>0.16817139828890801</v>
      </c>
      <c r="AK1330" s="1" cm="1">
        <f t="array" aca="1" ref="AK1330" ca="1">INDEX(IF($C1330=$A$509,$518:$685,IF($C1330=$A$687,$696:$863,$874:$1041)),$D1330+$E1330,7*AK$1045+$D1330)</f>
        <v>0.17481046944513706</v>
      </c>
      <c r="AL1330" s="1" cm="1">
        <f t="array" aca="1" ref="AL1330" ca="1">INDEX(IF($C1330=$A$509,$518:$685,IF($C1330=$A$687,$696:$863,$874:$1041)),$D1330+$E1330,7*AL$1045+$D1330)</f>
        <v>0.18142702779583031</v>
      </c>
      <c r="AM1330" s="1" cm="1">
        <f t="array" aca="1" ref="AM1330" ca="1">INDEX(IF($C1330=$A$509,$518:$685,IF($C1330=$A$687,$696:$863,$874:$1041)),$D1330+$E1330,7*AM$1045+$D1330)</f>
        <v>0.18802058777727598</v>
      </c>
      <c r="AN1330" s="1" cm="1">
        <f t="array" aca="1" ref="AN1330" ca="1">INDEX(IF($C1330=$A$509,$518:$685,IF($C1330=$A$687,$696:$863,$874:$1041)),$D1330+$E1330,7*AN$1045+$D1330)</f>
        <v>0.19459068839316662</v>
      </c>
      <c r="AO1330" s="1" cm="1">
        <f t="array" aca="1" ref="AO1330" ca="1">INDEX(IF($C1330=$A$509,$518:$685,IF($C1330=$A$687,$696:$863,$874:$1041)),$D1330+$E1330,7*AO$1045+$D1330)</f>
        <v>0.20113689012732067</v>
      </c>
    </row>
    <row r="1331" spans="1:41">
      <c r="A1331" s="9">
        <f t="shared" si="391"/>
        <v>202212</v>
      </c>
      <c r="B1331" t="str">
        <f t="shared" si="395"/>
        <v>DPD 1-30</v>
      </c>
      <c r="C1331" t="str">
        <f t="shared" si="393"/>
        <v>Worst</v>
      </c>
      <c r="D1331" s="9">
        <f t="shared" si="392"/>
        <v>162</v>
      </c>
      <c r="E1331" s="9">
        <f t="shared" si="394"/>
        <v>3</v>
      </c>
      <c r="F1331" s="1" cm="1">
        <f t="array" ref="F1331">INDEX(IF($C1331=$A$509,$518:$685,IF($C1331=$A$687,$696:$863,$874:$1041)),$D1331+$E1331,7*F$1045+$D1331)</f>
        <v>0</v>
      </c>
      <c r="G1331" s="1" cm="1">
        <f t="array" aca="1" ref="G1331" ca="1">INDEX(IF($C1331=$A$509,$518:$685,IF($C1331=$A$687,$696:$863,$874:$1041)),$D1331+$E1331,7*G$1045+$D1331)</f>
        <v>0</v>
      </c>
      <c r="H1331" s="1" cm="1">
        <f t="array" aca="1" ref="H1331" ca="1">INDEX(IF($C1331=$A$509,$518:$685,IF($C1331=$A$687,$696:$863,$874:$1041)),$D1331+$E1331,7*H$1045+$D1331)</f>
        <v>7.1473645570883315E-2</v>
      </c>
      <c r="I1331" s="1" cm="1">
        <f t="array" aca="1" ref="I1331" ca="1">INDEX(IF($C1331=$A$509,$518:$685,IF($C1331=$A$687,$696:$863,$874:$1041)),$D1331+$E1331,7*I$1045+$D1331)</f>
        <v>0.17467973566165912</v>
      </c>
      <c r="J1331" s="1" cm="1">
        <f t="array" aca="1" ref="J1331" ca="1">INDEX(IF($C1331=$A$509,$518:$685,IF($C1331=$A$687,$696:$863,$874:$1041)),$D1331+$E1331,7*J$1045+$D1331)</f>
        <v>0.27722382586561045</v>
      </c>
      <c r="K1331" s="1" cm="1">
        <f t="array" aca="1" ref="K1331" ca="1">INDEX(IF($C1331=$A$509,$518:$685,IF($C1331=$A$687,$696:$863,$874:$1041)),$D1331+$E1331,7*K$1045+$D1331)</f>
        <v>0.36467475766710422</v>
      </c>
      <c r="L1331" s="1" cm="1">
        <f t="array" aca="1" ref="L1331" ca="1">INDEX(IF($C1331=$A$509,$518:$685,IF($C1331=$A$687,$696:$863,$874:$1041)),$D1331+$E1331,7*L$1045+$D1331)</f>
        <v>0.43368391219691849</v>
      </c>
      <c r="M1331" s="1" cm="1">
        <f t="array" aca="1" ref="M1331" ca="1">INDEX(IF($C1331=$A$509,$518:$685,IF($C1331=$A$687,$696:$863,$874:$1041)),$D1331+$E1331,7*M$1045+$D1331)</f>
        <v>0.48587185325461757</v>
      </c>
      <c r="N1331" s="1" cm="1">
        <f t="array" aca="1" ref="N1331" ca="1">INDEX(IF($C1331=$A$509,$518:$685,IF($C1331=$A$687,$696:$863,$874:$1041)),$D1331+$E1331,7*N$1045+$D1331)</f>
        <v>0.52444418273165105</v>
      </c>
      <c r="O1331" s="1" cm="1">
        <f t="array" aca="1" ref="O1331" ca="1">INDEX(IF($C1331=$A$509,$518:$685,IF($C1331=$A$687,$696:$863,$874:$1041)),$D1331+$E1331,7*O$1045+$D1331)</f>
        <v>0.55266379347703476</v>
      </c>
      <c r="P1331" s="1" cm="1">
        <f t="array" aca="1" ref="P1331" ca="1">INDEX(IF($C1331=$A$509,$518:$685,IF($C1331=$A$687,$696:$863,$874:$1041)),$D1331+$E1331,7*P$1045+$D1331)</f>
        <v>0.5732953809880863</v>
      </c>
      <c r="Q1331" s="1" cm="1">
        <f t="array" aca="1" ref="Q1331" ca="1">INDEX(IF($C1331=$A$509,$518:$685,IF($C1331=$A$687,$696:$863,$874:$1041)),$D1331+$E1331,7*Q$1045+$D1331)</f>
        <v>0.58849176596420993</v>
      </c>
      <c r="R1331" s="1" cm="1">
        <f t="array" aca="1" ref="R1331" ca="1">INDEX(IF($C1331=$A$509,$518:$685,IF($C1331=$A$687,$696:$863,$874:$1041)),$D1331+$E1331,7*R$1045+$D1331)</f>
        <v>0.5998529809713703</v>
      </c>
      <c r="S1331" s="1" cm="1">
        <f t="array" aca="1" ref="S1331" ca="1">INDEX(IF($C1331=$A$509,$518:$685,IF($C1331=$A$687,$696:$863,$874:$1041)),$D1331+$E1331,7*S$1045+$D1331)</f>
        <v>0.6085351071007733</v>
      </c>
      <c r="T1331" s="1" cm="1">
        <f t="array" aca="1" ref="T1331" ca="1">INDEX(IF($C1331=$A$509,$518:$685,IF($C1331=$A$687,$696:$863,$874:$1041)),$D1331+$E1331,7*T$1045+$D1331)</f>
        <v>0.61535845806500122</v>
      </c>
      <c r="U1331" s="1" cm="1">
        <f t="array" aca="1" ref="U1331" ca="1">INDEX(IF($C1331=$A$509,$518:$685,IF($C1331=$A$687,$696:$863,$874:$1041)),$D1331+$E1331,7*U$1045+$D1331)</f>
        <v>0.62089809805574303</v>
      </c>
      <c r="V1331" s="1" cm="1">
        <f t="array" aca="1" ref="V1331" ca="1">INDEX(IF($C1331=$A$509,$518:$685,IF($C1331=$A$687,$696:$863,$874:$1041)),$D1331+$E1331,7*V$1045+$D1331)</f>
        <v>0.625553814029981</v>
      </c>
      <c r="W1331" s="1" cm="1">
        <f t="array" aca="1" ref="W1331" ca="1">INDEX(IF($C1331=$A$509,$518:$685,IF($C1331=$A$687,$696:$863,$874:$1041)),$D1331+$E1331,7*W$1045+$D1331)</f>
        <v>0.62960189745521922</v>
      </c>
      <c r="X1331" s="1" cm="1">
        <f t="array" aca="1" ref="X1331" ca="1">INDEX(IF($C1331=$A$509,$518:$685,IF($C1331=$A$687,$696:$863,$874:$1041)),$D1331+$E1331,7*X$1045+$D1331)</f>
        <v>0.63323246536572086</v>
      </c>
      <c r="Y1331" s="1" cm="1">
        <f t="array" aca="1" ref="Y1331" ca="1">INDEX(IF($C1331=$A$509,$518:$685,IF($C1331=$A$687,$696:$863,$874:$1041)),$D1331+$E1331,7*Y$1045+$D1331)</f>
        <v>0.63657590673627951</v>
      </c>
      <c r="Z1331" s="1" cm="1">
        <f t="array" aca="1" ref="Z1331" ca="1">INDEX(IF($C1331=$A$509,$518:$685,IF($C1331=$A$687,$696:$863,$874:$1041)),$D1331+$E1331,7*Z$1045+$D1331)</f>
        <v>0.6397214117675083</v>
      </c>
      <c r="AA1331" s="1" cm="1">
        <f t="array" aca="1" ref="AA1331" ca="1">INDEX(IF($C1331=$A$509,$518:$685,IF($C1331=$A$687,$696:$863,$874:$1041)),$D1331+$E1331,7*AA$1045+$D1331)</f>
        <v>0.64272985330431498</v>
      </c>
      <c r="AB1331" s="1" cm="1">
        <f t="array" aca="1" ref="AB1331" ca="1">INDEX(IF($C1331=$A$509,$518:$685,IF($C1331=$A$687,$696:$863,$874:$1041)),$D1331+$E1331,7*AB$1045+$D1331)</f>
        <v>0.6456426926787594</v>
      </c>
      <c r="AC1331" s="1" cm="1">
        <f t="array" aca="1" ref="AC1331" ca="1">INDEX(IF($C1331=$A$509,$518:$685,IF($C1331=$A$687,$696:$863,$874:$1041)),$D1331+$E1331,7*AC$1045+$D1331)</f>
        <v>0.64848811242749915</v>
      </c>
      <c r="AD1331" s="1" cm="1">
        <f t="array" aca="1" ref="AD1331" ca="1">INDEX(IF($C1331=$A$509,$518:$685,IF($C1331=$A$687,$696:$863,$874:$1041)),$D1331+$E1331,7*AD$1045+$D1331)</f>
        <v>0.65128522688729518</v>
      </c>
      <c r="AE1331" s="1" cm="1">
        <f t="array" aca="1" ref="AE1331" ca="1">INDEX(IF($C1331=$A$509,$518:$685,IF($C1331=$A$687,$696:$863,$874:$1041)),$D1331+$E1331,7*AE$1045+$D1331)</f>
        <v>0.65404696656872241</v>
      </c>
      <c r="AF1331" s="1" cm="1">
        <f t="array" aca="1" ref="AF1331" ca="1">INDEX(IF($C1331=$A$509,$518:$685,IF($C1331=$A$687,$696:$863,$874:$1041)),$D1331+$E1331,7*AF$1045+$D1331)</f>
        <v>0.65678205051869887</v>
      </c>
      <c r="AG1331" s="1" cm="1">
        <f t="array" aca="1" ref="AG1331" ca="1">INDEX(IF($C1331=$A$509,$518:$685,IF($C1331=$A$687,$696:$863,$874:$1041)),$D1331+$E1331,7*AG$1045+$D1331)</f>
        <v>0.65949633309196476</v>
      </c>
      <c r="AH1331" s="1" cm="1">
        <f t="array" aca="1" ref="AH1331" ca="1">INDEX(IF($C1331=$A$509,$518:$685,IF($C1331=$A$687,$696:$863,$874:$1041)),$D1331+$E1331,7*AH$1045+$D1331)</f>
        <v>0.66219372243705987</v>
      </c>
      <c r="AI1331" s="1" cm="1">
        <f t="array" aca="1" ref="AI1331" ca="1">INDEX(IF($C1331=$A$509,$518:$685,IF($C1331=$A$687,$696:$863,$874:$1041)),$D1331+$E1331,7*AI$1045+$D1331)</f>
        <v>0.66487680623063072</v>
      </c>
      <c r="AJ1331" s="1" cm="1">
        <f t="array" aca="1" ref="AJ1331" ca="1">INDEX(IF($C1331=$A$509,$518:$685,IF($C1331=$A$687,$696:$863,$874:$1041)),$D1331+$E1331,7*AJ$1045+$D1331)</f>
        <v>0.66754727756019483</v>
      </c>
      <c r="AK1331" s="1" cm="1">
        <f t="array" aca="1" ref="AK1331" ca="1">INDEX(IF($C1331=$A$509,$518:$685,IF($C1331=$A$687,$696:$863,$874:$1041)),$D1331+$E1331,7*AK$1045+$D1331)</f>
        <v>0.67020622452417433</v>
      </c>
      <c r="AL1331" s="1" cm="1">
        <f t="array" aca="1" ref="AL1331" ca="1">INDEX(IF($C1331=$A$509,$518:$685,IF($C1331=$A$687,$696:$863,$874:$1041)),$D1331+$E1331,7*AL$1045+$D1331)</f>
        <v>0.6728543269872016</v>
      </c>
      <c r="AM1331" s="1" cm="1">
        <f t="array" aca="1" ref="AM1331" ca="1">INDEX(IF($C1331=$A$509,$518:$685,IF($C1331=$A$687,$696:$863,$874:$1041)),$D1331+$E1331,7*AM$1045+$D1331)</f>
        <v>0.67549199013839345</v>
      </c>
      <c r="AN1331" s="1" cm="1">
        <f t="array" aca="1" ref="AN1331" ca="1">INDEX(IF($C1331=$A$509,$518:$685,IF($C1331=$A$687,$696:$863,$874:$1041)),$D1331+$E1331,7*AN$1045+$D1331)</f>
        <v>0.67811943506769468</v>
      </c>
      <c r="AO1331" s="1" cm="1">
        <f t="array" aca="1" ref="AO1331" ca="1">INDEX(IF($C1331=$A$509,$518:$685,IF($C1331=$A$687,$696:$863,$874:$1041)),$D1331+$E1331,7*AO$1045+$D1331)</f>
        <v>0.6807367601315375</v>
      </c>
    </row>
    <row r="1332" spans="1:41">
      <c r="A1332" s="9">
        <f t="shared" si="391"/>
        <v>202212</v>
      </c>
      <c r="B1332" t="str">
        <f t="shared" si="395"/>
        <v>DPD 31-60</v>
      </c>
      <c r="C1332" t="str">
        <f t="shared" si="393"/>
        <v>Worst</v>
      </c>
      <c r="D1332" s="9">
        <f t="shared" si="392"/>
        <v>162</v>
      </c>
      <c r="E1332" s="9">
        <f t="shared" si="394"/>
        <v>4</v>
      </c>
      <c r="F1332" s="1" cm="1">
        <f t="array" ref="F1332">INDEX(IF($C1332=$A$509,$518:$685,IF($C1332=$A$687,$696:$863,$874:$1041)),$D1332+$E1332,7*F$1045+$D1332)</f>
        <v>0</v>
      </c>
      <c r="G1332" s="1" cm="1">
        <f t="array" aca="1" ref="G1332" ca="1">INDEX(IF($C1332=$A$509,$518:$685,IF($C1332=$A$687,$696:$863,$874:$1041)),$D1332+$E1332,7*G$1045+$D1332)</f>
        <v>0.18033281884428323</v>
      </c>
      <c r="H1332" s="1" cm="1">
        <f t="array" aca="1" ref="H1332" ca="1">INDEX(IF($C1332=$A$509,$518:$685,IF($C1332=$A$687,$696:$863,$874:$1041)),$D1332+$E1332,7*H$1045+$D1332)</f>
        <v>0.36951937973400983</v>
      </c>
      <c r="I1332" s="1" cm="1">
        <f t="array" aca="1" ref="I1332" ca="1">INDEX(IF($C1332=$A$509,$518:$685,IF($C1332=$A$687,$696:$863,$874:$1041)),$D1332+$E1332,7*I$1045+$D1332)</f>
        <v>0.52504438105354478</v>
      </c>
      <c r="J1332" s="1" cm="1">
        <f t="array" aca="1" ref="J1332" ca="1">INDEX(IF($C1332=$A$509,$518:$685,IF($C1332=$A$687,$696:$863,$874:$1041)),$D1332+$E1332,7*J$1045+$D1332)</f>
        <v>0.64258172054606899</v>
      </c>
      <c r="K1332" s="1" cm="1">
        <f t="array" aca="1" ref="K1332" ca="1">INDEX(IF($C1332=$A$509,$518:$685,IF($C1332=$A$687,$696:$863,$874:$1041)),$D1332+$E1332,7*K$1045+$D1332)</f>
        <v>0.72804094156768073</v>
      </c>
      <c r="L1332" s="1" cm="1">
        <f t="array" aca="1" ref="L1332" ca="1">INDEX(IF($C1332=$A$509,$518:$685,IF($C1332=$A$687,$696:$863,$874:$1041)),$D1332+$E1332,7*L$1045+$D1332)</f>
        <v>0.78891382416155953</v>
      </c>
      <c r="M1332" s="1" cm="1">
        <f t="array" aca="1" ref="M1332" ca="1">INDEX(IF($C1332=$A$509,$518:$685,IF($C1332=$A$687,$696:$863,$874:$1041)),$D1332+$E1332,7*M$1045+$D1332)</f>
        <v>0.83176870521431323</v>
      </c>
      <c r="N1332" s="1" cm="1">
        <f t="array" aca="1" ref="N1332" ca="1">INDEX(IF($C1332=$A$509,$518:$685,IF($C1332=$A$687,$696:$863,$874:$1041)),$D1332+$E1332,7*N$1045+$D1332)</f>
        <v>0.86173818414745085</v>
      </c>
      <c r="O1332" s="1" cm="1">
        <f t="array" aca="1" ref="O1332" ca="1">INDEX(IF($C1332=$A$509,$518:$685,IF($C1332=$A$687,$696:$863,$874:$1041)),$D1332+$E1332,7*O$1045+$D1332)</f>
        <v>0.88262794756299923</v>
      </c>
      <c r="P1332" s="1" cm="1">
        <f t="array" aca="1" ref="P1332" ca="1">INDEX(IF($C1332=$A$509,$518:$685,IF($C1332=$A$687,$696:$863,$874:$1041)),$D1332+$E1332,7*P$1045+$D1332)</f>
        <v>0.8971805264219469</v>
      </c>
      <c r="Q1332" s="1" cm="1">
        <f t="array" aca="1" ref="Q1332" ca="1">INDEX(IF($C1332=$A$509,$518:$685,IF($C1332=$A$687,$696:$863,$874:$1041)),$D1332+$E1332,7*Q$1045+$D1332)</f>
        <v>0.90733864432983025</v>
      </c>
      <c r="R1332" s="1" cm="1">
        <f t="array" aca="1" ref="R1332" ca="1">INDEX(IF($C1332=$A$509,$518:$685,IF($C1332=$A$687,$696:$863,$874:$1041)),$D1332+$E1332,7*R$1045+$D1332)</f>
        <v>0.91446331025199012</v>
      </c>
      <c r="S1332" s="1" cm="1">
        <f t="array" aca="1" ref="S1332" ca="1">INDEX(IF($C1332=$A$509,$518:$685,IF($C1332=$A$687,$696:$863,$874:$1041)),$D1332+$E1332,7*S$1045+$D1332)</f>
        <v>0.91950089144842573</v>
      </c>
      <c r="T1332" s="1" cm="1">
        <f t="array" aca="1" ref="T1332" ca="1">INDEX(IF($C1332=$A$509,$518:$685,IF($C1332=$A$687,$696:$863,$874:$1041)),$D1332+$E1332,7*T$1045+$D1332)</f>
        <v>0.92310599307331453</v>
      </c>
      <c r="U1332" s="1" cm="1">
        <f t="array" aca="1" ref="U1332" ca="1">INDEX(IF($C1332=$A$509,$518:$685,IF($C1332=$A$687,$696:$863,$874:$1041)),$D1332+$E1332,7*U$1045+$D1332)</f>
        <v>0.92572969253685289</v>
      </c>
      <c r="V1332" s="1" cm="1">
        <f t="array" aca="1" ref="V1332" ca="1">INDEX(IF($C1332=$A$509,$518:$685,IF($C1332=$A$687,$696:$863,$874:$1041)),$D1332+$E1332,7*V$1045+$D1332)</f>
        <v>0.92768194208618282</v>
      </c>
      <c r="W1332" s="1" cm="1">
        <f t="array" aca="1" ref="W1332" ca="1">INDEX(IF($C1332=$A$509,$518:$685,IF($C1332=$A$687,$696:$863,$874:$1041)),$D1332+$E1332,7*W$1045+$D1332)</f>
        <v>0.92917525922695543</v>
      </c>
      <c r="X1332" s="1" cm="1">
        <f t="array" aca="1" ref="X1332" ca="1">INDEX(IF($C1332=$A$509,$518:$685,IF($C1332=$A$687,$696:$863,$874:$1041)),$D1332+$E1332,7*X$1045+$D1332)</f>
        <v>0.93035510425254919</v>
      </c>
      <c r="Y1332" s="1" cm="1">
        <f t="array" aca="1" ref="Y1332" ca="1">INDEX(IF($C1332=$A$509,$518:$685,IF($C1332=$A$687,$696:$863,$874:$1041)),$D1332+$E1332,7*Y$1045+$D1332)</f>
        <v>0.93132089760151782</v>
      </c>
      <c r="Z1332" s="1" cm="1">
        <f t="array" aca="1" ref="Z1332" ca="1">INDEX(IF($C1332=$A$509,$518:$685,IF($C1332=$A$687,$696:$863,$874:$1041)),$D1332+$E1332,7*Z$1045+$D1332)</f>
        <v>0.93214050902920609</v>
      </c>
      <c r="AA1332" s="1" cm="1">
        <f t="array" aca="1" ref="AA1332" ca="1">INDEX(IF($C1332=$A$509,$518:$685,IF($C1332=$A$687,$696:$863,$874:$1041)),$D1332+$E1332,7*AA$1045+$D1332)</f>
        <v>0.93286021947063802</v>
      </c>
      <c r="AB1332" s="1" cm="1">
        <f t="array" aca="1" ref="AB1332" ca="1">INDEX(IF($C1332=$A$509,$518:$685,IF($C1332=$A$687,$696:$863,$874:$1041)),$D1332+$E1332,7*AB$1045+$D1332)</f>
        <v>0.93351155602294689</v>
      </c>
      <c r="AC1332" s="1" cm="1">
        <f t="array" aca="1" ref="AC1332" ca="1">INDEX(IF($C1332=$A$509,$518:$685,IF($C1332=$A$687,$696:$863,$874:$1041)),$D1332+$E1332,7*AC$1045+$D1332)</f>
        <v>0.93411597381989331</v>
      </c>
      <c r="AD1332" s="1" cm="1">
        <f t="array" aca="1" ref="AD1332" ca="1">INDEX(IF($C1332=$A$509,$518:$685,IF($C1332=$A$687,$696:$863,$874:$1041)),$D1332+$E1332,7*AD$1045+$D1332)</f>
        <v>0.93468805873928096</v>
      </c>
      <c r="AE1332" s="1" cm="1">
        <f t="array" aca="1" ref="AE1332" ca="1">INDEX(IF($C1332=$A$509,$518:$685,IF($C1332=$A$687,$696:$863,$874:$1041)),$D1332+$E1332,7*AE$1045+$D1332)</f>
        <v>0.93523771577409043</v>
      </c>
      <c r="AF1332" s="1" cm="1">
        <f t="array" aca="1" ref="AF1332" ca="1">INDEX(IF($C1332=$A$509,$518:$685,IF($C1332=$A$687,$696:$863,$874:$1041)),$D1332+$E1332,7*AF$1045+$D1332)</f>
        <v>0.93577166284224722</v>
      </c>
      <c r="AG1332" s="1" cm="1">
        <f t="array" aca="1" ref="AG1332" ca="1">INDEX(IF($C1332=$A$509,$518:$685,IF($C1332=$A$687,$696:$863,$874:$1041)),$D1332+$E1332,7*AG$1045+$D1332)</f>
        <v>0.93629444957956764</v>
      </c>
      <c r="AH1332" s="1" cm="1">
        <f t="array" aca="1" ref="AH1332" ca="1">INDEX(IF($C1332=$A$509,$518:$685,IF($C1332=$A$687,$696:$863,$874:$1041)),$D1332+$E1332,7*AH$1045+$D1332)</f>
        <v>0.9368091516049466</v>
      </c>
      <c r="AI1332" s="1" cm="1">
        <f t="array" aca="1" ref="AI1332" ca="1">INDEX(IF($C1332=$A$509,$518:$685,IF($C1332=$A$687,$696:$863,$874:$1041)),$D1332+$E1332,7*AI$1045+$D1332)</f>
        <v>0.93731784327598133</v>
      </c>
      <c r="AJ1332" s="1" cm="1">
        <f t="array" aca="1" ref="AJ1332" ca="1">INDEX(IF($C1332=$A$509,$518:$685,IF($C1332=$A$687,$696:$863,$874:$1041)),$D1332+$E1332,7*AJ$1045+$D1332)</f>
        <v>0.93782191937776838</v>
      </c>
      <c r="AK1332" s="1" cm="1">
        <f t="array" aca="1" ref="AK1332" ca="1">INDEX(IF($C1332=$A$509,$518:$685,IF($C1332=$A$687,$696:$863,$874:$1041)),$D1332+$E1332,7*AK$1045+$D1332)</f>
        <v>0.93832231386573017</v>
      </c>
      <c r="AL1332" s="1" cm="1">
        <f t="array" aca="1" ref="AL1332" ca="1">INDEX(IF($C1332=$A$509,$518:$685,IF($C1332=$A$687,$696:$863,$874:$1041)),$D1332+$E1332,7*AL$1045+$D1332)</f>
        <v>0.93881964850597299</v>
      </c>
      <c r="AM1332" s="1" cm="1">
        <f t="array" aca="1" ref="AM1332" ca="1">INDEX(IF($C1332=$A$509,$518:$685,IF($C1332=$A$687,$696:$863,$874:$1041)),$D1332+$E1332,7*AM$1045+$D1332)</f>
        <v>0.93931433381155238</v>
      </c>
      <c r="AN1332" s="1" cm="1">
        <f t="array" aca="1" ref="AN1332" ca="1">INDEX(IF($C1332=$A$509,$518:$685,IF($C1332=$A$687,$696:$863,$874:$1041)),$D1332+$E1332,7*AN$1045+$D1332)</f>
        <v>0.93980663753827809</v>
      </c>
      <c r="AO1332" s="1" cm="1">
        <f t="array" aca="1" ref="AO1332" ca="1">INDEX(IF($C1332=$A$509,$518:$685,IF($C1332=$A$687,$696:$863,$874:$1041)),$D1332+$E1332,7*AO$1045+$D1332)</f>
        <v>0.94029673113425116</v>
      </c>
    </row>
    <row r="1333" spans="1:41">
      <c r="A1333" s="9">
        <f t="shared" si="391"/>
        <v>202212</v>
      </c>
      <c r="B1333" t="str">
        <f t="shared" si="395"/>
        <v>DPD 61-90</v>
      </c>
      <c r="C1333" t="str">
        <f t="shared" si="393"/>
        <v>Worst</v>
      </c>
      <c r="D1333" s="9">
        <f t="shared" si="392"/>
        <v>162</v>
      </c>
      <c r="E1333" s="9">
        <f t="shared" si="394"/>
        <v>5</v>
      </c>
      <c r="F1333" s="1" cm="1">
        <f t="array" aca="1" ref="F1333" ca="1">INDEX(IF($C1333=$A$509,$518:$685,IF($C1333=$A$687,$696:$863,$874:$1041)),$D1333+$E1333,7*F$1045+$D1333)</f>
        <v>0.5</v>
      </c>
      <c r="G1333" s="1" cm="1">
        <f t="array" aca="1" ref="G1333" ca="1">INDEX(IF($C1333=$A$509,$518:$685,IF($C1333=$A$687,$696:$863,$874:$1041)),$D1333+$E1333,7*G$1045+$D1333)</f>
        <v>0.74476471143507061</v>
      </c>
      <c r="H1333" s="1" cm="1">
        <f t="array" aca="1" ref="H1333" ca="1">INDEX(IF($C1333=$A$509,$518:$685,IF($C1333=$A$687,$696:$863,$874:$1041)),$D1333+$E1333,7*H$1045+$D1333)</f>
        <v>0.86648881098970953</v>
      </c>
      <c r="I1333" s="1" cm="1">
        <f t="array" aca="1" ref="I1333" ca="1">INDEX(IF($C1333=$A$509,$518:$685,IF($C1333=$A$687,$696:$863,$874:$1041)),$D1333+$E1333,7*I$1045+$D1333)</f>
        <v>0.92806972879009386</v>
      </c>
      <c r="J1333" s="1" cm="1">
        <f t="array" aca="1" ref="J1333" ca="1">INDEX(IF($C1333=$A$509,$518:$685,IF($C1333=$A$687,$696:$863,$874:$1041)),$D1333+$E1333,7*J$1045+$D1333)</f>
        <v>0.95984986670580186</v>
      </c>
      <c r="K1333" s="1" cm="1">
        <f t="array" aca="1" ref="K1333" ca="1">INDEX(IF($C1333=$A$509,$518:$685,IF($C1333=$A$687,$696:$863,$874:$1041)),$D1333+$E1333,7*K$1045+$D1333)</f>
        <v>0.97663909630915913</v>
      </c>
      <c r="L1333" s="1" cm="1">
        <f t="array" aca="1" ref="L1333" ca="1">INDEX(IF($C1333=$A$509,$518:$685,IF($C1333=$A$687,$696:$863,$874:$1041)),$D1333+$E1333,7*L$1045+$D1333)</f>
        <v>0.98575119940326761</v>
      </c>
      <c r="M1333" s="1" cm="1">
        <f t="array" aca="1" ref="M1333" ca="1">INDEX(IF($C1333=$A$509,$518:$685,IF($C1333=$A$687,$696:$863,$874:$1041)),$D1333+$E1333,7*M$1045+$D1333)</f>
        <v>0.99084643037582887</v>
      </c>
      <c r="N1333" s="1" cm="1">
        <f t="array" aca="1" ref="N1333" ca="1">INDEX(IF($C1333=$A$509,$518:$685,IF($C1333=$A$687,$696:$863,$874:$1041)),$D1333+$E1333,7*N$1045+$D1333)</f>
        <v>0.99378628483500853</v>
      </c>
      <c r="O1333" s="1" cm="1">
        <f t="array" aca="1" ref="O1333" ca="1">INDEX(IF($C1333=$A$509,$518:$685,IF($C1333=$A$687,$696:$863,$874:$1041)),$D1333+$E1333,7*O$1045+$D1333)</f>
        <v>0.99553625318418026</v>
      </c>
      <c r="P1333" s="1" cm="1">
        <f t="array" aca="1" ref="P1333" ca="1">INDEX(IF($C1333=$A$509,$518:$685,IF($C1333=$A$687,$696:$863,$874:$1041)),$D1333+$E1333,7*P$1045+$D1333)</f>
        <v>0.99660904070563328</v>
      </c>
      <c r="Q1333" s="1" cm="1">
        <f t="array" aca="1" ref="Q1333" ca="1">INDEX(IF($C1333=$A$509,$518:$685,IF($C1333=$A$687,$696:$863,$874:$1041)),$D1333+$E1333,7*Q$1045+$D1333)</f>
        <v>0.99728441355958308</v>
      </c>
      <c r="R1333" s="1" cm="1">
        <f t="array" aca="1" ref="R1333" ca="1">INDEX(IF($C1333=$A$509,$518:$685,IF($C1333=$A$687,$696:$863,$874:$1041)),$D1333+$E1333,7*R$1045+$D1333)</f>
        <v>0.99771965184211542</v>
      </c>
      <c r="S1333" s="1" cm="1">
        <f t="array" aca="1" ref="S1333" ca="1">INDEX(IF($C1333=$A$509,$518:$685,IF($C1333=$A$687,$696:$863,$874:$1041)),$D1333+$E1333,7*S$1045+$D1333)</f>
        <v>0.99800594781094432</v>
      </c>
      <c r="T1333" s="1" cm="1">
        <f t="array" aca="1" ref="T1333" ca="1">INDEX(IF($C1333=$A$509,$518:$685,IF($C1333=$A$687,$696:$863,$874:$1041)),$D1333+$E1333,7*T$1045+$D1333)</f>
        <v>0.99819778877297449</v>
      </c>
      <c r="U1333" s="1" cm="1">
        <f t="array" aca="1" ref="U1333" ca="1">INDEX(IF($C1333=$A$509,$518:$685,IF($C1333=$A$687,$696:$863,$874:$1041)),$D1333+$E1333,7*U$1045+$D1333)</f>
        <v>0.99832864032641189</v>
      </c>
      <c r="V1333" s="1" cm="1">
        <f t="array" aca="1" ref="V1333" ca="1">INDEX(IF($C1333=$A$509,$518:$685,IF($C1333=$A$687,$696:$863,$874:$1041)),$D1333+$E1333,7*V$1045+$D1333)</f>
        <v>0.99841955341369548</v>
      </c>
      <c r="W1333" s="1" cm="1">
        <f t="array" aca="1" ref="W1333" ca="1">INDEX(IF($C1333=$A$509,$518:$685,IF($C1333=$A$687,$696:$863,$874:$1041)),$D1333+$E1333,7*W$1045+$D1333)</f>
        <v>0.99848403301331878</v>
      </c>
      <c r="X1333" s="1" cm="1">
        <f t="array" aca="1" ref="X1333" ca="1">INDEX(IF($C1333=$A$509,$518:$685,IF($C1333=$A$687,$696:$863,$874:$1041)),$D1333+$E1333,7*X$1045+$D1333)</f>
        <v>0.9985308788790217</v>
      </c>
      <c r="Y1333" s="1" cm="1">
        <f t="array" aca="1" ref="Y1333" ca="1">INDEX(IF($C1333=$A$509,$518:$685,IF($C1333=$A$687,$696:$863,$874:$1041)),$D1333+$E1333,7*Y$1045+$D1333)</f>
        <v>0.99856589324337475</v>
      </c>
      <c r="Z1333" s="1" cm="1">
        <f t="array" aca="1" ref="Z1333" ca="1">INDEX(IF($C1333=$A$509,$518:$685,IF($C1333=$A$687,$696:$863,$874:$1041)),$D1333+$E1333,7*Z$1045+$D1333)</f>
        <v>0.99859293555611539</v>
      </c>
      <c r="AA1333" s="1" cm="1">
        <f t="array" aca="1" ref="AA1333" ca="1">INDEX(IF($C1333=$A$509,$518:$685,IF($C1333=$A$687,$696:$863,$874:$1041)),$D1333+$E1333,7*AA$1045+$D1333)</f>
        <v>0.99861458922227497</v>
      </c>
      <c r="AB1333" s="1" cm="1">
        <f t="array" aca="1" ref="AB1333" ca="1">INDEX(IF($C1333=$A$509,$518:$685,IF($C1333=$A$687,$696:$863,$874:$1041)),$D1333+$E1333,7*AB$1045+$D1333)</f>
        <v>0.99863259113701031</v>
      </c>
      <c r="AC1333" s="1" cm="1">
        <f t="array" aca="1" ref="AC1333" ca="1">INDEX(IF($C1333=$A$509,$518:$685,IF($C1333=$A$687,$696:$863,$874:$1041)),$D1333+$E1333,7*AC$1045+$D1333)</f>
        <v>0.99864811254815888</v>
      </c>
      <c r="AD1333" s="1" cm="1">
        <f t="array" aca="1" ref="AD1333" ca="1">INDEX(IF($C1333=$A$509,$518:$685,IF($C1333=$A$687,$696:$863,$874:$1041)),$D1333+$E1333,7*AD$1045+$D1333)</f>
        <v>0.99866194478309878</v>
      </c>
      <c r="AE1333" s="1" cm="1">
        <f t="array" aca="1" ref="AE1333" ca="1">INDEX(IF($C1333=$A$509,$518:$685,IF($C1333=$A$687,$696:$863,$874:$1041)),$D1333+$E1333,7*AE$1045+$D1333)</f>
        <v>0.99867462308511812</v>
      </c>
      <c r="AF1333" s="1" cm="1">
        <f t="array" aca="1" ref="AF1333" ca="1">INDEX(IF($C1333=$A$509,$518:$685,IF($C1333=$A$687,$696:$863,$874:$1041)),$D1333+$E1333,7*AF$1045+$D1333)</f>
        <v>0.99868650967421047</v>
      </c>
      <c r="AG1333" s="1" cm="1">
        <f t="array" aca="1" ref="AG1333" ca="1">INDEX(IF($C1333=$A$509,$518:$685,IF($C1333=$A$687,$696:$863,$874:$1041)),$D1333+$E1333,7*AG$1045+$D1333)</f>
        <v>0.99869784968966513</v>
      </c>
      <c r="AH1333" s="1" cm="1">
        <f t="array" aca="1" ref="AH1333" ca="1">INDEX(IF($C1333=$A$509,$518:$685,IF($C1333=$A$687,$696:$863,$874:$1041)),$D1333+$E1333,7*AH$1045+$D1333)</f>
        <v>0.99870880897429137</v>
      </c>
      <c r="AI1333" s="1" cm="1">
        <f t="array" aca="1" ref="AI1333" ca="1">INDEX(IF($C1333=$A$509,$518:$685,IF($C1333=$A$687,$696:$863,$874:$1041)),$D1333+$E1333,7*AI$1045+$D1333)</f>
        <v>0.9987194996412927</v>
      </c>
      <c r="AJ1333" s="1" cm="1">
        <f t="array" aca="1" ref="AJ1333" ca="1">INDEX(IF($C1333=$A$509,$518:$685,IF($C1333=$A$687,$696:$863,$874:$1041)),$D1333+$E1333,7*AJ$1045+$D1333)</f>
        <v>0.99872999739389823</v>
      </c>
      <c r="AK1333" s="1" cm="1">
        <f t="array" aca="1" ref="AK1333" ca="1">INDEX(IF($C1333=$A$509,$518:$685,IF($C1333=$A$687,$696:$863,$874:$1041)),$D1333+$E1333,7*AK$1045+$D1333)</f>
        <v>0.99874035326553601</v>
      </c>
      <c r="AL1333" s="1" cm="1">
        <f t="array" aca="1" ref="AL1333" ca="1">INDEX(IF($C1333=$A$509,$518:$685,IF($C1333=$A$687,$696:$863,$874:$1041)),$D1333+$E1333,7*AL$1045+$D1333)</f>
        <v>0.99875060158012019</v>
      </c>
      <c r="AM1333" s="1" cm="1">
        <f t="array" aca="1" ref="AM1333" ca="1">INDEX(IF($C1333=$A$509,$518:$685,IF($C1333=$A$687,$696:$863,$874:$1041)),$D1333+$E1333,7*AM$1045+$D1333)</f>
        <v>0.99876076534951463</v>
      </c>
      <c r="AN1333" s="1" cm="1">
        <f t="array" aca="1" ref="AN1333" ca="1">INDEX(IF($C1333=$A$509,$518:$685,IF($C1333=$A$687,$696:$863,$874:$1041)),$D1333+$E1333,7*AN$1045+$D1333)</f>
        <v>0.99877085993265979</v>
      </c>
      <c r="AO1333" s="1" cm="1">
        <f t="array" aca="1" ref="AO1333" ca="1">INDEX(IF($C1333=$A$509,$518:$685,IF($C1333=$A$687,$696:$863,$874:$1041)),$D1333+$E1333,7*AO$1045+$D1333)</f>
        <v>0.99878089551547111</v>
      </c>
    </row>
  </sheetData>
  <mergeCells count="6">
    <mergeCell ref="AE85:AR85"/>
    <mergeCell ref="C13:H13"/>
    <mergeCell ref="K13:P13"/>
    <mergeCell ref="S13:X13"/>
    <mergeCell ref="A85:N85"/>
    <mergeCell ref="P85:AC85"/>
  </mergeCells>
  <pageMargins left="0.7" right="0.7" top="0.75" bottom="0.75" header="0.3" footer="0.3"/>
  <ignoredErrors>
    <ignoredError sqref="M16:O18 A1142:C1142 A1238:C1238" formula="1"/>
  </ignoredErrors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E1333"/>
  <sheetViews>
    <sheetView workbookViewId="0">
      <selection activeCell="E22" sqref="E22"/>
    </sheetView>
  </sheetViews>
  <sheetFormatPr defaultColWidth="9.81640625" defaultRowHeight="14.5"/>
  <sheetData>
    <row r="1" spans="1:24">
      <c r="A1" t="s">
        <v>84</v>
      </c>
      <c r="D1" t="s">
        <v>213</v>
      </c>
      <c r="E1" t="s">
        <v>214</v>
      </c>
      <c r="F1" t="s">
        <v>215</v>
      </c>
      <c r="G1" t="s">
        <v>211</v>
      </c>
      <c r="H1" t="s">
        <v>212</v>
      </c>
    </row>
    <row r="2" spans="1:24">
      <c r="C2" t="s">
        <v>213</v>
      </c>
      <c r="D2" s="1">
        <f ca="1">'XBD_part--rr'!AR5</f>
        <v>0.9821080262606553</v>
      </c>
      <c r="E2" s="1">
        <f ca="1">'XBD_part--rr'!AS5</f>
        <v>1.7891973739344574E-2</v>
      </c>
      <c r="F2" s="1">
        <f>'XBD_part--rr'!AT5</f>
        <v>0</v>
      </c>
      <c r="G2" s="1">
        <f>'XBD_part--rr'!AU5</f>
        <v>0</v>
      </c>
      <c r="H2" s="1">
        <f>'XBD_part--rr'!AV5</f>
        <v>0</v>
      </c>
    </row>
    <row r="3" spans="1:24">
      <c r="A3" t="s">
        <v>112</v>
      </c>
      <c r="C3" t="s">
        <v>214</v>
      </c>
      <c r="D3" s="1">
        <f ca="1">'XBD_part--rr'!AR6</f>
        <v>6.9764491787947844E-2</v>
      </c>
      <c r="E3" s="1">
        <f ca="1">'XBD_part--rr'!AS6</f>
        <v>0.46511775410602596</v>
      </c>
      <c r="F3" s="1">
        <f ca="1">'XBD_part--rr'!AT6</f>
        <v>0.46511775410602602</v>
      </c>
      <c r="G3" s="1">
        <f>'XBD_part--rr'!AU6</f>
        <v>0</v>
      </c>
      <c r="H3" s="1">
        <f>'XBD_part--rr'!AV6</f>
        <v>0</v>
      </c>
    </row>
    <row r="4" spans="1:24">
      <c r="A4" s="57">
        <v>1</v>
      </c>
      <c r="C4" t="s">
        <v>215</v>
      </c>
      <c r="D4" s="1">
        <f>'XBD_part--rr'!AR7</f>
        <v>0</v>
      </c>
      <c r="E4" s="1">
        <f ca="1">'XBD_part--rr'!AS7</f>
        <v>2.3649411848971357E-2</v>
      </c>
      <c r="F4" s="1">
        <f ca="1">'XBD_part--rr'!AT7</f>
        <v>0.48817529407551441</v>
      </c>
      <c r="G4" s="1">
        <f ca="1">'XBD_part--rr'!AU7</f>
        <v>0.48817529407551441</v>
      </c>
      <c r="H4" s="1">
        <f>'XBD_part--rr'!AV7</f>
        <v>0</v>
      </c>
    </row>
    <row r="5" spans="1:24">
      <c r="C5" t="s">
        <v>211</v>
      </c>
      <c r="D5" s="1">
        <f>'XBD_part--rr'!AR8</f>
        <v>0</v>
      </c>
      <c r="E5" s="1">
        <f>'XBD_part--rr'!AS8</f>
        <v>0</v>
      </c>
      <c r="F5" s="1">
        <f ca="1">'XBD_part--rr'!AT8</f>
        <v>1.3631702226311857E-2</v>
      </c>
      <c r="G5" s="1">
        <f ca="1">'XBD_part--rr'!AU8</f>
        <v>0.4931841488868442</v>
      </c>
      <c r="H5" s="1">
        <f ca="1">'XBD_part--rr'!AV8</f>
        <v>0.49318414888684414</v>
      </c>
    </row>
    <row r="8" spans="1:24">
      <c r="D8" s="1"/>
      <c r="E8" s="1"/>
      <c r="F8" s="1"/>
      <c r="G8" s="1"/>
      <c r="H8" s="1"/>
    </row>
    <row r="9" spans="1:24">
      <c r="D9" s="1"/>
      <c r="E9" s="1"/>
      <c r="F9" s="1"/>
      <c r="G9" s="1"/>
      <c r="H9" s="1"/>
    </row>
    <row r="10" spans="1:24">
      <c r="A10" s="57"/>
      <c r="D10" s="1"/>
      <c r="E10" s="1"/>
      <c r="F10" s="1"/>
      <c r="G10" s="1"/>
      <c r="H10" s="1"/>
    </row>
    <row r="11" spans="1:24">
      <c r="D11" s="1"/>
      <c r="E11" s="1"/>
      <c r="F11" s="1"/>
      <c r="G11" s="1"/>
      <c r="H11" s="1"/>
    </row>
    <row r="12" spans="1:24">
      <c r="A12" s="58"/>
      <c r="B12" s="58"/>
      <c r="C12" s="58"/>
      <c r="D12" s="58"/>
      <c r="E12" s="58"/>
      <c r="F12" s="58"/>
      <c r="G12" s="58"/>
      <c r="H12" s="58"/>
      <c r="I12" s="58"/>
      <c r="J12" s="58"/>
      <c r="K12" s="58"/>
      <c r="L12" s="58"/>
      <c r="M12" s="58"/>
      <c r="N12" s="58"/>
      <c r="O12" s="58"/>
      <c r="P12" s="58"/>
      <c r="Q12" s="58"/>
      <c r="R12" s="58"/>
      <c r="S12" s="58"/>
      <c r="T12" s="58"/>
      <c r="U12" s="58"/>
      <c r="V12" s="58"/>
      <c r="W12" s="58"/>
      <c r="X12" s="58"/>
    </row>
    <row r="13" spans="1:24">
      <c r="A13" s="58"/>
      <c r="B13" s="58"/>
      <c r="C13" s="216" t="s">
        <v>33</v>
      </c>
      <c r="D13" s="217"/>
      <c r="E13" s="217"/>
      <c r="F13" s="217"/>
      <c r="G13" s="217"/>
      <c r="H13" s="218"/>
      <c r="I13" s="58"/>
      <c r="J13" s="58"/>
      <c r="K13" s="216" t="s">
        <v>114</v>
      </c>
      <c r="L13" s="217"/>
      <c r="M13" s="217"/>
      <c r="N13" s="217"/>
      <c r="O13" s="217"/>
      <c r="P13" s="218"/>
      <c r="Q13" s="58"/>
      <c r="R13" s="58"/>
      <c r="S13" s="216" t="s">
        <v>70</v>
      </c>
      <c r="T13" s="217"/>
      <c r="U13" s="217"/>
      <c r="V13" s="217"/>
      <c r="W13" s="217"/>
      <c r="X13" s="218"/>
    </row>
    <row r="14" spans="1:24">
      <c r="A14" t="s">
        <v>113</v>
      </c>
      <c r="D14" t="s">
        <v>213</v>
      </c>
      <c r="E14" t="s">
        <v>214</v>
      </c>
      <c r="F14" t="s">
        <v>215</v>
      </c>
      <c r="G14" t="s">
        <v>211</v>
      </c>
      <c r="H14" t="s">
        <v>212</v>
      </c>
      <c r="J14" s="9" t="s">
        <v>69</v>
      </c>
      <c r="L14" t="s">
        <v>213</v>
      </c>
      <c r="M14" t="s">
        <v>214</v>
      </c>
      <c r="N14" t="s">
        <v>215</v>
      </c>
      <c r="O14" t="s">
        <v>211</v>
      </c>
      <c r="P14" t="s">
        <v>212</v>
      </c>
      <c r="T14" t="s">
        <v>213</v>
      </c>
      <c r="U14" t="s">
        <v>214</v>
      </c>
      <c r="V14" t="s">
        <v>215</v>
      </c>
      <c r="W14" t="s">
        <v>211</v>
      </c>
      <c r="X14" t="s">
        <v>212</v>
      </c>
    </row>
    <row r="15" spans="1:24">
      <c r="C15" t="s">
        <v>213</v>
      </c>
      <c r="D15" s="1">
        <f t="shared" ref="D15:H18" ca="1" si="0">D2*$A$4+D8*$A$10</f>
        <v>0.9821080262606553</v>
      </c>
      <c r="E15" s="1">
        <f t="shared" ca="1" si="0"/>
        <v>1.7891973739344574E-2</v>
      </c>
      <c r="F15" s="1">
        <f t="shared" si="0"/>
        <v>0</v>
      </c>
      <c r="G15" s="1">
        <f t="shared" si="0"/>
        <v>0</v>
      </c>
      <c r="H15" s="1">
        <f t="shared" si="0"/>
        <v>0</v>
      </c>
      <c r="J15" s="9"/>
      <c r="K15" t="s">
        <v>213</v>
      </c>
      <c r="L15" s="1">
        <f ca="1">MAX(D15,50%)</f>
        <v>0.9821080262606553</v>
      </c>
      <c r="M15" s="1">
        <f ca="1">MIN(E15,50%)</f>
        <v>1.7891973739344574E-2</v>
      </c>
      <c r="N15" s="1">
        <v>0</v>
      </c>
      <c r="O15" s="1">
        <v>0</v>
      </c>
      <c r="P15" s="1">
        <v>0</v>
      </c>
      <c r="S15" t="s">
        <v>213</v>
      </c>
      <c r="T15" s="10"/>
      <c r="U15" s="10">
        <f ca="1">-_xlfn.NORM.S.INV(IF(M15=0,0.01%,M15))</f>
        <v>2.0993739695425586</v>
      </c>
      <c r="V15" s="10"/>
      <c r="W15" s="10"/>
    </row>
    <row r="16" spans="1:24">
      <c r="C16" t="s">
        <v>214</v>
      </c>
      <c r="D16" s="1">
        <f t="shared" ca="1" si="0"/>
        <v>6.9764491787947844E-2</v>
      </c>
      <c r="E16" s="1">
        <f t="shared" ca="1" si="0"/>
        <v>0.46511775410602596</v>
      </c>
      <c r="F16" s="1">
        <f t="shared" ca="1" si="0"/>
        <v>0.46511775410602602</v>
      </c>
      <c r="G16" s="1">
        <f t="shared" si="0"/>
        <v>0</v>
      </c>
      <c r="H16" s="1">
        <f t="shared" si="0"/>
        <v>0</v>
      </c>
      <c r="J16" s="33">
        <f ca="1">IF(E16&gt;=MAX(D16,F16),0,(MAX(D16,F16)-E16)/(2*MAX(D16,F16)+MIN(D16,F16)))</f>
        <v>0</v>
      </c>
      <c r="K16" t="s">
        <v>214</v>
      </c>
      <c r="L16" s="1">
        <f ca="1">D16*(1-$AP16)</f>
        <v>6.9764491787947844E-2</v>
      </c>
      <c r="M16" s="1">
        <f ca="1">E16+D16*$AP16+F16*$AP16</f>
        <v>0.46511775410602596</v>
      </c>
      <c r="N16" s="1">
        <f ca="1">F16*(1-$AP16)</f>
        <v>0.46511775410602602</v>
      </c>
      <c r="O16" s="1">
        <v>0</v>
      </c>
      <c r="P16" s="1">
        <v>0</v>
      </c>
      <c r="S16" t="s">
        <v>214</v>
      </c>
      <c r="T16" s="10">
        <f ca="1">_xlfn.NORM.S.INV(IF(L16=0,0.01%,L16))</f>
        <v>-1.477547320254144</v>
      </c>
      <c r="U16" s="10"/>
      <c r="V16" s="10">
        <f ca="1">-_xlfn.NORM.S.INV(IF(N16=0,0.01%,N16))</f>
        <v>8.7548534921106591E-2</v>
      </c>
      <c r="W16" s="10"/>
    </row>
    <row r="17" spans="1:24">
      <c r="C17" t="s">
        <v>215</v>
      </c>
      <c r="D17" s="1">
        <f t="shared" si="0"/>
        <v>0</v>
      </c>
      <c r="E17" s="1">
        <f t="shared" ca="1" si="0"/>
        <v>2.3649411848971357E-2</v>
      </c>
      <c r="F17" s="1">
        <f t="shared" ca="1" si="0"/>
        <v>0.48817529407551441</v>
      </c>
      <c r="G17" s="1">
        <f t="shared" ca="1" si="0"/>
        <v>0.48817529407551441</v>
      </c>
      <c r="H17" s="1">
        <f t="shared" si="0"/>
        <v>0</v>
      </c>
      <c r="J17" s="33">
        <f ca="1">IF(F17&gt;=MAX(E17,G17),0,(MAX(E17,G17)-F17)/(2*MAX(E17,G17)+MIN(E17,G17)))</f>
        <v>0</v>
      </c>
      <c r="K17" t="s">
        <v>215</v>
      </c>
      <c r="L17" s="1">
        <v>0</v>
      </c>
      <c r="M17" s="1">
        <f ca="1">E17*(1-$AP17)</f>
        <v>2.3649411848971357E-2</v>
      </c>
      <c r="N17" s="1">
        <f ca="1">F17+E17*$AP17+G17*$AP17</f>
        <v>0.48817529407551441</v>
      </c>
      <c r="O17" s="1">
        <f ca="1">G17*(1-$AP17)</f>
        <v>0.48817529407551441</v>
      </c>
      <c r="P17" s="1">
        <v>0</v>
      </c>
      <c r="S17" t="s">
        <v>215</v>
      </c>
      <c r="T17" s="10"/>
      <c r="U17" s="10">
        <f ca="1">_xlfn.NORM.S.INV(IF(M17=0,0.01%,M17))</f>
        <v>-1.9836145700270014</v>
      </c>
      <c r="V17" s="10"/>
      <c r="W17" s="10">
        <f ca="1">-_xlfn.NORM.S.INV(IF(O17=0,0.01%,O17))</f>
        <v>2.9644483543209744E-2</v>
      </c>
    </row>
    <row r="18" spans="1:24">
      <c r="C18" t="s">
        <v>211</v>
      </c>
      <c r="D18" s="1">
        <f t="shared" si="0"/>
        <v>0</v>
      </c>
      <c r="E18" s="1">
        <f t="shared" si="0"/>
        <v>0</v>
      </c>
      <c r="F18" s="1">
        <f t="shared" ca="1" si="0"/>
        <v>1.3631702226311857E-2</v>
      </c>
      <c r="G18" s="1">
        <f t="shared" ca="1" si="0"/>
        <v>0.4931841488868442</v>
      </c>
      <c r="H18" s="1">
        <f t="shared" ca="1" si="0"/>
        <v>0.49318414888684414</v>
      </c>
      <c r="J18" s="33">
        <f ca="1">IF(G18&gt;=MAX(F18,H18),0,(MAX(F18,H18)-G18)/(2*MAX(F18,H18)+MIN(F18,H18)))</f>
        <v>0</v>
      </c>
      <c r="K18" t="s">
        <v>211</v>
      </c>
      <c r="L18" s="1">
        <v>0</v>
      </c>
      <c r="M18" s="1">
        <v>0</v>
      </c>
      <c r="N18" s="1">
        <f ca="1">F18*(1-$AP18)</f>
        <v>1.3631702226311857E-2</v>
      </c>
      <c r="O18" s="1">
        <f ca="1">G18+F18*$AP18+H18*$AP18</f>
        <v>0.4931841488868442</v>
      </c>
      <c r="P18" s="1">
        <f ca="1">H18*(1-$AP18)</f>
        <v>0.49318414888684414</v>
      </c>
      <c r="S18" t="s">
        <v>211</v>
      </c>
      <c r="T18" s="10"/>
      <c r="U18" s="10"/>
      <c r="V18" s="10">
        <f ca="1">_xlfn.NORM.S.INV(IF(N18=0,0.01%,N18))</f>
        <v>-2.2077256387776041</v>
      </c>
      <c r="W18" s="10"/>
      <c r="X18" s="10">
        <f ca="1">-_xlfn.NORM.S.INV(IF(P18=0,0.01%,P18))</f>
        <v>1.7085636349739395E-2</v>
      </c>
    </row>
    <row r="19" spans="1:24">
      <c r="A19" s="59"/>
      <c r="B19" s="59"/>
      <c r="C19" s="59"/>
      <c r="D19" s="59"/>
      <c r="E19" s="59"/>
      <c r="F19" s="59"/>
      <c r="G19" s="59"/>
      <c r="H19" s="59"/>
      <c r="I19" s="59"/>
      <c r="J19" s="59"/>
      <c r="K19" s="59"/>
      <c r="L19" s="59"/>
      <c r="M19" s="59"/>
      <c r="N19" s="59"/>
      <c r="O19" s="59"/>
      <c r="P19" s="59"/>
      <c r="Q19" s="59"/>
      <c r="R19" s="59"/>
      <c r="S19" s="59"/>
      <c r="T19" s="59"/>
      <c r="U19" s="59"/>
      <c r="V19" s="59"/>
      <c r="W19" s="59"/>
      <c r="X19" s="59"/>
    </row>
    <row r="20" spans="1:24">
      <c r="A20" s="59"/>
      <c r="B20" s="59"/>
      <c r="C20" s="59"/>
      <c r="D20" s="59"/>
      <c r="E20" s="59"/>
      <c r="F20" s="59"/>
      <c r="G20" s="59"/>
      <c r="H20" s="59"/>
      <c r="I20" s="59"/>
      <c r="J20" s="59"/>
      <c r="K20" s="59"/>
      <c r="L20" s="59"/>
      <c r="M20" s="59"/>
      <c r="N20" s="59"/>
      <c r="O20" s="59"/>
      <c r="P20" s="59"/>
      <c r="Q20" s="59"/>
      <c r="R20" s="59"/>
      <c r="S20" s="59"/>
      <c r="T20" s="59"/>
      <c r="U20" s="59"/>
      <c r="V20" s="59"/>
      <c r="W20" s="59"/>
      <c r="X20" s="59"/>
    </row>
    <row r="22" spans="1:24">
      <c r="A22" t="s">
        <v>188</v>
      </c>
      <c r="B22" s="36">
        <f ca="1">Regression!L4</f>
        <v>4.119773019824011E-6</v>
      </c>
      <c r="F22" t="s">
        <v>188</v>
      </c>
      <c r="G22" s="36">
        <f ca="1">B22</f>
        <v>4.119773019824011E-6</v>
      </c>
      <c r="K22" t="s">
        <v>188</v>
      </c>
      <c r="L22" s="36">
        <f ca="1">B22</f>
        <v>4.119773019824011E-6</v>
      </c>
    </row>
    <row r="23" spans="1:24">
      <c r="A23" t="s">
        <v>200</v>
      </c>
      <c r="B23" s="38" t="s">
        <v>89</v>
      </c>
      <c r="C23" s="9" t="s">
        <v>278</v>
      </c>
      <c r="F23" t="s">
        <v>199</v>
      </c>
      <c r="G23" s="38" t="s">
        <v>89</v>
      </c>
      <c r="H23" s="9" t="s">
        <v>278</v>
      </c>
      <c r="K23" t="s">
        <v>201</v>
      </c>
      <c r="L23" s="38" t="s">
        <v>89</v>
      </c>
      <c r="M23" s="9" t="s">
        <v>278</v>
      </c>
    </row>
    <row r="24" spans="1:24">
      <c r="A24">
        <v>202101</v>
      </c>
      <c r="B24" s="40">
        <f>VLOOKUP(DATE(LEFT(A24,4),RIGHT(A24,2),1),'Li Keqiang - forecast'!$A:$E,3,0)</f>
        <v>0.56227494279952439</v>
      </c>
      <c r="C24" s="40">
        <f t="shared" ref="C24" ca="1" si="1">B$22*B24</f>
        <v>2.3164451390685698E-6</v>
      </c>
      <c r="D24" s="40"/>
      <c r="F24">
        <f>A24</f>
        <v>202101</v>
      </c>
      <c r="G24" s="40">
        <f>VLOOKUP(DATE(LEFT(F24,4),RIGHT(F24,2),1),'Li Keqiang - forecast'!$A:$E,5,0)</f>
        <v>0.56227494279952439</v>
      </c>
      <c r="H24" s="40">
        <f t="shared" ref="H24" ca="1" si="2">G$22*G24</f>
        <v>2.3164451390685698E-6</v>
      </c>
      <c r="I24" s="40"/>
      <c r="K24">
        <f>F24</f>
        <v>202101</v>
      </c>
      <c r="L24" s="40">
        <f>VLOOKUP(DATE(LEFT(K24,4),RIGHT(K24,2),1),'Li Keqiang - forecast'!$A:$E,4,0)</f>
        <v>0.56227494279952439</v>
      </c>
      <c r="M24" s="40">
        <f t="shared" ref="M24" ca="1" si="3">L$22*L24</f>
        <v>2.3164451390685698E-6</v>
      </c>
      <c r="N24" s="40"/>
    </row>
    <row r="25" spans="1:24">
      <c r="A25">
        <f t="shared" ref="A25:A83" si="4">IF(RIGHT(A24,2)="12",(VALUE(LEFT(A24,4))+1)*100+1,A24+1)</f>
        <v>202102</v>
      </c>
      <c r="B25" s="40">
        <f>VLOOKUP(DATE(LEFT(A25,4),RIGHT(A25,2),1),'Li Keqiang - forecast'!$A:$E,3,0)</f>
        <v>1.8604029515577614</v>
      </c>
      <c r="C25" s="40">
        <f t="shared" ref="C25:C55" ca="1" si="5">B$22*B25</f>
        <v>7.6644378858286218E-6</v>
      </c>
      <c r="F25">
        <f t="shared" ref="F25:F83" si="6">A25</f>
        <v>202102</v>
      </c>
      <c r="G25" s="40">
        <f>VLOOKUP(DATE(LEFT(F25,4),RIGHT(F25,2),1),'Li Keqiang - forecast'!$A:$E,5,0)</f>
        <v>1.8604029515577614</v>
      </c>
      <c r="H25" s="40">
        <f t="shared" ref="H25:H55" ca="1" si="7">G$22*G25</f>
        <v>7.6644378858286218E-6</v>
      </c>
      <c r="K25">
        <f t="shared" ref="K25:K83" si="8">F25</f>
        <v>202102</v>
      </c>
      <c r="L25" s="40">
        <f>VLOOKUP(DATE(LEFT(K25,4),RIGHT(K25,2),1),'Li Keqiang - forecast'!$A:$E,4,0)</f>
        <v>1.8604029515577614</v>
      </c>
      <c r="M25" s="40">
        <f t="shared" ref="M25:M55" ca="1" si="9">L$22*L25</f>
        <v>7.6644378858286218E-6</v>
      </c>
    </row>
    <row r="26" spans="1:24">
      <c r="A26">
        <f t="shared" si="4"/>
        <v>202103</v>
      </c>
      <c r="B26" s="40">
        <f>VLOOKUP(DATE(LEFT(A26,4),RIGHT(A26,2),1),'Li Keqiang - forecast'!$A:$E,3,0)</f>
        <v>1.389411019872467</v>
      </c>
      <c r="C26" s="40">
        <f t="shared" ca="1" si="5"/>
        <v>5.7240580331167521E-6</v>
      </c>
      <c r="F26">
        <f t="shared" si="6"/>
        <v>202103</v>
      </c>
      <c r="G26" s="40">
        <f>VLOOKUP(DATE(LEFT(F26,4),RIGHT(F26,2),1),'Li Keqiang - forecast'!$A:$E,5,0)</f>
        <v>1.389411019872467</v>
      </c>
      <c r="H26" s="40">
        <f t="shared" ca="1" si="7"/>
        <v>5.7240580331167521E-6</v>
      </c>
      <c r="K26">
        <f t="shared" si="8"/>
        <v>202103</v>
      </c>
      <c r="L26" s="40">
        <f>VLOOKUP(DATE(LEFT(K26,4),RIGHT(K26,2),1),'Li Keqiang - forecast'!$A:$E,4,0)</f>
        <v>1.389411019872467</v>
      </c>
      <c r="M26" s="40">
        <f t="shared" ca="1" si="9"/>
        <v>5.7240580331167521E-6</v>
      </c>
    </row>
    <row r="27" spans="1:24">
      <c r="A27">
        <f t="shared" si="4"/>
        <v>202104</v>
      </c>
      <c r="B27" s="40">
        <f>VLOOKUP(DATE(LEFT(A27,4),RIGHT(A27,2),1),'Li Keqiang - forecast'!$A:$E,3,0)</f>
        <v>1.4474149523460254</v>
      </c>
      <c r="C27" s="40">
        <f t="shared" ca="1" si="5"/>
        <v>5.9630210691650118E-6</v>
      </c>
      <c r="F27">
        <f t="shared" si="6"/>
        <v>202104</v>
      </c>
      <c r="G27" s="40">
        <f>VLOOKUP(DATE(LEFT(F27,4),RIGHT(F27,2),1),'Li Keqiang - forecast'!$A:$E,5,0)</f>
        <v>1.4474149523460254</v>
      </c>
      <c r="H27" s="40">
        <f t="shared" ca="1" si="7"/>
        <v>5.9630210691650118E-6</v>
      </c>
      <c r="K27">
        <f t="shared" si="8"/>
        <v>202104</v>
      </c>
      <c r="L27" s="40">
        <f>VLOOKUP(DATE(LEFT(K27,4),RIGHT(K27,2),1),'Li Keqiang - forecast'!$A:$E,4,0)</f>
        <v>1.4474149523460254</v>
      </c>
      <c r="M27" s="40">
        <f t="shared" ca="1" si="9"/>
        <v>5.9630210691650118E-6</v>
      </c>
    </row>
    <row r="28" spans="1:24">
      <c r="A28">
        <f t="shared" si="4"/>
        <v>202105</v>
      </c>
      <c r="B28" s="40">
        <f>VLOOKUP(DATE(LEFT(A28,4),RIGHT(A28,2),1),'Li Keqiang - forecast'!$A:$E,3,0)</f>
        <v>0.90681830169246103</v>
      </c>
      <c r="C28" s="40">
        <f t="shared" ca="1" si="5"/>
        <v>3.7358855731952311E-6</v>
      </c>
      <c r="F28">
        <f t="shared" si="6"/>
        <v>202105</v>
      </c>
      <c r="G28" s="40">
        <f>VLOOKUP(DATE(LEFT(F28,4),RIGHT(F28,2),1),'Li Keqiang - forecast'!$A:$E,5,0)</f>
        <v>0.90681830169246103</v>
      </c>
      <c r="H28" s="40">
        <f t="shared" ca="1" si="7"/>
        <v>3.7358855731952311E-6</v>
      </c>
      <c r="K28">
        <f t="shared" si="8"/>
        <v>202105</v>
      </c>
      <c r="L28" s="40">
        <f>VLOOKUP(DATE(LEFT(K28,4),RIGHT(K28,2),1),'Li Keqiang - forecast'!$A:$E,4,0)</f>
        <v>0.90681830169246103</v>
      </c>
      <c r="M28" s="40">
        <f t="shared" ca="1" si="9"/>
        <v>3.7358855731952311E-6</v>
      </c>
    </row>
    <row r="29" spans="1:24">
      <c r="A29">
        <f t="shared" si="4"/>
        <v>202106</v>
      </c>
      <c r="B29" s="40">
        <f>VLOOKUP(DATE(LEFT(A29,4),RIGHT(A29,2),1),'Li Keqiang - forecast'!$A:$E,3,0)</f>
        <v>0.22701221310235678</v>
      </c>
      <c r="C29" s="40">
        <f t="shared" ca="1" si="5"/>
        <v>9.3523879070962828E-7</v>
      </c>
      <c r="F29">
        <f t="shared" si="6"/>
        <v>202106</v>
      </c>
      <c r="G29" s="40">
        <f>VLOOKUP(DATE(LEFT(F29,4),RIGHT(F29,2),1),'Li Keqiang - forecast'!$A:$E,5,0)</f>
        <v>0.22701221310235678</v>
      </c>
      <c r="H29" s="40">
        <f t="shared" ca="1" si="7"/>
        <v>9.3523879070962828E-7</v>
      </c>
      <c r="K29">
        <f t="shared" si="8"/>
        <v>202106</v>
      </c>
      <c r="L29" s="40">
        <f>VLOOKUP(DATE(LEFT(K29,4),RIGHT(K29,2),1),'Li Keqiang - forecast'!$A:$E,4,0)</f>
        <v>0.22701221310235678</v>
      </c>
      <c r="M29" s="40">
        <f t="shared" ca="1" si="9"/>
        <v>9.3523879070962828E-7</v>
      </c>
    </row>
    <row r="30" spans="1:24">
      <c r="A30">
        <f t="shared" si="4"/>
        <v>202107</v>
      </c>
      <c r="B30" s="40">
        <f>VLOOKUP(DATE(LEFT(A30,4),RIGHT(A30,2),1),'Li Keqiang - forecast'!$A:$E,3,0)</f>
        <v>-0.25790066237659132</v>
      </c>
      <c r="C30" s="40">
        <f t="shared" ca="1" si="5"/>
        <v>-1.0624921906538222E-6</v>
      </c>
      <c r="F30">
        <f t="shared" si="6"/>
        <v>202107</v>
      </c>
      <c r="G30" s="40">
        <f>VLOOKUP(DATE(LEFT(F30,4),RIGHT(F30,2),1),'Li Keqiang - forecast'!$A:$E,5,0)</f>
        <v>-0.25790066237659132</v>
      </c>
      <c r="H30" s="40">
        <f t="shared" ca="1" si="7"/>
        <v>-1.0624921906538222E-6</v>
      </c>
      <c r="K30">
        <f t="shared" si="8"/>
        <v>202107</v>
      </c>
      <c r="L30" s="40">
        <f>VLOOKUP(DATE(LEFT(K30,4),RIGHT(K30,2),1),'Li Keqiang - forecast'!$A:$E,4,0)</f>
        <v>-0.25790066237659132</v>
      </c>
      <c r="M30" s="40">
        <f t="shared" ca="1" si="9"/>
        <v>-1.0624921906538222E-6</v>
      </c>
    </row>
    <row r="31" spans="1:24">
      <c r="A31">
        <f t="shared" si="4"/>
        <v>202108</v>
      </c>
      <c r="B31" s="40">
        <f>VLOOKUP(DATE(LEFT(A31,4),RIGHT(A31,2),1),'Li Keqiang - forecast'!$A:$E,3,0)</f>
        <v>0.14812686493831739</v>
      </c>
      <c r="C31" s="40">
        <f t="shared" ca="1" si="5"/>
        <v>6.1024906168399529E-7</v>
      </c>
      <c r="F31">
        <f t="shared" si="6"/>
        <v>202108</v>
      </c>
      <c r="G31" s="40">
        <f>VLOOKUP(DATE(LEFT(F31,4),RIGHT(F31,2),1),'Li Keqiang - forecast'!$A:$E,5,0)</f>
        <v>0.14812686493831739</v>
      </c>
      <c r="H31" s="40">
        <f t="shared" ca="1" si="7"/>
        <v>6.1024906168399529E-7</v>
      </c>
      <c r="K31">
        <f t="shared" si="8"/>
        <v>202108</v>
      </c>
      <c r="L31" s="40">
        <f>VLOOKUP(DATE(LEFT(K31,4),RIGHT(K31,2),1),'Li Keqiang - forecast'!$A:$E,4,0)</f>
        <v>0.14812686493831739</v>
      </c>
      <c r="M31" s="40">
        <f t="shared" ca="1" si="9"/>
        <v>6.1024906168399529E-7</v>
      </c>
    </row>
    <row r="32" spans="1:24">
      <c r="A32">
        <f t="shared" si="4"/>
        <v>202109</v>
      </c>
      <c r="B32" s="40">
        <f>VLOOKUP(DATE(LEFT(A32,4),RIGHT(A32,2),1),'Li Keqiang - forecast'!$A:$E,3,0)</f>
        <v>-0.13029201093476311</v>
      </c>
      <c r="C32" s="40">
        <f t="shared" ca="1" si="5"/>
        <v>-5.3677351134765211E-7</v>
      </c>
      <c r="F32">
        <f t="shared" si="6"/>
        <v>202109</v>
      </c>
      <c r="G32" s="40">
        <f>VLOOKUP(DATE(LEFT(F32,4),RIGHT(F32,2),1),'Li Keqiang - forecast'!$A:$E,5,0)</f>
        <v>-0.13029201093476311</v>
      </c>
      <c r="H32" s="40">
        <f t="shared" ca="1" si="7"/>
        <v>-5.3677351134765211E-7</v>
      </c>
      <c r="K32">
        <f t="shared" si="8"/>
        <v>202109</v>
      </c>
      <c r="L32" s="40">
        <f>VLOOKUP(DATE(LEFT(K32,4),RIGHT(K32,2),1),'Li Keqiang - forecast'!$A:$E,4,0)</f>
        <v>-0.13029201093476311</v>
      </c>
      <c r="M32" s="40">
        <f t="shared" ca="1" si="9"/>
        <v>-5.3677351134765211E-7</v>
      </c>
    </row>
    <row r="33" spans="1:13">
      <c r="A33">
        <f t="shared" si="4"/>
        <v>202110</v>
      </c>
      <c r="B33" s="40">
        <f>VLOOKUP(DATE(LEFT(A33,4),RIGHT(A33,2),1),'Li Keqiang - forecast'!$A:$E,3,0)</f>
        <v>-0.14653311202735914</v>
      </c>
      <c r="C33" s="40">
        <f t="shared" ca="1" si="5"/>
        <v>-6.036831614411635E-7</v>
      </c>
      <c r="F33">
        <f t="shared" si="6"/>
        <v>202110</v>
      </c>
      <c r="G33" s="40">
        <f>VLOOKUP(DATE(LEFT(F33,4),RIGHT(F33,2),1),'Li Keqiang - forecast'!$A:$E,5,0)</f>
        <v>-0.14653311202735914</v>
      </c>
      <c r="H33" s="40">
        <f t="shared" ca="1" si="7"/>
        <v>-6.036831614411635E-7</v>
      </c>
      <c r="K33">
        <f t="shared" si="8"/>
        <v>202110</v>
      </c>
      <c r="L33" s="40">
        <f>VLOOKUP(DATE(LEFT(K33,4),RIGHT(K33,2),1),'Li Keqiang - forecast'!$A:$E,4,0)</f>
        <v>-0.14653311202735914</v>
      </c>
      <c r="M33" s="40">
        <f t="shared" ca="1" si="9"/>
        <v>-6.036831614411635E-7</v>
      </c>
    </row>
    <row r="34" spans="1:13">
      <c r="A34">
        <f t="shared" si="4"/>
        <v>202111</v>
      </c>
      <c r="B34" s="40">
        <f>VLOOKUP(DATE(LEFT(A34,4),RIGHT(A34,2),1),'Li Keqiang - forecast'!$A:$E,3,0)</f>
        <v>-0.1501098772644158</v>
      </c>
      <c r="C34" s="40">
        <f t="shared" ca="1" si="5"/>
        <v>-6.1841862236303396E-7</v>
      </c>
      <c r="F34">
        <f t="shared" si="6"/>
        <v>202111</v>
      </c>
      <c r="G34" s="40">
        <f>VLOOKUP(DATE(LEFT(F34,4),RIGHT(F34,2),1),'Li Keqiang - forecast'!$A:$E,5,0)</f>
        <v>0.23948621747145385</v>
      </c>
      <c r="H34" s="40">
        <f t="shared" ca="1" si="7"/>
        <v>9.8662885735860132E-7</v>
      </c>
      <c r="K34">
        <f t="shared" si="8"/>
        <v>202111</v>
      </c>
      <c r="L34" s="40">
        <f>VLOOKUP(DATE(LEFT(K34,4),RIGHT(K34,2),1),'Li Keqiang - forecast'!$A:$E,4,0)</f>
        <v>-0.53970597200028547</v>
      </c>
      <c r="M34" s="40">
        <f t="shared" ca="1" si="9"/>
        <v>-2.223466102084669E-6</v>
      </c>
    </row>
    <row r="35" spans="1:13">
      <c r="A35">
        <f t="shared" si="4"/>
        <v>202112</v>
      </c>
      <c r="B35" s="40">
        <f>VLOOKUP(DATE(LEFT(A35,4),RIGHT(A35,2),1),'Li Keqiang - forecast'!$A:$E,3,0)</f>
        <v>-0.15698662014502754</v>
      </c>
      <c r="C35" s="40">
        <f t="shared" ca="1" si="5"/>
        <v>-6.4674924214684501E-7</v>
      </c>
      <c r="F35">
        <f t="shared" si="6"/>
        <v>202112</v>
      </c>
      <c r="G35" s="40">
        <f>VLOOKUP(DATE(LEFT(F35,4),RIGHT(F35,2),1),'Li Keqiang - forecast'!$A:$E,5,0)</f>
        <v>0.36742202473633312</v>
      </c>
      <c r="H35" s="40">
        <f t="shared" ca="1" si="7"/>
        <v>1.5136953443978557E-6</v>
      </c>
      <c r="K35">
        <f t="shared" si="8"/>
        <v>202112</v>
      </c>
      <c r="L35" s="40">
        <f>VLOOKUP(DATE(LEFT(K35,4),RIGHT(K35,2),1),'Li Keqiang - forecast'!$A:$E,4,0)</f>
        <v>-0.68139526502638814</v>
      </c>
      <c r="M35" s="40">
        <f t="shared" ca="1" si="9"/>
        <v>-2.8071938286915453E-6</v>
      </c>
    </row>
    <row r="36" spans="1:13">
      <c r="A36">
        <f t="shared" si="4"/>
        <v>202201</v>
      </c>
      <c r="B36" s="40">
        <f>VLOOKUP(DATE(LEFT(A36,4),RIGHT(A36,2),1),'Li Keqiang - forecast'!$A:$E,3,0)</f>
        <v>-0.16386336302563748</v>
      </c>
      <c r="C36" s="40">
        <f t="shared" ca="1" si="5"/>
        <v>-6.7507986193064866E-7</v>
      </c>
      <c r="F36">
        <f t="shared" si="6"/>
        <v>202201</v>
      </c>
      <c r="G36" s="40">
        <f>VLOOKUP(DATE(LEFT(F36,4),RIGHT(F36,2),1),'Li Keqiang - forecast'!$A:$E,5,0)</f>
        <v>0.46740314581605652</v>
      </c>
      <c r="H36" s="40">
        <f t="shared" ca="1" si="7"/>
        <v>1.9255948695138578E-6</v>
      </c>
      <c r="K36">
        <f t="shared" si="8"/>
        <v>202201</v>
      </c>
      <c r="L36" s="40">
        <f>VLOOKUP(DATE(LEFT(K36,4),RIGHT(K36,2),1),'Li Keqiang - forecast'!$A:$E,4,0)</f>
        <v>-0.79512987186733142</v>
      </c>
      <c r="M36" s="40">
        <f t="shared" ca="1" si="9"/>
        <v>-3.2757545933751547E-6</v>
      </c>
    </row>
    <row r="37" spans="1:13">
      <c r="A37">
        <f t="shared" si="4"/>
        <v>202202</v>
      </c>
      <c r="B37" s="40">
        <f>VLOOKUP(DATE(LEFT(A37,4),RIGHT(A37,2),1),'Li Keqiang - forecast'!$A:$E,3,0)</f>
        <v>-0.17074010590624922</v>
      </c>
      <c r="C37" s="40">
        <f t="shared" ca="1" si="5"/>
        <v>-7.0341048171445982E-7</v>
      </c>
      <c r="F37">
        <f t="shared" si="6"/>
        <v>202202</v>
      </c>
      <c r="G37" s="40">
        <f>VLOOKUP(DATE(LEFT(F37,4),RIGHT(F37,2),1),'Li Keqiang - forecast'!$A:$E,5,0)</f>
        <v>0.55193849186754784</v>
      </c>
      <c r="H37" s="40">
        <f t="shared" ca="1" si="7"/>
        <v>2.2738613073982777E-6</v>
      </c>
      <c r="K37">
        <f t="shared" si="8"/>
        <v>202202</v>
      </c>
      <c r="L37" s="40">
        <f>VLOOKUP(DATE(LEFT(K37,4),RIGHT(K37,2),1),'Li Keqiang - forecast'!$A:$E,4,0)</f>
        <v>-0.89341870368004628</v>
      </c>
      <c r="M37" s="40">
        <f t="shared" ca="1" si="9"/>
        <v>-3.6806822708271976E-6</v>
      </c>
    </row>
    <row r="38" spans="1:13">
      <c r="A38">
        <f t="shared" si="4"/>
        <v>202203</v>
      </c>
      <c r="B38" s="40">
        <f>VLOOKUP(DATE(LEFT(A38,4),RIGHT(A38,2),1),'Li Keqiang - forecast'!$A:$E,3,0)</f>
        <v>-0.17761684878685918</v>
      </c>
      <c r="C38" s="40">
        <f t="shared" ca="1" si="5"/>
        <v>-7.3174110149826357E-7</v>
      </c>
      <c r="F38">
        <f t="shared" si="6"/>
        <v>202203</v>
      </c>
      <c r="G38" s="40">
        <f>VLOOKUP(DATE(LEFT(F38,4),RIGHT(F38,2),1),'Li Keqiang - forecast'!$A:$E,5,0)</f>
        <v>0.62631448029660275</v>
      </c>
      <c r="H38" s="40">
        <f t="shared" ca="1" si="7"/>
        <v>2.5802734978510411E-6</v>
      </c>
      <c r="K38">
        <f t="shared" si="8"/>
        <v>202203</v>
      </c>
      <c r="L38" s="40">
        <f>VLOOKUP(DATE(LEFT(K38,4),RIGHT(K38,2),1),'Li Keqiang - forecast'!$A:$E,4,0)</f>
        <v>-0.98154817787032123</v>
      </c>
      <c r="M38" s="40">
        <f t="shared" ca="1" si="9"/>
        <v>-4.0437557008475691E-6</v>
      </c>
    </row>
    <row r="39" spans="1:13">
      <c r="A39">
        <f t="shared" si="4"/>
        <v>202204</v>
      </c>
      <c r="B39" s="40">
        <f>VLOOKUP(DATE(LEFT(A39,4),RIGHT(A39,2),1),'Li Keqiang - forecast'!$A:$E,3,0)</f>
        <v>-0.18449359166747092</v>
      </c>
      <c r="C39" s="40">
        <f t="shared" ca="1" si="5"/>
        <v>-7.6007172128207473E-7</v>
      </c>
      <c r="F39">
        <f t="shared" si="6"/>
        <v>202204</v>
      </c>
      <c r="G39" s="40">
        <f>VLOOKUP(DATE(LEFT(F39,4),RIGHT(F39,2),1),'Li Keqiang - forecast'!$A:$E,5,0)</f>
        <v>0.69335684397644648</v>
      </c>
      <c r="H39" s="40">
        <f t="shared" ca="1" si="7"/>
        <v>2.8564728189244907E-6</v>
      </c>
      <c r="K39">
        <f t="shared" si="8"/>
        <v>202204</v>
      </c>
      <c r="L39" s="40">
        <f>VLOOKUP(DATE(LEFT(K39,4),RIGHT(K39,2),1),'Li Keqiang - forecast'!$A:$E,4,0)</f>
        <v>-1.0623440273113882</v>
      </c>
      <c r="M39" s="40">
        <f t="shared" ca="1" si="9"/>
        <v>-4.3766162614886391E-6</v>
      </c>
    </row>
    <row r="40" spans="1:13">
      <c r="A40">
        <f t="shared" si="4"/>
        <v>202205</v>
      </c>
      <c r="B40" s="40">
        <f>VLOOKUP(DATE(LEFT(A40,4),RIGHT(A40,2),1),'Li Keqiang - forecast'!$A:$E,3,0)</f>
        <v>-0.19137033454808089</v>
      </c>
      <c r="C40" s="40">
        <f t="shared" ca="1" si="5"/>
        <v>-7.8840234106587848E-7</v>
      </c>
      <c r="F40">
        <f t="shared" si="6"/>
        <v>202205</v>
      </c>
      <c r="G40" s="40">
        <f>VLOOKUP(DATE(LEFT(F40,4),RIGHT(F40,2),1),'Li Keqiang - forecast'!$A:$E,5,0)</f>
        <v>0.75478614071670158</v>
      </c>
      <c r="H40" s="40">
        <f t="shared" ca="1" si="7"/>
        <v>3.1095475782617565E-6</v>
      </c>
      <c r="K40">
        <f t="shared" si="8"/>
        <v>202205</v>
      </c>
      <c r="L40" s="40">
        <f>VLOOKUP(DATE(LEFT(K40,4),RIGHT(K40,2),1),'Li Keqiang - forecast'!$A:$E,4,0)</f>
        <v>-1.1375268098128635</v>
      </c>
      <c r="M40" s="40">
        <f t="shared" ca="1" si="9"/>
        <v>-4.6863522603935143E-6</v>
      </c>
    </row>
    <row r="41" spans="1:13">
      <c r="A41">
        <f t="shared" si="4"/>
        <v>202206</v>
      </c>
      <c r="B41" s="40">
        <f>VLOOKUP(DATE(LEFT(A41,4),RIGHT(A41,2),1),'Li Keqiang - forecast'!$A:$E,3,0)</f>
        <v>-0.1982470774286926</v>
      </c>
      <c r="C41" s="40">
        <f t="shared" ca="1" si="5"/>
        <v>-8.1673296084968943E-7</v>
      </c>
      <c r="F41">
        <f t="shared" si="6"/>
        <v>202206</v>
      </c>
      <c r="G41" s="40">
        <f>VLOOKUP(DATE(LEFT(F41,4),RIGHT(F41,2),1),'Li Keqiang - forecast'!$A:$E,5,0)</f>
        <v>0.81174200688257847</v>
      </c>
      <c r="H41" s="40">
        <f t="shared" ca="1" si="7"/>
        <v>3.3441928190126432E-6</v>
      </c>
      <c r="K41">
        <f t="shared" si="8"/>
        <v>202206</v>
      </c>
      <c r="L41" s="40">
        <f>VLOOKUP(DATE(LEFT(K41,4),RIGHT(K41,2),1),'Li Keqiang - forecast'!$A:$E,4,0)</f>
        <v>-1.2082361617399637</v>
      </c>
      <c r="M41" s="40">
        <f t="shared" ca="1" si="9"/>
        <v>-4.9776587407120223E-6</v>
      </c>
    </row>
    <row r="42" spans="1:13">
      <c r="A42">
        <f t="shared" si="4"/>
        <v>202207</v>
      </c>
      <c r="B42" s="40">
        <f>VLOOKUP(DATE(LEFT(A42,4),RIGHT(A42,2),1),'Li Keqiang - forecast'!$A:$E,3,0)</f>
        <v>-0.20512382030930257</v>
      </c>
      <c r="C42" s="40">
        <f t="shared" ca="1" si="5"/>
        <v>-8.4506358063349328E-7</v>
      </c>
      <c r="F42">
        <f t="shared" si="6"/>
        <v>202207</v>
      </c>
      <c r="G42" s="40">
        <f>VLOOKUP(DATE(LEFT(F42,4),RIGHT(F42,2),1),'Li Keqiang - forecast'!$A:$E,5,0)</f>
        <v>0.86502538197876089</v>
      </c>
      <c r="H42" s="40">
        <f t="shared" ca="1" si="7"/>
        <v>3.5637082301390585E-6</v>
      </c>
      <c r="K42">
        <f t="shared" si="8"/>
        <v>202207</v>
      </c>
      <c r="L42" s="40">
        <f>VLOOKUP(DATE(LEFT(K42,4),RIGHT(K42,2),1),'Li Keqiang - forecast'!$A:$E,4,0)</f>
        <v>-1.2752730225973661</v>
      </c>
      <c r="M42" s="40">
        <f t="shared" ca="1" si="9"/>
        <v>-5.2538353914060453E-6</v>
      </c>
    </row>
    <row r="43" spans="1:13">
      <c r="A43">
        <f t="shared" si="4"/>
        <v>202208</v>
      </c>
      <c r="B43" s="40">
        <f>VLOOKUP(DATE(LEFT(A43,4),RIGHT(A43,2),1),'Li Keqiang - forecast'!$A:$E,3,0)</f>
        <v>-0.21200056318991431</v>
      </c>
      <c r="C43" s="40">
        <f t="shared" ca="1" si="5"/>
        <v>-8.7339420041730434E-7</v>
      </c>
      <c r="F43">
        <f t="shared" si="6"/>
        <v>202208</v>
      </c>
      <c r="G43" s="40">
        <f>VLOOKUP(DATE(LEFT(F43,4),RIGHT(F43,2),1),'Li Keqiang - forecast'!$A:$E,5,0)</f>
        <v>0.9152245578242012</v>
      </c>
      <c r="H43" s="40">
        <f t="shared" ca="1" si="7"/>
        <v>3.7705174404045047E-6</v>
      </c>
      <c r="K43">
        <f t="shared" si="8"/>
        <v>202208</v>
      </c>
      <c r="L43" s="40">
        <f>VLOOKUP(DATE(LEFT(K43,4),RIGHT(K43,2),1),'Li Keqiang - forecast'!$A:$E,4,0)</f>
        <v>-1.3392256842040298</v>
      </c>
      <c r="M43" s="40">
        <f t="shared" ca="1" si="9"/>
        <v>-5.5173058412391132E-6</v>
      </c>
    </row>
    <row r="44" spans="1:13">
      <c r="A44">
        <f t="shared" si="4"/>
        <v>202209</v>
      </c>
      <c r="B44" s="40">
        <f>VLOOKUP(DATE(LEFT(A44,4),RIGHT(A44,2),1),'Li Keqiang - forecast'!$A:$E,3,0)</f>
        <v>-0.21887730607052425</v>
      </c>
      <c r="C44" s="40">
        <f t="shared" ca="1" si="5"/>
        <v>-9.0172482020110798E-7</v>
      </c>
      <c r="F44">
        <f t="shared" si="6"/>
        <v>202209</v>
      </c>
      <c r="G44" s="40">
        <f>VLOOKUP(DATE(LEFT(F44,4),RIGHT(F44,2),1),'Li Keqiang - forecast'!$A:$E,5,0)</f>
        <v>0.96278666006395985</v>
      </c>
      <c r="H44" s="40">
        <f t="shared" ca="1" si="7"/>
        <v>3.9664625059779731E-6</v>
      </c>
      <c r="K44">
        <f t="shared" si="8"/>
        <v>202209</v>
      </c>
      <c r="L44" s="40">
        <f>VLOOKUP(DATE(LEFT(K44,4),RIGHT(K44,2),1),'Li Keqiang - forecast'!$A:$E,4,0)</f>
        <v>-1.4005412722050083</v>
      </c>
      <c r="M44" s="40">
        <f t="shared" ca="1" si="9"/>
        <v>-5.7699121463801893E-6</v>
      </c>
    </row>
    <row r="45" spans="1:13">
      <c r="A45">
        <f t="shared" si="4"/>
        <v>202210</v>
      </c>
      <c r="B45" s="40">
        <f>VLOOKUP(DATE(LEFT(A45,4),RIGHT(A45,2),1),'Li Keqiang - forecast'!$A:$E,3,0)</f>
        <v>-0.22575404895113599</v>
      </c>
      <c r="C45" s="40">
        <f t="shared" ca="1" si="5"/>
        <v>-9.3005543998491914E-7</v>
      </c>
      <c r="F45">
        <f t="shared" si="6"/>
        <v>202210</v>
      </c>
      <c r="G45" s="40">
        <f>VLOOKUP(DATE(LEFT(F45,4),RIGHT(F45,2),1),'Li Keqiang - forecast'!$A:$E,5,0)</f>
        <v>1.0080609229851709</v>
      </c>
      <c r="H45" s="40">
        <f t="shared" ca="1" si="7"/>
        <v>4.1529821928531973E-6</v>
      </c>
      <c r="K45">
        <f t="shared" si="8"/>
        <v>202210</v>
      </c>
      <c r="L45" s="40">
        <f>VLOOKUP(DATE(LEFT(K45,4),RIGHT(K45,2),1),'Li Keqiang - forecast'!$A:$E,4,0)</f>
        <v>-1.459569020887443</v>
      </c>
      <c r="M45" s="40">
        <f t="shared" ca="1" si="9"/>
        <v>-6.013093072823036E-6</v>
      </c>
    </row>
    <row r="46" spans="1:13">
      <c r="A46">
        <f t="shared" si="4"/>
        <v>202211</v>
      </c>
      <c r="B46" s="40">
        <f>VLOOKUP(DATE(LEFT(A46,4),RIGHT(A46,2),1),'Li Keqiang - forecast'!$A:$E,3,0)</f>
        <v>-0.23263079183174595</v>
      </c>
      <c r="C46" s="40">
        <f t="shared" ca="1" si="5"/>
        <v>-9.58386059768723E-7</v>
      </c>
      <c r="F46">
        <f t="shared" si="6"/>
        <v>202211</v>
      </c>
      <c r="G46" s="40">
        <f>VLOOKUP(DATE(LEFT(F46,4),RIGHT(F46,2),1),'Li Keqiang - forecast'!$A:$E,5,0)</f>
        <v>1.0513262733990394</v>
      </c>
      <c r="H46" s="40">
        <f t="shared" ca="1" si="7"/>
        <v>4.3312256161814843E-6</v>
      </c>
      <c r="K46">
        <f t="shared" si="8"/>
        <v>202211</v>
      </c>
      <c r="L46" s="40">
        <f>VLOOKUP(DATE(LEFT(K46,4),RIGHT(K46,2),1),'Li Keqiang - forecast'!$A:$E,4,0)</f>
        <v>-1.5165878570625315</v>
      </c>
      <c r="M46" s="40">
        <f t="shared" ca="1" si="9"/>
        <v>-6.2479977357189312E-6</v>
      </c>
    </row>
    <row r="47" spans="1:13">
      <c r="A47">
        <f t="shared" si="4"/>
        <v>202212</v>
      </c>
      <c r="B47" s="40">
        <f>VLOOKUP(DATE(LEFT(A47,4),RIGHT(A47,2),1),'Li Keqiang - forecast'!$A:$E,3,0)</f>
        <v>-0.23950753471235769</v>
      </c>
      <c r="C47" s="40">
        <f t="shared" ca="1" si="5"/>
        <v>-9.8671667955253405E-7</v>
      </c>
      <c r="F47">
        <f t="shared" si="6"/>
        <v>202212</v>
      </c>
      <c r="G47" s="40">
        <f>VLOOKUP(DATE(LEFT(F47,4),RIGHT(F47,2),1),'Li Keqiang - forecast'!$A:$E,5,0)</f>
        <v>1.092809662345648</v>
      </c>
      <c r="H47" s="40">
        <f t="shared" ca="1" si="7"/>
        <v>4.5021277627345878E-6</v>
      </c>
      <c r="K47">
        <f t="shared" si="8"/>
        <v>202212</v>
      </c>
      <c r="L47" s="40">
        <f>VLOOKUP(DATE(LEFT(K47,4),RIGHT(K47,2),1),'Li Keqiang - forecast'!$A:$E,4,0)</f>
        <v>-1.5718247317703633</v>
      </c>
      <c r="M47" s="40">
        <f t="shared" ca="1" si="9"/>
        <v>-6.4755611218396555E-6</v>
      </c>
    </row>
    <row r="48" spans="1:13">
      <c r="A48">
        <f t="shared" si="4"/>
        <v>202301</v>
      </c>
      <c r="B48" s="40">
        <f>VLOOKUP(DATE(LEFT(A48,4),RIGHT(A48,2),1),'Li Keqiang - forecast'!$A:$E,3,0)</f>
        <v>-0.24638427759296766</v>
      </c>
      <c r="C48" s="40">
        <f t="shared" ca="1" si="5"/>
        <v>-1.0150472993363377E-6</v>
      </c>
      <c r="F48">
        <f t="shared" si="6"/>
        <v>202301</v>
      </c>
      <c r="G48" s="40">
        <f>VLOOKUP(DATE(LEFT(F48,4),RIGHT(F48,2),1),'Li Keqiang - forecast'!$A:$E,5,0)</f>
        <v>1.1326986761142299</v>
      </c>
      <c r="H48" s="40">
        <f t="shared" ca="1" si="7"/>
        <v>4.6664614454457807E-6</v>
      </c>
      <c r="K48">
        <f t="shared" si="8"/>
        <v>202301</v>
      </c>
      <c r="L48" s="40">
        <f>VLOOKUP(DATE(LEFT(K48,4),RIGHT(K48,2),1),'Li Keqiang - forecast'!$A:$E,4,0)</f>
        <v>-1.6254672313001652</v>
      </c>
      <c r="M48" s="40">
        <f t="shared" ca="1" si="9"/>
        <v>-6.6965560441184556E-6</v>
      </c>
    </row>
    <row r="49" spans="1:13">
      <c r="A49">
        <f t="shared" si="4"/>
        <v>202302</v>
      </c>
      <c r="B49" s="40">
        <f>VLOOKUP(DATE(LEFT(A49,4),RIGHT(A49,2),1),'Li Keqiang - forecast'!$A:$E,3,0)</f>
        <v>-0.2532610204735794</v>
      </c>
      <c r="C49" s="40">
        <f t="shared" ca="1" si="5"/>
        <v>-1.043377919120149E-6</v>
      </c>
      <c r="F49">
        <f t="shared" si="6"/>
        <v>202302</v>
      </c>
      <c r="G49" s="40">
        <f>VLOOKUP(DATE(LEFT(F49,4),RIGHT(F49,2),1),'Li Keqiang - forecast'!$A:$E,5,0)</f>
        <v>1.171150467760804</v>
      </c>
      <c r="H49" s="40">
        <f t="shared" ca="1" si="7"/>
        <v>4.8248740992352307E-6</v>
      </c>
      <c r="K49">
        <f t="shared" si="8"/>
        <v>202302</v>
      </c>
      <c r="L49" s="40">
        <f>VLOOKUP(DATE(LEFT(K49,4),RIGHT(K49,2),1),'Li Keqiang - forecast'!$A:$E,4,0)</f>
        <v>-1.6776725087079629</v>
      </c>
      <c r="M49" s="40">
        <f t="shared" ca="1" si="9"/>
        <v>-6.9116299374755291E-6</v>
      </c>
    </row>
    <row r="50" spans="1:13">
      <c r="A50">
        <f t="shared" si="4"/>
        <v>202303</v>
      </c>
      <c r="B50" s="40">
        <f>VLOOKUP(DATE(LEFT(A50,4),RIGHT(A50,2),1),'Li Keqiang - forecast'!$A:$E,3,0)</f>
        <v>-0.26013776335418937</v>
      </c>
      <c r="C50" s="40">
        <f t="shared" ca="1" si="5"/>
        <v>-1.0717085389039526E-6</v>
      </c>
      <c r="F50">
        <f t="shared" si="6"/>
        <v>202303</v>
      </c>
      <c r="G50" s="40">
        <f>VLOOKUP(DATE(LEFT(F50,4),RIGHT(F50,2),1),'Li Keqiang - forecast'!$A:$E,5,0)</f>
        <v>1.208298241710962</v>
      </c>
      <c r="H50" s="40">
        <f t="shared" ca="1" si="7"/>
        <v>4.9779144961016129E-6</v>
      </c>
      <c r="K50">
        <f t="shared" si="8"/>
        <v>202303</v>
      </c>
      <c r="L50" s="40">
        <f>VLOOKUP(DATE(LEFT(K50,4),RIGHT(K50,2),1),'Li Keqiang - forecast'!$A:$E,4,0)</f>
        <v>-1.728573768419341</v>
      </c>
      <c r="M50" s="40">
        <f t="shared" ca="1" si="9"/>
        <v>-7.1213315739095194E-6</v>
      </c>
    </row>
    <row r="51" spans="1:13">
      <c r="A51">
        <f t="shared" si="4"/>
        <v>202304</v>
      </c>
      <c r="B51" s="40">
        <f>VLOOKUP(DATE(LEFT(A51,4),RIGHT(A51,2),1),'Li Keqiang - forecast'!$A:$E,3,0)</f>
        <v>-0.26701450623480105</v>
      </c>
      <c r="C51" s="40">
        <f t="shared" ca="1" si="5"/>
        <v>-1.1000391586877634E-6</v>
      </c>
      <c r="F51">
        <f t="shared" si="6"/>
        <v>202304</v>
      </c>
      <c r="G51" s="40">
        <f>VLOOKUP(DATE(LEFT(F51,4),RIGHT(F51,2),1),'Li Keqiang - forecast'!$A:$E,5,0)</f>
        <v>1.2442560639308575</v>
      </c>
      <c r="H51" s="40">
        <f t="shared" ca="1" si="7"/>
        <v>5.1260525619347662E-6</v>
      </c>
      <c r="K51">
        <f t="shared" si="8"/>
        <v>202304</v>
      </c>
      <c r="L51" s="40">
        <f>VLOOKUP(DATE(LEFT(K51,4),RIGHT(K51,2),1),'Li Keqiang - forecast'!$A:$E,4,0)</f>
        <v>-1.7782850764004596</v>
      </c>
      <c r="M51" s="40">
        <f t="shared" ca="1" si="9"/>
        <v>-7.3261308793102935E-6</v>
      </c>
    </row>
    <row r="52" spans="1:13">
      <c r="A52">
        <f t="shared" si="4"/>
        <v>202305</v>
      </c>
      <c r="B52" s="40">
        <f>VLOOKUP(DATE(LEFT(A52,4),RIGHT(A52,2),1),'Li Keqiang - forecast'!$A:$E,3,0)</f>
        <v>-0.27389124911541107</v>
      </c>
      <c r="C52" s="40">
        <f t="shared" ca="1" si="5"/>
        <v>-1.1283697784715675E-6</v>
      </c>
      <c r="F52">
        <f t="shared" si="6"/>
        <v>202305</v>
      </c>
      <c r="G52" s="40">
        <f>VLOOKUP(DATE(LEFT(F52,4),RIGHT(F52,2),1),'Li Keqiang - forecast'!$A:$E,5,0)</f>
        <v>1.2791224975126487</v>
      </c>
      <c r="H52" s="40">
        <f t="shared" ca="1" si="7"/>
        <v>5.2696943543025155E-6</v>
      </c>
      <c r="K52">
        <f t="shared" si="8"/>
        <v>202305</v>
      </c>
      <c r="L52" s="40">
        <f>VLOOKUP(DATE(LEFT(K52,4),RIGHT(K52,2),1),'Li Keqiang - forecast'!$A:$E,4,0)</f>
        <v>-1.8269049957434709</v>
      </c>
      <c r="M52" s="40">
        <f t="shared" ca="1" si="9"/>
        <v>-7.5264339112456509E-6</v>
      </c>
    </row>
    <row r="53" spans="1:13">
      <c r="A53">
        <f t="shared" si="4"/>
        <v>202306</v>
      </c>
      <c r="B53" s="40">
        <f>VLOOKUP(DATE(LEFT(A53,4),RIGHT(A53,2),1),'Li Keqiang - forecast'!$A:$E,3,0)</f>
        <v>-0.28076799199602276</v>
      </c>
      <c r="C53" s="40">
        <f t="shared" ca="1" si="5"/>
        <v>-1.1567003982553784E-6</v>
      </c>
      <c r="F53">
        <f t="shared" si="6"/>
        <v>202306</v>
      </c>
      <c r="G53" s="40">
        <f>VLOOKUP(DATE(LEFT(F53,4),RIGHT(F53,2),1),'Li Keqiang - forecast'!$A:$E,5,0)</f>
        <v>1.3129833962206603</v>
      </c>
      <c r="H53" s="40">
        <f t="shared" ca="1" si="7"/>
        <v>5.4091935712267756E-6</v>
      </c>
      <c r="K53">
        <f t="shared" si="8"/>
        <v>202306</v>
      </c>
      <c r="L53" s="40">
        <f>VLOOKUP(DATE(LEFT(K53,4),RIGHT(K53,2),1),'Li Keqiang - forecast'!$A:$E,4,0)</f>
        <v>-1.8745193802127056</v>
      </c>
      <c r="M53" s="40">
        <f t="shared" ca="1" si="9"/>
        <v>-7.722594367737531E-6</v>
      </c>
    </row>
    <row r="54" spans="1:13">
      <c r="A54">
        <f t="shared" si="4"/>
        <v>202307</v>
      </c>
      <c r="B54" s="40">
        <f>VLOOKUP(DATE(LEFT(A54,4),RIGHT(A54,2),1),'Li Keqiang - forecast'!$A:$E,3,0)</f>
        <v>-0.28764473487663272</v>
      </c>
      <c r="C54" s="40">
        <f t="shared" ca="1" si="5"/>
        <v>-1.1850310180391822E-6</v>
      </c>
      <c r="F54">
        <f t="shared" si="6"/>
        <v>202307</v>
      </c>
      <c r="G54" s="40">
        <f>VLOOKUP(DATE(LEFT(F54,4),RIGHT(F54,2),1),'Li Keqiang - forecast'!$A:$E,5,0)</f>
        <v>1.345914082705308</v>
      </c>
      <c r="H54" s="40">
        <f t="shared" ca="1" si="7"/>
        <v>5.5448605249305102E-6</v>
      </c>
      <c r="K54">
        <f t="shared" si="8"/>
        <v>202307</v>
      </c>
      <c r="L54" s="40">
        <f>VLOOKUP(DATE(LEFT(K54,4),RIGHT(K54,2),1),'Li Keqiang - forecast'!$A:$E,4,0)</f>
        <v>-1.9212035524585733</v>
      </c>
      <c r="M54" s="40">
        <f t="shared" ca="1" si="9"/>
        <v>-7.9149225610088737E-6</v>
      </c>
    </row>
    <row r="55" spans="1:13">
      <c r="A55">
        <f t="shared" si="4"/>
        <v>202308</v>
      </c>
      <c r="B55" s="40">
        <f>VLOOKUP(DATE(LEFT(A55,4),RIGHT(A55,2),1),'Li Keqiang - forecast'!$A:$E,3,0)</f>
        <v>-0.29452147775724447</v>
      </c>
      <c r="C55" s="40">
        <f t="shared" ca="1" si="5"/>
        <v>-1.2133616378229933E-6</v>
      </c>
      <c r="F55">
        <f t="shared" si="6"/>
        <v>202308</v>
      </c>
      <c r="G55" s="40">
        <f>VLOOKUP(DATE(LEFT(F55,4),RIGHT(F55,2),1),'Li Keqiang - forecast'!$A:$E,5,0)</f>
        <v>1.3779810693132437</v>
      </c>
      <c r="H55" s="40">
        <f t="shared" ca="1" si="7"/>
        <v>5.6769692311849419E-6</v>
      </c>
      <c r="K55">
        <f t="shared" si="8"/>
        <v>202308</v>
      </c>
      <c r="L55" s="40">
        <f>VLOOKUP(DATE(LEFT(K55,4),RIGHT(K55,2),1),'Li Keqiang - forecast'!$A:$E,4,0)</f>
        <v>-1.9670240248277326</v>
      </c>
      <c r="M55" s="40">
        <f t="shared" ca="1" si="9"/>
        <v>-8.1036925068309289E-6</v>
      </c>
    </row>
    <row r="56" spans="1:13">
      <c r="A56">
        <f t="shared" si="4"/>
        <v>202309</v>
      </c>
      <c r="B56" s="40">
        <f>VLOOKUP(DATE(LEFT(A56,4),RIGHT(A56,2),1),'Li Keqiang - forecast'!$A:$E,3,0)</f>
        <v>-0.30139822063785443</v>
      </c>
      <c r="C56" s="40">
        <f t="shared" ref="C56:C83" ca="1" si="10">B$22*B56</f>
        <v>-1.2416922576067971E-6</v>
      </c>
      <c r="F56">
        <f t="shared" si="6"/>
        <v>202309</v>
      </c>
      <c r="G56" s="40">
        <f>VLOOKUP(DATE(LEFT(F56,4),RIGHT(F56,2),1),'Li Keqiang - forecast'!$A:$E,5,0)</f>
        <v>1.4092434336502453</v>
      </c>
      <c r="H56" s="40">
        <f t="shared" ref="H56:H83" ca="1" si="11">G$22*G56</f>
        <v>5.8057630763164293E-6</v>
      </c>
      <c r="K56">
        <f t="shared" si="8"/>
        <v>202309</v>
      </c>
      <c r="L56" s="40">
        <f>VLOOKUP(DATE(LEFT(K56,4),RIGHT(K56,2),1),'Li Keqiang - forecast'!$A:$E,4,0)</f>
        <v>-2.012039874925954</v>
      </c>
      <c r="M56" s="40">
        <f t="shared" ref="M56:M83" ca="1" si="12">L$22*L56</f>
        <v>-8.2891475915300227E-6</v>
      </c>
    </row>
    <row r="57" spans="1:13">
      <c r="A57">
        <f t="shared" si="4"/>
        <v>202310</v>
      </c>
      <c r="B57" s="40">
        <f>VLOOKUP(DATE(LEFT(A57,4),RIGHT(A57,2),1),'Li Keqiang - forecast'!$A:$E,3,0)</f>
        <v>-0.30827496351846617</v>
      </c>
      <c r="C57" s="40">
        <f t="shared" ca="1" si="10"/>
        <v>-1.2700228773906082E-6</v>
      </c>
      <c r="F57">
        <f t="shared" si="6"/>
        <v>202310</v>
      </c>
      <c r="G57" s="40">
        <f>VLOOKUP(DATE(LEFT(F57,4),RIGHT(F57,2),1),'Li Keqiang - forecast'!$A:$E,5,0)</f>
        <v>1.439753929936876</v>
      </c>
      <c r="H57" s="40">
        <f t="shared" ca="1" si="11"/>
        <v>5.931459395739531E-6</v>
      </c>
      <c r="K57">
        <f t="shared" si="8"/>
        <v>202310</v>
      </c>
      <c r="L57" s="40">
        <f>VLOOKUP(DATE(LEFT(K57,4),RIGHT(K57,2),1),'Li Keqiang - forecast'!$A:$E,4,0)</f>
        <v>-2.0563038569738086</v>
      </c>
      <c r="M57" s="40">
        <f t="shared" ca="1" si="12"/>
        <v>-8.4715051505207486E-6</v>
      </c>
    </row>
    <row r="58" spans="1:13">
      <c r="A58">
        <f t="shared" si="4"/>
        <v>202311</v>
      </c>
      <c r="B58" s="40">
        <f>VLOOKUP(DATE(LEFT(A58,4),RIGHT(A58,2),1),'Li Keqiang - forecast'!$A:$E,3,0)</f>
        <v>-0.31515170639907614</v>
      </c>
      <c r="C58" s="40">
        <f t="shared" ca="1" si="10"/>
        <v>-1.298353497174412E-6</v>
      </c>
      <c r="F58">
        <f t="shared" si="6"/>
        <v>202311</v>
      </c>
      <c r="G58" s="40">
        <f>VLOOKUP(DATE(LEFT(F58,4),RIGHT(F58,2),1),'Li Keqiang - forecast'!$A:$E,5,0)</f>
        <v>1.4695598956350036</v>
      </c>
      <c r="H58" s="40">
        <f t="shared" ca="1" si="11"/>
        <v>6.0542532090524769E-6</v>
      </c>
      <c r="K58">
        <f t="shared" si="8"/>
        <v>202311</v>
      </c>
      <c r="L58" s="40">
        <f>VLOOKUP(DATE(LEFT(K58,4),RIGHT(K58,2),1),'Li Keqiang - forecast'!$A:$E,4,0)</f>
        <v>-2.0998633084331559</v>
      </c>
      <c r="M58" s="40">
        <f t="shared" ca="1" si="12"/>
        <v>-8.6509602034013009E-6</v>
      </c>
    </row>
    <row r="59" spans="1:13">
      <c r="A59">
        <f t="shared" si="4"/>
        <v>202312</v>
      </c>
      <c r="B59" s="40">
        <f>VLOOKUP(DATE(LEFT(A59,4),RIGHT(A59,2),1),'Li Keqiang - forecast'!$A:$E,3,0)</f>
        <v>-0.32202844927968788</v>
      </c>
      <c r="C59" s="40">
        <f t="shared" ca="1" si="10"/>
        <v>-1.3266841169582231E-6</v>
      </c>
      <c r="F59">
        <f t="shared" si="6"/>
        <v>202312</v>
      </c>
      <c r="G59" s="40">
        <f>VLOOKUP(DATE(LEFT(F59,4),RIGHT(F59,2),1),'Li Keqiang - forecast'!$A:$E,5,0)</f>
        <v>1.4987039976209513</v>
      </c>
      <c r="H59" s="40">
        <f t="shared" ca="1" si="11"/>
        <v>6.1743202941011836E-6</v>
      </c>
      <c r="K59">
        <f t="shared" si="8"/>
        <v>202312</v>
      </c>
      <c r="L59" s="40">
        <f>VLOOKUP(DATE(LEFT(K59,4),RIGHT(K59,2),1),'Li Keqiang - forecast'!$A:$E,4,0)</f>
        <v>-2.1427608961803273</v>
      </c>
      <c r="M59" s="40">
        <f t="shared" ca="1" si="12"/>
        <v>-8.8276885280176311E-6</v>
      </c>
    </row>
    <row r="60" spans="1:13">
      <c r="A60">
        <f t="shared" si="4"/>
        <v>202401</v>
      </c>
      <c r="B60" s="40">
        <f>VLOOKUP(DATE(LEFT(A60,4),RIGHT(A60,2),1),'Li Keqiang - forecast'!$A:$E,3,0)</f>
        <v>-0.32890519216029779</v>
      </c>
      <c r="C60" s="40">
        <f t="shared" ca="1" si="10"/>
        <v>-1.3550147367420267E-6</v>
      </c>
      <c r="F60">
        <f t="shared" si="6"/>
        <v>202401</v>
      </c>
      <c r="G60" s="40">
        <f>VLOOKUP(DATE(LEFT(F60,4),RIGHT(F60,2),1),'Li Keqiang - forecast'!$A:$E,5,0)</f>
        <v>1.5272248512930577</v>
      </c>
      <c r="H60" s="40">
        <f t="shared" ca="1" si="11"/>
        <v>6.2918197375618763E-6</v>
      </c>
      <c r="K60">
        <f t="shared" si="8"/>
        <v>202401</v>
      </c>
      <c r="L60" s="40">
        <f>VLOOKUP(DATE(LEFT(K60,4),RIGHT(K60,2),1),'Li Keqiang - forecast'!$A:$E,4,0)</f>
        <v>-2.1850352356136535</v>
      </c>
      <c r="M60" s="40">
        <f t="shared" ca="1" si="12"/>
        <v>-9.001849211045931E-6</v>
      </c>
    </row>
    <row r="61" spans="1:13">
      <c r="A61">
        <f t="shared" si="4"/>
        <v>202402</v>
      </c>
      <c r="B61" s="40">
        <f>VLOOKUP(DATE(LEFT(A61,4),RIGHT(A61,2),1),'Li Keqiang - forecast'!$A:$E,3,0)</f>
        <v>-0.33578193504090958</v>
      </c>
      <c r="C61" s="40">
        <f t="shared" ca="1" si="10"/>
        <v>-1.383345356525838E-6</v>
      </c>
      <c r="F61">
        <f t="shared" si="6"/>
        <v>202402</v>
      </c>
      <c r="G61" s="40">
        <f>VLOOKUP(DATE(LEFT(F61,4),RIGHT(F61,2),1),'Li Keqiang - forecast'!$A:$E,5,0)</f>
        <v>1.555157538090207</v>
      </c>
      <c r="H61" s="40">
        <f t="shared" ca="1" si="11"/>
        <v>6.406896066999966E-6</v>
      </c>
      <c r="K61">
        <f t="shared" si="8"/>
        <v>202402</v>
      </c>
      <c r="L61" s="40">
        <f>VLOOKUP(DATE(LEFT(K61,4),RIGHT(K61,2),1),'Li Keqiang - forecast'!$A:$E,4,0)</f>
        <v>-2.2267214081720264</v>
      </c>
      <c r="M61" s="40">
        <f t="shared" ca="1" si="12"/>
        <v>-9.1735867800516432E-6</v>
      </c>
    </row>
    <row r="62" spans="1:13">
      <c r="A62">
        <f t="shared" si="4"/>
        <v>202403</v>
      </c>
      <c r="B62" s="40">
        <f>VLOOKUP(DATE(LEFT(A62,4),RIGHT(A62,2),1),'Li Keqiang - forecast'!$A:$E,3,0)</f>
        <v>-0.34265867792151949</v>
      </c>
      <c r="C62" s="40">
        <f t="shared" ca="1" si="10"/>
        <v>-1.4116759763096414E-6</v>
      </c>
      <c r="F62">
        <f t="shared" si="6"/>
        <v>202403</v>
      </c>
      <c r="G62" s="40">
        <f>VLOOKUP(DATE(LEFT(F62,4),RIGHT(F62,2),1),'Li Keqiang - forecast'!$A:$E,5,0)</f>
        <v>1.5825340410738316</v>
      </c>
      <c r="H62" s="40">
        <f t="shared" ca="1" si="11"/>
        <v>6.5196810453690347E-6</v>
      </c>
      <c r="K62">
        <f t="shared" si="8"/>
        <v>202403</v>
      </c>
      <c r="L62" s="40">
        <f>VLOOKUP(DATE(LEFT(K62,4),RIGHT(K62,2),1),'Li Keqiang - forecast'!$A:$E,4,0)</f>
        <v>-2.2678513969168703</v>
      </c>
      <c r="M62" s="40">
        <f t="shared" ca="1" si="12"/>
        <v>-9.3430329979883158E-6</v>
      </c>
    </row>
    <row r="63" spans="1:13">
      <c r="A63">
        <f t="shared" si="4"/>
        <v>202404</v>
      </c>
      <c r="B63" s="40">
        <f>VLOOKUP(DATE(LEFT(A63,4),RIGHT(A63,2),1),'Li Keqiang - forecast'!$A:$E,3,0)</f>
        <v>-0.34953542080213124</v>
      </c>
      <c r="C63" s="40">
        <f t="shared" ca="1" si="10"/>
        <v>-1.4400065960934527E-6</v>
      </c>
      <c r="F63">
        <f t="shared" si="6"/>
        <v>202404</v>
      </c>
      <c r="G63" s="40">
        <f>VLOOKUP(DATE(LEFT(F63,4),RIGHT(F63,2),1),'Li Keqiang - forecast'!$A:$E,5,0)</f>
        <v>1.6093836138857167</v>
      </c>
      <c r="H63" s="40">
        <f t="shared" ca="1" si="11"/>
        <v>6.6302951910332392E-6</v>
      </c>
      <c r="K63">
        <f t="shared" si="8"/>
        <v>202404</v>
      </c>
      <c r="L63" s="40">
        <f>VLOOKUP(DATE(LEFT(K63,4),RIGHT(K63,2),1),'Li Keqiang - forecast'!$A:$E,4,0)</f>
        <v>-2.3084544554899793</v>
      </c>
      <c r="M63" s="40">
        <f t="shared" ca="1" si="12"/>
        <v>-9.5103083832201445E-6</v>
      </c>
    </row>
    <row r="64" spans="1:13">
      <c r="A64">
        <f t="shared" si="4"/>
        <v>202405</v>
      </c>
      <c r="B64" s="40">
        <f>VLOOKUP(DATE(LEFT(A64,4),RIGHT(A64,2),1),'Li Keqiang - forecast'!$A:$E,3,0)</f>
        <v>-0.3564121636827412</v>
      </c>
      <c r="C64" s="40">
        <f t="shared" ca="1" si="10"/>
        <v>-1.4683372158772563E-6</v>
      </c>
      <c r="F64">
        <f t="shared" si="6"/>
        <v>202405</v>
      </c>
      <c r="G64" s="40">
        <f>VLOOKUP(DATE(LEFT(F64,4),RIGHT(F64,2),1),'Li Keqiang - forecast'!$A:$E,5,0)</f>
        <v>1.6357330951236024</v>
      </c>
      <c r="H64" s="40">
        <f t="shared" ca="1" si="11"/>
        <v>6.7388490729234394E-6</v>
      </c>
      <c r="K64">
        <f t="shared" si="8"/>
        <v>202405</v>
      </c>
      <c r="L64" s="40">
        <f>VLOOKUP(DATE(LEFT(K64,4),RIGHT(K64,2),1),'Li Keqiang - forecast'!$A:$E,4,0)</f>
        <v>-2.3485574224890846</v>
      </c>
      <c r="M64" s="40">
        <f t="shared" ca="1" si="12"/>
        <v>-9.6755235046779513E-6</v>
      </c>
    </row>
    <row r="65" spans="1:13">
      <c r="A65">
        <f t="shared" si="4"/>
        <v>202406</v>
      </c>
      <c r="B65" s="40">
        <f>VLOOKUP(DATE(LEFT(A65,4),RIGHT(A65,2),1),'Li Keqiang - forecast'!$A:$E,3,0)</f>
        <v>-0.36328890656335294</v>
      </c>
      <c r="C65" s="40">
        <f t="shared" ca="1" si="10"/>
        <v>-1.4966678356610676E-6</v>
      </c>
      <c r="F65">
        <f t="shared" si="6"/>
        <v>202406</v>
      </c>
      <c r="G65" s="40">
        <f>VLOOKUP(DATE(LEFT(F65,4),RIGHT(F65,2),1),'Li Keqiang - forecast'!$A:$E,5,0)</f>
        <v>1.6616071776863095</v>
      </c>
      <c r="H65" s="40">
        <f t="shared" ca="1" si="11"/>
        <v>6.8454444201779797E-6</v>
      </c>
      <c r="K65">
        <f t="shared" si="8"/>
        <v>202406</v>
      </c>
      <c r="L65" s="40">
        <f>VLOOKUP(DATE(LEFT(K65,4),RIGHT(K65,2),1),'Li Keqiang - forecast'!$A:$E,4,0)</f>
        <v>-2.3881849908130155</v>
      </c>
      <c r="M65" s="40">
        <f t="shared" ca="1" si="12"/>
        <v>-9.8387800915001141E-6</v>
      </c>
    </row>
    <row r="66" spans="1:13">
      <c r="A66">
        <f t="shared" si="4"/>
        <v>202407</v>
      </c>
      <c r="B66" s="40">
        <f>VLOOKUP(DATE(LEFT(A66,4),RIGHT(A66,2),1),'Li Keqiang - forecast'!$A:$E,3,0)</f>
        <v>-0.37016564944396291</v>
      </c>
      <c r="C66" s="40">
        <f t="shared" ca="1" si="10"/>
        <v>-1.5249984554448713E-6</v>
      </c>
      <c r="F66">
        <f t="shared" si="6"/>
        <v>202407</v>
      </c>
      <c r="G66" s="40">
        <f>VLOOKUP(DATE(LEFT(F66,4),RIGHT(F66,2),1),'Li Keqiang - forecast'!$A:$E,5,0)</f>
        <v>1.6870286407259447</v>
      </c>
      <c r="H66" s="40">
        <f t="shared" ca="1" si="11"/>
        <v>6.9501750777331215E-6</v>
      </c>
      <c r="K66">
        <f t="shared" si="8"/>
        <v>202407</v>
      </c>
      <c r="L66" s="40">
        <f>VLOOKUP(DATE(LEFT(K66,4),RIGHT(K66,2),1),'Li Keqiang - forecast'!$A:$E,4,0)</f>
        <v>-2.4273599396138703</v>
      </c>
      <c r="M66" s="40">
        <f t="shared" ca="1" si="12"/>
        <v>-1.0000171988622863E-5</v>
      </c>
    </row>
    <row r="67" spans="1:13">
      <c r="A67">
        <f t="shared" si="4"/>
        <v>202408</v>
      </c>
      <c r="B67" s="40">
        <f>VLOOKUP(DATE(LEFT(A67,4),RIGHT(A67,2),1),'Li Keqiang - forecast'!$A:$E,3,0)</f>
        <v>-0.37704239232457465</v>
      </c>
      <c r="C67" s="40">
        <f t="shared" ca="1" si="10"/>
        <v>-1.5533290752286823E-6</v>
      </c>
      <c r="F67">
        <f t="shared" si="6"/>
        <v>202408</v>
      </c>
      <c r="G67" s="40">
        <f>VLOOKUP(DATE(LEFT(F67,4),RIGHT(F67,2),1),'Li Keqiang - forecast'!$A:$E,5,0)</f>
        <v>1.7120185503597198</v>
      </c>
      <c r="H67" s="40">
        <f t="shared" ca="1" si="11"/>
        <v>7.0531278332101886E-6</v>
      </c>
      <c r="K67">
        <f t="shared" si="8"/>
        <v>202408</v>
      </c>
      <c r="L67" s="40">
        <f>VLOOKUP(DATE(LEFT(K67,4),RIGHT(K67,2),1),'Li Keqiang - forecast'!$A:$E,4,0)</f>
        <v>-2.466103335008869</v>
      </c>
      <c r="M67" s="40">
        <f t="shared" ca="1" si="12"/>
        <v>-1.0159785983667554E-5</v>
      </c>
    </row>
    <row r="68" spans="1:13">
      <c r="A68">
        <f t="shared" si="4"/>
        <v>202409</v>
      </c>
      <c r="B68" s="40">
        <f>VLOOKUP(DATE(LEFT(A68,4),RIGHT(A68,2),1),'Li Keqiang - forecast'!$A:$E,3,0)</f>
        <v>-0.38391913520518461</v>
      </c>
      <c r="C68" s="40">
        <f t="shared" ca="1" si="10"/>
        <v>-1.5816596950124862E-6</v>
      </c>
      <c r="F68">
        <f t="shared" si="6"/>
        <v>202409</v>
      </c>
      <c r="G68" s="40">
        <f>VLOOKUP(DATE(LEFT(F68,4),RIGHT(F68,2),1),'Li Keqiang - forecast'!$A:$E,5,0)</f>
        <v>1.736596434132569</v>
      </c>
      <c r="H68" s="40">
        <f t="shared" ca="1" si="11"/>
        <v>7.1543831356619435E-6</v>
      </c>
      <c r="K68">
        <f t="shared" si="8"/>
        <v>202409</v>
      </c>
      <c r="L68" s="40">
        <f>VLOOKUP(DATE(LEFT(K68,4),RIGHT(K68,2),1),'Li Keqiang - forecast'!$A:$E,4,0)</f>
        <v>-2.504434704542938</v>
      </c>
      <c r="M68" s="40">
        <f t="shared" ca="1" si="12"/>
        <v>-1.0317702525686914E-5</v>
      </c>
    </row>
    <row r="69" spans="1:13">
      <c r="A69">
        <f t="shared" si="4"/>
        <v>202410</v>
      </c>
      <c r="B69" s="40">
        <f>VLOOKUP(DATE(LEFT(A69,4),RIGHT(A69,2),1),'Li Keqiang - forecast'!$A:$E,3,0)</f>
        <v>-0.3907958780857963</v>
      </c>
      <c r="C69" s="40">
        <f t="shared" ca="1" si="10"/>
        <v>-1.609990314796297E-6</v>
      </c>
      <c r="F69">
        <f t="shared" si="6"/>
        <v>202410</v>
      </c>
      <c r="G69" s="40">
        <f>VLOOKUP(DATE(LEFT(F69,4),RIGHT(F69,2),1),'Li Keqiang - forecast'!$A:$E,5,0)</f>
        <v>1.7607804333060115</v>
      </c>
      <c r="H69" s="40">
        <f t="shared" ca="1" si="11"/>
        <v>7.2540157229681379E-6</v>
      </c>
      <c r="K69">
        <f t="shared" si="8"/>
        <v>202410</v>
      </c>
      <c r="L69" s="40">
        <f>VLOOKUP(DATE(LEFT(K69,4),RIGHT(K69,2),1),'Li Keqiang - forecast'!$A:$E,4,0)</f>
        <v>-2.5423721894776041</v>
      </c>
      <c r="M69" s="40">
        <f t="shared" ca="1" si="12"/>
        <v>-1.0473996352560731E-5</v>
      </c>
    </row>
    <row r="70" spans="1:13">
      <c r="A70">
        <f t="shared" si="4"/>
        <v>202411</v>
      </c>
      <c r="B70" s="40">
        <f>VLOOKUP(DATE(LEFT(A70,4),RIGHT(A70,2),1),'Li Keqiang - forecast'!$A:$E,3,0)</f>
        <v>-0.39767262096640632</v>
      </c>
      <c r="C70" s="40">
        <f t="shared" ca="1" si="10"/>
        <v>-1.6383209345801011E-6</v>
      </c>
      <c r="F70">
        <f t="shared" si="6"/>
        <v>202411</v>
      </c>
      <c r="G70" s="40">
        <f>VLOOKUP(DATE(LEFT(F70,4),RIGHT(F70,2),1),'Li Keqiang - forecast'!$A:$E,5,0)</f>
        <v>1.7845874363216581</v>
      </c>
      <c r="H70" s="40">
        <f t="shared" ca="1" si="11"/>
        <v>7.3520951716748674E-6</v>
      </c>
      <c r="K70">
        <f t="shared" si="8"/>
        <v>202411</v>
      </c>
      <c r="L70" s="40">
        <f>VLOOKUP(DATE(LEFT(K70,4),RIGHT(K70,2),1),'Li Keqiang - forecast'!$A:$E,4,0)</f>
        <v>-2.5799326782544707</v>
      </c>
      <c r="M70" s="40">
        <f t="shared" ca="1" si="12"/>
        <v>-1.0628737040835069E-5</v>
      </c>
    </row>
    <row r="71" spans="1:13">
      <c r="A71">
        <f t="shared" si="4"/>
        <v>202412</v>
      </c>
      <c r="B71" s="40">
        <f>VLOOKUP(DATE(LEFT(A71,4),RIGHT(A71,2),1),'Li Keqiang - forecast'!$A:$E,3,0)</f>
        <v>-0.40454936384701801</v>
      </c>
      <c r="C71" s="40">
        <f t="shared" ca="1" si="10"/>
        <v>-1.6666515543639119E-6</v>
      </c>
      <c r="F71">
        <f t="shared" si="6"/>
        <v>202412</v>
      </c>
      <c r="G71" s="40">
        <f>VLOOKUP(DATE(LEFT(F71,4),RIGHT(F71,2),1),'Li Keqiang - forecast'!$A:$E,5,0)</f>
        <v>1.8080331962061971</v>
      </c>
      <c r="H71" s="40">
        <f t="shared" ca="1" si="11"/>
        <v>7.448686380676463E-6</v>
      </c>
      <c r="K71">
        <f t="shared" si="8"/>
        <v>202412</v>
      </c>
      <c r="L71" s="40">
        <f>VLOOKUP(DATE(LEFT(K71,4),RIGHT(K71,2),1),'Li Keqiang - forecast'!$A:$E,4,0)</f>
        <v>-2.6171319239002333</v>
      </c>
      <c r="M71" s="40">
        <f t="shared" ca="1" si="12"/>
        <v>-1.0781989489404288E-5</v>
      </c>
    </row>
    <row r="72" spans="1:13">
      <c r="A72">
        <f t="shared" si="4"/>
        <v>202501</v>
      </c>
      <c r="B72" s="40">
        <f>VLOOKUP(DATE(LEFT(A72,4),RIGHT(A72,2),1),'Li Keqiang - forecast'!$A:$E,3,0)</f>
        <v>-0.41142610672762803</v>
      </c>
      <c r="C72" s="40">
        <f t="shared" ca="1" si="10"/>
        <v>-1.694982174147716E-6</v>
      </c>
      <c r="F72">
        <f t="shared" si="6"/>
        <v>202501</v>
      </c>
      <c r="G72" s="40">
        <f>VLOOKUP(DATE(LEFT(F72,4),RIGHT(F72,2),1),'Li Keqiang - forecast'!$A:$E,5,0)</f>
        <v>1.8311324342168023</v>
      </c>
      <c r="H72" s="40">
        <f t="shared" ca="1" si="11"/>
        <v>7.5438499982110476E-6</v>
      </c>
      <c r="K72">
        <f t="shared" si="8"/>
        <v>202501</v>
      </c>
      <c r="L72" s="40">
        <f>VLOOKUP(DATE(LEFT(K72,4),RIGHT(K72,2),1),'Li Keqiang - forecast'!$A:$E,4,0)</f>
        <v>-2.6539846476720585</v>
      </c>
      <c r="M72" s="40">
        <f t="shared" ca="1" si="12"/>
        <v>-1.0933814346506481E-5</v>
      </c>
    </row>
    <row r="73" spans="1:13">
      <c r="A73">
        <f t="shared" si="4"/>
        <v>202502</v>
      </c>
      <c r="B73" s="40">
        <f>VLOOKUP(DATE(LEFT(A73,4),RIGHT(A73,2),1),'Li Keqiang - forecast'!$A:$E,3,0)</f>
        <v>-0.41830284960823971</v>
      </c>
      <c r="C73" s="40">
        <f t="shared" ca="1" si="10"/>
        <v>-1.7233127939315268E-6</v>
      </c>
      <c r="F73">
        <f t="shared" si="6"/>
        <v>202502</v>
      </c>
      <c r="G73" s="40">
        <f>VLOOKUP(DATE(LEFT(F73,4),RIGHT(F73,2),1),'Li Keqiang - forecast'!$A:$E,5,0)</f>
        <v>1.8538989316468169</v>
      </c>
      <c r="H73" s="40">
        <f t="shared" ca="1" si="11"/>
        <v>7.6376428000791152E-6</v>
      </c>
      <c r="K73">
        <f t="shared" si="8"/>
        <v>202502</v>
      </c>
      <c r="L73" s="40">
        <f>VLOOKUP(DATE(LEFT(K73,4),RIGHT(K73,2),1),'Li Keqiang - forecast'!$A:$E,4,0)</f>
        <v>-2.6905046308632965</v>
      </c>
      <c r="M73" s="40">
        <f t="shared" ca="1" si="12"/>
        <v>-1.108426838794217E-5</v>
      </c>
    </row>
    <row r="74" spans="1:13">
      <c r="A74">
        <f t="shared" si="4"/>
        <v>202503</v>
      </c>
      <c r="B74" s="40">
        <f>VLOOKUP(DATE(LEFT(A74,4),RIGHT(A74,2),1),'Li Keqiang - forecast'!$A:$E,3,0)</f>
        <v>-0.42517959248884973</v>
      </c>
      <c r="C74" s="40">
        <f t="shared" ca="1" si="10"/>
        <v>-1.7516434137153309E-6</v>
      </c>
      <c r="F74">
        <f t="shared" si="6"/>
        <v>202503</v>
      </c>
      <c r="G74" s="40">
        <f>VLOOKUP(DATE(LEFT(F74,4),RIGHT(F74,2),1),'Li Keqiang - forecast'!$A:$E,5,0)</f>
        <v>1.8763456114029957</v>
      </c>
      <c r="H74" s="40">
        <f t="shared" ca="1" si="11"/>
        <v>7.7301180257232505E-6</v>
      </c>
      <c r="K74">
        <f t="shared" si="8"/>
        <v>202503</v>
      </c>
      <c r="L74" s="40">
        <f>VLOOKUP(DATE(LEFT(K74,4),RIGHT(K74,2),1),'Li Keqiang - forecast'!$A:$E,4,0)</f>
        <v>-2.7267047963806954</v>
      </c>
      <c r="M74" s="40">
        <f t="shared" ca="1" si="12"/>
        <v>-1.1233404853153913E-5</v>
      </c>
    </row>
    <row r="75" spans="1:13">
      <c r="A75">
        <f t="shared" si="4"/>
        <v>202504</v>
      </c>
      <c r="B75" s="40">
        <f>VLOOKUP(DATE(LEFT(A75,4),RIGHT(A75,2),1),'Li Keqiang - forecast'!$A:$E,3,0)</f>
        <v>-0.43205633536946142</v>
      </c>
      <c r="C75" s="40">
        <f t="shared" ca="1" si="10"/>
        <v>-1.7799740334991417E-6</v>
      </c>
      <c r="F75">
        <f t="shared" si="6"/>
        <v>202504</v>
      </c>
      <c r="G75" s="40">
        <f>VLOOKUP(DATE(LEFT(F75,4),RIGHT(F75,2),1),'Li Keqiang - forecast'!$A:$E,5,0)</f>
        <v>1.8984846107126474</v>
      </c>
      <c r="H75" s="40">
        <f t="shared" ca="1" si="11"/>
        <v>7.8213256777650552E-6</v>
      </c>
      <c r="K75">
        <f t="shared" si="8"/>
        <v>202504</v>
      </c>
      <c r="L75" s="40">
        <f>VLOOKUP(DATE(LEFT(K75,4),RIGHT(K75,2),1),'Li Keqiang - forecast'!$A:$E,4,0)</f>
        <v>-2.76259728145157</v>
      </c>
      <c r="M75" s="40">
        <f t="shared" ca="1" si="12"/>
        <v>-1.1381273744763338E-5</v>
      </c>
    </row>
    <row r="76" spans="1:13">
      <c r="A76">
        <f t="shared" si="4"/>
        <v>202505</v>
      </c>
      <c r="B76" s="40">
        <f>VLOOKUP(DATE(LEFT(A76,4),RIGHT(A76,2),1),'Li Keqiang - forecast'!$A:$E,3,0)</f>
        <v>-0.43893307825007133</v>
      </c>
      <c r="C76" s="40">
        <f t="shared" ca="1" si="10"/>
        <v>-1.8083046532829454E-6</v>
      </c>
      <c r="F76">
        <f t="shared" si="6"/>
        <v>202505</v>
      </c>
      <c r="G76" s="40">
        <f>VLOOKUP(DATE(LEFT(F76,4),RIGHT(F76,2),1),'Li Keqiang - forecast'!$A:$E,5,0)</f>
        <v>1.9203273461110362</v>
      </c>
      <c r="H76" s="40">
        <f t="shared" ca="1" si="11"/>
        <v>7.911312789738493E-6</v>
      </c>
      <c r="K76">
        <f t="shared" si="8"/>
        <v>202505</v>
      </c>
      <c r="L76" s="40">
        <f>VLOOKUP(DATE(LEFT(K76,4),RIGHT(K76,2),1),'Li Keqiang - forecast'!$A:$E,4,0)</f>
        <v>-2.7981935026111788</v>
      </c>
      <c r="M76" s="40">
        <f t="shared" ca="1" si="12"/>
        <v>-1.1527922096304382E-5</v>
      </c>
    </row>
    <row r="77" spans="1:13">
      <c r="A77">
        <f t="shared" si="4"/>
        <v>202506</v>
      </c>
      <c r="B77" s="40">
        <f>VLOOKUP(DATE(LEFT(A77,4),RIGHT(A77,2),1),'Li Keqiang - forecast'!$A:$E,3,0)</f>
        <v>-0.44580982113068313</v>
      </c>
      <c r="C77" s="40">
        <f t="shared" ca="1" si="10"/>
        <v>-1.8366352730667566E-6</v>
      </c>
      <c r="F77">
        <f t="shared" si="6"/>
        <v>202506</v>
      </c>
      <c r="G77" s="40">
        <f>VLOOKUP(DATE(LEFT(F77,4),RIGHT(F77,2),1),'Li Keqiang - forecast'!$A:$E,5,0)</f>
        <v>1.9418845716870869</v>
      </c>
      <c r="H77" s="40">
        <f t="shared" ca="1" si="11"/>
        <v>8.0001236660489669E-6</v>
      </c>
      <c r="K77">
        <f t="shared" si="8"/>
        <v>202506</v>
      </c>
      <c r="L77" s="40">
        <f>VLOOKUP(DATE(LEFT(K77,4),RIGHT(K77,2),1),'Li Keqiang - forecast'!$A:$E,4,0)</f>
        <v>-2.8335042139484532</v>
      </c>
      <c r="M77" s="40">
        <f t="shared" ca="1" si="12"/>
        <v>-1.1673394212182479E-5</v>
      </c>
    </row>
    <row r="78" spans="1:13">
      <c r="A78">
        <f t="shared" si="4"/>
        <v>202507</v>
      </c>
      <c r="B78" s="40">
        <f>VLOOKUP(DATE(LEFT(A78,4),RIGHT(A78,2),1),'Li Keqiang - forecast'!$A:$E,3,0)</f>
        <v>-0.45268656401129304</v>
      </c>
      <c r="C78" s="40">
        <f t="shared" ca="1" si="10"/>
        <v>-1.8649658928505601E-6</v>
      </c>
      <c r="F78">
        <f t="shared" si="6"/>
        <v>202507</v>
      </c>
      <c r="G78" s="40">
        <f>VLOOKUP(DATE(LEFT(F78,4),RIGHT(F78,2),1),'Li Keqiang - forecast'!$A:$E,5,0)</f>
        <v>1.9631664314224384</v>
      </c>
      <c r="H78" s="40">
        <f t="shared" ca="1" si="11"/>
        <v>8.0878000975983455E-6</v>
      </c>
      <c r="K78">
        <f t="shared" si="8"/>
        <v>202507</v>
      </c>
      <c r="L78" s="40">
        <f>VLOOKUP(DATE(LEFT(K78,4),RIGHT(K78,2),1),'Li Keqiang - forecast'!$A:$E,4,0)</f>
        <v>-2.8685395594450247</v>
      </c>
      <c r="M78" s="40">
        <f t="shared" ca="1" si="12"/>
        <v>-1.1817731883299468E-5</v>
      </c>
    </row>
    <row r="79" spans="1:13">
      <c r="A79">
        <f t="shared" si="4"/>
        <v>202508</v>
      </c>
      <c r="B79" s="40">
        <f>VLOOKUP(DATE(LEFT(A79,4),RIGHT(A79,2),1),'Li Keqiang - forecast'!$A:$E,3,0)</f>
        <v>-0.45956330689190483</v>
      </c>
      <c r="C79" s="40">
        <f t="shared" ca="1" si="10"/>
        <v>-1.8932965126343716E-6</v>
      </c>
      <c r="F79">
        <f t="shared" si="6"/>
        <v>202508</v>
      </c>
      <c r="G79" s="40">
        <f>VLOOKUP(DATE(LEFT(F79,4),RIGHT(F79,2),1),'Li Keqiang - forecast'!$A:$E,5,0)</f>
        <v>1.9841825063392751</v>
      </c>
      <c r="H79" s="40">
        <f t="shared" ca="1" si="11"/>
        <v>8.1743815560233303E-6</v>
      </c>
      <c r="K79">
        <f t="shared" si="8"/>
        <v>202508</v>
      </c>
      <c r="L79" s="40">
        <f>VLOOKUP(DATE(LEFT(K79,4),RIGHT(K79,2),1),'Li Keqiang - forecast'!$A:$E,4,0)</f>
        <v>-2.903309120123085</v>
      </c>
      <c r="M79" s="40">
        <f t="shared" ca="1" si="12"/>
        <v>-1.1960974581292074E-5</v>
      </c>
    </row>
    <row r="80" spans="1:13">
      <c r="A80">
        <f t="shared" si="4"/>
        <v>202509</v>
      </c>
      <c r="B80" s="40">
        <f>VLOOKUP(DATE(LEFT(A80,4),RIGHT(A80,2),1),'Li Keqiang - forecast'!$A:$E,3,0)</f>
        <v>-0.46644004977251474</v>
      </c>
      <c r="C80" s="40">
        <f t="shared" ca="1" si="10"/>
        <v>-1.9216271324181752E-6</v>
      </c>
      <c r="F80">
        <f t="shared" si="6"/>
        <v>202509</v>
      </c>
      <c r="G80" s="40">
        <f>VLOOKUP(DATE(LEFT(F80,4),RIGHT(F80,2),1),'Li Keqiang - forecast'!$A:$E,5,0)</f>
        <v>2.0049418570723221</v>
      </c>
      <c r="H80" s="40">
        <f t="shared" ca="1" si="11"/>
        <v>8.2599053690824017E-6</v>
      </c>
      <c r="K80">
        <f t="shared" si="8"/>
        <v>202509</v>
      </c>
      <c r="L80" s="40">
        <f>VLOOKUP(DATE(LEFT(K80,4),RIGHT(K80,2),1),'Li Keqiang - forecast'!$A:$E,4,0)</f>
        <v>-2.9378219566173511</v>
      </c>
      <c r="M80" s="40">
        <f t="shared" ca="1" si="12"/>
        <v>-1.2103159633918749E-5</v>
      </c>
    </row>
    <row r="81" spans="1:44">
      <c r="A81">
        <f t="shared" si="4"/>
        <v>202510</v>
      </c>
      <c r="B81" s="40">
        <f>VLOOKUP(DATE(LEFT(A81,4),RIGHT(A81,2),1),'Li Keqiang - forecast'!$A:$E,3,0)</f>
        <v>-0.47331679265312654</v>
      </c>
      <c r="C81" s="40">
        <f t="shared" ca="1" si="10"/>
        <v>-1.9499577522019865E-6</v>
      </c>
      <c r="F81">
        <f t="shared" si="6"/>
        <v>202510</v>
      </c>
      <c r="G81" s="40">
        <f>VLOOKUP(DATE(LEFT(F81,4),RIGHT(F81,2),1),'Li Keqiang - forecast'!$A:$E,5,0)</f>
        <v>2.0254530623958864</v>
      </c>
      <c r="H81" s="40">
        <f t="shared" ca="1" si="11"/>
        <v>8.3444068793784918E-6</v>
      </c>
      <c r="K81">
        <f t="shared" si="8"/>
        <v>202510</v>
      </c>
      <c r="L81" s="40">
        <f>VLOOKUP(DATE(LEFT(K81,4),RIGHT(K81,2),1),'Li Keqiang - forecast'!$A:$E,4,0)</f>
        <v>-2.972086647702139</v>
      </c>
      <c r="M81" s="40">
        <f t="shared" ca="1" si="12"/>
        <v>-1.2244322383782462E-5</v>
      </c>
    </row>
    <row r="82" spans="1:44">
      <c r="A82">
        <f t="shared" si="4"/>
        <v>202511</v>
      </c>
      <c r="B82" s="40">
        <f>VLOOKUP(DATE(LEFT(A82,4),RIGHT(A82,2),1),'Li Keqiang - forecast'!$A:$E,3,0)</f>
        <v>-0.48019353553373645</v>
      </c>
      <c r="C82" s="40">
        <f t="shared" ca="1" si="10"/>
        <v>-1.9782883719857901E-6</v>
      </c>
      <c r="F82">
        <f t="shared" si="6"/>
        <v>202511</v>
      </c>
      <c r="G82" s="40">
        <f>VLOOKUP(DATE(LEFT(F82,4),RIGHT(F82,2),1),'Li Keqiang - forecast'!$A:$E,5,0)</f>
        <v>2.0457242541656999</v>
      </c>
      <c r="H82" s="40">
        <f t="shared" ca="1" si="11"/>
        <v>8.4279195883114478E-6</v>
      </c>
      <c r="K82">
        <f t="shared" si="8"/>
        <v>202511</v>
      </c>
      <c r="L82" s="40">
        <f>VLOOKUP(DATE(LEFT(K82,4),RIGHT(K82,2),1),'Li Keqiang - forecast'!$A:$E,4,0)</f>
        <v>-3.0061113252331726</v>
      </c>
      <c r="M82" s="40">
        <f t="shared" ca="1" si="12"/>
        <v>-1.2384496332283026E-5</v>
      </c>
    </row>
    <row r="83" spans="1:44">
      <c r="A83">
        <f t="shared" si="4"/>
        <v>202512</v>
      </c>
      <c r="B83" s="40">
        <f>VLOOKUP(DATE(LEFT(A83,4),RIGHT(A83,2),1),'Li Keqiang - forecast'!$A:$E,3,0)</f>
        <v>-0.48707027841434825</v>
      </c>
      <c r="C83" s="40">
        <f t="shared" ca="1" si="10"/>
        <v>-2.0066189917696014E-6</v>
      </c>
      <c r="F83">
        <f t="shared" si="6"/>
        <v>202512</v>
      </c>
      <c r="G83" s="40">
        <f>VLOOKUP(DATE(LEFT(F83,4),RIGHT(F83,2),1),'Li Keqiang - forecast'!$A:$E,5,0)</f>
        <v>2.0657631490747073</v>
      </c>
      <c r="H83" s="40">
        <f t="shared" ca="1" si="11"/>
        <v>8.5104752869046647E-6</v>
      </c>
      <c r="K83">
        <f t="shared" si="8"/>
        <v>202512</v>
      </c>
      <c r="L83" s="40">
        <f>VLOOKUP(DATE(LEFT(K83,4),RIGHT(K83,2),1),'Li Keqiang - forecast'!$A:$E,4,0)</f>
        <v>-3.0399037059034035</v>
      </c>
      <c r="M83" s="40">
        <f t="shared" ca="1" si="12"/>
        <v>-1.2523713270443867E-5</v>
      </c>
    </row>
    <row r="85" spans="1:44">
      <c r="A85" s="219" t="str">
        <f>A23</f>
        <v>Base</v>
      </c>
      <c r="B85" s="219"/>
      <c r="C85" s="219"/>
      <c r="D85" s="219"/>
      <c r="E85" s="219"/>
      <c r="F85" s="219"/>
      <c r="G85" s="219"/>
      <c r="H85" s="219"/>
      <c r="I85" s="219"/>
      <c r="J85" s="219"/>
      <c r="K85" s="219"/>
      <c r="L85" s="219"/>
      <c r="M85" s="219"/>
      <c r="N85" s="219"/>
      <c r="P85" s="220" t="str">
        <f>F23</f>
        <v>Best</v>
      </c>
      <c r="Q85" s="220"/>
      <c r="R85" s="220"/>
      <c r="S85" s="220"/>
      <c r="T85" s="220"/>
      <c r="U85" s="220"/>
      <c r="V85" s="220"/>
      <c r="W85" s="220"/>
      <c r="X85" s="220"/>
      <c r="Y85" s="220"/>
      <c r="Z85" s="220"/>
      <c r="AA85" s="220"/>
      <c r="AB85" s="220"/>
      <c r="AC85" s="220"/>
      <c r="AE85" s="215" t="str">
        <f>K23</f>
        <v>Worst</v>
      </c>
      <c r="AF85" s="215"/>
      <c r="AG85" s="215"/>
      <c r="AH85" s="215"/>
      <c r="AI85" s="215"/>
      <c r="AJ85" s="215"/>
      <c r="AK85" s="215"/>
      <c r="AL85" s="215"/>
      <c r="AM85" s="215"/>
      <c r="AN85" s="215"/>
      <c r="AO85" s="215"/>
      <c r="AP85" s="215"/>
      <c r="AQ85" s="215"/>
      <c r="AR85" s="215"/>
    </row>
    <row r="86" spans="1:44">
      <c r="A86" s="9">
        <f>A24</f>
        <v>202101</v>
      </c>
      <c r="H86">
        <f>A86</f>
        <v>202101</v>
      </c>
      <c r="P86" s="9">
        <f>F24</f>
        <v>202101</v>
      </c>
      <c r="W86">
        <f>P86</f>
        <v>202101</v>
      </c>
      <c r="AE86" s="9">
        <f>K24</f>
        <v>202101</v>
      </c>
      <c r="AL86">
        <f>AE86</f>
        <v>202101</v>
      </c>
    </row>
    <row r="87" spans="1:44">
      <c r="A87" s="36">
        <f ca="1">VLOOKUP(A86,A$24:C$83,3,0)</f>
        <v>2.3164451390685698E-6</v>
      </c>
      <c r="C87" t="s">
        <v>213</v>
      </c>
      <c r="D87" t="s">
        <v>214</v>
      </c>
      <c r="E87" t="s">
        <v>215</v>
      </c>
      <c r="F87" t="s">
        <v>211</v>
      </c>
      <c r="G87" t="s">
        <v>212</v>
      </c>
      <c r="J87" t="s">
        <v>213</v>
      </c>
      <c r="K87" t="s">
        <v>214</v>
      </c>
      <c r="L87" t="s">
        <v>215</v>
      </c>
      <c r="M87" t="s">
        <v>211</v>
      </c>
      <c r="N87" t="s">
        <v>212</v>
      </c>
      <c r="P87" s="36">
        <f ca="1">VLOOKUP(P86,F$24:H$83,3,0)</f>
        <v>2.3164451390685698E-6</v>
      </c>
      <c r="R87" t="s">
        <v>213</v>
      </c>
      <c r="S87" t="s">
        <v>214</v>
      </c>
      <c r="T87" t="s">
        <v>215</v>
      </c>
      <c r="U87" t="s">
        <v>211</v>
      </c>
      <c r="V87" t="s">
        <v>212</v>
      </c>
      <c r="Y87" t="s">
        <v>213</v>
      </c>
      <c r="Z87" t="s">
        <v>214</v>
      </c>
      <c r="AA87" t="s">
        <v>215</v>
      </c>
      <c r="AB87" t="s">
        <v>211</v>
      </c>
      <c r="AC87" t="s">
        <v>212</v>
      </c>
      <c r="AE87" s="36">
        <f ca="1">VLOOKUP(AE86,K$24:M$83,3,0)</f>
        <v>2.3164451390685698E-6</v>
      </c>
      <c r="AG87" t="s">
        <v>213</v>
      </c>
      <c r="AH87" t="s">
        <v>214</v>
      </c>
      <c r="AI87" t="s">
        <v>215</v>
      </c>
      <c r="AJ87" t="s">
        <v>211</v>
      </c>
      <c r="AK87" t="s">
        <v>212</v>
      </c>
      <c r="AN87" t="s">
        <v>213</v>
      </c>
      <c r="AO87" t="s">
        <v>214</v>
      </c>
      <c r="AP87" t="s">
        <v>215</v>
      </c>
      <c r="AQ87" t="s">
        <v>211</v>
      </c>
      <c r="AR87" t="s">
        <v>212</v>
      </c>
    </row>
    <row r="88" spans="1:44">
      <c r="B88" t="s">
        <v>213</v>
      </c>
      <c r="C88" s="10"/>
      <c r="D88" s="10">
        <f ca="1">MAX($U$15+A87,0)</f>
        <v>2.0993762859876979</v>
      </c>
      <c r="E88" s="10"/>
      <c r="F88" s="10"/>
      <c r="G88" s="10"/>
      <c r="I88" t="s">
        <v>213</v>
      </c>
      <c r="J88" s="1">
        <f ca="1">1-K88</f>
        <v>0.98210812828000782</v>
      </c>
      <c r="K88" s="1">
        <f ca="1">_xlfn.NORM.S.DIST(-D88,1)</f>
        <v>1.7891871719992142E-2</v>
      </c>
      <c r="L88" s="1">
        <v>0</v>
      </c>
      <c r="M88" s="1">
        <v>0</v>
      </c>
      <c r="N88" s="1">
        <v>0</v>
      </c>
      <c r="Q88" t="s">
        <v>213</v>
      </c>
      <c r="R88" s="10"/>
      <c r="S88" s="10">
        <f ca="1">MAX($U$15+P87,0)</f>
        <v>2.0993762859876979</v>
      </c>
      <c r="T88" s="10"/>
      <c r="U88" s="10"/>
      <c r="V88" s="10"/>
      <c r="X88" t="s">
        <v>213</v>
      </c>
      <c r="Y88" s="1">
        <f ca="1">1-Z88</f>
        <v>0.98210812828000782</v>
      </c>
      <c r="Z88" s="1">
        <f ca="1">_xlfn.NORM.S.DIST(-S88,1)</f>
        <v>1.7891871719992142E-2</v>
      </c>
      <c r="AA88" s="1">
        <v>0</v>
      </c>
      <c r="AB88" s="1">
        <v>0</v>
      </c>
      <c r="AC88" s="1">
        <v>0</v>
      </c>
      <c r="AF88" t="s">
        <v>213</v>
      </c>
      <c r="AG88" s="10"/>
      <c r="AH88" s="10">
        <f ca="1">MAX($U$15+AE87,0)</f>
        <v>2.0993762859876979</v>
      </c>
      <c r="AI88" s="10"/>
      <c r="AJ88" s="10"/>
      <c r="AK88" s="10"/>
      <c r="AM88" t="s">
        <v>213</v>
      </c>
      <c r="AN88" s="1">
        <f ca="1">1-AO88</f>
        <v>0.98210812828000782</v>
      </c>
      <c r="AO88" s="1">
        <f ca="1">_xlfn.NORM.S.DIST(-AH88,1)</f>
        <v>1.7891871719992142E-2</v>
      </c>
      <c r="AP88" s="1">
        <v>0</v>
      </c>
      <c r="AQ88" s="1">
        <v>0</v>
      </c>
      <c r="AR88" s="1">
        <v>0</v>
      </c>
    </row>
    <row r="89" spans="1:44">
      <c r="B89" t="s">
        <v>214</v>
      </c>
      <c r="C89" s="10">
        <f ca="1">MIN($T$16+A87,0)</f>
        <v>-1.477545003809005</v>
      </c>
      <c r="D89" s="10"/>
      <c r="E89" s="10">
        <f ca="1">MAX($V$16+A87,0)</f>
        <v>8.7550851366245658E-2</v>
      </c>
      <c r="F89" s="10"/>
      <c r="G89" s="10"/>
      <c r="I89" t="s">
        <v>214</v>
      </c>
      <c r="J89" s="1">
        <f ca="1">_xlfn.NORM.S.DIST(C89,1)</f>
        <v>6.9764802007152141E-2</v>
      </c>
      <c r="K89" s="1">
        <f ca="1">1-J89-L89</f>
        <v>0.46511836447980953</v>
      </c>
      <c r="L89" s="1">
        <f ca="1">_xlfn.NORM.S.DIST(-E89,1)</f>
        <v>0.46511683351303829</v>
      </c>
      <c r="M89" s="1">
        <v>0</v>
      </c>
      <c r="N89" s="1">
        <v>0</v>
      </c>
      <c r="Q89" t="s">
        <v>214</v>
      </c>
      <c r="R89" s="10">
        <f ca="1">MIN($T$16+P87,0)</f>
        <v>-1.477545003809005</v>
      </c>
      <c r="S89" s="10"/>
      <c r="T89" s="10">
        <f ca="1">MAX($V$16+P87,0)</f>
        <v>8.7550851366245658E-2</v>
      </c>
      <c r="U89" s="10"/>
      <c r="V89" s="10"/>
      <c r="X89" t="s">
        <v>214</v>
      </c>
      <c r="Y89" s="1">
        <f ca="1">_xlfn.NORM.S.DIST(R89,1)</f>
        <v>6.9764802007152141E-2</v>
      </c>
      <c r="Z89" s="1">
        <f ca="1">1-Y89-AA89</f>
        <v>0.46511836447980953</v>
      </c>
      <c r="AA89" s="1">
        <f ca="1">_xlfn.NORM.S.DIST(-T89,1)</f>
        <v>0.46511683351303829</v>
      </c>
      <c r="AB89" s="1">
        <v>0</v>
      </c>
      <c r="AC89" s="1">
        <v>0</v>
      </c>
      <c r="AF89" t="s">
        <v>214</v>
      </c>
      <c r="AG89" s="10">
        <f ca="1">MIN($T$16+AE87,0)</f>
        <v>-1.477545003809005</v>
      </c>
      <c r="AH89" s="10"/>
      <c r="AI89" s="10">
        <f ca="1">MAX($V$16+AE87,0)</f>
        <v>8.7550851366245658E-2</v>
      </c>
      <c r="AJ89" s="10"/>
      <c r="AK89" s="10"/>
      <c r="AM89" t="s">
        <v>214</v>
      </c>
      <c r="AN89" s="1">
        <f ca="1">_xlfn.NORM.S.DIST(AG89,1)</f>
        <v>6.9764802007152141E-2</v>
      </c>
      <c r="AO89" s="1">
        <f ca="1">1-AN89-AP89</f>
        <v>0.46511836447980953</v>
      </c>
      <c r="AP89" s="1">
        <f ca="1">_xlfn.NORM.S.DIST(-AI89,1)</f>
        <v>0.46511683351303829</v>
      </c>
      <c r="AQ89" s="1">
        <v>0</v>
      </c>
      <c r="AR89" s="1">
        <v>0</v>
      </c>
    </row>
    <row r="90" spans="1:44">
      <c r="B90" t="s">
        <v>215</v>
      </c>
      <c r="C90" s="10"/>
      <c r="D90" s="10">
        <f ca="1">MIN($U$17+A87,0)</f>
        <v>-1.9836122535818623</v>
      </c>
      <c r="E90" s="10"/>
      <c r="F90" s="10">
        <f ca="1">MAX($W$17+A87,0)</f>
        <v>2.9646799988348814E-2</v>
      </c>
      <c r="G90" s="10"/>
      <c r="I90" t="s">
        <v>215</v>
      </c>
      <c r="J90" s="1">
        <v>0</v>
      </c>
      <c r="K90" s="1">
        <f ca="1">_xlfn.NORM.S.DIST(D90,1)</f>
        <v>2.3649541065485963E-2</v>
      </c>
      <c r="L90" s="1">
        <f ca="1">1-K90-M90</f>
        <v>0.48817608858090361</v>
      </c>
      <c r="M90" s="1">
        <f ca="1">_xlfn.NORM.S.DIST(-F90,1)</f>
        <v>0.48817437035361039</v>
      </c>
      <c r="N90" s="1">
        <v>0</v>
      </c>
      <c r="Q90" t="s">
        <v>215</v>
      </c>
      <c r="R90" s="10"/>
      <c r="S90" s="10">
        <f ca="1">MIN($U$17+P87,0)</f>
        <v>-1.9836122535818623</v>
      </c>
      <c r="T90" s="10"/>
      <c r="U90" s="10">
        <f ca="1">MAX($W$17+P87,0)</f>
        <v>2.9646799988348814E-2</v>
      </c>
      <c r="V90" s="10"/>
      <c r="X90" t="s">
        <v>215</v>
      </c>
      <c r="Y90" s="1">
        <v>0</v>
      </c>
      <c r="Z90" s="1">
        <f ca="1">_xlfn.NORM.S.DIST(S90,1)</f>
        <v>2.3649541065485963E-2</v>
      </c>
      <c r="AA90" s="1">
        <f ca="1">1-Z90-AB90</f>
        <v>0.48817608858090361</v>
      </c>
      <c r="AB90" s="1">
        <f ca="1">_xlfn.NORM.S.DIST(-U90,1)</f>
        <v>0.48817437035361039</v>
      </c>
      <c r="AC90" s="1">
        <v>0</v>
      </c>
      <c r="AF90" t="s">
        <v>215</v>
      </c>
      <c r="AG90" s="10"/>
      <c r="AH90" s="10">
        <f ca="1">MIN($U$17+AE87,0)</f>
        <v>-1.9836122535818623</v>
      </c>
      <c r="AI90" s="10"/>
      <c r="AJ90" s="10">
        <f ca="1">MAX($W$17+AE87,0)</f>
        <v>2.9646799988348814E-2</v>
      </c>
      <c r="AK90" s="10"/>
      <c r="AM90" t="s">
        <v>215</v>
      </c>
      <c r="AN90" s="1">
        <v>0</v>
      </c>
      <c r="AO90" s="1">
        <f ca="1">_xlfn.NORM.S.DIST(AH90,1)</f>
        <v>2.3649541065485963E-2</v>
      </c>
      <c r="AP90" s="1">
        <f ca="1">1-AO90-AQ90</f>
        <v>0.48817608858090361</v>
      </c>
      <c r="AQ90" s="1">
        <f ca="1">_xlfn.NORM.S.DIST(-AJ90,1)</f>
        <v>0.48817437035361039</v>
      </c>
      <c r="AR90" s="1">
        <v>0</v>
      </c>
    </row>
    <row r="91" spans="1:44">
      <c r="B91" t="s">
        <v>211</v>
      </c>
      <c r="C91" s="10"/>
      <c r="D91" s="10"/>
      <c r="E91" s="10">
        <f ca="1">MIN($V$18+A87,0)</f>
        <v>-2.2077233223324648</v>
      </c>
      <c r="F91" s="10"/>
      <c r="G91" s="10">
        <f ca="1">MAX($X$18+A87,0)</f>
        <v>1.7087952794878465E-2</v>
      </c>
      <c r="I91" t="s">
        <v>211</v>
      </c>
      <c r="J91" s="1">
        <v>0</v>
      </c>
      <c r="K91" s="1">
        <v>0</v>
      </c>
      <c r="L91" s="1">
        <f ca="1">_xlfn.NORM.S.DIST(E91,1)</f>
        <v>1.3631783014179239E-2</v>
      </c>
      <c r="M91" s="1">
        <f ca="1">1-L91-N91</f>
        <v>0.49318499209198918</v>
      </c>
      <c r="N91" s="1">
        <f ca="1">_xlfn.NORM.S.DIST(-G91,1)</f>
        <v>0.4931832248938316</v>
      </c>
      <c r="Q91" t="s">
        <v>211</v>
      </c>
      <c r="R91" s="10"/>
      <c r="S91" s="10"/>
      <c r="T91" s="10">
        <f ca="1">MIN($V$18+P87,0)</f>
        <v>-2.2077233223324648</v>
      </c>
      <c r="U91" s="10"/>
      <c r="V91" s="10">
        <f ca="1">MAX($X$18+P87,0)</f>
        <v>1.7087952794878465E-2</v>
      </c>
      <c r="X91" t="s">
        <v>211</v>
      </c>
      <c r="Y91" s="1">
        <v>0</v>
      </c>
      <c r="Z91" s="1">
        <v>0</v>
      </c>
      <c r="AA91" s="1">
        <f ca="1">_xlfn.NORM.S.DIST(T91,1)</f>
        <v>1.3631783014179239E-2</v>
      </c>
      <c r="AB91" s="1">
        <f ca="1">1-AA91-AC91</f>
        <v>0.49318499209198918</v>
      </c>
      <c r="AC91" s="1">
        <f ca="1">_xlfn.NORM.S.DIST(-V91,1)</f>
        <v>0.4931832248938316</v>
      </c>
      <c r="AF91" t="s">
        <v>211</v>
      </c>
      <c r="AG91" s="10"/>
      <c r="AH91" s="10"/>
      <c r="AI91" s="10">
        <f ca="1">MIN($V$18+AE87,0)</f>
        <v>-2.2077233223324648</v>
      </c>
      <c r="AJ91" s="10"/>
      <c r="AK91" s="10">
        <f ca="1">MAX($X$18+AE87,0)</f>
        <v>1.7087952794878465E-2</v>
      </c>
      <c r="AM91" t="s">
        <v>211</v>
      </c>
      <c r="AN91" s="1">
        <v>0</v>
      </c>
      <c r="AO91" s="1">
        <v>0</v>
      </c>
      <c r="AP91" s="1">
        <f ca="1">_xlfn.NORM.S.DIST(AI91,1)</f>
        <v>1.3631783014179239E-2</v>
      </c>
      <c r="AQ91" s="1">
        <f ca="1">1-AP91-AR91</f>
        <v>0.49318499209198918</v>
      </c>
      <c r="AR91" s="1">
        <f ca="1">_xlfn.NORM.S.DIST(-AK91,1)</f>
        <v>0.4931832248938316</v>
      </c>
    </row>
    <row r="92" spans="1:44">
      <c r="I92" t="s">
        <v>212</v>
      </c>
      <c r="J92" s="1">
        <v>0</v>
      </c>
      <c r="K92" s="1">
        <v>0</v>
      </c>
      <c r="L92" s="1">
        <v>0</v>
      </c>
      <c r="M92" s="1">
        <v>0</v>
      </c>
      <c r="N92" s="1">
        <v>1</v>
      </c>
      <c r="X92" t="s">
        <v>212</v>
      </c>
      <c r="Y92" s="1">
        <v>0</v>
      </c>
      <c r="Z92" s="1">
        <v>0</v>
      </c>
      <c r="AA92" s="1">
        <v>0</v>
      </c>
      <c r="AB92" s="1">
        <v>0</v>
      </c>
      <c r="AC92" s="1">
        <v>1</v>
      </c>
      <c r="AM92" t="s">
        <v>212</v>
      </c>
      <c r="AN92" s="1">
        <v>0</v>
      </c>
      <c r="AO92" s="1">
        <v>0</v>
      </c>
      <c r="AP92" s="1">
        <v>0</v>
      </c>
      <c r="AQ92" s="1">
        <v>0</v>
      </c>
      <c r="AR92" s="1">
        <v>1</v>
      </c>
    </row>
    <row r="93" spans="1:44">
      <c r="A93" s="9">
        <f>IF(RIGHT(A86,2)="12",(VALUE(LEFT(A86,4))+1)*100+1,A86+1)</f>
        <v>202102</v>
      </c>
      <c r="H93">
        <f>A93</f>
        <v>202102</v>
      </c>
      <c r="P93" s="9">
        <f>IF(RIGHT(P86,2)="12",(VALUE(LEFT(P86,4))+1)*100+1,P86+1)</f>
        <v>202102</v>
      </c>
      <c r="W93">
        <f>P93</f>
        <v>202102</v>
      </c>
      <c r="AE93" s="9">
        <f>IF(RIGHT(AE86,2)="12",(VALUE(LEFT(AE86,4))+1)*100+1,AE86+1)</f>
        <v>202102</v>
      </c>
      <c r="AL93">
        <f>AE93</f>
        <v>202102</v>
      </c>
    </row>
    <row r="94" spans="1:44">
      <c r="A94" s="36">
        <f ca="1">VLOOKUP(A93,A$24:C$83,3,0)</f>
        <v>7.6644378858286218E-6</v>
      </c>
      <c r="C94" t="s">
        <v>213</v>
      </c>
      <c r="D94" t="s">
        <v>214</v>
      </c>
      <c r="E94" t="s">
        <v>215</v>
      </c>
      <c r="F94" t="s">
        <v>211</v>
      </c>
      <c r="G94" t="s">
        <v>212</v>
      </c>
      <c r="J94" t="s">
        <v>213</v>
      </c>
      <c r="K94" t="s">
        <v>214</v>
      </c>
      <c r="L94" t="s">
        <v>215</v>
      </c>
      <c r="M94" t="s">
        <v>211</v>
      </c>
      <c r="N94" t="s">
        <v>212</v>
      </c>
      <c r="P94" s="36">
        <f ca="1">VLOOKUP(P93,F$24:H$83,3,0)</f>
        <v>7.6644378858286218E-6</v>
      </c>
      <c r="R94" t="s">
        <v>213</v>
      </c>
      <c r="S94" t="s">
        <v>214</v>
      </c>
      <c r="T94" t="s">
        <v>215</v>
      </c>
      <c r="U94" t="s">
        <v>211</v>
      </c>
      <c r="V94" t="s">
        <v>212</v>
      </c>
      <c r="Y94" t="s">
        <v>213</v>
      </c>
      <c r="Z94" t="s">
        <v>214</v>
      </c>
      <c r="AA94" t="s">
        <v>215</v>
      </c>
      <c r="AB94" t="s">
        <v>211</v>
      </c>
      <c r="AC94" t="s">
        <v>212</v>
      </c>
      <c r="AE94" s="36">
        <f ca="1">VLOOKUP(AE93,K$24:M$83,3,0)</f>
        <v>7.6644378858286218E-6</v>
      </c>
      <c r="AG94" t="s">
        <v>213</v>
      </c>
      <c r="AH94" t="s">
        <v>214</v>
      </c>
      <c r="AI94" t="s">
        <v>215</v>
      </c>
      <c r="AJ94" t="s">
        <v>211</v>
      </c>
      <c r="AK94" t="s">
        <v>212</v>
      </c>
      <c r="AN94" t="s">
        <v>213</v>
      </c>
      <c r="AO94" t="s">
        <v>214</v>
      </c>
      <c r="AP94" t="s">
        <v>215</v>
      </c>
      <c r="AQ94" t="s">
        <v>211</v>
      </c>
      <c r="AR94" t="s">
        <v>212</v>
      </c>
    </row>
    <row r="95" spans="1:44">
      <c r="B95" t="s">
        <v>213</v>
      </c>
      <c r="C95" s="10"/>
      <c r="D95" s="10">
        <f ca="1">MAX($U$15+A94,0)</f>
        <v>2.0993816339804443</v>
      </c>
      <c r="E95" s="10"/>
      <c r="F95" s="10"/>
      <c r="G95" s="10"/>
      <c r="I95" t="s">
        <v>213</v>
      </c>
      <c r="J95" s="1">
        <f ca="1">1-K95</f>
        <v>0.98210836381089017</v>
      </c>
      <c r="K95" s="1">
        <f ca="1">_xlfn.NORM.S.DIST(-D95,1)</f>
        <v>1.7891636189109831E-2</v>
      </c>
      <c r="L95" s="1">
        <v>0</v>
      </c>
      <c r="M95" s="1">
        <v>0</v>
      </c>
      <c r="N95" s="1">
        <v>0</v>
      </c>
      <c r="Q95" t="s">
        <v>213</v>
      </c>
      <c r="R95" s="10"/>
      <c r="S95" s="10">
        <f ca="1">MAX($U$15+P94,0)</f>
        <v>2.0993816339804443</v>
      </c>
      <c r="T95" s="10"/>
      <c r="U95" s="10"/>
      <c r="V95" s="10"/>
      <c r="X95" t="s">
        <v>213</v>
      </c>
      <c r="Y95" s="1">
        <f ca="1">1-Z95</f>
        <v>0.98210836381089017</v>
      </c>
      <c r="Z95" s="1">
        <f ca="1">_xlfn.NORM.S.DIST(-S95,1)</f>
        <v>1.7891636189109831E-2</v>
      </c>
      <c r="AA95" s="1">
        <v>0</v>
      </c>
      <c r="AB95" s="1">
        <v>0</v>
      </c>
      <c r="AC95" s="1">
        <v>0</v>
      </c>
      <c r="AF95" t="s">
        <v>213</v>
      </c>
      <c r="AG95" s="10"/>
      <c r="AH95" s="10">
        <f ca="1">MAX($U$15+AE94,0)</f>
        <v>2.0993816339804443</v>
      </c>
      <c r="AI95" s="10"/>
      <c r="AJ95" s="10"/>
      <c r="AK95" s="10"/>
      <c r="AM95" t="s">
        <v>213</v>
      </c>
      <c r="AN95" s="1">
        <f ca="1">1-AO95</f>
        <v>0.98210836381089017</v>
      </c>
      <c r="AO95" s="1">
        <f ca="1">_xlfn.NORM.S.DIST(-AH95,1)</f>
        <v>1.7891636189109831E-2</v>
      </c>
      <c r="AP95" s="1">
        <v>0</v>
      </c>
      <c r="AQ95" s="1">
        <v>0</v>
      </c>
      <c r="AR95" s="1">
        <v>0</v>
      </c>
    </row>
    <row r="96" spans="1:44">
      <c r="B96" t="s">
        <v>214</v>
      </c>
      <c r="C96" s="10">
        <f ca="1">MIN($T$16+A94,0)</f>
        <v>-1.4775396558162581</v>
      </c>
      <c r="D96" s="10"/>
      <c r="E96" s="10">
        <f ca="1">MAX($V$16+A94,0)</f>
        <v>8.755619935899242E-2</v>
      </c>
      <c r="F96" s="10"/>
      <c r="G96" s="10"/>
      <c r="I96" t="s">
        <v>214</v>
      </c>
      <c r="J96" s="1">
        <f ca="1">_xlfn.NORM.S.DIST(C96,1)</f>
        <v>6.9765518216407654E-2</v>
      </c>
      <c r="K96" s="1">
        <f ca="1">1-J96-L96</f>
        <v>0.46511977364917251</v>
      </c>
      <c r="L96" s="1">
        <f ca="1">_xlfn.NORM.S.DIST(-E96,1)</f>
        <v>0.46511470813441985</v>
      </c>
      <c r="M96" s="1">
        <v>0</v>
      </c>
      <c r="N96" s="1">
        <v>0</v>
      </c>
      <c r="Q96" t="s">
        <v>214</v>
      </c>
      <c r="R96" s="10">
        <f ca="1">MIN($T$16+P94,0)</f>
        <v>-1.4775396558162581</v>
      </c>
      <c r="S96" s="10"/>
      <c r="T96" s="10">
        <f ca="1">MAX($V$16+P94,0)</f>
        <v>8.755619935899242E-2</v>
      </c>
      <c r="U96" s="10"/>
      <c r="V96" s="10"/>
      <c r="X96" t="s">
        <v>214</v>
      </c>
      <c r="Y96" s="1">
        <f ca="1">_xlfn.NORM.S.DIST(R96,1)</f>
        <v>6.9765518216407654E-2</v>
      </c>
      <c r="Z96" s="1">
        <f ca="1">1-Y96-AA96</f>
        <v>0.46511977364917251</v>
      </c>
      <c r="AA96" s="1">
        <f ca="1">_xlfn.NORM.S.DIST(-T96,1)</f>
        <v>0.46511470813441985</v>
      </c>
      <c r="AB96" s="1">
        <v>0</v>
      </c>
      <c r="AC96" s="1">
        <v>0</v>
      </c>
      <c r="AF96" t="s">
        <v>214</v>
      </c>
      <c r="AG96" s="10">
        <f ca="1">MIN($T$16+AE94,0)</f>
        <v>-1.4775396558162581</v>
      </c>
      <c r="AH96" s="10"/>
      <c r="AI96" s="10">
        <f ca="1">MAX($V$16+AE94,0)</f>
        <v>8.755619935899242E-2</v>
      </c>
      <c r="AJ96" s="10"/>
      <c r="AK96" s="10"/>
      <c r="AM96" t="s">
        <v>214</v>
      </c>
      <c r="AN96" s="1">
        <f ca="1">_xlfn.NORM.S.DIST(AG96,1)</f>
        <v>6.9765518216407654E-2</v>
      </c>
      <c r="AO96" s="1">
        <f ca="1">1-AN96-AP96</f>
        <v>0.46511977364917251</v>
      </c>
      <c r="AP96" s="1">
        <f ca="1">_xlfn.NORM.S.DIST(-AI96,1)</f>
        <v>0.46511470813441985</v>
      </c>
      <c r="AQ96" s="1">
        <v>0</v>
      </c>
      <c r="AR96" s="1">
        <v>0</v>
      </c>
    </row>
    <row r="97" spans="1:44">
      <c r="B97" t="s">
        <v>215</v>
      </c>
      <c r="C97" s="10"/>
      <c r="D97" s="10">
        <f ca="1">MIN($U$17+A94,0)</f>
        <v>-1.9836069055891155</v>
      </c>
      <c r="E97" s="10"/>
      <c r="F97" s="10">
        <f ca="1">MAX($W$17+A94,0)</f>
        <v>2.9652147981095573E-2</v>
      </c>
      <c r="G97" s="10"/>
      <c r="I97" t="s">
        <v>215</v>
      </c>
      <c r="J97" s="1">
        <v>0</v>
      </c>
      <c r="K97" s="1">
        <f ca="1">_xlfn.NORM.S.DIST(D97,1)</f>
        <v>2.3649839390805297E-2</v>
      </c>
      <c r="L97" s="1">
        <f ca="1">1-K97-M97</f>
        <v>0.48817792285842387</v>
      </c>
      <c r="M97" s="1">
        <f ca="1">_xlfn.NORM.S.DIST(-F97,1)</f>
        <v>0.48817223775077079</v>
      </c>
      <c r="N97" s="1">
        <v>0</v>
      </c>
      <c r="Q97" t="s">
        <v>215</v>
      </c>
      <c r="R97" s="10"/>
      <c r="S97" s="10">
        <f ca="1">MIN($U$17+P94,0)</f>
        <v>-1.9836069055891155</v>
      </c>
      <c r="T97" s="10"/>
      <c r="U97" s="10">
        <f ca="1">MAX($W$17+P94,0)</f>
        <v>2.9652147981095573E-2</v>
      </c>
      <c r="V97" s="10"/>
      <c r="X97" t="s">
        <v>215</v>
      </c>
      <c r="Y97" s="1">
        <v>0</v>
      </c>
      <c r="Z97" s="1">
        <f ca="1">_xlfn.NORM.S.DIST(S97,1)</f>
        <v>2.3649839390805297E-2</v>
      </c>
      <c r="AA97" s="1">
        <f ca="1">1-Z97-AB97</f>
        <v>0.48817792285842387</v>
      </c>
      <c r="AB97" s="1">
        <f ca="1">_xlfn.NORM.S.DIST(-U97,1)</f>
        <v>0.48817223775077079</v>
      </c>
      <c r="AC97" s="1">
        <v>0</v>
      </c>
      <c r="AF97" t="s">
        <v>215</v>
      </c>
      <c r="AG97" s="10"/>
      <c r="AH97" s="10">
        <f ca="1">MIN($U$17+AE94,0)</f>
        <v>-1.9836069055891155</v>
      </c>
      <c r="AI97" s="10"/>
      <c r="AJ97" s="10">
        <f ca="1">MAX($W$17+AE94,0)</f>
        <v>2.9652147981095573E-2</v>
      </c>
      <c r="AK97" s="10"/>
      <c r="AM97" t="s">
        <v>215</v>
      </c>
      <c r="AN97" s="1">
        <v>0</v>
      </c>
      <c r="AO97" s="1">
        <f ca="1">_xlfn.NORM.S.DIST(AH97,1)</f>
        <v>2.3649839390805297E-2</v>
      </c>
      <c r="AP97" s="1">
        <f ca="1">1-AO97-AQ97</f>
        <v>0.48817792285842387</v>
      </c>
      <c r="AQ97" s="1">
        <f ca="1">_xlfn.NORM.S.DIST(-AJ97,1)</f>
        <v>0.48817223775077079</v>
      </c>
      <c r="AR97" s="1">
        <v>0</v>
      </c>
    </row>
    <row r="98" spans="1:44">
      <c r="B98" t="s">
        <v>211</v>
      </c>
      <c r="C98" s="10"/>
      <c r="D98" s="10"/>
      <c r="E98" s="10">
        <f ca="1">MIN($V$18+A94,0)</f>
        <v>-2.2077179743397184</v>
      </c>
      <c r="F98" s="10"/>
      <c r="G98" s="10">
        <f ca="1">MAX($X$18+A94,0)</f>
        <v>1.7093300787625224E-2</v>
      </c>
      <c r="I98" t="s">
        <v>211</v>
      </c>
      <c r="J98" s="1">
        <v>0</v>
      </c>
      <c r="K98" s="1">
        <v>0</v>
      </c>
      <c r="L98" s="1">
        <f ca="1">_xlfn.NORM.S.DIST(E98,1)</f>
        <v>1.3631969531259515E-2</v>
      </c>
      <c r="M98" s="1">
        <f ca="1">1-L98-N98</f>
        <v>0.49318693880376113</v>
      </c>
      <c r="N98" s="1">
        <f ca="1">_xlfn.NORM.S.DIST(-G98,1)</f>
        <v>0.49318109166497931</v>
      </c>
      <c r="Q98" t="s">
        <v>211</v>
      </c>
      <c r="R98" s="10"/>
      <c r="S98" s="10"/>
      <c r="T98" s="10">
        <f ca="1">MIN($V$18+P94,0)</f>
        <v>-2.2077179743397184</v>
      </c>
      <c r="U98" s="10"/>
      <c r="V98" s="10">
        <f ca="1">MAX($X$18+P94,0)</f>
        <v>1.7093300787625224E-2</v>
      </c>
      <c r="X98" t="s">
        <v>211</v>
      </c>
      <c r="Y98" s="1">
        <v>0</v>
      </c>
      <c r="Z98" s="1">
        <v>0</v>
      </c>
      <c r="AA98" s="1">
        <f ca="1">_xlfn.NORM.S.DIST(T98,1)</f>
        <v>1.3631969531259515E-2</v>
      </c>
      <c r="AB98" s="1">
        <f ca="1">1-AA98-AC98</f>
        <v>0.49318693880376113</v>
      </c>
      <c r="AC98" s="1">
        <f ca="1">_xlfn.NORM.S.DIST(-V98,1)</f>
        <v>0.49318109166497931</v>
      </c>
      <c r="AF98" t="s">
        <v>211</v>
      </c>
      <c r="AG98" s="10"/>
      <c r="AH98" s="10"/>
      <c r="AI98" s="10">
        <f ca="1">MIN($V$18+AE94,0)</f>
        <v>-2.2077179743397184</v>
      </c>
      <c r="AJ98" s="10"/>
      <c r="AK98" s="10">
        <f ca="1">MAX($X$18+AE94,0)</f>
        <v>1.7093300787625224E-2</v>
      </c>
      <c r="AM98" t="s">
        <v>211</v>
      </c>
      <c r="AN98" s="1">
        <v>0</v>
      </c>
      <c r="AO98" s="1">
        <v>0</v>
      </c>
      <c r="AP98" s="1">
        <f ca="1">_xlfn.NORM.S.DIST(AI98,1)</f>
        <v>1.3631969531259515E-2</v>
      </c>
      <c r="AQ98" s="1">
        <f ca="1">1-AP98-AR98</f>
        <v>0.49318693880376113</v>
      </c>
      <c r="AR98" s="1">
        <f ca="1">_xlfn.NORM.S.DIST(-AK98,1)</f>
        <v>0.49318109166497931</v>
      </c>
    </row>
    <row r="99" spans="1:44">
      <c r="I99" t="s">
        <v>212</v>
      </c>
      <c r="J99" s="1">
        <v>0</v>
      </c>
      <c r="K99" s="1">
        <v>0</v>
      </c>
      <c r="L99" s="1">
        <v>0</v>
      </c>
      <c r="M99" s="1">
        <v>0</v>
      </c>
      <c r="N99" s="1">
        <v>1</v>
      </c>
      <c r="X99" t="s">
        <v>212</v>
      </c>
      <c r="Y99" s="1">
        <v>0</v>
      </c>
      <c r="Z99" s="1">
        <v>0</v>
      </c>
      <c r="AA99" s="1">
        <v>0</v>
      </c>
      <c r="AB99" s="1">
        <v>0</v>
      </c>
      <c r="AC99" s="1">
        <v>1</v>
      </c>
      <c r="AM99" t="s">
        <v>212</v>
      </c>
      <c r="AN99" s="1">
        <v>0</v>
      </c>
      <c r="AO99" s="1">
        <v>0</v>
      </c>
      <c r="AP99" s="1">
        <v>0</v>
      </c>
      <c r="AQ99" s="1">
        <v>0</v>
      </c>
      <c r="AR99" s="1">
        <v>1</v>
      </c>
    </row>
    <row r="100" spans="1:44">
      <c r="A100" s="9">
        <f>IF(RIGHT(A93,2)="12",(VALUE(LEFT(A93,4))+1)*100+1,A93+1)</f>
        <v>202103</v>
      </c>
      <c r="H100">
        <f>A100</f>
        <v>202103</v>
      </c>
      <c r="P100" s="9">
        <f>IF(RIGHT(P93,2)="12",(VALUE(LEFT(P93,4))+1)*100+1,P93+1)</f>
        <v>202103</v>
      </c>
      <c r="W100">
        <f>P100</f>
        <v>202103</v>
      </c>
      <c r="AE100" s="9">
        <f>IF(RIGHT(AE93,2)="12",(VALUE(LEFT(AE93,4))+1)*100+1,AE93+1)</f>
        <v>202103</v>
      </c>
      <c r="AL100">
        <f>AE100</f>
        <v>202103</v>
      </c>
    </row>
    <row r="101" spans="1:44">
      <c r="A101" s="36">
        <f ca="1">VLOOKUP(A100,A$24:C$83,3,0)</f>
        <v>5.7240580331167521E-6</v>
      </c>
      <c r="C101" t="s">
        <v>213</v>
      </c>
      <c r="D101" t="s">
        <v>214</v>
      </c>
      <c r="E101" t="s">
        <v>215</v>
      </c>
      <c r="F101" t="s">
        <v>211</v>
      </c>
      <c r="G101" t="s">
        <v>212</v>
      </c>
      <c r="J101" t="s">
        <v>213</v>
      </c>
      <c r="K101" t="s">
        <v>214</v>
      </c>
      <c r="L101" t="s">
        <v>215</v>
      </c>
      <c r="M101" t="s">
        <v>211</v>
      </c>
      <c r="N101" t="s">
        <v>212</v>
      </c>
      <c r="P101" s="36">
        <f ca="1">VLOOKUP(P100,F$24:H$83,3,0)</f>
        <v>5.7240580331167521E-6</v>
      </c>
      <c r="R101" t="s">
        <v>213</v>
      </c>
      <c r="S101" t="s">
        <v>214</v>
      </c>
      <c r="T101" t="s">
        <v>215</v>
      </c>
      <c r="U101" t="s">
        <v>211</v>
      </c>
      <c r="V101" t="s">
        <v>212</v>
      </c>
      <c r="Y101" t="s">
        <v>213</v>
      </c>
      <c r="Z101" t="s">
        <v>214</v>
      </c>
      <c r="AA101" t="s">
        <v>215</v>
      </c>
      <c r="AB101" t="s">
        <v>211</v>
      </c>
      <c r="AC101" t="s">
        <v>212</v>
      </c>
      <c r="AE101" s="36">
        <f ca="1">VLOOKUP(AE100,K$24:M$83,3,0)</f>
        <v>5.7240580331167521E-6</v>
      </c>
      <c r="AG101" t="s">
        <v>213</v>
      </c>
      <c r="AH101" t="s">
        <v>214</v>
      </c>
      <c r="AI101" t="s">
        <v>215</v>
      </c>
      <c r="AJ101" t="s">
        <v>211</v>
      </c>
      <c r="AK101" t="s">
        <v>212</v>
      </c>
      <c r="AN101" t="s">
        <v>213</v>
      </c>
      <c r="AO101" t="s">
        <v>214</v>
      </c>
      <c r="AP101" t="s">
        <v>215</v>
      </c>
      <c r="AQ101" t="s">
        <v>211</v>
      </c>
      <c r="AR101" t="s">
        <v>212</v>
      </c>
    </row>
    <row r="102" spans="1:44">
      <c r="B102" t="s">
        <v>213</v>
      </c>
      <c r="C102" s="10"/>
      <c r="D102" s="10">
        <f ca="1">MAX($U$15+A101,0)</f>
        <v>2.0993796936005915</v>
      </c>
      <c r="E102" s="10"/>
      <c r="F102" s="10"/>
      <c r="G102" s="10"/>
      <c r="I102" t="s">
        <v>213</v>
      </c>
      <c r="J102" s="1">
        <f ca="1">1-K102</f>
        <v>0.98210827835495074</v>
      </c>
      <c r="K102" s="1">
        <f ca="1">_xlfn.NORM.S.DIST(-D102,1)</f>
        <v>1.7891721645049225E-2</v>
      </c>
      <c r="L102" s="1">
        <v>0</v>
      </c>
      <c r="M102" s="1">
        <v>0</v>
      </c>
      <c r="N102" s="1">
        <v>0</v>
      </c>
      <c r="Q102" t="s">
        <v>213</v>
      </c>
      <c r="R102" s="10"/>
      <c r="S102" s="10">
        <f ca="1">MAX($U$15+P101,0)</f>
        <v>2.0993796936005915</v>
      </c>
      <c r="T102" s="10"/>
      <c r="U102" s="10"/>
      <c r="V102" s="10"/>
      <c r="X102" t="s">
        <v>213</v>
      </c>
      <c r="Y102" s="1">
        <f ca="1">1-Z102</f>
        <v>0.98210827835495074</v>
      </c>
      <c r="Z102" s="1">
        <f ca="1">_xlfn.NORM.S.DIST(-S102,1)</f>
        <v>1.7891721645049225E-2</v>
      </c>
      <c r="AA102" s="1">
        <v>0</v>
      </c>
      <c r="AB102" s="1">
        <v>0</v>
      </c>
      <c r="AC102" s="1">
        <v>0</v>
      </c>
      <c r="AF102" t="s">
        <v>213</v>
      </c>
      <c r="AG102" s="10"/>
      <c r="AH102" s="10">
        <f ca="1">MAX($U$15+AE101,0)</f>
        <v>2.0993796936005915</v>
      </c>
      <c r="AI102" s="10"/>
      <c r="AJ102" s="10"/>
      <c r="AK102" s="10"/>
      <c r="AM102" t="s">
        <v>213</v>
      </c>
      <c r="AN102" s="1">
        <f ca="1">1-AO102</f>
        <v>0.98210827835495074</v>
      </c>
      <c r="AO102" s="1">
        <f ca="1">_xlfn.NORM.S.DIST(-AH102,1)</f>
        <v>1.7891721645049225E-2</v>
      </c>
      <c r="AP102" s="1">
        <v>0</v>
      </c>
      <c r="AQ102" s="1">
        <v>0</v>
      </c>
      <c r="AR102" s="1">
        <v>0</v>
      </c>
    </row>
    <row r="103" spans="1:44">
      <c r="B103" t="s">
        <v>214</v>
      </c>
      <c r="C103" s="10">
        <f ca="1">MIN($T$16+A101,0)</f>
        <v>-1.4775415961961109</v>
      </c>
      <c r="D103" s="10"/>
      <c r="E103" s="10">
        <f ca="1">MAX($V$16+A101,0)</f>
        <v>8.755425897913971E-2</v>
      </c>
      <c r="F103" s="10"/>
      <c r="G103" s="10"/>
      <c r="I103" t="s">
        <v>214</v>
      </c>
      <c r="J103" s="1">
        <f ca="1">_xlfn.NORM.S.DIST(C103,1)</f>
        <v>6.9765258357882415E-2</v>
      </c>
      <c r="K103" s="1">
        <f ca="1">1-J103-L103</f>
        <v>0.46511926236954731</v>
      </c>
      <c r="L103" s="1">
        <f ca="1">_xlfn.NORM.S.DIST(-E103,1)</f>
        <v>0.4651154792725703</v>
      </c>
      <c r="M103" s="1">
        <v>0</v>
      </c>
      <c r="N103" s="1">
        <v>0</v>
      </c>
      <c r="Q103" t="s">
        <v>214</v>
      </c>
      <c r="R103" s="10">
        <f ca="1">MIN($T$16+P101,0)</f>
        <v>-1.4775415961961109</v>
      </c>
      <c r="S103" s="10"/>
      <c r="T103" s="10">
        <f ca="1">MAX($V$16+P101,0)</f>
        <v>8.755425897913971E-2</v>
      </c>
      <c r="U103" s="10"/>
      <c r="V103" s="10"/>
      <c r="X103" t="s">
        <v>214</v>
      </c>
      <c r="Y103" s="1">
        <f ca="1">_xlfn.NORM.S.DIST(R103,1)</f>
        <v>6.9765258357882415E-2</v>
      </c>
      <c r="Z103" s="1">
        <f ca="1">1-Y103-AA103</f>
        <v>0.46511926236954731</v>
      </c>
      <c r="AA103" s="1">
        <f ca="1">_xlfn.NORM.S.DIST(-T103,1)</f>
        <v>0.4651154792725703</v>
      </c>
      <c r="AB103" s="1">
        <v>0</v>
      </c>
      <c r="AC103" s="1">
        <v>0</v>
      </c>
      <c r="AF103" t="s">
        <v>214</v>
      </c>
      <c r="AG103" s="10">
        <f ca="1">MIN($T$16+AE101,0)</f>
        <v>-1.4775415961961109</v>
      </c>
      <c r="AH103" s="10"/>
      <c r="AI103" s="10">
        <f ca="1">MAX($V$16+AE101,0)</f>
        <v>8.755425897913971E-2</v>
      </c>
      <c r="AJ103" s="10"/>
      <c r="AK103" s="10"/>
      <c r="AM103" t="s">
        <v>214</v>
      </c>
      <c r="AN103" s="1">
        <f ca="1">_xlfn.NORM.S.DIST(AG103,1)</f>
        <v>6.9765258357882415E-2</v>
      </c>
      <c r="AO103" s="1">
        <f ca="1">1-AN103-AP103</f>
        <v>0.46511926236954731</v>
      </c>
      <c r="AP103" s="1">
        <f ca="1">_xlfn.NORM.S.DIST(-AI103,1)</f>
        <v>0.4651154792725703</v>
      </c>
      <c r="AQ103" s="1">
        <v>0</v>
      </c>
      <c r="AR103" s="1">
        <v>0</v>
      </c>
    </row>
    <row r="104" spans="1:44">
      <c r="B104" t="s">
        <v>215</v>
      </c>
      <c r="C104" s="10"/>
      <c r="D104" s="10">
        <f ca="1">MIN($U$17+A101,0)</f>
        <v>-1.9836088459689682</v>
      </c>
      <c r="E104" s="10"/>
      <c r="F104" s="10">
        <f ca="1">MAX($W$17+A101,0)</f>
        <v>2.9650207601242859E-2</v>
      </c>
      <c r="G104" s="10"/>
      <c r="I104" t="s">
        <v>215</v>
      </c>
      <c r="J104" s="1">
        <v>0</v>
      </c>
      <c r="K104" s="1">
        <f ca="1">_xlfn.NORM.S.DIST(D104,1)</f>
        <v>2.3649731150868734E-2</v>
      </c>
      <c r="L104" s="1">
        <f ca="1">1-K104-M104</f>
        <v>0.48817725733901357</v>
      </c>
      <c r="M104" s="1">
        <f ca="1">_xlfn.NORM.S.DIST(-F104,1)</f>
        <v>0.48817301151011766</v>
      </c>
      <c r="N104" s="1">
        <v>0</v>
      </c>
      <c r="Q104" t="s">
        <v>215</v>
      </c>
      <c r="R104" s="10"/>
      <c r="S104" s="10">
        <f ca="1">MIN($U$17+P101,0)</f>
        <v>-1.9836088459689682</v>
      </c>
      <c r="T104" s="10"/>
      <c r="U104" s="10">
        <f ca="1">MAX($W$17+P101,0)</f>
        <v>2.9650207601242859E-2</v>
      </c>
      <c r="V104" s="10"/>
      <c r="X104" t="s">
        <v>215</v>
      </c>
      <c r="Y104" s="1">
        <v>0</v>
      </c>
      <c r="Z104" s="1">
        <f ca="1">_xlfn.NORM.S.DIST(S104,1)</f>
        <v>2.3649731150868734E-2</v>
      </c>
      <c r="AA104" s="1">
        <f ca="1">1-Z104-AB104</f>
        <v>0.48817725733901357</v>
      </c>
      <c r="AB104" s="1">
        <f ca="1">_xlfn.NORM.S.DIST(-U104,1)</f>
        <v>0.48817301151011766</v>
      </c>
      <c r="AC104" s="1">
        <v>0</v>
      </c>
      <c r="AF104" t="s">
        <v>215</v>
      </c>
      <c r="AG104" s="10"/>
      <c r="AH104" s="10">
        <f ca="1">MIN($U$17+AE101,0)</f>
        <v>-1.9836088459689682</v>
      </c>
      <c r="AI104" s="10"/>
      <c r="AJ104" s="10">
        <f ca="1">MAX($W$17+AE101,0)</f>
        <v>2.9650207601242859E-2</v>
      </c>
      <c r="AK104" s="10"/>
      <c r="AM104" t="s">
        <v>215</v>
      </c>
      <c r="AN104" s="1">
        <v>0</v>
      </c>
      <c r="AO104" s="1">
        <f ca="1">_xlfn.NORM.S.DIST(AH104,1)</f>
        <v>2.3649731150868734E-2</v>
      </c>
      <c r="AP104" s="1">
        <f ca="1">1-AO104-AQ104</f>
        <v>0.48817725733901357</v>
      </c>
      <c r="AQ104" s="1">
        <f ca="1">_xlfn.NORM.S.DIST(-AJ104,1)</f>
        <v>0.48817301151011766</v>
      </c>
      <c r="AR104" s="1">
        <v>0</v>
      </c>
    </row>
    <row r="105" spans="1:44">
      <c r="B105" t="s">
        <v>211</v>
      </c>
      <c r="C105" s="10"/>
      <c r="D105" s="10"/>
      <c r="E105" s="10">
        <f ca="1">MIN($V$18+A101,0)</f>
        <v>-2.2077199147195712</v>
      </c>
      <c r="F105" s="10"/>
      <c r="G105" s="10">
        <f ca="1">MAX($X$18+A101,0)</f>
        <v>1.709136040777251E-2</v>
      </c>
      <c r="I105" t="s">
        <v>211</v>
      </c>
      <c r="J105" s="1">
        <v>0</v>
      </c>
      <c r="K105" s="1">
        <v>0</v>
      </c>
      <c r="L105" s="1">
        <f ca="1">_xlfn.NORM.S.DIST(E105,1)</f>
        <v>1.3631901858141161E-2</v>
      </c>
      <c r="M105" s="1">
        <f ca="1">1-L105-N105</f>
        <v>0.49318623249038379</v>
      </c>
      <c r="N105" s="1">
        <f ca="1">_xlfn.NORM.S.DIST(-G105,1)</f>
        <v>0.49318186565147509</v>
      </c>
      <c r="Q105" t="s">
        <v>211</v>
      </c>
      <c r="R105" s="10"/>
      <c r="S105" s="10"/>
      <c r="T105" s="10">
        <f ca="1">MIN($V$18+P101,0)</f>
        <v>-2.2077199147195712</v>
      </c>
      <c r="U105" s="10"/>
      <c r="V105" s="10">
        <f ca="1">MAX($X$18+P101,0)</f>
        <v>1.709136040777251E-2</v>
      </c>
      <c r="X105" t="s">
        <v>211</v>
      </c>
      <c r="Y105" s="1">
        <v>0</v>
      </c>
      <c r="Z105" s="1">
        <v>0</v>
      </c>
      <c r="AA105" s="1">
        <f ca="1">_xlfn.NORM.S.DIST(T105,1)</f>
        <v>1.3631901858141161E-2</v>
      </c>
      <c r="AB105" s="1">
        <f ca="1">1-AA105-AC105</f>
        <v>0.49318623249038379</v>
      </c>
      <c r="AC105" s="1">
        <f ca="1">_xlfn.NORM.S.DIST(-V105,1)</f>
        <v>0.49318186565147509</v>
      </c>
      <c r="AF105" t="s">
        <v>211</v>
      </c>
      <c r="AG105" s="10"/>
      <c r="AH105" s="10"/>
      <c r="AI105" s="10">
        <f ca="1">MIN($V$18+AE101,0)</f>
        <v>-2.2077199147195712</v>
      </c>
      <c r="AJ105" s="10"/>
      <c r="AK105" s="10">
        <f ca="1">MAX($X$18+AE101,0)</f>
        <v>1.709136040777251E-2</v>
      </c>
      <c r="AM105" t="s">
        <v>211</v>
      </c>
      <c r="AN105" s="1">
        <v>0</v>
      </c>
      <c r="AO105" s="1">
        <v>0</v>
      </c>
      <c r="AP105" s="1">
        <f ca="1">_xlfn.NORM.S.DIST(AI105,1)</f>
        <v>1.3631901858141161E-2</v>
      </c>
      <c r="AQ105" s="1">
        <f ca="1">1-AP105-AR105</f>
        <v>0.49318623249038379</v>
      </c>
      <c r="AR105" s="1">
        <f ca="1">_xlfn.NORM.S.DIST(-AK105,1)</f>
        <v>0.49318186565147509</v>
      </c>
    </row>
    <row r="106" spans="1:44">
      <c r="I106" t="s">
        <v>212</v>
      </c>
      <c r="J106" s="1">
        <v>0</v>
      </c>
      <c r="K106" s="1">
        <v>0</v>
      </c>
      <c r="L106" s="1">
        <v>0</v>
      </c>
      <c r="M106" s="1">
        <v>0</v>
      </c>
      <c r="N106" s="1">
        <v>1</v>
      </c>
      <c r="X106" t="s">
        <v>212</v>
      </c>
      <c r="Y106" s="1">
        <v>0</v>
      </c>
      <c r="Z106" s="1">
        <v>0</v>
      </c>
      <c r="AA106" s="1">
        <v>0</v>
      </c>
      <c r="AB106" s="1">
        <v>0</v>
      </c>
      <c r="AC106" s="1">
        <v>1</v>
      </c>
      <c r="AM106" t="s">
        <v>212</v>
      </c>
      <c r="AN106" s="1">
        <v>0</v>
      </c>
      <c r="AO106" s="1">
        <v>0</v>
      </c>
      <c r="AP106" s="1">
        <v>0</v>
      </c>
      <c r="AQ106" s="1">
        <v>0</v>
      </c>
      <c r="AR106" s="1">
        <v>1</v>
      </c>
    </row>
    <row r="107" spans="1:44">
      <c r="A107" s="9">
        <f>IF(RIGHT(A100,2)="12",(VALUE(LEFT(A100,4))+1)*100+1,A100+1)</f>
        <v>202104</v>
      </c>
      <c r="H107">
        <f>A107</f>
        <v>202104</v>
      </c>
      <c r="P107" s="9">
        <f>IF(RIGHT(P100,2)="12",(VALUE(LEFT(P100,4))+1)*100+1,P100+1)</f>
        <v>202104</v>
      </c>
      <c r="W107">
        <f>P107</f>
        <v>202104</v>
      </c>
      <c r="AE107" s="9">
        <f>IF(RIGHT(AE100,2)="12",(VALUE(LEFT(AE100,4))+1)*100+1,AE100+1)</f>
        <v>202104</v>
      </c>
      <c r="AL107">
        <f>AE107</f>
        <v>202104</v>
      </c>
    </row>
    <row r="108" spans="1:44">
      <c r="A108" s="36">
        <f ca="1">VLOOKUP(A107,A$24:C$83,3,0)</f>
        <v>5.9630210691650118E-6</v>
      </c>
      <c r="C108" t="s">
        <v>213</v>
      </c>
      <c r="D108" t="s">
        <v>214</v>
      </c>
      <c r="E108" t="s">
        <v>215</v>
      </c>
      <c r="F108" t="s">
        <v>211</v>
      </c>
      <c r="G108" t="s">
        <v>212</v>
      </c>
      <c r="J108" t="s">
        <v>213</v>
      </c>
      <c r="K108" t="s">
        <v>214</v>
      </c>
      <c r="L108" t="s">
        <v>215</v>
      </c>
      <c r="M108" t="s">
        <v>211</v>
      </c>
      <c r="N108" t="s">
        <v>212</v>
      </c>
      <c r="P108" s="36">
        <f ca="1">VLOOKUP(P107,F$24:H$83,3,0)</f>
        <v>5.9630210691650118E-6</v>
      </c>
      <c r="R108" t="s">
        <v>213</v>
      </c>
      <c r="S108" t="s">
        <v>214</v>
      </c>
      <c r="T108" t="s">
        <v>215</v>
      </c>
      <c r="U108" t="s">
        <v>211</v>
      </c>
      <c r="V108" t="s">
        <v>212</v>
      </c>
      <c r="Y108" t="s">
        <v>213</v>
      </c>
      <c r="Z108" t="s">
        <v>214</v>
      </c>
      <c r="AA108" t="s">
        <v>215</v>
      </c>
      <c r="AB108" t="s">
        <v>211</v>
      </c>
      <c r="AC108" t="s">
        <v>212</v>
      </c>
      <c r="AE108" s="36">
        <f ca="1">VLOOKUP(AE107,K$24:M$83,3,0)</f>
        <v>5.9630210691650118E-6</v>
      </c>
      <c r="AG108" t="s">
        <v>213</v>
      </c>
      <c r="AH108" t="s">
        <v>214</v>
      </c>
      <c r="AI108" t="s">
        <v>215</v>
      </c>
      <c r="AJ108" t="s">
        <v>211</v>
      </c>
      <c r="AK108" t="s">
        <v>212</v>
      </c>
      <c r="AN108" t="s">
        <v>213</v>
      </c>
      <c r="AO108" t="s">
        <v>214</v>
      </c>
      <c r="AP108" t="s">
        <v>215</v>
      </c>
      <c r="AQ108" t="s">
        <v>211</v>
      </c>
      <c r="AR108" t="s">
        <v>212</v>
      </c>
    </row>
    <row r="109" spans="1:44">
      <c r="B109" t="s">
        <v>213</v>
      </c>
      <c r="C109" s="10"/>
      <c r="D109" s="10">
        <f ca="1">MAX($U$15+A108,0)</f>
        <v>2.099379932563628</v>
      </c>
      <c r="E109" s="10"/>
      <c r="F109" s="10"/>
      <c r="G109" s="10"/>
      <c r="I109" t="s">
        <v>213</v>
      </c>
      <c r="J109" s="1">
        <f ca="1">1-K109</f>
        <v>0.98210828887910007</v>
      </c>
      <c r="K109" s="1">
        <f ca="1">_xlfn.NORM.S.DIST(-D109,1)</f>
        <v>1.789171112089994E-2</v>
      </c>
      <c r="L109" s="1">
        <v>0</v>
      </c>
      <c r="M109" s="1">
        <v>0</v>
      </c>
      <c r="N109" s="1">
        <v>0</v>
      </c>
      <c r="Q109" t="s">
        <v>213</v>
      </c>
      <c r="R109" s="10"/>
      <c r="S109" s="10">
        <f ca="1">MAX($U$15+P108,0)</f>
        <v>2.099379932563628</v>
      </c>
      <c r="T109" s="10"/>
      <c r="U109" s="10"/>
      <c r="V109" s="10"/>
      <c r="X109" t="s">
        <v>213</v>
      </c>
      <c r="Y109" s="1">
        <f ca="1">1-Z109</f>
        <v>0.98210828887910007</v>
      </c>
      <c r="Z109" s="1">
        <f ca="1">_xlfn.NORM.S.DIST(-S109,1)</f>
        <v>1.789171112089994E-2</v>
      </c>
      <c r="AA109" s="1">
        <v>0</v>
      </c>
      <c r="AB109" s="1">
        <v>0</v>
      </c>
      <c r="AC109" s="1">
        <v>0</v>
      </c>
      <c r="AF109" t="s">
        <v>213</v>
      </c>
      <c r="AG109" s="10"/>
      <c r="AH109" s="10">
        <f ca="1">MAX($U$15+AE108,0)</f>
        <v>2.099379932563628</v>
      </c>
      <c r="AI109" s="10"/>
      <c r="AJ109" s="10"/>
      <c r="AK109" s="10"/>
      <c r="AM109" t="s">
        <v>213</v>
      </c>
      <c r="AN109" s="1">
        <f ca="1">1-AO109</f>
        <v>0.98210828887910007</v>
      </c>
      <c r="AO109" s="1">
        <f ca="1">_xlfn.NORM.S.DIST(-AH109,1)</f>
        <v>1.789171112089994E-2</v>
      </c>
      <c r="AP109" s="1">
        <v>0</v>
      </c>
      <c r="AQ109" s="1">
        <v>0</v>
      </c>
      <c r="AR109" s="1">
        <v>0</v>
      </c>
    </row>
    <row r="110" spans="1:44">
      <c r="B110" t="s">
        <v>214</v>
      </c>
      <c r="C110" s="10">
        <f ca="1">MIN($T$16+A108,0)</f>
        <v>-1.4775413572330749</v>
      </c>
      <c r="D110" s="10"/>
      <c r="E110" s="10">
        <f ca="1">MAX($V$16+A108,0)</f>
        <v>8.7554497942175763E-2</v>
      </c>
      <c r="F110" s="10"/>
      <c r="G110" s="10"/>
      <c r="I110" t="s">
        <v>214</v>
      </c>
      <c r="J110" s="1">
        <f ca="1">_xlfn.NORM.S.DIST(C110,1)</f>
        <v>6.9765290360123605E-2</v>
      </c>
      <c r="K110" s="1">
        <f ca="1">1-J110-L110</f>
        <v>0.46511932533506573</v>
      </c>
      <c r="L110" s="1">
        <f ca="1">_xlfn.NORM.S.DIST(-E110,1)</f>
        <v>0.4651153843048107</v>
      </c>
      <c r="M110" s="1">
        <v>0</v>
      </c>
      <c r="N110" s="1">
        <v>0</v>
      </c>
      <c r="Q110" t="s">
        <v>214</v>
      </c>
      <c r="R110" s="10">
        <f ca="1">MIN($T$16+P108,0)</f>
        <v>-1.4775413572330749</v>
      </c>
      <c r="S110" s="10"/>
      <c r="T110" s="10">
        <f ca="1">MAX($V$16+P108,0)</f>
        <v>8.7554497942175763E-2</v>
      </c>
      <c r="U110" s="10"/>
      <c r="V110" s="10"/>
      <c r="X110" t="s">
        <v>214</v>
      </c>
      <c r="Y110" s="1">
        <f ca="1">_xlfn.NORM.S.DIST(R110,1)</f>
        <v>6.9765290360123605E-2</v>
      </c>
      <c r="Z110" s="1">
        <f ca="1">1-Y110-AA110</f>
        <v>0.46511932533506573</v>
      </c>
      <c r="AA110" s="1">
        <f ca="1">_xlfn.NORM.S.DIST(-T110,1)</f>
        <v>0.4651153843048107</v>
      </c>
      <c r="AB110" s="1">
        <v>0</v>
      </c>
      <c r="AC110" s="1">
        <v>0</v>
      </c>
      <c r="AF110" t="s">
        <v>214</v>
      </c>
      <c r="AG110" s="10">
        <f ca="1">MIN($T$16+AE108,0)</f>
        <v>-1.4775413572330749</v>
      </c>
      <c r="AH110" s="10"/>
      <c r="AI110" s="10">
        <f ca="1">MAX($V$16+AE108,0)</f>
        <v>8.7554497942175763E-2</v>
      </c>
      <c r="AJ110" s="10"/>
      <c r="AK110" s="10"/>
      <c r="AM110" t="s">
        <v>214</v>
      </c>
      <c r="AN110" s="1">
        <f ca="1">_xlfn.NORM.S.DIST(AG110,1)</f>
        <v>6.9765290360123605E-2</v>
      </c>
      <c r="AO110" s="1">
        <f ca="1">1-AN110-AP110</f>
        <v>0.46511932533506573</v>
      </c>
      <c r="AP110" s="1">
        <f ca="1">_xlfn.NORM.S.DIST(-AI110,1)</f>
        <v>0.4651153843048107</v>
      </c>
      <c r="AQ110" s="1">
        <v>0</v>
      </c>
      <c r="AR110" s="1">
        <v>0</v>
      </c>
    </row>
    <row r="111" spans="1:44">
      <c r="B111" t="s">
        <v>215</v>
      </c>
      <c r="C111" s="10"/>
      <c r="D111" s="10">
        <f ca="1">MIN($U$17+A108,0)</f>
        <v>-1.9836086070059322</v>
      </c>
      <c r="E111" s="10"/>
      <c r="F111" s="10">
        <f ca="1">MAX($W$17+A108,0)</f>
        <v>2.9650446564278909E-2</v>
      </c>
      <c r="G111" s="10"/>
      <c r="I111" t="s">
        <v>215</v>
      </c>
      <c r="J111" s="1">
        <v>0</v>
      </c>
      <c r="K111" s="1">
        <f ca="1">_xlfn.NORM.S.DIST(D111,1)</f>
        <v>2.3649744480887681E-2</v>
      </c>
      <c r="L111" s="1">
        <f ca="1">1-K111-M111</f>
        <v>0.48817733929955709</v>
      </c>
      <c r="M111" s="1">
        <f ca="1">_xlfn.NORM.S.DIST(-F111,1)</f>
        <v>0.48817291621955528</v>
      </c>
      <c r="N111" s="1">
        <v>0</v>
      </c>
      <c r="Q111" t="s">
        <v>215</v>
      </c>
      <c r="R111" s="10"/>
      <c r="S111" s="10">
        <f ca="1">MIN($U$17+P108,0)</f>
        <v>-1.9836086070059322</v>
      </c>
      <c r="T111" s="10"/>
      <c r="U111" s="10">
        <f ca="1">MAX($W$17+P108,0)</f>
        <v>2.9650446564278909E-2</v>
      </c>
      <c r="V111" s="10"/>
      <c r="X111" t="s">
        <v>215</v>
      </c>
      <c r="Y111" s="1">
        <v>0</v>
      </c>
      <c r="Z111" s="1">
        <f ca="1">_xlfn.NORM.S.DIST(S111,1)</f>
        <v>2.3649744480887681E-2</v>
      </c>
      <c r="AA111" s="1">
        <f ca="1">1-Z111-AB111</f>
        <v>0.48817733929955709</v>
      </c>
      <c r="AB111" s="1">
        <f ca="1">_xlfn.NORM.S.DIST(-U111,1)</f>
        <v>0.48817291621955528</v>
      </c>
      <c r="AC111" s="1">
        <v>0</v>
      </c>
      <c r="AF111" t="s">
        <v>215</v>
      </c>
      <c r="AG111" s="10"/>
      <c r="AH111" s="10">
        <f ca="1">MIN($U$17+AE108,0)</f>
        <v>-1.9836086070059322</v>
      </c>
      <c r="AI111" s="10"/>
      <c r="AJ111" s="10">
        <f ca="1">MAX($W$17+AE108,0)</f>
        <v>2.9650446564278909E-2</v>
      </c>
      <c r="AK111" s="10"/>
      <c r="AM111" t="s">
        <v>215</v>
      </c>
      <c r="AN111" s="1">
        <v>0</v>
      </c>
      <c r="AO111" s="1">
        <f ca="1">_xlfn.NORM.S.DIST(AH111,1)</f>
        <v>2.3649744480887681E-2</v>
      </c>
      <c r="AP111" s="1">
        <f ca="1">1-AO111-AQ111</f>
        <v>0.48817733929955709</v>
      </c>
      <c r="AQ111" s="1">
        <f ca="1">_xlfn.NORM.S.DIST(-AJ111,1)</f>
        <v>0.48817291621955528</v>
      </c>
      <c r="AR111" s="1">
        <v>0</v>
      </c>
    </row>
    <row r="112" spans="1:44">
      <c r="B112" t="s">
        <v>211</v>
      </c>
      <c r="C112" s="10"/>
      <c r="D112" s="10"/>
      <c r="E112" s="10">
        <f ca="1">MIN($V$18+A108,0)</f>
        <v>-2.2077196757565347</v>
      </c>
      <c r="F112" s="10"/>
      <c r="G112" s="10">
        <f ca="1">MAX($X$18+A108,0)</f>
        <v>1.709159937080856E-2</v>
      </c>
      <c r="I112" t="s">
        <v>211</v>
      </c>
      <c r="J112" s="1">
        <v>0</v>
      </c>
      <c r="K112" s="1">
        <v>0</v>
      </c>
      <c r="L112" s="1">
        <f ca="1">_xlfn.NORM.S.DIST(E112,1)</f>
        <v>1.3631910192253401E-2</v>
      </c>
      <c r="M112" s="1">
        <f ca="1">1-L112-N112</f>
        <v>0.49318631947480684</v>
      </c>
      <c r="N112" s="1">
        <f ca="1">_xlfn.NORM.S.DIST(-G112,1)</f>
        <v>0.49318177033293975</v>
      </c>
      <c r="Q112" t="s">
        <v>211</v>
      </c>
      <c r="R112" s="10"/>
      <c r="S112" s="10"/>
      <c r="T112" s="10">
        <f ca="1">MIN($V$18+P108,0)</f>
        <v>-2.2077196757565347</v>
      </c>
      <c r="U112" s="10"/>
      <c r="V112" s="10">
        <f ca="1">MAX($X$18+P108,0)</f>
        <v>1.709159937080856E-2</v>
      </c>
      <c r="X112" t="s">
        <v>211</v>
      </c>
      <c r="Y112" s="1">
        <v>0</v>
      </c>
      <c r="Z112" s="1">
        <v>0</v>
      </c>
      <c r="AA112" s="1">
        <f ca="1">_xlfn.NORM.S.DIST(T112,1)</f>
        <v>1.3631910192253401E-2</v>
      </c>
      <c r="AB112" s="1">
        <f ca="1">1-AA112-AC112</f>
        <v>0.49318631947480684</v>
      </c>
      <c r="AC112" s="1">
        <f ca="1">_xlfn.NORM.S.DIST(-V112,1)</f>
        <v>0.49318177033293975</v>
      </c>
      <c r="AF112" t="s">
        <v>211</v>
      </c>
      <c r="AG112" s="10"/>
      <c r="AH112" s="10"/>
      <c r="AI112" s="10">
        <f ca="1">MIN($V$18+AE108,0)</f>
        <v>-2.2077196757565347</v>
      </c>
      <c r="AJ112" s="10"/>
      <c r="AK112" s="10">
        <f ca="1">MAX($X$18+AE108,0)</f>
        <v>1.709159937080856E-2</v>
      </c>
      <c r="AM112" t="s">
        <v>211</v>
      </c>
      <c r="AN112" s="1">
        <v>0</v>
      </c>
      <c r="AO112" s="1">
        <v>0</v>
      </c>
      <c r="AP112" s="1">
        <f ca="1">_xlfn.NORM.S.DIST(AI112,1)</f>
        <v>1.3631910192253401E-2</v>
      </c>
      <c r="AQ112" s="1">
        <f ca="1">1-AP112-AR112</f>
        <v>0.49318631947480684</v>
      </c>
      <c r="AR112" s="1">
        <f ca="1">_xlfn.NORM.S.DIST(-AK112,1)</f>
        <v>0.49318177033293975</v>
      </c>
    </row>
    <row r="113" spans="1:44">
      <c r="I113" t="s">
        <v>212</v>
      </c>
      <c r="J113" s="1">
        <v>0</v>
      </c>
      <c r="K113" s="1">
        <v>0</v>
      </c>
      <c r="L113" s="1">
        <v>0</v>
      </c>
      <c r="M113" s="1">
        <v>0</v>
      </c>
      <c r="N113" s="1">
        <v>1</v>
      </c>
      <c r="X113" t="s">
        <v>212</v>
      </c>
      <c r="Y113" s="1">
        <v>0</v>
      </c>
      <c r="Z113" s="1">
        <v>0</v>
      </c>
      <c r="AA113" s="1">
        <v>0</v>
      </c>
      <c r="AB113" s="1">
        <v>0</v>
      </c>
      <c r="AC113" s="1">
        <v>1</v>
      </c>
      <c r="AM113" t="s">
        <v>212</v>
      </c>
      <c r="AN113" s="1">
        <v>0</v>
      </c>
      <c r="AO113" s="1">
        <v>0</v>
      </c>
      <c r="AP113" s="1">
        <v>0</v>
      </c>
      <c r="AQ113" s="1">
        <v>0</v>
      </c>
      <c r="AR113" s="1">
        <v>1</v>
      </c>
    </row>
    <row r="114" spans="1:44">
      <c r="A114" s="9">
        <f>IF(RIGHT(A107,2)="12",(VALUE(LEFT(A107,4))+1)*100+1,A107+1)</f>
        <v>202105</v>
      </c>
      <c r="H114">
        <f>A114</f>
        <v>202105</v>
      </c>
      <c r="P114" s="9">
        <f>IF(RIGHT(P107,2)="12",(VALUE(LEFT(P107,4))+1)*100+1,P107+1)</f>
        <v>202105</v>
      </c>
      <c r="W114">
        <f>P114</f>
        <v>202105</v>
      </c>
      <c r="AE114" s="9">
        <f>IF(RIGHT(AE107,2)="12",(VALUE(LEFT(AE107,4))+1)*100+1,AE107+1)</f>
        <v>202105</v>
      </c>
      <c r="AL114">
        <f>AE114</f>
        <v>202105</v>
      </c>
    </row>
    <row r="115" spans="1:44">
      <c r="A115" s="36">
        <f ca="1">VLOOKUP(A114,A$24:C$83,3,0)</f>
        <v>3.7358855731952311E-6</v>
      </c>
      <c r="C115" t="s">
        <v>213</v>
      </c>
      <c r="D115" t="s">
        <v>214</v>
      </c>
      <c r="E115" t="s">
        <v>215</v>
      </c>
      <c r="F115" t="s">
        <v>211</v>
      </c>
      <c r="G115" t="s">
        <v>212</v>
      </c>
      <c r="J115" t="s">
        <v>213</v>
      </c>
      <c r="K115" t="s">
        <v>214</v>
      </c>
      <c r="L115" t="s">
        <v>215</v>
      </c>
      <c r="M115" t="s">
        <v>211</v>
      </c>
      <c r="N115" t="s">
        <v>212</v>
      </c>
      <c r="P115" s="36">
        <f ca="1">VLOOKUP(P114,F$24:H$83,3,0)</f>
        <v>3.7358855731952311E-6</v>
      </c>
      <c r="R115" t="s">
        <v>213</v>
      </c>
      <c r="S115" t="s">
        <v>214</v>
      </c>
      <c r="T115" t="s">
        <v>215</v>
      </c>
      <c r="U115" t="s">
        <v>211</v>
      </c>
      <c r="V115" t="s">
        <v>212</v>
      </c>
      <c r="Y115" t="s">
        <v>213</v>
      </c>
      <c r="Z115" t="s">
        <v>214</v>
      </c>
      <c r="AA115" t="s">
        <v>215</v>
      </c>
      <c r="AB115" t="s">
        <v>211</v>
      </c>
      <c r="AC115" t="s">
        <v>212</v>
      </c>
      <c r="AE115" s="36">
        <f ca="1">VLOOKUP(AE114,K$24:M$83,3,0)</f>
        <v>3.7358855731952311E-6</v>
      </c>
      <c r="AG115" t="s">
        <v>213</v>
      </c>
      <c r="AH115" t="s">
        <v>214</v>
      </c>
      <c r="AI115" t="s">
        <v>215</v>
      </c>
      <c r="AJ115" t="s">
        <v>211</v>
      </c>
      <c r="AK115" t="s">
        <v>212</v>
      </c>
      <c r="AN115" t="s">
        <v>213</v>
      </c>
      <c r="AO115" t="s">
        <v>214</v>
      </c>
      <c r="AP115" t="s">
        <v>215</v>
      </c>
      <c r="AQ115" t="s">
        <v>211</v>
      </c>
      <c r="AR115" t="s">
        <v>212</v>
      </c>
    </row>
    <row r="116" spans="1:44">
      <c r="B116" t="s">
        <v>213</v>
      </c>
      <c r="C116" s="10"/>
      <c r="D116" s="10">
        <f ca="1">MAX($U$15+A115,0)</f>
        <v>2.099377705428132</v>
      </c>
      <c r="E116" s="10"/>
      <c r="F116" s="10"/>
      <c r="G116" s="10"/>
      <c r="I116" t="s">
        <v>213</v>
      </c>
      <c r="J116" s="1">
        <f ca="1">1-K116</f>
        <v>0.98210819079382428</v>
      </c>
      <c r="K116" s="1">
        <f ca="1">_xlfn.NORM.S.DIST(-D116,1)</f>
        <v>1.7891809206175762E-2</v>
      </c>
      <c r="L116" s="1">
        <v>0</v>
      </c>
      <c r="M116" s="1">
        <v>0</v>
      </c>
      <c r="N116" s="1">
        <v>0</v>
      </c>
      <c r="Q116" t="s">
        <v>213</v>
      </c>
      <c r="R116" s="10"/>
      <c r="S116" s="10">
        <f ca="1">MAX($U$15+P115,0)</f>
        <v>2.099377705428132</v>
      </c>
      <c r="T116" s="10"/>
      <c r="U116" s="10"/>
      <c r="V116" s="10"/>
      <c r="X116" t="s">
        <v>213</v>
      </c>
      <c r="Y116" s="1">
        <f ca="1">1-Z116</f>
        <v>0.98210819079382428</v>
      </c>
      <c r="Z116" s="1">
        <f ca="1">_xlfn.NORM.S.DIST(-S116,1)</f>
        <v>1.7891809206175762E-2</v>
      </c>
      <c r="AA116" s="1">
        <v>0</v>
      </c>
      <c r="AB116" s="1">
        <v>0</v>
      </c>
      <c r="AC116" s="1">
        <v>0</v>
      </c>
      <c r="AF116" t="s">
        <v>213</v>
      </c>
      <c r="AG116" s="10"/>
      <c r="AH116" s="10">
        <f ca="1">MAX($U$15+AE115,0)</f>
        <v>2.099377705428132</v>
      </c>
      <c r="AI116" s="10"/>
      <c r="AJ116" s="10"/>
      <c r="AK116" s="10"/>
      <c r="AM116" t="s">
        <v>213</v>
      </c>
      <c r="AN116" s="1">
        <f ca="1">1-AO116</f>
        <v>0.98210819079382428</v>
      </c>
      <c r="AO116" s="1">
        <f ca="1">_xlfn.NORM.S.DIST(-AH116,1)</f>
        <v>1.7891809206175762E-2</v>
      </c>
      <c r="AP116" s="1">
        <v>0</v>
      </c>
      <c r="AQ116" s="1">
        <v>0</v>
      </c>
      <c r="AR116" s="1">
        <v>0</v>
      </c>
    </row>
    <row r="117" spans="1:44">
      <c r="B117" t="s">
        <v>214</v>
      </c>
      <c r="C117" s="10">
        <f ca="1">MIN($T$16+A115,0)</f>
        <v>-1.4775435843685709</v>
      </c>
      <c r="D117" s="10"/>
      <c r="E117" s="10">
        <f ca="1">MAX($V$16+A115,0)</f>
        <v>8.755227080667978E-2</v>
      </c>
      <c r="F117" s="10"/>
      <c r="G117" s="10"/>
      <c r="I117" t="s">
        <v>214</v>
      </c>
      <c r="J117" s="1">
        <f ca="1">_xlfn.NORM.S.DIST(C117,1)</f>
        <v>6.9764992099673628E-2</v>
      </c>
      <c r="K117" s="1">
        <f ca="1">1-J117-L117</f>
        <v>0.46511873849591917</v>
      </c>
      <c r="L117" s="1">
        <f ca="1">_xlfn.NORM.S.DIST(-E117,1)</f>
        <v>0.46511626940440715</v>
      </c>
      <c r="M117" s="1">
        <v>0</v>
      </c>
      <c r="N117" s="1">
        <v>0</v>
      </c>
      <c r="Q117" t="s">
        <v>214</v>
      </c>
      <c r="R117" s="10">
        <f ca="1">MIN($T$16+P115,0)</f>
        <v>-1.4775435843685709</v>
      </c>
      <c r="S117" s="10"/>
      <c r="T117" s="10">
        <f ca="1">MAX($V$16+P115,0)</f>
        <v>8.755227080667978E-2</v>
      </c>
      <c r="U117" s="10"/>
      <c r="V117" s="10"/>
      <c r="X117" t="s">
        <v>214</v>
      </c>
      <c r="Y117" s="1">
        <f ca="1">_xlfn.NORM.S.DIST(R117,1)</f>
        <v>6.9764992099673628E-2</v>
      </c>
      <c r="Z117" s="1">
        <f ca="1">1-Y117-AA117</f>
        <v>0.46511873849591917</v>
      </c>
      <c r="AA117" s="1">
        <f ca="1">_xlfn.NORM.S.DIST(-T117,1)</f>
        <v>0.46511626940440715</v>
      </c>
      <c r="AB117" s="1">
        <v>0</v>
      </c>
      <c r="AC117" s="1">
        <v>0</v>
      </c>
      <c r="AF117" t="s">
        <v>214</v>
      </c>
      <c r="AG117" s="10">
        <f ca="1">MIN($T$16+AE115,0)</f>
        <v>-1.4775435843685709</v>
      </c>
      <c r="AH117" s="10"/>
      <c r="AI117" s="10">
        <f ca="1">MAX($V$16+AE115,0)</f>
        <v>8.755227080667978E-2</v>
      </c>
      <c r="AJ117" s="10"/>
      <c r="AK117" s="10"/>
      <c r="AM117" t="s">
        <v>214</v>
      </c>
      <c r="AN117" s="1">
        <f ca="1">_xlfn.NORM.S.DIST(AG117,1)</f>
        <v>6.9764992099673628E-2</v>
      </c>
      <c r="AO117" s="1">
        <f ca="1">1-AN117-AP117</f>
        <v>0.46511873849591917</v>
      </c>
      <c r="AP117" s="1">
        <f ca="1">_xlfn.NORM.S.DIST(-AI117,1)</f>
        <v>0.46511626940440715</v>
      </c>
      <c r="AQ117" s="1">
        <v>0</v>
      </c>
      <c r="AR117" s="1">
        <v>0</v>
      </c>
    </row>
    <row r="118" spans="1:44">
      <c r="B118" t="s">
        <v>215</v>
      </c>
      <c r="C118" s="10"/>
      <c r="D118" s="10">
        <f ca="1">MIN($U$17+A115,0)</f>
        <v>-1.9836108341414282</v>
      </c>
      <c r="E118" s="10"/>
      <c r="F118" s="10">
        <f ca="1">MAX($W$17+A115,0)</f>
        <v>2.964821942878294E-2</v>
      </c>
      <c r="G118" s="10"/>
      <c r="I118" t="s">
        <v>215</v>
      </c>
      <c r="J118" s="1">
        <v>0</v>
      </c>
      <c r="K118" s="1">
        <f ca="1">_xlfn.NORM.S.DIST(D118,1)</f>
        <v>2.3649620245356016E-2</v>
      </c>
      <c r="L118" s="1">
        <f ca="1">1-K118-M118</f>
        <v>0.48817657542702131</v>
      </c>
      <c r="M118" s="1">
        <f ca="1">_xlfn.NORM.S.DIST(-F118,1)</f>
        <v>0.4881738043276227</v>
      </c>
      <c r="N118" s="1">
        <v>0</v>
      </c>
      <c r="Q118" t="s">
        <v>215</v>
      </c>
      <c r="R118" s="10"/>
      <c r="S118" s="10">
        <f ca="1">MIN($U$17+P115,0)</f>
        <v>-1.9836108341414282</v>
      </c>
      <c r="T118" s="10"/>
      <c r="U118" s="10">
        <f ca="1">MAX($W$17+P115,0)</f>
        <v>2.964821942878294E-2</v>
      </c>
      <c r="V118" s="10"/>
      <c r="X118" t="s">
        <v>215</v>
      </c>
      <c r="Y118" s="1">
        <v>0</v>
      </c>
      <c r="Z118" s="1">
        <f ca="1">_xlfn.NORM.S.DIST(S118,1)</f>
        <v>2.3649620245356016E-2</v>
      </c>
      <c r="AA118" s="1">
        <f ca="1">1-Z118-AB118</f>
        <v>0.48817657542702131</v>
      </c>
      <c r="AB118" s="1">
        <f ca="1">_xlfn.NORM.S.DIST(-U118,1)</f>
        <v>0.4881738043276227</v>
      </c>
      <c r="AC118" s="1">
        <v>0</v>
      </c>
      <c r="AF118" t="s">
        <v>215</v>
      </c>
      <c r="AG118" s="10"/>
      <c r="AH118" s="10">
        <f ca="1">MIN($U$17+AE115,0)</f>
        <v>-1.9836108341414282</v>
      </c>
      <c r="AI118" s="10"/>
      <c r="AJ118" s="10">
        <f ca="1">MAX($W$17+AE115,0)</f>
        <v>2.964821942878294E-2</v>
      </c>
      <c r="AK118" s="10"/>
      <c r="AM118" t="s">
        <v>215</v>
      </c>
      <c r="AN118" s="1">
        <v>0</v>
      </c>
      <c r="AO118" s="1">
        <f ca="1">_xlfn.NORM.S.DIST(AH118,1)</f>
        <v>2.3649620245356016E-2</v>
      </c>
      <c r="AP118" s="1">
        <f ca="1">1-AO118-AQ118</f>
        <v>0.48817657542702131</v>
      </c>
      <c r="AQ118" s="1">
        <f ca="1">_xlfn.NORM.S.DIST(-AJ118,1)</f>
        <v>0.4881738043276227</v>
      </c>
      <c r="AR118" s="1">
        <v>0</v>
      </c>
    </row>
    <row r="119" spans="1:44">
      <c r="B119" t="s">
        <v>211</v>
      </c>
      <c r="C119" s="10"/>
      <c r="D119" s="10"/>
      <c r="E119" s="10">
        <f ca="1">MIN($V$18+A115,0)</f>
        <v>-2.2077219028920307</v>
      </c>
      <c r="F119" s="10"/>
      <c r="G119" s="10">
        <f ca="1">MAX($X$18+A115,0)</f>
        <v>1.7089372235312591E-2</v>
      </c>
      <c r="I119" t="s">
        <v>211</v>
      </c>
      <c r="J119" s="1">
        <v>0</v>
      </c>
      <c r="K119" s="1">
        <v>0</v>
      </c>
      <c r="L119" s="1">
        <f ca="1">_xlfn.NORM.S.DIST(E119,1)</f>
        <v>1.3631832518497936E-2</v>
      </c>
      <c r="M119" s="1">
        <f ca="1">1-L119-N119</f>
        <v>0.49318550877979767</v>
      </c>
      <c r="N119" s="1">
        <f ca="1">_xlfn.NORM.S.DIST(-G119,1)</f>
        <v>0.49318265870170436</v>
      </c>
      <c r="Q119" t="s">
        <v>211</v>
      </c>
      <c r="R119" s="10"/>
      <c r="S119" s="10"/>
      <c r="T119" s="10">
        <f ca="1">MIN($V$18+P115,0)</f>
        <v>-2.2077219028920307</v>
      </c>
      <c r="U119" s="10"/>
      <c r="V119" s="10">
        <f ca="1">MAX($X$18+P115,0)</f>
        <v>1.7089372235312591E-2</v>
      </c>
      <c r="X119" t="s">
        <v>211</v>
      </c>
      <c r="Y119" s="1">
        <v>0</v>
      </c>
      <c r="Z119" s="1">
        <v>0</v>
      </c>
      <c r="AA119" s="1">
        <f ca="1">_xlfn.NORM.S.DIST(T119,1)</f>
        <v>1.3631832518497936E-2</v>
      </c>
      <c r="AB119" s="1">
        <f ca="1">1-AA119-AC119</f>
        <v>0.49318550877979767</v>
      </c>
      <c r="AC119" s="1">
        <f ca="1">_xlfn.NORM.S.DIST(-V119,1)</f>
        <v>0.49318265870170436</v>
      </c>
      <c r="AF119" t="s">
        <v>211</v>
      </c>
      <c r="AG119" s="10"/>
      <c r="AH119" s="10"/>
      <c r="AI119" s="10">
        <f ca="1">MIN($V$18+AE115,0)</f>
        <v>-2.2077219028920307</v>
      </c>
      <c r="AJ119" s="10"/>
      <c r="AK119" s="10">
        <f ca="1">MAX($X$18+AE115,0)</f>
        <v>1.7089372235312591E-2</v>
      </c>
      <c r="AM119" t="s">
        <v>211</v>
      </c>
      <c r="AN119" s="1">
        <v>0</v>
      </c>
      <c r="AO119" s="1">
        <v>0</v>
      </c>
      <c r="AP119" s="1">
        <f ca="1">_xlfn.NORM.S.DIST(AI119,1)</f>
        <v>1.3631832518497936E-2</v>
      </c>
      <c r="AQ119" s="1">
        <f ca="1">1-AP119-AR119</f>
        <v>0.49318550877979767</v>
      </c>
      <c r="AR119" s="1">
        <f ca="1">_xlfn.NORM.S.DIST(-AK119,1)</f>
        <v>0.49318265870170436</v>
      </c>
    </row>
    <row r="120" spans="1:44">
      <c r="I120" t="s">
        <v>212</v>
      </c>
      <c r="J120" s="1">
        <v>0</v>
      </c>
      <c r="K120" s="1">
        <v>0</v>
      </c>
      <c r="L120" s="1">
        <v>0</v>
      </c>
      <c r="M120" s="1">
        <v>0</v>
      </c>
      <c r="N120" s="1">
        <v>1</v>
      </c>
      <c r="X120" t="s">
        <v>212</v>
      </c>
      <c r="Y120" s="1">
        <v>0</v>
      </c>
      <c r="Z120" s="1">
        <v>0</v>
      </c>
      <c r="AA120" s="1">
        <v>0</v>
      </c>
      <c r="AB120" s="1">
        <v>0</v>
      </c>
      <c r="AC120" s="1">
        <v>1</v>
      </c>
      <c r="AM120" t="s">
        <v>212</v>
      </c>
      <c r="AN120" s="1">
        <v>0</v>
      </c>
      <c r="AO120" s="1">
        <v>0</v>
      </c>
      <c r="AP120" s="1">
        <v>0</v>
      </c>
      <c r="AQ120" s="1">
        <v>0</v>
      </c>
      <c r="AR120" s="1">
        <v>1</v>
      </c>
    </row>
    <row r="121" spans="1:44">
      <c r="A121" s="9">
        <f>IF(RIGHT(A114,2)="12",(VALUE(LEFT(A114,4))+1)*100+1,A114+1)</f>
        <v>202106</v>
      </c>
      <c r="H121">
        <f>A121</f>
        <v>202106</v>
      </c>
      <c r="P121" s="9">
        <f>IF(RIGHT(P114,2)="12",(VALUE(LEFT(P114,4))+1)*100+1,P114+1)</f>
        <v>202106</v>
      </c>
      <c r="W121">
        <f>P121</f>
        <v>202106</v>
      </c>
      <c r="AE121" s="9">
        <f>IF(RIGHT(AE114,2)="12",(VALUE(LEFT(AE114,4))+1)*100+1,AE114+1)</f>
        <v>202106</v>
      </c>
      <c r="AL121">
        <f>AE121</f>
        <v>202106</v>
      </c>
    </row>
    <row r="122" spans="1:44">
      <c r="A122" s="36">
        <f ca="1">VLOOKUP(A121,A$24:C$83,3,0)</f>
        <v>9.3523879070962828E-7</v>
      </c>
      <c r="C122" t="s">
        <v>213</v>
      </c>
      <c r="D122" t="s">
        <v>214</v>
      </c>
      <c r="E122" t="s">
        <v>215</v>
      </c>
      <c r="F122" t="s">
        <v>211</v>
      </c>
      <c r="G122" t="s">
        <v>212</v>
      </c>
      <c r="J122" t="s">
        <v>213</v>
      </c>
      <c r="K122" t="s">
        <v>214</v>
      </c>
      <c r="L122" t="s">
        <v>215</v>
      </c>
      <c r="M122" t="s">
        <v>211</v>
      </c>
      <c r="N122" t="s">
        <v>212</v>
      </c>
      <c r="P122" s="36">
        <f ca="1">VLOOKUP(P121,F$24:H$83,3,0)</f>
        <v>9.3523879070962828E-7</v>
      </c>
      <c r="R122" t="s">
        <v>213</v>
      </c>
      <c r="S122" t="s">
        <v>214</v>
      </c>
      <c r="T122" t="s">
        <v>215</v>
      </c>
      <c r="U122" t="s">
        <v>211</v>
      </c>
      <c r="V122" t="s">
        <v>212</v>
      </c>
      <c r="Y122" t="s">
        <v>213</v>
      </c>
      <c r="Z122" t="s">
        <v>214</v>
      </c>
      <c r="AA122" t="s">
        <v>215</v>
      </c>
      <c r="AB122" t="s">
        <v>211</v>
      </c>
      <c r="AC122" t="s">
        <v>212</v>
      </c>
      <c r="AE122" s="36">
        <f ca="1">VLOOKUP(AE121,K$24:M$83,3,0)</f>
        <v>9.3523879070962828E-7</v>
      </c>
      <c r="AG122" t="s">
        <v>213</v>
      </c>
      <c r="AH122" t="s">
        <v>214</v>
      </c>
      <c r="AI122" t="s">
        <v>215</v>
      </c>
      <c r="AJ122" t="s">
        <v>211</v>
      </c>
      <c r="AK122" t="s">
        <v>212</v>
      </c>
      <c r="AN122" t="s">
        <v>213</v>
      </c>
      <c r="AO122" t="s">
        <v>214</v>
      </c>
      <c r="AP122" t="s">
        <v>215</v>
      </c>
      <c r="AQ122" t="s">
        <v>211</v>
      </c>
      <c r="AR122" t="s">
        <v>212</v>
      </c>
    </row>
    <row r="123" spans="1:44">
      <c r="B123" t="s">
        <v>213</v>
      </c>
      <c r="C123" s="10"/>
      <c r="D123" s="10">
        <f ca="1">MAX($U$15+A122,0)</f>
        <v>2.0993749047813495</v>
      </c>
      <c r="E123" s="10"/>
      <c r="F123" s="10"/>
      <c r="G123" s="10"/>
      <c r="I123" t="s">
        <v>213</v>
      </c>
      <c r="J123" s="1">
        <f ca="1">1-K123</f>
        <v>0.98210806744988655</v>
      </c>
      <c r="K123" s="1">
        <f ca="1">_xlfn.NORM.S.DIST(-D123,1)</f>
        <v>1.7891932550113489E-2</v>
      </c>
      <c r="L123" s="1">
        <v>0</v>
      </c>
      <c r="M123" s="1">
        <v>0</v>
      </c>
      <c r="N123" s="1">
        <v>0</v>
      </c>
      <c r="Q123" t="s">
        <v>213</v>
      </c>
      <c r="R123" s="10"/>
      <c r="S123" s="10">
        <f ca="1">MAX($U$15+P122,0)</f>
        <v>2.0993749047813495</v>
      </c>
      <c r="T123" s="10"/>
      <c r="U123" s="10"/>
      <c r="V123" s="10"/>
      <c r="X123" t="s">
        <v>213</v>
      </c>
      <c r="Y123" s="1">
        <f ca="1">1-Z123</f>
        <v>0.98210806744988655</v>
      </c>
      <c r="Z123" s="1">
        <f ca="1">_xlfn.NORM.S.DIST(-S123,1)</f>
        <v>1.7891932550113489E-2</v>
      </c>
      <c r="AA123" s="1">
        <v>0</v>
      </c>
      <c r="AB123" s="1">
        <v>0</v>
      </c>
      <c r="AC123" s="1">
        <v>0</v>
      </c>
      <c r="AF123" t="s">
        <v>213</v>
      </c>
      <c r="AG123" s="10"/>
      <c r="AH123" s="10">
        <f ca="1">MAX($U$15+AE122,0)</f>
        <v>2.0993749047813495</v>
      </c>
      <c r="AI123" s="10"/>
      <c r="AJ123" s="10"/>
      <c r="AK123" s="10"/>
      <c r="AM123" t="s">
        <v>213</v>
      </c>
      <c r="AN123" s="1">
        <f ca="1">1-AO123</f>
        <v>0.98210806744988655</v>
      </c>
      <c r="AO123" s="1">
        <f ca="1">_xlfn.NORM.S.DIST(-AH123,1)</f>
        <v>1.7891932550113489E-2</v>
      </c>
      <c r="AP123" s="1">
        <v>0</v>
      </c>
      <c r="AQ123" s="1">
        <v>0</v>
      </c>
      <c r="AR123" s="1">
        <v>0</v>
      </c>
    </row>
    <row r="124" spans="1:44">
      <c r="B124" t="s">
        <v>214</v>
      </c>
      <c r="C124" s="10">
        <f ca="1">MIN($T$16+A122,0)</f>
        <v>-1.4775463850153534</v>
      </c>
      <c r="D124" s="10"/>
      <c r="E124" s="10">
        <f ca="1">MAX($V$16+A122,0)</f>
        <v>8.7549470159897294E-2</v>
      </c>
      <c r="F124" s="10"/>
      <c r="G124" s="10"/>
      <c r="I124" t="s">
        <v>214</v>
      </c>
      <c r="J124" s="1">
        <f ca="1">_xlfn.NORM.S.DIST(C124,1)</f>
        <v>6.9764617035350654E-2</v>
      </c>
      <c r="K124" s="1">
        <f ca="1">1-J124-L124</f>
        <v>0.46511800053775798</v>
      </c>
      <c r="L124" s="1">
        <f ca="1">_xlfn.NORM.S.DIST(-E124,1)</f>
        <v>0.46511738242689138</v>
      </c>
      <c r="M124" s="1">
        <v>0</v>
      </c>
      <c r="N124" s="1">
        <v>0</v>
      </c>
      <c r="Q124" t="s">
        <v>214</v>
      </c>
      <c r="R124" s="10">
        <f ca="1">MIN($T$16+P122,0)</f>
        <v>-1.4775463850153534</v>
      </c>
      <c r="S124" s="10"/>
      <c r="T124" s="10">
        <f ca="1">MAX($V$16+P122,0)</f>
        <v>8.7549470159897294E-2</v>
      </c>
      <c r="U124" s="10"/>
      <c r="V124" s="10"/>
      <c r="X124" t="s">
        <v>214</v>
      </c>
      <c r="Y124" s="1">
        <f ca="1">_xlfn.NORM.S.DIST(R124,1)</f>
        <v>6.9764617035350654E-2</v>
      </c>
      <c r="Z124" s="1">
        <f ca="1">1-Y124-AA124</f>
        <v>0.46511800053775798</v>
      </c>
      <c r="AA124" s="1">
        <f ca="1">_xlfn.NORM.S.DIST(-T124,1)</f>
        <v>0.46511738242689138</v>
      </c>
      <c r="AB124" s="1">
        <v>0</v>
      </c>
      <c r="AC124" s="1">
        <v>0</v>
      </c>
      <c r="AF124" t="s">
        <v>214</v>
      </c>
      <c r="AG124" s="10">
        <f ca="1">MIN($T$16+AE122,0)</f>
        <v>-1.4775463850153534</v>
      </c>
      <c r="AH124" s="10"/>
      <c r="AI124" s="10">
        <f ca="1">MAX($V$16+AE122,0)</f>
        <v>8.7549470159897294E-2</v>
      </c>
      <c r="AJ124" s="10"/>
      <c r="AK124" s="10"/>
      <c r="AM124" t="s">
        <v>214</v>
      </c>
      <c r="AN124" s="1">
        <f ca="1">_xlfn.NORM.S.DIST(AG124,1)</f>
        <v>6.9764617035350654E-2</v>
      </c>
      <c r="AO124" s="1">
        <f ca="1">1-AN124-AP124</f>
        <v>0.46511800053775798</v>
      </c>
      <c r="AP124" s="1">
        <f ca="1">_xlfn.NORM.S.DIST(-AI124,1)</f>
        <v>0.46511738242689138</v>
      </c>
      <c r="AQ124" s="1">
        <v>0</v>
      </c>
      <c r="AR124" s="1">
        <v>0</v>
      </c>
    </row>
    <row r="125" spans="1:44">
      <c r="B125" t="s">
        <v>215</v>
      </c>
      <c r="C125" s="10"/>
      <c r="D125" s="10">
        <f ca="1">MIN($U$17+A122,0)</f>
        <v>-1.9836136347882107</v>
      </c>
      <c r="E125" s="10"/>
      <c r="F125" s="10">
        <f ca="1">MAX($W$17+A122,0)</f>
        <v>2.9645418782000454E-2</v>
      </c>
      <c r="G125" s="10"/>
      <c r="I125" t="s">
        <v>215</v>
      </c>
      <c r="J125" s="1">
        <v>0</v>
      </c>
      <c r="K125" s="1">
        <f ca="1">_xlfn.NORM.S.DIST(D125,1)</f>
        <v>2.3649464018620992E-2</v>
      </c>
      <c r="L125" s="1">
        <f ca="1">1-K125-M125</f>
        <v>0.48817561484824928</v>
      </c>
      <c r="M125" s="1">
        <f ca="1">_xlfn.NORM.S.DIST(-F125,1)</f>
        <v>0.48817492113312971</v>
      </c>
      <c r="N125" s="1">
        <v>0</v>
      </c>
      <c r="Q125" t="s">
        <v>215</v>
      </c>
      <c r="R125" s="10"/>
      <c r="S125" s="10">
        <f ca="1">MIN($U$17+P122,0)</f>
        <v>-1.9836136347882107</v>
      </c>
      <c r="T125" s="10"/>
      <c r="U125" s="10">
        <f ca="1">MAX($W$17+P122,0)</f>
        <v>2.9645418782000454E-2</v>
      </c>
      <c r="V125" s="10"/>
      <c r="X125" t="s">
        <v>215</v>
      </c>
      <c r="Y125" s="1">
        <v>0</v>
      </c>
      <c r="Z125" s="1">
        <f ca="1">_xlfn.NORM.S.DIST(S125,1)</f>
        <v>2.3649464018620992E-2</v>
      </c>
      <c r="AA125" s="1">
        <f ca="1">1-Z125-AB125</f>
        <v>0.48817561484824928</v>
      </c>
      <c r="AB125" s="1">
        <f ca="1">_xlfn.NORM.S.DIST(-U125,1)</f>
        <v>0.48817492113312971</v>
      </c>
      <c r="AC125" s="1">
        <v>0</v>
      </c>
      <c r="AF125" t="s">
        <v>215</v>
      </c>
      <c r="AG125" s="10"/>
      <c r="AH125" s="10">
        <f ca="1">MIN($U$17+AE122,0)</f>
        <v>-1.9836136347882107</v>
      </c>
      <c r="AI125" s="10"/>
      <c r="AJ125" s="10">
        <f ca="1">MAX($W$17+AE122,0)</f>
        <v>2.9645418782000454E-2</v>
      </c>
      <c r="AK125" s="10"/>
      <c r="AM125" t="s">
        <v>215</v>
      </c>
      <c r="AN125" s="1">
        <v>0</v>
      </c>
      <c r="AO125" s="1">
        <f ca="1">_xlfn.NORM.S.DIST(AH125,1)</f>
        <v>2.3649464018620992E-2</v>
      </c>
      <c r="AP125" s="1">
        <f ca="1">1-AO125-AQ125</f>
        <v>0.48817561484824928</v>
      </c>
      <c r="AQ125" s="1">
        <f ca="1">_xlfn.NORM.S.DIST(-AJ125,1)</f>
        <v>0.48817492113312971</v>
      </c>
      <c r="AR125" s="1">
        <v>0</v>
      </c>
    </row>
    <row r="126" spans="1:44">
      <c r="B126" t="s">
        <v>211</v>
      </c>
      <c r="C126" s="10"/>
      <c r="D126" s="10"/>
      <c r="E126" s="10">
        <f ca="1">MIN($V$18+A122,0)</f>
        <v>-2.2077247035388132</v>
      </c>
      <c r="F126" s="10"/>
      <c r="G126" s="10">
        <f ca="1">MAX($X$18+A122,0)</f>
        <v>1.7086571588530105E-2</v>
      </c>
      <c r="I126" t="s">
        <v>211</v>
      </c>
      <c r="J126" s="1">
        <v>0</v>
      </c>
      <c r="K126" s="1">
        <v>0</v>
      </c>
      <c r="L126" s="1">
        <f ca="1">_xlfn.NORM.S.DIST(E126,1)</f>
        <v>1.363173484345913E-2</v>
      </c>
      <c r="M126" s="1">
        <f ca="1">1-L126-N126</f>
        <v>0.49318448932153519</v>
      </c>
      <c r="N126" s="1">
        <f ca="1">_xlfn.NORM.S.DIST(-G126,1)</f>
        <v>0.49318377583500567</v>
      </c>
      <c r="Q126" t="s">
        <v>211</v>
      </c>
      <c r="R126" s="10"/>
      <c r="S126" s="10"/>
      <c r="T126" s="10">
        <f ca="1">MIN($V$18+P122,0)</f>
        <v>-2.2077247035388132</v>
      </c>
      <c r="U126" s="10"/>
      <c r="V126" s="10">
        <f ca="1">MAX($X$18+P122,0)</f>
        <v>1.7086571588530105E-2</v>
      </c>
      <c r="X126" t="s">
        <v>211</v>
      </c>
      <c r="Y126" s="1">
        <v>0</v>
      </c>
      <c r="Z126" s="1">
        <v>0</v>
      </c>
      <c r="AA126" s="1">
        <f ca="1">_xlfn.NORM.S.DIST(T126,1)</f>
        <v>1.363173484345913E-2</v>
      </c>
      <c r="AB126" s="1">
        <f ca="1">1-AA126-AC126</f>
        <v>0.49318448932153519</v>
      </c>
      <c r="AC126" s="1">
        <f ca="1">_xlfn.NORM.S.DIST(-V126,1)</f>
        <v>0.49318377583500567</v>
      </c>
      <c r="AF126" t="s">
        <v>211</v>
      </c>
      <c r="AG126" s="10"/>
      <c r="AH126" s="10"/>
      <c r="AI126" s="10">
        <f ca="1">MIN($V$18+AE122,0)</f>
        <v>-2.2077247035388132</v>
      </c>
      <c r="AJ126" s="10"/>
      <c r="AK126" s="10">
        <f ca="1">MAX($X$18+AE122,0)</f>
        <v>1.7086571588530105E-2</v>
      </c>
      <c r="AM126" t="s">
        <v>211</v>
      </c>
      <c r="AN126" s="1">
        <v>0</v>
      </c>
      <c r="AO126" s="1">
        <v>0</v>
      </c>
      <c r="AP126" s="1">
        <f ca="1">_xlfn.NORM.S.DIST(AI126,1)</f>
        <v>1.363173484345913E-2</v>
      </c>
      <c r="AQ126" s="1">
        <f ca="1">1-AP126-AR126</f>
        <v>0.49318448932153519</v>
      </c>
      <c r="AR126" s="1">
        <f ca="1">_xlfn.NORM.S.DIST(-AK126,1)</f>
        <v>0.49318377583500567</v>
      </c>
    </row>
    <row r="127" spans="1:44">
      <c r="I127" t="s">
        <v>212</v>
      </c>
      <c r="J127" s="1">
        <v>0</v>
      </c>
      <c r="K127" s="1">
        <v>0</v>
      </c>
      <c r="L127" s="1">
        <v>0</v>
      </c>
      <c r="M127" s="1">
        <v>0</v>
      </c>
      <c r="N127" s="1">
        <v>1</v>
      </c>
      <c r="X127" t="s">
        <v>212</v>
      </c>
      <c r="Y127" s="1">
        <v>0</v>
      </c>
      <c r="Z127" s="1">
        <v>0</v>
      </c>
      <c r="AA127" s="1">
        <v>0</v>
      </c>
      <c r="AB127" s="1">
        <v>0</v>
      </c>
      <c r="AC127" s="1">
        <v>1</v>
      </c>
      <c r="AM127" t="s">
        <v>212</v>
      </c>
      <c r="AN127" s="1">
        <v>0</v>
      </c>
      <c r="AO127" s="1">
        <v>0</v>
      </c>
      <c r="AP127" s="1">
        <v>0</v>
      </c>
      <c r="AQ127" s="1">
        <v>0</v>
      </c>
      <c r="AR127" s="1">
        <v>1</v>
      </c>
    </row>
    <row r="128" spans="1:44">
      <c r="A128" s="9">
        <f>IF(RIGHT(A121,2)="12",(VALUE(LEFT(A121,4))+1)*100+1,A121+1)</f>
        <v>202107</v>
      </c>
      <c r="H128">
        <f>A128</f>
        <v>202107</v>
      </c>
      <c r="P128" s="9">
        <f>IF(RIGHT(P121,2)="12",(VALUE(LEFT(P121,4))+1)*100+1,P121+1)</f>
        <v>202107</v>
      </c>
      <c r="W128">
        <f>P128</f>
        <v>202107</v>
      </c>
      <c r="AE128" s="9">
        <f>IF(RIGHT(AE121,2)="12",(VALUE(LEFT(AE121,4))+1)*100+1,AE121+1)</f>
        <v>202107</v>
      </c>
      <c r="AL128">
        <f>AE128</f>
        <v>202107</v>
      </c>
    </row>
    <row r="129" spans="1:44">
      <c r="A129" s="36">
        <f ca="1">VLOOKUP(A128,A$24:C$83,3,0)</f>
        <v>-1.0624921906538222E-6</v>
      </c>
      <c r="C129" t="s">
        <v>213</v>
      </c>
      <c r="D129" t="s">
        <v>214</v>
      </c>
      <c r="E129" t="s">
        <v>215</v>
      </c>
      <c r="F129" t="s">
        <v>211</v>
      </c>
      <c r="G129" t="s">
        <v>212</v>
      </c>
      <c r="J129" t="s">
        <v>213</v>
      </c>
      <c r="K129" t="s">
        <v>214</v>
      </c>
      <c r="L129" t="s">
        <v>215</v>
      </c>
      <c r="M129" t="s">
        <v>211</v>
      </c>
      <c r="N129" t="s">
        <v>212</v>
      </c>
      <c r="P129" s="36">
        <f ca="1">VLOOKUP(P128,F$24:H$83,3,0)</f>
        <v>-1.0624921906538222E-6</v>
      </c>
      <c r="R129" t="s">
        <v>213</v>
      </c>
      <c r="S129" t="s">
        <v>214</v>
      </c>
      <c r="T129" t="s">
        <v>215</v>
      </c>
      <c r="U129" t="s">
        <v>211</v>
      </c>
      <c r="V129" t="s">
        <v>212</v>
      </c>
      <c r="Y129" t="s">
        <v>213</v>
      </c>
      <c r="Z129" t="s">
        <v>214</v>
      </c>
      <c r="AA129" t="s">
        <v>215</v>
      </c>
      <c r="AB129" t="s">
        <v>211</v>
      </c>
      <c r="AC129" t="s">
        <v>212</v>
      </c>
      <c r="AE129" s="36">
        <f ca="1">VLOOKUP(AE128,K$24:M$83,3,0)</f>
        <v>-1.0624921906538222E-6</v>
      </c>
      <c r="AG129" t="s">
        <v>213</v>
      </c>
      <c r="AH129" t="s">
        <v>214</v>
      </c>
      <c r="AI129" t="s">
        <v>215</v>
      </c>
      <c r="AJ129" t="s">
        <v>211</v>
      </c>
      <c r="AK129" t="s">
        <v>212</v>
      </c>
      <c r="AN129" t="s">
        <v>213</v>
      </c>
      <c r="AO129" t="s">
        <v>214</v>
      </c>
      <c r="AP129" t="s">
        <v>215</v>
      </c>
      <c r="AQ129" t="s">
        <v>211</v>
      </c>
      <c r="AR129" t="s">
        <v>212</v>
      </c>
    </row>
    <row r="130" spans="1:44">
      <c r="B130" t="s">
        <v>213</v>
      </c>
      <c r="C130" s="10"/>
      <c r="D130" s="10">
        <f ca="1">MAX($U$15+A129,0)</f>
        <v>2.0993729070503679</v>
      </c>
      <c r="E130" s="10"/>
      <c r="F130" s="10"/>
      <c r="G130" s="10"/>
      <c r="I130" t="s">
        <v>213</v>
      </c>
      <c r="J130" s="1">
        <f ca="1">1-K130</f>
        <v>0.98210797946690753</v>
      </c>
      <c r="K130" s="1">
        <f ca="1">_xlfn.NORM.S.DIST(-D130,1)</f>
        <v>1.7892020533092436E-2</v>
      </c>
      <c r="L130" s="1">
        <v>0</v>
      </c>
      <c r="M130" s="1">
        <v>0</v>
      </c>
      <c r="N130" s="1">
        <v>0</v>
      </c>
      <c r="Q130" t="s">
        <v>213</v>
      </c>
      <c r="R130" s="10"/>
      <c r="S130" s="10">
        <f ca="1">MAX($U$15+P129,0)</f>
        <v>2.0993729070503679</v>
      </c>
      <c r="T130" s="10"/>
      <c r="U130" s="10"/>
      <c r="V130" s="10"/>
      <c r="X130" t="s">
        <v>213</v>
      </c>
      <c r="Y130" s="1">
        <f ca="1">1-Z130</f>
        <v>0.98210797946690753</v>
      </c>
      <c r="Z130" s="1">
        <f ca="1">_xlfn.NORM.S.DIST(-S130,1)</f>
        <v>1.7892020533092436E-2</v>
      </c>
      <c r="AA130" s="1">
        <v>0</v>
      </c>
      <c r="AB130" s="1">
        <v>0</v>
      </c>
      <c r="AC130" s="1">
        <v>0</v>
      </c>
      <c r="AF130" t="s">
        <v>213</v>
      </c>
      <c r="AG130" s="10"/>
      <c r="AH130" s="10">
        <f ca="1">MAX($U$15+AE129,0)</f>
        <v>2.0993729070503679</v>
      </c>
      <c r="AI130" s="10"/>
      <c r="AJ130" s="10"/>
      <c r="AK130" s="10"/>
      <c r="AM130" t="s">
        <v>213</v>
      </c>
      <c r="AN130" s="1">
        <f ca="1">1-AO130</f>
        <v>0.98210797946690753</v>
      </c>
      <c r="AO130" s="1">
        <f ca="1">_xlfn.NORM.S.DIST(-AH130,1)</f>
        <v>1.7892020533092436E-2</v>
      </c>
      <c r="AP130" s="1">
        <v>0</v>
      </c>
      <c r="AQ130" s="1">
        <v>0</v>
      </c>
      <c r="AR130" s="1">
        <v>0</v>
      </c>
    </row>
    <row r="131" spans="1:44">
      <c r="B131" t="s">
        <v>214</v>
      </c>
      <c r="C131" s="10">
        <f ca="1">MIN($T$16+A129,0)</f>
        <v>-1.4775483827463347</v>
      </c>
      <c r="D131" s="10"/>
      <c r="E131" s="10">
        <f ca="1">MAX($V$16+A129,0)</f>
        <v>8.7547472428915932E-2</v>
      </c>
      <c r="F131" s="10"/>
      <c r="G131" s="10"/>
      <c r="I131" t="s">
        <v>214</v>
      </c>
      <c r="J131" s="1">
        <f ca="1">_xlfn.NORM.S.DIST(C131,1)</f>
        <v>6.9764349498949219E-2</v>
      </c>
      <c r="K131" s="1">
        <f ca="1">1-J131-L131</f>
        <v>0.46511747414327853</v>
      </c>
      <c r="L131" s="1">
        <f ca="1">_xlfn.NORM.S.DIST(-E131,1)</f>
        <v>0.4651181763577722</v>
      </c>
      <c r="M131" s="1">
        <v>0</v>
      </c>
      <c r="N131" s="1">
        <v>0</v>
      </c>
      <c r="Q131" t="s">
        <v>214</v>
      </c>
      <c r="R131" s="10">
        <f ca="1">MIN($T$16+P129,0)</f>
        <v>-1.4775483827463347</v>
      </c>
      <c r="S131" s="10"/>
      <c r="T131" s="10">
        <f ca="1">MAX($V$16+P129,0)</f>
        <v>8.7547472428915932E-2</v>
      </c>
      <c r="U131" s="10"/>
      <c r="V131" s="10"/>
      <c r="X131" t="s">
        <v>214</v>
      </c>
      <c r="Y131" s="1">
        <f ca="1">_xlfn.NORM.S.DIST(R131,1)</f>
        <v>6.9764349498949219E-2</v>
      </c>
      <c r="Z131" s="1">
        <f ca="1">1-Y131-AA131</f>
        <v>0.46511747414327853</v>
      </c>
      <c r="AA131" s="1">
        <f ca="1">_xlfn.NORM.S.DIST(-T131,1)</f>
        <v>0.4651181763577722</v>
      </c>
      <c r="AB131" s="1">
        <v>0</v>
      </c>
      <c r="AC131" s="1">
        <v>0</v>
      </c>
      <c r="AF131" t="s">
        <v>214</v>
      </c>
      <c r="AG131" s="10">
        <f ca="1">MIN($T$16+AE129,0)</f>
        <v>-1.4775483827463347</v>
      </c>
      <c r="AH131" s="10"/>
      <c r="AI131" s="10">
        <f ca="1">MAX($V$16+AE129,0)</f>
        <v>8.7547472428915932E-2</v>
      </c>
      <c r="AJ131" s="10"/>
      <c r="AK131" s="10"/>
      <c r="AM131" t="s">
        <v>214</v>
      </c>
      <c r="AN131" s="1">
        <f ca="1">_xlfn.NORM.S.DIST(AG131,1)</f>
        <v>6.9764349498949219E-2</v>
      </c>
      <c r="AO131" s="1">
        <f ca="1">1-AN131-AP131</f>
        <v>0.46511747414327853</v>
      </c>
      <c r="AP131" s="1">
        <f ca="1">_xlfn.NORM.S.DIST(-AI131,1)</f>
        <v>0.4651181763577722</v>
      </c>
      <c r="AQ131" s="1">
        <v>0</v>
      </c>
      <c r="AR131" s="1">
        <v>0</v>
      </c>
    </row>
    <row r="132" spans="1:44">
      <c r="B132" t="s">
        <v>215</v>
      </c>
      <c r="C132" s="10"/>
      <c r="D132" s="10">
        <f ca="1">MIN($U$17+A129,0)</f>
        <v>-1.983615632519192</v>
      </c>
      <c r="E132" s="10"/>
      <c r="F132" s="10">
        <f ca="1">MAX($W$17+A129,0)</f>
        <v>2.9643421051019091E-2</v>
      </c>
      <c r="G132" s="10"/>
      <c r="I132" t="s">
        <v>215</v>
      </c>
      <c r="J132" s="1">
        <v>0</v>
      </c>
      <c r="K132" s="1">
        <f ca="1">_xlfn.NORM.S.DIST(D132,1)</f>
        <v>2.3649352580968338E-2</v>
      </c>
      <c r="L132" s="1">
        <f ca="1">1-K132-M132</f>
        <v>0.48817492965666104</v>
      </c>
      <c r="M132" s="1">
        <f ca="1">_xlfn.NORM.S.DIST(-F132,1)</f>
        <v>0.48817571776237062</v>
      </c>
      <c r="N132" s="1">
        <v>0</v>
      </c>
      <c r="Q132" t="s">
        <v>215</v>
      </c>
      <c r="R132" s="10"/>
      <c r="S132" s="10">
        <f ca="1">MIN($U$17+P129,0)</f>
        <v>-1.983615632519192</v>
      </c>
      <c r="T132" s="10"/>
      <c r="U132" s="10">
        <f ca="1">MAX($W$17+P129,0)</f>
        <v>2.9643421051019091E-2</v>
      </c>
      <c r="V132" s="10"/>
      <c r="X132" t="s">
        <v>215</v>
      </c>
      <c r="Y132" s="1">
        <v>0</v>
      </c>
      <c r="Z132" s="1">
        <f ca="1">_xlfn.NORM.S.DIST(S132,1)</f>
        <v>2.3649352580968338E-2</v>
      </c>
      <c r="AA132" s="1">
        <f ca="1">1-Z132-AB132</f>
        <v>0.48817492965666104</v>
      </c>
      <c r="AB132" s="1">
        <f ca="1">_xlfn.NORM.S.DIST(-U132,1)</f>
        <v>0.48817571776237062</v>
      </c>
      <c r="AC132" s="1">
        <v>0</v>
      </c>
      <c r="AF132" t="s">
        <v>215</v>
      </c>
      <c r="AG132" s="10"/>
      <c r="AH132" s="10">
        <f ca="1">MIN($U$17+AE129,0)</f>
        <v>-1.983615632519192</v>
      </c>
      <c r="AI132" s="10"/>
      <c r="AJ132" s="10">
        <f ca="1">MAX($W$17+AE129,0)</f>
        <v>2.9643421051019091E-2</v>
      </c>
      <c r="AK132" s="10"/>
      <c r="AM132" t="s">
        <v>215</v>
      </c>
      <c r="AN132" s="1">
        <v>0</v>
      </c>
      <c r="AO132" s="1">
        <f ca="1">_xlfn.NORM.S.DIST(AH132,1)</f>
        <v>2.3649352580968338E-2</v>
      </c>
      <c r="AP132" s="1">
        <f ca="1">1-AO132-AQ132</f>
        <v>0.48817492965666104</v>
      </c>
      <c r="AQ132" s="1">
        <f ca="1">_xlfn.NORM.S.DIST(-AJ132,1)</f>
        <v>0.48817571776237062</v>
      </c>
      <c r="AR132" s="1">
        <v>0</v>
      </c>
    </row>
    <row r="133" spans="1:44">
      <c r="B133" t="s">
        <v>211</v>
      </c>
      <c r="C133" s="10"/>
      <c r="D133" s="10"/>
      <c r="E133" s="10">
        <f ca="1">MIN($V$18+A129,0)</f>
        <v>-2.2077267012697948</v>
      </c>
      <c r="F133" s="10"/>
      <c r="G133" s="10">
        <f ca="1">MAX($X$18+A129,0)</f>
        <v>1.7084573857548743E-2</v>
      </c>
      <c r="I133" t="s">
        <v>211</v>
      </c>
      <c r="J133" s="1">
        <v>0</v>
      </c>
      <c r="K133" s="1">
        <v>0</v>
      </c>
      <c r="L133" s="1">
        <f ca="1">_xlfn.NORM.S.DIST(E133,1)</f>
        <v>1.3631665171189555E-2</v>
      </c>
      <c r="M133" s="1">
        <f ca="1">1-L133-N133</f>
        <v>0.49318376213076881</v>
      </c>
      <c r="N133" s="1">
        <f ca="1">_xlfn.NORM.S.DIST(-G133,1)</f>
        <v>0.49318457269804167</v>
      </c>
      <c r="Q133" t="s">
        <v>211</v>
      </c>
      <c r="R133" s="10"/>
      <c r="S133" s="10"/>
      <c r="T133" s="10">
        <f ca="1">MIN($V$18+P129,0)</f>
        <v>-2.2077267012697948</v>
      </c>
      <c r="U133" s="10"/>
      <c r="V133" s="10">
        <f ca="1">MAX($X$18+P129,0)</f>
        <v>1.7084573857548743E-2</v>
      </c>
      <c r="X133" t="s">
        <v>211</v>
      </c>
      <c r="Y133" s="1">
        <v>0</v>
      </c>
      <c r="Z133" s="1">
        <v>0</v>
      </c>
      <c r="AA133" s="1">
        <f ca="1">_xlfn.NORM.S.DIST(T133,1)</f>
        <v>1.3631665171189555E-2</v>
      </c>
      <c r="AB133" s="1">
        <f ca="1">1-AA133-AC133</f>
        <v>0.49318376213076881</v>
      </c>
      <c r="AC133" s="1">
        <f ca="1">_xlfn.NORM.S.DIST(-V133,1)</f>
        <v>0.49318457269804167</v>
      </c>
      <c r="AF133" t="s">
        <v>211</v>
      </c>
      <c r="AG133" s="10"/>
      <c r="AH133" s="10"/>
      <c r="AI133" s="10">
        <f ca="1">MIN($V$18+AE129,0)</f>
        <v>-2.2077267012697948</v>
      </c>
      <c r="AJ133" s="10"/>
      <c r="AK133" s="10">
        <f ca="1">MAX($X$18+AE129,0)</f>
        <v>1.7084573857548743E-2</v>
      </c>
      <c r="AM133" t="s">
        <v>211</v>
      </c>
      <c r="AN133" s="1">
        <v>0</v>
      </c>
      <c r="AO133" s="1">
        <v>0</v>
      </c>
      <c r="AP133" s="1">
        <f ca="1">_xlfn.NORM.S.DIST(AI133,1)</f>
        <v>1.3631665171189555E-2</v>
      </c>
      <c r="AQ133" s="1">
        <f ca="1">1-AP133-AR133</f>
        <v>0.49318376213076881</v>
      </c>
      <c r="AR133" s="1">
        <f ca="1">_xlfn.NORM.S.DIST(-AK133,1)</f>
        <v>0.49318457269804167</v>
      </c>
    </row>
    <row r="134" spans="1:44">
      <c r="I134" t="s">
        <v>212</v>
      </c>
      <c r="J134" s="1">
        <v>0</v>
      </c>
      <c r="K134" s="1">
        <v>0</v>
      </c>
      <c r="L134" s="1">
        <v>0</v>
      </c>
      <c r="M134" s="1">
        <v>0</v>
      </c>
      <c r="N134" s="1">
        <v>1</v>
      </c>
      <c r="X134" t="s">
        <v>212</v>
      </c>
      <c r="Y134" s="1">
        <v>0</v>
      </c>
      <c r="Z134" s="1">
        <v>0</v>
      </c>
      <c r="AA134" s="1">
        <v>0</v>
      </c>
      <c r="AB134" s="1">
        <v>0</v>
      </c>
      <c r="AC134" s="1">
        <v>1</v>
      </c>
      <c r="AM134" t="s">
        <v>212</v>
      </c>
      <c r="AN134" s="1">
        <v>0</v>
      </c>
      <c r="AO134" s="1">
        <v>0</v>
      </c>
      <c r="AP134" s="1">
        <v>0</v>
      </c>
      <c r="AQ134" s="1">
        <v>0</v>
      </c>
      <c r="AR134" s="1">
        <v>1</v>
      </c>
    </row>
    <row r="135" spans="1:44">
      <c r="A135" s="9">
        <f>IF(RIGHT(A128,2)="12",(VALUE(LEFT(A128,4))+1)*100+1,A128+1)</f>
        <v>202108</v>
      </c>
      <c r="H135">
        <f>A135</f>
        <v>202108</v>
      </c>
      <c r="P135" s="9">
        <f>IF(RIGHT(P128,2)="12",(VALUE(LEFT(P128,4))+1)*100+1,P128+1)</f>
        <v>202108</v>
      </c>
      <c r="W135">
        <f>P135</f>
        <v>202108</v>
      </c>
      <c r="AE135" s="9">
        <f>IF(RIGHT(AE128,2)="12",(VALUE(LEFT(AE128,4))+1)*100+1,AE128+1)</f>
        <v>202108</v>
      </c>
      <c r="AL135">
        <f>AE135</f>
        <v>202108</v>
      </c>
    </row>
    <row r="136" spans="1:44">
      <c r="A136" s="36">
        <f ca="1">VLOOKUP(A135,A$24:C$83,3,0)</f>
        <v>6.1024906168399529E-7</v>
      </c>
      <c r="C136" t="s">
        <v>213</v>
      </c>
      <c r="D136" t="s">
        <v>214</v>
      </c>
      <c r="E136" t="s">
        <v>215</v>
      </c>
      <c r="F136" t="s">
        <v>211</v>
      </c>
      <c r="G136" t="s">
        <v>212</v>
      </c>
      <c r="J136" t="s">
        <v>213</v>
      </c>
      <c r="K136" t="s">
        <v>214</v>
      </c>
      <c r="L136" t="s">
        <v>215</v>
      </c>
      <c r="M136" t="s">
        <v>211</v>
      </c>
      <c r="N136" t="s">
        <v>212</v>
      </c>
      <c r="P136" s="36">
        <f ca="1">VLOOKUP(P135,F$24:H$83,3,0)</f>
        <v>6.1024906168399529E-7</v>
      </c>
      <c r="R136" t="s">
        <v>213</v>
      </c>
      <c r="S136" t="s">
        <v>214</v>
      </c>
      <c r="T136" t="s">
        <v>215</v>
      </c>
      <c r="U136" t="s">
        <v>211</v>
      </c>
      <c r="V136" t="s">
        <v>212</v>
      </c>
      <c r="Y136" t="s">
        <v>213</v>
      </c>
      <c r="Z136" t="s">
        <v>214</v>
      </c>
      <c r="AA136" t="s">
        <v>215</v>
      </c>
      <c r="AB136" t="s">
        <v>211</v>
      </c>
      <c r="AC136" t="s">
        <v>212</v>
      </c>
      <c r="AE136" s="36">
        <f ca="1">VLOOKUP(AE135,K$24:M$83,3,0)</f>
        <v>6.1024906168399529E-7</v>
      </c>
      <c r="AG136" t="s">
        <v>213</v>
      </c>
      <c r="AH136" t="s">
        <v>214</v>
      </c>
      <c r="AI136" t="s">
        <v>215</v>
      </c>
      <c r="AJ136" t="s">
        <v>211</v>
      </c>
      <c r="AK136" t="s">
        <v>212</v>
      </c>
      <c r="AN136" t="s">
        <v>213</v>
      </c>
      <c r="AO136" t="s">
        <v>214</v>
      </c>
      <c r="AP136" t="s">
        <v>215</v>
      </c>
      <c r="AQ136" t="s">
        <v>211</v>
      </c>
      <c r="AR136" t="s">
        <v>212</v>
      </c>
    </row>
    <row r="137" spans="1:44">
      <c r="B137" t="s">
        <v>213</v>
      </c>
      <c r="C137" s="10"/>
      <c r="D137" s="10">
        <f ca="1">MAX($U$15+A136,0)</f>
        <v>2.0993745797916201</v>
      </c>
      <c r="E137" s="10"/>
      <c r="F137" s="10"/>
      <c r="G137" s="10"/>
      <c r="I137" t="s">
        <v>213</v>
      </c>
      <c r="J137" s="1">
        <f ca="1">1-K137</f>
        <v>0.98210805313689109</v>
      </c>
      <c r="K137" s="1">
        <f ca="1">_xlfn.NORM.S.DIST(-D137,1)</f>
        <v>1.7891946863108871E-2</v>
      </c>
      <c r="L137" s="1">
        <v>0</v>
      </c>
      <c r="M137" s="1">
        <v>0</v>
      </c>
      <c r="N137" s="1">
        <v>0</v>
      </c>
      <c r="Q137" t="s">
        <v>213</v>
      </c>
      <c r="R137" s="10"/>
      <c r="S137" s="10">
        <f ca="1">MAX($U$15+P136,0)</f>
        <v>2.0993745797916201</v>
      </c>
      <c r="T137" s="10"/>
      <c r="U137" s="10"/>
      <c r="V137" s="10"/>
      <c r="X137" t="s">
        <v>213</v>
      </c>
      <c r="Y137" s="1">
        <f ca="1">1-Z137</f>
        <v>0.98210805313689109</v>
      </c>
      <c r="Z137" s="1">
        <f ca="1">_xlfn.NORM.S.DIST(-S137,1)</f>
        <v>1.7891946863108871E-2</v>
      </c>
      <c r="AA137" s="1">
        <v>0</v>
      </c>
      <c r="AB137" s="1">
        <v>0</v>
      </c>
      <c r="AC137" s="1">
        <v>0</v>
      </c>
      <c r="AF137" t="s">
        <v>213</v>
      </c>
      <c r="AG137" s="10"/>
      <c r="AH137" s="10">
        <f ca="1">MAX($U$15+AE136,0)</f>
        <v>2.0993745797916201</v>
      </c>
      <c r="AI137" s="10"/>
      <c r="AJ137" s="10"/>
      <c r="AK137" s="10"/>
      <c r="AM137" t="s">
        <v>213</v>
      </c>
      <c r="AN137" s="1">
        <f ca="1">1-AO137</f>
        <v>0.98210805313689109</v>
      </c>
      <c r="AO137" s="1">
        <f ca="1">_xlfn.NORM.S.DIST(-AH137,1)</f>
        <v>1.7891946863108871E-2</v>
      </c>
      <c r="AP137" s="1">
        <v>0</v>
      </c>
      <c r="AQ137" s="1">
        <v>0</v>
      </c>
      <c r="AR137" s="1">
        <v>0</v>
      </c>
    </row>
    <row r="138" spans="1:44">
      <c r="B138" t="s">
        <v>214</v>
      </c>
      <c r="C138" s="10">
        <f ca="1">MIN($T$16+A136,0)</f>
        <v>-1.4775467100050823</v>
      </c>
      <c r="D138" s="10"/>
      <c r="E138" s="10">
        <f ca="1">MAX($V$16+A136,0)</f>
        <v>8.7549145170168277E-2</v>
      </c>
      <c r="F138" s="10"/>
      <c r="G138" s="10"/>
      <c r="I138" t="s">
        <v>214</v>
      </c>
      <c r="J138" s="1">
        <f ca="1">_xlfn.NORM.S.DIST(C138,1)</f>
        <v>6.9764573512628714E-2</v>
      </c>
      <c r="K138" s="1">
        <f ca="1">1-J138-L138</f>
        <v>0.46511791490426957</v>
      </c>
      <c r="L138" s="1">
        <f ca="1">_xlfn.NORM.S.DIST(-E138,1)</f>
        <v>0.46511751158310177</v>
      </c>
      <c r="M138" s="1">
        <v>0</v>
      </c>
      <c r="N138" s="1">
        <v>0</v>
      </c>
      <c r="Q138" t="s">
        <v>214</v>
      </c>
      <c r="R138" s="10">
        <f ca="1">MIN($T$16+P136,0)</f>
        <v>-1.4775467100050823</v>
      </c>
      <c r="S138" s="10"/>
      <c r="T138" s="10">
        <f ca="1">MAX($V$16+P136,0)</f>
        <v>8.7549145170168277E-2</v>
      </c>
      <c r="U138" s="10"/>
      <c r="V138" s="10"/>
      <c r="X138" t="s">
        <v>214</v>
      </c>
      <c r="Y138" s="1">
        <f ca="1">_xlfn.NORM.S.DIST(R138,1)</f>
        <v>6.9764573512628714E-2</v>
      </c>
      <c r="Z138" s="1">
        <f ca="1">1-Y138-AA138</f>
        <v>0.46511791490426957</v>
      </c>
      <c r="AA138" s="1">
        <f ca="1">_xlfn.NORM.S.DIST(-T138,1)</f>
        <v>0.46511751158310177</v>
      </c>
      <c r="AB138" s="1">
        <v>0</v>
      </c>
      <c r="AC138" s="1">
        <v>0</v>
      </c>
      <c r="AF138" t="s">
        <v>214</v>
      </c>
      <c r="AG138" s="10">
        <f ca="1">MIN($T$16+AE136,0)</f>
        <v>-1.4775467100050823</v>
      </c>
      <c r="AH138" s="10"/>
      <c r="AI138" s="10">
        <f ca="1">MAX($V$16+AE136,0)</f>
        <v>8.7549145170168277E-2</v>
      </c>
      <c r="AJ138" s="10"/>
      <c r="AK138" s="10"/>
      <c r="AM138" t="s">
        <v>214</v>
      </c>
      <c r="AN138" s="1">
        <f ca="1">_xlfn.NORM.S.DIST(AG138,1)</f>
        <v>6.9764573512628714E-2</v>
      </c>
      <c r="AO138" s="1">
        <f ca="1">1-AN138-AP138</f>
        <v>0.46511791490426957</v>
      </c>
      <c r="AP138" s="1">
        <f ca="1">_xlfn.NORM.S.DIST(-AI138,1)</f>
        <v>0.46511751158310177</v>
      </c>
      <c r="AQ138" s="1">
        <v>0</v>
      </c>
      <c r="AR138" s="1">
        <v>0</v>
      </c>
    </row>
    <row r="139" spans="1:44">
      <c r="B139" t="s">
        <v>215</v>
      </c>
      <c r="C139" s="10"/>
      <c r="D139" s="10">
        <f ca="1">MIN($U$17+A136,0)</f>
        <v>-1.9836139597779396</v>
      </c>
      <c r="E139" s="10"/>
      <c r="F139" s="10">
        <f ca="1">MAX($W$17+A136,0)</f>
        <v>2.9645093792271426E-2</v>
      </c>
      <c r="G139" s="10"/>
      <c r="I139" t="s">
        <v>215</v>
      </c>
      <c r="J139" s="1">
        <v>0</v>
      </c>
      <c r="K139" s="1">
        <f ca="1">_xlfn.NORM.S.DIST(D139,1)</f>
        <v>2.3649445889977579E-2</v>
      </c>
      <c r="L139" s="1">
        <f ca="1">1-K139-M139</f>
        <v>0.48817550338170845</v>
      </c>
      <c r="M139" s="1">
        <f ca="1">_xlfn.NORM.S.DIST(-F139,1)</f>
        <v>0.48817505072831402</v>
      </c>
      <c r="N139" s="1">
        <v>0</v>
      </c>
      <c r="Q139" t="s">
        <v>215</v>
      </c>
      <c r="R139" s="10"/>
      <c r="S139" s="10">
        <f ca="1">MIN($U$17+P136,0)</f>
        <v>-1.9836139597779396</v>
      </c>
      <c r="T139" s="10"/>
      <c r="U139" s="10">
        <f ca="1">MAX($W$17+P136,0)</f>
        <v>2.9645093792271426E-2</v>
      </c>
      <c r="V139" s="10"/>
      <c r="X139" t="s">
        <v>215</v>
      </c>
      <c r="Y139" s="1">
        <v>0</v>
      </c>
      <c r="Z139" s="1">
        <f ca="1">_xlfn.NORM.S.DIST(S139,1)</f>
        <v>2.3649445889977579E-2</v>
      </c>
      <c r="AA139" s="1">
        <f ca="1">1-Z139-AB139</f>
        <v>0.48817550338170845</v>
      </c>
      <c r="AB139" s="1">
        <f ca="1">_xlfn.NORM.S.DIST(-U139,1)</f>
        <v>0.48817505072831402</v>
      </c>
      <c r="AC139" s="1">
        <v>0</v>
      </c>
      <c r="AF139" t="s">
        <v>215</v>
      </c>
      <c r="AG139" s="10"/>
      <c r="AH139" s="10">
        <f ca="1">MIN($U$17+AE136,0)</f>
        <v>-1.9836139597779396</v>
      </c>
      <c r="AI139" s="10"/>
      <c r="AJ139" s="10">
        <f ca="1">MAX($W$17+AE136,0)</f>
        <v>2.9645093792271426E-2</v>
      </c>
      <c r="AK139" s="10"/>
      <c r="AM139" t="s">
        <v>215</v>
      </c>
      <c r="AN139" s="1">
        <v>0</v>
      </c>
      <c r="AO139" s="1">
        <f ca="1">_xlfn.NORM.S.DIST(AH139,1)</f>
        <v>2.3649445889977579E-2</v>
      </c>
      <c r="AP139" s="1">
        <f ca="1">1-AO139-AQ139</f>
        <v>0.48817550338170845</v>
      </c>
      <c r="AQ139" s="1">
        <f ca="1">_xlfn.NORM.S.DIST(-AJ139,1)</f>
        <v>0.48817505072831402</v>
      </c>
      <c r="AR139" s="1">
        <v>0</v>
      </c>
    </row>
    <row r="140" spans="1:44">
      <c r="B140" t="s">
        <v>211</v>
      </c>
      <c r="C140" s="10"/>
      <c r="D140" s="10"/>
      <c r="E140" s="10">
        <f ca="1">MIN($V$18+A136,0)</f>
        <v>-2.2077250285285426</v>
      </c>
      <c r="F140" s="10"/>
      <c r="G140" s="10">
        <f ca="1">MAX($X$18+A136,0)</f>
        <v>1.7086246598801078E-2</v>
      </c>
      <c r="I140" t="s">
        <v>211</v>
      </c>
      <c r="J140" s="1">
        <v>0</v>
      </c>
      <c r="K140" s="1">
        <v>0</v>
      </c>
      <c r="L140" s="1">
        <f ca="1">_xlfn.NORM.S.DIST(E140,1)</f>
        <v>1.3631723509193384E-2</v>
      </c>
      <c r="M140" s="1">
        <f ca="1">1-L140-N140</f>
        <v>0.49318437102258161</v>
      </c>
      <c r="N140" s="1">
        <f ca="1">_xlfn.NORM.S.DIST(-G140,1)</f>
        <v>0.49318390546822499</v>
      </c>
      <c r="Q140" t="s">
        <v>211</v>
      </c>
      <c r="R140" s="10"/>
      <c r="S140" s="10"/>
      <c r="T140" s="10">
        <f ca="1">MIN($V$18+P136,0)</f>
        <v>-2.2077250285285426</v>
      </c>
      <c r="U140" s="10"/>
      <c r="V140" s="10">
        <f ca="1">MAX($X$18+P136,0)</f>
        <v>1.7086246598801078E-2</v>
      </c>
      <c r="X140" t="s">
        <v>211</v>
      </c>
      <c r="Y140" s="1">
        <v>0</v>
      </c>
      <c r="Z140" s="1">
        <v>0</v>
      </c>
      <c r="AA140" s="1">
        <f ca="1">_xlfn.NORM.S.DIST(T140,1)</f>
        <v>1.3631723509193384E-2</v>
      </c>
      <c r="AB140" s="1">
        <f ca="1">1-AA140-AC140</f>
        <v>0.49318437102258161</v>
      </c>
      <c r="AC140" s="1">
        <f ca="1">_xlfn.NORM.S.DIST(-V140,1)</f>
        <v>0.49318390546822499</v>
      </c>
      <c r="AF140" t="s">
        <v>211</v>
      </c>
      <c r="AG140" s="10"/>
      <c r="AH140" s="10"/>
      <c r="AI140" s="10">
        <f ca="1">MIN($V$18+AE136,0)</f>
        <v>-2.2077250285285426</v>
      </c>
      <c r="AJ140" s="10"/>
      <c r="AK140" s="10">
        <f ca="1">MAX($X$18+AE136,0)</f>
        <v>1.7086246598801078E-2</v>
      </c>
      <c r="AM140" t="s">
        <v>211</v>
      </c>
      <c r="AN140" s="1">
        <v>0</v>
      </c>
      <c r="AO140" s="1">
        <v>0</v>
      </c>
      <c r="AP140" s="1">
        <f ca="1">_xlfn.NORM.S.DIST(AI140,1)</f>
        <v>1.3631723509193384E-2</v>
      </c>
      <c r="AQ140" s="1">
        <f ca="1">1-AP140-AR140</f>
        <v>0.49318437102258161</v>
      </c>
      <c r="AR140" s="1">
        <f ca="1">_xlfn.NORM.S.DIST(-AK140,1)</f>
        <v>0.49318390546822499</v>
      </c>
    </row>
    <row r="141" spans="1:44">
      <c r="I141" t="s">
        <v>212</v>
      </c>
      <c r="J141" s="1">
        <v>0</v>
      </c>
      <c r="K141" s="1">
        <v>0</v>
      </c>
      <c r="L141" s="1">
        <v>0</v>
      </c>
      <c r="M141" s="1">
        <v>0</v>
      </c>
      <c r="N141" s="1">
        <v>1</v>
      </c>
      <c r="X141" t="s">
        <v>212</v>
      </c>
      <c r="Y141" s="1">
        <v>0</v>
      </c>
      <c r="Z141" s="1">
        <v>0</v>
      </c>
      <c r="AA141" s="1">
        <v>0</v>
      </c>
      <c r="AB141" s="1">
        <v>0</v>
      </c>
      <c r="AC141" s="1">
        <v>1</v>
      </c>
      <c r="AM141" t="s">
        <v>212</v>
      </c>
      <c r="AN141" s="1">
        <v>0</v>
      </c>
      <c r="AO141" s="1">
        <v>0</v>
      </c>
      <c r="AP141" s="1">
        <v>0</v>
      </c>
      <c r="AQ141" s="1">
        <v>0</v>
      </c>
      <c r="AR141" s="1">
        <v>1</v>
      </c>
    </row>
    <row r="142" spans="1:44">
      <c r="A142" s="9">
        <f>IF(RIGHT(A135,2)="12",(VALUE(LEFT(A135,4))+1)*100+1,A135+1)</f>
        <v>202109</v>
      </c>
      <c r="H142">
        <f>A142</f>
        <v>202109</v>
      </c>
      <c r="P142" s="9">
        <f>IF(RIGHT(P135,2)="12",(VALUE(LEFT(P135,4))+1)*100+1,P135+1)</f>
        <v>202109</v>
      </c>
      <c r="W142">
        <f>P142</f>
        <v>202109</v>
      </c>
      <c r="AE142" s="9">
        <f>IF(RIGHT(AE135,2)="12",(VALUE(LEFT(AE135,4))+1)*100+1,AE135+1)</f>
        <v>202109</v>
      </c>
      <c r="AL142">
        <f>AE142</f>
        <v>202109</v>
      </c>
    </row>
    <row r="143" spans="1:44">
      <c r="A143" s="36">
        <f ca="1">VLOOKUP(A142,A$24:C$83,3,0)</f>
        <v>-5.3677351134765211E-7</v>
      </c>
      <c r="C143" t="s">
        <v>213</v>
      </c>
      <c r="D143" t="s">
        <v>214</v>
      </c>
      <c r="E143" t="s">
        <v>215</v>
      </c>
      <c r="F143" t="s">
        <v>211</v>
      </c>
      <c r="G143" t="s">
        <v>212</v>
      </c>
      <c r="J143" t="s">
        <v>213</v>
      </c>
      <c r="K143" t="s">
        <v>214</v>
      </c>
      <c r="L143" t="s">
        <v>215</v>
      </c>
      <c r="M143" t="s">
        <v>211</v>
      </c>
      <c r="N143" t="s">
        <v>212</v>
      </c>
      <c r="P143" s="36">
        <f ca="1">VLOOKUP(P142,F$24:H$83,3,0)</f>
        <v>-5.3677351134765211E-7</v>
      </c>
      <c r="R143" t="s">
        <v>213</v>
      </c>
      <c r="S143" t="s">
        <v>214</v>
      </c>
      <c r="T143" t="s">
        <v>215</v>
      </c>
      <c r="U143" t="s">
        <v>211</v>
      </c>
      <c r="V143" t="s">
        <v>212</v>
      </c>
      <c r="Y143" t="s">
        <v>213</v>
      </c>
      <c r="Z143" t="s">
        <v>214</v>
      </c>
      <c r="AA143" t="s">
        <v>215</v>
      </c>
      <c r="AB143" t="s">
        <v>211</v>
      </c>
      <c r="AC143" t="s">
        <v>212</v>
      </c>
      <c r="AE143" s="36">
        <f ca="1">VLOOKUP(AE142,K$24:M$83,3,0)</f>
        <v>-5.3677351134765211E-7</v>
      </c>
      <c r="AG143" t="s">
        <v>213</v>
      </c>
      <c r="AH143" t="s">
        <v>214</v>
      </c>
      <c r="AI143" t="s">
        <v>215</v>
      </c>
      <c r="AJ143" t="s">
        <v>211</v>
      </c>
      <c r="AK143" t="s">
        <v>212</v>
      </c>
      <c r="AN143" t="s">
        <v>213</v>
      </c>
      <c r="AO143" t="s">
        <v>214</v>
      </c>
      <c r="AP143" t="s">
        <v>215</v>
      </c>
      <c r="AQ143" t="s">
        <v>211</v>
      </c>
      <c r="AR143" t="s">
        <v>212</v>
      </c>
    </row>
    <row r="144" spans="1:44">
      <c r="B144" t="s">
        <v>213</v>
      </c>
      <c r="C144" s="10"/>
      <c r="D144" s="10">
        <f ca="1">MAX($U$15+A143,0)</f>
        <v>2.0993734327690472</v>
      </c>
      <c r="E144" s="10"/>
      <c r="F144" s="10"/>
      <c r="G144" s="10"/>
      <c r="I144" t="s">
        <v>213</v>
      </c>
      <c r="J144" s="1">
        <f ca="1">1-K144</f>
        <v>0.9821080026203588</v>
      </c>
      <c r="K144" s="1">
        <f ca="1">_xlfn.NORM.S.DIST(-D144,1)</f>
        <v>1.7891997379641152E-2</v>
      </c>
      <c r="L144" s="1">
        <v>0</v>
      </c>
      <c r="M144" s="1">
        <v>0</v>
      </c>
      <c r="N144" s="1">
        <v>0</v>
      </c>
      <c r="Q144" t="s">
        <v>213</v>
      </c>
      <c r="R144" s="10"/>
      <c r="S144" s="10">
        <f ca="1">MAX($U$15+P143,0)</f>
        <v>2.0993734327690472</v>
      </c>
      <c r="T144" s="10"/>
      <c r="U144" s="10"/>
      <c r="V144" s="10"/>
      <c r="X144" t="s">
        <v>213</v>
      </c>
      <c r="Y144" s="1">
        <f ca="1">1-Z144</f>
        <v>0.9821080026203588</v>
      </c>
      <c r="Z144" s="1">
        <f ca="1">_xlfn.NORM.S.DIST(-S144,1)</f>
        <v>1.7891997379641152E-2</v>
      </c>
      <c r="AA144" s="1">
        <v>0</v>
      </c>
      <c r="AB144" s="1">
        <v>0</v>
      </c>
      <c r="AC144" s="1">
        <v>0</v>
      </c>
      <c r="AF144" t="s">
        <v>213</v>
      </c>
      <c r="AG144" s="10"/>
      <c r="AH144" s="10">
        <f ca="1">MAX($U$15+AE143,0)</f>
        <v>2.0993734327690472</v>
      </c>
      <c r="AI144" s="10"/>
      <c r="AJ144" s="10"/>
      <c r="AK144" s="10"/>
      <c r="AM144" t="s">
        <v>213</v>
      </c>
      <c r="AN144" s="1">
        <f ca="1">1-AO144</f>
        <v>0.9821080026203588</v>
      </c>
      <c r="AO144" s="1">
        <f ca="1">_xlfn.NORM.S.DIST(-AH144,1)</f>
        <v>1.7891997379641152E-2</v>
      </c>
      <c r="AP144" s="1">
        <v>0</v>
      </c>
      <c r="AQ144" s="1">
        <v>0</v>
      </c>
      <c r="AR144" s="1">
        <v>0</v>
      </c>
    </row>
    <row r="145" spans="1:44">
      <c r="B145" t="s">
        <v>214</v>
      </c>
      <c r="C145" s="10">
        <f ca="1">MIN($T$16+A143,0)</f>
        <v>-1.4775478570276555</v>
      </c>
      <c r="D145" s="10"/>
      <c r="E145" s="10">
        <f ca="1">MAX($V$16+A143,0)</f>
        <v>8.7547998147595243E-2</v>
      </c>
      <c r="F145" s="10"/>
      <c r="G145" s="10"/>
      <c r="I145" t="s">
        <v>214</v>
      </c>
      <c r="J145" s="1">
        <f ca="1">_xlfn.NORM.S.DIST(C145,1)</f>
        <v>6.9764419903188837E-2</v>
      </c>
      <c r="K145" s="1">
        <f ca="1">1-J145-L145</f>
        <v>0.46511761266823159</v>
      </c>
      <c r="L145" s="1">
        <f ca="1">_xlfn.NORM.S.DIST(-E145,1)</f>
        <v>0.46511796742857958</v>
      </c>
      <c r="M145" s="1">
        <v>0</v>
      </c>
      <c r="N145" s="1">
        <v>0</v>
      </c>
      <c r="Q145" t="s">
        <v>214</v>
      </c>
      <c r="R145" s="10">
        <f ca="1">MIN($T$16+P143,0)</f>
        <v>-1.4775478570276555</v>
      </c>
      <c r="S145" s="10"/>
      <c r="T145" s="10">
        <f ca="1">MAX($V$16+P143,0)</f>
        <v>8.7547998147595243E-2</v>
      </c>
      <c r="U145" s="10"/>
      <c r="V145" s="10"/>
      <c r="X145" t="s">
        <v>214</v>
      </c>
      <c r="Y145" s="1">
        <f ca="1">_xlfn.NORM.S.DIST(R145,1)</f>
        <v>6.9764419903188837E-2</v>
      </c>
      <c r="Z145" s="1">
        <f ca="1">1-Y145-AA145</f>
        <v>0.46511761266823159</v>
      </c>
      <c r="AA145" s="1">
        <f ca="1">_xlfn.NORM.S.DIST(-T145,1)</f>
        <v>0.46511796742857958</v>
      </c>
      <c r="AB145" s="1">
        <v>0</v>
      </c>
      <c r="AC145" s="1">
        <v>0</v>
      </c>
      <c r="AF145" t="s">
        <v>214</v>
      </c>
      <c r="AG145" s="10">
        <f ca="1">MIN($T$16+AE143,0)</f>
        <v>-1.4775478570276555</v>
      </c>
      <c r="AH145" s="10"/>
      <c r="AI145" s="10">
        <f ca="1">MAX($V$16+AE143,0)</f>
        <v>8.7547998147595243E-2</v>
      </c>
      <c r="AJ145" s="10"/>
      <c r="AK145" s="10"/>
      <c r="AM145" t="s">
        <v>214</v>
      </c>
      <c r="AN145" s="1">
        <f ca="1">_xlfn.NORM.S.DIST(AG145,1)</f>
        <v>6.9764419903188837E-2</v>
      </c>
      <c r="AO145" s="1">
        <f ca="1">1-AN145-AP145</f>
        <v>0.46511761266823159</v>
      </c>
      <c r="AP145" s="1">
        <f ca="1">_xlfn.NORM.S.DIST(-AI145,1)</f>
        <v>0.46511796742857958</v>
      </c>
      <c r="AQ145" s="1">
        <v>0</v>
      </c>
      <c r="AR145" s="1">
        <v>0</v>
      </c>
    </row>
    <row r="146" spans="1:44">
      <c r="B146" t="s">
        <v>215</v>
      </c>
      <c r="C146" s="10"/>
      <c r="D146" s="10">
        <f ca="1">MIN($U$17+A143,0)</f>
        <v>-1.9836151068005128</v>
      </c>
      <c r="E146" s="10"/>
      <c r="F146" s="10">
        <f ca="1">MAX($W$17+A143,0)</f>
        <v>2.9643946769698396E-2</v>
      </c>
      <c r="G146" s="10"/>
      <c r="I146" t="s">
        <v>215</v>
      </c>
      <c r="J146" s="1">
        <v>0</v>
      </c>
      <c r="K146" s="1">
        <f ca="1">_xlfn.NORM.S.DIST(D146,1)</f>
        <v>2.3649381906623593E-2</v>
      </c>
      <c r="L146" s="1">
        <f ca="1">1-K146-M146</f>
        <v>0.48817510997028429</v>
      </c>
      <c r="M146" s="1">
        <f ca="1">_xlfn.NORM.S.DIST(-F146,1)</f>
        <v>0.48817550812309213</v>
      </c>
      <c r="N146" s="1">
        <v>0</v>
      </c>
      <c r="Q146" t="s">
        <v>215</v>
      </c>
      <c r="R146" s="10"/>
      <c r="S146" s="10">
        <f ca="1">MIN($U$17+P143,0)</f>
        <v>-1.9836151068005128</v>
      </c>
      <c r="T146" s="10"/>
      <c r="U146" s="10">
        <f ca="1">MAX($W$17+P143,0)</f>
        <v>2.9643946769698396E-2</v>
      </c>
      <c r="V146" s="10"/>
      <c r="X146" t="s">
        <v>215</v>
      </c>
      <c r="Y146" s="1">
        <v>0</v>
      </c>
      <c r="Z146" s="1">
        <f ca="1">_xlfn.NORM.S.DIST(S146,1)</f>
        <v>2.3649381906623593E-2</v>
      </c>
      <c r="AA146" s="1">
        <f ca="1">1-Z146-AB146</f>
        <v>0.48817510997028429</v>
      </c>
      <c r="AB146" s="1">
        <f ca="1">_xlfn.NORM.S.DIST(-U146,1)</f>
        <v>0.48817550812309213</v>
      </c>
      <c r="AC146" s="1">
        <v>0</v>
      </c>
      <c r="AF146" t="s">
        <v>215</v>
      </c>
      <c r="AG146" s="10"/>
      <c r="AH146" s="10">
        <f ca="1">MIN($U$17+AE143,0)</f>
        <v>-1.9836151068005128</v>
      </c>
      <c r="AI146" s="10"/>
      <c r="AJ146" s="10">
        <f ca="1">MAX($W$17+AE143,0)</f>
        <v>2.9643946769698396E-2</v>
      </c>
      <c r="AK146" s="10"/>
      <c r="AM146" t="s">
        <v>215</v>
      </c>
      <c r="AN146" s="1">
        <v>0</v>
      </c>
      <c r="AO146" s="1">
        <f ca="1">_xlfn.NORM.S.DIST(AH146,1)</f>
        <v>2.3649381906623593E-2</v>
      </c>
      <c r="AP146" s="1">
        <f ca="1">1-AO146-AQ146</f>
        <v>0.48817510997028429</v>
      </c>
      <c r="AQ146" s="1">
        <f ca="1">_xlfn.NORM.S.DIST(-AJ146,1)</f>
        <v>0.48817550812309213</v>
      </c>
      <c r="AR146" s="1">
        <v>0</v>
      </c>
    </row>
    <row r="147" spans="1:44">
      <c r="B147" t="s">
        <v>211</v>
      </c>
      <c r="C147" s="10"/>
      <c r="D147" s="10"/>
      <c r="E147" s="10">
        <f ca="1">MIN($V$18+A143,0)</f>
        <v>-2.2077261755511155</v>
      </c>
      <c r="F147" s="10"/>
      <c r="G147" s="10">
        <f ca="1">MAX($X$18+A143,0)</f>
        <v>1.7085099576228047E-2</v>
      </c>
      <c r="I147" t="s">
        <v>211</v>
      </c>
      <c r="J147" s="1">
        <v>0</v>
      </c>
      <c r="K147" s="1">
        <v>0</v>
      </c>
      <c r="L147" s="1">
        <f ca="1">_xlfn.NORM.S.DIST(E147,1)</f>
        <v>1.3631683505967543E-2</v>
      </c>
      <c r="M147" s="1">
        <f ca="1">1-L147-N147</f>
        <v>0.49318395349679239</v>
      </c>
      <c r="N147" s="1">
        <f ca="1">_xlfn.NORM.S.DIST(-G147,1)</f>
        <v>0.49318436299724006</v>
      </c>
      <c r="Q147" t="s">
        <v>211</v>
      </c>
      <c r="R147" s="10"/>
      <c r="S147" s="10"/>
      <c r="T147" s="10">
        <f ca="1">MIN($V$18+P143,0)</f>
        <v>-2.2077261755511155</v>
      </c>
      <c r="U147" s="10"/>
      <c r="V147" s="10">
        <f ca="1">MAX($X$18+P143,0)</f>
        <v>1.7085099576228047E-2</v>
      </c>
      <c r="X147" t="s">
        <v>211</v>
      </c>
      <c r="Y147" s="1">
        <v>0</v>
      </c>
      <c r="Z147" s="1">
        <v>0</v>
      </c>
      <c r="AA147" s="1">
        <f ca="1">_xlfn.NORM.S.DIST(T147,1)</f>
        <v>1.3631683505967543E-2</v>
      </c>
      <c r="AB147" s="1">
        <f ca="1">1-AA147-AC147</f>
        <v>0.49318395349679239</v>
      </c>
      <c r="AC147" s="1">
        <f ca="1">_xlfn.NORM.S.DIST(-V147,1)</f>
        <v>0.49318436299724006</v>
      </c>
      <c r="AF147" t="s">
        <v>211</v>
      </c>
      <c r="AG147" s="10"/>
      <c r="AH147" s="10"/>
      <c r="AI147" s="10">
        <f ca="1">MIN($V$18+AE143,0)</f>
        <v>-2.2077261755511155</v>
      </c>
      <c r="AJ147" s="10"/>
      <c r="AK147" s="10">
        <f ca="1">MAX($X$18+AE143,0)</f>
        <v>1.7085099576228047E-2</v>
      </c>
      <c r="AM147" t="s">
        <v>211</v>
      </c>
      <c r="AN147" s="1">
        <v>0</v>
      </c>
      <c r="AO147" s="1">
        <v>0</v>
      </c>
      <c r="AP147" s="1">
        <f ca="1">_xlfn.NORM.S.DIST(AI147,1)</f>
        <v>1.3631683505967543E-2</v>
      </c>
      <c r="AQ147" s="1">
        <f ca="1">1-AP147-AR147</f>
        <v>0.49318395349679239</v>
      </c>
      <c r="AR147" s="1">
        <f ca="1">_xlfn.NORM.S.DIST(-AK147,1)</f>
        <v>0.49318436299724006</v>
      </c>
    </row>
    <row r="148" spans="1:44">
      <c r="I148" t="s">
        <v>212</v>
      </c>
      <c r="J148" s="1">
        <v>0</v>
      </c>
      <c r="K148" s="1">
        <v>0</v>
      </c>
      <c r="L148" s="1">
        <v>0</v>
      </c>
      <c r="M148" s="1">
        <v>0</v>
      </c>
      <c r="N148" s="1">
        <v>1</v>
      </c>
      <c r="X148" t="s">
        <v>212</v>
      </c>
      <c r="Y148" s="1">
        <v>0</v>
      </c>
      <c r="Z148" s="1">
        <v>0</v>
      </c>
      <c r="AA148" s="1">
        <v>0</v>
      </c>
      <c r="AB148" s="1">
        <v>0</v>
      </c>
      <c r="AC148" s="1">
        <v>1</v>
      </c>
      <c r="AM148" t="s">
        <v>212</v>
      </c>
      <c r="AN148" s="1">
        <v>0</v>
      </c>
      <c r="AO148" s="1">
        <v>0</v>
      </c>
      <c r="AP148" s="1">
        <v>0</v>
      </c>
      <c r="AQ148" s="1">
        <v>0</v>
      </c>
      <c r="AR148" s="1">
        <v>1</v>
      </c>
    </row>
    <row r="149" spans="1:44">
      <c r="A149" s="9">
        <f>IF(RIGHT(A142,2)="12",(VALUE(LEFT(A142,4))+1)*100+1,A142+1)</f>
        <v>202110</v>
      </c>
      <c r="H149">
        <f>A149</f>
        <v>202110</v>
      </c>
      <c r="P149" s="9">
        <f>IF(RIGHT(P142,2)="12",(VALUE(LEFT(P142,4))+1)*100+1,P142+1)</f>
        <v>202110</v>
      </c>
      <c r="W149">
        <f>P149</f>
        <v>202110</v>
      </c>
      <c r="AE149" s="9">
        <f>IF(RIGHT(AE142,2)="12",(VALUE(LEFT(AE142,4))+1)*100+1,AE142+1)</f>
        <v>202110</v>
      </c>
      <c r="AL149">
        <f>AE149</f>
        <v>202110</v>
      </c>
    </row>
    <row r="150" spans="1:44">
      <c r="A150" s="36">
        <f ca="1">VLOOKUP(A149,A$24:C$83,3,0)</f>
        <v>-6.036831614411635E-7</v>
      </c>
      <c r="C150" t="s">
        <v>213</v>
      </c>
      <c r="D150" t="s">
        <v>214</v>
      </c>
      <c r="E150" t="s">
        <v>215</v>
      </c>
      <c r="F150" t="s">
        <v>211</v>
      </c>
      <c r="G150" t="s">
        <v>212</v>
      </c>
      <c r="J150" t="s">
        <v>213</v>
      </c>
      <c r="K150" t="s">
        <v>214</v>
      </c>
      <c r="L150" t="s">
        <v>215</v>
      </c>
      <c r="M150" t="s">
        <v>211</v>
      </c>
      <c r="N150" t="s">
        <v>212</v>
      </c>
      <c r="P150" s="36">
        <f ca="1">VLOOKUP(P149,F$24:H$83,3,0)</f>
        <v>-6.036831614411635E-7</v>
      </c>
      <c r="R150" t="s">
        <v>213</v>
      </c>
      <c r="S150" t="s">
        <v>214</v>
      </c>
      <c r="T150" t="s">
        <v>215</v>
      </c>
      <c r="U150" t="s">
        <v>211</v>
      </c>
      <c r="V150" t="s">
        <v>212</v>
      </c>
      <c r="Y150" t="s">
        <v>213</v>
      </c>
      <c r="Z150" t="s">
        <v>214</v>
      </c>
      <c r="AA150" t="s">
        <v>215</v>
      </c>
      <c r="AB150" t="s">
        <v>211</v>
      </c>
      <c r="AC150" t="s">
        <v>212</v>
      </c>
      <c r="AE150" s="36">
        <f ca="1">VLOOKUP(AE149,K$24:M$83,3,0)</f>
        <v>-6.036831614411635E-7</v>
      </c>
      <c r="AG150" t="s">
        <v>213</v>
      </c>
      <c r="AH150" t="s">
        <v>214</v>
      </c>
      <c r="AI150" t="s">
        <v>215</v>
      </c>
      <c r="AJ150" t="s">
        <v>211</v>
      </c>
      <c r="AK150" t="s">
        <v>212</v>
      </c>
      <c r="AN150" t="s">
        <v>213</v>
      </c>
      <c r="AO150" t="s">
        <v>214</v>
      </c>
      <c r="AP150" t="s">
        <v>215</v>
      </c>
      <c r="AQ150" t="s">
        <v>211</v>
      </c>
      <c r="AR150" t="s">
        <v>212</v>
      </c>
    </row>
    <row r="151" spans="1:44">
      <c r="B151" t="s">
        <v>213</v>
      </c>
      <c r="C151" s="10"/>
      <c r="D151" s="10">
        <f ca="1">MAX($U$15+A150,0)</f>
        <v>2.0993733658593974</v>
      </c>
      <c r="E151" s="10"/>
      <c r="F151" s="10"/>
      <c r="G151" s="10"/>
      <c r="I151" t="s">
        <v>213</v>
      </c>
      <c r="J151" s="1">
        <f ca="1">1-K151</f>
        <v>0.98210799967355744</v>
      </c>
      <c r="K151" s="1">
        <f ca="1">_xlfn.NORM.S.DIST(-D151,1)</f>
        <v>1.7892000326442611E-2</v>
      </c>
      <c r="L151" s="1">
        <v>0</v>
      </c>
      <c r="M151" s="1">
        <v>0</v>
      </c>
      <c r="N151" s="1">
        <v>0</v>
      </c>
      <c r="Q151" t="s">
        <v>213</v>
      </c>
      <c r="R151" s="10"/>
      <c r="S151" s="10">
        <f ca="1">MAX($U$15+P150,0)</f>
        <v>2.0993733658593974</v>
      </c>
      <c r="T151" s="10"/>
      <c r="U151" s="10"/>
      <c r="V151" s="10"/>
      <c r="X151" t="s">
        <v>213</v>
      </c>
      <c r="Y151" s="1">
        <f ca="1">1-Z151</f>
        <v>0.98210799967355744</v>
      </c>
      <c r="Z151" s="1">
        <f ca="1">_xlfn.NORM.S.DIST(-S151,1)</f>
        <v>1.7892000326442611E-2</v>
      </c>
      <c r="AA151" s="1">
        <v>0</v>
      </c>
      <c r="AB151" s="1">
        <v>0</v>
      </c>
      <c r="AC151" s="1">
        <v>0</v>
      </c>
      <c r="AF151" t="s">
        <v>213</v>
      </c>
      <c r="AG151" s="10"/>
      <c r="AH151" s="10">
        <f ca="1">MAX($U$15+AE150,0)</f>
        <v>2.0993733658593974</v>
      </c>
      <c r="AI151" s="10"/>
      <c r="AJ151" s="10"/>
      <c r="AK151" s="10"/>
      <c r="AM151" t="s">
        <v>213</v>
      </c>
      <c r="AN151" s="1">
        <f ca="1">1-AO151</f>
        <v>0.98210799967355744</v>
      </c>
      <c r="AO151" s="1">
        <f ca="1">_xlfn.NORM.S.DIST(-AH151,1)</f>
        <v>1.7892000326442611E-2</v>
      </c>
      <c r="AP151" s="1">
        <v>0</v>
      </c>
      <c r="AQ151" s="1">
        <v>0</v>
      </c>
      <c r="AR151" s="1">
        <v>0</v>
      </c>
    </row>
    <row r="152" spans="1:44">
      <c r="B152" t="s">
        <v>214</v>
      </c>
      <c r="C152" s="10">
        <f ca="1">MIN($T$16+A150,0)</f>
        <v>-1.4775479239373055</v>
      </c>
      <c r="D152" s="10"/>
      <c r="E152" s="10">
        <f ca="1">MAX($V$16+A150,0)</f>
        <v>8.7547931237945145E-2</v>
      </c>
      <c r="F152" s="10"/>
      <c r="G152" s="10"/>
      <c r="I152" t="s">
        <v>214</v>
      </c>
      <c r="J152" s="1">
        <f ca="1">_xlfn.NORM.S.DIST(C152,1)</f>
        <v>6.9764410942646196E-2</v>
      </c>
      <c r="K152" s="1">
        <f ca="1">1-J152-L152</f>
        <v>0.4651175950377866</v>
      </c>
      <c r="L152" s="1">
        <f ca="1">_xlfn.NORM.S.DIST(-E152,1)</f>
        <v>0.46511799401956722</v>
      </c>
      <c r="M152" s="1">
        <v>0</v>
      </c>
      <c r="N152" s="1">
        <v>0</v>
      </c>
      <c r="Q152" t="s">
        <v>214</v>
      </c>
      <c r="R152" s="10">
        <f ca="1">MIN($T$16+P150,0)</f>
        <v>-1.4775479239373055</v>
      </c>
      <c r="S152" s="10"/>
      <c r="T152" s="10">
        <f ca="1">MAX($V$16+P150,0)</f>
        <v>8.7547931237945145E-2</v>
      </c>
      <c r="U152" s="10"/>
      <c r="V152" s="10"/>
      <c r="X152" t="s">
        <v>214</v>
      </c>
      <c r="Y152" s="1">
        <f ca="1">_xlfn.NORM.S.DIST(R152,1)</f>
        <v>6.9764410942646196E-2</v>
      </c>
      <c r="Z152" s="1">
        <f ca="1">1-Y152-AA152</f>
        <v>0.4651175950377866</v>
      </c>
      <c r="AA152" s="1">
        <f ca="1">_xlfn.NORM.S.DIST(-T152,1)</f>
        <v>0.46511799401956722</v>
      </c>
      <c r="AB152" s="1">
        <v>0</v>
      </c>
      <c r="AC152" s="1">
        <v>0</v>
      </c>
      <c r="AF152" t="s">
        <v>214</v>
      </c>
      <c r="AG152" s="10">
        <f ca="1">MIN($T$16+AE150,0)</f>
        <v>-1.4775479239373055</v>
      </c>
      <c r="AH152" s="10"/>
      <c r="AI152" s="10">
        <f ca="1">MAX($V$16+AE150,0)</f>
        <v>8.7547931237945145E-2</v>
      </c>
      <c r="AJ152" s="10"/>
      <c r="AK152" s="10"/>
      <c r="AM152" t="s">
        <v>214</v>
      </c>
      <c r="AN152" s="1">
        <f ca="1">_xlfn.NORM.S.DIST(AG152,1)</f>
        <v>6.9764410942646196E-2</v>
      </c>
      <c r="AO152" s="1">
        <f ca="1">1-AN152-AP152</f>
        <v>0.4651175950377866</v>
      </c>
      <c r="AP152" s="1">
        <f ca="1">_xlfn.NORM.S.DIST(-AI152,1)</f>
        <v>0.46511799401956722</v>
      </c>
      <c r="AQ152" s="1">
        <v>0</v>
      </c>
      <c r="AR152" s="1">
        <v>0</v>
      </c>
    </row>
    <row r="153" spans="1:44">
      <c r="B153" t="s">
        <v>215</v>
      </c>
      <c r="C153" s="10"/>
      <c r="D153" s="10">
        <f ca="1">MIN($U$17+A150,0)</f>
        <v>-1.9836151737101628</v>
      </c>
      <c r="E153" s="10"/>
      <c r="F153" s="10">
        <f ca="1">MAX($W$17+A150,0)</f>
        <v>2.9643879860048301E-2</v>
      </c>
      <c r="G153" s="10"/>
      <c r="I153" t="s">
        <v>215</v>
      </c>
      <c r="J153" s="1">
        <v>0</v>
      </c>
      <c r="K153" s="1">
        <f ca="1">_xlfn.NORM.S.DIST(D153,1)</f>
        <v>2.3649378174265788E-2</v>
      </c>
      <c r="L153" s="1">
        <f ca="1">1-K153-M153</f>
        <v>0.48817508702127954</v>
      </c>
      <c r="M153" s="1">
        <f ca="1">_xlfn.NORM.S.DIST(-F153,1)</f>
        <v>0.48817553480445464</v>
      </c>
      <c r="N153" s="1">
        <v>0</v>
      </c>
      <c r="Q153" t="s">
        <v>215</v>
      </c>
      <c r="R153" s="10"/>
      <c r="S153" s="10">
        <f ca="1">MIN($U$17+P150,0)</f>
        <v>-1.9836151737101628</v>
      </c>
      <c r="T153" s="10"/>
      <c r="U153" s="10">
        <f ca="1">MAX($W$17+P150,0)</f>
        <v>2.9643879860048301E-2</v>
      </c>
      <c r="V153" s="10"/>
      <c r="X153" t="s">
        <v>215</v>
      </c>
      <c r="Y153" s="1">
        <v>0</v>
      </c>
      <c r="Z153" s="1">
        <f ca="1">_xlfn.NORM.S.DIST(S153,1)</f>
        <v>2.3649378174265788E-2</v>
      </c>
      <c r="AA153" s="1">
        <f ca="1">1-Z153-AB153</f>
        <v>0.48817508702127954</v>
      </c>
      <c r="AB153" s="1">
        <f ca="1">_xlfn.NORM.S.DIST(-U153,1)</f>
        <v>0.48817553480445464</v>
      </c>
      <c r="AC153" s="1">
        <v>0</v>
      </c>
      <c r="AF153" t="s">
        <v>215</v>
      </c>
      <c r="AG153" s="10"/>
      <c r="AH153" s="10">
        <f ca="1">MIN($U$17+AE150,0)</f>
        <v>-1.9836151737101628</v>
      </c>
      <c r="AI153" s="10"/>
      <c r="AJ153" s="10">
        <f ca="1">MAX($W$17+AE150,0)</f>
        <v>2.9643879860048301E-2</v>
      </c>
      <c r="AK153" s="10"/>
      <c r="AM153" t="s">
        <v>215</v>
      </c>
      <c r="AN153" s="1">
        <v>0</v>
      </c>
      <c r="AO153" s="1">
        <f ca="1">_xlfn.NORM.S.DIST(AH153,1)</f>
        <v>2.3649378174265788E-2</v>
      </c>
      <c r="AP153" s="1">
        <f ca="1">1-AO153-AQ153</f>
        <v>0.48817508702127954</v>
      </c>
      <c r="AQ153" s="1">
        <f ca="1">_xlfn.NORM.S.DIST(-AJ153,1)</f>
        <v>0.48817553480445464</v>
      </c>
      <c r="AR153" s="1">
        <v>0</v>
      </c>
    </row>
    <row r="154" spans="1:44">
      <c r="B154" t="s">
        <v>211</v>
      </c>
      <c r="C154" s="10"/>
      <c r="D154" s="10"/>
      <c r="E154" s="10">
        <f ca="1">MIN($V$18+A150,0)</f>
        <v>-2.2077262424607653</v>
      </c>
      <c r="F154" s="10"/>
      <c r="G154" s="10">
        <f ca="1">MAX($X$18+A150,0)</f>
        <v>1.7085032666577953E-2</v>
      </c>
      <c r="I154" t="s">
        <v>211</v>
      </c>
      <c r="J154" s="1">
        <v>0</v>
      </c>
      <c r="K154" s="1">
        <v>0</v>
      </c>
      <c r="L154" s="1">
        <f ca="1">_xlfn.NORM.S.DIST(E154,1)</f>
        <v>1.3631681172449171E-2</v>
      </c>
      <c r="M154" s="1">
        <f ca="1">1-L154-N154</f>
        <v>0.49318392914111792</v>
      </c>
      <c r="N154" s="1">
        <f ca="1">_xlfn.NORM.S.DIST(-G154,1)</f>
        <v>0.49318438968643291</v>
      </c>
      <c r="Q154" t="s">
        <v>211</v>
      </c>
      <c r="R154" s="10"/>
      <c r="S154" s="10"/>
      <c r="T154" s="10">
        <f ca="1">MIN($V$18+P150,0)</f>
        <v>-2.2077262424607653</v>
      </c>
      <c r="U154" s="10"/>
      <c r="V154" s="10">
        <f ca="1">MAX($X$18+P150,0)</f>
        <v>1.7085032666577953E-2</v>
      </c>
      <c r="X154" t="s">
        <v>211</v>
      </c>
      <c r="Y154" s="1">
        <v>0</v>
      </c>
      <c r="Z154" s="1">
        <v>0</v>
      </c>
      <c r="AA154" s="1">
        <f ca="1">_xlfn.NORM.S.DIST(T154,1)</f>
        <v>1.3631681172449171E-2</v>
      </c>
      <c r="AB154" s="1">
        <f ca="1">1-AA154-AC154</f>
        <v>0.49318392914111792</v>
      </c>
      <c r="AC154" s="1">
        <f ca="1">_xlfn.NORM.S.DIST(-V154,1)</f>
        <v>0.49318438968643291</v>
      </c>
      <c r="AF154" t="s">
        <v>211</v>
      </c>
      <c r="AG154" s="10"/>
      <c r="AH154" s="10"/>
      <c r="AI154" s="10">
        <f ca="1">MIN($V$18+AE150,0)</f>
        <v>-2.2077262424607653</v>
      </c>
      <c r="AJ154" s="10"/>
      <c r="AK154" s="10">
        <f ca="1">MAX($X$18+AE150,0)</f>
        <v>1.7085032666577953E-2</v>
      </c>
      <c r="AM154" t="s">
        <v>211</v>
      </c>
      <c r="AN154" s="1">
        <v>0</v>
      </c>
      <c r="AO154" s="1">
        <v>0</v>
      </c>
      <c r="AP154" s="1">
        <f ca="1">_xlfn.NORM.S.DIST(AI154,1)</f>
        <v>1.3631681172449171E-2</v>
      </c>
      <c r="AQ154" s="1">
        <f ca="1">1-AP154-AR154</f>
        <v>0.49318392914111792</v>
      </c>
      <c r="AR154" s="1">
        <f ca="1">_xlfn.NORM.S.DIST(-AK154,1)</f>
        <v>0.49318438968643291</v>
      </c>
    </row>
    <row r="155" spans="1:44">
      <c r="I155" t="s">
        <v>212</v>
      </c>
      <c r="J155" s="1">
        <v>0</v>
      </c>
      <c r="K155" s="1">
        <v>0</v>
      </c>
      <c r="L155" s="1">
        <v>0</v>
      </c>
      <c r="M155" s="1">
        <v>0</v>
      </c>
      <c r="N155" s="1">
        <v>1</v>
      </c>
      <c r="X155" t="s">
        <v>212</v>
      </c>
      <c r="Y155" s="1">
        <v>0</v>
      </c>
      <c r="Z155" s="1">
        <v>0</v>
      </c>
      <c r="AA155" s="1">
        <v>0</v>
      </c>
      <c r="AB155" s="1">
        <v>0</v>
      </c>
      <c r="AC155" s="1">
        <v>1</v>
      </c>
      <c r="AM155" t="s">
        <v>212</v>
      </c>
      <c r="AN155" s="1">
        <v>0</v>
      </c>
      <c r="AO155" s="1">
        <v>0</v>
      </c>
      <c r="AP155" s="1">
        <v>0</v>
      </c>
      <c r="AQ155" s="1">
        <v>0</v>
      </c>
      <c r="AR155" s="1">
        <v>1</v>
      </c>
    </row>
    <row r="156" spans="1:44">
      <c r="A156" s="9">
        <f>IF(RIGHT(A149,2)="12",(VALUE(LEFT(A149,4))+1)*100+1,A149+1)</f>
        <v>202111</v>
      </c>
      <c r="H156">
        <f>A156</f>
        <v>202111</v>
      </c>
      <c r="P156" s="9">
        <f>IF(RIGHT(P149,2)="12",(VALUE(LEFT(P149,4))+1)*100+1,P149+1)</f>
        <v>202111</v>
      </c>
      <c r="W156">
        <f>P156</f>
        <v>202111</v>
      </c>
      <c r="AE156" s="9">
        <f>IF(RIGHT(AE149,2)="12",(VALUE(LEFT(AE149,4))+1)*100+1,AE149+1)</f>
        <v>202111</v>
      </c>
      <c r="AL156">
        <f>AE156</f>
        <v>202111</v>
      </c>
    </row>
    <row r="157" spans="1:44">
      <c r="A157" s="36">
        <f ca="1">VLOOKUP(A156,A$24:C$83,3,0)</f>
        <v>-6.1841862236303396E-7</v>
      </c>
      <c r="C157" t="s">
        <v>213</v>
      </c>
      <c r="D157" t="s">
        <v>214</v>
      </c>
      <c r="E157" t="s">
        <v>215</v>
      </c>
      <c r="F157" t="s">
        <v>211</v>
      </c>
      <c r="G157" t="s">
        <v>212</v>
      </c>
      <c r="J157" t="s">
        <v>213</v>
      </c>
      <c r="K157" t="s">
        <v>214</v>
      </c>
      <c r="L157" t="s">
        <v>215</v>
      </c>
      <c r="M157" t="s">
        <v>211</v>
      </c>
      <c r="N157" t="s">
        <v>212</v>
      </c>
      <c r="P157" s="36">
        <f ca="1">VLOOKUP(P156,F$24:H$83,3,0)</f>
        <v>9.8662885735860132E-7</v>
      </c>
      <c r="R157" t="s">
        <v>213</v>
      </c>
      <c r="S157" t="s">
        <v>214</v>
      </c>
      <c r="T157" t="s">
        <v>215</v>
      </c>
      <c r="U157" t="s">
        <v>211</v>
      </c>
      <c r="V157" t="s">
        <v>212</v>
      </c>
      <c r="Y157" t="s">
        <v>213</v>
      </c>
      <c r="Z157" t="s">
        <v>214</v>
      </c>
      <c r="AA157" t="s">
        <v>215</v>
      </c>
      <c r="AB157" t="s">
        <v>211</v>
      </c>
      <c r="AC157" t="s">
        <v>212</v>
      </c>
      <c r="AE157" s="36">
        <f ca="1">VLOOKUP(AE156,K$24:M$83,3,0)</f>
        <v>-2.223466102084669E-6</v>
      </c>
      <c r="AG157" t="s">
        <v>213</v>
      </c>
      <c r="AH157" t="s">
        <v>214</v>
      </c>
      <c r="AI157" t="s">
        <v>215</v>
      </c>
      <c r="AJ157" t="s">
        <v>211</v>
      </c>
      <c r="AK157" t="s">
        <v>212</v>
      </c>
      <c r="AN157" t="s">
        <v>213</v>
      </c>
      <c r="AO157" t="s">
        <v>214</v>
      </c>
      <c r="AP157" t="s">
        <v>215</v>
      </c>
      <c r="AQ157" t="s">
        <v>211</v>
      </c>
      <c r="AR157" t="s">
        <v>212</v>
      </c>
    </row>
    <row r="158" spans="1:44">
      <c r="B158" t="s">
        <v>213</v>
      </c>
      <c r="C158" s="10"/>
      <c r="D158" s="10">
        <f ca="1">MAX($U$15+A157,0)</f>
        <v>2.0993733511239361</v>
      </c>
      <c r="E158" s="10"/>
      <c r="F158" s="10"/>
      <c r="G158" s="10"/>
      <c r="I158" t="s">
        <v>213</v>
      </c>
      <c r="J158" s="1">
        <f ca="1">1-K158</f>
        <v>0.98210799902458545</v>
      </c>
      <c r="K158" s="1">
        <f ca="1">_xlfn.NORM.S.DIST(-D158,1)</f>
        <v>1.7892000975414508E-2</v>
      </c>
      <c r="L158" s="1">
        <v>0</v>
      </c>
      <c r="M158" s="1">
        <v>0</v>
      </c>
      <c r="N158" s="1">
        <v>0</v>
      </c>
      <c r="Q158" t="s">
        <v>213</v>
      </c>
      <c r="R158" s="10"/>
      <c r="S158" s="10">
        <f ca="1">MAX($U$15+P157,0)</f>
        <v>2.0993749561714159</v>
      </c>
      <c r="T158" s="10"/>
      <c r="U158" s="10"/>
      <c r="V158" s="10"/>
      <c r="X158" t="s">
        <v>213</v>
      </c>
      <c r="Y158" s="1">
        <f ca="1">1-Z158</f>
        <v>0.98210806971317499</v>
      </c>
      <c r="Z158" s="1">
        <f ca="1">_xlfn.NORM.S.DIST(-S158,1)</f>
        <v>1.7891930286825061E-2</v>
      </c>
      <c r="AA158" s="1">
        <v>0</v>
      </c>
      <c r="AB158" s="1">
        <v>0</v>
      </c>
      <c r="AC158" s="1">
        <v>0</v>
      </c>
      <c r="AF158" t="s">
        <v>213</v>
      </c>
      <c r="AG158" s="10"/>
      <c r="AH158" s="10">
        <f ca="1">MAX($U$15+AE157,0)</f>
        <v>2.0993717460764567</v>
      </c>
      <c r="AI158" s="10"/>
      <c r="AJ158" s="10"/>
      <c r="AK158" s="10"/>
      <c r="AM158" t="s">
        <v>213</v>
      </c>
      <c r="AN158" s="1">
        <f ca="1">1-AO158</f>
        <v>0.98210792833575788</v>
      </c>
      <c r="AO158" s="1">
        <f ca="1">_xlfn.NORM.S.DIST(-AH158,1)</f>
        <v>1.7892071664242115E-2</v>
      </c>
      <c r="AP158" s="1">
        <v>0</v>
      </c>
      <c r="AQ158" s="1">
        <v>0</v>
      </c>
      <c r="AR158" s="1">
        <v>0</v>
      </c>
    </row>
    <row r="159" spans="1:44">
      <c r="B159" t="s">
        <v>214</v>
      </c>
      <c r="C159" s="10">
        <f ca="1">MIN($T$16+A157,0)</f>
        <v>-1.4775479386727663</v>
      </c>
      <c r="D159" s="10"/>
      <c r="E159" s="10">
        <f ca="1">MAX($V$16+A157,0)</f>
        <v>8.7547916502484224E-2</v>
      </c>
      <c r="F159" s="10"/>
      <c r="G159" s="10"/>
      <c r="I159" t="s">
        <v>214</v>
      </c>
      <c r="J159" s="1">
        <f ca="1">_xlfn.NORM.S.DIST(C159,1)</f>
        <v>6.976440896927294E-2</v>
      </c>
      <c r="K159" s="1">
        <f ca="1">1-J159-L159</f>
        <v>0.46511759115504703</v>
      </c>
      <c r="L159" s="1">
        <f ca="1">_xlfn.NORM.S.DIST(-E159,1)</f>
        <v>0.46511799987568003</v>
      </c>
      <c r="M159" s="1">
        <v>0</v>
      </c>
      <c r="N159" s="1">
        <v>0</v>
      </c>
      <c r="Q159" t="s">
        <v>214</v>
      </c>
      <c r="R159" s="10">
        <f ca="1">MIN($T$16+P157,0)</f>
        <v>-1.4775463336252868</v>
      </c>
      <c r="S159" s="10"/>
      <c r="T159" s="10">
        <f ca="1">MAX($V$16+P157,0)</f>
        <v>8.7549521549963955E-2</v>
      </c>
      <c r="U159" s="10"/>
      <c r="V159" s="10"/>
      <c r="X159" t="s">
        <v>214</v>
      </c>
      <c r="Y159" s="1">
        <f ca="1">_xlfn.NORM.S.DIST(R159,1)</f>
        <v>6.9764623917525692E-2</v>
      </c>
      <c r="Z159" s="1">
        <f ca="1">1-Y159-AA159</f>
        <v>0.46511801407883191</v>
      </c>
      <c r="AA159" s="1">
        <f ca="1">_xlfn.NORM.S.DIST(-T159,1)</f>
        <v>0.4651173620036424</v>
      </c>
      <c r="AB159" s="1">
        <v>0</v>
      </c>
      <c r="AC159" s="1">
        <v>0</v>
      </c>
      <c r="AF159" t="s">
        <v>214</v>
      </c>
      <c r="AG159" s="10">
        <f ca="1">MIN($T$16+AE157,0)</f>
        <v>-1.4775495437202462</v>
      </c>
      <c r="AH159" s="10"/>
      <c r="AI159" s="10">
        <f ca="1">MAX($V$16+AE157,0)</f>
        <v>8.7546311455004508E-2</v>
      </c>
      <c r="AJ159" s="10"/>
      <c r="AK159" s="10"/>
      <c r="AM159" t="s">
        <v>214</v>
      </c>
      <c r="AN159" s="1">
        <f ca="1">_xlfn.NORM.S.DIST(AG159,1)</f>
        <v>6.9764194021529849E-2</v>
      </c>
      <c r="AO159" s="1">
        <f ca="1">1-AN159-AP159</f>
        <v>0.46511716823066285</v>
      </c>
      <c r="AP159" s="1">
        <f ca="1">_xlfn.NORM.S.DIST(-AI159,1)</f>
        <v>0.46511863774780726</v>
      </c>
      <c r="AQ159" s="1">
        <v>0</v>
      </c>
      <c r="AR159" s="1">
        <v>0</v>
      </c>
    </row>
    <row r="160" spans="1:44">
      <c r="B160" t="s">
        <v>215</v>
      </c>
      <c r="C160" s="10"/>
      <c r="D160" s="10">
        <f ca="1">MIN($U$17+A157,0)</f>
        <v>-1.9836151884456237</v>
      </c>
      <c r="E160" s="10"/>
      <c r="F160" s="10">
        <f ca="1">MAX($W$17+A157,0)</f>
        <v>2.964386512458738E-2</v>
      </c>
      <c r="G160" s="10"/>
      <c r="I160" t="s">
        <v>215</v>
      </c>
      <c r="J160" s="1">
        <v>0</v>
      </c>
      <c r="K160" s="1">
        <f ca="1">_xlfn.NORM.S.DIST(D160,1)</f>
        <v>2.3649377352291553E-2</v>
      </c>
      <c r="L160" s="1">
        <f ca="1">1-K160-M160</f>
        <v>0.4881750819672378</v>
      </c>
      <c r="M160" s="1">
        <f ca="1">_xlfn.NORM.S.DIST(-F160,1)</f>
        <v>0.48817554068047064</v>
      </c>
      <c r="N160" s="1">
        <v>0</v>
      </c>
      <c r="Q160" t="s">
        <v>215</v>
      </c>
      <c r="R160" s="10"/>
      <c r="S160" s="10">
        <f ca="1">MIN($U$17+P157,0)</f>
        <v>-1.9836135833981441</v>
      </c>
      <c r="T160" s="10"/>
      <c r="U160" s="10">
        <f ca="1">MAX($W$17+P157,0)</f>
        <v>2.9645470172067104E-2</v>
      </c>
      <c r="V160" s="10"/>
      <c r="X160" t="s">
        <v>215</v>
      </c>
      <c r="Y160" s="1">
        <v>0</v>
      </c>
      <c r="Z160" s="1">
        <f ca="1">_xlfn.NORM.S.DIST(S160,1)</f>
        <v>2.3649466885273258E-2</v>
      </c>
      <c r="AA160" s="1">
        <f ca="1">1-Z160-AB160</f>
        <v>0.48817563247426043</v>
      </c>
      <c r="AB160" s="1">
        <f ca="1">_xlfn.NORM.S.DIST(-U160,1)</f>
        <v>0.48817490064046631</v>
      </c>
      <c r="AC160" s="1">
        <v>0</v>
      </c>
      <c r="AF160" t="s">
        <v>215</v>
      </c>
      <c r="AG160" s="10"/>
      <c r="AH160" s="10">
        <f ca="1">MIN($U$17+AE157,0)</f>
        <v>-1.9836167934931035</v>
      </c>
      <c r="AI160" s="10"/>
      <c r="AJ160" s="10">
        <f ca="1">MAX($W$17+AE157,0)</f>
        <v>2.9642260077107661E-2</v>
      </c>
      <c r="AK160" s="10"/>
      <c r="AM160" t="s">
        <v>215</v>
      </c>
      <c r="AN160" s="1">
        <v>0</v>
      </c>
      <c r="AO160" s="1">
        <f ca="1">_xlfn.NORM.S.DIST(AH160,1)</f>
        <v>2.3649287819594869E-2</v>
      </c>
      <c r="AP160" s="1">
        <f ca="1">1-AO160-AQ160</f>
        <v>0.4881745314598997</v>
      </c>
      <c r="AQ160" s="1">
        <f ca="1">_xlfn.NORM.S.DIST(-AJ160,1)</f>
        <v>0.48817618072050545</v>
      </c>
      <c r="AR160" s="1">
        <v>0</v>
      </c>
    </row>
    <row r="161" spans="1:44">
      <c r="B161" t="s">
        <v>211</v>
      </c>
      <c r="C161" s="10"/>
      <c r="D161" s="10"/>
      <c r="E161" s="10">
        <f ca="1">MIN($V$18+A157,0)</f>
        <v>-2.2077262571962266</v>
      </c>
      <c r="F161" s="10"/>
      <c r="G161" s="10">
        <f ca="1">MAX($X$18+A157,0)</f>
        <v>1.7085017931117032E-2</v>
      </c>
      <c r="I161" t="s">
        <v>211</v>
      </c>
      <c r="J161" s="1">
        <v>0</v>
      </c>
      <c r="K161" s="1">
        <v>0</v>
      </c>
      <c r="L161" s="1">
        <f ca="1">_xlfn.NORM.S.DIST(E161,1)</f>
        <v>1.3631680658540245E-2</v>
      </c>
      <c r="M161" s="1">
        <f ca="1">1-L161-N161</f>
        <v>0.49318392377728637</v>
      </c>
      <c r="N161" s="1">
        <f ca="1">_xlfn.NORM.S.DIST(-G161,1)</f>
        <v>0.49318439556417337</v>
      </c>
      <c r="Q161" t="s">
        <v>211</v>
      </c>
      <c r="R161" s="10"/>
      <c r="S161" s="10"/>
      <c r="T161" s="10">
        <f ca="1">MIN($V$18+P157,0)</f>
        <v>-2.2077246521487468</v>
      </c>
      <c r="U161" s="10"/>
      <c r="V161" s="10">
        <f ca="1">MAX($X$18+P157,0)</f>
        <v>1.7086622978596755E-2</v>
      </c>
      <c r="X161" t="s">
        <v>211</v>
      </c>
      <c r="Y161" s="1">
        <v>0</v>
      </c>
      <c r="Z161" s="1">
        <v>0</v>
      </c>
      <c r="AA161" s="1">
        <f ca="1">_xlfn.NORM.S.DIST(T161,1)</f>
        <v>1.3631736635727804E-2</v>
      </c>
      <c r="AB161" s="1">
        <f ca="1">1-AA161-AC161</f>
        <v>0.49318450802794439</v>
      </c>
      <c r="AC161" s="1">
        <f ca="1">_xlfn.NORM.S.DIST(-V161,1)</f>
        <v>0.4931837553363278</v>
      </c>
      <c r="AF161" t="s">
        <v>211</v>
      </c>
      <c r="AG161" s="10"/>
      <c r="AH161" s="10"/>
      <c r="AI161" s="10">
        <f ca="1">MIN($V$18+AE157,0)</f>
        <v>-2.207727862243706</v>
      </c>
      <c r="AJ161" s="10"/>
      <c r="AK161" s="10">
        <f ca="1">MAX($X$18+AE157,0)</f>
        <v>1.7083412883637312E-2</v>
      </c>
      <c r="AM161" t="s">
        <v>211</v>
      </c>
      <c r="AN161" s="1">
        <v>0</v>
      </c>
      <c r="AO161" s="1">
        <v>0</v>
      </c>
      <c r="AP161" s="1">
        <f ca="1">_xlfn.NORM.S.DIST(AI161,1)</f>
        <v>1.3631624681551061E-2</v>
      </c>
      <c r="AQ161" s="1">
        <f ca="1">1-AP161-AR161</f>
        <v>0.49318333952641241</v>
      </c>
      <c r="AR161" s="1">
        <f ca="1">_xlfn.NORM.S.DIST(-AK161,1)</f>
        <v>0.49318503579203649</v>
      </c>
    </row>
    <row r="162" spans="1:44">
      <c r="I162" t="s">
        <v>212</v>
      </c>
      <c r="J162" s="1">
        <v>0</v>
      </c>
      <c r="K162" s="1">
        <v>0</v>
      </c>
      <c r="L162" s="1">
        <v>0</v>
      </c>
      <c r="M162" s="1">
        <v>0</v>
      </c>
      <c r="N162" s="1">
        <v>1</v>
      </c>
      <c r="X162" t="s">
        <v>212</v>
      </c>
      <c r="Y162" s="1">
        <v>0</v>
      </c>
      <c r="Z162" s="1">
        <v>0</v>
      </c>
      <c r="AA162" s="1">
        <v>0</v>
      </c>
      <c r="AB162" s="1">
        <v>0</v>
      </c>
      <c r="AC162" s="1">
        <v>1</v>
      </c>
      <c r="AM162" t="s">
        <v>212</v>
      </c>
      <c r="AN162" s="1">
        <v>0</v>
      </c>
      <c r="AO162" s="1">
        <v>0</v>
      </c>
      <c r="AP162" s="1">
        <v>0</v>
      </c>
      <c r="AQ162" s="1">
        <v>0</v>
      </c>
      <c r="AR162" s="1">
        <v>1</v>
      </c>
    </row>
    <row r="163" spans="1:44">
      <c r="A163" s="9">
        <f>IF(RIGHT(A156,2)="12",(VALUE(LEFT(A156,4))+1)*100+1,A156+1)</f>
        <v>202112</v>
      </c>
      <c r="H163">
        <f>A163</f>
        <v>202112</v>
      </c>
      <c r="P163" s="9">
        <f>IF(RIGHT(P156,2)="12",(VALUE(LEFT(P156,4))+1)*100+1,P156+1)</f>
        <v>202112</v>
      </c>
      <c r="W163">
        <f>P163</f>
        <v>202112</v>
      </c>
      <c r="AE163" s="9">
        <f>IF(RIGHT(AE156,2)="12",(VALUE(LEFT(AE156,4))+1)*100+1,AE156+1)</f>
        <v>202112</v>
      </c>
      <c r="AL163">
        <f>AE163</f>
        <v>202112</v>
      </c>
    </row>
    <row r="164" spans="1:44">
      <c r="A164" s="36">
        <f ca="1">VLOOKUP(A163,A$24:C$83,3,0)</f>
        <v>-6.4674924214684501E-7</v>
      </c>
      <c r="C164" t="s">
        <v>213</v>
      </c>
      <c r="D164" t="s">
        <v>214</v>
      </c>
      <c r="E164" t="s">
        <v>215</v>
      </c>
      <c r="F164" t="s">
        <v>211</v>
      </c>
      <c r="G164" t="s">
        <v>212</v>
      </c>
      <c r="J164" t="s">
        <v>213</v>
      </c>
      <c r="K164" t="s">
        <v>214</v>
      </c>
      <c r="L164" t="s">
        <v>215</v>
      </c>
      <c r="M164" t="s">
        <v>211</v>
      </c>
      <c r="N164" t="s">
        <v>212</v>
      </c>
      <c r="P164" s="36">
        <f ca="1">VLOOKUP(P163,F$24:H$83,3,0)</f>
        <v>1.5136953443978557E-6</v>
      </c>
      <c r="R164" t="s">
        <v>213</v>
      </c>
      <c r="S164" t="s">
        <v>214</v>
      </c>
      <c r="T164" t="s">
        <v>215</v>
      </c>
      <c r="U164" t="s">
        <v>211</v>
      </c>
      <c r="V164" t="s">
        <v>212</v>
      </c>
      <c r="Y164" t="s">
        <v>213</v>
      </c>
      <c r="Z164" t="s">
        <v>214</v>
      </c>
      <c r="AA164" t="s">
        <v>215</v>
      </c>
      <c r="AB164" t="s">
        <v>211</v>
      </c>
      <c r="AC164" t="s">
        <v>212</v>
      </c>
      <c r="AE164" s="36">
        <f ca="1">VLOOKUP(AE163,K$24:M$83,3,0)</f>
        <v>-2.8071938286915453E-6</v>
      </c>
      <c r="AG164" t="s">
        <v>213</v>
      </c>
      <c r="AH164" t="s">
        <v>214</v>
      </c>
      <c r="AI164" t="s">
        <v>215</v>
      </c>
      <c r="AJ164" t="s">
        <v>211</v>
      </c>
      <c r="AK164" t="s">
        <v>212</v>
      </c>
      <c r="AN164" t="s">
        <v>213</v>
      </c>
      <c r="AO164" t="s">
        <v>214</v>
      </c>
      <c r="AP164" t="s">
        <v>215</v>
      </c>
      <c r="AQ164" t="s">
        <v>211</v>
      </c>
      <c r="AR164" t="s">
        <v>212</v>
      </c>
    </row>
    <row r="165" spans="1:44">
      <c r="B165" t="s">
        <v>213</v>
      </c>
      <c r="C165" s="10"/>
      <c r="D165" s="10">
        <f ca="1">MAX($U$15+A164,0)</f>
        <v>2.0993733227933165</v>
      </c>
      <c r="E165" s="10"/>
      <c r="F165" s="10"/>
      <c r="G165" s="10"/>
      <c r="I165" t="s">
        <v>213</v>
      </c>
      <c r="J165" s="1">
        <f ca="1">1-K165</f>
        <v>0.98210799777686231</v>
      </c>
      <c r="K165" s="1">
        <f ca="1">_xlfn.NORM.S.DIST(-D165,1)</f>
        <v>1.7892002223137707E-2</v>
      </c>
      <c r="L165" s="1">
        <v>0</v>
      </c>
      <c r="M165" s="1">
        <v>0</v>
      </c>
      <c r="N165" s="1">
        <v>0</v>
      </c>
      <c r="Q165" t="s">
        <v>213</v>
      </c>
      <c r="R165" s="10"/>
      <c r="S165" s="10">
        <f ca="1">MAX($U$15+P164,0)</f>
        <v>2.0993754832379028</v>
      </c>
      <c r="T165" s="10"/>
      <c r="U165" s="10"/>
      <c r="V165" s="10"/>
      <c r="X165" t="s">
        <v>213</v>
      </c>
      <c r="Y165" s="1">
        <f ca="1">1-Z165</f>
        <v>0.98210809292588586</v>
      </c>
      <c r="Z165" s="1">
        <f ca="1">_xlfn.NORM.S.DIST(-S165,1)</f>
        <v>1.7891907074114175E-2</v>
      </c>
      <c r="AA165" s="1">
        <v>0</v>
      </c>
      <c r="AB165" s="1">
        <v>0</v>
      </c>
      <c r="AC165" s="1">
        <v>0</v>
      </c>
      <c r="AF165" t="s">
        <v>213</v>
      </c>
      <c r="AG165" s="10"/>
      <c r="AH165" s="10">
        <f ca="1">MAX($U$15+AE164,0)</f>
        <v>2.0993711623487301</v>
      </c>
      <c r="AI165" s="10"/>
      <c r="AJ165" s="10"/>
      <c r="AK165" s="10"/>
      <c r="AM165" t="s">
        <v>213</v>
      </c>
      <c r="AN165" s="1">
        <f ca="1">1-AO165</f>
        <v>0.98210790262740721</v>
      </c>
      <c r="AO165" s="1">
        <f ca="1">_xlfn.NORM.S.DIST(-AH165,1)</f>
        <v>1.7892097372592796E-2</v>
      </c>
      <c r="AP165" s="1">
        <v>0</v>
      </c>
      <c r="AQ165" s="1">
        <v>0</v>
      </c>
      <c r="AR165" s="1">
        <v>0</v>
      </c>
    </row>
    <row r="166" spans="1:44">
      <c r="B166" t="s">
        <v>214</v>
      </c>
      <c r="C166" s="10">
        <f ca="1">MIN($T$16+A164,0)</f>
        <v>-1.4775479670033862</v>
      </c>
      <c r="D166" s="10"/>
      <c r="E166" s="10">
        <f ca="1">MAX($V$16+A164,0)</f>
        <v>8.7547888171864444E-2</v>
      </c>
      <c r="F166" s="10"/>
      <c r="G166" s="10"/>
      <c r="I166" t="s">
        <v>214</v>
      </c>
      <c r="J166" s="1">
        <f ca="1">_xlfn.NORM.S.DIST(C166,1)</f>
        <v>6.9764405175235703E-2</v>
      </c>
      <c r="K166" s="1">
        <f ca="1">1-J166-L166</f>
        <v>0.4651175836900332</v>
      </c>
      <c r="L166" s="1">
        <f ca="1">_xlfn.NORM.S.DIST(-E166,1)</f>
        <v>0.46511801113473106</v>
      </c>
      <c r="M166" s="1">
        <v>0</v>
      </c>
      <c r="N166" s="1">
        <v>0</v>
      </c>
      <c r="Q166" t="s">
        <v>214</v>
      </c>
      <c r="R166" s="10">
        <f ca="1">MIN($T$16+P164,0)</f>
        <v>-1.4775458065587996</v>
      </c>
      <c r="S166" s="10"/>
      <c r="T166" s="10">
        <f ca="1">MAX($V$16+P164,0)</f>
        <v>8.7550048616450993E-2</v>
      </c>
      <c r="U166" s="10"/>
      <c r="V166" s="10"/>
      <c r="X166" t="s">
        <v>214</v>
      </c>
      <c r="Y166" s="1">
        <f ca="1">_xlfn.NORM.S.DIST(R166,1)</f>
        <v>6.9764694502477465E-2</v>
      </c>
      <c r="Z166" s="1">
        <f ca="1">1-Y166-AA166</f>
        <v>0.46511815295867598</v>
      </c>
      <c r="AA166" s="1">
        <f ca="1">_xlfn.NORM.S.DIST(-T166,1)</f>
        <v>0.46511715253884656</v>
      </c>
      <c r="AB166" s="1">
        <v>0</v>
      </c>
      <c r="AC166" s="1">
        <v>0</v>
      </c>
      <c r="AF166" t="s">
        <v>214</v>
      </c>
      <c r="AG166" s="10">
        <f ca="1">MIN($T$16+AE164,0)</f>
        <v>-1.4775501274479728</v>
      </c>
      <c r="AH166" s="10"/>
      <c r="AI166" s="10">
        <f ca="1">MAX($V$16+AE164,0)</f>
        <v>8.7545727727277894E-2</v>
      </c>
      <c r="AJ166" s="10"/>
      <c r="AK166" s="10"/>
      <c r="AM166" t="s">
        <v>214</v>
      </c>
      <c r="AN166" s="1">
        <f ca="1">_xlfn.NORM.S.DIST(AG166,1)</f>
        <v>6.9764115848917466E-2</v>
      </c>
      <c r="AO166" s="1">
        <f ca="1">1-AN166-AP166</f>
        <v>0.46511701442030462</v>
      </c>
      <c r="AP166" s="1">
        <f ca="1">_xlfn.NORM.S.DIST(-AI166,1)</f>
        <v>0.46511886973077787</v>
      </c>
      <c r="AQ166" s="1">
        <v>0</v>
      </c>
      <c r="AR166" s="1">
        <v>0</v>
      </c>
    </row>
    <row r="167" spans="1:44">
      <c r="B167" t="s">
        <v>215</v>
      </c>
      <c r="C167" s="10"/>
      <c r="D167" s="10">
        <f ca="1">MIN($U$17+A164,0)</f>
        <v>-1.9836152167762435</v>
      </c>
      <c r="E167" s="10"/>
      <c r="F167" s="10">
        <f ca="1">MAX($W$17+A164,0)</f>
        <v>2.9643836793967596E-2</v>
      </c>
      <c r="G167" s="10"/>
      <c r="I167" t="s">
        <v>215</v>
      </c>
      <c r="J167" s="1">
        <v>0</v>
      </c>
      <c r="K167" s="1">
        <f ca="1">_xlfn.NORM.S.DIST(D167,1)</f>
        <v>2.3649375771951527E-2</v>
      </c>
      <c r="L167" s="1">
        <f ca="1">1-K167-M167</f>
        <v>0.48817507225026069</v>
      </c>
      <c r="M167" s="1">
        <f ca="1">_xlfn.NORM.S.DIST(-F167,1)</f>
        <v>0.48817555197778784</v>
      </c>
      <c r="N167" s="1">
        <v>0</v>
      </c>
      <c r="Q167" t="s">
        <v>215</v>
      </c>
      <c r="R167" s="10"/>
      <c r="S167" s="10">
        <f ca="1">MIN($U$17+P164,0)</f>
        <v>-1.983613056331657</v>
      </c>
      <c r="T167" s="10"/>
      <c r="U167" s="10">
        <f ca="1">MAX($W$17+P164,0)</f>
        <v>2.9645997238554142E-2</v>
      </c>
      <c r="V167" s="10"/>
      <c r="X167" t="s">
        <v>215</v>
      </c>
      <c r="Y167" s="1">
        <v>0</v>
      </c>
      <c r="Z167" s="1">
        <f ca="1">_xlfn.NORM.S.DIST(S167,1)</f>
        <v>2.364949628623152E-2</v>
      </c>
      <c r="AA167" s="1">
        <f ca="1">1-Z167-AB167</f>
        <v>0.48817581325002918</v>
      </c>
      <c r="AB167" s="1">
        <f ca="1">_xlfn.NORM.S.DIST(-U167,1)</f>
        <v>0.48817469046373935</v>
      </c>
      <c r="AC167" s="1">
        <v>0</v>
      </c>
      <c r="AF167" t="s">
        <v>215</v>
      </c>
      <c r="AG167" s="10"/>
      <c r="AH167" s="10">
        <f ca="1">MIN($U$17+AE164,0)</f>
        <v>-1.9836173772208301</v>
      </c>
      <c r="AI167" s="10"/>
      <c r="AJ167" s="10">
        <f ca="1">MAX($W$17+AE164,0)</f>
        <v>2.9641676349381051E-2</v>
      </c>
      <c r="AK167" s="10"/>
      <c r="AM167" t="s">
        <v>215</v>
      </c>
      <c r="AN167" s="1">
        <v>0</v>
      </c>
      <c r="AO167" s="1">
        <f ca="1">_xlfn.NORM.S.DIST(AH167,1)</f>
        <v>2.3649255258188E-2</v>
      </c>
      <c r="AP167" s="1">
        <f ca="1">1-AO167-AQ167</f>
        <v>0.48817433124992055</v>
      </c>
      <c r="AQ167" s="1">
        <f ca="1">_xlfn.NORM.S.DIST(-AJ167,1)</f>
        <v>0.4881764134918915</v>
      </c>
      <c r="AR167" s="1">
        <v>0</v>
      </c>
    </row>
    <row r="168" spans="1:44">
      <c r="B168" t="s">
        <v>211</v>
      </c>
      <c r="C168" s="10"/>
      <c r="D168" s="10"/>
      <c r="E168" s="10">
        <f ca="1">MIN($V$18+A164,0)</f>
        <v>-2.2077262855268462</v>
      </c>
      <c r="F168" s="10"/>
      <c r="G168" s="10">
        <f ca="1">MAX($X$18+A164,0)</f>
        <v>1.7084989600497247E-2</v>
      </c>
      <c r="I168" t="s">
        <v>211</v>
      </c>
      <c r="J168" s="1">
        <v>0</v>
      </c>
      <c r="K168" s="1">
        <v>0</v>
      </c>
      <c r="L168" s="1">
        <f ca="1">_xlfn.NORM.S.DIST(E168,1)</f>
        <v>1.3631679670491247E-2</v>
      </c>
      <c r="M168" s="1">
        <f ca="1">1-L168-N168</f>
        <v>0.49318391346470269</v>
      </c>
      <c r="N168" s="1">
        <f ca="1">_xlfn.NORM.S.DIST(-G168,1)</f>
        <v>0.49318440686480602</v>
      </c>
      <c r="Q168" t="s">
        <v>211</v>
      </c>
      <c r="R168" s="10"/>
      <c r="S168" s="10"/>
      <c r="T168" s="10">
        <f ca="1">MIN($V$18+P164,0)</f>
        <v>-2.2077241250822599</v>
      </c>
      <c r="U168" s="10"/>
      <c r="V168" s="10">
        <f ca="1">MAX($X$18+P164,0)</f>
        <v>1.7087150045083793E-2</v>
      </c>
      <c r="X168" t="s">
        <v>211</v>
      </c>
      <c r="Y168" s="1">
        <v>0</v>
      </c>
      <c r="Z168" s="1">
        <v>0</v>
      </c>
      <c r="AA168" s="1">
        <f ca="1">_xlfn.NORM.S.DIST(T168,1)</f>
        <v>1.3631755017594636E-2</v>
      </c>
      <c r="AB168" s="1">
        <f ca="1">1-AA168-AC168</f>
        <v>0.49318469988449082</v>
      </c>
      <c r="AC168" s="1">
        <f ca="1">_xlfn.NORM.S.DIST(-V168,1)</f>
        <v>0.49318354509791457</v>
      </c>
      <c r="AF168" t="s">
        <v>211</v>
      </c>
      <c r="AG168" s="10"/>
      <c r="AH168" s="10"/>
      <c r="AI168" s="10">
        <f ca="1">MIN($V$18+AE164,0)</f>
        <v>-2.2077284459714326</v>
      </c>
      <c r="AJ168" s="10"/>
      <c r="AK168" s="10">
        <f ca="1">MAX($X$18+AE164,0)</f>
        <v>1.7082829155910702E-2</v>
      </c>
      <c r="AM168" t="s">
        <v>211</v>
      </c>
      <c r="AN168" s="1">
        <v>0</v>
      </c>
      <c r="AO168" s="1">
        <v>0</v>
      </c>
      <c r="AP168" s="1">
        <f ca="1">_xlfn.NORM.S.DIST(AI168,1)</f>
        <v>1.3631604323747243E-2</v>
      </c>
      <c r="AQ168" s="1">
        <f ca="1">1-AP168-AR168</f>
        <v>0.49318312704452355</v>
      </c>
      <c r="AR168" s="1">
        <f ca="1">_xlfn.NORM.S.DIST(-AK168,1)</f>
        <v>0.49318526863172923</v>
      </c>
    </row>
    <row r="169" spans="1:44">
      <c r="I169" t="s">
        <v>212</v>
      </c>
      <c r="J169" s="1">
        <v>0</v>
      </c>
      <c r="K169" s="1">
        <v>0</v>
      </c>
      <c r="L169" s="1">
        <v>0</v>
      </c>
      <c r="M169" s="1">
        <v>0</v>
      </c>
      <c r="N169" s="1">
        <v>1</v>
      </c>
      <c r="X169" t="s">
        <v>212</v>
      </c>
      <c r="Y169" s="1">
        <v>0</v>
      </c>
      <c r="Z169" s="1">
        <v>0</v>
      </c>
      <c r="AA169" s="1">
        <v>0</v>
      </c>
      <c r="AB169" s="1">
        <v>0</v>
      </c>
      <c r="AC169" s="1">
        <v>1</v>
      </c>
      <c r="AM169" t="s">
        <v>212</v>
      </c>
      <c r="AN169" s="1">
        <v>0</v>
      </c>
      <c r="AO169" s="1">
        <v>0</v>
      </c>
      <c r="AP169" s="1">
        <v>0</v>
      </c>
      <c r="AQ169" s="1">
        <v>0</v>
      </c>
      <c r="AR169" s="1">
        <v>1</v>
      </c>
    </row>
    <row r="170" spans="1:44">
      <c r="A170" s="9">
        <f>IF(RIGHT(A163,2)="12",(VALUE(LEFT(A163,4))+1)*100+1,A163+1)</f>
        <v>202201</v>
      </c>
      <c r="H170">
        <f>A170</f>
        <v>202201</v>
      </c>
      <c r="P170" s="9">
        <f>IF(RIGHT(P163,2)="12",(VALUE(LEFT(P163,4))+1)*100+1,P163+1)</f>
        <v>202201</v>
      </c>
      <c r="W170">
        <f>P170</f>
        <v>202201</v>
      </c>
      <c r="AE170" s="9">
        <f>IF(RIGHT(AE163,2)="12",(VALUE(LEFT(AE163,4))+1)*100+1,AE163+1)</f>
        <v>202201</v>
      </c>
      <c r="AL170">
        <f>AE170</f>
        <v>202201</v>
      </c>
    </row>
    <row r="171" spans="1:44">
      <c r="A171" s="36">
        <f ca="1">VLOOKUP(A170,A$24:C$83,3,0)</f>
        <v>-6.7507986193064866E-7</v>
      </c>
      <c r="C171" t="s">
        <v>213</v>
      </c>
      <c r="D171" t="s">
        <v>214</v>
      </c>
      <c r="E171" t="s">
        <v>215</v>
      </c>
      <c r="F171" t="s">
        <v>211</v>
      </c>
      <c r="G171" t="s">
        <v>212</v>
      </c>
      <c r="J171" t="s">
        <v>213</v>
      </c>
      <c r="K171" t="s">
        <v>214</v>
      </c>
      <c r="L171" t="s">
        <v>215</v>
      </c>
      <c r="M171" t="s">
        <v>211</v>
      </c>
      <c r="N171" t="s">
        <v>212</v>
      </c>
      <c r="P171" s="36">
        <f ca="1">VLOOKUP(P170,F$24:H$83,3,0)</f>
        <v>1.9255948695138578E-6</v>
      </c>
      <c r="R171" t="s">
        <v>213</v>
      </c>
      <c r="S171" t="s">
        <v>214</v>
      </c>
      <c r="T171" t="s">
        <v>215</v>
      </c>
      <c r="U171" t="s">
        <v>211</v>
      </c>
      <c r="V171" t="s">
        <v>212</v>
      </c>
      <c r="Y171" t="s">
        <v>213</v>
      </c>
      <c r="Z171" t="s">
        <v>214</v>
      </c>
      <c r="AA171" t="s">
        <v>215</v>
      </c>
      <c r="AB171" t="s">
        <v>211</v>
      </c>
      <c r="AC171" t="s">
        <v>212</v>
      </c>
      <c r="AE171" s="36">
        <f ca="1">VLOOKUP(AE170,K$24:M$83,3,0)</f>
        <v>-3.2757545933751547E-6</v>
      </c>
      <c r="AG171" t="s">
        <v>213</v>
      </c>
      <c r="AH171" t="s">
        <v>214</v>
      </c>
      <c r="AI171" t="s">
        <v>215</v>
      </c>
      <c r="AJ171" t="s">
        <v>211</v>
      </c>
      <c r="AK171" t="s">
        <v>212</v>
      </c>
      <c r="AN171" t="s">
        <v>213</v>
      </c>
      <c r="AO171" t="s">
        <v>214</v>
      </c>
      <c r="AP171" t="s">
        <v>215</v>
      </c>
      <c r="AQ171" t="s">
        <v>211</v>
      </c>
      <c r="AR171" t="s">
        <v>212</v>
      </c>
    </row>
    <row r="172" spans="1:44">
      <c r="B172" t="s">
        <v>213</v>
      </c>
      <c r="C172" s="10"/>
      <c r="D172" s="10">
        <f ca="1">MAX($U$15+A171,0)</f>
        <v>2.0993732944626968</v>
      </c>
      <c r="E172" s="10"/>
      <c r="F172" s="10"/>
      <c r="G172" s="10"/>
      <c r="I172" t="s">
        <v>213</v>
      </c>
      <c r="J172" s="1">
        <f ca="1">1-K172</f>
        <v>0.98210799652913905</v>
      </c>
      <c r="K172" s="1">
        <f ca="1">_xlfn.NORM.S.DIST(-D172,1)</f>
        <v>1.7892003470860975E-2</v>
      </c>
      <c r="L172" s="1">
        <v>0</v>
      </c>
      <c r="M172" s="1">
        <v>0</v>
      </c>
      <c r="N172" s="1">
        <v>0</v>
      </c>
      <c r="Q172" t="s">
        <v>213</v>
      </c>
      <c r="R172" s="10"/>
      <c r="S172" s="10">
        <f ca="1">MAX($U$15+P171,0)</f>
        <v>2.0993758951374279</v>
      </c>
      <c r="T172" s="10"/>
      <c r="U172" s="10"/>
      <c r="V172" s="10"/>
      <c r="X172" t="s">
        <v>213</v>
      </c>
      <c r="Y172" s="1">
        <f ca="1">1-Z172</f>
        <v>0.98210811106647222</v>
      </c>
      <c r="Z172" s="1">
        <f ca="1">_xlfn.NORM.S.DIST(-S172,1)</f>
        <v>1.7891888933527722E-2</v>
      </c>
      <c r="AA172" s="1">
        <v>0</v>
      </c>
      <c r="AB172" s="1">
        <v>0</v>
      </c>
      <c r="AC172" s="1">
        <v>0</v>
      </c>
      <c r="AF172" t="s">
        <v>213</v>
      </c>
      <c r="AG172" s="10"/>
      <c r="AH172" s="10">
        <f ca="1">MAX($U$15+AE171,0)</f>
        <v>2.0993706937879653</v>
      </c>
      <c r="AI172" s="10"/>
      <c r="AJ172" s="10"/>
      <c r="AK172" s="10"/>
      <c r="AM172" t="s">
        <v>213</v>
      </c>
      <c r="AN172" s="1">
        <f ca="1">1-AO172</f>
        <v>0.98210788199118038</v>
      </c>
      <c r="AO172" s="1">
        <f ca="1">_xlfn.NORM.S.DIST(-AH172,1)</f>
        <v>1.7892118008819607E-2</v>
      </c>
      <c r="AP172" s="1">
        <v>0</v>
      </c>
      <c r="AQ172" s="1">
        <v>0</v>
      </c>
      <c r="AR172" s="1">
        <v>0</v>
      </c>
    </row>
    <row r="173" spans="1:44">
      <c r="B173" t="s">
        <v>214</v>
      </c>
      <c r="C173" s="10">
        <f ca="1">MIN($T$16+A171,0)</f>
        <v>-1.477547995334006</v>
      </c>
      <c r="D173" s="10"/>
      <c r="E173" s="10">
        <f ca="1">MAX($V$16+A171,0)</f>
        <v>8.7547859841244663E-2</v>
      </c>
      <c r="F173" s="10"/>
      <c r="G173" s="10"/>
      <c r="I173" t="s">
        <v>214</v>
      </c>
      <c r="J173" s="1">
        <f ca="1">_xlfn.NORM.S.DIST(C173,1)</f>
        <v>6.9764401381198632E-2</v>
      </c>
      <c r="K173" s="1">
        <f ca="1">1-J173-L173</f>
        <v>0.46511757622501926</v>
      </c>
      <c r="L173" s="1">
        <f ca="1">_xlfn.NORM.S.DIST(-E173,1)</f>
        <v>0.46511802239378208</v>
      </c>
      <c r="M173" s="1">
        <v>0</v>
      </c>
      <c r="N173" s="1">
        <v>0</v>
      </c>
      <c r="Q173" t="s">
        <v>214</v>
      </c>
      <c r="R173" s="10">
        <f ca="1">MIN($T$16+P171,0)</f>
        <v>-1.4775453946592745</v>
      </c>
      <c r="S173" s="10"/>
      <c r="T173" s="10">
        <f ca="1">MAX($V$16+P171,0)</f>
        <v>8.7550460515976106E-2</v>
      </c>
      <c r="U173" s="10"/>
      <c r="V173" s="10"/>
      <c r="X173" t="s">
        <v>214</v>
      </c>
      <c r="Y173" s="1">
        <f ca="1">_xlfn.NORM.S.DIST(R173,1)</f>
        <v>6.9764749664262576E-2</v>
      </c>
      <c r="Z173" s="1">
        <f ca="1">1-Y173-AA173</f>
        <v>0.46511826149245583</v>
      </c>
      <c r="AA173" s="1">
        <f ca="1">_xlfn.NORM.S.DIST(-T173,1)</f>
        <v>0.46511698884328156</v>
      </c>
      <c r="AB173" s="1">
        <v>0</v>
      </c>
      <c r="AC173" s="1">
        <v>0</v>
      </c>
      <c r="AF173" t="s">
        <v>214</v>
      </c>
      <c r="AG173" s="10">
        <f ca="1">MIN($T$16+AE171,0)</f>
        <v>-1.4775505960087374</v>
      </c>
      <c r="AH173" s="10"/>
      <c r="AI173" s="10">
        <f ca="1">MAX($V$16+AE171,0)</f>
        <v>8.754525916651322E-2</v>
      </c>
      <c r="AJ173" s="10"/>
      <c r="AK173" s="10"/>
      <c r="AM173" t="s">
        <v>214</v>
      </c>
      <c r="AN173" s="1">
        <f ca="1">_xlfn.NORM.S.DIST(AG173,1)</f>
        <v>6.9764053099472992E-2</v>
      </c>
      <c r="AO173" s="1">
        <f ca="1">1-AN173-AP173</f>
        <v>0.46511689095600911</v>
      </c>
      <c r="AP173" s="1">
        <f ca="1">_xlfn.NORM.S.DIST(-AI173,1)</f>
        <v>0.46511905594451791</v>
      </c>
      <c r="AQ173" s="1">
        <v>0</v>
      </c>
      <c r="AR173" s="1">
        <v>0</v>
      </c>
    </row>
    <row r="174" spans="1:44">
      <c r="B174" t="s">
        <v>215</v>
      </c>
      <c r="C174" s="10"/>
      <c r="D174" s="10">
        <f ca="1">MIN($U$17+A171,0)</f>
        <v>-1.9836152451068634</v>
      </c>
      <c r="E174" s="10"/>
      <c r="F174" s="10">
        <f ca="1">MAX($W$17+A171,0)</f>
        <v>2.9643808463347812E-2</v>
      </c>
      <c r="G174" s="10"/>
      <c r="I174" t="s">
        <v>215</v>
      </c>
      <c r="J174" s="1">
        <v>0</v>
      </c>
      <c r="K174" s="1">
        <f ca="1">_xlfn.NORM.S.DIST(D174,1)</f>
        <v>2.3649374191611599E-2</v>
      </c>
      <c r="L174" s="1">
        <f ca="1">1-K174-M174</f>
        <v>0.48817506253328335</v>
      </c>
      <c r="M174" s="1">
        <f ca="1">_xlfn.NORM.S.DIST(-F174,1)</f>
        <v>0.48817556327510503</v>
      </c>
      <c r="N174" s="1">
        <v>0</v>
      </c>
      <c r="Q174" t="s">
        <v>215</v>
      </c>
      <c r="R174" s="10"/>
      <c r="S174" s="10">
        <f ca="1">MIN($U$17+P171,0)</f>
        <v>-1.9836126444321318</v>
      </c>
      <c r="T174" s="10"/>
      <c r="U174" s="10">
        <f ca="1">MAX($W$17+P171,0)</f>
        <v>2.9646409138079258E-2</v>
      </c>
      <c r="V174" s="10"/>
      <c r="X174" t="s">
        <v>215</v>
      </c>
      <c r="Y174" s="1">
        <v>0</v>
      </c>
      <c r="Z174" s="1">
        <f ca="1">_xlfn.NORM.S.DIST(S174,1)</f>
        <v>2.364951926293811E-2</v>
      </c>
      <c r="AA174" s="1">
        <f ca="1">1-Z174-AB174</f>
        <v>0.48817595452526225</v>
      </c>
      <c r="AB174" s="1">
        <f ca="1">_xlfn.NORM.S.DIST(-U174,1)</f>
        <v>0.48817452621179963</v>
      </c>
      <c r="AC174" s="1">
        <v>0</v>
      </c>
      <c r="AF174" t="s">
        <v>215</v>
      </c>
      <c r="AG174" s="10"/>
      <c r="AH174" s="10">
        <f ca="1">MIN($U$17+AE171,0)</f>
        <v>-1.9836178457815947</v>
      </c>
      <c r="AI174" s="10"/>
      <c r="AJ174" s="10">
        <f ca="1">MAX($W$17+AE171,0)</f>
        <v>2.9641207788616369E-2</v>
      </c>
      <c r="AK174" s="10"/>
      <c r="AM174" t="s">
        <v>215</v>
      </c>
      <c r="AN174" s="1">
        <v>0</v>
      </c>
      <c r="AO174" s="1">
        <f ca="1">_xlfn.NORM.S.DIST(AH174,1)</f>
        <v>2.3649229121033517E-2</v>
      </c>
      <c r="AP174" s="1">
        <f ca="1">1-AO174-AQ174</f>
        <v>0.48817417054047618</v>
      </c>
      <c r="AQ174" s="1">
        <f ca="1">_xlfn.NORM.S.DIST(-AJ174,1)</f>
        <v>0.48817660033849031</v>
      </c>
      <c r="AR174" s="1">
        <v>0</v>
      </c>
    </row>
    <row r="175" spans="1:44">
      <c r="B175" t="s">
        <v>211</v>
      </c>
      <c r="C175" s="10"/>
      <c r="D175" s="10"/>
      <c r="E175" s="10">
        <f ca="1">MIN($V$18+A171,0)</f>
        <v>-2.2077263138574659</v>
      </c>
      <c r="F175" s="10"/>
      <c r="G175" s="10">
        <f ca="1">MAX($X$18+A171,0)</f>
        <v>1.7084961269877463E-2</v>
      </c>
      <c r="I175" t="s">
        <v>211</v>
      </c>
      <c r="J175" s="1">
        <v>0</v>
      </c>
      <c r="K175" s="1">
        <v>0</v>
      </c>
      <c r="L175" s="1">
        <f ca="1">_xlfn.NORM.S.DIST(E175,1)</f>
        <v>1.3631678682442321E-2</v>
      </c>
      <c r="M175" s="1">
        <f ca="1">1-L175-N175</f>
        <v>0.49318390315211907</v>
      </c>
      <c r="N175" s="1">
        <f ca="1">_xlfn.NORM.S.DIST(-G175,1)</f>
        <v>0.49318441816543862</v>
      </c>
      <c r="Q175" t="s">
        <v>211</v>
      </c>
      <c r="R175" s="10"/>
      <c r="S175" s="10"/>
      <c r="T175" s="10">
        <f ca="1">MIN($V$18+P171,0)</f>
        <v>-2.2077237131827347</v>
      </c>
      <c r="U175" s="10"/>
      <c r="V175" s="10">
        <f ca="1">MAX($X$18+P171,0)</f>
        <v>1.708756194460891E-2</v>
      </c>
      <c r="X175" t="s">
        <v>211</v>
      </c>
      <c r="Y175" s="1">
        <v>0</v>
      </c>
      <c r="Z175" s="1">
        <v>0</v>
      </c>
      <c r="AA175" s="1">
        <f ca="1">_xlfn.NORM.S.DIST(T175,1)</f>
        <v>1.363176938293612E-2</v>
      </c>
      <c r="AB175" s="1">
        <f ca="1">1-AA175-AC175</f>
        <v>0.49318484981929744</v>
      </c>
      <c r="AC175" s="1">
        <f ca="1">_xlfn.NORM.S.DIST(-V175,1)</f>
        <v>0.49318338079776647</v>
      </c>
      <c r="AF175" t="s">
        <v>211</v>
      </c>
      <c r="AG175" s="10"/>
      <c r="AH175" s="10"/>
      <c r="AI175" s="10">
        <f ca="1">MIN($V$18+AE171,0)</f>
        <v>-2.2077289145321974</v>
      </c>
      <c r="AJ175" s="10"/>
      <c r="AK175" s="10">
        <f ca="1">MAX($X$18+AE171,0)</f>
        <v>1.7082360595146021E-2</v>
      </c>
      <c r="AM175" t="s">
        <v>211</v>
      </c>
      <c r="AN175" s="1">
        <v>0</v>
      </c>
      <c r="AO175" s="1">
        <v>0</v>
      </c>
      <c r="AP175" s="1">
        <f ca="1">_xlfn.NORM.S.DIST(AI175,1)</f>
        <v>1.3631587982469261E-2</v>
      </c>
      <c r="AQ175" s="1">
        <f ca="1">1-AP175-AR175</f>
        <v>0.49318295648437388</v>
      </c>
      <c r="AR175" s="1">
        <f ca="1">_xlfn.NORM.S.DIST(-AK175,1)</f>
        <v>0.4931854555331569</v>
      </c>
    </row>
    <row r="176" spans="1:44">
      <c r="I176" t="s">
        <v>212</v>
      </c>
      <c r="J176" s="1">
        <v>0</v>
      </c>
      <c r="K176" s="1">
        <v>0</v>
      </c>
      <c r="L176" s="1">
        <v>0</v>
      </c>
      <c r="M176" s="1">
        <v>0</v>
      </c>
      <c r="N176" s="1">
        <v>1</v>
      </c>
      <c r="X176" t="s">
        <v>212</v>
      </c>
      <c r="Y176" s="1">
        <v>0</v>
      </c>
      <c r="Z176" s="1">
        <v>0</v>
      </c>
      <c r="AA176" s="1">
        <v>0</v>
      </c>
      <c r="AB176" s="1">
        <v>0</v>
      </c>
      <c r="AC176" s="1">
        <v>1</v>
      </c>
      <c r="AM176" t="s">
        <v>212</v>
      </c>
      <c r="AN176" s="1">
        <v>0</v>
      </c>
      <c r="AO176" s="1">
        <v>0</v>
      </c>
      <c r="AP176" s="1">
        <v>0</v>
      </c>
      <c r="AQ176" s="1">
        <v>0</v>
      </c>
      <c r="AR176" s="1">
        <v>1</v>
      </c>
    </row>
    <row r="177" spans="1:44">
      <c r="A177" s="9">
        <f>IF(RIGHT(A170,2)="12",(VALUE(LEFT(A170,4))+1)*100+1,A170+1)</f>
        <v>202202</v>
      </c>
      <c r="H177">
        <f>A177</f>
        <v>202202</v>
      </c>
      <c r="P177" s="9">
        <f>IF(RIGHT(P170,2)="12",(VALUE(LEFT(P170,4))+1)*100+1,P170+1)</f>
        <v>202202</v>
      </c>
      <c r="W177">
        <f>P177</f>
        <v>202202</v>
      </c>
      <c r="AE177" s="9">
        <f>IF(RIGHT(AE170,2)="12",(VALUE(LEFT(AE170,4))+1)*100+1,AE170+1)</f>
        <v>202202</v>
      </c>
      <c r="AL177">
        <f>AE177</f>
        <v>202202</v>
      </c>
    </row>
    <row r="178" spans="1:44">
      <c r="A178" s="36">
        <f ca="1">VLOOKUP(A177,A$24:C$83,3,0)</f>
        <v>-7.0341048171445982E-7</v>
      </c>
      <c r="C178" t="s">
        <v>213</v>
      </c>
      <c r="D178" t="s">
        <v>214</v>
      </c>
      <c r="E178" t="s">
        <v>215</v>
      </c>
      <c r="F178" t="s">
        <v>211</v>
      </c>
      <c r="G178" t="s">
        <v>212</v>
      </c>
      <c r="J178" t="s">
        <v>213</v>
      </c>
      <c r="K178" t="s">
        <v>214</v>
      </c>
      <c r="L178" t="s">
        <v>215</v>
      </c>
      <c r="M178" t="s">
        <v>211</v>
      </c>
      <c r="N178" t="s">
        <v>212</v>
      </c>
      <c r="P178" s="36">
        <f ca="1">VLOOKUP(P177,F$24:H$83,3,0)</f>
        <v>2.2738613073982777E-6</v>
      </c>
      <c r="R178" t="s">
        <v>213</v>
      </c>
      <c r="S178" t="s">
        <v>214</v>
      </c>
      <c r="T178" t="s">
        <v>215</v>
      </c>
      <c r="U178" t="s">
        <v>211</v>
      </c>
      <c r="V178" t="s">
        <v>212</v>
      </c>
      <c r="Y178" t="s">
        <v>213</v>
      </c>
      <c r="Z178" t="s">
        <v>214</v>
      </c>
      <c r="AA178" t="s">
        <v>215</v>
      </c>
      <c r="AB178" t="s">
        <v>211</v>
      </c>
      <c r="AC178" t="s">
        <v>212</v>
      </c>
      <c r="AE178" s="36">
        <f ca="1">VLOOKUP(AE177,K$24:M$83,3,0)</f>
        <v>-3.6806822708271976E-6</v>
      </c>
      <c r="AG178" t="s">
        <v>213</v>
      </c>
      <c r="AH178" t="s">
        <v>214</v>
      </c>
      <c r="AI178" t="s">
        <v>215</v>
      </c>
      <c r="AJ178" t="s">
        <v>211</v>
      </c>
      <c r="AK178" t="s">
        <v>212</v>
      </c>
      <c r="AN178" t="s">
        <v>213</v>
      </c>
      <c r="AO178" t="s">
        <v>214</v>
      </c>
      <c r="AP178" t="s">
        <v>215</v>
      </c>
      <c r="AQ178" t="s">
        <v>211</v>
      </c>
      <c r="AR178" t="s">
        <v>212</v>
      </c>
    </row>
    <row r="179" spans="1:44">
      <c r="B179" t="s">
        <v>213</v>
      </c>
      <c r="C179" s="10"/>
      <c r="D179" s="10">
        <f ca="1">MAX($U$15+A178,0)</f>
        <v>2.0993732661320768</v>
      </c>
      <c r="E179" s="10"/>
      <c r="F179" s="10"/>
      <c r="G179" s="10"/>
      <c r="I179" t="s">
        <v>213</v>
      </c>
      <c r="J179" s="1">
        <f ca="1">1-K179</f>
        <v>0.98210799528141568</v>
      </c>
      <c r="K179" s="1">
        <f ca="1">_xlfn.NORM.S.DIST(-D179,1)</f>
        <v>1.7892004718584348E-2</v>
      </c>
      <c r="L179" s="1">
        <v>0</v>
      </c>
      <c r="M179" s="1">
        <v>0</v>
      </c>
      <c r="N179" s="1">
        <v>0</v>
      </c>
      <c r="Q179" t="s">
        <v>213</v>
      </c>
      <c r="R179" s="10"/>
      <c r="S179" s="10">
        <f ca="1">MAX($U$15+P178,0)</f>
        <v>2.0993762434038659</v>
      </c>
      <c r="T179" s="10"/>
      <c r="U179" s="10"/>
      <c r="V179" s="10"/>
      <c r="X179" t="s">
        <v>213</v>
      </c>
      <c r="Y179" s="1">
        <f ca="1">1-Z179</f>
        <v>0.98210812640456324</v>
      </c>
      <c r="Z179" s="1">
        <f ca="1">_xlfn.NORM.S.DIST(-S179,1)</f>
        <v>1.7891873595436768E-2</v>
      </c>
      <c r="AA179" s="1">
        <v>0</v>
      </c>
      <c r="AB179" s="1">
        <v>0</v>
      </c>
      <c r="AC179" s="1">
        <v>0</v>
      </c>
      <c r="AF179" t="s">
        <v>213</v>
      </c>
      <c r="AG179" s="10"/>
      <c r="AH179" s="10">
        <f ca="1">MAX($U$15+AE178,0)</f>
        <v>2.0993702888602876</v>
      </c>
      <c r="AI179" s="10"/>
      <c r="AJ179" s="10"/>
      <c r="AK179" s="10"/>
      <c r="AM179" t="s">
        <v>213</v>
      </c>
      <c r="AN179" s="1">
        <f ca="1">1-AO179</f>
        <v>0.98210786415744855</v>
      </c>
      <c r="AO179" s="1">
        <f ca="1">_xlfn.NORM.S.DIST(-AH179,1)</f>
        <v>1.7892135842551504E-2</v>
      </c>
      <c r="AP179" s="1">
        <v>0</v>
      </c>
      <c r="AQ179" s="1">
        <v>0</v>
      </c>
      <c r="AR179" s="1">
        <v>0</v>
      </c>
    </row>
    <row r="180" spans="1:44">
      <c r="B180" t="s">
        <v>214</v>
      </c>
      <c r="C180" s="10">
        <f ca="1">MIN($T$16+A178,0)</f>
        <v>-1.4775480236646257</v>
      </c>
      <c r="D180" s="10"/>
      <c r="E180" s="10">
        <f ca="1">MAX($V$16+A178,0)</f>
        <v>8.7547831510624882E-2</v>
      </c>
      <c r="F180" s="10"/>
      <c r="G180" s="10"/>
      <c r="I180" t="s">
        <v>214</v>
      </c>
      <c r="J180" s="1">
        <f ca="1">_xlfn.NORM.S.DIST(C180,1)</f>
        <v>6.9764397587161742E-2</v>
      </c>
      <c r="K180" s="1">
        <f ca="1">1-J180-L180</f>
        <v>0.46511756876000504</v>
      </c>
      <c r="L180" s="1">
        <f ca="1">_xlfn.NORM.S.DIST(-E180,1)</f>
        <v>0.46511803365283316</v>
      </c>
      <c r="M180" s="1">
        <v>0</v>
      </c>
      <c r="N180" s="1">
        <v>0</v>
      </c>
      <c r="Q180" t="s">
        <v>214</v>
      </c>
      <c r="R180" s="10">
        <f ca="1">MIN($T$16+P178,0)</f>
        <v>-1.4775450463928366</v>
      </c>
      <c r="S180" s="10"/>
      <c r="T180" s="10">
        <f ca="1">MAX($V$16+P178,0)</f>
        <v>8.7550808782413989E-2</v>
      </c>
      <c r="U180" s="10"/>
      <c r="V180" s="10"/>
      <c r="X180" t="s">
        <v>214</v>
      </c>
      <c r="Y180" s="1">
        <f ca="1">_xlfn.NORM.S.DIST(R180,1)</f>
        <v>6.9764796304299853E-2</v>
      </c>
      <c r="Z180" s="1">
        <f ca="1">1-Y180-AA180</f>
        <v>0.46511835325915596</v>
      </c>
      <c r="AA180" s="1">
        <f ca="1">_xlfn.NORM.S.DIST(-T180,1)</f>
        <v>0.46511685043654416</v>
      </c>
      <c r="AB180" s="1">
        <v>0</v>
      </c>
      <c r="AC180" s="1">
        <v>0</v>
      </c>
      <c r="AF180" t="s">
        <v>214</v>
      </c>
      <c r="AG180" s="10">
        <f ca="1">MIN($T$16+AE178,0)</f>
        <v>-1.4775510009364148</v>
      </c>
      <c r="AH180" s="10"/>
      <c r="AI180" s="10">
        <f ca="1">MAX($V$16+AE178,0)</f>
        <v>8.7544854238835762E-2</v>
      </c>
      <c r="AJ180" s="10"/>
      <c r="AK180" s="10"/>
      <c r="AM180" t="s">
        <v>214</v>
      </c>
      <c r="AN180" s="1">
        <f ca="1">_xlfn.NORM.S.DIST(AG180,1)</f>
        <v>6.9763998871777644E-2</v>
      </c>
      <c r="AO180" s="1">
        <f ca="1">1-AN180-AP180</f>
        <v>0.46511678425879177</v>
      </c>
      <c r="AP180" s="1">
        <f ca="1">_xlfn.NORM.S.DIST(-AI180,1)</f>
        <v>0.46511921686943059</v>
      </c>
      <c r="AQ180" s="1">
        <v>0</v>
      </c>
      <c r="AR180" s="1">
        <v>0</v>
      </c>
    </row>
    <row r="181" spans="1:44">
      <c r="B181" t="s">
        <v>215</v>
      </c>
      <c r="C181" s="10"/>
      <c r="D181" s="10">
        <f ca="1">MIN($U$17+A178,0)</f>
        <v>-1.983615273437483</v>
      </c>
      <c r="E181" s="10"/>
      <c r="F181" s="10">
        <f ca="1">MAX($W$17+A178,0)</f>
        <v>2.9643780132728028E-2</v>
      </c>
      <c r="G181" s="10"/>
      <c r="I181" t="s">
        <v>215</v>
      </c>
      <c r="J181" s="1">
        <v>0</v>
      </c>
      <c r="K181" s="1">
        <f ca="1">_xlfn.NORM.S.DIST(D181,1)</f>
        <v>2.3649372611271775E-2</v>
      </c>
      <c r="L181" s="1">
        <f ca="1">1-K181-M181</f>
        <v>0.48817505281630608</v>
      </c>
      <c r="M181" s="1">
        <f ca="1">_xlfn.NORM.S.DIST(-F181,1)</f>
        <v>0.48817557457242217</v>
      </c>
      <c r="N181" s="1">
        <v>0</v>
      </c>
      <c r="Q181" t="s">
        <v>215</v>
      </c>
      <c r="R181" s="10"/>
      <c r="S181" s="10">
        <f ca="1">MIN($U$17+P178,0)</f>
        <v>-1.9836122961656939</v>
      </c>
      <c r="T181" s="10"/>
      <c r="U181" s="10">
        <f ca="1">MAX($W$17+P178,0)</f>
        <v>2.9646757404517141E-2</v>
      </c>
      <c r="V181" s="10"/>
      <c r="X181" t="s">
        <v>215</v>
      </c>
      <c r="Y181" s="1">
        <v>0</v>
      </c>
      <c r="Z181" s="1">
        <f ca="1">_xlfn.NORM.S.DIST(S181,1)</f>
        <v>2.3649538690058796E-2</v>
      </c>
      <c r="AA181" s="1">
        <f ca="1">1-Z181-AB181</f>
        <v>0.4881760739753041</v>
      </c>
      <c r="AB181" s="1">
        <f ca="1">_xlfn.NORM.S.DIST(-U181,1)</f>
        <v>0.48817438733463708</v>
      </c>
      <c r="AC181" s="1">
        <v>0</v>
      </c>
      <c r="AF181" t="s">
        <v>215</v>
      </c>
      <c r="AG181" s="10"/>
      <c r="AH181" s="10">
        <f ca="1">MIN($U$17+AE178,0)</f>
        <v>-1.9836182507092721</v>
      </c>
      <c r="AI181" s="10"/>
      <c r="AJ181" s="10">
        <f ca="1">MAX($W$17+AE178,0)</f>
        <v>2.9640802860938918E-2</v>
      </c>
      <c r="AK181" s="10"/>
      <c r="AM181" t="s">
        <v>215</v>
      </c>
      <c r="AN181" s="1">
        <v>0</v>
      </c>
      <c r="AO181" s="1">
        <f ca="1">_xlfn.NORM.S.DIST(AH181,1)</f>
        <v>2.3649206533465583E-2</v>
      </c>
      <c r="AP181" s="1">
        <f ca="1">1-AO181-AQ181</f>
        <v>0.48817403165622236</v>
      </c>
      <c r="AQ181" s="1">
        <f ca="1">_xlfn.NORM.S.DIST(-AJ181,1)</f>
        <v>0.48817676181031205</v>
      </c>
      <c r="AR181" s="1">
        <v>0</v>
      </c>
    </row>
    <row r="182" spans="1:44">
      <c r="B182" t="s">
        <v>211</v>
      </c>
      <c r="C182" s="10"/>
      <c r="D182" s="10"/>
      <c r="E182" s="10">
        <f ca="1">MIN($V$18+A178,0)</f>
        <v>-2.2077263421880859</v>
      </c>
      <c r="F182" s="10"/>
      <c r="G182" s="10">
        <f ca="1">MAX($X$18+A178,0)</f>
        <v>1.7084932939257679E-2</v>
      </c>
      <c r="I182" t="s">
        <v>211</v>
      </c>
      <c r="J182" s="1">
        <v>0</v>
      </c>
      <c r="K182" s="1">
        <v>0</v>
      </c>
      <c r="L182" s="1">
        <f ca="1">_xlfn.NORM.S.DIST(E182,1)</f>
        <v>1.3631677694393426E-2</v>
      </c>
      <c r="M182" s="1">
        <f ca="1">1-L182-N182</f>
        <v>0.49318389283953529</v>
      </c>
      <c r="N182" s="1">
        <f ca="1">_xlfn.NORM.S.DIST(-G182,1)</f>
        <v>0.49318442946607127</v>
      </c>
      <c r="Q182" t="s">
        <v>211</v>
      </c>
      <c r="R182" s="10"/>
      <c r="S182" s="10"/>
      <c r="T182" s="10">
        <f ca="1">MIN($V$18+P178,0)</f>
        <v>-2.2077233649162968</v>
      </c>
      <c r="U182" s="10"/>
      <c r="V182" s="10">
        <f ca="1">MAX($X$18+P178,0)</f>
        <v>1.7087910211046792E-2</v>
      </c>
      <c r="X182" t="s">
        <v>211</v>
      </c>
      <c r="Y182" s="1">
        <v>0</v>
      </c>
      <c r="Z182" s="1">
        <v>0</v>
      </c>
      <c r="AA182" s="1">
        <f ca="1">_xlfn.NORM.S.DIST(T182,1)</f>
        <v>1.3631781529030489E-2</v>
      </c>
      <c r="AB182" s="1">
        <f ca="1">1-AA182-AC182</f>
        <v>0.49318497659112714</v>
      </c>
      <c r="AC182" s="1">
        <f ca="1">_xlfn.NORM.S.DIST(-V182,1)</f>
        <v>0.49318324187984242</v>
      </c>
      <c r="AF182" t="s">
        <v>211</v>
      </c>
      <c r="AG182" s="10"/>
      <c r="AH182" s="10"/>
      <c r="AI182" s="10">
        <f ca="1">MIN($V$18+AE178,0)</f>
        <v>-2.2077293194598751</v>
      </c>
      <c r="AJ182" s="10"/>
      <c r="AK182" s="10">
        <f ca="1">MAX($X$18+AE178,0)</f>
        <v>1.7081955667468569E-2</v>
      </c>
      <c r="AM182" t="s">
        <v>211</v>
      </c>
      <c r="AN182" s="1">
        <v>0</v>
      </c>
      <c r="AO182" s="1">
        <v>0</v>
      </c>
      <c r="AP182" s="1">
        <f ca="1">_xlfn.NORM.S.DIST(AI182,1)</f>
        <v>1.3631573860438864E-2</v>
      </c>
      <c r="AQ182" s="1">
        <f ca="1">1-AP182-AR182</f>
        <v>0.49318280908720058</v>
      </c>
      <c r="AR182" s="1">
        <f ca="1">_xlfn.NORM.S.DIST(-AK182,1)</f>
        <v>0.49318561705236053</v>
      </c>
    </row>
    <row r="183" spans="1:44">
      <c r="I183" t="s">
        <v>212</v>
      </c>
      <c r="J183" s="1">
        <v>0</v>
      </c>
      <c r="K183" s="1">
        <v>0</v>
      </c>
      <c r="L183" s="1">
        <v>0</v>
      </c>
      <c r="M183" s="1">
        <v>0</v>
      </c>
      <c r="N183" s="1">
        <v>1</v>
      </c>
      <c r="X183" t="s">
        <v>212</v>
      </c>
      <c r="Y183" s="1">
        <v>0</v>
      </c>
      <c r="Z183" s="1">
        <v>0</v>
      </c>
      <c r="AA183" s="1">
        <v>0</v>
      </c>
      <c r="AB183" s="1">
        <v>0</v>
      </c>
      <c r="AC183" s="1">
        <v>1</v>
      </c>
      <c r="AM183" t="s">
        <v>212</v>
      </c>
      <c r="AN183" s="1">
        <v>0</v>
      </c>
      <c r="AO183" s="1">
        <v>0</v>
      </c>
      <c r="AP183" s="1">
        <v>0</v>
      </c>
      <c r="AQ183" s="1">
        <v>0</v>
      </c>
      <c r="AR183" s="1">
        <v>1</v>
      </c>
    </row>
    <row r="184" spans="1:44">
      <c r="A184" s="9">
        <f>IF(RIGHT(A177,2)="12",(VALUE(LEFT(A177,4))+1)*100+1,A177+1)</f>
        <v>202203</v>
      </c>
      <c r="H184">
        <f>A184</f>
        <v>202203</v>
      </c>
      <c r="P184" s="9">
        <f>IF(RIGHT(P177,2)="12",(VALUE(LEFT(P177,4))+1)*100+1,P177+1)</f>
        <v>202203</v>
      </c>
      <c r="W184">
        <f>P184</f>
        <v>202203</v>
      </c>
      <c r="AE184" s="9">
        <f>IF(RIGHT(AE177,2)="12",(VALUE(LEFT(AE177,4))+1)*100+1,AE177+1)</f>
        <v>202203</v>
      </c>
      <c r="AL184">
        <f>AE184</f>
        <v>202203</v>
      </c>
    </row>
    <row r="185" spans="1:44">
      <c r="A185" s="36">
        <f ca="1">VLOOKUP(A184,A$24:C$83,3,0)</f>
        <v>-7.3174110149826357E-7</v>
      </c>
      <c r="C185" t="s">
        <v>213</v>
      </c>
      <c r="D185" t="s">
        <v>214</v>
      </c>
      <c r="E185" t="s">
        <v>215</v>
      </c>
      <c r="F185" t="s">
        <v>211</v>
      </c>
      <c r="G185" t="s">
        <v>212</v>
      </c>
      <c r="J185" t="s">
        <v>213</v>
      </c>
      <c r="K185" t="s">
        <v>214</v>
      </c>
      <c r="L185" t="s">
        <v>215</v>
      </c>
      <c r="M185" t="s">
        <v>211</v>
      </c>
      <c r="N185" t="s">
        <v>212</v>
      </c>
      <c r="P185" s="36">
        <f ca="1">VLOOKUP(P184,F$24:H$83,3,0)</f>
        <v>2.5802734978510411E-6</v>
      </c>
      <c r="R185" t="s">
        <v>213</v>
      </c>
      <c r="S185" t="s">
        <v>214</v>
      </c>
      <c r="T185" t="s">
        <v>215</v>
      </c>
      <c r="U185" t="s">
        <v>211</v>
      </c>
      <c r="V185" t="s">
        <v>212</v>
      </c>
      <c r="Y185" t="s">
        <v>213</v>
      </c>
      <c r="Z185" t="s">
        <v>214</v>
      </c>
      <c r="AA185" t="s">
        <v>215</v>
      </c>
      <c r="AB185" t="s">
        <v>211</v>
      </c>
      <c r="AC185" t="s">
        <v>212</v>
      </c>
      <c r="AE185" s="36">
        <f ca="1">VLOOKUP(AE184,K$24:M$83,3,0)</f>
        <v>-4.0437557008475691E-6</v>
      </c>
      <c r="AG185" t="s">
        <v>213</v>
      </c>
      <c r="AH185" t="s">
        <v>214</v>
      </c>
      <c r="AI185" t="s">
        <v>215</v>
      </c>
      <c r="AJ185" t="s">
        <v>211</v>
      </c>
      <c r="AK185" t="s">
        <v>212</v>
      </c>
      <c r="AN185" t="s">
        <v>213</v>
      </c>
      <c r="AO185" t="s">
        <v>214</v>
      </c>
      <c r="AP185" t="s">
        <v>215</v>
      </c>
      <c r="AQ185" t="s">
        <v>211</v>
      </c>
      <c r="AR185" t="s">
        <v>212</v>
      </c>
    </row>
    <row r="186" spans="1:44">
      <c r="B186" t="s">
        <v>213</v>
      </c>
      <c r="C186" s="10"/>
      <c r="D186" s="10">
        <f ca="1">MAX($U$15+A185,0)</f>
        <v>2.0993732378014571</v>
      </c>
      <c r="E186" s="10"/>
      <c r="F186" s="10"/>
      <c r="G186" s="10"/>
      <c r="I186" t="s">
        <v>213</v>
      </c>
      <c r="J186" s="1">
        <f ca="1">1-K186</f>
        <v>0.9821079940336922</v>
      </c>
      <c r="K186" s="1">
        <f ca="1">_xlfn.NORM.S.DIST(-D186,1)</f>
        <v>1.7892005966307765E-2</v>
      </c>
      <c r="L186" s="1">
        <v>0</v>
      </c>
      <c r="M186" s="1">
        <v>0</v>
      </c>
      <c r="N186" s="1">
        <v>0</v>
      </c>
      <c r="Q186" t="s">
        <v>213</v>
      </c>
      <c r="R186" s="10"/>
      <c r="S186" s="10">
        <f ca="1">MAX($U$15+P185,0)</f>
        <v>2.0993765498160566</v>
      </c>
      <c r="T186" s="10"/>
      <c r="U186" s="10"/>
      <c r="V186" s="10"/>
      <c r="X186" t="s">
        <v>213</v>
      </c>
      <c r="Y186" s="1">
        <f ca="1">1-Z186</f>
        <v>0.98210813989933132</v>
      </c>
      <c r="Z186" s="1">
        <f ca="1">_xlfn.NORM.S.DIST(-S186,1)</f>
        <v>1.789186010066865E-2</v>
      </c>
      <c r="AA186" s="1">
        <v>0</v>
      </c>
      <c r="AB186" s="1">
        <v>0</v>
      </c>
      <c r="AC186" s="1">
        <v>0</v>
      </c>
      <c r="AF186" t="s">
        <v>213</v>
      </c>
      <c r="AG186" s="10"/>
      <c r="AH186" s="10">
        <f ca="1">MAX($U$15+AE185,0)</f>
        <v>2.0993699257868577</v>
      </c>
      <c r="AI186" s="10"/>
      <c r="AJ186" s="10"/>
      <c r="AK186" s="10"/>
      <c r="AM186" t="s">
        <v>213</v>
      </c>
      <c r="AN186" s="1">
        <f ca="1">1-AO186</f>
        <v>0.98210784816703889</v>
      </c>
      <c r="AO186" s="1">
        <f ca="1">_xlfn.NORM.S.DIST(-AH186,1)</f>
        <v>1.7892151832961112E-2</v>
      </c>
      <c r="AP186" s="1">
        <v>0</v>
      </c>
      <c r="AQ186" s="1">
        <v>0</v>
      </c>
      <c r="AR186" s="1">
        <v>0</v>
      </c>
    </row>
    <row r="187" spans="1:44">
      <c r="B187" t="s">
        <v>214</v>
      </c>
      <c r="C187" s="10">
        <f ca="1">MIN($T$16+A185,0)</f>
        <v>-1.4775480519952455</v>
      </c>
      <c r="D187" s="10"/>
      <c r="E187" s="10">
        <f ca="1">MAX($V$16+A185,0)</f>
        <v>8.7547803180005088E-2</v>
      </c>
      <c r="F187" s="10"/>
      <c r="G187" s="10"/>
      <c r="I187" t="s">
        <v>214</v>
      </c>
      <c r="J187" s="1">
        <f ca="1">_xlfn.NORM.S.DIST(C187,1)</f>
        <v>6.9764393793125004E-2</v>
      </c>
      <c r="K187" s="1">
        <f ca="1">1-J187-L187</f>
        <v>0.46511756129499071</v>
      </c>
      <c r="L187" s="1">
        <f ca="1">_xlfn.NORM.S.DIST(-E187,1)</f>
        <v>0.46511804491188424</v>
      </c>
      <c r="M187" s="1">
        <v>0</v>
      </c>
      <c r="N187" s="1">
        <v>0</v>
      </c>
      <c r="Q187" t="s">
        <v>214</v>
      </c>
      <c r="R187" s="10">
        <f ca="1">MIN($T$16+P185,0)</f>
        <v>-1.4775447399806463</v>
      </c>
      <c r="S187" s="10"/>
      <c r="T187" s="10">
        <f ca="1">MAX($V$16+P185,0)</f>
        <v>8.7551115194604442E-2</v>
      </c>
      <c r="U187" s="10"/>
      <c r="V187" s="10"/>
      <c r="X187" t="s">
        <v>214</v>
      </c>
      <c r="Y187" s="1">
        <f ca="1">_xlfn.NORM.S.DIST(R187,1)</f>
        <v>6.9764837339212515E-2</v>
      </c>
      <c r="Z187" s="1">
        <f ca="1">1-Y187-AA187</f>
        <v>0.4651184339974197</v>
      </c>
      <c r="AA187" s="1">
        <f ca="1">_xlfn.NORM.S.DIST(-T187,1)</f>
        <v>0.46511672866336773</v>
      </c>
      <c r="AB187" s="1">
        <v>0</v>
      </c>
      <c r="AC187" s="1">
        <v>0</v>
      </c>
      <c r="AF187" t="s">
        <v>214</v>
      </c>
      <c r="AG187" s="10">
        <f ca="1">MIN($T$16+AE185,0)</f>
        <v>-1.477551364009845</v>
      </c>
      <c r="AH187" s="10"/>
      <c r="AI187" s="10">
        <f ca="1">MAX($V$16+AE185,0)</f>
        <v>8.7544491165405747E-2</v>
      </c>
      <c r="AJ187" s="10"/>
      <c r="AK187" s="10"/>
      <c r="AM187" t="s">
        <v>214</v>
      </c>
      <c r="AN187" s="1">
        <f ca="1">_xlfn.NORM.S.DIST(AG187,1)</f>
        <v>6.9763950249207993E-2</v>
      </c>
      <c r="AO187" s="1">
        <f ca="1">1-AN187-AP187</f>
        <v>0.46511668859000954</v>
      </c>
      <c r="AP187" s="1">
        <f ca="1">_xlfn.NORM.S.DIST(-AI187,1)</f>
        <v>0.46511936116078245</v>
      </c>
      <c r="AQ187" s="1">
        <v>0</v>
      </c>
      <c r="AR187" s="1">
        <v>0</v>
      </c>
    </row>
    <row r="188" spans="1:44">
      <c r="B188" t="s">
        <v>215</v>
      </c>
      <c r="C188" s="10"/>
      <c r="D188" s="10">
        <f ca="1">MIN($U$17+A185,0)</f>
        <v>-1.9836153017681029</v>
      </c>
      <c r="E188" s="10"/>
      <c r="F188" s="10">
        <f ca="1">MAX($W$17+A185,0)</f>
        <v>2.9643751802108244E-2</v>
      </c>
      <c r="G188" s="10"/>
      <c r="I188" t="s">
        <v>215</v>
      </c>
      <c r="J188" s="1">
        <v>0</v>
      </c>
      <c r="K188" s="1">
        <f ca="1">_xlfn.NORM.S.DIST(D188,1)</f>
        <v>2.3649371030932027E-2</v>
      </c>
      <c r="L188" s="1">
        <f ca="1">1-K188-M188</f>
        <v>0.48817504309932858</v>
      </c>
      <c r="M188" s="1">
        <f ca="1">_xlfn.NORM.S.DIST(-F188,1)</f>
        <v>0.48817558586973941</v>
      </c>
      <c r="N188" s="1">
        <v>0</v>
      </c>
      <c r="Q188" t="s">
        <v>215</v>
      </c>
      <c r="R188" s="10"/>
      <c r="S188" s="10">
        <f ca="1">MIN($U$17+P185,0)</f>
        <v>-1.9836119897535036</v>
      </c>
      <c r="T188" s="10"/>
      <c r="U188" s="10">
        <f ca="1">MAX($W$17+P185,0)</f>
        <v>2.9647063816707595E-2</v>
      </c>
      <c r="V188" s="10"/>
      <c r="X188" t="s">
        <v>215</v>
      </c>
      <c r="Y188" s="1">
        <v>0</v>
      </c>
      <c r="Z188" s="1">
        <f ca="1">_xlfn.NORM.S.DIST(S188,1)</f>
        <v>2.3649555782462261E-2</v>
      </c>
      <c r="AA188" s="1">
        <f ca="1">1-Z188-AB188</f>
        <v>0.4881761790699693</v>
      </c>
      <c r="AB188" s="1">
        <f ca="1">_xlfn.NORM.S.DIST(-U188,1)</f>
        <v>0.4881742651475684</v>
      </c>
      <c r="AC188" s="1">
        <v>0</v>
      </c>
      <c r="AF188" t="s">
        <v>215</v>
      </c>
      <c r="AG188" s="10"/>
      <c r="AH188" s="10">
        <f ca="1">MIN($U$17+AE185,0)</f>
        <v>-1.9836186137827023</v>
      </c>
      <c r="AI188" s="10"/>
      <c r="AJ188" s="10">
        <f ca="1">MAX($W$17+AE185,0)</f>
        <v>2.9640439787508896E-2</v>
      </c>
      <c r="AK188" s="10"/>
      <c r="AM188" t="s">
        <v>215</v>
      </c>
      <c r="AN188" s="1">
        <v>0</v>
      </c>
      <c r="AO188" s="1">
        <f ca="1">_xlfn.NORM.S.DIST(AH188,1)</f>
        <v>2.3649186280615565E-2</v>
      </c>
      <c r="AP188" s="1">
        <f ca="1">1-AO188-AQ188</f>
        <v>0.48817390712734443</v>
      </c>
      <c r="AQ188" s="1">
        <f ca="1">_xlfn.NORM.S.DIST(-AJ188,1)</f>
        <v>0.48817690659204005</v>
      </c>
      <c r="AR188" s="1">
        <v>0</v>
      </c>
    </row>
    <row r="189" spans="1:44">
      <c r="B189" t="s">
        <v>211</v>
      </c>
      <c r="C189" s="10"/>
      <c r="D189" s="10"/>
      <c r="E189" s="10">
        <f ca="1">MIN($V$18+A185,0)</f>
        <v>-2.2077263705187056</v>
      </c>
      <c r="F189" s="10"/>
      <c r="G189" s="10">
        <f ca="1">MAX($X$18+A185,0)</f>
        <v>1.7084904608637895E-2</v>
      </c>
      <c r="I189" t="s">
        <v>211</v>
      </c>
      <c r="J189" s="1">
        <v>0</v>
      </c>
      <c r="K189" s="1">
        <v>0</v>
      </c>
      <c r="L189" s="1">
        <f ca="1">_xlfn.NORM.S.DIST(E189,1)</f>
        <v>1.3631676706344619E-2</v>
      </c>
      <c r="M189" s="1">
        <f ca="1">1-L189-N189</f>
        <v>0.4931838825269515</v>
      </c>
      <c r="N189" s="1">
        <f ca="1">_xlfn.NORM.S.DIST(-G189,1)</f>
        <v>0.49318444076670392</v>
      </c>
      <c r="Q189" t="s">
        <v>211</v>
      </c>
      <c r="R189" s="10"/>
      <c r="S189" s="10"/>
      <c r="T189" s="10">
        <f ca="1">MIN($V$18+P185,0)</f>
        <v>-2.2077230585041061</v>
      </c>
      <c r="U189" s="10"/>
      <c r="V189" s="10">
        <f ca="1">MAX($X$18+P185,0)</f>
        <v>1.7088216623237246E-2</v>
      </c>
      <c r="X189" t="s">
        <v>211</v>
      </c>
      <c r="Y189" s="1">
        <v>0</v>
      </c>
      <c r="Z189" s="1">
        <v>0</v>
      </c>
      <c r="AA189" s="1">
        <f ca="1">_xlfn.NORM.S.DIST(T189,1)</f>
        <v>1.3631792215429381E-2</v>
      </c>
      <c r="AB189" s="1">
        <f ca="1">1-AA189-AC189</f>
        <v>0.49318508812766021</v>
      </c>
      <c r="AC189" s="1">
        <f ca="1">_xlfn.NORM.S.DIST(-V189,1)</f>
        <v>0.49318311965691036</v>
      </c>
      <c r="AF189" t="s">
        <v>211</v>
      </c>
      <c r="AG189" s="10"/>
      <c r="AH189" s="10"/>
      <c r="AI189" s="10">
        <f ca="1">MIN($V$18+AE185,0)</f>
        <v>-2.207729682533305</v>
      </c>
      <c r="AJ189" s="10"/>
      <c r="AK189" s="10">
        <f ca="1">MAX($X$18+AE185,0)</f>
        <v>1.7081592594038547E-2</v>
      </c>
      <c r="AM189" t="s">
        <v>211</v>
      </c>
      <c r="AN189" s="1">
        <v>0</v>
      </c>
      <c r="AO189" s="1">
        <v>0</v>
      </c>
      <c r="AP189" s="1">
        <f ca="1">_xlfn.NORM.S.DIST(AI189,1)</f>
        <v>1.3631561198104457E-2</v>
      </c>
      <c r="AQ189" s="1">
        <f ca="1">1-AP189-AR189</f>
        <v>0.4931826769253233</v>
      </c>
      <c r="AR189" s="1">
        <f ca="1">_xlfn.NORM.S.DIST(-AK189,1)</f>
        <v>0.4931857618765722</v>
      </c>
    </row>
    <row r="190" spans="1:44">
      <c r="I190" t="s">
        <v>212</v>
      </c>
      <c r="J190" s="1">
        <v>0</v>
      </c>
      <c r="K190" s="1">
        <v>0</v>
      </c>
      <c r="L190" s="1">
        <v>0</v>
      </c>
      <c r="M190" s="1">
        <v>0</v>
      </c>
      <c r="N190" s="1">
        <v>1</v>
      </c>
      <c r="X190" t="s">
        <v>212</v>
      </c>
      <c r="Y190" s="1">
        <v>0</v>
      </c>
      <c r="Z190" s="1">
        <v>0</v>
      </c>
      <c r="AA190" s="1">
        <v>0</v>
      </c>
      <c r="AB190" s="1">
        <v>0</v>
      </c>
      <c r="AC190" s="1">
        <v>1</v>
      </c>
      <c r="AM190" t="s">
        <v>212</v>
      </c>
      <c r="AN190" s="1">
        <v>0</v>
      </c>
      <c r="AO190" s="1">
        <v>0</v>
      </c>
      <c r="AP190" s="1">
        <v>0</v>
      </c>
      <c r="AQ190" s="1">
        <v>0</v>
      </c>
      <c r="AR190" s="1">
        <v>1</v>
      </c>
    </row>
    <row r="191" spans="1:44">
      <c r="A191" s="9">
        <f>IF(RIGHT(A184,2)="12",(VALUE(LEFT(A184,4))+1)*100+1,A184+1)</f>
        <v>202204</v>
      </c>
      <c r="H191">
        <f>A191</f>
        <v>202204</v>
      </c>
      <c r="P191" s="9">
        <f>IF(RIGHT(P184,2)="12",(VALUE(LEFT(P184,4))+1)*100+1,P184+1)</f>
        <v>202204</v>
      </c>
      <c r="W191">
        <f>P191</f>
        <v>202204</v>
      </c>
      <c r="AE191" s="9">
        <f>IF(RIGHT(AE184,2)="12",(VALUE(LEFT(AE184,4))+1)*100+1,AE184+1)</f>
        <v>202204</v>
      </c>
      <c r="AL191">
        <f>AE191</f>
        <v>202204</v>
      </c>
    </row>
    <row r="192" spans="1:44">
      <c r="A192" s="36">
        <f ca="1">VLOOKUP(A191,A$24:C$83,3,0)</f>
        <v>-7.6007172128207473E-7</v>
      </c>
      <c r="C192" t="s">
        <v>213</v>
      </c>
      <c r="D192" t="s">
        <v>214</v>
      </c>
      <c r="E192" t="s">
        <v>215</v>
      </c>
      <c r="F192" t="s">
        <v>211</v>
      </c>
      <c r="G192" t="s">
        <v>212</v>
      </c>
      <c r="J192" t="s">
        <v>213</v>
      </c>
      <c r="K192" t="s">
        <v>214</v>
      </c>
      <c r="L192" t="s">
        <v>215</v>
      </c>
      <c r="M192" t="s">
        <v>211</v>
      </c>
      <c r="N192" t="s">
        <v>212</v>
      </c>
      <c r="P192" s="36">
        <f ca="1">VLOOKUP(P191,F$24:H$83,3,0)</f>
        <v>2.8564728189244907E-6</v>
      </c>
      <c r="R192" t="s">
        <v>213</v>
      </c>
      <c r="S192" t="s">
        <v>214</v>
      </c>
      <c r="T192" t="s">
        <v>215</v>
      </c>
      <c r="U192" t="s">
        <v>211</v>
      </c>
      <c r="V192" t="s">
        <v>212</v>
      </c>
      <c r="Y192" t="s">
        <v>213</v>
      </c>
      <c r="Z192" t="s">
        <v>214</v>
      </c>
      <c r="AA192" t="s">
        <v>215</v>
      </c>
      <c r="AB192" t="s">
        <v>211</v>
      </c>
      <c r="AC192" t="s">
        <v>212</v>
      </c>
      <c r="AE192" s="36">
        <f ca="1">VLOOKUP(AE191,K$24:M$83,3,0)</f>
        <v>-4.3766162614886391E-6</v>
      </c>
      <c r="AG192" t="s">
        <v>213</v>
      </c>
      <c r="AH192" t="s">
        <v>214</v>
      </c>
      <c r="AI192" t="s">
        <v>215</v>
      </c>
      <c r="AJ192" t="s">
        <v>211</v>
      </c>
      <c r="AK192" t="s">
        <v>212</v>
      </c>
      <c r="AN192" t="s">
        <v>213</v>
      </c>
      <c r="AO192" t="s">
        <v>214</v>
      </c>
      <c r="AP192" t="s">
        <v>215</v>
      </c>
      <c r="AQ192" t="s">
        <v>211</v>
      </c>
      <c r="AR192" t="s">
        <v>212</v>
      </c>
    </row>
    <row r="193" spans="1:44">
      <c r="B193" t="s">
        <v>213</v>
      </c>
      <c r="C193" s="10"/>
      <c r="D193" s="10">
        <f ca="1">MAX($U$15+A192,0)</f>
        <v>2.0993732094708375</v>
      </c>
      <c r="E193" s="10"/>
      <c r="F193" s="10"/>
      <c r="G193" s="10"/>
      <c r="I193" t="s">
        <v>213</v>
      </c>
      <c r="J193" s="1">
        <f ca="1">1-K193</f>
        <v>0.98210799278596872</v>
      </c>
      <c r="K193" s="1">
        <f ca="1">_xlfn.NORM.S.DIST(-D193,1)</f>
        <v>1.7892007214031252E-2</v>
      </c>
      <c r="L193" s="1">
        <v>0</v>
      </c>
      <c r="M193" s="1">
        <v>0</v>
      </c>
      <c r="N193" s="1">
        <v>0</v>
      </c>
      <c r="Q193" t="s">
        <v>213</v>
      </c>
      <c r="R193" s="10"/>
      <c r="S193" s="10">
        <f ca="1">MAX($U$15+P192,0)</f>
        <v>2.0993768260153773</v>
      </c>
      <c r="T193" s="10"/>
      <c r="U193" s="10"/>
      <c r="V193" s="10"/>
      <c r="X193" t="s">
        <v>213</v>
      </c>
      <c r="Y193" s="1">
        <f ca="1">1-Z193</f>
        <v>0.98210815206348023</v>
      </c>
      <c r="Z193" s="1">
        <f ca="1">_xlfn.NORM.S.DIST(-S193,1)</f>
        <v>1.7891847936519763E-2</v>
      </c>
      <c r="AA193" s="1">
        <v>0</v>
      </c>
      <c r="AB193" s="1">
        <v>0</v>
      </c>
      <c r="AC193" s="1">
        <v>0</v>
      </c>
      <c r="AF193" t="s">
        <v>213</v>
      </c>
      <c r="AG193" s="10"/>
      <c r="AH193" s="10">
        <f ca="1">MAX($U$15+AE192,0)</f>
        <v>2.0993695929262972</v>
      </c>
      <c r="AI193" s="10"/>
      <c r="AJ193" s="10"/>
      <c r="AK193" s="10"/>
      <c r="AM193" t="s">
        <v>213</v>
      </c>
      <c r="AN193" s="1">
        <f ca="1">1-AO193</f>
        <v>0.98210783350724795</v>
      </c>
      <c r="AO193" s="1">
        <f ca="1">_xlfn.NORM.S.DIST(-AH193,1)</f>
        <v>1.7892166492752094E-2</v>
      </c>
      <c r="AP193" s="1">
        <v>0</v>
      </c>
      <c r="AQ193" s="1">
        <v>0</v>
      </c>
      <c r="AR193" s="1">
        <v>0</v>
      </c>
    </row>
    <row r="194" spans="1:44">
      <c r="B194" t="s">
        <v>214</v>
      </c>
      <c r="C194" s="10">
        <f ca="1">MIN($T$16+A192,0)</f>
        <v>-1.4775480803258654</v>
      </c>
      <c r="D194" s="10"/>
      <c r="E194" s="10">
        <f ca="1">MAX($V$16+A192,0)</f>
        <v>8.7547774849385307E-2</v>
      </c>
      <c r="F194" s="10"/>
      <c r="G194" s="10"/>
      <c r="I194" t="s">
        <v>214</v>
      </c>
      <c r="J194" s="1">
        <f ca="1">_xlfn.NORM.S.DIST(C194,1)</f>
        <v>6.9764389999088391E-2</v>
      </c>
      <c r="K194" s="1">
        <f ca="1">1-J194-L194</f>
        <v>0.46511755382997622</v>
      </c>
      <c r="L194" s="1">
        <f ca="1">_xlfn.NORM.S.DIST(-E194,1)</f>
        <v>0.46511805617093538</v>
      </c>
      <c r="M194" s="1">
        <v>0</v>
      </c>
      <c r="N194" s="1">
        <v>0</v>
      </c>
      <c r="Q194" t="s">
        <v>214</v>
      </c>
      <c r="R194" s="10">
        <f ca="1">MIN($T$16+P192,0)</f>
        <v>-1.4775444637813251</v>
      </c>
      <c r="S194" s="10"/>
      <c r="T194" s="10">
        <f ca="1">MAX($V$16+P192,0)</f>
        <v>8.755139139392551E-2</v>
      </c>
      <c r="U194" s="10"/>
      <c r="V194" s="10"/>
      <c r="X194" t="s">
        <v>214</v>
      </c>
      <c r="Y194" s="1">
        <f ca="1">_xlfn.NORM.S.DIST(R194,1)</f>
        <v>6.9764874328014773E-2</v>
      </c>
      <c r="Z194" s="1">
        <f ca="1">1-Y194-AA194</f>
        <v>0.46511850677470651</v>
      </c>
      <c r="AA194" s="1">
        <f ca="1">_xlfn.NORM.S.DIST(-T194,1)</f>
        <v>0.46511661889727868</v>
      </c>
      <c r="AB194" s="1">
        <v>0</v>
      </c>
      <c r="AC194" s="1">
        <v>0</v>
      </c>
      <c r="AF194" t="s">
        <v>214</v>
      </c>
      <c r="AG194" s="10">
        <f ca="1">MIN($T$16+AE192,0)</f>
        <v>-1.4775516968704054</v>
      </c>
      <c r="AH194" s="10"/>
      <c r="AI194" s="10">
        <f ca="1">MAX($V$16+AE192,0)</f>
        <v>8.7544158304845104E-2</v>
      </c>
      <c r="AJ194" s="10"/>
      <c r="AK194" s="10"/>
      <c r="AM194" t="s">
        <v>214</v>
      </c>
      <c r="AN194" s="1">
        <f ca="1">_xlfn.NORM.S.DIST(AG194,1)</f>
        <v>6.9763905672750121E-2</v>
      </c>
      <c r="AO194" s="1">
        <f ca="1">1-AN194-AP194</f>
        <v>0.46511660088220264</v>
      </c>
      <c r="AP194" s="1">
        <f ca="1">_xlfn.NORM.S.DIST(-AI194,1)</f>
        <v>0.46511949344504722</v>
      </c>
      <c r="AQ194" s="1">
        <v>0</v>
      </c>
      <c r="AR194" s="1">
        <v>0</v>
      </c>
    </row>
    <row r="195" spans="1:44">
      <c r="B195" t="s">
        <v>215</v>
      </c>
      <c r="C195" s="10"/>
      <c r="D195" s="10">
        <f ca="1">MIN($U$17+A192,0)</f>
        <v>-1.9836153300987227</v>
      </c>
      <c r="E195" s="10"/>
      <c r="F195" s="10">
        <f ca="1">MAX($W$17+A192,0)</f>
        <v>2.9643723471488463E-2</v>
      </c>
      <c r="G195" s="10"/>
      <c r="I195" t="s">
        <v>215</v>
      </c>
      <c r="J195" s="1">
        <v>0</v>
      </c>
      <c r="K195" s="1">
        <f ca="1">_xlfn.NORM.S.DIST(D195,1)</f>
        <v>2.3649369450592362E-2</v>
      </c>
      <c r="L195" s="1">
        <f ca="1">1-K195-M195</f>
        <v>0.48817503338235102</v>
      </c>
      <c r="M195" s="1">
        <f ca="1">_xlfn.NORM.S.DIST(-F195,1)</f>
        <v>0.48817559716705661</v>
      </c>
      <c r="N195" s="1">
        <v>0</v>
      </c>
      <c r="Q195" t="s">
        <v>215</v>
      </c>
      <c r="R195" s="10"/>
      <c r="S195" s="10">
        <f ca="1">MIN($U$17+P192,0)</f>
        <v>-1.9836117135541824</v>
      </c>
      <c r="T195" s="10"/>
      <c r="U195" s="10">
        <f ca="1">MAX($W$17+P192,0)</f>
        <v>2.9647340016028669E-2</v>
      </c>
      <c r="V195" s="10"/>
      <c r="X195" t="s">
        <v>215</v>
      </c>
      <c r="Y195" s="1">
        <v>0</v>
      </c>
      <c r="Z195" s="1">
        <f ca="1">_xlfn.NORM.S.DIST(S195,1)</f>
        <v>2.3649571189528651E-2</v>
      </c>
      <c r="AA195" s="1">
        <f ca="1">1-Z195-AB195</f>
        <v>0.48817627380207557</v>
      </c>
      <c r="AB195" s="1">
        <f ca="1">_xlfn.NORM.S.DIST(-U195,1)</f>
        <v>0.48817415500839584</v>
      </c>
      <c r="AC195" s="1">
        <v>0</v>
      </c>
      <c r="AF195" t="s">
        <v>215</v>
      </c>
      <c r="AG195" s="10"/>
      <c r="AH195" s="10">
        <f ca="1">MIN($U$17+AE192,0)</f>
        <v>-1.9836189466432628</v>
      </c>
      <c r="AI195" s="10"/>
      <c r="AJ195" s="10">
        <f ca="1">MAX($W$17+AE192,0)</f>
        <v>2.9640106926948254E-2</v>
      </c>
      <c r="AK195" s="10"/>
      <c r="AM195" t="s">
        <v>215</v>
      </c>
      <c r="AN195" s="1">
        <v>0</v>
      </c>
      <c r="AO195" s="1">
        <f ca="1">_xlfn.NORM.S.DIST(AH195,1)</f>
        <v>2.3649167713103346E-2</v>
      </c>
      <c r="AP195" s="1">
        <f ca="1">1-AO195-AQ195</f>
        <v>0.4881737929610247</v>
      </c>
      <c r="AQ195" s="1">
        <f ca="1">_xlfn.NORM.S.DIST(-AJ195,1)</f>
        <v>0.48817703932587198</v>
      </c>
      <c r="AR195" s="1">
        <v>0</v>
      </c>
    </row>
    <row r="196" spans="1:44">
      <c r="B196" t="s">
        <v>211</v>
      </c>
      <c r="C196" s="10"/>
      <c r="D196" s="10"/>
      <c r="E196" s="10">
        <f ca="1">MIN($V$18+A192,0)</f>
        <v>-2.2077263988493252</v>
      </c>
      <c r="F196" s="10"/>
      <c r="G196" s="10">
        <f ca="1">MAX($X$18+A192,0)</f>
        <v>1.7084876278018114E-2</v>
      </c>
      <c r="I196" t="s">
        <v>211</v>
      </c>
      <c r="J196" s="1">
        <v>0</v>
      </c>
      <c r="K196" s="1">
        <v>0</v>
      </c>
      <c r="L196" s="1">
        <f ca="1">_xlfn.NORM.S.DIST(E196,1)</f>
        <v>1.3631675718295872E-2</v>
      </c>
      <c r="M196" s="1">
        <f ca="1">1-L196-N196</f>
        <v>0.4931838722143676</v>
      </c>
      <c r="N196" s="1">
        <f ca="1">_xlfn.NORM.S.DIST(-G196,1)</f>
        <v>0.49318445206733658</v>
      </c>
      <c r="Q196" t="s">
        <v>211</v>
      </c>
      <c r="R196" s="10"/>
      <c r="S196" s="10"/>
      <c r="T196" s="10">
        <f ca="1">MIN($V$18+P192,0)</f>
        <v>-2.2077227823047854</v>
      </c>
      <c r="U196" s="10"/>
      <c r="V196" s="10">
        <f ca="1">MAX($X$18+P192,0)</f>
        <v>1.708849282255832E-2</v>
      </c>
      <c r="X196" t="s">
        <v>211</v>
      </c>
      <c r="Y196" s="1">
        <v>0</v>
      </c>
      <c r="Z196" s="1">
        <v>0</v>
      </c>
      <c r="AA196" s="1">
        <f ca="1">_xlfn.NORM.S.DIST(T196,1)</f>
        <v>1.3631801848133637E-2</v>
      </c>
      <c r="AB196" s="1">
        <f ca="1">1-AA196-AC196</f>
        <v>0.49318518866645611</v>
      </c>
      <c r="AC196" s="1">
        <f ca="1">_xlfn.NORM.S.DIST(-V196,1)</f>
        <v>0.49318300948541027</v>
      </c>
      <c r="AF196" t="s">
        <v>211</v>
      </c>
      <c r="AG196" s="10"/>
      <c r="AH196" s="10"/>
      <c r="AI196" s="10">
        <f ca="1">MIN($V$18+AE192,0)</f>
        <v>-2.2077300153938655</v>
      </c>
      <c r="AJ196" s="10"/>
      <c r="AK196" s="10">
        <f ca="1">MAX($X$18+AE192,0)</f>
        <v>1.7081259733477905E-2</v>
      </c>
      <c r="AM196" t="s">
        <v>211</v>
      </c>
      <c r="AN196" s="1">
        <v>0</v>
      </c>
      <c r="AO196" s="1">
        <v>0</v>
      </c>
      <c r="AP196" s="1">
        <f ca="1">_xlfn.NORM.S.DIST(AI196,1)</f>
        <v>1.3631549589465147E-2</v>
      </c>
      <c r="AQ196" s="1">
        <f ca="1">1-AP196-AR196</f>
        <v>0.49318255576118286</v>
      </c>
      <c r="AR196" s="1">
        <f ca="1">_xlfn.NORM.S.DIST(-AK196,1)</f>
        <v>0.49318589464935203</v>
      </c>
    </row>
    <row r="197" spans="1:44">
      <c r="I197" t="s">
        <v>212</v>
      </c>
      <c r="J197" s="1">
        <v>0</v>
      </c>
      <c r="K197" s="1">
        <v>0</v>
      </c>
      <c r="L197" s="1">
        <v>0</v>
      </c>
      <c r="M197" s="1">
        <v>0</v>
      </c>
      <c r="N197" s="1">
        <v>1</v>
      </c>
      <c r="X197" t="s">
        <v>212</v>
      </c>
      <c r="Y197" s="1">
        <v>0</v>
      </c>
      <c r="Z197" s="1">
        <v>0</v>
      </c>
      <c r="AA197" s="1">
        <v>0</v>
      </c>
      <c r="AB197" s="1">
        <v>0</v>
      </c>
      <c r="AC197" s="1">
        <v>1</v>
      </c>
      <c r="AM197" t="s">
        <v>212</v>
      </c>
      <c r="AN197" s="1">
        <v>0</v>
      </c>
      <c r="AO197" s="1">
        <v>0</v>
      </c>
      <c r="AP197" s="1">
        <v>0</v>
      </c>
      <c r="AQ197" s="1">
        <v>0</v>
      </c>
      <c r="AR197" s="1">
        <v>1</v>
      </c>
    </row>
    <row r="198" spans="1:44">
      <c r="A198" s="9">
        <f>IF(RIGHT(A191,2)="12",(VALUE(LEFT(A191,4))+1)*100+1,A191+1)</f>
        <v>202205</v>
      </c>
      <c r="H198">
        <f>A198</f>
        <v>202205</v>
      </c>
      <c r="P198" s="9">
        <f>IF(RIGHT(P191,2)="12",(VALUE(LEFT(P191,4))+1)*100+1,P191+1)</f>
        <v>202205</v>
      </c>
      <c r="W198">
        <f>P198</f>
        <v>202205</v>
      </c>
      <c r="AE198" s="9">
        <f>IF(RIGHT(AE191,2)="12",(VALUE(LEFT(AE191,4))+1)*100+1,AE191+1)</f>
        <v>202205</v>
      </c>
      <c r="AL198">
        <f>AE198</f>
        <v>202205</v>
      </c>
    </row>
    <row r="199" spans="1:44">
      <c r="A199" s="36">
        <f ca="1">VLOOKUP(A198,A$24:C$83,3,0)</f>
        <v>-7.8840234106587848E-7</v>
      </c>
      <c r="C199" t="s">
        <v>213</v>
      </c>
      <c r="D199" t="s">
        <v>214</v>
      </c>
      <c r="E199" t="s">
        <v>215</v>
      </c>
      <c r="F199" t="s">
        <v>211</v>
      </c>
      <c r="G199" t="s">
        <v>212</v>
      </c>
      <c r="J199" t="s">
        <v>213</v>
      </c>
      <c r="K199" t="s">
        <v>214</v>
      </c>
      <c r="L199" t="s">
        <v>215</v>
      </c>
      <c r="M199" t="s">
        <v>211</v>
      </c>
      <c r="N199" t="s">
        <v>212</v>
      </c>
      <c r="P199" s="36">
        <f ca="1">VLOOKUP(P198,F$24:H$83,3,0)</f>
        <v>3.1095475782617565E-6</v>
      </c>
      <c r="R199" t="s">
        <v>213</v>
      </c>
      <c r="S199" t="s">
        <v>214</v>
      </c>
      <c r="T199" t="s">
        <v>215</v>
      </c>
      <c r="U199" t="s">
        <v>211</v>
      </c>
      <c r="V199" t="s">
        <v>212</v>
      </c>
      <c r="Y199" t="s">
        <v>213</v>
      </c>
      <c r="Z199" t="s">
        <v>214</v>
      </c>
      <c r="AA199" t="s">
        <v>215</v>
      </c>
      <c r="AB199" t="s">
        <v>211</v>
      </c>
      <c r="AC199" t="s">
        <v>212</v>
      </c>
      <c r="AE199" s="36">
        <f ca="1">VLOOKUP(AE198,K$24:M$83,3,0)</f>
        <v>-4.6863522603935143E-6</v>
      </c>
      <c r="AG199" t="s">
        <v>213</v>
      </c>
      <c r="AH199" t="s">
        <v>214</v>
      </c>
      <c r="AI199" t="s">
        <v>215</v>
      </c>
      <c r="AJ199" t="s">
        <v>211</v>
      </c>
      <c r="AK199" t="s">
        <v>212</v>
      </c>
      <c r="AN199" t="s">
        <v>213</v>
      </c>
      <c r="AO199" t="s">
        <v>214</v>
      </c>
      <c r="AP199" t="s">
        <v>215</v>
      </c>
      <c r="AQ199" t="s">
        <v>211</v>
      </c>
      <c r="AR199" t="s">
        <v>212</v>
      </c>
    </row>
    <row r="200" spans="1:44">
      <c r="B200" t="s">
        <v>213</v>
      </c>
      <c r="C200" s="10"/>
      <c r="D200" s="10">
        <f ca="1">MAX($U$15+A199,0)</f>
        <v>2.0993731811402174</v>
      </c>
      <c r="E200" s="10"/>
      <c r="F200" s="10"/>
      <c r="G200" s="10"/>
      <c r="I200" t="s">
        <v>213</v>
      </c>
      <c r="J200" s="1">
        <f ca="1">1-K200</f>
        <v>0.98210799153824513</v>
      </c>
      <c r="K200" s="1">
        <f ca="1">_xlfn.NORM.S.DIST(-D200,1)</f>
        <v>1.7892008461754844E-2</v>
      </c>
      <c r="L200" s="1">
        <v>0</v>
      </c>
      <c r="M200" s="1">
        <v>0</v>
      </c>
      <c r="N200" s="1">
        <v>0</v>
      </c>
      <c r="Q200" t="s">
        <v>213</v>
      </c>
      <c r="R200" s="10"/>
      <c r="S200" s="10">
        <f ca="1">MAX($U$15+P199,0)</f>
        <v>2.0993770790901367</v>
      </c>
      <c r="T200" s="10"/>
      <c r="U200" s="10"/>
      <c r="V200" s="10"/>
      <c r="X200" t="s">
        <v>213</v>
      </c>
      <c r="Y200" s="1">
        <f ca="1">1-Z200</f>
        <v>0.98210816320918959</v>
      </c>
      <c r="Z200" s="1">
        <f ca="1">_xlfn.NORM.S.DIST(-S200,1)</f>
        <v>1.7891836790810439E-2</v>
      </c>
      <c r="AA200" s="1">
        <v>0</v>
      </c>
      <c r="AB200" s="1">
        <v>0</v>
      </c>
      <c r="AC200" s="1">
        <v>0</v>
      </c>
      <c r="AF200" t="s">
        <v>213</v>
      </c>
      <c r="AG200" s="10"/>
      <c r="AH200" s="10">
        <f ca="1">MAX($U$15+AE199,0)</f>
        <v>2.0993692831902981</v>
      </c>
      <c r="AI200" s="10"/>
      <c r="AJ200" s="10"/>
      <c r="AK200" s="10"/>
      <c r="AM200" t="s">
        <v>213</v>
      </c>
      <c r="AN200" s="1">
        <f ca="1">1-AO200</f>
        <v>0.9821078198658959</v>
      </c>
      <c r="AO200" s="1">
        <f ca="1">_xlfn.NORM.S.DIST(-AH200,1)</f>
        <v>1.7892180134104072E-2</v>
      </c>
      <c r="AP200" s="1">
        <v>0</v>
      </c>
      <c r="AQ200" s="1">
        <v>0</v>
      </c>
      <c r="AR200" s="1">
        <v>0</v>
      </c>
    </row>
    <row r="201" spans="1:44">
      <c r="B201" t="s">
        <v>214</v>
      </c>
      <c r="C201" s="10">
        <f ca="1">MIN($T$16+A199,0)</f>
        <v>-1.477548108656485</v>
      </c>
      <c r="D201" s="10"/>
      <c r="E201" s="10">
        <f ca="1">MAX($V$16+A199,0)</f>
        <v>8.7547746518765526E-2</v>
      </c>
      <c r="F201" s="10"/>
      <c r="G201" s="10"/>
      <c r="I201" t="s">
        <v>214</v>
      </c>
      <c r="J201" s="1">
        <f ca="1">_xlfn.NORM.S.DIST(C201,1)</f>
        <v>6.9764386205051973E-2</v>
      </c>
      <c r="K201" s="1">
        <f ca="1">1-J201-L201</f>
        <v>0.4651175463649615</v>
      </c>
      <c r="L201" s="1">
        <f ca="1">_xlfn.NORM.S.DIST(-E201,1)</f>
        <v>0.46511806742998651</v>
      </c>
      <c r="M201" s="1">
        <v>0</v>
      </c>
      <c r="N201" s="1">
        <v>0</v>
      </c>
      <c r="Q201" t="s">
        <v>214</v>
      </c>
      <c r="R201" s="10">
        <f ca="1">MIN($T$16+P199,0)</f>
        <v>-1.4775442107065657</v>
      </c>
      <c r="S201" s="10"/>
      <c r="T201" s="10">
        <f ca="1">MAX($V$16+P199,0)</f>
        <v>8.7551644468684853E-2</v>
      </c>
      <c r="U201" s="10"/>
      <c r="V201" s="10"/>
      <c r="X201" t="s">
        <v>214</v>
      </c>
      <c r="Y201" s="1">
        <f ca="1">_xlfn.NORM.S.DIST(R201,1)</f>
        <v>6.9764908219973096E-2</v>
      </c>
      <c r="Z201" s="1">
        <f ca="1">1-Y201-AA201</f>
        <v>0.46511857345875923</v>
      </c>
      <c r="AA201" s="1">
        <f ca="1">_xlfn.NORM.S.DIST(-T201,1)</f>
        <v>0.46511651832126771</v>
      </c>
      <c r="AB201" s="1">
        <v>0</v>
      </c>
      <c r="AC201" s="1">
        <v>0</v>
      </c>
      <c r="AF201" t="s">
        <v>214</v>
      </c>
      <c r="AG201" s="10">
        <f ca="1">MIN($T$16+AE199,0)</f>
        <v>-1.4775520066064045</v>
      </c>
      <c r="AH201" s="10"/>
      <c r="AI201" s="10">
        <f ca="1">MAX($V$16+AE199,0)</f>
        <v>8.75438485688462E-2</v>
      </c>
      <c r="AJ201" s="10"/>
      <c r="AK201" s="10"/>
      <c r="AM201" t="s">
        <v>214</v>
      </c>
      <c r="AN201" s="1">
        <f ca="1">_xlfn.NORM.S.DIST(AG201,1)</f>
        <v>6.976386419313732E-2</v>
      </c>
      <c r="AO201" s="1">
        <f ca="1">1-AN201-AP201</f>
        <v>0.4651165192676287</v>
      </c>
      <c r="AP201" s="1">
        <f ca="1">_xlfn.NORM.S.DIST(-AI201,1)</f>
        <v>0.465119616539234</v>
      </c>
      <c r="AQ201" s="1">
        <v>0</v>
      </c>
      <c r="AR201" s="1">
        <v>0</v>
      </c>
    </row>
    <row r="202" spans="1:44">
      <c r="B202" t="s">
        <v>215</v>
      </c>
      <c r="C202" s="10"/>
      <c r="D202" s="10">
        <f ca="1">MIN($U$17+A199,0)</f>
        <v>-1.9836153584293423</v>
      </c>
      <c r="E202" s="10"/>
      <c r="F202" s="10">
        <f ca="1">MAX($W$17+A199,0)</f>
        <v>2.9643695140868679E-2</v>
      </c>
      <c r="G202" s="10"/>
      <c r="I202" t="s">
        <v>215</v>
      </c>
      <c r="J202" s="1">
        <v>0</v>
      </c>
      <c r="K202" s="1">
        <f ca="1">_xlfn.NORM.S.DIST(D202,1)</f>
        <v>2.3649367870252801E-2</v>
      </c>
      <c r="L202" s="1">
        <f ca="1">1-K202-M202</f>
        <v>0.48817502366537335</v>
      </c>
      <c r="M202" s="1">
        <f ca="1">_xlfn.NORM.S.DIST(-F202,1)</f>
        <v>0.4881756084643738</v>
      </c>
      <c r="N202" s="1">
        <v>0</v>
      </c>
      <c r="Q202" t="s">
        <v>215</v>
      </c>
      <c r="R202" s="10"/>
      <c r="S202" s="10">
        <f ca="1">MIN($U$17+P199,0)</f>
        <v>-1.983611460479423</v>
      </c>
      <c r="T202" s="10"/>
      <c r="U202" s="10">
        <f ca="1">MAX($W$17+P199,0)</f>
        <v>2.9647593090788005E-2</v>
      </c>
      <c r="V202" s="10"/>
      <c r="X202" t="s">
        <v>215</v>
      </c>
      <c r="Y202" s="1">
        <v>0</v>
      </c>
      <c r="Z202" s="1">
        <f ca="1">_xlfn.NORM.S.DIST(S202,1)</f>
        <v>2.3649585306658453E-2</v>
      </c>
      <c r="AA202" s="1">
        <f ca="1">1-Z202-AB202</f>
        <v>0.4881763606028055</v>
      </c>
      <c r="AB202" s="1">
        <f ca="1">_xlfn.NORM.S.DIST(-U202,1)</f>
        <v>0.48817405409053599</v>
      </c>
      <c r="AC202" s="1">
        <v>0</v>
      </c>
      <c r="AF202" t="s">
        <v>215</v>
      </c>
      <c r="AG202" s="10"/>
      <c r="AH202" s="10">
        <f ca="1">MIN($U$17+AE199,0)</f>
        <v>-1.9836192563792618</v>
      </c>
      <c r="AI202" s="10"/>
      <c r="AJ202" s="10">
        <f ca="1">MAX($W$17+AE199,0)</f>
        <v>2.9639797190949349E-2</v>
      </c>
      <c r="AK202" s="10"/>
      <c r="AM202" t="s">
        <v>215</v>
      </c>
      <c r="AN202" s="1">
        <v>0</v>
      </c>
      <c r="AO202" s="1">
        <f ca="1">_xlfn.NORM.S.DIST(AH202,1)</f>
        <v>2.3649150435528371E-2</v>
      </c>
      <c r="AP202" s="1">
        <f ca="1">1-AO202-AQ202</f>
        <v>0.48817368672608036</v>
      </c>
      <c r="AQ202" s="1">
        <f ca="1">_xlfn.NORM.S.DIST(-AJ202,1)</f>
        <v>0.48817716283839124</v>
      </c>
      <c r="AR202" s="1">
        <v>0</v>
      </c>
    </row>
    <row r="203" spans="1:44">
      <c r="B203" t="s">
        <v>211</v>
      </c>
      <c r="C203" s="10"/>
      <c r="D203" s="10"/>
      <c r="E203" s="10">
        <f ca="1">MIN($V$18+A199,0)</f>
        <v>-2.2077264271799453</v>
      </c>
      <c r="F203" s="10"/>
      <c r="G203" s="10">
        <f ca="1">MAX($X$18+A199,0)</f>
        <v>1.708484794739833E-2</v>
      </c>
      <c r="I203" t="s">
        <v>211</v>
      </c>
      <c r="J203" s="1">
        <v>0</v>
      </c>
      <c r="K203" s="1">
        <v>0</v>
      </c>
      <c r="L203" s="1">
        <f ca="1">_xlfn.NORM.S.DIST(E203,1)</f>
        <v>1.3631674730247166E-2</v>
      </c>
      <c r="M203" s="1">
        <f ca="1">1-L203-N203</f>
        <v>0.49318386190178359</v>
      </c>
      <c r="N203" s="1">
        <f ca="1">_xlfn.NORM.S.DIST(-G203,1)</f>
        <v>0.49318446336796923</v>
      </c>
      <c r="Q203" t="s">
        <v>211</v>
      </c>
      <c r="R203" s="10"/>
      <c r="S203" s="10"/>
      <c r="T203" s="10">
        <f ca="1">MIN($V$18+P199,0)</f>
        <v>-2.207722529230026</v>
      </c>
      <c r="U203" s="10"/>
      <c r="V203" s="10">
        <f ca="1">MAX($X$18+P199,0)</f>
        <v>1.7088745897317657E-2</v>
      </c>
      <c r="X203" t="s">
        <v>211</v>
      </c>
      <c r="Y203" s="1">
        <v>0</v>
      </c>
      <c r="Z203" s="1">
        <v>0</v>
      </c>
      <c r="AA203" s="1">
        <f ca="1">_xlfn.NORM.S.DIST(T203,1)</f>
        <v>1.363181067435279E-2</v>
      </c>
      <c r="AB203" s="1">
        <f ca="1">1-AA203-AC203</f>
        <v>0.49318528078771806</v>
      </c>
      <c r="AC203" s="1">
        <f ca="1">_xlfn.NORM.S.DIST(-V203,1)</f>
        <v>0.49318290853792912</v>
      </c>
      <c r="AF203" t="s">
        <v>211</v>
      </c>
      <c r="AG203" s="10"/>
      <c r="AH203" s="10"/>
      <c r="AI203" s="10">
        <f ca="1">MIN($V$18+AE199,0)</f>
        <v>-2.2077303251298646</v>
      </c>
      <c r="AJ203" s="10"/>
      <c r="AK203" s="10">
        <f ca="1">MAX($X$18+AE199,0)</f>
        <v>1.7080949997479E-2</v>
      </c>
      <c r="AM203" t="s">
        <v>211</v>
      </c>
      <c r="AN203" s="1">
        <v>0</v>
      </c>
      <c r="AO203" s="1">
        <v>0</v>
      </c>
      <c r="AP203" s="1">
        <f ca="1">_xlfn.NORM.S.DIST(AI203,1)</f>
        <v>1.3631538787311426E-2</v>
      </c>
      <c r="AQ203" s="1">
        <f ca="1">1-AP203-AR203</f>
        <v>0.49318244301457576</v>
      </c>
      <c r="AR203" s="1">
        <f ca="1">_xlfn.NORM.S.DIST(-AK203,1)</f>
        <v>0.49318601819811286</v>
      </c>
    </row>
    <row r="204" spans="1:44">
      <c r="I204" t="s">
        <v>212</v>
      </c>
      <c r="J204" s="1">
        <v>0</v>
      </c>
      <c r="K204" s="1">
        <v>0</v>
      </c>
      <c r="L204" s="1">
        <v>0</v>
      </c>
      <c r="M204" s="1">
        <v>0</v>
      </c>
      <c r="N204" s="1">
        <v>1</v>
      </c>
      <c r="X204" t="s">
        <v>212</v>
      </c>
      <c r="Y204" s="1">
        <v>0</v>
      </c>
      <c r="Z204" s="1">
        <v>0</v>
      </c>
      <c r="AA204" s="1">
        <v>0</v>
      </c>
      <c r="AB204" s="1">
        <v>0</v>
      </c>
      <c r="AC204" s="1">
        <v>1</v>
      </c>
      <c r="AM204" t="s">
        <v>212</v>
      </c>
      <c r="AN204" s="1">
        <v>0</v>
      </c>
      <c r="AO204" s="1">
        <v>0</v>
      </c>
      <c r="AP204" s="1">
        <v>0</v>
      </c>
      <c r="AQ204" s="1">
        <v>0</v>
      </c>
      <c r="AR204" s="1">
        <v>1</v>
      </c>
    </row>
    <row r="205" spans="1:44">
      <c r="A205" s="9">
        <f>IF(RIGHT(A198,2)="12",(VALUE(LEFT(A198,4))+1)*100+1,A198+1)</f>
        <v>202206</v>
      </c>
      <c r="H205">
        <f>A205</f>
        <v>202206</v>
      </c>
      <c r="P205" s="9">
        <f>IF(RIGHT(P198,2)="12",(VALUE(LEFT(P198,4))+1)*100+1,P198+1)</f>
        <v>202206</v>
      </c>
      <c r="W205">
        <f>P205</f>
        <v>202206</v>
      </c>
      <c r="AE205" s="9">
        <f>IF(RIGHT(AE198,2)="12",(VALUE(LEFT(AE198,4))+1)*100+1,AE198+1)</f>
        <v>202206</v>
      </c>
      <c r="AL205">
        <f>AE205</f>
        <v>202206</v>
      </c>
    </row>
    <row r="206" spans="1:44">
      <c r="A206" s="36">
        <f ca="1">VLOOKUP(A205,A$24:C$83,3,0)</f>
        <v>-8.1673296084968943E-7</v>
      </c>
      <c r="C206" t="s">
        <v>213</v>
      </c>
      <c r="D206" t="s">
        <v>214</v>
      </c>
      <c r="E206" t="s">
        <v>215</v>
      </c>
      <c r="F206" t="s">
        <v>211</v>
      </c>
      <c r="G206" t="s">
        <v>212</v>
      </c>
      <c r="J206" t="s">
        <v>213</v>
      </c>
      <c r="K206" t="s">
        <v>214</v>
      </c>
      <c r="L206" t="s">
        <v>215</v>
      </c>
      <c r="M206" t="s">
        <v>211</v>
      </c>
      <c r="N206" t="s">
        <v>212</v>
      </c>
      <c r="P206" s="36">
        <f ca="1">VLOOKUP(P205,F$24:H$83,3,0)</f>
        <v>3.3441928190126432E-6</v>
      </c>
      <c r="R206" t="s">
        <v>213</v>
      </c>
      <c r="S206" t="s">
        <v>214</v>
      </c>
      <c r="T206" t="s">
        <v>215</v>
      </c>
      <c r="U206" t="s">
        <v>211</v>
      </c>
      <c r="V206" t="s">
        <v>212</v>
      </c>
      <c r="Y206" t="s">
        <v>213</v>
      </c>
      <c r="Z206" t="s">
        <v>214</v>
      </c>
      <c r="AA206" t="s">
        <v>215</v>
      </c>
      <c r="AB206" t="s">
        <v>211</v>
      </c>
      <c r="AC206" t="s">
        <v>212</v>
      </c>
      <c r="AE206" s="36">
        <f ca="1">VLOOKUP(AE205,K$24:M$83,3,0)</f>
        <v>-4.9776587407120223E-6</v>
      </c>
      <c r="AG206" t="s">
        <v>213</v>
      </c>
      <c r="AH206" t="s">
        <v>214</v>
      </c>
      <c r="AI206" t="s">
        <v>215</v>
      </c>
      <c r="AJ206" t="s">
        <v>211</v>
      </c>
      <c r="AK206" t="s">
        <v>212</v>
      </c>
      <c r="AN206" t="s">
        <v>213</v>
      </c>
      <c r="AO206" t="s">
        <v>214</v>
      </c>
      <c r="AP206" t="s">
        <v>215</v>
      </c>
      <c r="AQ206" t="s">
        <v>211</v>
      </c>
      <c r="AR206" t="s">
        <v>212</v>
      </c>
    </row>
    <row r="207" spans="1:44">
      <c r="B207" t="s">
        <v>213</v>
      </c>
      <c r="C207" s="10"/>
      <c r="D207" s="10">
        <f ca="1">MAX($U$15+A206,0)</f>
        <v>2.0993731528095978</v>
      </c>
      <c r="E207" s="10"/>
      <c r="F207" s="10"/>
      <c r="G207" s="10"/>
      <c r="I207" t="s">
        <v>213</v>
      </c>
      <c r="J207" s="1">
        <f ca="1">1-K207</f>
        <v>0.98210799029052154</v>
      </c>
      <c r="K207" s="1">
        <f ca="1">_xlfn.NORM.S.DIST(-D207,1)</f>
        <v>1.789200970947849E-2</v>
      </c>
      <c r="L207" s="1">
        <v>0</v>
      </c>
      <c r="M207" s="1">
        <v>0</v>
      </c>
      <c r="N207" s="1">
        <v>0</v>
      </c>
      <c r="Q207" t="s">
        <v>213</v>
      </c>
      <c r="R207" s="10"/>
      <c r="S207" s="10">
        <f ca="1">MAX($U$15+P206,0)</f>
        <v>2.0993773137353777</v>
      </c>
      <c r="T207" s="10"/>
      <c r="U207" s="10"/>
      <c r="V207" s="10"/>
      <c r="X207" t="s">
        <v>213</v>
      </c>
      <c r="Y207" s="1">
        <f ca="1">1-Z207</f>
        <v>0.98210817354323598</v>
      </c>
      <c r="Z207" s="1">
        <f ca="1">_xlfn.NORM.S.DIST(-S207,1)</f>
        <v>1.7891826456764036E-2</v>
      </c>
      <c r="AA207" s="1">
        <v>0</v>
      </c>
      <c r="AB207" s="1">
        <v>0</v>
      </c>
      <c r="AC207" s="1">
        <v>0</v>
      </c>
      <c r="AF207" t="s">
        <v>213</v>
      </c>
      <c r="AG207" s="10"/>
      <c r="AH207" s="10">
        <f ca="1">MAX($U$15+AE206,0)</f>
        <v>2.0993689918838179</v>
      </c>
      <c r="AI207" s="10"/>
      <c r="AJ207" s="10"/>
      <c r="AK207" s="10"/>
      <c r="AM207" t="s">
        <v>213</v>
      </c>
      <c r="AN207" s="1">
        <f ca="1">1-AO207</f>
        <v>0.98210780703620626</v>
      </c>
      <c r="AO207" s="1">
        <f ca="1">_xlfn.NORM.S.DIST(-AH207,1)</f>
        <v>1.7892192963793723E-2</v>
      </c>
      <c r="AP207" s="1">
        <v>0</v>
      </c>
      <c r="AQ207" s="1">
        <v>0</v>
      </c>
      <c r="AR207" s="1">
        <v>0</v>
      </c>
    </row>
    <row r="208" spans="1:44">
      <c r="B208" t="s">
        <v>214</v>
      </c>
      <c r="C208" s="10">
        <f ca="1">MIN($T$16+A206,0)</f>
        <v>-1.4775481369871049</v>
      </c>
      <c r="D208" s="10"/>
      <c r="E208" s="10">
        <f ca="1">MAX($V$16+A206,0)</f>
        <v>8.7547718188145746E-2</v>
      </c>
      <c r="F208" s="10"/>
      <c r="G208" s="10"/>
      <c r="I208" t="s">
        <v>214</v>
      </c>
      <c r="J208" s="1">
        <f ca="1">_xlfn.NORM.S.DIST(C208,1)</f>
        <v>6.9764382411015721E-2</v>
      </c>
      <c r="K208" s="1">
        <f ca="1">1-J208-L208</f>
        <v>0.46511753889994656</v>
      </c>
      <c r="L208" s="1">
        <f ca="1">_xlfn.NORM.S.DIST(-E208,1)</f>
        <v>0.46511807868903776</v>
      </c>
      <c r="M208" s="1">
        <v>0</v>
      </c>
      <c r="N208" s="1">
        <v>0</v>
      </c>
      <c r="Q208" t="s">
        <v>214</v>
      </c>
      <c r="R208" s="10">
        <f ca="1">MIN($T$16+P206,0)</f>
        <v>-1.4775439760613249</v>
      </c>
      <c r="S208" s="10"/>
      <c r="T208" s="10">
        <f ca="1">MAX($V$16+P206,0)</f>
        <v>8.7551879113925604E-2</v>
      </c>
      <c r="U208" s="10"/>
      <c r="V208" s="10"/>
      <c r="X208" t="s">
        <v>214</v>
      </c>
      <c r="Y208" s="1">
        <f ca="1">_xlfn.NORM.S.DIST(R208,1)</f>
        <v>6.9764939643848056E-2</v>
      </c>
      <c r="Z208" s="1">
        <f ca="1">1-Y208-AA208</f>
        <v>0.46511863528670383</v>
      </c>
      <c r="AA208" s="1">
        <f ca="1">_xlfn.NORM.S.DIST(-T208,1)</f>
        <v>0.46511642506944817</v>
      </c>
      <c r="AB208" s="1">
        <v>0</v>
      </c>
      <c r="AC208" s="1">
        <v>0</v>
      </c>
      <c r="AF208" t="s">
        <v>214</v>
      </c>
      <c r="AG208" s="10">
        <f ca="1">MIN($T$16+AE206,0)</f>
        <v>-1.4775522979128848</v>
      </c>
      <c r="AH208" s="10"/>
      <c r="AI208" s="10">
        <f ca="1">MAX($V$16+AE206,0)</f>
        <v>8.7543557262365873E-2</v>
      </c>
      <c r="AJ208" s="10"/>
      <c r="AK208" s="10"/>
      <c r="AM208" t="s">
        <v>214</v>
      </c>
      <c r="AN208" s="1">
        <f ca="1">_xlfn.NORM.S.DIST(AG208,1)</f>
        <v>6.9763825181609215E-2</v>
      </c>
      <c r="AO208" s="1">
        <f ca="1">1-AN208-AP208</f>
        <v>0.46511644250916118</v>
      </c>
      <c r="AP208" s="1">
        <f ca="1">_xlfn.NORM.S.DIST(-AI208,1)</f>
        <v>0.46511973230922965</v>
      </c>
      <c r="AQ208" s="1">
        <v>0</v>
      </c>
      <c r="AR208" s="1">
        <v>0</v>
      </c>
    </row>
    <row r="209" spans="1:44">
      <c r="B209" t="s">
        <v>215</v>
      </c>
      <c r="C209" s="10"/>
      <c r="D209" s="10">
        <f ca="1">MIN($U$17+A206,0)</f>
        <v>-1.9836153867599622</v>
      </c>
      <c r="E209" s="10"/>
      <c r="F209" s="10">
        <f ca="1">MAX($W$17+A206,0)</f>
        <v>2.9643666810248895E-2</v>
      </c>
      <c r="G209" s="10"/>
      <c r="I209" t="s">
        <v>215</v>
      </c>
      <c r="J209" s="1">
        <v>0</v>
      </c>
      <c r="K209" s="1">
        <f ca="1">_xlfn.NORM.S.DIST(D209,1)</f>
        <v>2.3649366289913314E-2</v>
      </c>
      <c r="L209" s="1">
        <f ca="1">1-K209-M209</f>
        <v>0.48817501394839563</v>
      </c>
      <c r="M209" s="1">
        <f ca="1">_xlfn.NORM.S.DIST(-F209,1)</f>
        <v>0.48817561976169105</v>
      </c>
      <c r="N209" s="1">
        <v>0</v>
      </c>
      <c r="Q209" t="s">
        <v>215</v>
      </c>
      <c r="R209" s="10"/>
      <c r="S209" s="10">
        <f ca="1">MIN($U$17+P206,0)</f>
        <v>-1.9836112258341823</v>
      </c>
      <c r="T209" s="10"/>
      <c r="U209" s="10">
        <f ca="1">MAX($W$17+P206,0)</f>
        <v>2.9647827736028757E-2</v>
      </c>
      <c r="V209" s="10"/>
      <c r="X209" t="s">
        <v>215</v>
      </c>
      <c r="Y209" s="1">
        <v>0</v>
      </c>
      <c r="Z209" s="1">
        <f ca="1">_xlfn.NORM.S.DIST(S209,1)</f>
        <v>2.3649598395750895E-2</v>
      </c>
      <c r="AA209" s="1">
        <f ca="1">1-Z209-AB209</f>
        <v>0.4881764410824887</v>
      </c>
      <c r="AB209" s="1">
        <f ca="1">_xlfn.NORM.S.DIST(-U209,1)</f>
        <v>0.48817396052176043</v>
      </c>
      <c r="AC209" s="1">
        <v>0</v>
      </c>
      <c r="AF209" t="s">
        <v>215</v>
      </c>
      <c r="AG209" s="10"/>
      <c r="AH209" s="10">
        <f ca="1">MIN($U$17+AE206,0)</f>
        <v>-1.9836195476857421</v>
      </c>
      <c r="AI209" s="10"/>
      <c r="AJ209" s="10">
        <f ca="1">MAX($W$17+AE206,0)</f>
        <v>2.9639505884469033E-2</v>
      </c>
      <c r="AK209" s="10"/>
      <c r="AM209" t="s">
        <v>215</v>
      </c>
      <c r="AN209" s="1">
        <v>0</v>
      </c>
      <c r="AO209" s="1">
        <f ca="1">_xlfn.NORM.S.DIST(AH209,1)</f>
        <v>2.3649134185991461E-2</v>
      </c>
      <c r="AP209" s="1">
        <f ca="1">1-AO209-AQ209</f>
        <v>0.48817358681218226</v>
      </c>
      <c r="AQ209" s="1">
        <f ca="1">_xlfn.NORM.S.DIST(-AJ209,1)</f>
        <v>0.48817727900182628</v>
      </c>
      <c r="AR209" s="1">
        <v>0</v>
      </c>
    </row>
    <row r="210" spans="1:44">
      <c r="B210" t="s">
        <v>211</v>
      </c>
      <c r="C210" s="10"/>
      <c r="D210" s="10"/>
      <c r="E210" s="10">
        <f ca="1">MIN($V$18+A206,0)</f>
        <v>-2.2077264555105649</v>
      </c>
      <c r="F210" s="10"/>
      <c r="G210" s="10">
        <f ca="1">MAX($X$18+A206,0)</f>
        <v>1.7084819616778546E-2</v>
      </c>
      <c r="I210" t="s">
        <v>211</v>
      </c>
      <c r="J210" s="1">
        <v>0</v>
      </c>
      <c r="K210" s="1">
        <v>0</v>
      </c>
      <c r="L210" s="1">
        <f ca="1">_xlfn.NORM.S.DIST(E210,1)</f>
        <v>1.3631673742198541E-2</v>
      </c>
      <c r="M210" s="1">
        <f ca="1">1-L210-N210</f>
        <v>0.49318385158919958</v>
      </c>
      <c r="N210" s="1">
        <f ca="1">_xlfn.NORM.S.DIST(-G210,1)</f>
        <v>0.49318447466860188</v>
      </c>
      <c r="Q210" t="s">
        <v>211</v>
      </c>
      <c r="R210" s="10"/>
      <c r="S210" s="10"/>
      <c r="T210" s="10">
        <f ca="1">MIN($V$18+P206,0)</f>
        <v>-2.207722294584785</v>
      </c>
      <c r="U210" s="10"/>
      <c r="V210" s="10">
        <f ca="1">MAX($X$18+P206,0)</f>
        <v>1.7088980542558408E-2</v>
      </c>
      <c r="X210" t="s">
        <v>211</v>
      </c>
      <c r="Y210" s="1">
        <v>0</v>
      </c>
      <c r="Z210" s="1">
        <v>0</v>
      </c>
      <c r="AA210" s="1">
        <f ca="1">_xlfn.NORM.S.DIST(T210,1)</f>
        <v>1.3631818857829639E-2</v>
      </c>
      <c r="AB210" s="1">
        <f ca="1">1-AA210-AC210</f>
        <v>0.49318536620048131</v>
      </c>
      <c r="AC210" s="1">
        <f ca="1">_xlfn.NORM.S.DIST(-V210,1)</f>
        <v>0.49318281494168908</v>
      </c>
      <c r="AF210" t="s">
        <v>211</v>
      </c>
      <c r="AG210" s="10"/>
      <c r="AH210" s="10"/>
      <c r="AI210" s="10">
        <f ca="1">MIN($V$18+AE206,0)</f>
        <v>-2.2077306164363448</v>
      </c>
      <c r="AJ210" s="10"/>
      <c r="AK210" s="10">
        <f ca="1">MAX($X$18+AE206,0)</f>
        <v>1.7080658690998684E-2</v>
      </c>
      <c r="AM210" t="s">
        <v>211</v>
      </c>
      <c r="AN210" s="1">
        <v>0</v>
      </c>
      <c r="AO210" s="1">
        <v>0</v>
      </c>
      <c r="AP210" s="1">
        <f ca="1">_xlfn.NORM.S.DIST(AI210,1)</f>
        <v>1.3631528627900501E-2</v>
      </c>
      <c r="AQ210" s="1">
        <f ca="1">1-AP210-AR210</f>
        <v>0.49318233697646685</v>
      </c>
      <c r="AR210" s="1">
        <f ca="1">_xlfn.NORM.S.DIST(-AK210,1)</f>
        <v>0.49318613439563264</v>
      </c>
    </row>
    <row r="211" spans="1:44">
      <c r="I211" t="s">
        <v>212</v>
      </c>
      <c r="J211" s="1">
        <v>0</v>
      </c>
      <c r="K211" s="1">
        <v>0</v>
      </c>
      <c r="L211" s="1">
        <v>0</v>
      </c>
      <c r="M211" s="1">
        <v>0</v>
      </c>
      <c r="N211" s="1">
        <v>1</v>
      </c>
      <c r="X211" t="s">
        <v>212</v>
      </c>
      <c r="Y211" s="1">
        <v>0</v>
      </c>
      <c r="Z211" s="1">
        <v>0</v>
      </c>
      <c r="AA211" s="1">
        <v>0</v>
      </c>
      <c r="AB211" s="1">
        <v>0</v>
      </c>
      <c r="AC211" s="1">
        <v>1</v>
      </c>
      <c r="AM211" t="s">
        <v>212</v>
      </c>
      <c r="AN211" s="1">
        <v>0</v>
      </c>
      <c r="AO211" s="1">
        <v>0</v>
      </c>
      <c r="AP211" s="1">
        <v>0</v>
      </c>
      <c r="AQ211" s="1">
        <v>0</v>
      </c>
      <c r="AR211" s="1">
        <v>1</v>
      </c>
    </row>
    <row r="212" spans="1:44">
      <c r="A212" s="9">
        <f>IF(RIGHT(A205,2)="12",(VALUE(LEFT(A205,4))+1)*100+1,A205+1)</f>
        <v>202207</v>
      </c>
      <c r="H212">
        <f>A212</f>
        <v>202207</v>
      </c>
      <c r="P212" s="9">
        <f>IF(RIGHT(P205,2)="12",(VALUE(LEFT(P205,4))+1)*100+1,P205+1)</f>
        <v>202207</v>
      </c>
      <c r="W212">
        <f>P212</f>
        <v>202207</v>
      </c>
      <c r="AE212" s="9">
        <f>IF(RIGHT(AE205,2)="12",(VALUE(LEFT(AE205,4))+1)*100+1,AE205+1)</f>
        <v>202207</v>
      </c>
      <c r="AL212">
        <f>AE212</f>
        <v>202207</v>
      </c>
    </row>
    <row r="213" spans="1:44">
      <c r="A213" s="36">
        <f ca="1">VLOOKUP(A212,A$24:C$83,3,0)</f>
        <v>-8.4506358063349328E-7</v>
      </c>
      <c r="C213" t="s">
        <v>213</v>
      </c>
      <c r="D213" t="s">
        <v>214</v>
      </c>
      <c r="E213" t="s">
        <v>215</v>
      </c>
      <c r="F213" t="s">
        <v>211</v>
      </c>
      <c r="G213" t="s">
        <v>212</v>
      </c>
      <c r="J213" t="s">
        <v>213</v>
      </c>
      <c r="K213" t="s">
        <v>214</v>
      </c>
      <c r="L213" t="s">
        <v>215</v>
      </c>
      <c r="M213" t="s">
        <v>211</v>
      </c>
      <c r="N213" t="s">
        <v>212</v>
      </c>
      <c r="P213" s="36">
        <f ca="1">VLOOKUP(P212,F$24:H$83,3,0)</f>
        <v>3.5637082301390585E-6</v>
      </c>
      <c r="R213" t="s">
        <v>213</v>
      </c>
      <c r="S213" t="s">
        <v>214</v>
      </c>
      <c r="T213" t="s">
        <v>215</v>
      </c>
      <c r="U213" t="s">
        <v>211</v>
      </c>
      <c r="V213" t="s">
        <v>212</v>
      </c>
      <c r="Y213" t="s">
        <v>213</v>
      </c>
      <c r="Z213" t="s">
        <v>214</v>
      </c>
      <c r="AA213" t="s">
        <v>215</v>
      </c>
      <c r="AB213" t="s">
        <v>211</v>
      </c>
      <c r="AC213" t="s">
        <v>212</v>
      </c>
      <c r="AE213" s="36">
        <f ca="1">VLOOKUP(AE212,K$24:M$83,3,0)</f>
        <v>-5.2538353914060453E-6</v>
      </c>
      <c r="AG213" t="s">
        <v>213</v>
      </c>
      <c r="AH213" t="s">
        <v>214</v>
      </c>
      <c r="AI213" t="s">
        <v>215</v>
      </c>
      <c r="AJ213" t="s">
        <v>211</v>
      </c>
      <c r="AK213" t="s">
        <v>212</v>
      </c>
      <c r="AN213" t="s">
        <v>213</v>
      </c>
      <c r="AO213" t="s">
        <v>214</v>
      </c>
      <c r="AP213" t="s">
        <v>215</v>
      </c>
      <c r="AQ213" t="s">
        <v>211</v>
      </c>
      <c r="AR213" t="s">
        <v>212</v>
      </c>
    </row>
    <row r="214" spans="1:44">
      <c r="B214" t="s">
        <v>213</v>
      </c>
      <c r="C214" s="10"/>
      <c r="D214" s="10">
        <f ca="1">MAX($U$15+A213,0)</f>
        <v>2.0993731244789782</v>
      </c>
      <c r="E214" s="10"/>
      <c r="F214" s="10"/>
      <c r="G214" s="10"/>
      <c r="I214" t="s">
        <v>213</v>
      </c>
      <c r="J214" s="1">
        <f ca="1">1-K214</f>
        <v>0.98210798904279784</v>
      </c>
      <c r="K214" s="1">
        <f ca="1">_xlfn.NORM.S.DIST(-D214,1)</f>
        <v>1.7892010957202203E-2</v>
      </c>
      <c r="L214" s="1">
        <v>0</v>
      </c>
      <c r="M214" s="1">
        <v>0</v>
      </c>
      <c r="N214" s="1">
        <v>0</v>
      </c>
      <c r="Q214" t="s">
        <v>213</v>
      </c>
      <c r="R214" s="10"/>
      <c r="S214" s="10">
        <f ca="1">MAX($U$15+P213,0)</f>
        <v>2.0993775332507889</v>
      </c>
      <c r="T214" s="10"/>
      <c r="U214" s="10"/>
      <c r="V214" s="10"/>
      <c r="X214" t="s">
        <v>213</v>
      </c>
      <c r="Y214" s="1">
        <f ca="1">1-Z214</f>
        <v>0.98210818321094262</v>
      </c>
      <c r="Z214" s="1">
        <f ca="1">_xlfn.NORM.S.DIST(-S214,1)</f>
        <v>1.7891816789057349E-2</v>
      </c>
      <c r="AA214" s="1">
        <v>0</v>
      </c>
      <c r="AB214" s="1">
        <v>0</v>
      </c>
      <c r="AC214" s="1">
        <v>0</v>
      </c>
      <c r="AF214" t="s">
        <v>213</v>
      </c>
      <c r="AG214" s="10"/>
      <c r="AH214" s="10">
        <f ca="1">MAX($U$15+AE213,0)</f>
        <v>2.099368715707167</v>
      </c>
      <c r="AI214" s="10"/>
      <c r="AJ214" s="10"/>
      <c r="AK214" s="10"/>
      <c r="AM214" t="s">
        <v>213</v>
      </c>
      <c r="AN214" s="1">
        <f ca="1">1-AO214</f>
        <v>0.98210779487285571</v>
      </c>
      <c r="AO214" s="1">
        <f ca="1">_xlfn.NORM.S.DIST(-AH214,1)</f>
        <v>1.7892205127144241E-2</v>
      </c>
      <c r="AP214" s="1">
        <v>0</v>
      </c>
      <c r="AQ214" s="1">
        <v>0</v>
      </c>
      <c r="AR214" s="1">
        <v>0</v>
      </c>
    </row>
    <row r="215" spans="1:44">
      <c r="B215" t="s">
        <v>214</v>
      </c>
      <c r="C215" s="10">
        <f ca="1">MIN($T$16+A213,0)</f>
        <v>-1.4775481653177247</v>
      </c>
      <c r="D215" s="10"/>
      <c r="E215" s="10">
        <f ca="1">MAX($V$16+A213,0)</f>
        <v>8.7547689857525951E-2</v>
      </c>
      <c r="F215" s="10"/>
      <c r="G215" s="10"/>
      <c r="I215" t="s">
        <v>214</v>
      </c>
      <c r="J215" s="1">
        <f ca="1">_xlfn.NORM.S.DIST(C215,1)</f>
        <v>6.9764378616979608E-2</v>
      </c>
      <c r="K215" s="1">
        <f ca="1">1-J215-L215</f>
        <v>0.46511753143493145</v>
      </c>
      <c r="L215" s="1">
        <f ca="1">_xlfn.NORM.S.DIST(-E215,1)</f>
        <v>0.46511808994808895</v>
      </c>
      <c r="M215" s="1">
        <v>0</v>
      </c>
      <c r="N215" s="1">
        <v>0</v>
      </c>
      <c r="Q215" t="s">
        <v>214</v>
      </c>
      <c r="R215" s="10">
        <f ca="1">MIN($T$16+P213,0)</f>
        <v>-1.477543756545914</v>
      </c>
      <c r="S215" s="10"/>
      <c r="T215" s="10">
        <f ca="1">MAX($V$16+P213,0)</f>
        <v>8.755209862933673E-2</v>
      </c>
      <c r="U215" s="10"/>
      <c r="V215" s="10"/>
      <c r="X215" t="s">
        <v>214</v>
      </c>
      <c r="Y215" s="1">
        <f ca="1">_xlfn.NORM.S.DIST(R215,1)</f>
        <v>6.9764969041534217E-2</v>
      </c>
      <c r="Z215" s="1">
        <f ca="1">1-Y215-AA215</f>
        <v>0.46511869312799609</v>
      </c>
      <c r="AA215" s="1">
        <f ca="1">_xlfn.NORM.S.DIST(-T215,1)</f>
        <v>0.46511633783046974</v>
      </c>
      <c r="AB215" s="1">
        <v>0</v>
      </c>
      <c r="AC215" s="1">
        <v>0</v>
      </c>
      <c r="AF215" t="s">
        <v>214</v>
      </c>
      <c r="AG215" s="10">
        <f ca="1">MIN($T$16+AE213,0)</f>
        <v>-1.4775525740895354</v>
      </c>
      <c r="AH215" s="10"/>
      <c r="AI215" s="10">
        <f ca="1">MAX($V$16+AE213,0)</f>
        <v>8.7543281085715186E-2</v>
      </c>
      <c r="AJ215" s="10"/>
      <c r="AK215" s="10"/>
      <c r="AM215" t="s">
        <v>214</v>
      </c>
      <c r="AN215" s="1">
        <f ca="1">_xlfn.NORM.S.DIST(AG215,1)</f>
        <v>6.9763788196271173E-2</v>
      </c>
      <c r="AO215" s="1">
        <f ca="1">1-AN215-AP215</f>
        <v>0.46511636973734438</v>
      </c>
      <c r="AP215" s="1">
        <f ca="1">_xlfn.NORM.S.DIST(-AI215,1)</f>
        <v>0.46511984206638446</v>
      </c>
      <c r="AQ215" s="1">
        <v>0</v>
      </c>
      <c r="AR215" s="1">
        <v>0</v>
      </c>
    </row>
    <row r="216" spans="1:44">
      <c r="B216" t="s">
        <v>215</v>
      </c>
      <c r="C216" s="10"/>
      <c r="D216" s="10">
        <f ca="1">MIN($U$17+A213,0)</f>
        <v>-1.983615415090582</v>
      </c>
      <c r="E216" s="10"/>
      <c r="F216" s="10">
        <f ca="1">MAX($W$17+A213,0)</f>
        <v>2.9643638479629111E-2</v>
      </c>
      <c r="G216" s="10"/>
      <c r="I216" t="s">
        <v>215</v>
      </c>
      <c r="J216" s="1">
        <v>0</v>
      </c>
      <c r="K216" s="1">
        <f ca="1">_xlfn.NORM.S.DIST(D216,1)</f>
        <v>2.3649364709573933E-2</v>
      </c>
      <c r="L216" s="1">
        <f ca="1">1-K216-M216</f>
        <v>0.48817500423141785</v>
      </c>
      <c r="M216" s="1">
        <f ca="1">_xlfn.NORM.S.DIST(-F216,1)</f>
        <v>0.48817563105900824</v>
      </c>
      <c r="N216" s="1">
        <v>0</v>
      </c>
      <c r="Q216" t="s">
        <v>215</v>
      </c>
      <c r="R216" s="10"/>
      <c r="S216" s="10">
        <f ca="1">MIN($U$17+P213,0)</f>
        <v>-1.9836110063187713</v>
      </c>
      <c r="T216" s="10"/>
      <c r="U216" s="10">
        <f ca="1">MAX($W$17+P213,0)</f>
        <v>2.9648047251439883E-2</v>
      </c>
      <c r="V216" s="10"/>
      <c r="X216" t="s">
        <v>215</v>
      </c>
      <c r="Y216" s="1">
        <v>0</v>
      </c>
      <c r="Z216" s="1">
        <f ca="1">_xlfn.NORM.S.DIST(S216,1)</f>
        <v>2.3649610640869508E-2</v>
      </c>
      <c r="AA216" s="1">
        <f ca="1">1-Z216-AB216</f>
        <v>0.48817651637286852</v>
      </c>
      <c r="AB216" s="1">
        <f ca="1">_xlfn.NORM.S.DIST(-U216,1)</f>
        <v>0.48817387298626203</v>
      </c>
      <c r="AC216" s="1">
        <v>0</v>
      </c>
      <c r="AF216" t="s">
        <v>215</v>
      </c>
      <c r="AG216" s="10"/>
      <c r="AH216" s="10">
        <f ca="1">MIN($U$17+AE213,0)</f>
        <v>-1.9836198238623928</v>
      </c>
      <c r="AI216" s="10"/>
      <c r="AJ216" s="10">
        <f ca="1">MAX($W$17+AE213,0)</f>
        <v>2.9639229707818338E-2</v>
      </c>
      <c r="AK216" s="10"/>
      <c r="AM216" t="s">
        <v>215</v>
      </c>
      <c r="AN216" s="1">
        <v>0</v>
      </c>
      <c r="AO216" s="1">
        <f ca="1">_xlfn.NORM.S.DIST(AH216,1)</f>
        <v>2.3649118780429086E-2</v>
      </c>
      <c r="AP216" s="1">
        <f ca="1">1-AO216-AQ216</f>
        <v>0.4881734920875867</v>
      </c>
      <c r="AQ216" s="1">
        <f ca="1">_xlfn.NORM.S.DIST(-AJ216,1)</f>
        <v>0.48817738913198422</v>
      </c>
      <c r="AR216" s="1">
        <v>0</v>
      </c>
    </row>
    <row r="217" spans="1:44">
      <c r="B217" t="s">
        <v>211</v>
      </c>
      <c r="C217" s="10"/>
      <c r="D217" s="10"/>
      <c r="E217" s="10">
        <f ca="1">MIN($V$18+A213,0)</f>
        <v>-2.2077264838411845</v>
      </c>
      <c r="F217" s="10"/>
      <c r="G217" s="10">
        <f ca="1">MAX($X$18+A213,0)</f>
        <v>1.7084791286158762E-2</v>
      </c>
      <c r="I217" t="s">
        <v>211</v>
      </c>
      <c r="J217" s="1">
        <v>0</v>
      </c>
      <c r="K217" s="1">
        <v>0</v>
      </c>
      <c r="L217" s="1">
        <f ca="1">_xlfn.NORM.S.DIST(E217,1)</f>
        <v>1.3631672754149986E-2</v>
      </c>
      <c r="M217" s="1">
        <f ca="1">1-L217-N217</f>
        <v>0.49318384127661546</v>
      </c>
      <c r="N217" s="1">
        <f ca="1">_xlfn.NORM.S.DIST(-G217,1)</f>
        <v>0.49318448596923453</v>
      </c>
      <c r="Q217" t="s">
        <v>211</v>
      </c>
      <c r="R217" s="10"/>
      <c r="S217" s="10"/>
      <c r="T217" s="10">
        <f ca="1">MIN($V$18+P213,0)</f>
        <v>-2.2077220750693738</v>
      </c>
      <c r="U217" s="10"/>
      <c r="V217" s="10">
        <f ca="1">MAX($X$18+P213,0)</f>
        <v>1.7089200057969534E-2</v>
      </c>
      <c r="X217" t="s">
        <v>211</v>
      </c>
      <c r="Y217" s="1">
        <v>0</v>
      </c>
      <c r="Z217" s="1">
        <v>0</v>
      </c>
      <c r="AA217" s="1">
        <f ca="1">_xlfn.NORM.S.DIST(T217,1)</f>
        <v>1.3631826513643069E-2</v>
      </c>
      <c r="AB217" s="1">
        <f ca="1">1-AA217-AC217</f>
        <v>0.49318544610586007</v>
      </c>
      <c r="AC217" s="1">
        <f ca="1">_xlfn.NORM.S.DIST(-V217,1)</f>
        <v>0.4931827273804969</v>
      </c>
      <c r="AF217" t="s">
        <v>211</v>
      </c>
      <c r="AG217" s="10"/>
      <c r="AH217" s="10"/>
      <c r="AI217" s="10">
        <f ca="1">MIN($V$18+AE213,0)</f>
        <v>-2.2077308926129957</v>
      </c>
      <c r="AJ217" s="10"/>
      <c r="AK217" s="10">
        <f ca="1">MAX($X$18+AE213,0)</f>
        <v>1.7080382514347989E-2</v>
      </c>
      <c r="AM217" t="s">
        <v>211</v>
      </c>
      <c r="AN217" s="1">
        <v>0</v>
      </c>
      <c r="AO217" s="1">
        <v>0</v>
      </c>
      <c r="AP217" s="1">
        <f ca="1">_xlfn.NORM.S.DIST(AI217,1)</f>
        <v>1.3631518996153469E-2</v>
      </c>
      <c r="AQ217" s="1">
        <f ca="1">1-AP217-AR217</f>
        <v>0.49318223644574188</v>
      </c>
      <c r="AR217" s="1">
        <f ca="1">_xlfn.NORM.S.DIST(-AK217,1)</f>
        <v>0.49318624455810467</v>
      </c>
    </row>
    <row r="218" spans="1:44">
      <c r="I218" t="s">
        <v>212</v>
      </c>
      <c r="J218" s="1">
        <v>0</v>
      </c>
      <c r="K218" s="1">
        <v>0</v>
      </c>
      <c r="L218" s="1">
        <v>0</v>
      </c>
      <c r="M218" s="1">
        <v>0</v>
      </c>
      <c r="N218" s="1">
        <v>1</v>
      </c>
      <c r="X218" t="s">
        <v>212</v>
      </c>
      <c r="Y218" s="1">
        <v>0</v>
      </c>
      <c r="Z218" s="1">
        <v>0</v>
      </c>
      <c r="AA218" s="1">
        <v>0</v>
      </c>
      <c r="AB218" s="1">
        <v>0</v>
      </c>
      <c r="AC218" s="1">
        <v>1</v>
      </c>
      <c r="AM218" t="s">
        <v>212</v>
      </c>
      <c r="AN218" s="1">
        <v>0</v>
      </c>
      <c r="AO218" s="1">
        <v>0</v>
      </c>
      <c r="AP218" s="1">
        <v>0</v>
      </c>
      <c r="AQ218" s="1">
        <v>0</v>
      </c>
      <c r="AR218" s="1">
        <v>1</v>
      </c>
    </row>
    <row r="219" spans="1:44">
      <c r="A219" s="9">
        <f>IF(RIGHT(A212,2)="12",(VALUE(LEFT(A212,4))+1)*100+1,A212+1)</f>
        <v>202208</v>
      </c>
      <c r="H219">
        <f>A219</f>
        <v>202208</v>
      </c>
      <c r="P219" s="9">
        <f>IF(RIGHT(P212,2)="12",(VALUE(LEFT(P212,4))+1)*100+1,P212+1)</f>
        <v>202208</v>
      </c>
      <c r="W219">
        <f>P219</f>
        <v>202208</v>
      </c>
      <c r="AE219" s="9">
        <f>IF(RIGHT(AE212,2)="12",(VALUE(LEFT(AE212,4))+1)*100+1,AE212+1)</f>
        <v>202208</v>
      </c>
      <c r="AL219">
        <f>AE219</f>
        <v>202208</v>
      </c>
    </row>
    <row r="220" spans="1:44">
      <c r="A220" s="36">
        <f ca="1">VLOOKUP(A219,A$24:C$83,3,0)</f>
        <v>-8.7339420041730434E-7</v>
      </c>
      <c r="C220" t="s">
        <v>213</v>
      </c>
      <c r="D220" t="s">
        <v>214</v>
      </c>
      <c r="E220" t="s">
        <v>215</v>
      </c>
      <c r="F220" t="s">
        <v>211</v>
      </c>
      <c r="G220" t="s">
        <v>212</v>
      </c>
      <c r="J220" t="s">
        <v>213</v>
      </c>
      <c r="K220" t="s">
        <v>214</v>
      </c>
      <c r="L220" t="s">
        <v>215</v>
      </c>
      <c r="M220" t="s">
        <v>211</v>
      </c>
      <c r="N220" t="s">
        <v>212</v>
      </c>
      <c r="P220" s="36">
        <f ca="1">VLOOKUP(P219,F$24:H$83,3,0)</f>
        <v>3.7705174404045047E-6</v>
      </c>
      <c r="R220" t="s">
        <v>213</v>
      </c>
      <c r="S220" t="s">
        <v>214</v>
      </c>
      <c r="T220" t="s">
        <v>215</v>
      </c>
      <c r="U220" t="s">
        <v>211</v>
      </c>
      <c r="V220" t="s">
        <v>212</v>
      </c>
      <c r="Y220" t="s">
        <v>213</v>
      </c>
      <c r="Z220" t="s">
        <v>214</v>
      </c>
      <c r="AA220" t="s">
        <v>215</v>
      </c>
      <c r="AB220" t="s">
        <v>211</v>
      </c>
      <c r="AC220" t="s">
        <v>212</v>
      </c>
      <c r="AE220" s="36">
        <f ca="1">VLOOKUP(AE219,K$24:M$83,3,0)</f>
        <v>-5.5173058412391132E-6</v>
      </c>
      <c r="AG220" t="s">
        <v>213</v>
      </c>
      <c r="AH220" t="s">
        <v>214</v>
      </c>
      <c r="AI220" t="s">
        <v>215</v>
      </c>
      <c r="AJ220" t="s">
        <v>211</v>
      </c>
      <c r="AK220" t="s">
        <v>212</v>
      </c>
      <c r="AN220" t="s">
        <v>213</v>
      </c>
      <c r="AO220" t="s">
        <v>214</v>
      </c>
      <c r="AP220" t="s">
        <v>215</v>
      </c>
      <c r="AQ220" t="s">
        <v>211</v>
      </c>
      <c r="AR220" t="s">
        <v>212</v>
      </c>
    </row>
    <row r="221" spans="1:44">
      <c r="B221" t="s">
        <v>213</v>
      </c>
      <c r="C221" s="10"/>
      <c r="D221" s="10">
        <f ca="1">MAX($U$15+A220,0)</f>
        <v>2.0993730961483581</v>
      </c>
      <c r="E221" s="10"/>
      <c r="F221" s="10"/>
      <c r="G221" s="10"/>
      <c r="I221" t="s">
        <v>213</v>
      </c>
      <c r="J221" s="1">
        <f ca="1">1-K221</f>
        <v>0.98210798779507402</v>
      </c>
      <c r="K221" s="1">
        <f ca="1">_xlfn.NORM.S.DIST(-D221,1)</f>
        <v>1.7892012204926016E-2</v>
      </c>
      <c r="L221" s="1">
        <v>0</v>
      </c>
      <c r="M221" s="1">
        <v>0</v>
      </c>
      <c r="N221" s="1">
        <v>0</v>
      </c>
      <c r="Q221" t="s">
        <v>213</v>
      </c>
      <c r="R221" s="10"/>
      <c r="S221" s="10">
        <f ca="1">MAX($U$15+P220,0)</f>
        <v>2.0993777400599991</v>
      </c>
      <c r="T221" s="10"/>
      <c r="U221" s="10"/>
      <c r="V221" s="10"/>
      <c r="X221" t="s">
        <v>213</v>
      </c>
      <c r="Y221" s="1">
        <f ca="1">1-Z221</f>
        <v>0.98210819231904978</v>
      </c>
      <c r="Z221" s="1">
        <f ca="1">_xlfn.NORM.S.DIST(-S221,1)</f>
        <v>1.7891807680950181E-2</v>
      </c>
      <c r="AA221" s="1">
        <v>0</v>
      </c>
      <c r="AB221" s="1">
        <v>0</v>
      </c>
      <c r="AC221" s="1">
        <v>0</v>
      </c>
      <c r="AF221" t="s">
        <v>213</v>
      </c>
      <c r="AG221" s="10"/>
      <c r="AH221" s="10">
        <f ca="1">MAX($U$15+AE220,0)</f>
        <v>2.0993684522367175</v>
      </c>
      <c r="AI221" s="10"/>
      <c r="AJ221" s="10"/>
      <c r="AK221" s="10"/>
      <c r="AM221" t="s">
        <v>213</v>
      </c>
      <c r="AN221" s="1">
        <f ca="1">1-AO221</f>
        <v>0.9821077832691042</v>
      </c>
      <c r="AO221" s="1">
        <f ca="1">_xlfn.NORM.S.DIST(-AH221,1)</f>
        <v>1.7892216730895805E-2</v>
      </c>
      <c r="AP221" s="1">
        <v>0</v>
      </c>
      <c r="AQ221" s="1">
        <v>0</v>
      </c>
      <c r="AR221" s="1">
        <v>0</v>
      </c>
    </row>
    <row r="222" spans="1:44">
      <c r="B222" t="s">
        <v>214</v>
      </c>
      <c r="C222" s="10">
        <f ca="1">MIN($T$16+A220,0)</f>
        <v>-1.4775481936483446</v>
      </c>
      <c r="D222" s="10"/>
      <c r="E222" s="10">
        <f ca="1">MAX($V$16+A220,0)</f>
        <v>8.754766152690617E-2</v>
      </c>
      <c r="F222" s="10"/>
      <c r="G222" s="10"/>
      <c r="I222" t="s">
        <v>214</v>
      </c>
      <c r="J222" s="1">
        <f ca="1">_xlfn.NORM.S.DIST(C222,1)</f>
        <v>6.976437482294362E-2</v>
      </c>
      <c r="K222" s="1">
        <f ca="1">1-J222-L222</f>
        <v>0.46511752396991618</v>
      </c>
      <c r="L222" s="1">
        <f ca="1">_xlfn.NORM.S.DIST(-E222,1)</f>
        <v>0.4651181012071402</v>
      </c>
      <c r="M222" s="1">
        <v>0</v>
      </c>
      <c r="N222" s="1">
        <v>0</v>
      </c>
      <c r="Q222" t="s">
        <v>214</v>
      </c>
      <c r="R222" s="10">
        <f ca="1">MIN($T$16+P220,0)</f>
        <v>-1.4775435497367035</v>
      </c>
      <c r="S222" s="10"/>
      <c r="T222" s="10">
        <f ca="1">MAX($V$16+P220,0)</f>
        <v>8.7552305438547001E-2</v>
      </c>
      <c r="U222" s="10"/>
      <c r="V222" s="10"/>
      <c r="X222" t="s">
        <v>214</v>
      </c>
      <c r="Y222" s="1">
        <f ca="1">_xlfn.NORM.S.DIST(R222,1)</f>
        <v>6.9764996737604085E-2</v>
      </c>
      <c r="Z222" s="1">
        <f ca="1">1-Y222-AA222</f>
        <v>0.46511874762125316</v>
      </c>
      <c r="AA222" s="1">
        <f ca="1">_xlfn.NORM.S.DIST(-T222,1)</f>
        <v>0.46511625564114278</v>
      </c>
      <c r="AB222" s="1">
        <v>0</v>
      </c>
      <c r="AC222" s="1">
        <v>0</v>
      </c>
      <c r="AF222" t="s">
        <v>214</v>
      </c>
      <c r="AG222" s="10">
        <f ca="1">MIN($T$16+AE220,0)</f>
        <v>-1.4775528375599853</v>
      </c>
      <c r="AH222" s="10"/>
      <c r="AI222" s="10">
        <f ca="1">MAX($V$16+AE220,0)</f>
        <v>8.7543017615265353E-2</v>
      </c>
      <c r="AJ222" s="10"/>
      <c r="AK222" s="10"/>
      <c r="AM222" t="s">
        <v>214</v>
      </c>
      <c r="AN222" s="1">
        <f ca="1">_xlfn.NORM.S.DIST(AG222,1)</f>
        <v>6.9763752912550561E-2</v>
      </c>
      <c r="AO222" s="1">
        <f ca="1">1-AN222-AP222</f>
        <v>0.46511630031356149</v>
      </c>
      <c r="AP222" s="1">
        <f ca="1">_xlfn.NORM.S.DIST(-AI222,1)</f>
        <v>0.46511994677388796</v>
      </c>
      <c r="AQ222" s="1">
        <v>0</v>
      </c>
      <c r="AR222" s="1">
        <v>0</v>
      </c>
    </row>
    <row r="223" spans="1:44">
      <c r="B223" t="s">
        <v>215</v>
      </c>
      <c r="C223" s="10"/>
      <c r="D223" s="10">
        <f ca="1">MIN($U$17+A220,0)</f>
        <v>-1.9836154434212019</v>
      </c>
      <c r="E223" s="10"/>
      <c r="F223" s="10">
        <f ca="1">MAX($W$17+A220,0)</f>
        <v>2.9643610149009327E-2</v>
      </c>
      <c r="G223" s="10"/>
      <c r="I223" t="s">
        <v>215</v>
      </c>
      <c r="J223" s="1">
        <v>0</v>
      </c>
      <c r="K223" s="1">
        <f ca="1">_xlfn.NORM.S.DIST(D223,1)</f>
        <v>2.364936312923463E-2</v>
      </c>
      <c r="L223" s="1">
        <f ca="1">1-K223-M223</f>
        <v>0.48817499451443991</v>
      </c>
      <c r="M223" s="1">
        <f ca="1">_xlfn.NORM.S.DIST(-F223,1)</f>
        <v>0.48817564235632549</v>
      </c>
      <c r="N223" s="1">
        <v>0</v>
      </c>
      <c r="Q223" t="s">
        <v>215</v>
      </c>
      <c r="R223" s="10"/>
      <c r="S223" s="10">
        <f ca="1">MIN($U$17+P220,0)</f>
        <v>-1.9836107995095609</v>
      </c>
      <c r="T223" s="10"/>
      <c r="U223" s="10">
        <f ca="1">MAX($W$17+P220,0)</f>
        <v>2.9648254060650147E-2</v>
      </c>
      <c r="V223" s="10"/>
      <c r="X223" t="s">
        <v>215</v>
      </c>
      <c r="Y223" s="1">
        <v>0</v>
      </c>
      <c r="Z223" s="1">
        <f ca="1">_xlfn.NORM.S.DIST(S223,1)</f>
        <v>2.364962217720935E-2</v>
      </c>
      <c r="AA223" s="1">
        <f ca="1">1-Z223-AB223</f>
        <v>0.48817658730521307</v>
      </c>
      <c r="AB223" s="1">
        <f ca="1">_xlfn.NORM.S.DIST(-U223,1)</f>
        <v>0.48817379051757759</v>
      </c>
      <c r="AC223" s="1">
        <v>0</v>
      </c>
      <c r="AF223" t="s">
        <v>215</v>
      </c>
      <c r="AG223" s="10"/>
      <c r="AH223" s="10">
        <f ca="1">MIN($U$17+AE220,0)</f>
        <v>-1.9836200873328427</v>
      </c>
      <c r="AI223" s="10"/>
      <c r="AJ223" s="10">
        <f ca="1">MAX($W$17+AE220,0)</f>
        <v>2.9638966237368506E-2</v>
      </c>
      <c r="AK223" s="10"/>
      <c r="AM223" t="s">
        <v>215</v>
      </c>
      <c r="AN223" s="1">
        <v>0</v>
      </c>
      <c r="AO223" s="1">
        <f ca="1">_xlfn.NORM.S.DIST(AH223,1)</f>
        <v>2.3649104083646188E-2</v>
      </c>
      <c r="AP223" s="1">
        <f ca="1">1-AO223-AQ223</f>
        <v>0.48817340172102547</v>
      </c>
      <c r="AQ223" s="1">
        <f ca="1">_xlfn.NORM.S.DIST(-AJ223,1)</f>
        <v>0.48817749419532835</v>
      </c>
      <c r="AR223" s="1">
        <v>0</v>
      </c>
    </row>
    <row r="224" spans="1:44">
      <c r="B224" t="s">
        <v>211</v>
      </c>
      <c r="C224" s="10"/>
      <c r="D224" s="10"/>
      <c r="E224" s="10">
        <f ca="1">MIN($V$18+A220,0)</f>
        <v>-2.2077265121718046</v>
      </c>
      <c r="F224" s="10"/>
      <c r="G224" s="10">
        <f ca="1">MAX($X$18+A220,0)</f>
        <v>1.7084762955538978E-2</v>
      </c>
      <c r="I224" t="s">
        <v>211</v>
      </c>
      <c r="J224" s="1">
        <v>0</v>
      </c>
      <c r="K224" s="1">
        <v>0</v>
      </c>
      <c r="L224" s="1">
        <f ca="1">_xlfn.NORM.S.DIST(E224,1)</f>
        <v>1.3631671766101465E-2</v>
      </c>
      <c r="M224" s="1">
        <f ca="1">1-L224-N224</f>
        <v>0.49318383096403129</v>
      </c>
      <c r="N224" s="1">
        <f ca="1">_xlfn.NORM.S.DIST(-G224,1)</f>
        <v>0.49318449726986724</v>
      </c>
      <c r="Q224" t="s">
        <v>211</v>
      </c>
      <c r="R224" s="10"/>
      <c r="S224" s="10"/>
      <c r="T224" s="10">
        <f ca="1">MIN($V$18+P220,0)</f>
        <v>-2.2077218682601636</v>
      </c>
      <c r="U224" s="10"/>
      <c r="V224" s="10">
        <f ca="1">MAX($X$18+P220,0)</f>
        <v>1.7089406867179798E-2</v>
      </c>
      <c r="X224" t="s">
        <v>211</v>
      </c>
      <c r="Y224" s="1">
        <v>0</v>
      </c>
      <c r="Z224" s="1">
        <v>0</v>
      </c>
      <c r="AA224" s="1">
        <f ca="1">_xlfn.NORM.S.DIST(T224,1)</f>
        <v>1.3631833726318774E-2</v>
      </c>
      <c r="AB224" s="1">
        <f ca="1">1-AA224-AC224</f>
        <v>0.49318552138607558</v>
      </c>
      <c r="AC224" s="1">
        <f ca="1">_xlfn.NORM.S.DIST(-V224,1)</f>
        <v>0.4931826448876056</v>
      </c>
      <c r="AF224" t="s">
        <v>211</v>
      </c>
      <c r="AG224" s="10"/>
      <c r="AH224" s="10"/>
      <c r="AI224" s="10">
        <f ca="1">MIN($V$18+AE220,0)</f>
        <v>-2.2077311560834452</v>
      </c>
      <c r="AJ224" s="10"/>
      <c r="AK224" s="10">
        <f ca="1">MAX($X$18+AE220,0)</f>
        <v>1.7080119043898157E-2</v>
      </c>
      <c r="AM224" t="s">
        <v>211</v>
      </c>
      <c r="AN224" s="1">
        <v>0</v>
      </c>
      <c r="AO224" s="1">
        <v>0</v>
      </c>
      <c r="AP224" s="1">
        <f ca="1">_xlfn.NORM.S.DIST(AI224,1)</f>
        <v>1.363150980754466E-2</v>
      </c>
      <c r="AQ224" s="1">
        <f ca="1">1-AP224-AR224</f>
        <v>0.4931821405401795</v>
      </c>
      <c r="AR224" s="1">
        <f ca="1">_xlfn.NORM.S.DIST(-AK224,1)</f>
        <v>0.49318634965227581</v>
      </c>
    </row>
    <row r="225" spans="1:44">
      <c r="I225" t="s">
        <v>212</v>
      </c>
      <c r="J225" s="1">
        <v>0</v>
      </c>
      <c r="K225" s="1">
        <v>0</v>
      </c>
      <c r="L225" s="1">
        <v>0</v>
      </c>
      <c r="M225" s="1">
        <v>0</v>
      </c>
      <c r="N225" s="1">
        <v>1</v>
      </c>
      <c r="X225" t="s">
        <v>212</v>
      </c>
      <c r="Y225" s="1">
        <v>0</v>
      </c>
      <c r="Z225" s="1">
        <v>0</v>
      </c>
      <c r="AA225" s="1">
        <v>0</v>
      </c>
      <c r="AB225" s="1">
        <v>0</v>
      </c>
      <c r="AC225" s="1">
        <v>1</v>
      </c>
      <c r="AM225" t="s">
        <v>212</v>
      </c>
      <c r="AN225" s="1">
        <v>0</v>
      </c>
      <c r="AO225" s="1">
        <v>0</v>
      </c>
      <c r="AP225" s="1">
        <v>0</v>
      </c>
      <c r="AQ225" s="1">
        <v>0</v>
      </c>
      <c r="AR225" s="1">
        <v>1</v>
      </c>
    </row>
    <row r="226" spans="1:44">
      <c r="A226" s="9">
        <f>IF(RIGHT(A219,2)="12",(VALUE(LEFT(A219,4))+1)*100+1,A219+1)</f>
        <v>202209</v>
      </c>
      <c r="H226">
        <f>A226</f>
        <v>202209</v>
      </c>
      <c r="P226" s="9">
        <f>IF(RIGHT(P219,2)="12",(VALUE(LEFT(P219,4))+1)*100+1,P219+1)</f>
        <v>202209</v>
      </c>
      <c r="W226">
        <f>P226</f>
        <v>202209</v>
      </c>
      <c r="AE226" s="9">
        <f>IF(RIGHT(AE219,2)="12",(VALUE(LEFT(AE219,4))+1)*100+1,AE219+1)</f>
        <v>202209</v>
      </c>
      <c r="AL226">
        <f>AE226</f>
        <v>202209</v>
      </c>
    </row>
    <row r="227" spans="1:44">
      <c r="A227" s="36">
        <f ca="1">VLOOKUP(A226,A$24:C$83,3,0)</f>
        <v>-9.0172482020110798E-7</v>
      </c>
      <c r="C227" t="s">
        <v>213</v>
      </c>
      <c r="D227" t="s">
        <v>214</v>
      </c>
      <c r="E227" t="s">
        <v>215</v>
      </c>
      <c r="F227" t="s">
        <v>211</v>
      </c>
      <c r="G227" t="s">
        <v>212</v>
      </c>
      <c r="J227" t="s">
        <v>213</v>
      </c>
      <c r="K227" t="s">
        <v>214</v>
      </c>
      <c r="L227" t="s">
        <v>215</v>
      </c>
      <c r="M227" t="s">
        <v>211</v>
      </c>
      <c r="N227" t="s">
        <v>212</v>
      </c>
      <c r="P227" s="36">
        <f ca="1">VLOOKUP(P226,F$24:H$83,3,0)</f>
        <v>3.9664625059779731E-6</v>
      </c>
      <c r="R227" t="s">
        <v>213</v>
      </c>
      <c r="S227" t="s">
        <v>214</v>
      </c>
      <c r="T227" t="s">
        <v>215</v>
      </c>
      <c r="U227" t="s">
        <v>211</v>
      </c>
      <c r="V227" t="s">
        <v>212</v>
      </c>
      <c r="Y227" t="s">
        <v>213</v>
      </c>
      <c r="Z227" t="s">
        <v>214</v>
      </c>
      <c r="AA227" t="s">
        <v>215</v>
      </c>
      <c r="AB227" t="s">
        <v>211</v>
      </c>
      <c r="AC227" t="s">
        <v>212</v>
      </c>
      <c r="AE227" s="36">
        <f ca="1">VLOOKUP(AE226,K$24:M$83,3,0)</f>
        <v>-5.7699121463801893E-6</v>
      </c>
      <c r="AG227" t="s">
        <v>213</v>
      </c>
      <c r="AH227" t="s">
        <v>214</v>
      </c>
      <c r="AI227" t="s">
        <v>215</v>
      </c>
      <c r="AJ227" t="s">
        <v>211</v>
      </c>
      <c r="AK227" t="s">
        <v>212</v>
      </c>
      <c r="AN227" t="s">
        <v>213</v>
      </c>
      <c r="AO227" t="s">
        <v>214</v>
      </c>
      <c r="AP227" t="s">
        <v>215</v>
      </c>
      <c r="AQ227" t="s">
        <v>211</v>
      </c>
      <c r="AR227" t="s">
        <v>212</v>
      </c>
    </row>
    <row r="228" spans="1:44">
      <c r="B228" t="s">
        <v>213</v>
      </c>
      <c r="C228" s="10"/>
      <c r="D228" s="10">
        <f ca="1">MAX($U$15+A227,0)</f>
        <v>2.0993730678177385</v>
      </c>
      <c r="E228" s="10"/>
      <c r="F228" s="10"/>
      <c r="G228" s="10"/>
      <c r="I228" t="s">
        <v>213</v>
      </c>
      <c r="J228" s="1">
        <f ca="1">1-K228</f>
        <v>0.9821079865473501</v>
      </c>
      <c r="K228" s="1">
        <f ca="1">_xlfn.NORM.S.DIST(-D228,1)</f>
        <v>1.7892013452649878E-2</v>
      </c>
      <c r="L228" s="1">
        <v>0</v>
      </c>
      <c r="M228" s="1">
        <v>0</v>
      </c>
      <c r="N228" s="1">
        <v>0</v>
      </c>
      <c r="Q228" t="s">
        <v>213</v>
      </c>
      <c r="R228" s="10"/>
      <c r="S228" s="10">
        <f ca="1">MAX($U$15+P227,0)</f>
        <v>2.0993779360050646</v>
      </c>
      <c r="T228" s="10"/>
      <c r="U228" s="10"/>
      <c r="V228" s="10"/>
      <c r="X228" t="s">
        <v>213</v>
      </c>
      <c r="Y228" s="1">
        <f ca="1">1-Z228</f>
        <v>0.98210820094868434</v>
      </c>
      <c r="Z228" s="1">
        <f ca="1">_xlfn.NORM.S.DIST(-S228,1)</f>
        <v>1.789179905131565E-2</v>
      </c>
      <c r="AA228" s="1">
        <v>0</v>
      </c>
      <c r="AB228" s="1">
        <v>0</v>
      </c>
      <c r="AC228" s="1">
        <v>0</v>
      </c>
      <c r="AF228" t="s">
        <v>213</v>
      </c>
      <c r="AG228" s="10"/>
      <c r="AH228" s="10">
        <f ca="1">MAX($U$15+AE227,0)</f>
        <v>2.0993681996304123</v>
      </c>
      <c r="AI228" s="10"/>
      <c r="AJ228" s="10"/>
      <c r="AK228" s="10"/>
      <c r="AM228" t="s">
        <v>213</v>
      </c>
      <c r="AN228" s="1">
        <f ca="1">1-AO228</f>
        <v>0.98210777214382461</v>
      </c>
      <c r="AO228" s="1">
        <f ca="1">_xlfn.NORM.S.DIST(-AH228,1)</f>
        <v>1.7892227856175339E-2</v>
      </c>
      <c r="AP228" s="1">
        <v>0</v>
      </c>
      <c r="AQ228" s="1">
        <v>0</v>
      </c>
      <c r="AR228" s="1">
        <v>0</v>
      </c>
    </row>
    <row r="229" spans="1:44">
      <c r="B229" t="s">
        <v>214</v>
      </c>
      <c r="C229" s="10">
        <f ca="1">MIN($T$16+A227,0)</f>
        <v>-1.4775482219789642</v>
      </c>
      <c r="D229" s="10"/>
      <c r="E229" s="10">
        <f ca="1">MAX($V$16+A227,0)</f>
        <v>8.754763319628639E-2</v>
      </c>
      <c r="F229" s="10"/>
      <c r="G229" s="10"/>
      <c r="I229" t="s">
        <v>214</v>
      </c>
      <c r="J229" s="1">
        <f ca="1">_xlfn.NORM.S.DIST(C229,1)</f>
        <v>6.9764371028907882E-2</v>
      </c>
      <c r="K229" s="1">
        <f ca="1">1-J229-L229</f>
        <v>0.46511751650490069</v>
      </c>
      <c r="L229" s="1">
        <f ca="1">_xlfn.NORM.S.DIST(-E229,1)</f>
        <v>0.46511811246619145</v>
      </c>
      <c r="M229" s="1">
        <v>0</v>
      </c>
      <c r="N229" s="1">
        <v>0</v>
      </c>
      <c r="Q229" t="s">
        <v>214</v>
      </c>
      <c r="R229" s="10">
        <f ca="1">MIN($T$16+P227,0)</f>
        <v>-1.477543353791638</v>
      </c>
      <c r="S229" s="10"/>
      <c r="T229" s="10">
        <f ca="1">MAX($V$16+P227,0)</f>
        <v>8.7552501383612563E-2</v>
      </c>
      <c r="U229" s="10"/>
      <c r="V229" s="10"/>
      <c r="X229" t="s">
        <v>214</v>
      </c>
      <c r="Y229" s="1">
        <f ca="1">_xlfn.NORM.S.DIST(R229,1)</f>
        <v>6.9765022978746052E-2</v>
      </c>
      <c r="Z229" s="1">
        <f ca="1">1-Y229-AA229</f>
        <v>0.46511879925184985</v>
      </c>
      <c r="AA229" s="1">
        <f ca="1">_xlfn.NORM.S.DIST(-T229,1)</f>
        <v>0.46511617776940406</v>
      </c>
      <c r="AB229" s="1">
        <v>0</v>
      </c>
      <c r="AC229" s="1">
        <v>0</v>
      </c>
      <c r="AF229" t="s">
        <v>214</v>
      </c>
      <c r="AG229" s="10">
        <f ca="1">MIN($T$16+AE227,0)</f>
        <v>-1.4775530901662903</v>
      </c>
      <c r="AH229" s="10"/>
      <c r="AI229" s="10">
        <f ca="1">MAX($V$16+AE227,0)</f>
        <v>8.7542765008960216E-2</v>
      </c>
      <c r="AJ229" s="10"/>
      <c r="AK229" s="10"/>
      <c r="AM229" t="s">
        <v>214</v>
      </c>
      <c r="AN229" s="1">
        <f ca="1">_xlfn.NORM.S.DIST(AG229,1)</f>
        <v>6.9763719083759154E-2</v>
      </c>
      <c r="AO229" s="1">
        <f ca="1">1-AN229-AP229</f>
        <v>0.46511623375243749</v>
      </c>
      <c r="AP229" s="1">
        <f ca="1">_xlfn.NORM.S.DIST(-AI229,1)</f>
        <v>0.4651200471638034</v>
      </c>
      <c r="AQ229" s="1">
        <v>0</v>
      </c>
      <c r="AR229" s="1">
        <v>0</v>
      </c>
    </row>
    <row r="230" spans="1:44">
      <c r="B230" t="s">
        <v>215</v>
      </c>
      <c r="C230" s="10"/>
      <c r="D230" s="10">
        <f ca="1">MIN($U$17+A227,0)</f>
        <v>-1.9836154717518215</v>
      </c>
      <c r="E230" s="10"/>
      <c r="F230" s="10">
        <f ca="1">MAX($W$17+A227,0)</f>
        <v>2.9643581818389542E-2</v>
      </c>
      <c r="G230" s="10"/>
      <c r="I230" t="s">
        <v>215</v>
      </c>
      <c r="J230" s="1">
        <v>0</v>
      </c>
      <c r="K230" s="1">
        <f ca="1">_xlfn.NORM.S.DIST(D230,1)</f>
        <v>2.3649361548895416E-2</v>
      </c>
      <c r="L230" s="1">
        <f ca="1">1-K230-M230</f>
        <v>0.48817498479746185</v>
      </c>
      <c r="M230" s="1">
        <f ca="1">_xlfn.NORM.S.DIST(-F230,1)</f>
        <v>0.48817565365364274</v>
      </c>
      <c r="N230" s="1">
        <v>0</v>
      </c>
      <c r="Q230" t="s">
        <v>215</v>
      </c>
      <c r="R230" s="10"/>
      <c r="S230" s="10">
        <f ca="1">MIN($U$17+P227,0)</f>
        <v>-1.9836106035644954</v>
      </c>
      <c r="T230" s="10"/>
      <c r="U230" s="10">
        <f ca="1">MAX($W$17+P227,0)</f>
        <v>2.9648450005715723E-2</v>
      </c>
      <c r="V230" s="10"/>
      <c r="X230" t="s">
        <v>215</v>
      </c>
      <c r="Y230" s="1">
        <v>0</v>
      </c>
      <c r="Z230" s="1">
        <f ca="1">_xlfn.NORM.S.DIST(S230,1)</f>
        <v>2.3649633107524114E-2</v>
      </c>
      <c r="AA230" s="1">
        <f ca="1">1-Z230-AB230</f>
        <v>0.48817665451132014</v>
      </c>
      <c r="AB230" s="1">
        <f ca="1">_xlfn.NORM.S.DIST(-U230,1)</f>
        <v>0.48817371238115576</v>
      </c>
      <c r="AC230" s="1">
        <v>0</v>
      </c>
      <c r="AF230" t="s">
        <v>215</v>
      </c>
      <c r="AG230" s="10"/>
      <c r="AH230" s="10">
        <f ca="1">MIN($U$17+AE227,0)</f>
        <v>-1.9836203399391477</v>
      </c>
      <c r="AI230" s="10"/>
      <c r="AJ230" s="10">
        <f ca="1">MAX($W$17+AE227,0)</f>
        <v>2.9638713631063365E-2</v>
      </c>
      <c r="AK230" s="10"/>
      <c r="AM230" t="s">
        <v>215</v>
      </c>
      <c r="AN230" s="1">
        <v>0</v>
      </c>
      <c r="AO230" s="1">
        <f ca="1">_xlfn.NORM.S.DIST(AH230,1)</f>
        <v>2.3649089992889047E-2</v>
      </c>
      <c r="AP230" s="1">
        <f ca="1">1-AO230-AQ230</f>
        <v>0.48817331508070105</v>
      </c>
      <c r="AQ230" s="1">
        <f ca="1">_xlfn.NORM.S.DIST(-AJ230,1)</f>
        <v>0.48817759492640989</v>
      </c>
      <c r="AR230" s="1">
        <v>0</v>
      </c>
    </row>
    <row r="231" spans="1:44">
      <c r="B231" t="s">
        <v>211</v>
      </c>
      <c r="C231" s="10"/>
      <c r="D231" s="10"/>
      <c r="E231" s="10">
        <f ca="1">MIN($V$18+A227,0)</f>
        <v>-2.2077265405024242</v>
      </c>
      <c r="F231" s="10"/>
      <c r="G231" s="10">
        <f ca="1">MAX($X$18+A227,0)</f>
        <v>1.7084734624919194E-2</v>
      </c>
      <c r="I231" t="s">
        <v>211</v>
      </c>
      <c r="J231" s="1">
        <v>0</v>
      </c>
      <c r="K231" s="1">
        <v>0</v>
      </c>
      <c r="L231" s="1">
        <f ca="1">_xlfn.NORM.S.DIST(E231,1)</f>
        <v>1.3631670778053027E-2</v>
      </c>
      <c r="M231" s="1">
        <f ca="1">1-L231-N231</f>
        <v>0.49318382065144706</v>
      </c>
      <c r="N231" s="1">
        <f ca="1">_xlfn.NORM.S.DIST(-G231,1)</f>
        <v>0.49318450857049989</v>
      </c>
      <c r="Q231" t="s">
        <v>211</v>
      </c>
      <c r="R231" s="10"/>
      <c r="S231" s="10"/>
      <c r="T231" s="10">
        <f ca="1">MIN($V$18+P227,0)</f>
        <v>-2.2077216723150981</v>
      </c>
      <c r="U231" s="10"/>
      <c r="V231" s="10">
        <f ca="1">MAX($X$18+P227,0)</f>
        <v>1.7089602812245374E-2</v>
      </c>
      <c r="X231" t="s">
        <v>211</v>
      </c>
      <c r="Y231" s="1">
        <v>0</v>
      </c>
      <c r="Z231" s="1">
        <v>0</v>
      </c>
      <c r="AA231" s="1">
        <f ca="1">_xlfn.NORM.S.DIST(T231,1)</f>
        <v>1.3631840560099737E-2</v>
      </c>
      <c r="AB231" s="1">
        <f ca="1">1-AA231-AC231</f>
        <v>0.49318559271165191</v>
      </c>
      <c r="AC231" s="1">
        <f ca="1">_xlfn.NORM.S.DIST(-V231,1)</f>
        <v>0.49318256672824839</v>
      </c>
      <c r="AF231" t="s">
        <v>211</v>
      </c>
      <c r="AG231" s="10"/>
      <c r="AH231" s="10"/>
      <c r="AI231" s="10">
        <f ca="1">MIN($V$18+AE227,0)</f>
        <v>-2.2077314086897504</v>
      </c>
      <c r="AJ231" s="10"/>
      <c r="AK231" s="10">
        <f ca="1">MAX($X$18+AE227,0)</f>
        <v>1.7079866437593016E-2</v>
      </c>
      <c r="AM231" t="s">
        <v>211</v>
      </c>
      <c r="AN231" s="1">
        <v>0</v>
      </c>
      <c r="AO231" s="1">
        <v>0</v>
      </c>
      <c r="AP231" s="1">
        <f ca="1">_xlfn.NORM.S.DIST(AI231,1)</f>
        <v>1.363150099783106E-2</v>
      </c>
      <c r="AQ231" s="1">
        <f ca="1">1-AP231-AR231</f>
        <v>0.49318204858925602</v>
      </c>
      <c r="AR231" s="1">
        <f ca="1">_xlfn.NORM.S.DIST(-AK231,1)</f>
        <v>0.49318645041291292</v>
      </c>
    </row>
    <row r="232" spans="1:44">
      <c r="I232" t="s">
        <v>212</v>
      </c>
      <c r="J232" s="1">
        <v>0</v>
      </c>
      <c r="K232" s="1">
        <v>0</v>
      </c>
      <c r="L232" s="1">
        <v>0</v>
      </c>
      <c r="M232" s="1">
        <v>0</v>
      </c>
      <c r="N232" s="1">
        <v>1</v>
      </c>
      <c r="X232" t="s">
        <v>212</v>
      </c>
      <c r="Y232" s="1">
        <v>0</v>
      </c>
      <c r="Z232" s="1">
        <v>0</v>
      </c>
      <c r="AA232" s="1">
        <v>0</v>
      </c>
      <c r="AB232" s="1">
        <v>0</v>
      </c>
      <c r="AC232" s="1">
        <v>1</v>
      </c>
      <c r="AM232" t="s">
        <v>212</v>
      </c>
      <c r="AN232" s="1">
        <v>0</v>
      </c>
      <c r="AO232" s="1">
        <v>0</v>
      </c>
      <c r="AP232" s="1">
        <v>0</v>
      </c>
      <c r="AQ232" s="1">
        <v>0</v>
      </c>
      <c r="AR232" s="1">
        <v>1</v>
      </c>
    </row>
    <row r="233" spans="1:44">
      <c r="A233" s="9">
        <f>IF(RIGHT(A226,2)="12",(VALUE(LEFT(A226,4))+1)*100+1,A226+1)</f>
        <v>202210</v>
      </c>
      <c r="H233">
        <f>A233</f>
        <v>202210</v>
      </c>
      <c r="P233" s="9">
        <f>IF(RIGHT(P226,2)="12",(VALUE(LEFT(P226,4))+1)*100+1,P226+1)</f>
        <v>202210</v>
      </c>
      <c r="W233">
        <f>P233</f>
        <v>202210</v>
      </c>
      <c r="AE233" s="9">
        <f>IF(RIGHT(AE226,2)="12",(VALUE(LEFT(AE226,4))+1)*100+1,AE226+1)</f>
        <v>202210</v>
      </c>
      <c r="AL233">
        <f>AE233</f>
        <v>202210</v>
      </c>
    </row>
    <row r="234" spans="1:44">
      <c r="A234" s="36">
        <f ca="1">VLOOKUP(A233,A$24:C$83,3,0)</f>
        <v>-9.3005543998491914E-7</v>
      </c>
      <c r="C234" t="s">
        <v>213</v>
      </c>
      <c r="D234" t="s">
        <v>214</v>
      </c>
      <c r="E234" t="s">
        <v>215</v>
      </c>
      <c r="F234" t="s">
        <v>211</v>
      </c>
      <c r="G234" t="s">
        <v>212</v>
      </c>
      <c r="J234" t="s">
        <v>213</v>
      </c>
      <c r="K234" t="s">
        <v>214</v>
      </c>
      <c r="L234" t="s">
        <v>215</v>
      </c>
      <c r="M234" t="s">
        <v>211</v>
      </c>
      <c r="N234" t="s">
        <v>212</v>
      </c>
      <c r="P234" s="36">
        <f ca="1">VLOOKUP(P233,F$24:H$83,3,0)</f>
        <v>4.1529821928531973E-6</v>
      </c>
      <c r="R234" t="s">
        <v>213</v>
      </c>
      <c r="S234" t="s">
        <v>214</v>
      </c>
      <c r="T234" t="s">
        <v>215</v>
      </c>
      <c r="U234" t="s">
        <v>211</v>
      </c>
      <c r="V234" t="s">
        <v>212</v>
      </c>
      <c r="Y234" t="s">
        <v>213</v>
      </c>
      <c r="Z234" t="s">
        <v>214</v>
      </c>
      <c r="AA234" t="s">
        <v>215</v>
      </c>
      <c r="AB234" t="s">
        <v>211</v>
      </c>
      <c r="AC234" t="s">
        <v>212</v>
      </c>
      <c r="AE234" s="36">
        <f ca="1">VLOOKUP(AE233,K$24:M$83,3,0)</f>
        <v>-6.013093072823036E-6</v>
      </c>
      <c r="AG234" t="s">
        <v>213</v>
      </c>
      <c r="AH234" t="s">
        <v>214</v>
      </c>
      <c r="AI234" t="s">
        <v>215</v>
      </c>
      <c r="AJ234" t="s">
        <v>211</v>
      </c>
      <c r="AK234" t="s">
        <v>212</v>
      </c>
      <c r="AN234" t="s">
        <v>213</v>
      </c>
      <c r="AO234" t="s">
        <v>214</v>
      </c>
      <c r="AP234" t="s">
        <v>215</v>
      </c>
      <c r="AQ234" t="s">
        <v>211</v>
      </c>
      <c r="AR234" t="s">
        <v>212</v>
      </c>
    </row>
    <row r="235" spans="1:44">
      <c r="B235" t="s">
        <v>213</v>
      </c>
      <c r="C235" s="10"/>
      <c r="D235" s="10">
        <f ca="1">MAX($U$15+A234,0)</f>
        <v>2.0993730394871188</v>
      </c>
      <c r="E235" s="10"/>
      <c r="F235" s="10"/>
      <c r="G235" s="10"/>
      <c r="I235" t="s">
        <v>213</v>
      </c>
      <c r="J235" s="1">
        <f ca="1">1-K235</f>
        <v>0.98210798529962617</v>
      </c>
      <c r="K235" s="1">
        <f ca="1">_xlfn.NORM.S.DIST(-D235,1)</f>
        <v>1.7892014700373819E-2</v>
      </c>
      <c r="L235" s="1">
        <v>0</v>
      </c>
      <c r="M235" s="1">
        <v>0</v>
      </c>
      <c r="N235" s="1">
        <v>0</v>
      </c>
      <c r="Q235" t="s">
        <v>213</v>
      </c>
      <c r="R235" s="10"/>
      <c r="S235" s="10">
        <f ca="1">MAX($U$15+P234,0)</f>
        <v>2.0993781225247514</v>
      </c>
      <c r="T235" s="10"/>
      <c r="U235" s="10"/>
      <c r="V235" s="10"/>
      <c r="X235" t="s">
        <v>213</v>
      </c>
      <c r="Y235" s="1">
        <f ca="1">1-Z235</f>
        <v>0.98210820916321162</v>
      </c>
      <c r="Z235" s="1">
        <f ca="1">_xlfn.NORM.S.DIST(-S235,1)</f>
        <v>1.7891790836788376E-2</v>
      </c>
      <c r="AA235" s="1">
        <v>0</v>
      </c>
      <c r="AB235" s="1">
        <v>0</v>
      </c>
      <c r="AC235" s="1">
        <v>0</v>
      </c>
      <c r="AF235" t="s">
        <v>213</v>
      </c>
      <c r="AG235" s="10"/>
      <c r="AH235" s="10">
        <f ca="1">MAX($U$15+AE234,0)</f>
        <v>2.0993679564494858</v>
      </c>
      <c r="AI235" s="10"/>
      <c r="AJ235" s="10"/>
      <c r="AK235" s="10"/>
      <c r="AM235" t="s">
        <v>213</v>
      </c>
      <c r="AN235" s="1">
        <f ca="1">1-AO235</f>
        <v>0.98210776143365186</v>
      </c>
      <c r="AO235" s="1">
        <f ca="1">_xlfn.NORM.S.DIST(-AH235,1)</f>
        <v>1.7892238566348181E-2</v>
      </c>
      <c r="AP235" s="1">
        <v>0</v>
      </c>
      <c r="AQ235" s="1">
        <v>0</v>
      </c>
      <c r="AR235" s="1">
        <v>0</v>
      </c>
    </row>
    <row r="236" spans="1:44">
      <c r="B236" t="s">
        <v>214</v>
      </c>
      <c r="C236" s="10">
        <f ca="1">MIN($T$16+A234,0)</f>
        <v>-1.477548250309584</v>
      </c>
      <c r="D236" s="10"/>
      <c r="E236" s="10">
        <f ca="1">MAX($V$16+A234,0)</f>
        <v>8.7547604865666609E-2</v>
      </c>
      <c r="F236" s="10"/>
      <c r="G236" s="10"/>
      <c r="I236" t="s">
        <v>214</v>
      </c>
      <c r="J236" s="1">
        <f ca="1">_xlfn.NORM.S.DIST(C236,1)</f>
        <v>6.9764367234872213E-2</v>
      </c>
      <c r="K236" s="1">
        <f ca="1">1-J236-L236</f>
        <v>0.46511750903988502</v>
      </c>
      <c r="L236" s="1">
        <f ca="1">_xlfn.NORM.S.DIST(-E236,1)</f>
        <v>0.46511812372524275</v>
      </c>
      <c r="M236" s="1">
        <v>0</v>
      </c>
      <c r="N236" s="1">
        <v>0</v>
      </c>
      <c r="Q236" t="s">
        <v>214</v>
      </c>
      <c r="R236" s="10">
        <f ca="1">MIN($T$16+P234,0)</f>
        <v>-1.4775431672719512</v>
      </c>
      <c r="S236" s="10"/>
      <c r="T236" s="10">
        <f ca="1">MAX($V$16+P234,0)</f>
        <v>8.7552687903299439E-2</v>
      </c>
      <c r="U236" s="10"/>
      <c r="V236" s="10"/>
      <c r="X236" t="s">
        <v>214</v>
      </c>
      <c r="Y236" s="1">
        <f ca="1">_xlfn.NORM.S.DIST(R236,1)</f>
        <v>6.9765047957639756E-2</v>
      </c>
      <c r="Z236" s="1">
        <f ca="1">1-Y236-AA236</f>
        <v>0.46511884839889567</v>
      </c>
      <c r="AA236" s="1">
        <f ca="1">_xlfn.NORM.S.DIST(-T236,1)</f>
        <v>0.46511610364346462</v>
      </c>
      <c r="AB236" s="1">
        <v>0</v>
      </c>
      <c r="AC236" s="1">
        <v>0</v>
      </c>
      <c r="AF236" t="s">
        <v>214</v>
      </c>
      <c r="AG236" s="10">
        <f ca="1">MIN($T$16+AE234,0)</f>
        <v>-1.4775533333472168</v>
      </c>
      <c r="AH236" s="10"/>
      <c r="AI236" s="10">
        <f ca="1">MAX($V$16+AE234,0)</f>
        <v>8.7542521828033765E-2</v>
      </c>
      <c r="AJ236" s="10"/>
      <c r="AK236" s="10"/>
      <c r="AM236" t="s">
        <v>214</v>
      </c>
      <c r="AN236" s="1">
        <f ca="1">_xlfn.NORM.S.DIST(AG236,1)</f>
        <v>6.9763686517217219E-2</v>
      </c>
      <c r="AO236" s="1">
        <f ca="1">1-AN236-AP236</f>
        <v>0.46511616967486291</v>
      </c>
      <c r="AP236" s="1">
        <f ca="1">_xlfn.NORM.S.DIST(-AI236,1)</f>
        <v>0.46512014380791988</v>
      </c>
      <c r="AQ236" s="1">
        <v>0</v>
      </c>
      <c r="AR236" s="1">
        <v>0</v>
      </c>
    </row>
    <row r="237" spans="1:44">
      <c r="B237" t="s">
        <v>215</v>
      </c>
      <c r="C237" s="10"/>
      <c r="D237" s="10">
        <f ca="1">MIN($U$17+A234,0)</f>
        <v>-1.9836155000824414</v>
      </c>
      <c r="E237" s="10"/>
      <c r="F237" s="10">
        <f ca="1">MAX($W$17+A234,0)</f>
        <v>2.9643553487769758E-2</v>
      </c>
      <c r="G237" s="10"/>
      <c r="I237" t="s">
        <v>215</v>
      </c>
      <c r="J237" s="1">
        <v>0</v>
      </c>
      <c r="K237" s="1">
        <f ca="1">_xlfn.NORM.S.DIST(D237,1)</f>
        <v>2.3649359968556292E-2</v>
      </c>
      <c r="L237" s="1">
        <f ca="1">1-K237-M237</f>
        <v>0.48817497508048363</v>
      </c>
      <c r="M237" s="1">
        <f ca="1">_xlfn.NORM.S.DIST(-F237,1)</f>
        <v>0.48817566495096004</v>
      </c>
      <c r="N237" s="1">
        <v>0</v>
      </c>
      <c r="Q237" t="s">
        <v>215</v>
      </c>
      <c r="R237" s="10"/>
      <c r="S237" s="10">
        <f ca="1">MIN($U$17+P234,0)</f>
        <v>-1.9836104170448086</v>
      </c>
      <c r="T237" s="10"/>
      <c r="U237" s="10">
        <f ca="1">MAX($W$17+P234,0)</f>
        <v>2.9648636525402595E-2</v>
      </c>
      <c r="V237" s="10"/>
      <c r="X237" t="s">
        <v>215</v>
      </c>
      <c r="Y237" s="1">
        <v>0</v>
      </c>
      <c r="Z237" s="1">
        <f ca="1">_xlfn.NORM.S.DIST(S237,1)</f>
        <v>2.364964351207122E-2</v>
      </c>
      <c r="AA237" s="1">
        <f ca="1">1-Z237-AB237</f>
        <v>0.48817671848466465</v>
      </c>
      <c r="AB237" s="1">
        <f ca="1">_xlfn.NORM.S.DIST(-U237,1)</f>
        <v>0.48817363800326413</v>
      </c>
      <c r="AC237" s="1">
        <v>0</v>
      </c>
      <c r="AF237" t="s">
        <v>215</v>
      </c>
      <c r="AG237" s="10"/>
      <c r="AH237" s="10">
        <f ca="1">MIN($U$17+AE234,0)</f>
        <v>-1.9836205831200742</v>
      </c>
      <c r="AI237" s="10"/>
      <c r="AJ237" s="10">
        <f ca="1">MAX($W$17+AE234,0)</f>
        <v>2.9638470450136921E-2</v>
      </c>
      <c r="AK237" s="10"/>
      <c r="AM237" t="s">
        <v>215</v>
      </c>
      <c r="AN237" s="1">
        <v>0</v>
      </c>
      <c r="AO237" s="1">
        <f ca="1">_xlfn.NORM.S.DIST(AH237,1)</f>
        <v>2.3649076427900262E-2</v>
      </c>
      <c r="AP237" s="1">
        <f ca="1">1-AO237-AQ237</f>
        <v>0.48817323167313842</v>
      </c>
      <c r="AQ237" s="1">
        <f ca="1">_xlfn.NORM.S.DIST(-AJ237,1)</f>
        <v>0.48817769189896132</v>
      </c>
      <c r="AR237" s="1">
        <v>0</v>
      </c>
    </row>
    <row r="238" spans="1:44">
      <c r="B238" t="s">
        <v>211</v>
      </c>
      <c r="C238" s="10"/>
      <c r="D238" s="10"/>
      <c r="E238" s="10">
        <f ca="1">MIN($V$18+A234,0)</f>
        <v>-2.2077265688330439</v>
      </c>
      <c r="F238" s="10"/>
      <c r="G238" s="10">
        <f ca="1">MAX($X$18+A234,0)</f>
        <v>1.7084706294299409E-2</v>
      </c>
      <c r="I238" t="s">
        <v>211</v>
      </c>
      <c r="J238" s="1">
        <v>0</v>
      </c>
      <c r="K238" s="1">
        <v>0</v>
      </c>
      <c r="L238" s="1">
        <f ca="1">_xlfn.NORM.S.DIST(E238,1)</f>
        <v>1.3631669790004649E-2</v>
      </c>
      <c r="M238" s="1">
        <f ca="1">1-L238-N238</f>
        <v>0.49318381033886277</v>
      </c>
      <c r="N238" s="1">
        <f ca="1">_xlfn.NORM.S.DIST(-G238,1)</f>
        <v>0.4931845198711326</v>
      </c>
      <c r="Q238" t="s">
        <v>211</v>
      </c>
      <c r="R238" s="10"/>
      <c r="S238" s="10"/>
      <c r="T238" s="10">
        <f ca="1">MIN($V$18+P234,0)</f>
        <v>-2.2077214857954113</v>
      </c>
      <c r="U238" s="10"/>
      <c r="V238" s="10">
        <f ca="1">MAX($X$18+P234,0)</f>
        <v>1.7089789331932247E-2</v>
      </c>
      <c r="X238" t="s">
        <v>211</v>
      </c>
      <c r="Y238" s="1">
        <v>0</v>
      </c>
      <c r="Z238" s="1">
        <v>0</v>
      </c>
      <c r="AA238" s="1">
        <f ca="1">_xlfn.NORM.S.DIST(T238,1)</f>
        <v>1.3631847065163894E-2</v>
      </c>
      <c r="AB238" s="1">
        <f ca="1">1-AA238-AC238</f>
        <v>0.49318566060631164</v>
      </c>
      <c r="AC238" s="1">
        <f ca="1">_xlfn.NORM.S.DIST(-V238,1)</f>
        <v>0.49318249232852451</v>
      </c>
      <c r="AF238" t="s">
        <v>211</v>
      </c>
      <c r="AG238" s="10"/>
      <c r="AH238" s="10"/>
      <c r="AI238" s="10">
        <f ca="1">MIN($V$18+AE234,0)</f>
        <v>-2.2077316518706769</v>
      </c>
      <c r="AJ238" s="10"/>
      <c r="AK238" s="10">
        <f ca="1">MAX($X$18+AE234,0)</f>
        <v>1.7079623256666572E-2</v>
      </c>
      <c r="AM238" t="s">
        <v>211</v>
      </c>
      <c r="AN238" s="1">
        <v>0</v>
      </c>
      <c r="AO238" s="1">
        <v>0</v>
      </c>
      <c r="AP238" s="1">
        <f ca="1">_xlfn.NORM.S.DIST(AI238,1)</f>
        <v>1.3631492516834759E-2</v>
      </c>
      <c r="AQ238" s="1">
        <f ca="1">1-AP238-AR238</f>
        <v>0.49318196006924853</v>
      </c>
      <c r="AR238" s="1">
        <f ca="1">_xlfn.NORM.S.DIST(-AK238,1)</f>
        <v>0.49318654741391676</v>
      </c>
    </row>
    <row r="239" spans="1:44">
      <c r="I239" t="s">
        <v>212</v>
      </c>
      <c r="J239" s="1">
        <v>0</v>
      </c>
      <c r="K239" s="1">
        <v>0</v>
      </c>
      <c r="L239" s="1">
        <v>0</v>
      </c>
      <c r="M239" s="1">
        <v>0</v>
      </c>
      <c r="N239" s="1">
        <v>1</v>
      </c>
      <c r="X239" t="s">
        <v>212</v>
      </c>
      <c r="Y239" s="1">
        <v>0</v>
      </c>
      <c r="Z239" s="1">
        <v>0</v>
      </c>
      <c r="AA239" s="1">
        <v>0</v>
      </c>
      <c r="AB239" s="1">
        <v>0</v>
      </c>
      <c r="AC239" s="1">
        <v>1</v>
      </c>
      <c r="AM239" t="s">
        <v>212</v>
      </c>
      <c r="AN239" s="1">
        <v>0</v>
      </c>
      <c r="AO239" s="1">
        <v>0</v>
      </c>
      <c r="AP239" s="1">
        <v>0</v>
      </c>
      <c r="AQ239" s="1">
        <v>0</v>
      </c>
      <c r="AR239" s="1">
        <v>1</v>
      </c>
    </row>
    <row r="240" spans="1:44">
      <c r="A240" s="9">
        <f>IF(RIGHT(A233,2)="12",(VALUE(LEFT(A233,4))+1)*100+1,A233+1)</f>
        <v>202211</v>
      </c>
      <c r="H240">
        <f>A240</f>
        <v>202211</v>
      </c>
      <c r="P240" s="9">
        <f>IF(RIGHT(P233,2)="12",(VALUE(LEFT(P233,4))+1)*100+1,P233+1)</f>
        <v>202211</v>
      </c>
      <c r="W240">
        <f>P240</f>
        <v>202211</v>
      </c>
      <c r="AE240" s="9">
        <f>IF(RIGHT(AE233,2)="12",(VALUE(LEFT(AE233,4))+1)*100+1,AE233+1)</f>
        <v>202211</v>
      </c>
      <c r="AL240">
        <f>AE240</f>
        <v>202211</v>
      </c>
    </row>
    <row r="241" spans="1:44">
      <c r="A241" s="36">
        <f ca="1">VLOOKUP(A240,A$24:C$83,3,0)</f>
        <v>-9.58386059768723E-7</v>
      </c>
      <c r="C241" t="s">
        <v>213</v>
      </c>
      <c r="D241" t="s">
        <v>214</v>
      </c>
      <c r="E241" t="s">
        <v>215</v>
      </c>
      <c r="F241" t="s">
        <v>211</v>
      </c>
      <c r="G241" t="s">
        <v>212</v>
      </c>
      <c r="J241" t="s">
        <v>213</v>
      </c>
      <c r="K241" t="s">
        <v>214</v>
      </c>
      <c r="L241" t="s">
        <v>215</v>
      </c>
      <c r="M241" t="s">
        <v>211</v>
      </c>
      <c r="N241" t="s">
        <v>212</v>
      </c>
      <c r="P241" s="36">
        <f ca="1">VLOOKUP(P240,F$24:H$83,3,0)</f>
        <v>4.3312256161814843E-6</v>
      </c>
      <c r="R241" t="s">
        <v>213</v>
      </c>
      <c r="S241" t="s">
        <v>214</v>
      </c>
      <c r="T241" t="s">
        <v>215</v>
      </c>
      <c r="U241" t="s">
        <v>211</v>
      </c>
      <c r="V241" t="s">
        <v>212</v>
      </c>
      <c r="Y241" t="s">
        <v>213</v>
      </c>
      <c r="Z241" t="s">
        <v>214</v>
      </c>
      <c r="AA241" t="s">
        <v>215</v>
      </c>
      <c r="AB241" t="s">
        <v>211</v>
      </c>
      <c r="AC241" t="s">
        <v>212</v>
      </c>
      <c r="AE241" s="36">
        <f ca="1">VLOOKUP(AE240,K$24:M$83,3,0)</f>
        <v>-6.2479977357189312E-6</v>
      </c>
      <c r="AG241" t="s">
        <v>213</v>
      </c>
      <c r="AH241" t="s">
        <v>214</v>
      </c>
      <c r="AI241" t="s">
        <v>215</v>
      </c>
      <c r="AJ241" t="s">
        <v>211</v>
      </c>
      <c r="AK241" t="s">
        <v>212</v>
      </c>
      <c r="AN241" t="s">
        <v>213</v>
      </c>
      <c r="AO241" t="s">
        <v>214</v>
      </c>
      <c r="AP241" t="s">
        <v>215</v>
      </c>
      <c r="AQ241" t="s">
        <v>211</v>
      </c>
      <c r="AR241" t="s">
        <v>212</v>
      </c>
    </row>
    <row r="242" spans="1:44">
      <c r="B242" t="s">
        <v>213</v>
      </c>
      <c r="C242" s="10"/>
      <c r="D242" s="10">
        <f ca="1">MAX($U$15+A241,0)</f>
        <v>2.0993730111564988</v>
      </c>
      <c r="E242" s="10"/>
      <c r="F242" s="10"/>
      <c r="G242" s="10"/>
      <c r="I242" t="s">
        <v>213</v>
      </c>
      <c r="J242" s="1">
        <f ca="1">1-K242</f>
        <v>0.98210798405190214</v>
      </c>
      <c r="K242" s="1">
        <f ca="1">_xlfn.NORM.S.DIST(-D242,1)</f>
        <v>1.7892015948097865E-2</v>
      </c>
      <c r="L242" s="1">
        <v>0</v>
      </c>
      <c r="M242" s="1">
        <v>0</v>
      </c>
      <c r="N242" s="1">
        <v>0</v>
      </c>
      <c r="Q242" t="s">
        <v>213</v>
      </c>
      <c r="R242" s="10"/>
      <c r="S242" s="10">
        <f ca="1">MAX($U$15+P241,0)</f>
        <v>2.099378300768175</v>
      </c>
      <c r="T242" s="10"/>
      <c r="U242" s="10"/>
      <c r="V242" s="10"/>
      <c r="X242" t="s">
        <v>213</v>
      </c>
      <c r="Y242" s="1">
        <f ca="1">1-Z242</f>
        <v>0.98210821701324036</v>
      </c>
      <c r="Z242" s="1">
        <f ca="1">_xlfn.NORM.S.DIST(-S242,1)</f>
        <v>1.7891782986759641E-2</v>
      </c>
      <c r="AA242" s="1">
        <v>0</v>
      </c>
      <c r="AB242" s="1">
        <v>0</v>
      </c>
      <c r="AC242" s="1">
        <v>0</v>
      </c>
      <c r="AF242" t="s">
        <v>213</v>
      </c>
      <c r="AG242" s="10"/>
      <c r="AH242" s="10">
        <f ca="1">MAX($U$15+AE241,0)</f>
        <v>2.099367721544823</v>
      </c>
      <c r="AI242" s="10"/>
      <c r="AJ242" s="10"/>
      <c r="AK242" s="10"/>
      <c r="AM242" t="s">
        <v>213</v>
      </c>
      <c r="AN242" s="1">
        <f ca="1">1-AO242</f>
        <v>0.98210775108797688</v>
      </c>
      <c r="AO242" s="1">
        <f ca="1">_xlfn.NORM.S.DIST(-AH242,1)</f>
        <v>1.7892248912023071E-2</v>
      </c>
      <c r="AP242" s="1">
        <v>0</v>
      </c>
      <c r="AQ242" s="1">
        <v>0</v>
      </c>
      <c r="AR242" s="1">
        <v>0</v>
      </c>
    </row>
    <row r="243" spans="1:44">
      <c r="B243" t="s">
        <v>214</v>
      </c>
      <c r="C243" s="10">
        <f ca="1">MIN($T$16+A241,0)</f>
        <v>-1.4775482786402039</v>
      </c>
      <c r="D243" s="10"/>
      <c r="E243" s="10">
        <f ca="1">MAX($V$16+A241,0)</f>
        <v>8.7547576535046828E-2</v>
      </c>
      <c r="F243" s="10"/>
      <c r="G243" s="10"/>
      <c r="I243" t="s">
        <v>214</v>
      </c>
      <c r="J243" s="1">
        <f ca="1">_xlfn.NORM.S.DIST(C243,1)</f>
        <v>6.9764363440836738E-2</v>
      </c>
      <c r="K243" s="1">
        <f ca="1">1-J243-L243</f>
        <v>0.46511750157486925</v>
      </c>
      <c r="L243" s="1">
        <f ca="1">_xlfn.NORM.S.DIST(-E243,1)</f>
        <v>0.46511813498429405</v>
      </c>
      <c r="M243" s="1">
        <v>0</v>
      </c>
      <c r="N243" s="1">
        <v>0</v>
      </c>
      <c r="Q243" t="s">
        <v>214</v>
      </c>
      <c r="R243" s="10">
        <f ca="1">MIN($T$16+P241,0)</f>
        <v>-1.4775429890285279</v>
      </c>
      <c r="S243" s="10"/>
      <c r="T243" s="10">
        <f ca="1">MAX($V$16+P241,0)</f>
        <v>8.7552866146722766E-2</v>
      </c>
      <c r="U243" s="10"/>
      <c r="V243" s="10"/>
      <c r="X243" t="s">
        <v>214</v>
      </c>
      <c r="Y243" s="1">
        <f ca="1">_xlfn.NORM.S.DIST(R243,1)</f>
        <v>6.9765071828174777E-2</v>
      </c>
      <c r="Z243" s="1">
        <f ca="1">1-Y243-AA243</f>
        <v>0.46511889536517798</v>
      </c>
      <c r="AA243" s="1">
        <f ca="1">_xlfn.NORM.S.DIST(-T243,1)</f>
        <v>0.46511603280664721</v>
      </c>
      <c r="AB243" s="1">
        <v>0</v>
      </c>
      <c r="AC243" s="1">
        <v>0</v>
      </c>
      <c r="AF243" t="s">
        <v>214</v>
      </c>
      <c r="AG243" s="10">
        <f ca="1">MIN($T$16+AE241,0)</f>
        <v>-1.4775535682518797</v>
      </c>
      <c r="AH243" s="10"/>
      <c r="AI243" s="10">
        <f ca="1">MAX($V$16+AE241,0)</f>
        <v>8.7542286923370877E-2</v>
      </c>
      <c r="AJ243" s="10"/>
      <c r="AK243" s="10"/>
      <c r="AM243" t="s">
        <v>214</v>
      </c>
      <c r="AN243" s="1">
        <f ca="1">_xlfn.NORM.S.DIST(AG243,1)</f>
        <v>6.9763655059035229E-2</v>
      </c>
      <c r="AO243" s="1">
        <f ca="1">1-AN243-AP243</f>
        <v>0.46511610777805029</v>
      </c>
      <c r="AP243" s="1">
        <f ca="1">_xlfn.NORM.S.DIST(-AI243,1)</f>
        <v>0.46512023716291445</v>
      </c>
      <c r="AQ243" s="1">
        <v>0</v>
      </c>
      <c r="AR243" s="1">
        <v>0</v>
      </c>
    </row>
    <row r="244" spans="1:44">
      <c r="B244" t="s">
        <v>215</v>
      </c>
      <c r="C244" s="10"/>
      <c r="D244" s="10">
        <f ca="1">MIN($U$17+A241,0)</f>
        <v>-1.9836155284130612</v>
      </c>
      <c r="E244" s="10"/>
      <c r="F244" s="10">
        <f ca="1">MAX($W$17+A241,0)</f>
        <v>2.9643525157149974E-2</v>
      </c>
      <c r="G244" s="10"/>
      <c r="I244" t="s">
        <v>215</v>
      </c>
      <c r="J244" s="1">
        <v>0</v>
      </c>
      <c r="K244" s="1">
        <f ca="1">_xlfn.NORM.S.DIST(D244,1)</f>
        <v>2.3649358388217252E-2</v>
      </c>
      <c r="L244" s="1">
        <f ca="1">1-K244-M244</f>
        <v>0.48817496536350546</v>
      </c>
      <c r="M244" s="1">
        <f ca="1">_xlfn.NORM.S.DIST(-F244,1)</f>
        <v>0.48817567624827729</v>
      </c>
      <c r="N244" s="1">
        <v>0</v>
      </c>
      <c r="Q244" t="s">
        <v>215</v>
      </c>
      <c r="R244" s="10"/>
      <c r="S244" s="10">
        <f ca="1">MIN($U$17+P241,0)</f>
        <v>-1.9836102388013852</v>
      </c>
      <c r="T244" s="10"/>
      <c r="U244" s="10">
        <f ca="1">MAX($W$17+P241,0)</f>
        <v>2.9648814768825926E-2</v>
      </c>
      <c r="V244" s="10"/>
      <c r="X244" t="s">
        <v>215</v>
      </c>
      <c r="Y244" s="1">
        <v>0</v>
      </c>
      <c r="Z244" s="1">
        <f ca="1">_xlfn.NORM.S.DIST(S244,1)</f>
        <v>2.3649653454950688E-2</v>
      </c>
      <c r="AA244" s="1">
        <f ca="1">1-Z244-AB244</f>
        <v>0.48817677961937572</v>
      </c>
      <c r="AB244" s="1">
        <f ca="1">_xlfn.NORM.S.DIST(-U244,1)</f>
        <v>0.48817356692567354</v>
      </c>
      <c r="AC244" s="1">
        <v>0</v>
      </c>
      <c r="AF244" t="s">
        <v>215</v>
      </c>
      <c r="AG244" s="10"/>
      <c r="AH244" s="10">
        <f ca="1">MIN($U$17+AE241,0)</f>
        <v>-1.983620818024737</v>
      </c>
      <c r="AI244" s="10"/>
      <c r="AJ244" s="10">
        <f ca="1">MAX($W$17+AE241,0)</f>
        <v>2.9638235545474026E-2</v>
      </c>
      <c r="AK244" s="10"/>
      <c r="AM244" t="s">
        <v>215</v>
      </c>
      <c r="AN244" s="1">
        <v>0</v>
      </c>
      <c r="AO244" s="1">
        <f ca="1">_xlfn.NORM.S.DIST(AH244,1)</f>
        <v>2.3649063324579816E-2</v>
      </c>
      <c r="AP244" s="1">
        <f ca="1">1-AO244-AQ244</f>
        <v>0.48817315110420834</v>
      </c>
      <c r="AQ244" s="1">
        <f ca="1">_xlfn.NORM.S.DIST(-AJ244,1)</f>
        <v>0.48817778557121183</v>
      </c>
      <c r="AR244" s="1">
        <v>0</v>
      </c>
    </row>
    <row r="245" spans="1:44">
      <c r="B245" t="s">
        <v>211</v>
      </c>
      <c r="C245" s="10"/>
      <c r="D245" s="10"/>
      <c r="E245" s="10">
        <f ca="1">MIN($V$18+A241,0)</f>
        <v>-2.2077265971636639</v>
      </c>
      <c r="F245" s="10"/>
      <c r="G245" s="10">
        <f ca="1">MAX($X$18+A241,0)</f>
        <v>1.7084677963679625E-2</v>
      </c>
      <c r="I245" t="s">
        <v>211</v>
      </c>
      <c r="J245" s="1">
        <v>0</v>
      </c>
      <c r="K245" s="1">
        <v>0</v>
      </c>
      <c r="L245" s="1">
        <f ca="1">_xlfn.NORM.S.DIST(E245,1)</f>
        <v>1.3631668801956315E-2</v>
      </c>
      <c r="M245" s="1">
        <f ca="1">1-L245-N245</f>
        <v>0.49318380002627843</v>
      </c>
      <c r="N245" s="1">
        <f ca="1">_xlfn.NORM.S.DIST(-G245,1)</f>
        <v>0.49318453117176525</v>
      </c>
      <c r="Q245" t="s">
        <v>211</v>
      </c>
      <c r="R245" s="10"/>
      <c r="S245" s="10"/>
      <c r="T245" s="10">
        <f ca="1">MIN($V$18+P241,0)</f>
        <v>-2.2077213075519877</v>
      </c>
      <c r="U245" s="10"/>
      <c r="V245" s="10">
        <f ca="1">MAX($X$18+P241,0)</f>
        <v>1.7089967575355577E-2</v>
      </c>
      <c r="X245" t="s">
        <v>211</v>
      </c>
      <c r="Y245" s="1">
        <v>0</v>
      </c>
      <c r="Z245" s="1">
        <v>0</v>
      </c>
      <c r="AA245" s="1">
        <f ca="1">_xlfn.NORM.S.DIST(T245,1)</f>
        <v>1.3631853281587432E-2</v>
      </c>
      <c r="AB245" s="1">
        <f ca="1">1-AA245-AC245</f>
        <v>0.49318572548834244</v>
      </c>
      <c r="AC245" s="1">
        <f ca="1">_xlfn.NORM.S.DIST(-V245,1)</f>
        <v>0.49318242123007011</v>
      </c>
      <c r="AF245" t="s">
        <v>211</v>
      </c>
      <c r="AG245" s="10"/>
      <c r="AH245" s="10"/>
      <c r="AI245" s="10">
        <f ca="1">MIN($V$18+AE241,0)</f>
        <v>-2.2077318867753397</v>
      </c>
      <c r="AJ245" s="10"/>
      <c r="AK245" s="10">
        <f ca="1">MAX($X$18+AE241,0)</f>
        <v>1.7079388352003677E-2</v>
      </c>
      <c r="AM245" t="s">
        <v>211</v>
      </c>
      <c r="AN245" s="1">
        <v>0</v>
      </c>
      <c r="AO245" s="1">
        <v>0</v>
      </c>
      <c r="AP245" s="1">
        <f ca="1">_xlfn.NORM.S.DIST(AI245,1)</f>
        <v>1.3631484324479566E-2</v>
      </c>
      <c r="AQ245" s="1">
        <f ca="1">1-AP245-AR245</f>
        <v>0.49318187456186929</v>
      </c>
      <c r="AR245" s="1">
        <f ca="1">_xlfn.NORM.S.DIST(-AK245,1)</f>
        <v>0.49318664111365113</v>
      </c>
    </row>
    <row r="246" spans="1:44">
      <c r="I246" t="s">
        <v>212</v>
      </c>
      <c r="J246" s="1">
        <v>0</v>
      </c>
      <c r="K246" s="1">
        <v>0</v>
      </c>
      <c r="L246" s="1">
        <v>0</v>
      </c>
      <c r="M246" s="1">
        <v>0</v>
      </c>
      <c r="N246" s="1">
        <v>1</v>
      </c>
      <c r="X246" t="s">
        <v>212</v>
      </c>
      <c r="Y246" s="1">
        <v>0</v>
      </c>
      <c r="Z246" s="1">
        <v>0</v>
      </c>
      <c r="AA246" s="1">
        <v>0</v>
      </c>
      <c r="AB246" s="1">
        <v>0</v>
      </c>
      <c r="AC246" s="1">
        <v>1</v>
      </c>
      <c r="AM246" t="s">
        <v>212</v>
      </c>
      <c r="AN246" s="1">
        <v>0</v>
      </c>
      <c r="AO246" s="1">
        <v>0</v>
      </c>
      <c r="AP246" s="1">
        <v>0</v>
      </c>
      <c r="AQ246" s="1">
        <v>0</v>
      </c>
      <c r="AR246" s="1">
        <v>1</v>
      </c>
    </row>
    <row r="247" spans="1:44">
      <c r="A247" s="9">
        <f>IF(RIGHT(A240,2)="12",(VALUE(LEFT(A240,4))+1)*100+1,A240+1)</f>
        <v>202212</v>
      </c>
      <c r="H247">
        <f>A247</f>
        <v>202212</v>
      </c>
      <c r="P247" s="9">
        <f>IF(RIGHT(P240,2)="12",(VALUE(LEFT(P240,4))+1)*100+1,P240+1)</f>
        <v>202212</v>
      </c>
      <c r="W247">
        <f>P247</f>
        <v>202212</v>
      </c>
      <c r="AE247" s="9">
        <f>IF(RIGHT(AE240,2)="12",(VALUE(LEFT(AE240,4))+1)*100+1,AE240+1)</f>
        <v>202212</v>
      </c>
      <c r="AL247">
        <f>AE247</f>
        <v>202212</v>
      </c>
    </row>
    <row r="248" spans="1:44">
      <c r="A248" s="36">
        <f ca="1">VLOOKUP(A247,A$24:C$83,3,0)</f>
        <v>-9.8671667955253405E-7</v>
      </c>
      <c r="C248" t="s">
        <v>213</v>
      </c>
      <c r="D248" t="s">
        <v>214</v>
      </c>
      <c r="E248" t="s">
        <v>215</v>
      </c>
      <c r="F248" t="s">
        <v>211</v>
      </c>
      <c r="G248" t="s">
        <v>212</v>
      </c>
      <c r="J248" t="s">
        <v>213</v>
      </c>
      <c r="K248" t="s">
        <v>214</v>
      </c>
      <c r="L248" t="s">
        <v>215</v>
      </c>
      <c r="M248" t="s">
        <v>211</v>
      </c>
      <c r="N248" t="s">
        <v>212</v>
      </c>
      <c r="P248" s="36">
        <f ca="1">VLOOKUP(P247,F$24:H$83,3,0)</f>
        <v>4.5021277627345878E-6</v>
      </c>
      <c r="R248" t="s">
        <v>213</v>
      </c>
      <c r="S248" t="s">
        <v>214</v>
      </c>
      <c r="T248" t="s">
        <v>215</v>
      </c>
      <c r="U248" t="s">
        <v>211</v>
      </c>
      <c r="V248" t="s">
        <v>212</v>
      </c>
      <c r="Y248" t="s">
        <v>213</v>
      </c>
      <c r="Z248" t="s">
        <v>214</v>
      </c>
      <c r="AA248" t="s">
        <v>215</v>
      </c>
      <c r="AB248" t="s">
        <v>211</v>
      </c>
      <c r="AC248" t="s">
        <v>212</v>
      </c>
      <c r="AE248" s="36">
        <f ca="1">VLOOKUP(AE247,K$24:M$83,3,0)</f>
        <v>-6.4755611218396555E-6</v>
      </c>
      <c r="AG248" t="s">
        <v>213</v>
      </c>
      <c r="AH248" t="s">
        <v>214</v>
      </c>
      <c r="AI248" t="s">
        <v>215</v>
      </c>
      <c r="AJ248" t="s">
        <v>211</v>
      </c>
      <c r="AK248" t="s">
        <v>212</v>
      </c>
      <c r="AN248" t="s">
        <v>213</v>
      </c>
      <c r="AO248" t="s">
        <v>214</v>
      </c>
      <c r="AP248" t="s">
        <v>215</v>
      </c>
      <c r="AQ248" t="s">
        <v>211</v>
      </c>
      <c r="AR248" t="s">
        <v>212</v>
      </c>
    </row>
    <row r="249" spans="1:44">
      <c r="B249" t="s">
        <v>213</v>
      </c>
      <c r="C249" s="10"/>
      <c r="D249" s="10">
        <f ca="1">MAX($U$15+A248,0)</f>
        <v>2.0993729828258791</v>
      </c>
      <c r="E249" s="10"/>
      <c r="F249" s="10"/>
      <c r="G249" s="10"/>
      <c r="I249" t="s">
        <v>213</v>
      </c>
      <c r="J249" s="1">
        <f ca="1">1-K249</f>
        <v>0.9821079828041781</v>
      </c>
      <c r="K249" s="1">
        <f ca="1">_xlfn.NORM.S.DIST(-D249,1)</f>
        <v>1.7892017195821935E-2</v>
      </c>
      <c r="L249" s="1">
        <v>0</v>
      </c>
      <c r="M249" s="1">
        <v>0</v>
      </c>
      <c r="N249" s="1">
        <v>0</v>
      </c>
      <c r="Q249" t="s">
        <v>213</v>
      </c>
      <c r="R249" s="10"/>
      <c r="S249" s="10">
        <f ca="1">MAX($U$15+P248,0)</f>
        <v>2.0993784716703212</v>
      </c>
      <c r="T249" s="10"/>
      <c r="U249" s="10"/>
      <c r="V249" s="10"/>
      <c r="X249" t="s">
        <v>213</v>
      </c>
      <c r="Y249" s="1">
        <f ca="1">1-Z249</f>
        <v>0.98210822453994873</v>
      </c>
      <c r="Z249" s="1">
        <f ca="1">_xlfn.NORM.S.DIST(-S249,1)</f>
        <v>1.7891775460051267E-2</v>
      </c>
      <c r="AA249" s="1">
        <v>0</v>
      </c>
      <c r="AB249" s="1">
        <v>0</v>
      </c>
      <c r="AC249" s="1">
        <v>0</v>
      </c>
      <c r="AF249" t="s">
        <v>213</v>
      </c>
      <c r="AG249" s="10"/>
      <c r="AH249" s="10">
        <f ca="1">MAX($U$15+AE248,0)</f>
        <v>2.0993674939814366</v>
      </c>
      <c r="AI249" s="10"/>
      <c r="AJ249" s="10"/>
      <c r="AK249" s="10"/>
      <c r="AM249" t="s">
        <v>213</v>
      </c>
      <c r="AN249" s="1">
        <f ca="1">1-AO249</f>
        <v>0.98210774106562182</v>
      </c>
      <c r="AO249" s="1">
        <f ca="1">_xlfn.NORM.S.DIST(-AH249,1)</f>
        <v>1.7892258934378204E-2</v>
      </c>
      <c r="AP249" s="1">
        <v>0</v>
      </c>
      <c r="AQ249" s="1">
        <v>0</v>
      </c>
      <c r="AR249" s="1">
        <v>0</v>
      </c>
    </row>
    <row r="250" spans="1:44">
      <c r="B250" t="s">
        <v>214</v>
      </c>
      <c r="C250" s="10">
        <f ca="1">MIN($T$16+A248,0)</f>
        <v>-1.4775483069708235</v>
      </c>
      <c r="D250" s="10"/>
      <c r="E250" s="10">
        <f ca="1">MAX($V$16+A248,0)</f>
        <v>8.7547548204427034E-2</v>
      </c>
      <c r="F250" s="10"/>
      <c r="G250" s="10"/>
      <c r="I250" t="s">
        <v>214</v>
      </c>
      <c r="J250" s="1">
        <f ca="1">_xlfn.NORM.S.DIST(C250,1)</f>
        <v>6.9764359646801458E-2</v>
      </c>
      <c r="K250" s="1">
        <f ca="1">1-J250-L250</f>
        <v>0.46511749410985309</v>
      </c>
      <c r="L250" s="1">
        <f ca="1">_xlfn.NORM.S.DIST(-E250,1)</f>
        <v>0.46511814624334541</v>
      </c>
      <c r="M250" s="1">
        <v>0</v>
      </c>
      <c r="N250" s="1">
        <v>0</v>
      </c>
      <c r="Q250" t="s">
        <v>214</v>
      </c>
      <c r="R250" s="10">
        <f ca="1">MIN($T$16+P248,0)</f>
        <v>-1.4775428181263812</v>
      </c>
      <c r="S250" s="10"/>
      <c r="T250" s="10">
        <f ca="1">MAX($V$16+P248,0)</f>
        <v>8.7553037048869325E-2</v>
      </c>
      <c r="U250" s="10"/>
      <c r="V250" s="10"/>
      <c r="X250" t="s">
        <v>214</v>
      </c>
      <c r="Y250" s="1">
        <f ca="1">_xlfn.NORM.S.DIST(R250,1)</f>
        <v>6.9765094715564788E-2</v>
      </c>
      <c r="Z250" s="1">
        <f ca="1">1-Y250-AA250</f>
        <v>0.46511894039706231</v>
      </c>
      <c r="AA250" s="1">
        <f ca="1">_xlfn.NORM.S.DIST(-T250,1)</f>
        <v>0.46511596488737289</v>
      </c>
      <c r="AB250" s="1">
        <v>0</v>
      </c>
      <c r="AC250" s="1">
        <v>0</v>
      </c>
      <c r="AF250" t="s">
        <v>214</v>
      </c>
      <c r="AG250" s="10">
        <f ca="1">MIN($T$16+AE248,0)</f>
        <v>-1.4775537958152658</v>
      </c>
      <c r="AH250" s="10"/>
      <c r="AI250" s="10">
        <f ca="1">MAX($V$16+AE248,0)</f>
        <v>8.7542059359984756E-2</v>
      </c>
      <c r="AJ250" s="10"/>
      <c r="AK250" s="10"/>
      <c r="AM250" t="s">
        <v>214</v>
      </c>
      <c r="AN250" s="1">
        <f ca="1">_xlfn.NORM.S.DIST(AG250,1)</f>
        <v>6.9763624583999553E-2</v>
      </c>
      <c r="AO250" s="1">
        <f ca="1">1-AN250-AP250</f>
        <v>0.46511604781563426</v>
      </c>
      <c r="AP250" s="1">
        <f ca="1">_xlfn.NORM.S.DIST(-AI250,1)</f>
        <v>0.4651203276003662</v>
      </c>
      <c r="AQ250" s="1">
        <v>0</v>
      </c>
      <c r="AR250" s="1">
        <v>0</v>
      </c>
    </row>
    <row r="251" spans="1:44">
      <c r="B251" t="s">
        <v>215</v>
      </c>
      <c r="C251" s="10"/>
      <c r="D251" s="10">
        <f ca="1">MIN($U$17+A248,0)</f>
        <v>-1.9836155567436808</v>
      </c>
      <c r="E251" s="10"/>
      <c r="F251" s="10">
        <f ca="1">MAX($W$17+A248,0)</f>
        <v>2.964349682653019E-2</v>
      </c>
      <c r="G251" s="10"/>
      <c r="I251" t="s">
        <v>215</v>
      </c>
      <c r="J251" s="1">
        <v>0</v>
      </c>
      <c r="K251" s="1">
        <f ca="1">_xlfn.NORM.S.DIST(D251,1)</f>
        <v>2.364935680787832E-2</v>
      </c>
      <c r="L251" s="1">
        <f ca="1">1-K251-M251</f>
        <v>0.48817495564652713</v>
      </c>
      <c r="M251" s="1">
        <f ca="1">_xlfn.NORM.S.DIST(-F251,1)</f>
        <v>0.48817568754559459</v>
      </c>
      <c r="N251" s="1">
        <v>0</v>
      </c>
      <c r="Q251" t="s">
        <v>215</v>
      </c>
      <c r="R251" s="10"/>
      <c r="S251" s="10">
        <f ca="1">MIN($U$17+P248,0)</f>
        <v>-1.9836100678992385</v>
      </c>
      <c r="T251" s="10"/>
      <c r="U251" s="10">
        <f ca="1">MAX($W$17+P248,0)</f>
        <v>2.9648985670972478E-2</v>
      </c>
      <c r="V251" s="10"/>
      <c r="X251" t="s">
        <v>215</v>
      </c>
      <c r="Y251" s="1">
        <v>0</v>
      </c>
      <c r="Z251" s="1">
        <f ca="1">_xlfn.NORM.S.DIST(S251,1)</f>
        <v>2.3649662988318026E-2</v>
      </c>
      <c r="AA251" s="1">
        <f ca="1">1-Z251-AB251</f>
        <v>0.48817683823614</v>
      </c>
      <c r="AB251" s="1">
        <f ca="1">_xlfn.NORM.S.DIST(-U251,1)</f>
        <v>0.48817349877554195</v>
      </c>
      <c r="AC251" s="1">
        <v>0</v>
      </c>
      <c r="AF251" t="s">
        <v>215</v>
      </c>
      <c r="AG251" s="10"/>
      <c r="AH251" s="10">
        <f ca="1">MIN($U$17+AE248,0)</f>
        <v>-1.9836210455881231</v>
      </c>
      <c r="AI251" s="10"/>
      <c r="AJ251" s="10">
        <f ca="1">MAX($W$17+AE248,0)</f>
        <v>2.9638007982087905E-2</v>
      </c>
      <c r="AK251" s="10"/>
      <c r="AM251" t="s">
        <v>215</v>
      </c>
      <c r="AN251" s="1">
        <v>0</v>
      </c>
      <c r="AO251" s="1">
        <f ca="1">_xlfn.NORM.S.DIST(AH251,1)</f>
        <v>2.3649050630772203E-2</v>
      </c>
      <c r="AP251" s="1">
        <f ca="1">1-AO251-AQ251</f>
        <v>0.48817307305322449</v>
      </c>
      <c r="AQ251" s="1">
        <f ca="1">_xlfn.NORM.S.DIST(-AJ251,1)</f>
        <v>0.48817787631600335</v>
      </c>
      <c r="AR251" s="1">
        <v>0</v>
      </c>
    </row>
    <row r="252" spans="1:44">
      <c r="B252" t="s">
        <v>211</v>
      </c>
      <c r="C252" s="10"/>
      <c r="D252" s="10"/>
      <c r="E252" s="10">
        <f ca="1">MIN($V$18+A248,0)</f>
        <v>-2.2077266254942836</v>
      </c>
      <c r="F252" s="10"/>
      <c r="G252" s="10">
        <f ca="1">MAX($X$18+A248,0)</f>
        <v>1.7084649633059841E-2</v>
      </c>
      <c r="I252" t="s">
        <v>211</v>
      </c>
      <c r="J252" s="1">
        <v>0</v>
      </c>
      <c r="K252" s="1">
        <v>0</v>
      </c>
      <c r="L252" s="1">
        <f ca="1">_xlfn.NORM.S.DIST(E252,1)</f>
        <v>1.3631667813908061E-2</v>
      </c>
      <c r="M252" s="1">
        <f ca="1">1-L252-N252</f>
        <v>0.49318378971369403</v>
      </c>
      <c r="N252" s="1">
        <f ca="1">_xlfn.NORM.S.DIST(-G252,1)</f>
        <v>0.49318454247239796</v>
      </c>
      <c r="Q252" t="s">
        <v>211</v>
      </c>
      <c r="R252" s="10"/>
      <c r="S252" s="10"/>
      <c r="T252" s="10">
        <f ca="1">MIN($V$18+P248,0)</f>
        <v>-2.2077211366498415</v>
      </c>
      <c r="U252" s="10"/>
      <c r="V252" s="10">
        <f ca="1">MAX($X$18+P248,0)</f>
        <v>1.7090138477502129E-2</v>
      </c>
      <c r="X252" t="s">
        <v>211</v>
      </c>
      <c r="Y252" s="1">
        <v>0</v>
      </c>
      <c r="Z252" s="1">
        <v>0</v>
      </c>
      <c r="AA252" s="1">
        <f ca="1">_xlfn.NORM.S.DIST(T252,1)</f>
        <v>1.363185924197864E-2</v>
      </c>
      <c r="AB252" s="1">
        <f ca="1">1-AA252-AC252</f>
        <v>0.49318578769808735</v>
      </c>
      <c r="AC252" s="1">
        <f ca="1">_xlfn.NORM.S.DIST(-V252,1)</f>
        <v>0.49318235305993402</v>
      </c>
      <c r="AF252" t="s">
        <v>211</v>
      </c>
      <c r="AG252" s="10"/>
      <c r="AH252" s="10"/>
      <c r="AI252" s="10">
        <f ca="1">MIN($V$18+AE248,0)</f>
        <v>-2.2077321143387261</v>
      </c>
      <c r="AJ252" s="10"/>
      <c r="AK252" s="10">
        <f ca="1">MAX($X$18+AE248,0)</f>
        <v>1.7079160788617556E-2</v>
      </c>
      <c r="AM252" t="s">
        <v>211</v>
      </c>
      <c r="AN252" s="1">
        <v>0</v>
      </c>
      <c r="AO252" s="1">
        <v>0</v>
      </c>
      <c r="AP252" s="1">
        <f ca="1">_xlfn.NORM.S.DIST(AI252,1)</f>
        <v>1.3631476388157161E-2</v>
      </c>
      <c r="AQ252" s="1">
        <f ca="1">1-AP252-AR252</f>
        <v>0.49318179172677556</v>
      </c>
      <c r="AR252" s="1">
        <f ca="1">_xlfn.NORM.S.DIST(-AK252,1)</f>
        <v>0.49318673188506723</v>
      </c>
    </row>
    <row r="253" spans="1:44">
      <c r="I253" t="s">
        <v>212</v>
      </c>
      <c r="J253" s="1">
        <v>0</v>
      </c>
      <c r="K253" s="1">
        <v>0</v>
      </c>
      <c r="L253" s="1">
        <v>0</v>
      </c>
      <c r="M253" s="1">
        <v>0</v>
      </c>
      <c r="N253" s="1">
        <v>1</v>
      </c>
      <c r="X253" t="s">
        <v>212</v>
      </c>
      <c r="Y253" s="1">
        <v>0</v>
      </c>
      <c r="Z253" s="1">
        <v>0</v>
      </c>
      <c r="AA253" s="1">
        <v>0</v>
      </c>
      <c r="AB253" s="1">
        <v>0</v>
      </c>
      <c r="AC253" s="1">
        <v>1</v>
      </c>
      <c r="AM253" t="s">
        <v>212</v>
      </c>
      <c r="AN253" s="1">
        <v>0</v>
      </c>
      <c r="AO253" s="1">
        <v>0</v>
      </c>
      <c r="AP253" s="1">
        <v>0</v>
      </c>
      <c r="AQ253" s="1">
        <v>0</v>
      </c>
      <c r="AR253" s="1">
        <v>1</v>
      </c>
    </row>
    <row r="254" spans="1:44">
      <c r="A254" s="9">
        <f>IF(RIGHT(A247,2)="12",(VALUE(LEFT(A247,4))+1)*100+1,A247+1)</f>
        <v>202301</v>
      </c>
      <c r="H254">
        <f>A254</f>
        <v>202301</v>
      </c>
      <c r="P254" s="9">
        <f>IF(RIGHT(P247,2)="12",(VALUE(LEFT(P247,4))+1)*100+1,P247+1)</f>
        <v>202301</v>
      </c>
      <c r="W254">
        <f>P254</f>
        <v>202301</v>
      </c>
      <c r="AE254" s="9">
        <f>IF(RIGHT(AE247,2)="12",(VALUE(LEFT(AE247,4))+1)*100+1,AE247+1)</f>
        <v>202301</v>
      </c>
      <c r="AL254">
        <f>AE254</f>
        <v>202301</v>
      </c>
    </row>
    <row r="255" spans="1:44">
      <c r="A255" s="36">
        <f ca="1">VLOOKUP(A254,A$24:C$83,3,0)</f>
        <v>-1.0150472993363377E-6</v>
      </c>
      <c r="C255" t="s">
        <v>213</v>
      </c>
      <c r="D255" t="s">
        <v>214</v>
      </c>
      <c r="E255" t="s">
        <v>215</v>
      </c>
      <c r="F255" t="s">
        <v>211</v>
      </c>
      <c r="G255" t="s">
        <v>212</v>
      </c>
      <c r="J255" t="s">
        <v>213</v>
      </c>
      <c r="K255" t="s">
        <v>214</v>
      </c>
      <c r="L255" t="s">
        <v>215</v>
      </c>
      <c r="M255" t="s">
        <v>211</v>
      </c>
      <c r="N255" t="s">
        <v>212</v>
      </c>
      <c r="P255" s="36">
        <f ca="1">VLOOKUP(P254,F$24:H$83,3,0)</f>
        <v>4.6664614454457807E-6</v>
      </c>
      <c r="R255" t="s">
        <v>213</v>
      </c>
      <c r="S255" t="s">
        <v>214</v>
      </c>
      <c r="T255" t="s">
        <v>215</v>
      </c>
      <c r="U255" t="s">
        <v>211</v>
      </c>
      <c r="V255" t="s">
        <v>212</v>
      </c>
      <c r="Y255" t="s">
        <v>213</v>
      </c>
      <c r="Z255" t="s">
        <v>214</v>
      </c>
      <c r="AA255" t="s">
        <v>215</v>
      </c>
      <c r="AB255" t="s">
        <v>211</v>
      </c>
      <c r="AC255" t="s">
        <v>212</v>
      </c>
      <c r="AE255" s="36">
        <f ca="1">VLOOKUP(AE254,K$24:M$83,3,0)</f>
        <v>-6.6965560441184556E-6</v>
      </c>
      <c r="AG255" t="s">
        <v>213</v>
      </c>
      <c r="AH255" t="s">
        <v>214</v>
      </c>
      <c r="AI255" t="s">
        <v>215</v>
      </c>
      <c r="AJ255" t="s">
        <v>211</v>
      </c>
      <c r="AK255" t="s">
        <v>212</v>
      </c>
      <c r="AN255" t="s">
        <v>213</v>
      </c>
      <c r="AO255" t="s">
        <v>214</v>
      </c>
      <c r="AP255" t="s">
        <v>215</v>
      </c>
      <c r="AQ255" t="s">
        <v>211</v>
      </c>
      <c r="AR255" t="s">
        <v>212</v>
      </c>
    </row>
    <row r="256" spans="1:44">
      <c r="B256" t="s">
        <v>213</v>
      </c>
      <c r="C256" s="10"/>
      <c r="D256" s="10">
        <f ca="1">MAX($U$15+A255,0)</f>
        <v>2.0993729544952591</v>
      </c>
      <c r="E256" s="10"/>
      <c r="F256" s="10"/>
      <c r="G256" s="10"/>
      <c r="I256" t="s">
        <v>213</v>
      </c>
      <c r="J256" s="1">
        <f ca="1">1-K256</f>
        <v>0.98210798155645385</v>
      </c>
      <c r="K256" s="1">
        <f ca="1">_xlfn.NORM.S.DIST(-D256,1)</f>
        <v>1.7892018443546116E-2</v>
      </c>
      <c r="L256" s="1">
        <v>0</v>
      </c>
      <c r="M256" s="1">
        <v>0</v>
      </c>
      <c r="N256" s="1">
        <v>0</v>
      </c>
      <c r="Q256" t="s">
        <v>213</v>
      </c>
      <c r="R256" s="10"/>
      <c r="S256" s="10">
        <f ca="1">MAX($U$15+P255,0)</f>
        <v>2.0993786360040039</v>
      </c>
      <c r="T256" s="10"/>
      <c r="U256" s="10"/>
      <c r="V256" s="10"/>
      <c r="X256" t="s">
        <v>213</v>
      </c>
      <c r="Y256" s="1">
        <f ca="1">1-Z256</f>
        <v>0.98210823177737261</v>
      </c>
      <c r="Z256" s="1">
        <f ca="1">_xlfn.NORM.S.DIST(-S256,1)</f>
        <v>1.7891768222627415E-2</v>
      </c>
      <c r="AA256" s="1">
        <v>0</v>
      </c>
      <c r="AB256" s="1">
        <v>0</v>
      </c>
      <c r="AC256" s="1">
        <v>0</v>
      </c>
      <c r="AF256" t="s">
        <v>213</v>
      </c>
      <c r="AG256" s="10"/>
      <c r="AH256" s="10">
        <f ca="1">MAX($U$15+AE255,0)</f>
        <v>2.0993672729865147</v>
      </c>
      <c r="AI256" s="10"/>
      <c r="AJ256" s="10"/>
      <c r="AK256" s="10"/>
      <c r="AM256" t="s">
        <v>213</v>
      </c>
      <c r="AN256" s="1">
        <f ca="1">1-AO256</f>
        <v>0.98210773133255058</v>
      </c>
      <c r="AO256" s="1">
        <f ca="1">_xlfn.NORM.S.DIST(-AH256,1)</f>
        <v>1.7892268667449369E-2</v>
      </c>
      <c r="AP256" s="1">
        <v>0</v>
      </c>
      <c r="AQ256" s="1">
        <v>0</v>
      </c>
      <c r="AR256" s="1">
        <v>0</v>
      </c>
    </row>
    <row r="257" spans="1:44">
      <c r="B257" t="s">
        <v>214</v>
      </c>
      <c r="C257" s="10">
        <f ca="1">MIN($T$16+A255,0)</f>
        <v>-1.4775483353014434</v>
      </c>
      <c r="D257" s="10"/>
      <c r="E257" s="10">
        <f ca="1">MAX($V$16+A255,0)</f>
        <v>8.7547519873807253E-2</v>
      </c>
      <c r="F257" s="10"/>
      <c r="G257" s="10"/>
      <c r="I257" t="s">
        <v>214</v>
      </c>
      <c r="J257" s="1">
        <f ca="1">_xlfn.NORM.S.DIST(C257,1)</f>
        <v>6.9764355852766288E-2</v>
      </c>
      <c r="K257" s="1">
        <f ca="1">1-J257-L257</f>
        <v>0.46511748664483687</v>
      </c>
      <c r="L257" s="1">
        <f ca="1">_xlfn.NORM.S.DIST(-E257,1)</f>
        <v>0.46511815750239682</v>
      </c>
      <c r="M257" s="1">
        <v>0</v>
      </c>
      <c r="N257" s="1">
        <v>0</v>
      </c>
      <c r="Q257" t="s">
        <v>214</v>
      </c>
      <c r="R257" s="10">
        <f ca="1">MIN($T$16+P255,0)</f>
        <v>-1.4775426537926986</v>
      </c>
      <c r="S257" s="10"/>
      <c r="T257" s="10">
        <f ca="1">MAX($V$16+P255,0)</f>
        <v>8.7553201382552043E-2</v>
      </c>
      <c r="U257" s="10"/>
      <c r="V257" s="10"/>
      <c r="X257" t="s">
        <v>214</v>
      </c>
      <c r="Y257" s="1">
        <f ca="1">_xlfn.NORM.S.DIST(R257,1)</f>
        <v>6.9765116723304751E-2</v>
      </c>
      <c r="Z257" s="1">
        <f ca="1">1-Y257-AA257</f>
        <v>0.46511898369818205</v>
      </c>
      <c r="AA257" s="1">
        <f ca="1">_xlfn.NORM.S.DIST(-T257,1)</f>
        <v>0.46511589957851318</v>
      </c>
      <c r="AB257" s="1">
        <v>0</v>
      </c>
      <c r="AC257" s="1">
        <v>0</v>
      </c>
      <c r="AF257" t="s">
        <v>214</v>
      </c>
      <c r="AG257" s="10">
        <f ca="1">MIN($T$16+AE255,0)</f>
        <v>-1.4775540168101882</v>
      </c>
      <c r="AH257" s="10"/>
      <c r="AI257" s="10">
        <f ca="1">MAX($V$16+AE255,0)</f>
        <v>8.7541838365062477E-2</v>
      </c>
      <c r="AJ257" s="10"/>
      <c r="AK257" s="10"/>
      <c r="AM257" t="s">
        <v>214</v>
      </c>
      <c r="AN257" s="1">
        <f ca="1">_xlfn.NORM.S.DIST(AG257,1)</f>
        <v>6.9763594988615091E-2</v>
      </c>
      <c r="AO257" s="1">
        <f ca="1">1-AN257-AP257</f>
        <v>0.46511598958398143</v>
      </c>
      <c r="AP257" s="1">
        <f ca="1">_xlfn.NORM.S.DIST(-AI257,1)</f>
        <v>0.46512041542740351</v>
      </c>
      <c r="AQ257" s="1">
        <v>0</v>
      </c>
      <c r="AR257" s="1">
        <v>0</v>
      </c>
    </row>
    <row r="258" spans="1:44">
      <c r="B258" t="s">
        <v>215</v>
      </c>
      <c r="C258" s="10"/>
      <c r="D258" s="10">
        <f ca="1">MIN($U$17+A255,0)</f>
        <v>-1.9836155850743007</v>
      </c>
      <c r="E258" s="10"/>
      <c r="F258" s="10">
        <f ca="1">MAX($W$17+A255,0)</f>
        <v>2.9643468495910409E-2</v>
      </c>
      <c r="G258" s="10"/>
      <c r="I258" t="s">
        <v>215</v>
      </c>
      <c r="J258" s="1">
        <v>0</v>
      </c>
      <c r="K258" s="1">
        <f ca="1">_xlfn.NORM.S.DIST(D258,1)</f>
        <v>2.3649355227539453E-2</v>
      </c>
      <c r="L258" s="1">
        <f ca="1">1-K258-M258</f>
        <v>0.48817494592954874</v>
      </c>
      <c r="M258" s="1">
        <f ca="1">_xlfn.NORM.S.DIST(-F258,1)</f>
        <v>0.48817569884291184</v>
      </c>
      <c r="N258" s="1">
        <v>0</v>
      </c>
      <c r="Q258" t="s">
        <v>215</v>
      </c>
      <c r="R258" s="10"/>
      <c r="S258" s="10">
        <f ca="1">MIN($U$17+P255,0)</f>
        <v>-1.9836099035655559</v>
      </c>
      <c r="T258" s="10"/>
      <c r="U258" s="10">
        <f ca="1">MAX($W$17+P255,0)</f>
        <v>2.9649150004655189E-2</v>
      </c>
      <c r="V258" s="10"/>
      <c r="X258" t="s">
        <v>215</v>
      </c>
      <c r="Y258" s="1">
        <v>0</v>
      </c>
      <c r="Z258" s="1">
        <f ca="1">_xlfn.NORM.S.DIST(S258,1)</f>
        <v>2.364967215528237E-2</v>
      </c>
      <c r="AA258" s="1">
        <f ca="1">1-Z258-AB258</f>
        <v>0.48817689460002045</v>
      </c>
      <c r="AB258" s="1">
        <f ca="1">_xlfn.NORM.S.DIST(-U258,1)</f>
        <v>0.4881734332446972</v>
      </c>
      <c r="AC258" s="1">
        <v>0</v>
      </c>
      <c r="AF258" t="s">
        <v>215</v>
      </c>
      <c r="AG258" s="10"/>
      <c r="AH258" s="10">
        <f ca="1">MIN($U$17+AE255,0)</f>
        <v>-1.9836212665830455</v>
      </c>
      <c r="AI258" s="10"/>
      <c r="AJ258" s="10">
        <f ca="1">MAX($W$17+AE255,0)</f>
        <v>2.9637786987165626E-2</v>
      </c>
      <c r="AK258" s="10"/>
      <c r="AM258" t="s">
        <v>215</v>
      </c>
      <c r="AN258" s="1">
        <v>0</v>
      </c>
      <c r="AO258" s="1">
        <f ca="1">_xlfn.NORM.S.DIST(AH258,1)</f>
        <v>2.3649038303368255E-2</v>
      </c>
      <c r="AP258" s="1">
        <f ca="1">1-AO258-AQ258</f>
        <v>0.48817299725512359</v>
      </c>
      <c r="AQ258" s="1">
        <f ca="1">_xlfn.NORM.S.DIST(-AJ258,1)</f>
        <v>0.48817796444150813</v>
      </c>
      <c r="AR258" s="1">
        <v>0</v>
      </c>
    </row>
    <row r="259" spans="1:44">
      <c r="B259" t="s">
        <v>211</v>
      </c>
      <c r="C259" s="10"/>
      <c r="D259" s="10"/>
      <c r="E259" s="10">
        <f ca="1">MIN($V$18+A255,0)</f>
        <v>-2.2077266538249036</v>
      </c>
      <c r="F259" s="10"/>
      <c r="G259" s="10">
        <f ca="1">MAX($X$18+A255,0)</f>
        <v>1.708462130244006E-2</v>
      </c>
      <c r="I259" t="s">
        <v>211</v>
      </c>
      <c r="J259" s="1">
        <v>0</v>
      </c>
      <c r="K259" s="1">
        <v>0</v>
      </c>
      <c r="L259" s="1">
        <f ca="1">_xlfn.NORM.S.DIST(E259,1)</f>
        <v>1.3631666825859862E-2</v>
      </c>
      <c r="M259" s="1">
        <f ca="1">1-L259-N259</f>
        <v>0.49318377940110952</v>
      </c>
      <c r="N259" s="1">
        <f ca="1">_xlfn.NORM.S.DIST(-G259,1)</f>
        <v>0.49318455377303067</v>
      </c>
      <c r="Q259" t="s">
        <v>211</v>
      </c>
      <c r="R259" s="10"/>
      <c r="S259" s="10"/>
      <c r="T259" s="10">
        <f ca="1">MIN($V$18+P255,0)</f>
        <v>-2.2077209723161588</v>
      </c>
      <c r="U259" s="10"/>
      <c r="V259" s="10">
        <f ca="1">MAX($X$18+P255,0)</f>
        <v>1.709030281118484E-2</v>
      </c>
      <c r="X259" t="s">
        <v>211</v>
      </c>
      <c r="Y259" s="1">
        <v>0</v>
      </c>
      <c r="Z259" s="1">
        <v>0</v>
      </c>
      <c r="AA259" s="1">
        <f ca="1">_xlfn.NORM.S.DIST(T259,1)</f>
        <v>1.3631864973289927E-2</v>
      </c>
      <c r="AB259" s="1">
        <f ca="1">1-AA259-AC259</f>
        <v>0.49318584751685668</v>
      </c>
      <c r="AC259" s="1">
        <f ca="1">_xlfn.NORM.S.DIST(-V259,1)</f>
        <v>0.49318228750985338</v>
      </c>
      <c r="AF259" t="s">
        <v>211</v>
      </c>
      <c r="AG259" s="10"/>
      <c r="AH259" s="10"/>
      <c r="AI259" s="10">
        <f ca="1">MIN($V$18+AE255,0)</f>
        <v>-2.207732335333648</v>
      </c>
      <c r="AJ259" s="10"/>
      <c r="AK259" s="10">
        <f ca="1">MAX($X$18+AE255,0)</f>
        <v>1.7078939793695277E-2</v>
      </c>
      <c r="AM259" t="s">
        <v>211</v>
      </c>
      <c r="AN259" s="1">
        <v>0</v>
      </c>
      <c r="AO259" s="1">
        <v>0</v>
      </c>
      <c r="AP259" s="1">
        <f ca="1">_xlfn.NORM.S.DIST(AI259,1)</f>
        <v>1.3631468680915195E-2</v>
      </c>
      <c r="AQ259" s="1">
        <f ca="1">1-AP259-AR259</f>
        <v>0.49318171128265681</v>
      </c>
      <c r="AR259" s="1">
        <f ca="1">_xlfn.NORM.S.DIST(-AK259,1)</f>
        <v>0.49318682003642794</v>
      </c>
    </row>
    <row r="260" spans="1:44">
      <c r="I260" t="s">
        <v>212</v>
      </c>
      <c r="J260" s="1">
        <v>0</v>
      </c>
      <c r="K260" s="1">
        <v>0</v>
      </c>
      <c r="L260" s="1">
        <v>0</v>
      </c>
      <c r="M260" s="1">
        <v>0</v>
      </c>
      <c r="N260" s="1">
        <v>1</v>
      </c>
      <c r="X260" t="s">
        <v>212</v>
      </c>
      <c r="Y260" s="1">
        <v>0</v>
      </c>
      <c r="Z260" s="1">
        <v>0</v>
      </c>
      <c r="AA260" s="1">
        <v>0</v>
      </c>
      <c r="AB260" s="1">
        <v>0</v>
      </c>
      <c r="AC260" s="1">
        <v>1</v>
      </c>
      <c r="AM260" t="s">
        <v>212</v>
      </c>
      <c r="AN260" s="1">
        <v>0</v>
      </c>
      <c r="AO260" s="1">
        <v>0</v>
      </c>
      <c r="AP260" s="1">
        <v>0</v>
      </c>
      <c r="AQ260" s="1">
        <v>0</v>
      </c>
      <c r="AR260" s="1">
        <v>1</v>
      </c>
    </row>
    <row r="261" spans="1:44">
      <c r="A261" s="9">
        <f>IF(RIGHT(A254,2)="12",(VALUE(LEFT(A254,4))+1)*100+1,A254+1)</f>
        <v>202302</v>
      </c>
      <c r="H261">
        <f>A261</f>
        <v>202302</v>
      </c>
      <c r="P261" s="9">
        <f>IF(RIGHT(P254,2)="12",(VALUE(LEFT(P254,4))+1)*100+1,P254+1)</f>
        <v>202302</v>
      </c>
      <c r="W261">
        <f>P261</f>
        <v>202302</v>
      </c>
      <c r="AE261" s="9">
        <f>IF(RIGHT(AE254,2)="12",(VALUE(LEFT(AE254,4))+1)*100+1,AE254+1)</f>
        <v>202302</v>
      </c>
      <c r="AL261">
        <f>AE261</f>
        <v>202302</v>
      </c>
    </row>
    <row r="262" spans="1:44">
      <c r="A262" s="36">
        <f ca="1">VLOOKUP(A261,A$24:C$83,3,0)</f>
        <v>-1.043377919120149E-6</v>
      </c>
      <c r="C262" t="s">
        <v>213</v>
      </c>
      <c r="D262" t="s">
        <v>214</v>
      </c>
      <c r="E262" t="s">
        <v>215</v>
      </c>
      <c r="F262" t="s">
        <v>211</v>
      </c>
      <c r="G262" t="s">
        <v>212</v>
      </c>
      <c r="J262" t="s">
        <v>213</v>
      </c>
      <c r="K262" t="s">
        <v>214</v>
      </c>
      <c r="L262" t="s">
        <v>215</v>
      </c>
      <c r="M262" t="s">
        <v>211</v>
      </c>
      <c r="N262" t="s">
        <v>212</v>
      </c>
      <c r="P262" s="36">
        <f ca="1">VLOOKUP(P261,F$24:H$83,3,0)</f>
        <v>4.8248740992352307E-6</v>
      </c>
      <c r="R262" t="s">
        <v>213</v>
      </c>
      <c r="S262" t="s">
        <v>214</v>
      </c>
      <c r="T262" t="s">
        <v>215</v>
      </c>
      <c r="U262" t="s">
        <v>211</v>
      </c>
      <c r="V262" t="s">
        <v>212</v>
      </c>
      <c r="Y262" t="s">
        <v>213</v>
      </c>
      <c r="Z262" t="s">
        <v>214</v>
      </c>
      <c r="AA262" t="s">
        <v>215</v>
      </c>
      <c r="AB262" t="s">
        <v>211</v>
      </c>
      <c r="AC262" t="s">
        <v>212</v>
      </c>
      <c r="AE262" s="36">
        <f ca="1">VLOOKUP(AE261,K$24:M$83,3,0)</f>
        <v>-6.9116299374755291E-6</v>
      </c>
      <c r="AG262" t="s">
        <v>213</v>
      </c>
      <c r="AH262" t="s">
        <v>214</v>
      </c>
      <c r="AI262" t="s">
        <v>215</v>
      </c>
      <c r="AJ262" t="s">
        <v>211</v>
      </c>
      <c r="AK262" t="s">
        <v>212</v>
      </c>
      <c r="AN262" t="s">
        <v>213</v>
      </c>
      <c r="AO262" t="s">
        <v>214</v>
      </c>
      <c r="AP262" t="s">
        <v>215</v>
      </c>
      <c r="AQ262" t="s">
        <v>211</v>
      </c>
      <c r="AR262" t="s">
        <v>212</v>
      </c>
    </row>
    <row r="263" spans="1:44">
      <c r="B263" t="s">
        <v>213</v>
      </c>
      <c r="C263" s="10"/>
      <c r="D263" s="10">
        <f ca="1">MAX($U$15+A262,0)</f>
        <v>2.0993729261646394</v>
      </c>
      <c r="E263" s="10"/>
      <c r="F263" s="10"/>
      <c r="G263" s="10"/>
      <c r="I263" t="s">
        <v>213</v>
      </c>
      <c r="J263" s="1">
        <f ca="1">1-K263</f>
        <v>0.98210798030872959</v>
      </c>
      <c r="K263" s="1">
        <f ca="1">_xlfn.NORM.S.DIST(-D263,1)</f>
        <v>1.7892019691270362E-2</v>
      </c>
      <c r="L263" s="1">
        <v>0</v>
      </c>
      <c r="M263" s="1">
        <v>0</v>
      </c>
      <c r="N263" s="1">
        <v>0</v>
      </c>
      <c r="Q263" t="s">
        <v>213</v>
      </c>
      <c r="R263" s="10"/>
      <c r="S263" s="10">
        <f ca="1">MAX($U$15+P262,0)</f>
        <v>2.099378794416658</v>
      </c>
      <c r="T263" s="10"/>
      <c r="U263" s="10"/>
      <c r="V263" s="10"/>
      <c r="X263" t="s">
        <v>213</v>
      </c>
      <c r="Y263" s="1">
        <f ca="1">1-Z263</f>
        <v>0.98210823875402586</v>
      </c>
      <c r="Z263" s="1">
        <f ca="1">_xlfn.NORM.S.DIST(-S263,1)</f>
        <v>1.7891761245974094E-2</v>
      </c>
      <c r="AA263" s="1">
        <v>0</v>
      </c>
      <c r="AB263" s="1">
        <v>0</v>
      </c>
      <c r="AC263" s="1">
        <v>0</v>
      </c>
      <c r="AF263" t="s">
        <v>213</v>
      </c>
      <c r="AG263" s="10"/>
      <c r="AH263" s="10">
        <f ca="1">MAX($U$15+AE262,0)</f>
        <v>2.0993670579126213</v>
      </c>
      <c r="AI263" s="10"/>
      <c r="AJ263" s="10"/>
      <c r="AK263" s="10"/>
      <c r="AM263" t="s">
        <v>213</v>
      </c>
      <c r="AN263" s="1">
        <f ca="1">1-AO263</f>
        <v>0.98210772186024942</v>
      </c>
      <c r="AO263" s="1">
        <f ca="1">_xlfn.NORM.S.DIST(-AH263,1)</f>
        <v>1.7892278139750577E-2</v>
      </c>
      <c r="AP263" s="1">
        <v>0</v>
      </c>
      <c r="AQ263" s="1">
        <v>0</v>
      </c>
      <c r="AR263" s="1">
        <v>0</v>
      </c>
    </row>
    <row r="264" spans="1:44">
      <c r="B264" t="s">
        <v>214</v>
      </c>
      <c r="C264" s="10">
        <f ca="1">MIN($T$16+A262,0)</f>
        <v>-1.4775483636320632</v>
      </c>
      <c r="D264" s="10"/>
      <c r="E264" s="10">
        <f ca="1">MAX($V$16+A262,0)</f>
        <v>8.7547491543187472E-2</v>
      </c>
      <c r="F264" s="10"/>
      <c r="G264" s="10"/>
      <c r="I264" t="s">
        <v>214</v>
      </c>
      <c r="J264" s="1">
        <f ca="1">_xlfn.NORM.S.DIST(C264,1)</f>
        <v>6.9764352058731272E-2</v>
      </c>
      <c r="K264" s="1">
        <f ca="1">1-J264-L264</f>
        <v>0.46511747917982055</v>
      </c>
      <c r="L264" s="1">
        <f ca="1">_xlfn.NORM.S.DIST(-E264,1)</f>
        <v>0.46511816876144824</v>
      </c>
      <c r="M264" s="1">
        <v>0</v>
      </c>
      <c r="N264" s="1">
        <v>0</v>
      </c>
      <c r="Q264" t="s">
        <v>214</v>
      </c>
      <c r="R264" s="10">
        <f ca="1">MIN($T$16+P262,0)</f>
        <v>-1.4775424953800449</v>
      </c>
      <c r="S264" s="10"/>
      <c r="T264" s="10">
        <f ca="1">MAX($V$16+P262,0)</f>
        <v>8.7553359795205829E-2</v>
      </c>
      <c r="U264" s="10"/>
      <c r="V264" s="10"/>
      <c r="X264" t="s">
        <v>214</v>
      </c>
      <c r="Y264" s="1">
        <f ca="1">_xlfn.NORM.S.DIST(R264,1)</f>
        <v>6.9765137938099353E-2</v>
      </c>
      <c r="Z264" s="1">
        <f ca="1">1-Y264-AA264</f>
        <v>0.46511902543913375</v>
      </c>
      <c r="AA264" s="1">
        <f ca="1">_xlfn.NORM.S.DIST(-T264,1)</f>
        <v>0.4651158366227669</v>
      </c>
      <c r="AB264" s="1">
        <v>0</v>
      </c>
      <c r="AC264" s="1">
        <v>0</v>
      </c>
      <c r="AF264" t="s">
        <v>214</v>
      </c>
      <c r="AG264" s="10">
        <f ca="1">MIN($T$16+AE262,0)</f>
        <v>-1.4775542318840815</v>
      </c>
      <c r="AH264" s="10"/>
      <c r="AI264" s="10">
        <f ca="1">MAX($V$16+AE262,0)</f>
        <v>8.7541623291169116E-2</v>
      </c>
      <c r="AJ264" s="10"/>
      <c r="AK264" s="10"/>
      <c r="AM264" t="s">
        <v>214</v>
      </c>
      <c r="AN264" s="1">
        <f ca="1">_xlfn.NORM.S.DIST(AG264,1)</f>
        <v>6.9763566186177253E-2</v>
      </c>
      <c r="AO264" s="1">
        <f ca="1">1-AN264-AP264</f>
        <v>0.46511593291249503</v>
      </c>
      <c r="AP264" s="1">
        <f ca="1">_xlfn.NORM.S.DIST(-AI264,1)</f>
        <v>0.46512050090132767</v>
      </c>
      <c r="AQ264" s="1">
        <v>0</v>
      </c>
      <c r="AR264" s="1">
        <v>0</v>
      </c>
    </row>
    <row r="265" spans="1:44">
      <c r="B265" t="s">
        <v>215</v>
      </c>
      <c r="C265" s="10"/>
      <c r="D265" s="10">
        <f ca="1">MIN($U$17+A262,0)</f>
        <v>-1.9836156134049205</v>
      </c>
      <c r="E265" s="10"/>
      <c r="F265" s="10">
        <f ca="1">MAX($W$17+A262,0)</f>
        <v>2.9643440165290625E-2</v>
      </c>
      <c r="G265" s="10"/>
      <c r="I265" t="s">
        <v>215</v>
      </c>
      <c r="J265" s="1">
        <v>0</v>
      </c>
      <c r="K265" s="1">
        <f ca="1">_xlfn.NORM.S.DIST(D265,1)</f>
        <v>2.364935364720068E-2</v>
      </c>
      <c r="L265" s="1">
        <f ca="1">1-K265-M265</f>
        <v>0.48817493621257019</v>
      </c>
      <c r="M265" s="1">
        <f ca="1">_xlfn.NORM.S.DIST(-F265,1)</f>
        <v>0.48817571014022915</v>
      </c>
      <c r="N265" s="1">
        <v>0</v>
      </c>
      <c r="Q265" t="s">
        <v>215</v>
      </c>
      <c r="R265" s="10"/>
      <c r="S265" s="10">
        <f ca="1">MIN($U$17+P262,0)</f>
        <v>-1.9836097451529022</v>
      </c>
      <c r="T265" s="10"/>
      <c r="U265" s="10">
        <f ca="1">MAX($W$17+P262,0)</f>
        <v>2.9649308417308978E-2</v>
      </c>
      <c r="V265" s="10"/>
      <c r="X265" t="s">
        <v>215</v>
      </c>
      <c r="Y265" s="1">
        <v>0</v>
      </c>
      <c r="Z265" s="1">
        <f ca="1">_xlfn.NORM.S.DIST(S265,1)</f>
        <v>2.3649680991959025E-2</v>
      </c>
      <c r="AA265" s="1">
        <f ca="1">1-Z265-AB265</f>
        <v>0.48817694893307745</v>
      </c>
      <c r="AB265" s="1">
        <f ca="1">_xlfn.NORM.S.DIST(-U265,1)</f>
        <v>0.48817337007496348</v>
      </c>
      <c r="AC265" s="1">
        <v>0</v>
      </c>
      <c r="AF265" t="s">
        <v>215</v>
      </c>
      <c r="AG265" s="10"/>
      <c r="AH265" s="10">
        <f ca="1">MIN($U$17+AE262,0)</f>
        <v>-1.9836214816569389</v>
      </c>
      <c r="AI265" s="10"/>
      <c r="AJ265" s="10">
        <f ca="1">MAX($W$17+AE262,0)</f>
        <v>2.9637571913272268E-2</v>
      </c>
      <c r="AK265" s="10"/>
      <c r="AM265" t="s">
        <v>215</v>
      </c>
      <c r="AN265" s="1">
        <v>0</v>
      </c>
      <c r="AO265" s="1">
        <f ca="1">_xlfn.NORM.S.DIST(AH265,1)</f>
        <v>2.3649026306252735E-2</v>
      </c>
      <c r="AP265" s="1">
        <f ca="1">1-AO265-AQ265</f>
        <v>0.4881729234878453</v>
      </c>
      <c r="AQ265" s="1">
        <f ca="1">_xlfn.NORM.S.DIST(-AJ265,1)</f>
        <v>0.48817805020590194</v>
      </c>
      <c r="AR265" s="1">
        <v>0</v>
      </c>
    </row>
    <row r="266" spans="1:44">
      <c r="B266" t="s">
        <v>211</v>
      </c>
      <c r="C266" s="10"/>
      <c r="D266" s="10"/>
      <c r="E266" s="10">
        <f ca="1">MIN($V$18+A262,0)</f>
        <v>-2.2077266821555233</v>
      </c>
      <c r="F266" s="10"/>
      <c r="G266" s="10">
        <f ca="1">MAX($X$18+A262,0)</f>
        <v>1.7084592971820276E-2</v>
      </c>
      <c r="I266" t="s">
        <v>211</v>
      </c>
      <c r="J266" s="1">
        <v>0</v>
      </c>
      <c r="K266" s="1">
        <v>0</v>
      </c>
      <c r="L266" s="1">
        <f ca="1">_xlfn.NORM.S.DIST(E266,1)</f>
        <v>1.363166583781172E-2</v>
      </c>
      <c r="M266" s="1">
        <f ca="1">1-L266-N266</f>
        <v>0.4931837690885249</v>
      </c>
      <c r="N266" s="1">
        <f ca="1">_xlfn.NORM.S.DIST(-G266,1)</f>
        <v>0.49318456507366337</v>
      </c>
      <c r="Q266" t="s">
        <v>211</v>
      </c>
      <c r="R266" s="10"/>
      <c r="S266" s="10"/>
      <c r="T266" s="10">
        <f ca="1">MIN($V$18+P262,0)</f>
        <v>-2.2077208139035047</v>
      </c>
      <c r="U266" s="10"/>
      <c r="V266" s="10">
        <f ca="1">MAX($X$18+P262,0)</f>
        <v>1.7090461223838629E-2</v>
      </c>
      <c r="X266" t="s">
        <v>211</v>
      </c>
      <c r="Y266" s="1">
        <v>0</v>
      </c>
      <c r="Z266" s="1">
        <v>0</v>
      </c>
      <c r="AA266" s="1">
        <f ca="1">_xlfn.NORM.S.DIST(T266,1)</f>
        <v>1.3631870498101033E-2</v>
      </c>
      <c r="AB266" s="1">
        <f ca="1">1-AA266-AC266</f>
        <v>0.49318590518032224</v>
      </c>
      <c r="AC266" s="1">
        <f ca="1">_xlfn.NORM.S.DIST(-V266,1)</f>
        <v>0.49318222432157677</v>
      </c>
      <c r="AF266" t="s">
        <v>211</v>
      </c>
      <c r="AG266" s="10"/>
      <c r="AH266" s="10"/>
      <c r="AI266" s="10">
        <f ca="1">MIN($V$18+AE262,0)</f>
        <v>-2.2077325504075413</v>
      </c>
      <c r="AJ266" s="10"/>
      <c r="AK266" s="10">
        <f ca="1">MAX($X$18+AE262,0)</f>
        <v>1.7078724719801919E-2</v>
      </c>
      <c r="AM266" t="s">
        <v>211</v>
      </c>
      <c r="AN266" s="1">
        <v>0</v>
      </c>
      <c r="AO266" s="1">
        <v>0</v>
      </c>
      <c r="AP266" s="1">
        <f ca="1">_xlfn.NORM.S.DIST(AI266,1)</f>
        <v>1.3631461180173891E-2</v>
      </c>
      <c r="AQ266" s="1">
        <f ca="1">1-AP266-AR266</f>
        <v>0.49318163299384143</v>
      </c>
      <c r="AR266" s="1">
        <f ca="1">_xlfn.NORM.S.DIST(-AK266,1)</f>
        <v>0.49318690582598468</v>
      </c>
    </row>
    <row r="267" spans="1:44">
      <c r="I267" t="s">
        <v>212</v>
      </c>
      <c r="J267" s="1">
        <v>0</v>
      </c>
      <c r="K267" s="1">
        <v>0</v>
      </c>
      <c r="L267" s="1">
        <v>0</v>
      </c>
      <c r="M267" s="1">
        <v>0</v>
      </c>
      <c r="N267" s="1">
        <v>1</v>
      </c>
      <c r="X267" t="s">
        <v>212</v>
      </c>
      <c r="Y267" s="1">
        <v>0</v>
      </c>
      <c r="Z267" s="1">
        <v>0</v>
      </c>
      <c r="AA267" s="1">
        <v>0</v>
      </c>
      <c r="AB267" s="1">
        <v>0</v>
      </c>
      <c r="AC267" s="1">
        <v>1</v>
      </c>
      <c r="AM267" t="s">
        <v>212</v>
      </c>
      <c r="AN267" s="1">
        <v>0</v>
      </c>
      <c r="AO267" s="1">
        <v>0</v>
      </c>
      <c r="AP267" s="1">
        <v>0</v>
      </c>
      <c r="AQ267" s="1">
        <v>0</v>
      </c>
      <c r="AR267" s="1">
        <v>1</v>
      </c>
    </row>
    <row r="268" spans="1:44">
      <c r="A268" s="9">
        <f>IF(RIGHT(A261,2)="12",(VALUE(LEFT(A261,4))+1)*100+1,A261+1)</f>
        <v>202303</v>
      </c>
      <c r="H268">
        <f>A268</f>
        <v>202303</v>
      </c>
      <c r="P268" s="9">
        <f>IF(RIGHT(P261,2)="12",(VALUE(LEFT(P261,4))+1)*100+1,P261+1)</f>
        <v>202303</v>
      </c>
      <c r="W268">
        <f>P268</f>
        <v>202303</v>
      </c>
      <c r="AE268" s="9">
        <f>IF(RIGHT(AE261,2)="12",(VALUE(LEFT(AE261,4))+1)*100+1,AE261+1)</f>
        <v>202303</v>
      </c>
      <c r="AL268">
        <f>AE268</f>
        <v>202303</v>
      </c>
    </row>
    <row r="269" spans="1:44">
      <c r="A269" s="36">
        <f ca="1">VLOOKUP(A268,A$24:C$83,3,0)</f>
        <v>-1.0717085389039526E-6</v>
      </c>
      <c r="C269" t="s">
        <v>213</v>
      </c>
      <c r="D269" t="s">
        <v>214</v>
      </c>
      <c r="E269" t="s">
        <v>215</v>
      </c>
      <c r="F269" t="s">
        <v>211</v>
      </c>
      <c r="G269" t="s">
        <v>212</v>
      </c>
      <c r="J269" t="s">
        <v>213</v>
      </c>
      <c r="K269" t="s">
        <v>214</v>
      </c>
      <c r="L269" t="s">
        <v>215</v>
      </c>
      <c r="M269" t="s">
        <v>211</v>
      </c>
      <c r="N269" t="s">
        <v>212</v>
      </c>
      <c r="P269" s="36">
        <f ca="1">VLOOKUP(P268,F$24:H$83,3,0)</f>
        <v>4.9779144961016129E-6</v>
      </c>
      <c r="R269" t="s">
        <v>213</v>
      </c>
      <c r="S269" t="s">
        <v>214</v>
      </c>
      <c r="T269" t="s">
        <v>215</v>
      </c>
      <c r="U269" t="s">
        <v>211</v>
      </c>
      <c r="V269" t="s">
        <v>212</v>
      </c>
      <c r="Y269" t="s">
        <v>213</v>
      </c>
      <c r="Z269" t="s">
        <v>214</v>
      </c>
      <c r="AA269" t="s">
        <v>215</v>
      </c>
      <c r="AB269" t="s">
        <v>211</v>
      </c>
      <c r="AC269" t="s">
        <v>212</v>
      </c>
      <c r="AE269" s="36">
        <f ca="1">VLOOKUP(AE268,K$24:M$83,3,0)</f>
        <v>-7.1213315739095194E-6</v>
      </c>
      <c r="AG269" t="s">
        <v>213</v>
      </c>
      <c r="AH269" t="s">
        <v>214</v>
      </c>
      <c r="AI269" t="s">
        <v>215</v>
      </c>
      <c r="AJ269" t="s">
        <v>211</v>
      </c>
      <c r="AK269" t="s">
        <v>212</v>
      </c>
      <c r="AN269" t="s">
        <v>213</v>
      </c>
      <c r="AO269" t="s">
        <v>214</v>
      </c>
      <c r="AP269" t="s">
        <v>215</v>
      </c>
      <c r="AQ269" t="s">
        <v>211</v>
      </c>
      <c r="AR269" t="s">
        <v>212</v>
      </c>
    </row>
    <row r="270" spans="1:44">
      <c r="B270" t="s">
        <v>213</v>
      </c>
      <c r="C270" s="10"/>
      <c r="D270" s="10">
        <f ca="1">MAX($U$15+A269,0)</f>
        <v>2.0993728978340198</v>
      </c>
      <c r="E270" s="10"/>
      <c r="F270" s="10"/>
      <c r="G270" s="10"/>
      <c r="I270" t="s">
        <v>213</v>
      </c>
      <c r="J270" s="1">
        <f ca="1">1-K270</f>
        <v>0.98210797906100533</v>
      </c>
      <c r="K270" s="1">
        <f ca="1">_xlfn.NORM.S.DIST(-D270,1)</f>
        <v>1.7892020938994675E-2</v>
      </c>
      <c r="L270" s="1">
        <v>0</v>
      </c>
      <c r="M270" s="1">
        <v>0</v>
      </c>
      <c r="N270" s="1">
        <v>0</v>
      </c>
      <c r="Q270" t="s">
        <v>213</v>
      </c>
      <c r="R270" s="10"/>
      <c r="S270" s="10">
        <f ca="1">MAX($U$15+P269,0)</f>
        <v>2.0993789474570548</v>
      </c>
      <c r="T270" s="10"/>
      <c r="U270" s="10"/>
      <c r="V270" s="10"/>
      <c r="X270" t="s">
        <v>213</v>
      </c>
      <c r="Y270" s="1">
        <f ca="1">1-Z270</f>
        <v>0.98210824549407738</v>
      </c>
      <c r="Z270" s="1">
        <f ca="1">_xlfn.NORM.S.DIST(-S270,1)</f>
        <v>1.7891754505922609E-2</v>
      </c>
      <c r="AA270" s="1">
        <v>0</v>
      </c>
      <c r="AB270" s="1">
        <v>0</v>
      </c>
      <c r="AC270" s="1">
        <v>0</v>
      </c>
      <c r="AF270" t="s">
        <v>213</v>
      </c>
      <c r="AG270" s="10"/>
      <c r="AH270" s="10">
        <f ca="1">MAX($U$15+AE269,0)</f>
        <v>2.0993668482109848</v>
      </c>
      <c r="AI270" s="10"/>
      <c r="AJ270" s="10"/>
      <c r="AK270" s="10"/>
      <c r="AM270" t="s">
        <v>213</v>
      </c>
      <c r="AN270" s="1">
        <f ca="1">1-AO270</f>
        <v>0.98210771262454943</v>
      </c>
      <c r="AO270" s="1">
        <f ca="1">_xlfn.NORM.S.DIST(-AH270,1)</f>
        <v>1.7892287375450556E-2</v>
      </c>
      <c r="AP270" s="1">
        <v>0</v>
      </c>
      <c r="AQ270" s="1">
        <v>0</v>
      </c>
      <c r="AR270" s="1">
        <v>0</v>
      </c>
    </row>
    <row r="271" spans="1:44">
      <c r="B271" t="s">
        <v>214</v>
      </c>
      <c r="C271" s="10">
        <f ca="1">MIN($T$16+A269,0)</f>
        <v>-1.4775483919626828</v>
      </c>
      <c r="D271" s="10"/>
      <c r="E271" s="10">
        <f ca="1">MAX($V$16+A269,0)</f>
        <v>8.7547463212567692E-2</v>
      </c>
      <c r="F271" s="10"/>
      <c r="G271" s="10"/>
      <c r="I271" t="s">
        <v>214</v>
      </c>
      <c r="J271" s="1">
        <f ca="1">_xlfn.NORM.S.DIST(C271,1)</f>
        <v>6.9764348264696477E-2</v>
      </c>
      <c r="K271" s="1">
        <f ca="1">1-J271-L271</f>
        <v>0.46511747171480389</v>
      </c>
      <c r="L271" s="1">
        <f ca="1">_xlfn.NORM.S.DIST(-E271,1)</f>
        <v>0.46511818002049965</v>
      </c>
      <c r="M271" s="1">
        <v>0</v>
      </c>
      <c r="N271" s="1">
        <v>0</v>
      </c>
      <c r="Q271" t="s">
        <v>214</v>
      </c>
      <c r="R271" s="10">
        <f ca="1">MIN($T$16+P269,0)</f>
        <v>-1.4775423423396479</v>
      </c>
      <c r="S271" s="10"/>
      <c r="T271" s="10">
        <f ca="1">MAX($V$16+P269,0)</f>
        <v>8.7553512835602698E-2</v>
      </c>
      <c r="U271" s="10"/>
      <c r="V271" s="10"/>
      <c r="X271" t="s">
        <v>214</v>
      </c>
      <c r="Y271" s="1">
        <f ca="1">_xlfn.NORM.S.DIST(R271,1)</f>
        <v>6.9765158433440264E-2</v>
      </c>
      <c r="Z271" s="1">
        <f ca="1">1-Y271-AA271</f>
        <v>0.46511906576451667</v>
      </c>
      <c r="AA271" s="1">
        <f ca="1">_xlfn.NORM.S.DIST(-T271,1)</f>
        <v>0.46511577580204311</v>
      </c>
      <c r="AB271" s="1">
        <v>0</v>
      </c>
      <c r="AC271" s="1">
        <v>0</v>
      </c>
      <c r="AF271" t="s">
        <v>214</v>
      </c>
      <c r="AG271" s="10">
        <f ca="1">MIN($T$16+AE269,0)</f>
        <v>-1.477554441585718</v>
      </c>
      <c r="AH271" s="10"/>
      <c r="AI271" s="10">
        <f ca="1">MAX($V$16+AE269,0)</f>
        <v>8.7541413589532685E-2</v>
      </c>
      <c r="AJ271" s="10"/>
      <c r="AK271" s="10"/>
      <c r="AM271" t="s">
        <v>214</v>
      </c>
      <c r="AN271" s="1">
        <f ca="1">_xlfn.NORM.S.DIST(AG271,1)</f>
        <v>6.9763538103194425E-2</v>
      </c>
      <c r="AO271" s="1">
        <f ca="1">1-AN271-AP271</f>
        <v>0.46511587765657597</v>
      </c>
      <c r="AP271" s="1">
        <f ca="1">_xlfn.NORM.S.DIST(-AI271,1)</f>
        <v>0.46512058424022956</v>
      </c>
      <c r="AQ271" s="1">
        <v>0</v>
      </c>
      <c r="AR271" s="1">
        <v>0</v>
      </c>
    </row>
    <row r="272" spans="1:44">
      <c r="B272" t="s">
        <v>215</v>
      </c>
      <c r="C272" s="10"/>
      <c r="D272" s="10">
        <f ca="1">MIN($U$17+A269,0)</f>
        <v>-1.9836156417355402</v>
      </c>
      <c r="E272" s="10"/>
      <c r="F272" s="10">
        <f ca="1">MAX($W$17+A269,0)</f>
        <v>2.9643411834670841E-2</v>
      </c>
      <c r="G272" s="10"/>
      <c r="I272" t="s">
        <v>215</v>
      </c>
      <c r="J272" s="1">
        <v>0</v>
      </c>
      <c r="K272" s="1">
        <f ca="1">_xlfn.NORM.S.DIST(D272,1)</f>
        <v>2.3649352066862014E-2</v>
      </c>
      <c r="L272" s="1">
        <f ca="1">1-K272-M272</f>
        <v>0.48817492649559147</v>
      </c>
      <c r="M272" s="1">
        <f ca="1">_xlfn.NORM.S.DIST(-F272,1)</f>
        <v>0.48817572143754651</v>
      </c>
      <c r="N272" s="1">
        <v>0</v>
      </c>
      <c r="Q272" t="s">
        <v>215</v>
      </c>
      <c r="R272" s="10"/>
      <c r="S272" s="10">
        <f ca="1">MIN($U$17+P269,0)</f>
        <v>-1.9836095921125052</v>
      </c>
      <c r="T272" s="10"/>
      <c r="U272" s="10">
        <f ca="1">MAX($W$17+P269,0)</f>
        <v>2.9649461457705844E-2</v>
      </c>
      <c r="V272" s="10"/>
      <c r="X272" t="s">
        <v>215</v>
      </c>
      <c r="Y272" s="1">
        <v>0</v>
      </c>
      <c r="Z272" s="1">
        <f ca="1">_xlfn.NORM.S.DIST(S272,1)</f>
        <v>2.3649689528959603E-2</v>
      </c>
      <c r="AA272" s="1">
        <f ca="1">1-Z272-AB272</f>
        <v>0.48817700142353176</v>
      </c>
      <c r="AB272" s="1">
        <f ca="1">_xlfn.NORM.S.DIST(-U272,1)</f>
        <v>0.48817330904750861</v>
      </c>
      <c r="AC272" s="1">
        <v>0</v>
      </c>
      <c r="AF272" t="s">
        <v>215</v>
      </c>
      <c r="AG272" s="10"/>
      <c r="AH272" s="10">
        <f ca="1">MIN($U$17+AE269,0)</f>
        <v>-1.9836216913585754</v>
      </c>
      <c r="AI272" s="10"/>
      <c r="AJ272" s="10">
        <f ca="1">MAX($W$17+AE269,0)</f>
        <v>2.9637362211635834E-2</v>
      </c>
      <c r="AK272" s="10"/>
      <c r="AM272" t="s">
        <v>215</v>
      </c>
      <c r="AN272" s="1">
        <v>0</v>
      </c>
      <c r="AO272" s="1">
        <f ca="1">_xlfn.NORM.S.DIST(AH272,1)</f>
        <v>2.3649014608813947E-2</v>
      </c>
      <c r="AP272" s="1">
        <f ca="1">1-AO272-AQ272</f>
        <v>0.48817285156316909</v>
      </c>
      <c r="AQ272" s="1">
        <f ca="1">_xlfn.NORM.S.DIST(-AJ272,1)</f>
        <v>0.48817813382801695</v>
      </c>
      <c r="AR272" s="1">
        <v>0</v>
      </c>
    </row>
    <row r="273" spans="1:44">
      <c r="B273" t="s">
        <v>211</v>
      </c>
      <c r="C273" s="10"/>
      <c r="D273" s="10"/>
      <c r="E273" s="10">
        <f ca="1">MIN($V$18+A269,0)</f>
        <v>-2.2077267104861429</v>
      </c>
      <c r="F273" s="10"/>
      <c r="G273" s="10">
        <f ca="1">MAX($X$18+A269,0)</f>
        <v>1.7084564641200492E-2</v>
      </c>
      <c r="I273" t="s">
        <v>211</v>
      </c>
      <c r="J273" s="1">
        <v>0</v>
      </c>
      <c r="K273" s="1">
        <v>0</v>
      </c>
      <c r="L273" s="1">
        <f ca="1">_xlfn.NORM.S.DIST(E273,1)</f>
        <v>1.3631664849763657E-2</v>
      </c>
      <c r="M273" s="1">
        <f ca="1">1-L273-N273</f>
        <v>0.49318375877594028</v>
      </c>
      <c r="N273" s="1">
        <f ca="1">_xlfn.NORM.S.DIST(-G273,1)</f>
        <v>0.49318457637429608</v>
      </c>
      <c r="Q273" t="s">
        <v>211</v>
      </c>
      <c r="R273" s="10"/>
      <c r="S273" s="10"/>
      <c r="T273" s="10">
        <f ca="1">MIN($V$18+P269,0)</f>
        <v>-2.2077206608631079</v>
      </c>
      <c r="U273" s="10"/>
      <c r="V273" s="10">
        <f ca="1">MAX($X$18+P269,0)</f>
        <v>1.7090614264235495E-2</v>
      </c>
      <c r="X273" t="s">
        <v>211</v>
      </c>
      <c r="Y273" s="1">
        <v>0</v>
      </c>
      <c r="Z273" s="1">
        <v>0</v>
      </c>
      <c r="AA273" s="1">
        <f ca="1">_xlfn.NORM.S.DIST(T273,1)</f>
        <v>1.363187583555076E-2</v>
      </c>
      <c r="AB273" s="1">
        <f ca="1">1-AA273-AC273</f>
        <v>0.49318596088824146</v>
      </c>
      <c r="AC273" s="1">
        <f ca="1">_xlfn.NORM.S.DIST(-V273,1)</f>
        <v>0.49318216327620773</v>
      </c>
      <c r="AF273" t="s">
        <v>211</v>
      </c>
      <c r="AG273" s="10"/>
      <c r="AH273" s="10"/>
      <c r="AI273" s="10">
        <f ca="1">MIN($V$18+AE269,0)</f>
        <v>-2.2077327601091778</v>
      </c>
      <c r="AJ273" s="10"/>
      <c r="AK273" s="10">
        <f ca="1">MAX($X$18+AE269,0)</f>
        <v>1.7078515018165485E-2</v>
      </c>
      <c r="AM273" t="s">
        <v>211</v>
      </c>
      <c r="AN273" s="1">
        <v>0</v>
      </c>
      <c r="AO273" s="1">
        <v>0</v>
      </c>
      <c r="AP273" s="1">
        <f ca="1">_xlfn.NORM.S.DIST(AI273,1)</f>
        <v>1.3631453866794459E-2</v>
      </c>
      <c r="AQ273" s="1">
        <f ca="1">1-AP273-AR273</f>
        <v>0.49318155666057173</v>
      </c>
      <c r="AR273" s="1">
        <f ca="1">_xlfn.NORM.S.DIST(-AK273,1)</f>
        <v>0.49318698947263384</v>
      </c>
    </row>
    <row r="274" spans="1:44">
      <c r="I274" t="s">
        <v>212</v>
      </c>
      <c r="J274" s="1">
        <v>0</v>
      </c>
      <c r="K274" s="1">
        <v>0</v>
      </c>
      <c r="L274" s="1">
        <v>0</v>
      </c>
      <c r="M274" s="1">
        <v>0</v>
      </c>
      <c r="N274" s="1">
        <v>1</v>
      </c>
      <c r="X274" t="s">
        <v>212</v>
      </c>
      <c r="Y274" s="1">
        <v>0</v>
      </c>
      <c r="Z274" s="1">
        <v>0</v>
      </c>
      <c r="AA274" s="1">
        <v>0</v>
      </c>
      <c r="AB274" s="1">
        <v>0</v>
      </c>
      <c r="AC274" s="1">
        <v>1</v>
      </c>
      <c r="AM274" t="s">
        <v>212</v>
      </c>
      <c r="AN274" s="1">
        <v>0</v>
      </c>
      <c r="AO274" s="1">
        <v>0</v>
      </c>
      <c r="AP274" s="1">
        <v>0</v>
      </c>
      <c r="AQ274" s="1">
        <v>0</v>
      </c>
      <c r="AR274" s="1">
        <v>1</v>
      </c>
    </row>
    <row r="275" spans="1:44">
      <c r="A275" s="9">
        <f>IF(RIGHT(A268,2)="12",(VALUE(LEFT(A268,4))+1)*100+1,A268+1)</f>
        <v>202304</v>
      </c>
      <c r="H275">
        <f>A275</f>
        <v>202304</v>
      </c>
      <c r="P275" s="9">
        <f>IF(RIGHT(P268,2)="12",(VALUE(LEFT(P268,4))+1)*100+1,P268+1)</f>
        <v>202304</v>
      </c>
      <c r="W275">
        <f>P275</f>
        <v>202304</v>
      </c>
      <c r="AE275" s="9">
        <f>IF(RIGHT(AE268,2)="12",(VALUE(LEFT(AE268,4))+1)*100+1,AE268+1)</f>
        <v>202304</v>
      </c>
      <c r="AL275">
        <f>AE275</f>
        <v>202304</v>
      </c>
    </row>
    <row r="276" spans="1:44">
      <c r="A276" s="36">
        <f ca="1">VLOOKUP(A275,A$24:C$83,3,0)</f>
        <v>-1.1000391586877634E-6</v>
      </c>
      <c r="C276" t="s">
        <v>213</v>
      </c>
      <c r="D276" t="s">
        <v>214</v>
      </c>
      <c r="E276" t="s">
        <v>215</v>
      </c>
      <c r="F276" t="s">
        <v>211</v>
      </c>
      <c r="G276" t="s">
        <v>212</v>
      </c>
      <c r="J276" t="s">
        <v>213</v>
      </c>
      <c r="K276" t="s">
        <v>214</v>
      </c>
      <c r="L276" t="s">
        <v>215</v>
      </c>
      <c r="M276" t="s">
        <v>211</v>
      </c>
      <c r="N276" t="s">
        <v>212</v>
      </c>
      <c r="P276" s="36">
        <f ca="1">VLOOKUP(P275,F$24:H$83,3,0)</f>
        <v>5.1260525619347662E-6</v>
      </c>
      <c r="R276" t="s">
        <v>213</v>
      </c>
      <c r="S276" t="s">
        <v>214</v>
      </c>
      <c r="T276" t="s">
        <v>215</v>
      </c>
      <c r="U276" t="s">
        <v>211</v>
      </c>
      <c r="V276" t="s">
        <v>212</v>
      </c>
      <c r="Y276" t="s">
        <v>213</v>
      </c>
      <c r="Z276" t="s">
        <v>214</v>
      </c>
      <c r="AA276" t="s">
        <v>215</v>
      </c>
      <c r="AB276" t="s">
        <v>211</v>
      </c>
      <c r="AC276" t="s">
        <v>212</v>
      </c>
      <c r="AE276" s="36">
        <f ca="1">VLOOKUP(AE275,K$24:M$83,3,0)</f>
        <v>-7.3261308793102935E-6</v>
      </c>
      <c r="AG276" t="s">
        <v>213</v>
      </c>
      <c r="AH276" t="s">
        <v>214</v>
      </c>
      <c r="AI276" t="s">
        <v>215</v>
      </c>
      <c r="AJ276" t="s">
        <v>211</v>
      </c>
      <c r="AK276" t="s">
        <v>212</v>
      </c>
      <c r="AN276" t="s">
        <v>213</v>
      </c>
      <c r="AO276" t="s">
        <v>214</v>
      </c>
      <c r="AP276" t="s">
        <v>215</v>
      </c>
      <c r="AQ276" t="s">
        <v>211</v>
      </c>
      <c r="AR276" t="s">
        <v>212</v>
      </c>
    </row>
    <row r="277" spans="1:44">
      <c r="B277" t="s">
        <v>213</v>
      </c>
      <c r="C277" s="10"/>
      <c r="D277" s="10">
        <f ca="1">MAX($U$15+A276,0)</f>
        <v>2.0993728695033997</v>
      </c>
      <c r="E277" s="10"/>
      <c r="F277" s="10"/>
      <c r="G277" s="10"/>
      <c r="I277" t="s">
        <v>213</v>
      </c>
      <c r="J277" s="1">
        <f ca="1">1-K277</f>
        <v>0.98210797781328096</v>
      </c>
      <c r="K277" s="1">
        <f ca="1">_xlfn.NORM.S.DIST(-D277,1)</f>
        <v>1.7892022186719068E-2</v>
      </c>
      <c r="L277" s="1">
        <v>0</v>
      </c>
      <c r="M277" s="1">
        <v>0</v>
      </c>
      <c r="N277" s="1">
        <v>0</v>
      </c>
      <c r="Q277" t="s">
        <v>213</v>
      </c>
      <c r="R277" s="10"/>
      <c r="S277" s="10">
        <f ca="1">MAX($U$15+P276,0)</f>
        <v>2.0993790955951206</v>
      </c>
      <c r="T277" s="10"/>
      <c r="U277" s="10"/>
      <c r="V277" s="10"/>
      <c r="X277" t="s">
        <v>213</v>
      </c>
      <c r="Y277" s="1">
        <f ca="1">1-Z277</f>
        <v>0.98210825201822327</v>
      </c>
      <c r="Z277" s="1">
        <f ca="1">_xlfn.NORM.S.DIST(-S277,1)</f>
        <v>1.7891747981776722E-2</v>
      </c>
      <c r="AA277" s="1">
        <v>0</v>
      </c>
      <c r="AB277" s="1">
        <v>0</v>
      </c>
      <c r="AC277" s="1">
        <v>0</v>
      </c>
      <c r="AF277" t="s">
        <v>213</v>
      </c>
      <c r="AG277" s="10"/>
      <c r="AH277" s="10">
        <f ca="1">MAX($U$15+AE276,0)</f>
        <v>2.0993666434116793</v>
      </c>
      <c r="AI277" s="10"/>
      <c r="AJ277" s="10"/>
      <c r="AK277" s="10"/>
      <c r="AM277" t="s">
        <v>213</v>
      </c>
      <c r="AN277" s="1">
        <f ca="1">1-AO277</f>
        <v>0.98210770360475452</v>
      </c>
      <c r="AO277" s="1">
        <f ca="1">_xlfn.NORM.S.DIST(-AH277,1)</f>
        <v>1.7892296395245526E-2</v>
      </c>
      <c r="AP277" s="1">
        <v>0</v>
      </c>
      <c r="AQ277" s="1">
        <v>0</v>
      </c>
      <c r="AR277" s="1">
        <v>0</v>
      </c>
    </row>
    <row r="278" spans="1:44">
      <c r="B278" t="s">
        <v>214</v>
      </c>
      <c r="C278" s="10">
        <f ca="1">MIN($T$16+A276,0)</f>
        <v>-1.4775484202933027</v>
      </c>
      <c r="D278" s="10"/>
      <c r="E278" s="10">
        <f ca="1">MAX($V$16+A276,0)</f>
        <v>8.7547434881947897E-2</v>
      </c>
      <c r="F278" s="10"/>
      <c r="G278" s="10"/>
      <c r="I278" t="s">
        <v>214</v>
      </c>
      <c r="J278" s="1">
        <f ca="1">_xlfn.NORM.S.DIST(C278,1)</f>
        <v>6.9764344470661765E-2</v>
      </c>
      <c r="K278" s="1">
        <f ca="1">1-J278-L278</f>
        <v>0.46511746424978717</v>
      </c>
      <c r="L278" s="1">
        <f ca="1">_xlfn.NORM.S.DIST(-E278,1)</f>
        <v>0.46511819127955112</v>
      </c>
      <c r="M278" s="1">
        <v>0</v>
      </c>
      <c r="N278" s="1">
        <v>0</v>
      </c>
      <c r="Q278" t="s">
        <v>214</v>
      </c>
      <c r="R278" s="10">
        <f ca="1">MIN($T$16+P276,0)</f>
        <v>-1.4775421942015821</v>
      </c>
      <c r="S278" s="10"/>
      <c r="T278" s="10">
        <f ca="1">MAX($V$16+P276,0)</f>
        <v>8.7553660973668526E-2</v>
      </c>
      <c r="U278" s="10"/>
      <c r="V278" s="10"/>
      <c r="X278" t="s">
        <v>214</v>
      </c>
      <c r="Y278" s="1">
        <f ca="1">_xlfn.NORM.S.DIST(R278,1)</f>
        <v>6.9765178272259892E-2</v>
      </c>
      <c r="Z278" s="1">
        <f ca="1">1-Y278-AA278</f>
        <v>0.46511910479815455</v>
      </c>
      <c r="AA278" s="1">
        <f ca="1">_xlfn.NORM.S.DIST(-T278,1)</f>
        <v>0.46511571692958553</v>
      </c>
      <c r="AB278" s="1">
        <v>0</v>
      </c>
      <c r="AC278" s="1">
        <v>0</v>
      </c>
      <c r="AF278" t="s">
        <v>214</v>
      </c>
      <c r="AG278" s="10">
        <f ca="1">MIN($T$16+AE276,0)</f>
        <v>-1.4775546463850233</v>
      </c>
      <c r="AH278" s="10"/>
      <c r="AI278" s="10">
        <f ca="1">MAX($V$16+AE276,0)</f>
        <v>8.7541208790227282E-2</v>
      </c>
      <c r="AJ278" s="10"/>
      <c r="AK278" s="10"/>
      <c r="AM278" t="s">
        <v>214</v>
      </c>
      <c r="AN278" s="1">
        <f ca="1">_xlfn.NORM.S.DIST(AG278,1)</f>
        <v>6.97635106767341E-2</v>
      </c>
      <c r="AO278" s="1">
        <f ca="1">1-AN278-AP278</f>
        <v>0.46511582369240045</v>
      </c>
      <c r="AP278" s="1">
        <f ca="1">_xlfn.NORM.S.DIST(-AI278,1)</f>
        <v>0.4651206656308654</v>
      </c>
      <c r="AQ278" s="1">
        <v>0</v>
      </c>
      <c r="AR278" s="1">
        <v>0</v>
      </c>
    </row>
    <row r="279" spans="1:44">
      <c r="B279" t="s">
        <v>215</v>
      </c>
      <c r="C279" s="10"/>
      <c r="D279" s="10">
        <f ca="1">MIN($U$17+A276,0)</f>
        <v>-1.98361567006616</v>
      </c>
      <c r="E279" s="10"/>
      <c r="F279" s="10">
        <f ca="1">MAX($W$17+A276,0)</f>
        <v>2.9643383504051057E-2</v>
      </c>
      <c r="G279" s="10"/>
      <c r="I279" t="s">
        <v>215</v>
      </c>
      <c r="J279" s="1">
        <v>0</v>
      </c>
      <c r="K279" s="1">
        <f ca="1">_xlfn.NORM.S.DIST(D279,1)</f>
        <v>2.3649350486523411E-2</v>
      </c>
      <c r="L279" s="1">
        <f ca="1">1-K279-M279</f>
        <v>0.4881749167786128</v>
      </c>
      <c r="M279" s="1">
        <f ca="1">_xlfn.NORM.S.DIST(-F279,1)</f>
        <v>0.48817573273486381</v>
      </c>
      <c r="N279" s="1">
        <v>0</v>
      </c>
      <c r="Q279" t="s">
        <v>215</v>
      </c>
      <c r="R279" s="10"/>
      <c r="S279" s="10">
        <f ca="1">MIN($U$17+P276,0)</f>
        <v>-1.9836094439744394</v>
      </c>
      <c r="T279" s="10"/>
      <c r="U279" s="10">
        <f ca="1">MAX($W$17+P276,0)</f>
        <v>2.9649609595771679E-2</v>
      </c>
      <c r="V279" s="10"/>
      <c r="X279" t="s">
        <v>215</v>
      </c>
      <c r="Y279" s="1">
        <v>0</v>
      </c>
      <c r="Z279" s="1">
        <f ca="1">_xlfn.NORM.S.DIST(S279,1)</f>
        <v>2.3649697792497589E-2</v>
      </c>
      <c r="AA279" s="1">
        <f ca="1">1-Z279-AB279</f>
        <v>0.48817705223256069</v>
      </c>
      <c r="AB279" s="1">
        <f ca="1">_xlfn.NORM.S.DIST(-U279,1)</f>
        <v>0.48817324997494171</v>
      </c>
      <c r="AC279" s="1">
        <v>0</v>
      </c>
      <c r="AF279" t="s">
        <v>215</v>
      </c>
      <c r="AG279" s="10"/>
      <c r="AH279" s="10">
        <f ca="1">MIN($U$17+AE276,0)</f>
        <v>-1.9836218961578806</v>
      </c>
      <c r="AI279" s="10"/>
      <c r="AJ279" s="10">
        <f ca="1">MAX($W$17+AE276,0)</f>
        <v>2.9637157412330434E-2</v>
      </c>
      <c r="AK279" s="10"/>
      <c r="AM279" t="s">
        <v>215</v>
      </c>
      <c r="AN279" s="1">
        <v>0</v>
      </c>
      <c r="AO279" s="1">
        <f ca="1">_xlfn.NORM.S.DIST(AH279,1)</f>
        <v>2.36490031848385E-2</v>
      </c>
      <c r="AP279" s="1">
        <f ca="1">1-AO279-AQ279</f>
        <v>0.48817278131991737</v>
      </c>
      <c r="AQ279" s="1">
        <f ca="1">_xlfn.NORM.S.DIST(-AJ279,1)</f>
        <v>0.48817821549524409</v>
      </c>
      <c r="AR279" s="1">
        <v>0</v>
      </c>
    </row>
    <row r="280" spans="1:44">
      <c r="B280" t="s">
        <v>211</v>
      </c>
      <c r="C280" s="10"/>
      <c r="D280" s="10"/>
      <c r="E280" s="10">
        <f ca="1">MIN($V$18+A276,0)</f>
        <v>-2.207726738816763</v>
      </c>
      <c r="F280" s="10"/>
      <c r="G280" s="10">
        <f ca="1">MAX($X$18+A276,0)</f>
        <v>1.7084536310580708E-2</v>
      </c>
      <c r="I280" t="s">
        <v>211</v>
      </c>
      <c r="J280" s="1">
        <v>0</v>
      </c>
      <c r="K280" s="1">
        <v>0</v>
      </c>
      <c r="L280" s="1">
        <f ca="1">_xlfn.NORM.S.DIST(E280,1)</f>
        <v>1.363166386171564E-2</v>
      </c>
      <c r="M280" s="1">
        <f ca="1">1-L280-N280</f>
        <v>0.49318374846335555</v>
      </c>
      <c r="N280" s="1">
        <f ca="1">_xlfn.NORM.S.DIST(-G280,1)</f>
        <v>0.49318458767492879</v>
      </c>
      <c r="Q280" t="s">
        <v>211</v>
      </c>
      <c r="R280" s="10"/>
      <c r="S280" s="10"/>
      <c r="T280" s="10">
        <f ca="1">MIN($V$18+P276,0)</f>
        <v>-2.2077205127250421</v>
      </c>
      <c r="U280" s="10"/>
      <c r="V280" s="10">
        <f ca="1">MAX($X$18+P276,0)</f>
        <v>1.709076240230133E-2</v>
      </c>
      <c r="X280" t="s">
        <v>211</v>
      </c>
      <c r="Y280" s="1">
        <v>0</v>
      </c>
      <c r="Z280" s="1">
        <v>0</v>
      </c>
      <c r="AA280" s="1">
        <f ca="1">_xlfn.NORM.S.DIST(T280,1)</f>
        <v>1.3631881002028088E-2</v>
      </c>
      <c r="AB280" s="1">
        <f ca="1">1-AA280-AC280</f>
        <v>0.49318601481167151</v>
      </c>
      <c r="AC280" s="1">
        <f ca="1">_xlfn.NORM.S.DIST(-V280,1)</f>
        <v>0.49318210418630043</v>
      </c>
      <c r="AF280" t="s">
        <v>211</v>
      </c>
      <c r="AG280" s="10"/>
      <c r="AH280" s="10"/>
      <c r="AI280" s="10">
        <f ca="1">MIN($V$18+AE276,0)</f>
        <v>-2.2077329649084834</v>
      </c>
      <c r="AJ280" s="10"/>
      <c r="AK280" s="10">
        <f ca="1">MAX($X$18+AE276,0)</f>
        <v>1.7078310218860086E-2</v>
      </c>
      <c r="AM280" t="s">
        <v>211</v>
      </c>
      <c r="AN280" s="1">
        <v>0</v>
      </c>
      <c r="AO280" s="1">
        <v>0</v>
      </c>
      <c r="AP280" s="1">
        <f ca="1">_xlfn.NORM.S.DIST(AI280,1)</f>
        <v>1.3631446724387892E-2</v>
      </c>
      <c r="AQ280" s="1">
        <f ca="1">1-AP280-AR280</f>
        <v>0.49318148211179075</v>
      </c>
      <c r="AR280" s="1">
        <f ca="1">_xlfn.NORM.S.DIST(-AK280,1)</f>
        <v>0.49318707116382138</v>
      </c>
    </row>
    <row r="281" spans="1:44">
      <c r="I281" t="s">
        <v>212</v>
      </c>
      <c r="J281" s="1">
        <v>0</v>
      </c>
      <c r="K281" s="1">
        <v>0</v>
      </c>
      <c r="L281" s="1">
        <v>0</v>
      </c>
      <c r="M281" s="1">
        <v>0</v>
      </c>
      <c r="N281" s="1">
        <v>1</v>
      </c>
      <c r="X281" t="s">
        <v>212</v>
      </c>
      <c r="Y281" s="1">
        <v>0</v>
      </c>
      <c r="Z281" s="1">
        <v>0</v>
      </c>
      <c r="AA281" s="1">
        <v>0</v>
      </c>
      <c r="AB281" s="1">
        <v>0</v>
      </c>
      <c r="AC281" s="1">
        <v>1</v>
      </c>
      <c r="AM281" t="s">
        <v>212</v>
      </c>
      <c r="AN281" s="1">
        <v>0</v>
      </c>
      <c r="AO281" s="1">
        <v>0</v>
      </c>
      <c r="AP281" s="1">
        <v>0</v>
      </c>
      <c r="AQ281" s="1">
        <v>0</v>
      </c>
      <c r="AR281" s="1">
        <v>1</v>
      </c>
    </row>
    <row r="282" spans="1:44">
      <c r="A282" s="9">
        <f>IF(RIGHT(A275,2)="12",(VALUE(LEFT(A275,4))+1)*100+1,A275+1)</f>
        <v>202305</v>
      </c>
      <c r="H282">
        <f>A282</f>
        <v>202305</v>
      </c>
      <c r="P282" s="9">
        <f>IF(RIGHT(P275,2)="12",(VALUE(LEFT(P275,4))+1)*100+1,P275+1)</f>
        <v>202305</v>
      </c>
      <c r="W282">
        <f>P282</f>
        <v>202305</v>
      </c>
      <c r="AE282" s="9">
        <f>IF(RIGHT(AE275,2)="12",(VALUE(LEFT(AE275,4))+1)*100+1,AE275+1)</f>
        <v>202305</v>
      </c>
      <c r="AL282">
        <f>AE282</f>
        <v>202305</v>
      </c>
    </row>
    <row r="283" spans="1:44">
      <c r="A283" s="36">
        <f ca="1">VLOOKUP(A282,A$24:C$83,3,0)</f>
        <v>-1.1283697784715675E-6</v>
      </c>
      <c r="C283" t="s">
        <v>213</v>
      </c>
      <c r="D283" t="s">
        <v>214</v>
      </c>
      <c r="E283" t="s">
        <v>215</v>
      </c>
      <c r="F283" t="s">
        <v>211</v>
      </c>
      <c r="G283" t="s">
        <v>212</v>
      </c>
      <c r="J283" t="s">
        <v>213</v>
      </c>
      <c r="K283" t="s">
        <v>214</v>
      </c>
      <c r="L283" t="s">
        <v>215</v>
      </c>
      <c r="M283" t="s">
        <v>211</v>
      </c>
      <c r="N283" t="s">
        <v>212</v>
      </c>
      <c r="P283" s="36">
        <f ca="1">VLOOKUP(P282,F$24:H$83,3,0)</f>
        <v>5.2696943543025155E-6</v>
      </c>
      <c r="R283" t="s">
        <v>213</v>
      </c>
      <c r="S283" t="s">
        <v>214</v>
      </c>
      <c r="T283" t="s">
        <v>215</v>
      </c>
      <c r="U283" t="s">
        <v>211</v>
      </c>
      <c r="V283" t="s">
        <v>212</v>
      </c>
      <c r="Y283" t="s">
        <v>213</v>
      </c>
      <c r="Z283" t="s">
        <v>214</v>
      </c>
      <c r="AA283" t="s">
        <v>215</v>
      </c>
      <c r="AB283" t="s">
        <v>211</v>
      </c>
      <c r="AC283" t="s">
        <v>212</v>
      </c>
      <c r="AE283" s="36">
        <f ca="1">VLOOKUP(AE282,K$24:M$83,3,0)</f>
        <v>-7.5264339112456509E-6</v>
      </c>
      <c r="AG283" t="s">
        <v>213</v>
      </c>
      <c r="AH283" t="s">
        <v>214</v>
      </c>
      <c r="AI283" t="s">
        <v>215</v>
      </c>
      <c r="AJ283" t="s">
        <v>211</v>
      </c>
      <c r="AK283" t="s">
        <v>212</v>
      </c>
      <c r="AN283" t="s">
        <v>213</v>
      </c>
      <c r="AO283" t="s">
        <v>214</v>
      </c>
      <c r="AP283" t="s">
        <v>215</v>
      </c>
      <c r="AQ283" t="s">
        <v>211</v>
      </c>
      <c r="AR283" t="s">
        <v>212</v>
      </c>
    </row>
    <row r="284" spans="1:44">
      <c r="B284" t="s">
        <v>213</v>
      </c>
      <c r="C284" s="10"/>
      <c r="D284" s="10">
        <f ca="1">MAX($U$15+A283,0)</f>
        <v>2.0993728411727801</v>
      </c>
      <c r="E284" s="10"/>
      <c r="F284" s="10"/>
      <c r="G284" s="10"/>
      <c r="I284" t="s">
        <v>213</v>
      </c>
      <c r="J284" s="1">
        <f ca="1">1-K284</f>
        <v>0.98210797656555648</v>
      </c>
      <c r="K284" s="1">
        <f ca="1">_xlfn.NORM.S.DIST(-D284,1)</f>
        <v>1.7892023434443523E-2</v>
      </c>
      <c r="L284" s="1">
        <v>0</v>
      </c>
      <c r="M284" s="1">
        <v>0</v>
      </c>
      <c r="N284" s="1">
        <v>0</v>
      </c>
      <c r="Q284" t="s">
        <v>213</v>
      </c>
      <c r="R284" s="10"/>
      <c r="S284" s="10">
        <f ca="1">MAX($U$15+P283,0)</f>
        <v>2.0993792392369128</v>
      </c>
      <c r="T284" s="10"/>
      <c r="U284" s="10"/>
      <c r="V284" s="10"/>
      <c r="X284" t="s">
        <v>213</v>
      </c>
      <c r="Y284" s="1">
        <f ca="1">1-Z284</f>
        <v>0.9821082583443469</v>
      </c>
      <c r="Z284" s="1">
        <f ca="1">_xlfn.NORM.S.DIST(-S284,1)</f>
        <v>1.7891741655653097E-2</v>
      </c>
      <c r="AA284" s="1">
        <v>0</v>
      </c>
      <c r="AB284" s="1">
        <v>0</v>
      </c>
      <c r="AC284" s="1">
        <v>0</v>
      </c>
      <c r="AF284" t="s">
        <v>213</v>
      </c>
      <c r="AG284" s="10"/>
      <c r="AH284" s="10">
        <f ca="1">MAX($U$15+AE283,0)</f>
        <v>2.0993664431086474</v>
      </c>
      <c r="AI284" s="10"/>
      <c r="AJ284" s="10"/>
      <c r="AK284" s="10"/>
      <c r="AM284" t="s">
        <v>213</v>
      </c>
      <c r="AN284" s="1">
        <f ca="1">1-AO284</f>
        <v>0.98210769478298121</v>
      </c>
      <c r="AO284" s="1">
        <f ca="1">_xlfn.NORM.S.DIST(-AH284,1)</f>
        <v>1.7892305217018831E-2</v>
      </c>
      <c r="AP284" s="1">
        <v>0</v>
      </c>
      <c r="AQ284" s="1">
        <v>0</v>
      </c>
      <c r="AR284" s="1">
        <v>0</v>
      </c>
    </row>
    <row r="285" spans="1:44">
      <c r="B285" t="s">
        <v>214</v>
      </c>
      <c r="C285" s="10">
        <f ca="1">MIN($T$16+A283,0)</f>
        <v>-1.4775484486239225</v>
      </c>
      <c r="D285" s="10"/>
      <c r="E285" s="10">
        <f ca="1">MAX($V$16+A283,0)</f>
        <v>8.7547406551328116E-2</v>
      </c>
      <c r="F285" s="10"/>
      <c r="G285" s="10"/>
      <c r="I285" t="s">
        <v>214</v>
      </c>
      <c r="J285" s="1">
        <f ca="1">_xlfn.NORM.S.DIST(C285,1)</f>
        <v>6.9764340676627234E-2</v>
      </c>
      <c r="K285" s="1">
        <f ca="1">1-J285-L285</f>
        <v>0.46511745678477007</v>
      </c>
      <c r="L285" s="1">
        <f ca="1">_xlfn.NORM.S.DIST(-E285,1)</f>
        <v>0.46511820253860264</v>
      </c>
      <c r="M285" s="1">
        <v>0</v>
      </c>
      <c r="N285" s="1">
        <v>0</v>
      </c>
      <c r="Q285" t="s">
        <v>214</v>
      </c>
      <c r="R285" s="10">
        <f ca="1">MIN($T$16+P283,0)</f>
        <v>-1.4775420505597898</v>
      </c>
      <c r="S285" s="10"/>
      <c r="T285" s="10">
        <f ca="1">MAX($V$16+P283,0)</f>
        <v>8.755380461546089E-2</v>
      </c>
      <c r="U285" s="10"/>
      <c r="V285" s="10"/>
      <c r="X285" t="s">
        <v>214</v>
      </c>
      <c r="Y285" s="1">
        <f ca="1">_xlfn.NORM.S.DIST(R285,1)</f>
        <v>6.9765197508937546E-2</v>
      </c>
      <c r="Z285" s="1">
        <f ca="1">1-Y285-AA285</f>
        <v>0.46511914264704218</v>
      </c>
      <c r="AA285" s="1">
        <f ca="1">_xlfn.NORM.S.DIST(-T285,1)</f>
        <v>0.46511565984402031</v>
      </c>
      <c r="AB285" s="1">
        <v>0</v>
      </c>
      <c r="AC285" s="1">
        <v>0</v>
      </c>
      <c r="AF285" t="s">
        <v>214</v>
      </c>
      <c r="AG285" s="10">
        <f ca="1">MIN($T$16+AE283,0)</f>
        <v>-1.4775548466880553</v>
      </c>
      <c r="AH285" s="10"/>
      <c r="AI285" s="10">
        <f ca="1">MAX($V$16+AE283,0)</f>
        <v>8.7541008487195343E-2</v>
      </c>
      <c r="AJ285" s="10"/>
      <c r="AK285" s="10"/>
      <c r="AM285" t="s">
        <v>214</v>
      </c>
      <c r="AN285" s="1">
        <f ca="1">_xlfn.NORM.S.DIST(AG285,1)</f>
        <v>6.9763483852416999E-2</v>
      </c>
      <c r="AO285" s="1">
        <f ca="1">1-AN285-AP285</f>
        <v>0.46511577091297379</v>
      </c>
      <c r="AP285" s="1">
        <f ca="1">_xlfn.NORM.S.DIST(-AI285,1)</f>
        <v>0.46512074523460917</v>
      </c>
      <c r="AQ285" s="1">
        <v>0</v>
      </c>
      <c r="AR285" s="1">
        <v>0</v>
      </c>
    </row>
    <row r="286" spans="1:44">
      <c r="B286" t="s">
        <v>215</v>
      </c>
      <c r="C286" s="10"/>
      <c r="D286" s="10">
        <f ca="1">MIN($U$17+A283,0)</f>
        <v>-1.9836156983967799</v>
      </c>
      <c r="E286" s="10"/>
      <c r="F286" s="10">
        <f ca="1">MAX($W$17+A283,0)</f>
        <v>2.9643355173431273E-2</v>
      </c>
      <c r="G286" s="10"/>
      <c r="I286" t="s">
        <v>215</v>
      </c>
      <c r="J286" s="1">
        <v>0</v>
      </c>
      <c r="K286" s="1">
        <f ca="1">_xlfn.NORM.S.DIST(D286,1)</f>
        <v>2.3649348906184909E-2</v>
      </c>
      <c r="L286" s="1">
        <f ca="1">1-K286-M286</f>
        <v>0.48817490706163402</v>
      </c>
      <c r="M286" s="1">
        <f ca="1">_xlfn.NORM.S.DIST(-F286,1)</f>
        <v>0.48817574403218111</v>
      </c>
      <c r="N286" s="1">
        <v>0</v>
      </c>
      <c r="Q286" t="s">
        <v>215</v>
      </c>
      <c r="R286" s="10"/>
      <c r="S286" s="10">
        <f ca="1">MIN($U$17+P283,0)</f>
        <v>-1.9836093003326472</v>
      </c>
      <c r="T286" s="10"/>
      <c r="U286" s="10">
        <f ca="1">MAX($W$17+P283,0)</f>
        <v>2.9649753237564046E-2</v>
      </c>
      <c r="V286" s="10"/>
      <c r="X286" t="s">
        <v>215</v>
      </c>
      <c r="Y286" s="1">
        <v>0</v>
      </c>
      <c r="Z286" s="1">
        <f ca="1">_xlfn.NORM.S.DIST(S286,1)</f>
        <v>2.3649705805223718E-2</v>
      </c>
      <c r="AA286" s="1">
        <f ca="1">1-Z286-AB286</f>
        <v>0.48817710149943583</v>
      </c>
      <c r="AB286" s="1">
        <f ca="1">_xlfn.NORM.S.DIST(-U286,1)</f>
        <v>0.48817319269534043</v>
      </c>
      <c r="AC286" s="1">
        <v>0</v>
      </c>
      <c r="AF286" t="s">
        <v>215</v>
      </c>
      <c r="AG286" s="10"/>
      <c r="AH286" s="10">
        <f ca="1">MIN($U$17+AE283,0)</f>
        <v>-1.9836220964609126</v>
      </c>
      <c r="AI286" s="10"/>
      <c r="AJ286" s="10">
        <f ca="1">MAX($W$17+AE283,0)</f>
        <v>2.9636957109298499E-2</v>
      </c>
      <c r="AK286" s="10"/>
      <c r="AM286" t="s">
        <v>215</v>
      </c>
      <c r="AN286" s="1">
        <v>0</v>
      </c>
      <c r="AO286" s="1">
        <f ca="1">_xlfn.NORM.S.DIST(AH286,1)</f>
        <v>2.3648992011675581E-2</v>
      </c>
      <c r="AP286" s="1">
        <f ca="1">1-AO286-AQ286</f>
        <v>0.48817271261881867</v>
      </c>
      <c r="AQ286" s="1">
        <f ca="1">_xlfn.NORM.S.DIST(-AJ286,1)</f>
        <v>0.48817829536950574</v>
      </c>
      <c r="AR286" s="1">
        <v>0</v>
      </c>
    </row>
    <row r="287" spans="1:44">
      <c r="B287" t="s">
        <v>211</v>
      </c>
      <c r="C287" s="10"/>
      <c r="D287" s="10"/>
      <c r="E287" s="10">
        <f ca="1">MIN($V$18+A283,0)</f>
        <v>-2.2077267671473826</v>
      </c>
      <c r="F287" s="10"/>
      <c r="G287" s="10">
        <f ca="1">MAX($X$18+A283,0)</f>
        <v>1.7084507979960924E-2</v>
      </c>
      <c r="I287" t="s">
        <v>211</v>
      </c>
      <c r="J287" s="1">
        <v>0</v>
      </c>
      <c r="K287" s="1">
        <v>0</v>
      </c>
      <c r="L287" s="1">
        <f ca="1">_xlfn.NORM.S.DIST(E287,1)</f>
        <v>1.3631662873667698E-2</v>
      </c>
      <c r="M287" s="1">
        <f ca="1">1-L287-N287</f>
        <v>0.49318373815077077</v>
      </c>
      <c r="N287" s="1">
        <f ca="1">_xlfn.NORM.S.DIST(-G287,1)</f>
        <v>0.49318459897556155</v>
      </c>
      <c r="Q287" t="s">
        <v>211</v>
      </c>
      <c r="R287" s="10"/>
      <c r="S287" s="10"/>
      <c r="T287" s="10">
        <f ca="1">MIN($V$18+P283,0)</f>
        <v>-2.2077203690832499</v>
      </c>
      <c r="U287" s="10"/>
      <c r="V287" s="10">
        <f ca="1">MAX($X$18+P283,0)</f>
        <v>1.7090906044093697E-2</v>
      </c>
      <c r="X287" t="s">
        <v>211</v>
      </c>
      <c r="Y287" s="1">
        <v>0</v>
      </c>
      <c r="Z287" s="1">
        <v>0</v>
      </c>
      <c r="AA287" s="1">
        <f ca="1">_xlfn.NORM.S.DIST(T287,1)</f>
        <v>1.3631886011694556E-2</v>
      </c>
      <c r="AB287" s="1">
        <f ca="1">1-AA287-AC287</f>
        <v>0.49318606709842061</v>
      </c>
      <c r="AC287" s="1">
        <f ca="1">_xlfn.NORM.S.DIST(-V287,1)</f>
        <v>0.49318204688988487</v>
      </c>
      <c r="AF287" t="s">
        <v>211</v>
      </c>
      <c r="AG287" s="10"/>
      <c r="AH287" s="10"/>
      <c r="AI287" s="10">
        <f ca="1">MIN($V$18+AE283,0)</f>
        <v>-2.2077331652115153</v>
      </c>
      <c r="AJ287" s="10"/>
      <c r="AK287" s="10">
        <f ca="1">MAX($X$18+AE283,0)</f>
        <v>1.707810991582815E-2</v>
      </c>
      <c r="AM287" t="s">
        <v>211</v>
      </c>
      <c r="AN287" s="1">
        <v>0</v>
      </c>
      <c r="AO287" s="1">
        <v>0</v>
      </c>
      <c r="AP287" s="1">
        <f ca="1">_xlfn.NORM.S.DIST(AI287,1)</f>
        <v>1.3631439738792675E-2</v>
      </c>
      <c r="AQ287" s="1">
        <f ca="1">1-AP287-AR287</f>
        <v>0.49318140919969017</v>
      </c>
      <c r="AR287" s="1">
        <f ca="1">_xlfn.NORM.S.DIST(-AK287,1)</f>
        <v>0.49318715106151717</v>
      </c>
    </row>
    <row r="288" spans="1:44">
      <c r="I288" t="s">
        <v>212</v>
      </c>
      <c r="J288" s="1">
        <v>0</v>
      </c>
      <c r="K288" s="1">
        <v>0</v>
      </c>
      <c r="L288" s="1">
        <v>0</v>
      </c>
      <c r="M288" s="1">
        <v>0</v>
      </c>
      <c r="N288" s="1">
        <v>1</v>
      </c>
      <c r="X288" t="s">
        <v>212</v>
      </c>
      <c r="Y288" s="1">
        <v>0</v>
      </c>
      <c r="Z288" s="1">
        <v>0</v>
      </c>
      <c r="AA288" s="1">
        <v>0</v>
      </c>
      <c r="AB288" s="1">
        <v>0</v>
      </c>
      <c r="AC288" s="1">
        <v>1</v>
      </c>
      <c r="AM288" t="s">
        <v>212</v>
      </c>
      <c r="AN288" s="1">
        <v>0</v>
      </c>
      <c r="AO288" s="1">
        <v>0</v>
      </c>
      <c r="AP288" s="1">
        <v>0</v>
      </c>
      <c r="AQ288" s="1">
        <v>0</v>
      </c>
      <c r="AR288" s="1">
        <v>1</v>
      </c>
    </row>
    <row r="289" spans="1:44">
      <c r="A289" s="9">
        <f>IF(RIGHT(A282,2)="12",(VALUE(LEFT(A282,4))+1)*100+1,A282+1)</f>
        <v>202306</v>
      </c>
      <c r="H289">
        <f>A289</f>
        <v>202306</v>
      </c>
      <c r="P289" s="9">
        <f>IF(RIGHT(P282,2)="12",(VALUE(LEFT(P282,4))+1)*100+1,P282+1)</f>
        <v>202306</v>
      </c>
      <c r="W289">
        <f>P289</f>
        <v>202306</v>
      </c>
      <c r="AE289" s="9">
        <f>IF(RIGHT(AE282,2)="12",(VALUE(LEFT(AE282,4))+1)*100+1,AE282+1)</f>
        <v>202306</v>
      </c>
      <c r="AL289">
        <f>AE289</f>
        <v>202306</v>
      </c>
    </row>
    <row r="290" spans="1:44">
      <c r="A290" s="36">
        <f ca="1">VLOOKUP(A289,A$24:C$83,3,0)</f>
        <v>-1.1567003982553784E-6</v>
      </c>
      <c r="C290" t="s">
        <v>213</v>
      </c>
      <c r="D290" t="s">
        <v>214</v>
      </c>
      <c r="E290" t="s">
        <v>215</v>
      </c>
      <c r="F290" t="s">
        <v>211</v>
      </c>
      <c r="G290" t="s">
        <v>212</v>
      </c>
      <c r="J290" t="s">
        <v>213</v>
      </c>
      <c r="K290" t="s">
        <v>214</v>
      </c>
      <c r="L290" t="s">
        <v>215</v>
      </c>
      <c r="M290" t="s">
        <v>211</v>
      </c>
      <c r="N290" t="s">
        <v>212</v>
      </c>
      <c r="P290" s="36">
        <f ca="1">VLOOKUP(P289,F$24:H$83,3,0)</f>
        <v>5.4091935712267756E-6</v>
      </c>
      <c r="R290" t="s">
        <v>213</v>
      </c>
      <c r="S290" t="s">
        <v>214</v>
      </c>
      <c r="T290" t="s">
        <v>215</v>
      </c>
      <c r="U290" t="s">
        <v>211</v>
      </c>
      <c r="V290" t="s">
        <v>212</v>
      </c>
      <c r="Y290" t="s">
        <v>213</v>
      </c>
      <c r="Z290" t="s">
        <v>214</v>
      </c>
      <c r="AA290" t="s">
        <v>215</v>
      </c>
      <c r="AB290" t="s">
        <v>211</v>
      </c>
      <c r="AC290" t="s">
        <v>212</v>
      </c>
      <c r="AE290" s="36">
        <f ca="1">VLOOKUP(AE289,K$24:M$83,3,0)</f>
        <v>-7.722594367737531E-6</v>
      </c>
      <c r="AG290" t="s">
        <v>213</v>
      </c>
      <c r="AH290" t="s">
        <v>214</v>
      </c>
      <c r="AI290" t="s">
        <v>215</v>
      </c>
      <c r="AJ290" t="s">
        <v>211</v>
      </c>
      <c r="AK290" t="s">
        <v>212</v>
      </c>
      <c r="AN290" t="s">
        <v>213</v>
      </c>
      <c r="AO290" t="s">
        <v>214</v>
      </c>
      <c r="AP290" t="s">
        <v>215</v>
      </c>
      <c r="AQ290" t="s">
        <v>211</v>
      </c>
      <c r="AR290" t="s">
        <v>212</v>
      </c>
    </row>
    <row r="291" spans="1:44">
      <c r="B291" t="s">
        <v>213</v>
      </c>
      <c r="C291" s="10"/>
      <c r="D291" s="10">
        <f ca="1">MAX($U$15+A290,0)</f>
        <v>2.0993728128421605</v>
      </c>
      <c r="E291" s="10"/>
      <c r="F291" s="10"/>
      <c r="G291" s="10"/>
      <c r="I291" t="s">
        <v>213</v>
      </c>
      <c r="J291" s="1">
        <f ca="1">1-K291</f>
        <v>0.98210797531783189</v>
      </c>
      <c r="K291" s="1">
        <f ca="1">_xlfn.NORM.S.DIST(-D291,1)</f>
        <v>1.7892024682168075E-2</v>
      </c>
      <c r="L291" s="1">
        <v>0</v>
      </c>
      <c r="M291" s="1">
        <v>0</v>
      </c>
      <c r="N291" s="1">
        <v>0</v>
      </c>
      <c r="Q291" t="s">
        <v>213</v>
      </c>
      <c r="R291" s="10"/>
      <c r="S291" s="10">
        <f ca="1">MAX($U$15+P290,0)</f>
        <v>2.0993793787361299</v>
      </c>
      <c r="T291" s="10"/>
      <c r="U291" s="10"/>
      <c r="V291" s="10"/>
      <c r="X291" t="s">
        <v>213</v>
      </c>
      <c r="Y291" s="1">
        <f ca="1">1-Z291</f>
        <v>0.98210826448802568</v>
      </c>
      <c r="Z291" s="1">
        <f ca="1">_xlfn.NORM.S.DIST(-S291,1)</f>
        <v>1.7891735511974299E-2</v>
      </c>
      <c r="AA291" s="1">
        <v>0</v>
      </c>
      <c r="AB291" s="1">
        <v>0</v>
      </c>
      <c r="AC291" s="1">
        <v>0</v>
      </c>
      <c r="AF291" t="s">
        <v>213</v>
      </c>
      <c r="AG291" s="10"/>
      <c r="AH291" s="10">
        <f ca="1">MAX($U$15+AE290,0)</f>
        <v>2.0993662469481911</v>
      </c>
      <c r="AI291" s="10"/>
      <c r="AJ291" s="10"/>
      <c r="AK291" s="10"/>
      <c r="AM291" t="s">
        <v>213</v>
      </c>
      <c r="AN291" s="1">
        <f ca="1">1-AO291</f>
        <v>0.98210768614365218</v>
      </c>
      <c r="AO291" s="1">
        <f ca="1">_xlfn.NORM.S.DIST(-AH291,1)</f>
        <v>1.7892313856347847E-2</v>
      </c>
      <c r="AP291" s="1">
        <v>0</v>
      </c>
      <c r="AQ291" s="1">
        <v>0</v>
      </c>
      <c r="AR291" s="1">
        <v>0</v>
      </c>
    </row>
    <row r="292" spans="1:44">
      <c r="B292" t="s">
        <v>214</v>
      </c>
      <c r="C292" s="10">
        <f ca="1">MIN($T$16+A290,0)</f>
        <v>-1.4775484769545424</v>
      </c>
      <c r="D292" s="10"/>
      <c r="E292" s="10">
        <f ca="1">MAX($V$16+A290,0)</f>
        <v>8.7547378220708336E-2</v>
      </c>
      <c r="F292" s="10"/>
      <c r="G292" s="10"/>
      <c r="I292" t="s">
        <v>214</v>
      </c>
      <c r="J292" s="1">
        <f ca="1">_xlfn.NORM.S.DIST(C292,1)</f>
        <v>6.9764336882592926E-2</v>
      </c>
      <c r="K292" s="1">
        <f ca="1">1-J292-L292</f>
        <v>0.46511744931975296</v>
      </c>
      <c r="L292" s="1">
        <f ca="1">_xlfn.NORM.S.DIST(-E292,1)</f>
        <v>0.46511821379765417</v>
      </c>
      <c r="M292" s="1">
        <v>0</v>
      </c>
      <c r="N292" s="1">
        <v>0</v>
      </c>
      <c r="Q292" t="s">
        <v>214</v>
      </c>
      <c r="R292" s="10">
        <f ca="1">MIN($T$16+P290,0)</f>
        <v>-1.4775419110605728</v>
      </c>
      <c r="S292" s="10"/>
      <c r="T292" s="10">
        <f ca="1">MAX($V$16+P290,0)</f>
        <v>8.7553944114677817E-2</v>
      </c>
      <c r="U292" s="10"/>
      <c r="V292" s="10"/>
      <c r="X292" t="s">
        <v>214</v>
      </c>
      <c r="Y292" s="1">
        <f ca="1">_xlfn.NORM.S.DIST(R292,1)</f>
        <v>6.9765216190840584E-2</v>
      </c>
      <c r="Z292" s="1">
        <f ca="1">1-Y292-AA292</f>
        <v>0.46511917940437725</v>
      </c>
      <c r="AA292" s="1">
        <f ca="1">_xlfn.NORM.S.DIST(-T292,1)</f>
        <v>0.46511560440478211</v>
      </c>
      <c r="AB292" s="1">
        <v>0</v>
      </c>
      <c r="AC292" s="1">
        <v>0</v>
      </c>
      <c r="AF292" t="s">
        <v>214</v>
      </c>
      <c r="AG292" s="10">
        <f ca="1">MIN($T$16+AE290,0)</f>
        <v>-1.4775550428485118</v>
      </c>
      <c r="AH292" s="10"/>
      <c r="AI292" s="10">
        <f ca="1">MAX($V$16+AE290,0)</f>
        <v>8.7540812326738854E-2</v>
      </c>
      <c r="AJ292" s="10"/>
      <c r="AK292" s="10"/>
      <c r="AM292" t="s">
        <v>214</v>
      </c>
      <c r="AN292" s="1">
        <f ca="1">_xlfn.NORM.S.DIST(AG292,1)</f>
        <v>6.9763457582875762E-2</v>
      </c>
      <c r="AO292" s="1">
        <f ca="1">1-AN292-AP292</f>
        <v>0.4651157192250982</v>
      </c>
      <c r="AP292" s="1">
        <f ca="1">_xlfn.NORM.S.DIST(-AI292,1)</f>
        <v>0.46512082319202608</v>
      </c>
      <c r="AQ292" s="1">
        <v>0</v>
      </c>
      <c r="AR292" s="1">
        <v>0</v>
      </c>
    </row>
    <row r="293" spans="1:44">
      <c r="B293" t="s">
        <v>215</v>
      </c>
      <c r="C293" s="10"/>
      <c r="D293" s="10">
        <f ca="1">MIN($U$17+A290,0)</f>
        <v>-1.9836157267273997</v>
      </c>
      <c r="E293" s="10"/>
      <c r="F293" s="10">
        <f ca="1">MAX($W$17+A290,0)</f>
        <v>2.9643326842811488E-2</v>
      </c>
      <c r="G293" s="10"/>
      <c r="I293" t="s">
        <v>215</v>
      </c>
      <c r="J293" s="1">
        <v>0</v>
      </c>
      <c r="K293" s="1">
        <f ca="1">_xlfn.NORM.S.DIST(D293,1)</f>
        <v>2.3649347325846486E-2</v>
      </c>
      <c r="L293" s="1">
        <f ca="1">1-K293-M293</f>
        <v>0.48817489734465508</v>
      </c>
      <c r="M293" s="1">
        <f ca="1">_xlfn.NORM.S.DIST(-F293,1)</f>
        <v>0.48817575532949847</v>
      </c>
      <c r="N293" s="1">
        <v>0</v>
      </c>
      <c r="Q293" t="s">
        <v>215</v>
      </c>
      <c r="R293" s="10"/>
      <c r="S293" s="10">
        <f ca="1">MIN($U$17+P290,0)</f>
        <v>-1.9836091608334301</v>
      </c>
      <c r="T293" s="10"/>
      <c r="U293" s="10">
        <f ca="1">MAX($W$17+P290,0)</f>
        <v>2.964989273678097E-2</v>
      </c>
      <c r="V293" s="10"/>
      <c r="X293" t="s">
        <v>215</v>
      </c>
      <c r="Y293" s="1">
        <v>0</v>
      </c>
      <c r="Z293" s="1">
        <f ca="1">_xlfn.NORM.S.DIST(S293,1)</f>
        <v>2.3649713586868015E-2</v>
      </c>
      <c r="AA293" s="1">
        <f ca="1">1-Z293-AB293</f>
        <v>0.48817714934547041</v>
      </c>
      <c r="AB293" s="1">
        <f ca="1">_xlfn.NORM.S.DIST(-U293,1)</f>
        <v>0.48817313706766152</v>
      </c>
      <c r="AC293" s="1">
        <v>0</v>
      </c>
      <c r="AF293" t="s">
        <v>215</v>
      </c>
      <c r="AG293" s="10"/>
      <c r="AH293" s="10">
        <f ca="1">MIN($U$17+AE290,0)</f>
        <v>-1.9836222926213691</v>
      </c>
      <c r="AI293" s="10"/>
      <c r="AJ293" s="10">
        <f ca="1">MAX($W$17+AE290,0)</f>
        <v>2.9636760948842007E-2</v>
      </c>
      <c r="AK293" s="10"/>
      <c r="AM293" t="s">
        <v>215</v>
      </c>
      <c r="AN293" s="1">
        <v>0</v>
      </c>
      <c r="AO293" s="1">
        <f ca="1">_xlfn.NORM.S.DIST(AH293,1)</f>
        <v>2.3648981069595201E-2</v>
      </c>
      <c r="AP293" s="1">
        <f ca="1">1-AO293-AQ293</f>
        <v>0.48817264533855975</v>
      </c>
      <c r="AQ293" s="1">
        <f ca="1">_xlfn.NORM.S.DIST(-AJ293,1)</f>
        <v>0.48817837359184502</v>
      </c>
      <c r="AR293" s="1">
        <v>0</v>
      </c>
    </row>
    <row r="294" spans="1:44">
      <c r="B294" t="s">
        <v>211</v>
      </c>
      <c r="C294" s="10"/>
      <c r="D294" s="10"/>
      <c r="E294" s="10">
        <f ca="1">MIN($V$18+A290,0)</f>
        <v>-2.2077267954780022</v>
      </c>
      <c r="F294" s="10"/>
      <c r="G294" s="10">
        <f ca="1">MAX($X$18+A290,0)</f>
        <v>1.708447964934114E-2</v>
      </c>
      <c r="I294" t="s">
        <v>211</v>
      </c>
      <c r="J294" s="1">
        <v>0</v>
      </c>
      <c r="K294" s="1">
        <v>0</v>
      </c>
      <c r="L294" s="1">
        <f ca="1">_xlfn.NORM.S.DIST(E294,1)</f>
        <v>1.3631661885619808E-2</v>
      </c>
      <c r="M294" s="1">
        <f ca="1">1-L294-N294</f>
        <v>0.49318372783818593</v>
      </c>
      <c r="N294" s="1">
        <f ca="1">_xlfn.NORM.S.DIST(-G294,1)</f>
        <v>0.49318461027619426</v>
      </c>
      <c r="Q294" t="s">
        <v>211</v>
      </c>
      <c r="R294" s="10"/>
      <c r="S294" s="10"/>
      <c r="T294" s="10">
        <f ca="1">MIN($V$18+P290,0)</f>
        <v>-2.2077202295840328</v>
      </c>
      <c r="U294" s="10"/>
      <c r="V294" s="10">
        <f ca="1">MAX($X$18+P290,0)</f>
        <v>1.7091045543310621E-2</v>
      </c>
      <c r="X294" t="s">
        <v>211</v>
      </c>
      <c r="Y294" s="1">
        <v>0</v>
      </c>
      <c r="Z294" s="1">
        <v>0</v>
      </c>
      <c r="AA294" s="1">
        <f ca="1">_xlfn.NORM.S.DIST(T294,1)</f>
        <v>1.363189087688566E-2</v>
      </c>
      <c r="AB294" s="1">
        <f ca="1">1-AA294-AC294</f>
        <v>0.49318611787723776</v>
      </c>
      <c r="AC294" s="1">
        <f ca="1">_xlfn.NORM.S.DIST(-V294,1)</f>
        <v>0.49318199124587658</v>
      </c>
      <c r="AF294" t="s">
        <v>211</v>
      </c>
      <c r="AG294" s="10"/>
      <c r="AH294" s="10"/>
      <c r="AI294" s="10">
        <f ca="1">MIN($V$18+AE290,0)</f>
        <v>-2.2077333613719716</v>
      </c>
      <c r="AJ294" s="10"/>
      <c r="AK294" s="10">
        <f ca="1">MAX($X$18+AE290,0)</f>
        <v>1.7077913755371658E-2</v>
      </c>
      <c r="AM294" t="s">
        <v>211</v>
      </c>
      <c r="AN294" s="1">
        <v>0</v>
      </c>
      <c r="AO294" s="1">
        <v>0</v>
      </c>
      <c r="AP294" s="1">
        <f ca="1">_xlfn.NORM.S.DIST(AI294,1)</f>
        <v>1.3631432897673332E-2</v>
      </c>
      <c r="AQ294" s="1">
        <f ca="1">1-AP294-AR294</f>
        <v>0.49318133779552098</v>
      </c>
      <c r="AR294" s="1">
        <f ca="1">_xlfn.NORM.S.DIST(-AK294,1)</f>
        <v>0.4931872293068057</v>
      </c>
    </row>
    <row r="295" spans="1:44">
      <c r="I295" t="s">
        <v>212</v>
      </c>
      <c r="J295" s="1">
        <v>0</v>
      </c>
      <c r="K295" s="1">
        <v>0</v>
      </c>
      <c r="L295" s="1">
        <v>0</v>
      </c>
      <c r="M295" s="1">
        <v>0</v>
      </c>
      <c r="N295" s="1">
        <v>1</v>
      </c>
      <c r="X295" t="s">
        <v>212</v>
      </c>
      <c r="Y295" s="1">
        <v>0</v>
      </c>
      <c r="Z295" s="1">
        <v>0</v>
      </c>
      <c r="AA295" s="1">
        <v>0</v>
      </c>
      <c r="AB295" s="1">
        <v>0</v>
      </c>
      <c r="AC295" s="1">
        <v>1</v>
      </c>
      <c r="AM295" t="s">
        <v>212</v>
      </c>
      <c r="AN295" s="1">
        <v>0</v>
      </c>
      <c r="AO295" s="1">
        <v>0</v>
      </c>
      <c r="AP295" s="1">
        <v>0</v>
      </c>
      <c r="AQ295" s="1">
        <v>0</v>
      </c>
      <c r="AR295" s="1">
        <v>1</v>
      </c>
    </row>
    <row r="296" spans="1:44">
      <c r="A296" s="9">
        <f>IF(RIGHT(A289,2)="12",(VALUE(LEFT(A289,4))+1)*100+1,A289+1)</f>
        <v>202307</v>
      </c>
      <c r="H296">
        <f>A296</f>
        <v>202307</v>
      </c>
      <c r="P296" s="9">
        <f>IF(RIGHT(P289,2)="12",(VALUE(LEFT(P289,4))+1)*100+1,P289+1)</f>
        <v>202307</v>
      </c>
      <c r="W296">
        <f>P296</f>
        <v>202307</v>
      </c>
      <c r="AE296" s="9">
        <f>IF(RIGHT(AE289,2)="12",(VALUE(LEFT(AE289,4))+1)*100+1,AE289+1)</f>
        <v>202307</v>
      </c>
      <c r="AL296">
        <f>AE296</f>
        <v>202307</v>
      </c>
    </row>
    <row r="297" spans="1:44">
      <c r="A297" s="36">
        <f ca="1">VLOOKUP(A296,A$24:C$83,3,0)</f>
        <v>-1.1850310180391822E-6</v>
      </c>
      <c r="C297" t="s">
        <v>213</v>
      </c>
      <c r="D297" t="s">
        <v>214</v>
      </c>
      <c r="E297" t="s">
        <v>215</v>
      </c>
      <c r="F297" t="s">
        <v>211</v>
      </c>
      <c r="G297" t="s">
        <v>212</v>
      </c>
      <c r="J297" t="s">
        <v>213</v>
      </c>
      <c r="K297" t="s">
        <v>214</v>
      </c>
      <c r="L297" t="s">
        <v>215</v>
      </c>
      <c r="M297" t="s">
        <v>211</v>
      </c>
      <c r="N297" t="s">
        <v>212</v>
      </c>
      <c r="P297" s="36">
        <f ca="1">VLOOKUP(P296,F$24:H$83,3,0)</f>
        <v>5.5448605249305102E-6</v>
      </c>
      <c r="R297" t="s">
        <v>213</v>
      </c>
      <c r="S297" t="s">
        <v>214</v>
      </c>
      <c r="T297" t="s">
        <v>215</v>
      </c>
      <c r="U297" t="s">
        <v>211</v>
      </c>
      <c r="V297" t="s">
        <v>212</v>
      </c>
      <c r="Y297" t="s">
        <v>213</v>
      </c>
      <c r="Z297" t="s">
        <v>214</v>
      </c>
      <c r="AA297" t="s">
        <v>215</v>
      </c>
      <c r="AB297" t="s">
        <v>211</v>
      </c>
      <c r="AC297" t="s">
        <v>212</v>
      </c>
      <c r="AE297" s="36">
        <f ca="1">VLOOKUP(AE296,K$24:M$83,3,0)</f>
        <v>-7.9149225610088737E-6</v>
      </c>
      <c r="AG297" t="s">
        <v>213</v>
      </c>
      <c r="AH297" t="s">
        <v>214</v>
      </c>
      <c r="AI297" t="s">
        <v>215</v>
      </c>
      <c r="AJ297" t="s">
        <v>211</v>
      </c>
      <c r="AK297" t="s">
        <v>212</v>
      </c>
      <c r="AN297" t="s">
        <v>213</v>
      </c>
      <c r="AO297" t="s">
        <v>214</v>
      </c>
      <c r="AP297" t="s">
        <v>215</v>
      </c>
      <c r="AQ297" t="s">
        <v>211</v>
      </c>
      <c r="AR297" t="s">
        <v>212</v>
      </c>
    </row>
    <row r="298" spans="1:44">
      <c r="B298" t="s">
        <v>213</v>
      </c>
      <c r="C298" s="10"/>
      <c r="D298" s="10">
        <f ca="1">MAX($U$15+A297,0)</f>
        <v>2.0993727845115404</v>
      </c>
      <c r="E298" s="10"/>
      <c r="F298" s="10"/>
      <c r="G298" s="10"/>
      <c r="I298" t="s">
        <v>213</v>
      </c>
      <c r="J298" s="1">
        <f ca="1">1-K298</f>
        <v>0.9821079740701073</v>
      </c>
      <c r="K298" s="1">
        <f ca="1">_xlfn.NORM.S.DIST(-D298,1)</f>
        <v>1.789202592989269E-2</v>
      </c>
      <c r="L298" s="1">
        <v>0</v>
      </c>
      <c r="M298" s="1">
        <v>0</v>
      </c>
      <c r="N298" s="1">
        <v>0</v>
      </c>
      <c r="Q298" t="s">
        <v>213</v>
      </c>
      <c r="R298" s="10"/>
      <c r="S298" s="10">
        <f ca="1">MAX($U$15+P297,0)</f>
        <v>2.0993795144030836</v>
      </c>
      <c r="T298" s="10"/>
      <c r="U298" s="10"/>
      <c r="V298" s="10"/>
      <c r="X298" t="s">
        <v>213</v>
      </c>
      <c r="Y298" s="1">
        <f ca="1">1-Z298</f>
        <v>0.98210827046292626</v>
      </c>
      <c r="Z298" s="1">
        <f ca="1">_xlfn.NORM.S.DIST(-S298,1)</f>
        <v>1.7891729537073783E-2</v>
      </c>
      <c r="AA298" s="1">
        <v>0</v>
      </c>
      <c r="AB298" s="1">
        <v>0</v>
      </c>
      <c r="AC298" s="1">
        <v>0</v>
      </c>
      <c r="AF298" t="s">
        <v>213</v>
      </c>
      <c r="AG298" s="10"/>
      <c r="AH298" s="10">
        <f ca="1">MAX($U$15+AE297,0)</f>
        <v>2.0993660546199977</v>
      </c>
      <c r="AI298" s="10"/>
      <c r="AJ298" s="10"/>
      <c r="AK298" s="10"/>
      <c r="AM298" t="s">
        <v>213</v>
      </c>
      <c r="AN298" s="1">
        <f ca="1">1-AO298</f>
        <v>0.98210767767310081</v>
      </c>
      <c r="AO298" s="1">
        <f ca="1">_xlfn.NORM.S.DIST(-AH298,1)</f>
        <v>1.7892322326899208E-2</v>
      </c>
      <c r="AP298" s="1">
        <v>0</v>
      </c>
      <c r="AQ298" s="1">
        <v>0</v>
      </c>
      <c r="AR298" s="1">
        <v>0</v>
      </c>
    </row>
    <row r="299" spans="1:44">
      <c r="B299" t="s">
        <v>214</v>
      </c>
      <c r="C299" s="10">
        <f ca="1">MIN($T$16+A297,0)</f>
        <v>-1.477548505285162</v>
      </c>
      <c r="D299" s="10"/>
      <c r="E299" s="10">
        <f ca="1">MAX($V$16+A297,0)</f>
        <v>8.7547349890088555E-2</v>
      </c>
      <c r="F299" s="10"/>
      <c r="G299" s="10"/>
      <c r="I299" t="s">
        <v>214</v>
      </c>
      <c r="J299" s="1">
        <f ca="1">_xlfn.NORM.S.DIST(C299,1)</f>
        <v>6.9764333088558714E-2</v>
      </c>
      <c r="K299" s="1">
        <f ca="1">1-J299-L299</f>
        <v>0.46511744185473564</v>
      </c>
      <c r="L299" s="1">
        <f ca="1">_xlfn.NORM.S.DIST(-E299,1)</f>
        <v>0.46511822505670569</v>
      </c>
      <c r="M299" s="1">
        <v>0</v>
      </c>
      <c r="N299" s="1">
        <v>0</v>
      </c>
      <c r="Q299" t="s">
        <v>214</v>
      </c>
      <c r="R299" s="10">
        <f ca="1">MIN($T$16+P297,0)</f>
        <v>-1.4775417753936191</v>
      </c>
      <c r="S299" s="10"/>
      <c r="T299" s="10">
        <f ca="1">MAX($V$16+P297,0)</f>
        <v>8.7554079781631516E-2</v>
      </c>
      <c r="U299" s="10"/>
      <c r="V299" s="10"/>
      <c r="X299" t="s">
        <v>214</v>
      </c>
      <c r="Y299" s="1">
        <f ca="1">_xlfn.NORM.S.DIST(R299,1)</f>
        <v>6.9765234359525988E-2</v>
      </c>
      <c r="Z299" s="1">
        <f ca="1">1-Y299-AA299</f>
        <v>0.46511921515192628</v>
      </c>
      <c r="AA299" s="1">
        <f ca="1">_xlfn.NORM.S.DIST(-T299,1)</f>
        <v>0.46511555048854775</v>
      </c>
      <c r="AB299" s="1">
        <v>0</v>
      </c>
      <c r="AC299" s="1">
        <v>0</v>
      </c>
      <c r="AF299" t="s">
        <v>214</v>
      </c>
      <c r="AG299" s="10">
        <f ca="1">MIN($T$16+AE297,0)</f>
        <v>-1.477555235176705</v>
      </c>
      <c r="AH299" s="10"/>
      <c r="AI299" s="10">
        <f ca="1">MAX($V$16+AE297,0)</f>
        <v>8.754061999854558E-2</v>
      </c>
      <c r="AJ299" s="10"/>
      <c r="AK299" s="10"/>
      <c r="AM299" t="s">
        <v>214</v>
      </c>
      <c r="AN299" s="1">
        <f ca="1">_xlfn.NORM.S.DIST(AG299,1)</f>
        <v>6.9763431826553451E-2</v>
      </c>
      <c r="AO299" s="1">
        <f ca="1">1-AN299-AP299</f>
        <v>0.46511566854700714</v>
      </c>
      <c r="AP299" s="1">
        <f ca="1">_xlfn.NORM.S.DIST(-AI299,1)</f>
        <v>0.46512089962643943</v>
      </c>
      <c r="AQ299" s="1">
        <v>0</v>
      </c>
      <c r="AR299" s="1">
        <v>0</v>
      </c>
    </row>
    <row r="300" spans="1:44">
      <c r="B300" t="s">
        <v>215</v>
      </c>
      <c r="C300" s="10"/>
      <c r="D300" s="10">
        <f ca="1">MIN($U$17+A297,0)</f>
        <v>-1.9836157550580193</v>
      </c>
      <c r="E300" s="10"/>
      <c r="F300" s="10">
        <f ca="1">MAX($W$17+A297,0)</f>
        <v>2.9643298512191704E-2</v>
      </c>
      <c r="G300" s="10"/>
      <c r="I300" t="s">
        <v>215</v>
      </c>
      <c r="J300" s="1">
        <v>0</v>
      </c>
      <c r="K300" s="1">
        <f ca="1">_xlfn.NORM.S.DIST(D300,1)</f>
        <v>2.3649345745508171E-2</v>
      </c>
      <c r="L300" s="1">
        <f ca="1">1-K300-M300</f>
        <v>0.48817488762767602</v>
      </c>
      <c r="M300" s="1">
        <f ca="1">_xlfn.NORM.S.DIST(-F300,1)</f>
        <v>0.48817576662681583</v>
      </c>
      <c r="N300" s="1">
        <v>0</v>
      </c>
      <c r="Q300" t="s">
        <v>215</v>
      </c>
      <c r="R300" s="10"/>
      <c r="S300" s="10">
        <f ca="1">MIN($U$17+P297,0)</f>
        <v>-1.9836090251664764</v>
      </c>
      <c r="T300" s="10"/>
      <c r="U300" s="10">
        <f ca="1">MAX($W$17+P297,0)</f>
        <v>2.9650028403734673E-2</v>
      </c>
      <c r="V300" s="10"/>
      <c r="X300" t="s">
        <v>215</v>
      </c>
      <c r="Y300" s="1">
        <v>0</v>
      </c>
      <c r="Z300" s="1">
        <f ca="1">_xlfn.NORM.S.DIST(S300,1)</f>
        <v>2.3649721154740344E-2</v>
      </c>
      <c r="AA300" s="1">
        <f ca="1">1-Z300-AB300</f>
        <v>0.48817719587709674</v>
      </c>
      <c r="AB300" s="1">
        <f ca="1">_xlfn.NORM.S.DIST(-U300,1)</f>
        <v>0.48817308296816286</v>
      </c>
      <c r="AC300" s="1">
        <v>0</v>
      </c>
      <c r="AF300" t="s">
        <v>215</v>
      </c>
      <c r="AG300" s="10"/>
      <c r="AH300" s="10">
        <f ca="1">MIN($U$17+AE297,0)</f>
        <v>-1.9836224849495623</v>
      </c>
      <c r="AI300" s="10"/>
      <c r="AJ300" s="10">
        <f ca="1">MAX($W$17+AE297,0)</f>
        <v>2.9636568620648736E-2</v>
      </c>
      <c r="AK300" s="10"/>
      <c r="AM300" t="s">
        <v>215</v>
      </c>
      <c r="AN300" s="1">
        <v>0</v>
      </c>
      <c r="AO300" s="1">
        <f ca="1">_xlfn.NORM.S.DIST(AH300,1)</f>
        <v>2.3648970341287497E-2</v>
      </c>
      <c r="AP300" s="1">
        <f ca="1">1-AO300-AQ300</f>
        <v>0.4881725793727083</v>
      </c>
      <c r="AQ300" s="1">
        <f ca="1">_xlfn.NORM.S.DIST(-AJ300,1)</f>
        <v>0.48817845028600415</v>
      </c>
      <c r="AR300" s="1">
        <v>0</v>
      </c>
    </row>
    <row r="301" spans="1:44">
      <c r="B301" t="s">
        <v>211</v>
      </c>
      <c r="C301" s="10"/>
      <c r="D301" s="10"/>
      <c r="E301" s="10">
        <f ca="1">MIN($V$18+A297,0)</f>
        <v>-2.2077268238086223</v>
      </c>
      <c r="F301" s="10"/>
      <c r="G301" s="10">
        <f ca="1">MAX($X$18+A297,0)</f>
        <v>1.7084451318721355E-2</v>
      </c>
      <c r="I301" t="s">
        <v>211</v>
      </c>
      <c r="J301" s="1">
        <v>0</v>
      </c>
      <c r="K301" s="1">
        <v>0</v>
      </c>
      <c r="L301" s="1">
        <f ca="1">_xlfn.NORM.S.DIST(E301,1)</f>
        <v>1.3631660897571977E-2</v>
      </c>
      <c r="M301" s="1">
        <f ca="1">1-L301-N301</f>
        <v>0.49318371752560108</v>
      </c>
      <c r="N301" s="1">
        <f ca="1">_xlfn.NORM.S.DIST(-G301,1)</f>
        <v>0.49318462157682696</v>
      </c>
      <c r="Q301" t="s">
        <v>211</v>
      </c>
      <c r="R301" s="10"/>
      <c r="S301" s="10"/>
      <c r="T301" s="10">
        <f ca="1">MIN($V$18+P297,0)</f>
        <v>-2.2077200939170791</v>
      </c>
      <c r="U301" s="10"/>
      <c r="V301" s="10">
        <f ca="1">MAX($X$18+P297,0)</f>
        <v>1.7091181210264324E-2</v>
      </c>
      <c r="X301" t="s">
        <v>211</v>
      </c>
      <c r="Y301" s="1">
        <v>0</v>
      </c>
      <c r="Z301" s="1">
        <v>0</v>
      </c>
      <c r="AA301" s="1">
        <f ca="1">_xlfn.NORM.S.DIST(T301,1)</f>
        <v>1.3631895608423723E-2</v>
      </c>
      <c r="AB301" s="1">
        <f ca="1">1-AA301-AC301</f>
        <v>0.49318616726107928</v>
      </c>
      <c r="AC301" s="1">
        <f ca="1">_xlfn.NORM.S.DIST(-V301,1)</f>
        <v>0.49318193713049702</v>
      </c>
      <c r="AF301" t="s">
        <v>211</v>
      </c>
      <c r="AG301" s="10"/>
      <c r="AH301" s="10"/>
      <c r="AI301" s="10">
        <f ca="1">MIN($V$18+AE297,0)</f>
        <v>-2.207733553700165</v>
      </c>
      <c r="AJ301" s="10"/>
      <c r="AK301" s="10">
        <f ca="1">MAX($X$18+AE297,0)</f>
        <v>1.7077721427178387E-2</v>
      </c>
      <c r="AM301" t="s">
        <v>211</v>
      </c>
      <c r="AN301" s="1">
        <v>0</v>
      </c>
      <c r="AO301" s="1">
        <v>0</v>
      </c>
      <c r="AP301" s="1">
        <f ca="1">_xlfn.NORM.S.DIST(AI301,1)</f>
        <v>1.3631426190207501E-2</v>
      </c>
      <c r="AQ301" s="1">
        <f ca="1">1-AP301-AR301</f>
        <v>0.49318126778632687</v>
      </c>
      <c r="AR301" s="1">
        <f ca="1">_xlfn.NORM.S.DIST(-AK301,1)</f>
        <v>0.49318730602346561</v>
      </c>
    </row>
    <row r="302" spans="1:44">
      <c r="I302" t="s">
        <v>212</v>
      </c>
      <c r="J302" s="1">
        <v>0</v>
      </c>
      <c r="K302" s="1">
        <v>0</v>
      </c>
      <c r="L302" s="1">
        <v>0</v>
      </c>
      <c r="M302" s="1">
        <v>0</v>
      </c>
      <c r="N302" s="1">
        <v>1</v>
      </c>
      <c r="X302" t="s">
        <v>212</v>
      </c>
      <c r="Y302" s="1">
        <v>0</v>
      </c>
      <c r="Z302" s="1">
        <v>0</v>
      </c>
      <c r="AA302" s="1">
        <v>0</v>
      </c>
      <c r="AB302" s="1">
        <v>0</v>
      </c>
      <c r="AC302" s="1">
        <v>1</v>
      </c>
      <c r="AM302" t="s">
        <v>212</v>
      </c>
      <c r="AN302" s="1">
        <v>0</v>
      </c>
      <c r="AO302" s="1">
        <v>0</v>
      </c>
      <c r="AP302" s="1">
        <v>0</v>
      </c>
      <c r="AQ302" s="1">
        <v>0</v>
      </c>
      <c r="AR302" s="1">
        <v>1</v>
      </c>
    </row>
    <row r="303" spans="1:44">
      <c r="A303" s="9">
        <f>IF(RIGHT(A296,2)="12",(VALUE(LEFT(A296,4))+1)*100+1,A296+1)</f>
        <v>202308</v>
      </c>
      <c r="H303">
        <f>A303</f>
        <v>202308</v>
      </c>
      <c r="P303" s="9">
        <f>IF(RIGHT(P296,2)="12",(VALUE(LEFT(P296,4))+1)*100+1,P296+1)</f>
        <v>202308</v>
      </c>
      <c r="W303">
        <f>P303</f>
        <v>202308</v>
      </c>
      <c r="AE303" s="9">
        <f>IF(RIGHT(AE296,2)="12",(VALUE(LEFT(AE296,4))+1)*100+1,AE296+1)</f>
        <v>202308</v>
      </c>
      <c r="AL303">
        <f>AE303</f>
        <v>202308</v>
      </c>
    </row>
    <row r="304" spans="1:44">
      <c r="A304" s="36">
        <f ca="1">VLOOKUP(A303,A$24:C$83,3,0)</f>
        <v>-1.2133616378229933E-6</v>
      </c>
      <c r="C304" t="s">
        <v>213</v>
      </c>
      <c r="D304" t="s">
        <v>214</v>
      </c>
      <c r="E304" t="s">
        <v>215</v>
      </c>
      <c r="F304" t="s">
        <v>211</v>
      </c>
      <c r="G304" t="s">
        <v>212</v>
      </c>
      <c r="J304" t="s">
        <v>213</v>
      </c>
      <c r="K304" t="s">
        <v>214</v>
      </c>
      <c r="L304" t="s">
        <v>215</v>
      </c>
      <c r="M304" t="s">
        <v>211</v>
      </c>
      <c r="N304" t="s">
        <v>212</v>
      </c>
      <c r="P304" s="36">
        <f ca="1">VLOOKUP(P303,F$24:H$83,3,0)</f>
        <v>5.6769692311849419E-6</v>
      </c>
      <c r="R304" t="s">
        <v>213</v>
      </c>
      <c r="S304" t="s">
        <v>214</v>
      </c>
      <c r="T304" t="s">
        <v>215</v>
      </c>
      <c r="U304" t="s">
        <v>211</v>
      </c>
      <c r="V304" t="s">
        <v>212</v>
      </c>
      <c r="Y304" t="s">
        <v>213</v>
      </c>
      <c r="Z304" t="s">
        <v>214</v>
      </c>
      <c r="AA304" t="s">
        <v>215</v>
      </c>
      <c r="AB304" t="s">
        <v>211</v>
      </c>
      <c r="AC304" t="s">
        <v>212</v>
      </c>
      <c r="AE304" s="36">
        <f ca="1">VLOOKUP(AE303,K$24:M$83,3,0)</f>
        <v>-8.1036925068309289E-6</v>
      </c>
      <c r="AG304" t="s">
        <v>213</v>
      </c>
      <c r="AH304" t="s">
        <v>214</v>
      </c>
      <c r="AI304" t="s">
        <v>215</v>
      </c>
      <c r="AJ304" t="s">
        <v>211</v>
      </c>
      <c r="AK304" t="s">
        <v>212</v>
      </c>
      <c r="AN304" t="s">
        <v>213</v>
      </c>
      <c r="AO304" t="s">
        <v>214</v>
      </c>
      <c r="AP304" t="s">
        <v>215</v>
      </c>
      <c r="AQ304" t="s">
        <v>211</v>
      </c>
      <c r="AR304" t="s">
        <v>212</v>
      </c>
    </row>
    <row r="305" spans="1:44">
      <c r="B305" t="s">
        <v>213</v>
      </c>
      <c r="C305" s="10"/>
      <c r="D305" s="10">
        <f ca="1">MAX($U$15+A304,0)</f>
        <v>2.0993727561809208</v>
      </c>
      <c r="E305" s="10"/>
      <c r="F305" s="10"/>
      <c r="G305" s="10"/>
      <c r="I305" t="s">
        <v>213</v>
      </c>
      <c r="J305" s="1">
        <f ca="1">1-K305</f>
        <v>0.9821079728223826</v>
      </c>
      <c r="K305" s="1">
        <f ca="1">_xlfn.NORM.S.DIST(-D305,1)</f>
        <v>1.7892027177617363E-2</v>
      </c>
      <c r="L305" s="1">
        <v>0</v>
      </c>
      <c r="M305" s="1">
        <v>0</v>
      </c>
      <c r="N305" s="1">
        <v>0</v>
      </c>
      <c r="Q305" t="s">
        <v>213</v>
      </c>
      <c r="R305" s="10"/>
      <c r="S305" s="10">
        <f ca="1">MAX($U$15+P304,0)</f>
        <v>2.0993796465117898</v>
      </c>
      <c r="T305" s="10"/>
      <c r="U305" s="10"/>
      <c r="V305" s="10"/>
      <c r="X305" t="s">
        <v>213</v>
      </c>
      <c r="Y305" s="1">
        <f ca="1">1-Z305</f>
        <v>0.98210827628111652</v>
      </c>
      <c r="Z305" s="1">
        <f ca="1">_xlfn.NORM.S.DIST(-S305,1)</f>
        <v>1.7891723718883468E-2</v>
      </c>
      <c r="AA305" s="1">
        <v>0</v>
      </c>
      <c r="AB305" s="1">
        <v>0</v>
      </c>
      <c r="AC305" s="1">
        <v>0</v>
      </c>
      <c r="AF305" t="s">
        <v>213</v>
      </c>
      <c r="AG305" s="10"/>
      <c r="AH305" s="10">
        <f ca="1">MAX($U$15+AE304,0)</f>
        <v>2.0993658658500518</v>
      </c>
      <c r="AI305" s="10"/>
      <c r="AJ305" s="10"/>
      <c r="AK305" s="10"/>
      <c r="AM305" t="s">
        <v>213</v>
      </c>
      <c r="AN305" s="1">
        <f ca="1">1-AO305</f>
        <v>0.98210766935925908</v>
      </c>
      <c r="AO305" s="1">
        <f ca="1">_xlfn.NORM.S.DIST(-AH305,1)</f>
        <v>1.7892330640740955E-2</v>
      </c>
      <c r="AP305" s="1">
        <v>0</v>
      </c>
      <c r="AQ305" s="1">
        <v>0</v>
      </c>
      <c r="AR305" s="1">
        <v>0</v>
      </c>
    </row>
    <row r="306" spans="1:44">
      <c r="B306" t="s">
        <v>214</v>
      </c>
      <c r="C306" s="10">
        <f ca="1">MIN($T$16+A304,0)</f>
        <v>-1.4775485336157819</v>
      </c>
      <c r="D306" s="10"/>
      <c r="E306" s="10">
        <f ca="1">MAX($V$16+A304,0)</f>
        <v>8.7547321559468774E-2</v>
      </c>
      <c r="F306" s="10"/>
      <c r="G306" s="10"/>
      <c r="I306" t="s">
        <v>214</v>
      </c>
      <c r="J306" s="1">
        <f ca="1">_xlfn.NORM.S.DIST(C306,1)</f>
        <v>6.9764329294524696E-2</v>
      </c>
      <c r="K306" s="1">
        <f ca="1">1-J306-L306</f>
        <v>0.46511743438971803</v>
      </c>
      <c r="L306" s="1">
        <f ca="1">_xlfn.NORM.S.DIST(-E306,1)</f>
        <v>0.46511823631575727</v>
      </c>
      <c r="M306" s="1">
        <v>0</v>
      </c>
      <c r="N306" s="1">
        <v>0</v>
      </c>
      <c r="Q306" t="s">
        <v>214</v>
      </c>
      <c r="R306" s="10">
        <f ca="1">MIN($T$16+P304,0)</f>
        <v>-1.4775416432849129</v>
      </c>
      <c r="S306" s="10"/>
      <c r="T306" s="10">
        <f ca="1">MAX($V$16+P304,0)</f>
        <v>8.7554211890337783E-2</v>
      </c>
      <c r="U306" s="10"/>
      <c r="V306" s="10"/>
      <c r="X306" t="s">
        <v>214</v>
      </c>
      <c r="Y306" s="1">
        <f ca="1">_xlfn.NORM.S.DIST(R306,1)</f>
        <v>6.9765252051689999E-2</v>
      </c>
      <c r="Z306" s="1">
        <f ca="1">1-Y306-AA306</f>
        <v>0.46511924996189108</v>
      </c>
      <c r="AA306" s="1">
        <f ca="1">_xlfn.NORM.S.DIST(-T306,1)</f>
        <v>0.46511549798641888</v>
      </c>
      <c r="AB306" s="1">
        <v>0</v>
      </c>
      <c r="AC306" s="1">
        <v>0</v>
      </c>
      <c r="AF306" t="s">
        <v>214</v>
      </c>
      <c r="AG306" s="10">
        <f ca="1">MIN($T$16+AE304,0)</f>
        <v>-1.4775554239466508</v>
      </c>
      <c r="AH306" s="10"/>
      <c r="AI306" s="10">
        <f ca="1">MAX($V$16+AE304,0)</f>
        <v>8.7540431228599766E-2</v>
      </c>
      <c r="AJ306" s="10"/>
      <c r="AK306" s="10"/>
      <c r="AM306" t="s">
        <v>214</v>
      </c>
      <c r="AN306" s="1">
        <f ca="1">_xlfn.NORM.S.DIST(AG306,1)</f>
        <v>6.9763406546753712E-2</v>
      </c>
      <c r="AO306" s="1">
        <f ca="1">1-AN306-AP306</f>
        <v>0.46511561880649882</v>
      </c>
      <c r="AP306" s="1">
        <f ca="1">_xlfn.NORM.S.DIST(-AI306,1)</f>
        <v>0.46512097464674745</v>
      </c>
      <c r="AQ306" s="1">
        <v>0</v>
      </c>
      <c r="AR306" s="1">
        <v>0</v>
      </c>
    </row>
    <row r="307" spans="1:44">
      <c r="B307" t="s">
        <v>215</v>
      </c>
      <c r="C307" s="10"/>
      <c r="D307" s="10">
        <f ca="1">MIN($U$17+A304,0)</f>
        <v>-1.9836157833886392</v>
      </c>
      <c r="E307" s="10"/>
      <c r="F307" s="10">
        <f ca="1">MAX($W$17+A304,0)</f>
        <v>2.964327018157192E-2</v>
      </c>
      <c r="G307" s="10"/>
      <c r="I307" t="s">
        <v>215</v>
      </c>
      <c r="J307" s="1">
        <v>0</v>
      </c>
      <c r="K307" s="1">
        <f ca="1">_xlfn.NORM.S.DIST(D307,1)</f>
        <v>2.3649344165169929E-2</v>
      </c>
      <c r="L307" s="1">
        <f ca="1">1-K307-M307</f>
        <v>0.48817487791069686</v>
      </c>
      <c r="M307" s="1">
        <f ca="1">_xlfn.NORM.S.DIST(-F307,1)</f>
        <v>0.48817577792413319</v>
      </c>
      <c r="N307" s="1">
        <v>0</v>
      </c>
      <c r="Q307" t="s">
        <v>215</v>
      </c>
      <c r="R307" s="10"/>
      <c r="S307" s="10">
        <f ca="1">MIN($U$17+P304,0)</f>
        <v>-1.9836088930577702</v>
      </c>
      <c r="T307" s="10"/>
      <c r="U307" s="10">
        <f ca="1">MAX($W$17+P304,0)</f>
        <v>2.9650160512440928E-2</v>
      </c>
      <c r="V307" s="10"/>
      <c r="X307" t="s">
        <v>215</v>
      </c>
      <c r="Y307" s="1">
        <v>0</v>
      </c>
      <c r="Z307" s="1">
        <f ca="1">_xlfn.NORM.S.DIST(S307,1)</f>
        <v>2.3649728524125897E-2</v>
      </c>
      <c r="AA307" s="1">
        <f ca="1">1-Z307-AB307</f>
        <v>0.48817724118829814</v>
      </c>
      <c r="AB307" s="1">
        <f ca="1">_xlfn.NORM.S.DIST(-U307,1)</f>
        <v>0.48817303028757592</v>
      </c>
      <c r="AC307" s="1">
        <v>0</v>
      </c>
      <c r="AF307" t="s">
        <v>215</v>
      </c>
      <c r="AG307" s="10"/>
      <c r="AH307" s="10">
        <f ca="1">MIN($U$17+AE304,0)</f>
        <v>-1.9836226737195082</v>
      </c>
      <c r="AI307" s="10"/>
      <c r="AJ307" s="10">
        <f ca="1">MAX($W$17+AE304,0)</f>
        <v>2.9636379850702912E-2</v>
      </c>
      <c r="AK307" s="10"/>
      <c r="AM307" t="s">
        <v>215</v>
      </c>
      <c r="AN307" s="1">
        <v>0</v>
      </c>
      <c r="AO307" s="1">
        <f ca="1">_xlfn.NORM.S.DIST(AH307,1)</f>
        <v>2.3648959811467255E-2</v>
      </c>
      <c r="AP307" s="1">
        <f ca="1">1-AO307-AQ307</f>
        <v>0.48817251462728106</v>
      </c>
      <c r="AQ307" s="1">
        <f ca="1">_xlfn.NORM.S.DIST(-AJ307,1)</f>
        <v>0.48817852556125163</v>
      </c>
      <c r="AR307" s="1">
        <v>0</v>
      </c>
    </row>
    <row r="308" spans="1:44">
      <c r="B308" t="s">
        <v>211</v>
      </c>
      <c r="C308" s="10"/>
      <c r="D308" s="10"/>
      <c r="E308" s="10">
        <f ca="1">MIN($V$18+A304,0)</f>
        <v>-2.2077268521392419</v>
      </c>
      <c r="F308" s="10"/>
      <c r="G308" s="10">
        <f ca="1">MAX($X$18+A304,0)</f>
        <v>1.7084422988101571E-2</v>
      </c>
      <c r="I308" t="s">
        <v>211</v>
      </c>
      <c r="J308" s="1">
        <v>0</v>
      </c>
      <c r="K308" s="1">
        <v>0</v>
      </c>
      <c r="L308" s="1">
        <f ca="1">_xlfn.NORM.S.DIST(E308,1)</f>
        <v>1.3631659909524224E-2</v>
      </c>
      <c r="M308" s="1">
        <f ca="1">1-L308-N308</f>
        <v>0.49318370721301608</v>
      </c>
      <c r="N308" s="1">
        <f ca="1">_xlfn.NORM.S.DIST(-G308,1)</f>
        <v>0.49318463287745973</v>
      </c>
      <c r="Q308" t="s">
        <v>211</v>
      </c>
      <c r="R308" s="10"/>
      <c r="S308" s="10"/>
      <c r="T308" s="10">
        <f ca="1">MIN($V$18+P304,0)</f>
        <v>-2.2077199618083729</v>
      </c>
      <c r="U308" s="10"/>
      <c r="V308" s="10">
        <f ca="1">MAX($X$18+P304,0)</f>
        <v>1.7091313318970579E-2</v>
      </c>
      <c r="X308" t="s">
        <v>211</v>
      </c>
      <c r="Y308" s="1">
        <v>0</v>
      </c>
      <c r="Z308" s="1">
        <v>0</v>
      </c>
      <c r="AA308" s="1">
        <f ca="1">_xlfn.NORM.S.DIST(T308,1)</f>
        <v>1.3631900215865257E-2</v>
      </c>
      <c r="AB308" s="1">
        <f ca="1">1-AA308-AC308</f>
        <v>0.49318621534968921</v>
      </c>
      <c r="AC308" s="1">
        <f ca="1">_xlfn.NORM.S.DIST(-V308,1)</f>
        <v>0.49318188443444555</v>
      </c>
      <c r="AF308" t="s">
        <v>211</v>
      </c>
      <c r="AG308" s="10"/>
      <c r="AH308" s="10"/>
      <c r="AI308" s="10">
        <f ca="1">MIN($V$18+AE304,0)</f>
        <v>-2.2077337424701109</v>
      </c>
      <c r="AJ308" s="10"/>
      <c r="AK308" s="10">
        <f ca="1">MAX($X$18+AE304,0)</f>
        <v>1.7077532657232563E-2</v>
      </c>
      <c r="AM308" t="s">
        <v>211</v>
      </c>
      <c r="AN308" s="1">
        <v>0</v>
      </c>
      <c r="AO308" s="1">
        <v>0</v>
      </c>
      <c r="AP308" s="1">
        <f ca="1">_xlfn.NORM.S.DIST(AI308,1)</f>
        <v>1.3631419606838675E-2</v>
      </c>
      <c r="AQ308" s="1">
        <f ca="1">1-AP308-AR308</f>
        <v>0.49318119907236391</v>
      </c>
      <c r="AR308" s="1">
        <f ca="1">_xlfn.NORM.S.DIST(-AK308,1)</f>
        <v>0.49318738132079742</v>
      </c>
    </row>
    <row r="309" spans="1:44">
      <c r="I309" t="s">
        <v>212</v>
      </c>
      <c r="J309" s="1">
        <v>0</v>
      </c>
      <c r="K309" s="1">
        <v>0</v>
      </c>
      <c r="L309" s="1">
        <v>0</v>
      </c>
      <c r="M309" s="1">
        <v>0</v>
      </c>
      <c r="N309" s="1">
        <v>1</v>
      </c>
      <c r="X309" t="s">
        <v>212</v>
      </c>
      <c r="Y309" s="1">
        <v>0</v>
      </c>
      <c r="Z309" s="1">
        <v>0</v>
      </c>
      <c r="AA309" s="1">
        <v>0</v>
      </c>
      <c r="AB309" s="1">
        <v>0</v>
      </c>
      <c r="AC309" s="1">
        <v>1</v>
      </c>
      <c r="AM309" t="s">
        <v>212</v>
      </c>
      <c r="AN309" s="1">
        <v>0</v>
      </c>
      <c r="AO309" s="1">
        <v>0</v>
      </c>
      <c r="AP309" s="1">
        <v>0</v>
      </c>
      <c r="AQ309" s="1">
        <v>0</v>
      </c>
      <c r="AR309" s="1">
        <v>1</v>
      </c>
    </row>
    <row r="310" spans="1:44">
      <c r="A310" s="9">
        <f>IF(RIGHT(A303,2)="12",(VALUE(LEFT(A303,4))+1)*100+1,A303+1)</f>
        <v>202309</v>
      </c>
      <c r="H310">
        <f>A310</f>
        <v>202309</v>
      </c>
      <c r="P310" s="9">
        <f>IF(RIGHT(P303,2)="12",(VALUE(LEFT(P303,4))+1)*100+1,P303+1)</f>
        <v>202309</v>
      </c>
      <c r="W310">
        <f>P310</f>
        <v>202309</v>
      </c>
      <c r="AE310" s="9">
        <f>IF(RIGHT(AE303,2)="12",(VALUE(LEFT(AE303,4))+1)*100+1,AE303+1)</f>
        <v>202309</v>
      </c>
      <c r="AL310">
        <f>AE310</f>
        <v>202309</v>
      </c>
    </row>
    <row r="311" spans="1:44">
      <c r="A311" s="36">
        <f ca="1">VLOOKUP(A310,A$24:C$83,3,0)</f>
        <v>-1.2416922576067971E-6</v>
      </c>
      <c r="C311" t="s">
        <v>213</v>
      </c>
      <c r="D311" t="s">
        <v>214</v>
      </c>
      <c r="E311" t="s">
        <v>215</v>
      </c>
      <c r="F311" t="s">
        <v>211</v>
      </c>
      <c r="G311" t="s">
        <v>212</v>
      </c>
      <c r="J311" t="s">
        <v>213</v>
      </c>
      <c r="K311" t="s">
        <v>214</v>
      </c>
      <c r="L311" t="s">
        <v>215</v>
      </c>
      <c r="M311" t="s">
        <v>211</v>
      </c>
      <c r="N311" t="s">
        <v>212</v>
      </c>
      <c r="P311" s="36">
        <f ca="1">VLOOKUP(P310,F$24:H$83,3,0)</f>
        <v>5.8057630763164293E-6</v>
      </c>
      <c r="R311" t="s">
        <v>213</v>
      </c>
      <c r="S311" t="s">
        <v>214</v>
      </c>
      <c r="T311" t="s">
        <v>215</v>
      </c>
      <c r="U311" t="s">
        <v>211</v>
      </c>
      <c r="V311" t="s">
        <v>212</v>
      </c>
      <c r="Y311" t="s">
        <v>213</v>
      </c>
      <c r="Z311" t="s">
        <v>214</v>
      </c>
      <c r="AA311" t="s">
        <v>215</v>
      </c>
      <c r="AB311" t="s">
        <v>211</v>
      </c>
      <c r="AC311" t="s">
        <v>212</v>
      </c>
      <c r="AE311" s="36">
        <f ca="1">VLOOKUP(AE310,K$24:M$83,3,0)</f>
        <v>-8.2891475915300227E-6</v>
      </c>
      <c r="AG311" t="s">
        <v>213</v>
      </c>
      <c r="AH311" t="s">
        <v>214</v>
      </c>
      <c r="AI311" t="s">
        <v>215</v>
      </c>
      <c r="AJ311" t="s">
        <v>211</v>
      </c>
      <c r="AK311" t="s">
        <v>212</v>
      </c>
      <c r="AN311" t="s">
        <v>213</v>
      </c>
      <c r="AO311" t="s">
        <v>214</v>
      </c>
      <c r="AP311" t="s">
        <v>215</v>
      </c>
      <c r="AQ311" t="s">
        <v>211</v>
      </c>
      <c r="AR311" t="s">
        <v>212</v>
      </c>
    </row>
    <row r="312" spans="1:44">
      <c r="B312" t="s">
        <v>213</v>
      </c>
      <c r="C312" s="10"/>
      <c r="D312" s="10">
        <f ca="1">MAX($U$15+A311,0)</f>
        <v>2.0993727278503012</v>
      </c>
      <c r="E312" s="10"/>
      <c r="F312" s="10"/>
      <c r="G312" s="10"/>
      <c r="I312" t="s">
        <v>213</v>
      </c>
      <c r="J312" s="1">
        <f ca="1">1-K312</f>
        <v>0.9821079715746579</v>
      </c>
      <c r="K312" s="1">
        <f ca="1">_xlfn.NORM.S.DIST(-D312,1)</f>
        <v>1.7892028425342116E-2</v>
      </c>
      <c r="L312" s="1">
        <v>0</v>
      </c>
      <c r="M312" s="1">
        <v>0</v>
      </c>
      <c r="N312" s="1">
        <v>0</v>
      </c>
      <c r="Q312" t="s">
        <v>213</v>
      </c>
      <c r="R312" s="10"/>
      <c r="S312" s="10">
        <f ca="1">MAX($U$15+P311,0)</f>
        <v>2.0993797753056351</v>
      </c>
      <c r="T312" s="10"/>
      <c r="U312" s="10"/>
      <c r="V312" s="10"/>
      <c r="X312" t="s">
        <v>213</v>
      </c>
      <c r="Y312" s="1">
        <f ca="1">1-Z312</f>
        <v>0.98210828195331579</v>
      </c>
      <c r="Z312" s="1">
        <f ca="1">_xlfn.NORM.S.DIST(-S312,1)</f>
        <v>1.7891718046684268E-2</v>
      </c>
      <c r="AA312" s="1">
        <v>0</v>
      </c>
      <c r="AB312" s="1">
        <v>0</v>
      </c>
      <c r="AC312" s="1">
        <v>0</v>
      </c>
      <c r="AF312" t="s">
        <v>213</v>
      </c>
      <c r="AG312" s="10"/>
      <c r="AH312" s="10">
        <f ca="1">MAX($U$15+AE311,0)</f>
        <v>2.0993656803949672</v>
      </c>
      <c r="AI312" s="10"/>
      <c r="AJ312" s="10"/>
      <c r="AK312" s="10"/>
      <c r="AM312" t="s">
        <v>213</v>
      </c>
      <c r="AN312" s="1">
        <f ca="1">1-AO312</f>
        <v>0.98210766119140791</v>
      </c>
      <c r="AO312" s="1">
        <f ca="1">_xlfn.NORM.S.DIST(-AH312,1)</f>
        <v>1.7892338808592145E-2</v>
      </c>
      <c r="AP312" s="1">
        <v>0</v>
      </c>
      <c r="AQ312" s="1">
        <v>0</v>
      </c>
      <c r="AR312" s="1">
        <v>0</v>
      </c>
    </row>
    <row r="313" spans="1:44">
      <c r="B313" t="s">
        <v>214</v>
      </c>
      <c r="C313" s="10">
        <f ca="1">MIN($T$16+A311,0)</f>
        <v>-1.4775485619464017</v>
      </c>
      <c r="D313" s="10"/>
      <c r="E313" s="10">
        <f ca="1">MAX($V$16+A311,0)</f>
        <v>8.754729322884898E-2</v>
      </c>
      <c r="F313" s="10"/>
      <c r="G313" s="10"/>
      <c r="I313" t="s">
        <v>214</v>
      </c>
      <c r="J313" s="1">
        <f ca="1">_xlfn.NORM.S.DIST(C313,1)</f>
        <v>6.9764325500490804E-2</v>
      </c>
      <c r="K313" s="1">
        <f ca="1">1-J313-L313</f>
        <v>0.46511742692470032</v>
      </c>
      <c r="L313" s="1">
        <f ca="1">_xlfn.NORM.S.DIST(-E313,1)</f>
        <v>0.46511824757480885</v>
      </c>
      <c r="M313" s="1">
        <v>0</v>
      </c>
      <c r="N313" s="1">
        <v>0</v>
      </c>
      <c r="Q313" t="s">
        <v>214</v>
      </c>
      <c r="R313" s="10">
        <f ca="1">MIN($T$16+P311,0)</f>
        <v>-1.4775415144910677</v>
      </c>
      <c r="S313" s="10"/>
      <c r="T313" s="10">
        <f ca="1">MAX($V$16+P311,0)</f>
        <v>8.7554340684182913E-2</v>
      </c>
      <c r="U313" s="10"/>
      <c r="V313" s="10"/>
      <c r="X313" t="s">
        <v>214</v>
      </c>
      <c r="Y313" s="1">
        <f ca="1">_xlfn.NORM.S.DIST(R313,1)</f>
        <v>6.9765269299927019E-2</v>
      </c>
      <c r="Z313" s="1">
        <f ca="1">1-Y313-AA313</f>
        <v>0.46511928389840318</v>
      </c>
      <c r="AA313" s="1">
        <f ca="1">_xlfn.NORM.S.DIST(-T313,1)</f>
        <v>0.46511544680166983</v>
      </c>
      <c r="AB313" s="1">
        <v>0</v>
      </c>
      <c r="AC313" s="1">
        <v>0</v>
      </c>
      <c r="AF313" t="s">
        <v>214</v>
      </c>
      <c r="AG313" s="10">
        <f ca="1">MIN($T$16+AE311,0)</f>
        <v>-1.4775556094017355</v>
      </c>
      <c r="AH313" s="10"/>
      <c r="AI313" s="10">
        <f ca="1">MAX($V$16+AE311,0)</f>
        <v>8.754024577351506E-2</v>
      </c>
      <c r="AJ313" s="10"/>
      <c r="AK313" s="10"/>
      <c r="AM313" t="s">
        <v>214</v>
      </c>
      <c r="AN313" s="1">
        <f ca="1">_xlfn.NORM.S.DIST(AG313,1)</f>
        <v>6.9763381710882269E-2</v>
      </c>
      <c r="AO313" s="1">
        <f ca="1">1-AN313-AP313</f>
        <v>0.46511556993944181</v>
      </c>
      <c r="AP313" s="1">
        <f ca="1">_xlfn.NORM.S.DIST(-AI313,1)</f>
        <v>0.46512104834967594</v>
      </c>
      <c r="AQ313" s="1">
        <v>0</v>
      </c>
      <c r="AR313" s="1">
        <v>0</v>
      </c>
    </row>
    <row r="314" spans="1:44">
      <c r="B314" t="s">
        <v>215</v>
      </c>
      <c r="C314" s="10"/>
      <c r="D314" s="10">
        <f ca="1">MIN($U$17+A311,0)</f>
        <v>-1.983615811719259</v>
      </c>
      <c r="E314" s="10"/>
      <c r="F314" s="10">
        <f ca="1">MAX($W$17+A311,0)</f>
        <v>2.9643241850952136E-2</v>
      </c>
      <c r="G314" s="10"/>
      <c r="I314" t="s">
        <v>215</v>
      </c>
      <c r="J314" s="1">
        <v>0</v>
      </c>
      <c r="K314" s="1">
        <f ca="1">_xlfn.NORM.S.DIST(D314,1)</f>
        <v>2.3649342584831777E-2</v>
      </c>
      <c r="L314" s="1">
        <f ca="1">1-K314-M314</f>
        <v>0.48817486819371769</v>
      </c>
      <c r="M314" s="1">
        <f ca="1">_xlfn.NORM.S.DIST(-F314,1)</f>
        <v>0.48817578922145055</v>
      </c>
      <c r="N314" s="1">
        <v>0</v>
      </c>
      <c r="Q314" t="s">
        <v>215</v>
      </c>
      <c r="R314" s="10"/>
      <c r="S314" s="10">
        <f ca="1">MIN($U$17+P311,0)</f>
        <v>-1.9836087642639251</v>
      </c>
      <c r="T314" s="10"/>
      <c r="U314" s="10">
        <f ca="1">MAX($W$17+P311,0)</f>
        <v>2.9650289306286059E-2</v>
      </c>
      <c r="V314" s="10"/>
      <c r="X314" t="s">
        <v>215</v>
      </c>
      <c r="Y314" s="1">
        <v>0</v>
      </c>
      <c r="Z314" s="1">
        <f ca="1">_xlfn.NORM.S.DIST(S314,1)</f>
        <v>2.3649735708601273E-2</v>
      </c>
      <c r="AA314" s="1">
        <f ca="1">1-Z314-AB314</f>
        <v>0.48817728536255245</v>
      </c>
      <c r="AB314" s="1">
        <f ca="1">_xlfn.NORM.S.DIST(-U314,1)</f>
        <v>0.48817297892884626</v>
      </c>
      <c r="AC314" s="1">
        <v>0</v>
      </c>
      <c r="AF314" t="s">
        <v>215</v>
      </c>
      <c r="AG314" s="10"/>
      <c r="AH314" s="10">
        <f ca="1">MIN($U$17+AE311,0)</f>
        <v>-1.9836228591745928</v>
      </c>
      <c r="AI314" s="10"/>
      <c r="AJ314" s="10">
        <f ca="1">MAX($W$17+AE311,0)</f>
        <v>2.9636194395618213E-2</v>
      </c>
      <c r="AK314" s="10"/>
      <c r="AM314" t="s">
        <v>215</v>
      </c>
      <c r="AN314" s="1">
        <v>0</v>
      </c>
      <c r="AO314" s="1">
        <f ca="1">_xlfn.NORM.S.DIST(AH314,1)</f>
        <v>2.3648949466557916E-2</v>
      </c>
      <c r="AP314" s="1">
        <f ca="1">1-AO314-AQ314</f>
        <v>0.48817245101880014</v>
      </c>
      <c r="AQ314" s="1">
        <f ca="1">_xlfn.NORM.S.DIST(-AJ314,1)</f>
        <v>0.48817859951464193</v>
      </c>
      <c r="AR314" s="1">
        <v>0</v>
      </c>
    </row>
    <row r="315" spans="1:44">
      <c r="B315" t="s">
        <v>211</v>
      </c>
      <c r="C315" s="10"/>
      <c r="D315" s="10"/>
      <c r="E315" s="10">
        <f ca="1">MIN($V$18+A311,0)</f>
        <v>-2.2077268804698615</v>
      </c>
      <c r="F315" s="10"/>
      <c r="G315" s="10">
        <f ca="1">MAX($X$18+A311,0)</f>
        <v>1.7084394657481787E-2</v>
      </c>
      <c r="I315" t="s">
        <v>211</v>
      </c>
      <c r="J315" s="1">
        <v>0</v>
      </c>
      <c r="K315" s="1">
        <v>0</v>
      </c>
      <c r="L315" s="1">
        <f ca="1">_xlfn.NORM.S.DIST(E315,1)</f>
        <v>1.3631658921476527E-2</v>
      </c>
      <c r="M315" s="1">
        <f ca="1">1-L315-N315</f>
        <v>0.49318369690043096</v>
      </c>
      <c r="N315" s="1">
        <f ca="1">_xlfn.NORM.S.DIST(-G315,1)</f>
        <v>0.49318464417809249</v>
      </c>
      <c r="Q315" t="s">
        <v>211</v>
      </c>
      <c r="R315" s="10"/>
      <c r="S315" s="10"/>
      <c r="T315" s="10">
        <f ca="1">MIN($V$18+P311,0)</f>
        <v>-2.2077198330145276</v>
      </c>
      <c r="U315" s="10"/>
      <c r="V315" s="10">
        <f ca="1">MAX($X$18+P311,0)</f>
        <v>1.709144211281571E-2</v>
      </c>
      <c r="X315" t="s">
        <v>211</v>
      </c>
      <c r="Y315" s="1">
        <v>0</v>
      </c>
      <c r="Z315" s="1">
        <v>0</v>
      </c>
      <c r="AA315" s="1">
        <f ca="1">_xlfn.NORM.S.DIST(T315,1)</f>
        <v>1.3631904707698539E-2</v>
      </c>
      <c r="AB315" s="1">
        <f ca="1">1-AA315-AC315</f>
        <v>0.49318626223166218</v>
      </c>
      <c r="AC315" s="1">
        <f ca="1">_xlfn.NORM.S.DIST(-V315,1)</f>
        <v>0.49318183306063934</v>
      </c>
      <c r="AF315" t="s">
        <v>211</v>
      </c>
      <c r="AG315" s="10"/>
      <c r="AH315" s="10"/>
      <c r="AI315" s="10">
        <f ca="1">MIN($V$18+AE311,0)</f>
        <v>-2.2077339279251955</v>
      </c>
      <c r="AJ315" s="10"/>
      <c r="AK315" s="10">
        <f ca="1">MAX($X$18+AE311,0)</f>
        <v>1.7077347202147864E-2</v>
      </c>
      <c r="AM315" t="s">
        <v>211</v>
      </c>
      <c r="AN315" s="1">
        <v>0</v>
      </c>
      <c r="AO315" s="1">
        <v>0</v>
      </c>
      <c r="AP315" s="1">
        <f ca="1">_xlfn.NORM.S.DIST(AI315,1)</f>
        <v>1.3631413139078619E-2</v>
      </c>
      <c r="AQ315" s="1">
        <f ca="1">1-AP315-AR315</f>
        <v>0.49318113156503729</v>
      </c>
      <c r="AR315" s="1">
        <f ca="1">_xlfn.NORM.S.DIST(-AK315,1)</f>
        <v>0.49318745529588404</v>
      </c>
    </row>
    <row r="316" spans="1:44">
      <c r="I316" t="s">
        <v>212</v>
      </c>
      <c r="J316" s="1">
        <v>0</v>
      </c>
      <c r="K316" s="1">
        <v>0</v>
      </c>
      <c r="L316" s="1">
        <v>0</v>
      </c>
      <c r="M316" s="1">
        <v>0</v>
      </c>
      <c r="N316" s="1">
        <v>1</v>
      </c>
      <c r="X316" t="s">
        <v>212</v>
      </c>
      <c r="Y316" s="1">
        <v>0</v>
      </c>
      <c r="Z316" s="1">
        <v>0</v>
      </c>
      <c r="AA316" s="1">
        <v>0</v>
      </c>
      <c r="AB316" s="1">
        <v>0</v>
      </c>
      <c r="AC316" s="1">
        <v>1</v>
      </c>
      <c r="AM316" t="s">
        <v>212</v>
      </c>
      <c r="AN316" s="1">
        <v>0</v>
      </c>
      <c r="AO316" s="1">
        <v>0</v>
      </c>
      <c r="AP316" s="1">
        <v>0</v>
      </c>
      <c r="AQ316" s="1">
        <v>0</v>
      </c>
      <c r="AR316" s="1">
        <v>1</v>
      </c>
    </row>
    <row r="317" spans="1:44">
      <c r="A317" s="9">
        <f>IF(RIGHT(A310,2)="12",(VALUE(LEFT(A310,4))+1)*100+1,A310+1)</f>
        <v>202310</v>
      </c>
      <c r="H317">
        <f>A317</f>
        <v>202310</v>
      </c>
      <c r="P317" s="9">
        <f>IF(RIGHT(P310,2)="12",(VALUE(LEFT(P310,4))+1)*100+1,P310+1)</f>
        <v>202310</v>
      </c>
      <c r="W317">
        <f>P317</f>
        <v>202310</v>
      </c>
      <c r="AE317" s="9">
        <f>IF(RIGHT(AE310,2)="12",(VALUE(LEFT(AE310,4))+1)*100+1,AE310+1)</f>
        <v>202310</v>
      </c>
      <c r="AL317">
        <f>AE317</f>
        <v>202310</v>
      </c>
    </row>
    <row r="318" spans="1:44">
      <c r="A318" s="36">
        <f ca="1">VLOOKUP(A317,A$24:C$83,3,0)</f>
        <v>-1.2700228773906082E-6</v>
      </c>
      <c r="C318" t="s">
        <v>213</v>
      </c>
      <c r="D318" t="s">
        <v>214</v>
      </c>
      <c r="E318" t="s">
        <v>215</v>
      </c>
      <c r="F318" t="s">
        <v>211</v>
      </c>
      <c r="G318" t="s">
        <v>212</v>
      </c>
      <c r="J318" t="s">
        <v>213</v>
      </c>
      <c r="K318" t="s">
        <v>214</v>
      </c>
      <c r="L318" t="s">
        <v>215</v>
      </c>
      <c r="M318" t="s">
        <v>211</v>
      </c>
      <c r="N318" t="s">
        <v>212</v>
      </c>
      <c r="P318" s="36">
        <f ca="1">VLOOKUP(P317,F$24:H$83,3,0)</f>
        <v>5.931459395739531E-6</v>
      </c>
      <c r="R318" t="s">
        <v>213</v>
      </c>
      <c r="S318" t="s">
        <v>214</v>
      </c>
      <c r="T318" t="s">
        <v>215</v>
      </c>
      <c r="U318" t="s">
        <v>211</v>
      </c>
      <c r="V318" t="s">
        <v>212</v>
      </c>
      <c r="Y318" t="s">
        <v>213</v>
      </c>
      <c r="Z318" t="s">
        <v>214</v>
      </c>
      <c r="AA318" t="s">
        <v>215</v>
      </c>
      <c r="AB318" t="s">
        <v>211</v>
      </c>
      <c r="AC318" t="s">
        <v>212</v>
      </c>
      <c r="AE318" s="36">
        <f ca="1">VLOOKUP(AE317,K$24:M$83,3,0)</f>
        <v>-8.4715051505207486E-6</v>
      </c>
      <c r="AG318" t="s">
        <v>213</v>
      </c>
      <c r="AH318" t="s">
        <v>214</v>
      </c>
      <c r="AI318" t="s">
        <v>215</v>
      </c>
      <c r="AJ318" t="s">
        <v>211</v>
      </c>
      <c r="AK318" t="s">
        <v>212</v>
      </c>
      <c r="AN318" t="s">
        <v>213</v>
      </c>
      <c r="AO318" t="s">
        <v>214</v>
      </c>
      <c r="AP318" t="s">
        <v>215</v>
      </c>
      <c r="AQ318" t="s">
        <v>211</v>
      </c>
      <c r="AR318" t="s">
        <v>212</v>
      </c>
    </row>
    <row r="319" spans="1:44">
      <c r="B319" t="s">
        <v>213</v>
      </c>
      <c r="C319" s="10"/>
      <c r="D319" s="10">
        <f ca="1">MAX($U$15+A318,0)</f>
        <v>2.0993726995196811</v>
      </c>
      <c r="E319" s="10"/>
      <c r="F319" s="10"/>
      <c r="G319" s="10"/>
      <c r="I319" t="s">
        <v>213</v>
      </c>
      <c r="J319" s="1">
        <f ca="1">1-K319</f>
        <v>0.98210797032693298</v>
      </c>
      <c r="K319" s="1">
        <f ca="1">_xlfn.NORM.S.DIST(-D319,1)</f>
        <v>1.7892029673066977E-2</v>
      </c>
      <c r="L319" s="1">
        <v>0</v>
      </c>
      <c r="M319" s="1">
        <v>0</v>
      </c>
      <c r="N319" s="1">
        <v>0</v>
      </c>
      <c r="Q319" t="s">
        <v>213</v>
      </c>
      <c r="R319" s="10"/>
      <c r="S319" s="10">
        <f ca="1">MAX($U$15+P318,0)</f>
        <v>2.0993799010019543</v>
      </c>
      <c r="T319" s="10"/>
      <c r="U319" s="10"/>
      <c r="V319" s="10"/>
      <c r="X319" t="s">
        <v>213</v>
      </c>
      <c r="Y319" s="1">
        <f ca="1">1-Z319</f>
        <v>0.98210828748909562</v>
      </c>
      <c r="Z319" s="1">
        <f ca="1">_xlfn.NORM.S.DIST(-S319,1)</f>
        <v>1.7891712510904434E-2</v>
      </c>
      <c r="AA319" s="1">
        <v>0</v>
      </c>
      <c r="AB319" s="1">
        <v>0</v>
      </c>
      <c r="AC319" s="1">
        <v>0</v>
      </c>
      <c r="AF319" t="s">
        <v>213</v>
      </c>
      <c r="AG319" s="10"/>
      <c r="AH319" s="10">
        <f ca="1">MAX($U$15+AE318,0)</f>
        <v>2.0993654980374079</v>
      </c>
      <c r="AI319" s="10"/>
      <c r="AJ319" s="10"/>
      <c r="AK319" s="10"/>
      <c r="AM319" t="s">
        <v>213</v>
      </c>
      <c r="AN319" s="1">
        <f ca="1">1-AO319</f>
        <v>0.98210765315997539</v>
      </c>
      <c r="AO319" s="1">
        <f ca="1">_xlfn.NORM.S.DIST(-AH319,1)</f>
        <v>1.7892346840024591E-2</v>
      </c>
      <c r="AP319" s="1">
        <v>0</v>
      </c>
      <c r="AQ319" s="1">
        <v>0</v>
      </c>
      <c r="AR319" s="1">
        <v>0</v>
      </c>
    </row>
    <row r="320" spans="1:44">
      <c r="B320" t="s">
        <v>214</v>
      </c>
      <c r="C320" s="10">
        <f ca="1">MIN($T$16+A318,0)</f>
        <v>-1.4775485902770213</v>
      </c>
      <c r="D320" s="10"/>
      <c r="E320" s="10">
        <f ca="1">MAX($V$16+A318,0)</f>
        <v>8.7547264898229199E-2</v>
      </c>
      <c r="F320" s="10"/>
      <c r="G320" s="10"/>
      <c r="I320" t="s">
        <v>214</v>
      </c>
      <c r="J320" s="1">
        <f ca="1">_xlfn.NORM.S.DIST(C320,1)</f>
        <v>6.9764321706457105E-2</v>
      </c>
      <c r="K320" s="1">
        <f ca="1">1-J320-L320</f>
        <v>0.46511741945968244</v>
      </c>
      <c r="L320" s="1">
        <f ca="1">_xlfn.NORM.S.DIST(-E320,1)</f>
        <v>0.46511825883386049</v>
      </c>
      <c r="M320" s="1">
        <v>0</v>
      </c>
      <c r="N320" s="1">
        <v>0</v>
      </c>
      <c r="Q320" t="s">
        <v>214</v>
      </c>
      <c r="R320" s="10">
        <f ca="1">MIN($T$16+P318,0)</f>
        <v>-1.4775413887947484</v>
      </c>
      <c r="S320" s="10"/>
      <c r="T320" s="10">
        <f ca="1">MAX($V$16+P318,0)</f>
        <v>8.7554466380502335E-2</v>
      </c>
      <c r="U320" s="10"/>
      <c r="V320" s="10"/>
      <c r="X320" t="s">
        <v>214</v>
      </c>
      <c r="Y320" s="1">
        <f ca="1">_xlfn.NORM.S.DIST(R320,1)</f>
        <v>6.9765286133342513E-2</v>
      </c>
      <c r="Z320" s="1">
        <f ca="1">1-Y320-AA320</f>
        <v>0.46511931701872949</v>
      </c>
      <c r="AA320" s="1">
        <f ca="1">_xlfn.NORM.S.DIST(-T320,1)</f>
        <v>0.46511539684792796</v>
      </c>
      <c r="AB320" s="1">
        <v>0</v>
      </c>
      <c r="AC320" s="1">
        <v>0</v>
      </c>
      <c r="AF320" t="s">
        <v>214</v>
      </c>
      <c r="AG320" s="10">
        <f ca="1">MIN($T$16+AE318,0)</f>
        <v>-1.4775557917592945</v>
      </c>
      <c r="AH320" s="10"/>
      <c r="AI320" s="10">
        <f ca="1">MAX($V$16+AE318,0)</f>
        <v>8.7540063415956076E-2</v>
      </c>
      <c r="AJ320" s="10"/>
      <c r="AK320" s="10"/>
      <c r="AM320" t="s">
        <v>214</v>
      </c>
      <c r="AN320" s="1">
        <f ca="1">_xlfn.NORM.S.DIST(AG320,1)</f>
        <v>6.9763357289833558E-2</v>
      </c>
      <c r="AO320" s="1">
        <f ca="1">1-AN320-AP320</f>
        <v>0.46511552188856908</v>
      </c>
      <c r="AP320" s="1">
        <f ca="1">_xlfn.NORM.S.DIST(-AI320,1)</f>
        <v>0.4651211208215974</v>
      </c>
      <c r="AQ320" s="1">
        <v>0</v>
      </c>
      <c r="AR320" s="1">
        <v>0</v>
      </c>
    </row>
    <row r="321" spans="1:44">
      <c r="B321" t="s">
        <v>215</v>
      </c>
      <c r="C321" s="10"/>
      <c r="D321" s="10">
        <f ca="1">MIN($U$17+A318,0)</f>
        <v>-1.9836158400498787</v>
      </c>
      <c r="E321" s="10"/>
      <c r="F321" s="10">
        <f ca="1">MAX($W$17+A318,0)</f>
        <v>2.9643213520332352E-2</v>
      </c>
      <c r="G321" s="10"/>
      <c r="I321" t="s">
        <v>215</v>
      </c>
      <c r="J321" s="1">
        <v>0</v>
      </c>
      <c r="K321" s="1">
        <f ca="1">_xlfn.NORM.S.DIST(D321,1)</f>
        <v>2.3649341004493733E-2</v>
      </c>
      <c r="L321" s="1">
        <f ca="1">1-K321-M321</f>
        <v>0.4881748584767383</v>
      </c>
      <c r="M321" s="1">
        <f ca="1">_xlfn.NORM.S.DIST(-F321,1)</f>
        <v>0.48817580051876791</v>
      </c>
      <c r="N321" s="1">
        <v>0</v>
      </c>
      <c r="Q321" t="s">
        <v>215</v>
      </c>
      <c r="R321" s="10"/>
      <c r="S321" s="10">
        <f ca="1">MIN($U$17+P318,0)</f>
        <v>-1.9836086385676057</v>
      </c>
      <c r="T321" s="10"/>
      <c r="U321" s="10">
        <f ca="1">MAX($W$17+P318,0)</f>
        <v>2.9650415002605485E-2</v>
      </c>
      <c r="V321" s="10"/>
      <c r="X321" t="s">
        <v>215</v>
      </c>
      <c r="Y321" s="1">
        <v>0</v>
      </c>
      <c r="Z321" s="1">
        <f ca="1">_xlfn.NORM.S.DIST(S321,1)</f>
        <v>2.3649742720289899E-2</v>
      </c>
      <c r="AA321" s="1">
        <f ca="1">1-Z321-AB321</f>
        <v>0.48817732847440248</v>
      </c>
      <c r="AB321" s="1">
        <f ca="1">_xlfn.NORM.S.DIST(-U321,1)</f>
        <v>0.48817292880530766</v>
      </c>
      <c r="AC321" s="1">
        <v>0</v>
      </c>
      <c r="AF321" t="s">
        <v>215</v>
      </c>
      <c r="AG321" s="10"/>
      <c r="AH321" s="10">
        <f ca="1">MIN($U$17+AE318,0)</f>
        <v>-1.9836230415321519</v>
      </c>
      <c r="AI321" s="10"/>
      <c r="AJ321" s="10">
        <f ca="1">MAX($W$17+AE318,0)</f>
        <v>2.9636012038059222E-2</v>
      </c>
      <c r="AK321" s="10"/>
      <c r="AM321" t="s">
        <v>215</v>
      </c>
      <c r="AN321" s="1">
        <v>0</v>
      </c>
      <c r="AO321" s="1">
        <f ca="1">_xlfn.NORM.S.DIST(AH321,1)</f>
        <v>2.3648939294436008E-2</v>
      </c>
      <c r="AP321" s="1">
        <f ca="1">1-AO321-AQ321</f>
        <v>0.48817238847272282</v>
      </c>
      <c r="AQ321" s="1">
        <f ca="1">_xlfn.NORM.S.DIST(-AJ321,1)</f>
        <v>0.48817867223284117</v>
      </c>
      <c r="AR321" s="1">
        <v>0</v>
      </c>
    </row>
    <row r="322" spans="1:44">
      <c r="B322" t="s">
        <v>211</v>
      </c>
      <c r="C322" s="10"/>
      <c r="D322" s="10"/>
      <c r="E322" s="10">
        <f ca="1">MIN($V$18+A318,0)</f>
        <v>-2.2077269088004816</v>
      </c>
      <c r="F322" s="10"/>
      <c r="G322" s="10">
        <f ca="1">MAX($X$18+A318,0)</f>
        <v>1.7084366326862003E-2</v>
      </c>
      <c r="I322" t="s">
        <v>211</v>
      </c>
      <c r="J322" s="1">
        <v>0</v>
      </c>
      <c r="K322" s="1">
        <v>0</v>
      </c>
      <c r="L322" s="1">
        <f ca="1">_xlfn.NORM.S.DIST(E322,1)</f>
        <v>1.3631657933428869E-2</v>
      </c>
      <c r="M322" s="1">
        <f ca="1">1-L322-N322</f>
        <v>0.49318368658784589</v>
      </c>
      <c r="N322" s="1">
        <f ca="1">_xlfn.NORM.S.DIST(-G322,1)</f>
        <v>0.4931846554787252</v>
      </c>
      <c r="Q322" t="s">
        <v>211</v>
      </c>
      <c r="R322" s="10"/>
      <c r="S322" s="10"/>
      <c r="T322" s="10">
        <f ca="1">MIN($V$18+P318,0)</f>
        <v>-2.2077197073182084</v>
      </c>
      <c r="U322" s="10"/>
      <c r="V322" s="10">
        <f ca="1">MAX($X$18+P318,0)</f>
        <v>1.7091567809135136E-2</v>
      </c>
      <c r="X322" t="s">
        <v>211</v>
      </c>
      <c r="Y322" s="1">
        <v>0</v>
      </c>
      <c r="Z322" s="1">
        <v>0</v>
      </c>
      <c r="AA322" s="1">
        <f ca="1">_xlfn.NORM.S.DIST(T322,1)</f>
        <v>1.3631909091503277E-2</v>
      </c>
      <c r="AB322" s="1">
        <f ca="1">1-AA322-AC322</f>
        <v>0.49318630798610996</v>
      </c>
      <c r="AC322" s="1">
        <f ca="1">_xlfn.NORM.S.DIST(-V322,1)</f>
        <v>0.49318178292238679</v>
      </c>
      <c r="AF322" t="s">
        <v>211</v>
      </c>
      <c r="AG322" s="10"/>
      <c r="AH322" s="10"/>
      <c r="AI322" s="10">
        <f ca="1">MIN($V$18+AE318,0)</f>
        <v>-2.2077341102827548</v>
      </c>
      <c r="AJ322" s="10"/>
      <c r="AK322" s="10">
        <f ca="1">MAX($X$18+AE318,0)</f>
        <v>1.7077164844588873E-2</v>
      </c>
      <c r="AM322" t="s">
        <v>211</v>
      </c>
      <c r="AN322" s="1">
        <v>0</v>
      </c>
      <c r="AO322" s="1">
        <v>0</v>
      </c>
      <c r="AP322" s="1">
        <f ca="1">_xlfn.NORM.S.DIST(AI322,1)</f>
        <v>1.3631406779347571E-2</v>
      </c>
      <c r="AQ322" s="1">
        <f ca="1">1-AP322-AR322</f>
        <v>0.4931810651852353</v>
      </c>
      <c r="AR322" s="1">
        <f ca="1">_xlfn.NORM.S.DIST(-AK322,1)</f>
        <v>0.4931875280354171</v>
      </c>
    </row>
    <row r="323" spans="1:44">
      <c r="I323" t="s">
        <v>212</v>
      </c>
      <c r="J323" s="1">
        <v>0</v>
      </c>
      <c r="K323" s="1">
        <v>0</v>
      </c>
      <c r="L323" s="1">
        <v>0</v>
      </c>
      <c r="M323" s="1">
        <v>0</v>
      </c>
      <c r="N323" s="1">
        <v>1</v>
      </c>
      <c r="X323" t="s">
        <v>212</v>
      </c>
      <c r="Y323" s="1">
        <v>0</v>
      </c>
      <c r="Z323" s="1">
        <v>0</v>
      </c>
      <c r="AA323" s="1">
        <v>0</v>
      </c>
      <c r="AB323" s="1">
        <v>0</v>
      </c>
      <c r="AC323" s="1">
        <v>1</v>
      </c>
      <c r="AM323" t="s">
        <v>212</v>
      </c>
      <c r="AN323" s="1">
        <v>0</v>
      </c>
      <c r="AO323" s="1">
        <v>0</v>
      </c>
      <c r="AP323" s="1">
        <v>0</v>
      </c>
      <c r="AQ323" s="1">
        <v>0</v>
      </c>
      <c r="AR323" s="1">
        <v>1</v>
      </c>
    </row>
    <row r="324" spans="1:44">
      <c r="A324" s="9">
        <f>IF(RIGHT(A317,2)="12",(VALUE(LEFT(A317,4))+1)*100+1,A317+1)</f>
        <v>202311</v>
      </c>
      <c r="H324">
        <f>A324</f>
        <v>202311</v>
      </c>
      <c r="P324" s="9">
        <f>IF(RIGHT(P317,2)="12",(VALUE(LEFT(P317,4))+1)*100+1,P317+1)</f>
        <v>202311</v>
      </c>
      <c r="W324">
        <f>P324</f>
        <v>202311</v>
      </c>
      <c r="AE324" s="9">
        <f>IF(RIGHT(AE317,2)="12",(VALUE(LEFT(AE317,4))+1)*100+1,AE317+1)</f>
        <v>202311</v>
      </c>
      <c r="AL324">
        <f>AE324</f>
        <v>202311</v>
      </c>
    </row>
    <row r="325" spans="1:44">
      <c r="A325" s="36">
        <f ca="1">VLOOKUP(A324,A$24:C$83,3,0)</f>
        <v>-1.298353497174412E-6</v>
      </c>
      <c r="C325" t="s">
        <v>213</v>
      </c>
      <c r="D325" t="s">
        <v>214</v>
      </c>
      <c r="E325" t="s">
        <v>215</v>
      </c>
      <c r="F325" t="s">
        <v>211</v>
      </c>
      <c r="G325" t="s">
        <v>212</v>
      </c>
      <c r="J325" t="s">
        <v>213</v>
      </c>
      <c r="K325" t="s">
        <v>214</v>
      </c>
      <c r="L325" t="s">
        <v>215</v>
      </c>
      <c r="M325" t="s">
        <v>211</v>
      </c>
      <c r="N325" t="s">
        <v>212</v>
      </c>
      <c r="P325" s="36">
        <f ca="1">VLOOKUP(P324,F$24:H$83,3,0)</f>
        <v>6.0542532090524769E-6</v>
      </c>
      <c r="R325" t="s">
        <v>213</v>
      </c>
      <c r="S325" t="s">
        <v>214</v>
      </c>
      <c r="T325" t="s">
        <v>215</v>
      </c>
      <c r="U325" t="s">
        <v>211</v>
      </c>
      <c r="V325" t="s">
        <v>212</v>
      </c>
      <c r="Y325" t="s">
        <v>213</v>
      </c>
      <c r="Z325" t="s">
        <v>214</v>
      </c>
      <c r="AA325" t="s">
        <v>215</v>
      </c>
      <c r="AB325" t="s">
        <v>211</v>
      </c>
      <c r="AC325" t="s">
        <v>212</v>
      </c>
      <c r="AE325" s="36">
        <f ca="1">VLOOKUP(AE324,K$24:M$83,3,0)</f>
        <v>-8.6509602034013009E-6</v>
      </c>
      <c r="AG325" t="s">
        <v>213</v>
      </c>
      <c r="AH325" t="s">
        <v>214</v>
      </c>
      <c r="AI325" t="s">
        <v>215</v>
      </c>
      <c r="AJ325" t="s">
        <v>211</v>
      </c>
      <c r="AK325" t="s">
        <v>212</v>
      </c>
      <c r="AN325" t="s">
        <v>213</v>
      </c>
      <c r="AO325" t="s">
        <v>214</v>
      </c>
      <c r="AP325" t="s">
        <v>215</v>
      </c>
      <c r="AQ325" t="s">
        <v>211</v>
      </c>
      <c r="AR325" t="s">
        <v>212</v>
      </c>
    </row>
    <row r="326" spans="1:44">
      <c r="B326" t="s">
        <v>213</v>
      </c>
      <c r="C326" s="10"/>
      <c r="D326" s="10">
        <f ca="1">MAX($U$15+A325,0)</f>
        <v>2.0993726711890615</v>
      </c>
      <c r="E326" s="10"/>
      <c r="F326" s="10"/>
      <c r="G326" s="10"/>
      <c r="I326" t="s">
        <v>213</v>
      </c>
      <c r="J326" s="1">
        <f ca="1">1-K326</f>
        <v>0.98210796907920817</v>
      </c>
      <c r="K326" s="1">
        <f ca="1">_xlfn.NORM.S.DIST(-D326,1)</f>
        <v>1.7892030920791883E-2</v>
      </c>
      <c r="L326" s="1">
        <v>0</v>
      </c>
      <c r="M326" s="1">
        <v>0</v>
      </c>
      <c r="N326" s="1">
        <v>0</v>
      </c>
      <c r="Q326" t="s">
        <v>213</v>
      </c>
      <c r="R326" s="10"/>
      <c r="S326" s="10">
        <f ca="1">MAX($U$15+P325,0)</f>
        <v>2.0993800237957676</v>
      </c>
      <c r="T326" s="10"/>
      <c r="U326" s="10"/>
      <c r="V326" s="10"/>
      <c r="X326" t="s">
        <v>213</v>
      </c>
      <c r="Y326" s="1">
        <f ca="1">1-Z326</f>
        <v>0.98210829289704504</v>
      </c>
      <c r="Z326" s="1">
        <f ca="1">_xlfn.NORM.S.DIST(-S326,1)</f>
        <v>1.7891707102955002E-2</v>
      </c>
      <c r="AA326" s="1">
        <v>0</v>
      </c>
      <c r="AB326" s="1">
        <v>0</v>
      </c>
      <c r="AC326" s="1">
        <v>0</v>
      </c>
      <c r="AF326" t="s">
        <v>213</v>
      </c>
      <c r="AG326" s="10"/>
      <c r="AH326" s="10">
        <f ca="1">MAX($U$15+AE325,0)</f>
        <v>2.0993653185823553</v>
      </c>
      <c r="AI326" s="10"/>
      <c r="AJ326" s="10"/>
      <c r="AK326" s="10"/>
      <c r="AM326" t="s">
        <v>213</v>
      </c>
      <c r="AN326" s="1">
        <f ca="1">1-AO326</f>
        <v>0.98210764525637284</v>
      </c>
      <c r="AO326" s="1">
        <f ca="1">_xlfn.NORM.S.DIST(-AH326,1)</f>
        <v>1.7892354743627208E-2</v>
      </c>
      <c r="AP326" s="1">
        <v>0</v>
      </c>
      <c r="AQ326" s="1">
        <v>0</v>
      </c>
      <c r="AR326" s="1">
        <v>0</v>
      </c>
    </row>
    <row r="327" spans="1:44">
      <c r="B327" t="s">
        <v>214</v>
      </c>
      <c r="C327" s="10">
        <f ca="1">MIN($T$16+A325,0)</f>
        <v>-1.4775486186076412</v>
      </c>
      <c r="D327" s="10"/>
      <c r="E327" s="10">
        <f ca="1">MAX($V$16+A325,0)</f>
        <v>8.7547236567609418E-2</v>
      </c>
      <c r="F327" s="10"/>
      <c r="G327" s="10"/>
      <c r="I327" t="s">
        <v>214</v>
      </c>
      <c r="J327" s="1">
        <f ca="1">_xlfn.NORM.S.DIST(C327,1)</f>
        <v>6.9764317912423518E-2</v>
      </c>
      <c r="K327" s="1">
        <f ca="1">1-J327-L327</f>
        <v>0.46511741199466428</v>
      </c>
      <c r="L327" s="1">
        <f ca="1">_xlfn.NORM.S.DIST(-E327,1)</f>
        <v>0.46511827009291218</v>
      </c>
      <c r="M327" s="1">
        <v>0</v>
      </c>
      <c r="N327" s="1">
        <v>0</v>
      </c>
      <c r="Q327" t="s">
        <v>214</v>
      </c>
      <c r="R327" s="10">
        <f ca="1">MIN($T$16+P325,0)</f>
        <v>-1.477541266000935</v>
      </c>
      <c r="S327" s="10"/>
      <c r="T327" s="10">
        <f ca="1">MAX($V$16+P325,0)</f>
        <v>8.7554589174315647E-2</v>
      </c>
      <c r="U327" s="10"/>
      <c r="V327" s="10"/>
      <c r="X327" t="s">
        <v>214</v>
      </c>
      <c r="Y327" s="1">
        <f ca="1">_xlfn.NORM.S.DIST(R327,1)</f>
        <v>6.9765302578053648E-2</v>
      </c>
      <c r="Z327" s="1">
        <f ca="1">1-Y327-AA327</f>
        <v>0.46511934937425697</v>
      </c>
      <c r="AA327" s="1">
        <f ca="1">_xlfn.NORM.S.DIST(-T327,1)</f>
        <v>0.46511534804768934</v>
      </c>
      <c r="AB327" s="1">
        <v>0</v>
      </c>
      <c r="AC327" s="1">
        <v>0</v>
      </c>
      <c r="AF327" t="s">
        <v>214</v>
      </c>
      <c r="AG327" s="10">
        <f ca="1">MIN($T$16+AE325,0)</f>
        <v>-1.4775559712143473</v>
      </c>
      <c r="AH327" s="10"/>
      <c r="AI327" s="10">
        <f ca="1">MAX($V$16+AE325,0)</f>
        <v>8.7539883960903189E-2</v>
      </c>
      <c r="AJ327" s="10"/>
      <c r="AK327" s="10"/>
      <c r="AM327" t="s">
        <v>214</v>
      </c>
      <c r="AN327" s="1">
        <f ca="1">_xlfn.NORM.S.DIST(AG327,1)</f>
        <v>6.976333325749054E-2</v>
      </c>
      <c r="AO327" s="1">
        <f ca="1">1-AN327-AP327</f>
        <v>0.46511547460249358</v>
      </c>
      <c r="AP327" s="1">
        <f ca="1">_xlfn.NORM.S.DIST(-AI327,1)</f>
        <v>0.4651211921400159</v>
      </c>
      <c r="AQ327" s="1">
        <v>0</v>
      </c>
      <c r="AR327" s="1">
        <v>0</v>
      </c>
    </row>
    <row r="328" spans="1:44">
      <c r="B328" t="s">
        <v>215</v>
      </c>
      <c r="C328" s="10"/>
      <c r="D328" s="10">
        <f ca="1">MIN($U$17+A325,0)</f>
        <v>-1.9836158683804985</v>
      </c>
      <c r="E328" s="10"/>
      <c r="F328" s="10">
        <f ca="1">MAX($W$17+A325,0)</f>
        <v>2.9643185189712571E-2</v>
      </c>
      <c r="G328" s="10"/>
      <c r="I328" t="s">
        <v>215</v>
      </c>
      <c r="J328" s="1">
        <v>0</v>
      </c>
      <c r="K328" s="1">
        <f ca="1">_xlfn.NORM.S.DIST(D328,1)</f>
        <v>2.3649339424155754E-2</v>
      </c>
      <c r="L328" s="1">
        <f ca="1">1-K328-M328</f>
        <v>0.48817484875975897</v>
      </c>
      <c r="M328" s="1">
        <f ca="1">_xlfn.NORM.S.DIST(-F328,1)</f>
        <v>0.48817581181608533</v>
      </c>
      <c r="N328" s="1">
        <v>0</v>
      </c>
      <c r="Q328" t="s">
        <v>215</v>
      </c>
      <c r="R328" s="10"/>
      <c r="S328" s="10">
        <f ca="1">MIN($U$17+P325,0)</f>
        <v>-1.9836085157737924</v>
      </c>
      <c r="T328" s="10"/>
      <c r="U328" s="10">
        <f ca="1">MAX($W$17+P325,0)</f>
        <v>2.9650537796418797E-2</v>
      </c>
      <c r="V328" s="10"/>
      <c r="X328" t="s">
        <v>215</v>
      </c>
      <c r="Y328" s="1">
        <v>0</v>
      </c>
      <c r="Z328" s="1">
        <f ca="1">_xlfn.NORM.S.DIST(S328,1)</f>
        <v>2.3649749570070405E-2</v>
      </c>
      <c r="AA328" s="1">
        <f ca="1">1-Z328-AB328</f>
        <v>0.48817737059073679</v>
      </c>
      <c r="AB328" s="1">
        <f ca="1">_xlfn.NORM.S.DIST(-U328,1)</f>
        <v>0.48817287983919283</v>
      </c>
      <c r="AC328" s="1">
        <v>0</v>
      </c>
      <c r="AF328" t="s">
        <v>215</v>
      </c>
      <c r="AG328" s="10"/>
      <c r="AH328" s="10">
        <f ca="1">MIN($U$17+AE325,0)</f>
        <v>-1.9836232209872047</v>
      </c>
      <c r="AI328" s="10"/>
      <c r="AJ328" s="10">
        <f ca="1">MAX($W$17+AE325,0)</f>
        <v>2.9635832583006342E-2</v>
      </c>
      <c r="AK328" s="10"/>
      <c r="AM328" t="s">
        <v>215</v>
      </c>
      <c r="AN328" s="1">
        <v>0</v>
      </c>
      <c r="AO328" s="1">
        <f ca="1">_xlfn.NORM.S.DIST(AH328,1)</f>
        <v>2.364892928422295E-2</v>
      </c>
      <c r="AP328" s="1">
        <f ca="1">1-AO328-AQ328</f>
        <v>0.48817232692216028</v>
      </c>
      <c r="AQ328" s="1">
        <f ca="1">_xlfn.NORM.S.DIST(-AJ328,1)</f>
        <v>0.48817874379361681</v>
      </c>
      <c r="AR328" s="1">
        <v>0</v>
      </c>
    </row>
    <row r="329" spans="1:44">
      <c r="B329" t="s">
        <v>211</v>
      </c>
      <c r="C329" s="10"/>
      <c r="D329" s="10"/>
      <c r="E329" s="10">
        <f ca="1">MIN($V$18+A325,0)</f>
        <v>-2.2077269371311012</v>
      </c>
      <c r="F329" s="10"/>
      <c r="G329" s="10">
        <f ca="1">MAX($X$18+A325,0)</f>
        <v>1.7084337996242222E-2</v>
      </c>
      <c r="I329" t="s">
        <v>211</v>
      </c>
      <c r="J329" s="1">
        <v>0</v>
      </c>
      <c r="K329" s="1">
        <v>0</v>
      </c>
      <c r="L329" s="1">
        <f ca="1">_xlfn.NORM.S.DIST(E329,1)</f>
        <v>1.3631656945381295E-2</v>
      </c>
      <c r="M329" s="1">
        <f ca="1">1-L329-N329</f>
        <v>0.49318367627526077</v>
      </c>
      <c r="N329" s="1">
        <f ca="1">_xlfn.NORM.S.DIST(-G329,1)</f>
        <v>0.49318466677935796</v>
      </c>
      <c r="Q329" t="s">
        <v>211</v>
      </c>
      <c r="R329" s="10"/>
      <c r="S329" s="10"/>
      <c r="T329" s="10">
        <f ca="1">MIN($V$18+P325,0)</f>
        <v>-2.2077195845243951</v>
      </c>
      <c r="U329" s="10"/>
      <c r="V329" s="10">
        <f ca="1">MAX($X$18+P325,0)</f>
        <v>1.7091690602948448E-2</v>
      </c>
      <c r="X329" t="s">
        <v>211</v>
      </c>
      <c r="Y329" s="1">
        <v>0</v>
      </c>
      <c r="Z329" s="1">
        <v>0</v>
      </c>
      <c r="AA329" s="1">
        <f ca="1">_xlfn.NORM.S.DIST(T329,1)</f>
        <v>1.3631913374080925E-2</v>
      </c>
      <c r="AB329" s="1">
        <f ca="1">1-AA329-AC329</f>
        <v>0.49318635268402156</v>
      </c>
      <c r="AC329" s="1">
        <f ca="1">_xlfn.NORM.S.DIST(-V329,1)</f>
        <v>0.49318173394189757</v>
      </c>
      <c r="AF329" t="s">
        <v>211</v>
      </c>
      <c r="AG329" s="10"/>
      <c r="AH329" s="10"/>
      <c r="AI329" s="10">
        <f ca="1">MIN($V$18+AE325,0)</f>
        <v>-2.2077342897378074</v>
      </c>
      <c r="AJ329" s="10"/>
      <c r="AK329" s="10">
        <f ca="1">MAX($X$18+AE325,0)</f>
        <v>1.7076985389535993E-2</v>
      </c>
      <c r="AM329" t="s">
        <v>211</v>
      </c>
      <c r="AN329" s="1">
        <v>0</v>
      </c>
      <c r="AO329" s="1">
        <v>0</v>
      </c>
      <c r="AP329" s="1">
        <f ca="1">_xlfn.NORM.S.DIST(AI329,1)</f>
        <v>1.3631400520844114E-2</v>
      </c>
      <c r="AQ329" s="1">
        <f ca="1">1-AP329-AR329</f>
        <v>0.49318099986196912</v>
      </c>
      <c r="AR329" s="1">
        <f ca="1">_xlfn.NORM.S.DIST(-AK329,1)</f>
        <v>0.49318759961718678</v>
      </c>
    </row>
    <row r="330" spans="1:44">
      <c r="I330" t="s">
        <v>212</v>
      </c>
      <c r="J330" s="1">
        <v>0</v>
      </c>
      <c r="K330" s="1">
        <v>0</v>
      </c>
      <c r="L330" s="1">
        <v>0</v>
      </c>
      <c r="M330" s="1">
        <v>0</v>
      </c>
      <c r="N330" s="1">
        <v>1</v>
      </c>
      <c r="X330" t="s">
        <v>212</v>
      </c>
      <c r="Y330" s="1">
        <v>0</v>
      </c>
      <c r="Z330" s="1">
        <v>0</v>
      </c>
      <c r="AA330" s="1">
        <v>0</v>
      </c>
      <c r="AB330" s="1">
        <v>0</v>
      </c>
      <c r="AC330" s="1">
        <v>1</v>
      </c>
      <c r="AM330" t="s">
        <v>212</v>
      </c>
      <c r="AN330" s="1">
        <v>0</v>
      </c>
      <c r="AO330" s="1">
        <v>0</v>
      </c>
      <c r="AP330" s="1">
        <v>0</v>
      </c>
      <c r="AQ330" s="1">
        <v>0</v>
      </c>
      <c r="AR330" s="1">
        <v>1</v>
      </c>
    </row>
    <row r="331" spans="1:44">
      <c r="A331" s="9">
        <f>IF(RIGHT(A324,2)="12",(VALUE(LEFT(A324,4))+1)*100+1,A324+1)</f>
        <v>202312</v>
      </c>
      <c r="H331">
        <f>A331</f>
        <v>202312</v>
      </c>
      <c r="P331" s="9">
        <f>IF(RIGHT(P324,2)="12",(VALUE(LEFT(P324,4))+1)*100+1,P324+1)</f>
        <v>202312</v>
      </c>
      <c r="W331">
        <f>P331</f>
        <v>202312</v>
      </c>
      <c r="AE331" s="9">
        <f>IF(RIGHT(AE324,2)="12",(VALUE(LEFT(AE324,4))+1)*100+1,AE324+1)</f>
        <v>202312</v>
      </c>
      <c r="AL331">
        <f>AE331</f>
        <v>202312</v>
      </c>
    </row>
    <row r="332" spans="1:44">
      <c r="A332" s="36">
        <f ca="1">VLOOKUP(A331,A$24:C$83,3,0)</f>
        <v>-1.3266841169582231E-6</v>
      </c>
      <c r="C332" t="s">
        <v>213</v>
      </c>
      <c r="D332" t="s">
        <v>214</v>
      </c>
      <c r="E332" t="s">
        <v>215</v>
      </c>
      <c r="F332" t="s">
        <v>211</v>
      </c>
      <c r="G332" t="s">
        <v>212</v>
      </c>
      <c r="J332" t="s">
        <v>213</v>
      </c>
      <c r="K332" t="s">
        <v>214</v>
      </c>
      <c r="L332" t="s">
        <v>215</v>
      </c>
      <c r="M332" t="s">
        <v>211</v>
      </c>
      <c r="N332" t="s">
        <v>212</v>
      </c>
      <c r="P332" s="36">
        <f ca="1">VLOOKUP(P331,F$24:H$83,3,0)</f>
        <v>6.1743202941011836E-6</v>
      </c>
      <c r="R332" t="s">
        <v>213</v>
      </c>
      <c r="S332" t="s">
        <v>214</v>
      </c>
      <c r="T332" t="s">
        <v>215</v>
      </c>
      <c r="U332" t="s">
        <v>211</v>
      </c>
      <c r="V332" t="s">
        <v>212</v>
      </c>
      <c r="Y332" t="s">
        <v>213</v>
      </c>
      <c r="Z332" t="s">
        <v>214</v>
      </c>
      <c r="AA332" t="s">
        <v>215</v>
      </c>
      <c r="AB332" t="s">
        <v>211</v>
      </c>
      <c r="AC332" t="s">
        <v>212</v>
      </c>
      <c r="AE332" s="36">
        <f ca="1">VLOOKUP(AE331,K$24:M$83,3,0)</f>
        <v>-8.8276885280176311E-6</v>
      </c>
      <c r="AG332" t="s">
        <v>213</v>
      </c>
      <c r="AH332" t="s">
        <v>214</v>
      </c>
      <c r="AI332" t="s">
        <v>215</v>
      </c>
      <c r="AJ332" t="s">
        <v>211</v>
      </c>
      <c r="AK332" t="s">
        <v>212</v>
      </c>
      <c r="AN332" t="s">
        <v>213</v>
      </c>
      <c r="AO332" t="s">
        <v>214</v>
      </c>
      <c r="AP332" t="s">
        <v>215</v>
      </c>
      <c r="AQ332" t="s">
        <v>211</v>
      </c>
      <c r="AR332" t="s">
        <v>212</v>
      </c>
    </row>
    <row r="333" spans="1:44">
      <c r="B333" t="s">
        <v>213</v>
      </c>
      <c r="C333" s="10"/>
      <c r="D333" s="10">
        <f ca="1">MAX($U$15+A332,0)</f>
        <v>2.0993726428584418</v>
      </c>
      <c r="E333" s="10"/>
      <c r="F333" s="10"/>
      <c r="G333" s="10"/>
      <c r="I333" t="s">
        <v>213</v>
      </c>
      <c r="J333" s="1">
        <f ca="1">1-K333</f>
        <v>0.98210796783148313</v>
      </c>
      <c r="K333" s="1">
        <f ca="1">_xlfn.NORM.S.DIST(-D333,1)</f>
        <v>1.7892032168516855E-2</v>
      </c>
      <c r="L333" s="1">
        <v>0</v>
      </c>
      <c r="M333" s="1">
        <v>0</v>
      </c>
      <c r="N333" s="1">
        <v>0</v>
      </c>
      <c r="Q333" t="s">
        <v>213</v>
      </c>
      <c r="R333" s="10"/>
      <c r="S333" s="10">
        <f ca="1">MAX($U$15+P332,0)</f>
        <v>2.0993801438628528</v>
      </c>
      <c r="T333" s="10"/>
      <c r="U333" s="10"/>
      <c r="V333" s="10"/>
      <c r="X333" t="s">
        <v>213</v>
      </c>
      <c r="Y333" s="1">
        <f ca="1">1-Z333</f>
        <v>0.98210829818490553</v>
      </c>
      <c r="Z333" s="1">
        <f ca="1">_xlfn.NORM.S.DIST(-S333,1)</f>
        <v>1.7891701815094467E-2</v>
      </c>
      <c r="AA333" s="1">
        <v>0</v>
      </c>
      <c r="AB333" s="1">
        <v>0</v>
      </c>
      <c r="AC333" s="1">
        <v>0</v>
      </c>
      <c r="AF333" t="s">
        <v>213</v>
      </c>
      <c r="AG333" s="10"/>
      <c r="AH333" s="10">
        <f ca="1">MAX($U$15+AE332,0)</f>
        <v>2.0993651418540304</v>
      </c>
      <c r="AI333" s="10"/>
      <c r="AJ333" s="10"/>
      <c r="AK333" s="10"/>
      <c r="AM333" t="s">
        <v>213</v>
      </c>
      <c r="AN333" s="1">
        <f ca="1">1-AO333</f>
        <v>0.98210763747285845</v>
      </c>
      <c r="AO333" s="1">
        <f ca="1">_xlfn.NORM.S.DIST(-AH333,1)</f>
        <v>1.7892362527141509E-2</v>
      </c>
      <c r="AP333" s="1">
        <v>0</v>
      </c>
      <c r="AQ333" s="1">
        <v>0</v>
      </c>
      <c r="AR333" s="1">
        <v>0</v>
      </c>
    </row>
    <row r="334" spans="1:44">
      <c r="B334" t="s">
        <v>214</v>
      </c>
      <c r="C334" s="10">
        <f ca="1">MIN($T$16+A332,0)</f>
        <v>-1.477548646938261</v>
      </c>
      <c r="D334" s="10"/>
      <c r="E334" s="10">
        <f ca="1">MAX($V$16+A332,0)</f>
        <v>8.7547208236989638E-2</v>
      </c>
      <c r="F334" s="10"/>
      <c r="G334" s="10"/>
      <c r="I334" t="s">
        <v>214</v>
      </c>
      <c r="J334" s="1">
        <f ca="1">_xlfn.NORM.S.DIST(C334,1)</f>
        <v>6.9764314118390069E-2</v>
      </c>
      <c r="K334" s="1">
        <f ca="1">1-J334-L334</f>
        <v>0.46511740452964606</v>
      </c>
      <c r="L334" s="1">
        <f ca="1">_xlfn.NORM.S.DIST(-E334,1)</f>
        <v>0.46511828135196381</v>
      </c>
      <c r="M334" s="1">
        <v>0</v>
      </c>
      <c r="N334" s="1">
        <v>0</v>
      </c>
      <c r="Q334" t="s">
        <v>214</v>
      </c>
      <c r="R334" s="10">
        <f ca="1">MIN($T$16+P332,0)</f>
        <v>-1.4775411459338499</v>
      </c>
      <c r="S334" s="10"/>
      <c r="T334" s="10">
        <f ca="1">MAX($V$16+P332,0)</f>
        <v>8.7554709241400686E-2</v>
      </c>
      <c r="U334" s="10"/>
      <c r="V334" s="10"/>
      <c r="X334" t="s">
        <v>214</v>
      </c>
      <c r="Y334" s="1">
        <f ca="1">_xlfn.NORM.S.DIST(R334,1)</f>
        <v>6.9765318657600633E-2</v>
      </c>
      <c r="Z334" s="1">
        <f ca="1">1-Y334-AA334</f>
        <v>0.46511938101130251</v>
      </c>
      <c r="AA334" s="1">
        <f ca="1">_xlfn.NORM.S.DIST(-T334,1)</f>
        <v>0.46511530033109688</v>
      </c>
      <c r="AB334" s="1">
        <v>0</v>
      </c>
      <c r="AC334" s="1">
        <v>0</v>
      </c>
      <c r="AF334" t="s">
        <v>214</v>
      </c>
      <c r="AG334" s="10">
        <f ca="1">MIN($T$16+AE332,0)</f>
        <v>-1.477556147942672</v>
      </c>
      <c r="AH334" s="10"/>
      <c r="AI334" s="10">
        <f ca="1">MAX($V$16+AE332,0)</f>
        <v>8.7539707232578576E-2</v>
      </c>
      <c r="AJ334" s="10"/>
      <c r="AK334" s="10"/>
      <c r="AM334" t="s">
        <v>214</v>
      </c>
      <c r="AN334" s="1">
        <f ca="1">_xlfn.NORM.S.DIST(AG334,1)</f>
        <v>6.9763309590312933E-2</v>
      </c>
      <c r="AO334" s="1">
        <f ca="1">1-AN334-AP334</f>
        <v>0.46511542803489864</v>
      </c>
      <c r="AP334" s="1">
        <f ca="1">_xlfn.NORM.S.DIST(-AI334,1)</f>
        <v>0.4651212623747884</v>
      </c>
      <c r="AQ334" s="1">
        <v>0</v>
      </c>
      <c r="AR334" s="1">
        <v>0</v>
      </c>
    </row>
    <row r="335" spans="1:44">
      <c r="B335" t="s">
        <v>215</v>
      </c>
      <c r="C335" s="10"/>
      <c r="D335" s="10">
        <f ca="1">MIN($U$17+A332,0)</f>
        <v>-1.9836158967111184</v>
      </c>
      <c r="E335" s="10"/>
      <c r="F335" s="10">
        <f ca="1">MAX($W$17+A332,0)</f>
        <v>2.9643156859092787E-2</v>
      </c>
      <c r="G335" s="10"/>
      <c r="I335" t="s">
        <v>215</v>
      </c>
      <c r="J335" s="1">
        <v>0</v>
      </c>
      <c r="K335" s="1">
        <f ca="1">_xlfn.NORM.S.DIST(D335,1)</f>
        <v>2.3649337843817862E-2</v>
      </c>
      <c r="L335" s="1">
        <f ca="1">1-K335-M335</f>
        <v>0.48817483904277947</v>
      </c>
      <c r="M335" s="1">
        <f ca="1">_xlfn.NORM.S.DIST(-F335,1)</f>
        <v>0.48817582311340268</v>
      </c>
      <c r="N335" s="1">
        <v>0</v>
      </c>
      <c r="Q335" t="s">
        <v>215</v>
      </c>
      <c r="R335" s="10"/>
      <c r="S335" s="10">
        <f ca="1">MIN($U$17+P332,0)</f>
        <v>-1.9836083957067072</v>
      </c>
      <c r="T335" s="10"/>
      <c r="U335" s="10">
        <f ca="1">MAX($W$17+P332,0)</f>
        <v>2.9650657863503845E-2</v>
      </c>
      <c r="V335" s="10"/>
      <c r="X335" t="s">
        <v>215</v>
      </c>
      <c r="Y335" s="1">
        <v>0</v>
      </c>
      <c r="Z335" s="1">
        <f ca="1">_xlfn.NORM.S.DIST(S335,1)</f>
        <v>2.364975626774804E-2</v>
      </c>
      <c r="AA335" s="1">
        <f ca="1">1-Z335-AB335</f>
        <v>0.48817741177184476</v>
      </c>
      <c r="AB335" s="1">
        <f ca="1">_xlfn.NORM.S.DIST(-U335,1)</f>
        <v>0.48817283196040723</v>
      </c>
      <c r="AC335" s="1">
        <v>0</v>
      </c>
      <c r="AF335" t="s">
        <v>215</v>
      </c>
      <c r="AG335" s="10"/>
      <c r="AH335" s="10">
        <f ca="1">MIN($U$17+AE332,0)</f>
        <v>-1.9836233977155293</v>
      </c>
      <c r="AI335" s="10"/>
      <c r="AJ335" s="10">
        <f ca="1">MAX($W$17+AE332,0)</f>
        <v>2.9635655854681725E-2</v>
      </c>
      <c r="AK335" s="10"/>
      <c r="AM335" t="s">
        <v>215</v>
      </c>
      <c r="AN335" s="1">
        <v>0</v>
      </c>
      <c r="AO335" s="1">
        <f ca="1">_xlfn.NORM.S.DIST(AH335,1)</f>
        <v>2.3648919426113461E-2</v>
      </c>
      <c r="AP335" s="1">
        <f ca="1">1-AO335-AQ335</f>
        <v>0.48817226630682325</v>
      </c>
      <c r="AQ335" s="1">
        <f ca="1">_xlfn.NORM.S.DIST(-AJ335,1)</f>
        <v>0.48817881426706328</v>
      </c>
      <c r="AR335" s="1">
        <v>0</v>
      </c>
    </row>
    <row r="336" spans="1:44">
      <c r="B336" t="s">
        <v>211</v>
      </c>
      <c r="C336" s="10"/>
      <c r="D336" s="10"/>
      <c r="E336" s="10">
        <f ca="1">MIN($V$18+A332,0)</f>
        <v>-2.2077269654617209</v>
      </c>
      <c r="F336" s="10"/>
      <c r="G336" s="10">
        <f ca="1">MAX($X$18+A332,0)</f>
        <v>1.7084309665622438E-2</v>
      </c>
      <c r="I336" t="s">
        <v>211</v>
      </c>
      <c r="J336" s="1">
        <v>0</v>
      </c>
      <c r="K336" s="1">
        <v>0</v>
      </c>
      <c r="L336" s="1">
        <f ca="1">_xlfn.NORM.S.DIST(E336,1)</f>
        <v>1.3631655957333786E-2</v>
      </c>
      <c r="M336" s="1">
        <f ca="1">1-L336-N336</f>
        <v>0.49318366596267554</v>
      </c>
      <c r="N336" s="1">
        <f ca="1">_xlfn.NORM.S.DIST(-G336,1)</f>
        <v>0.49318467807999072</v>
      </c>
      <c r="Q336" t="s">
        <v>211</v>
      </c>
      <c r="R336" s="10"/>
      <c r="S336" s="10"/>
      <c r="T336" s="10">
        <f ca="1">MIN($V$18+P332,0)</f>
        <v>-2.2077194644573099</v>
      </c>
      <c r="U336" s="10"/>
      <c r="V336" s="10">
        <f ca="1">MAX($X$18+P332,0)</f>
        <v>1.7091810670033496E-2</v>
      </c>
      <c r="X336" t="s">
        <v>211</v>
      </c>
      <c r="Y336" s="1">
        <v>0</v>
      </c>
      <c r="Z336" s="1">
        <v>0</v>
      </c>
      <c r="AA336" s="1">
        <f ca="1">_xlfn.NORM.S.DIST(T336,1)</f>
        <v>1.3631917561561874E-2</v>
      </c>
      <c r="AB336" s="1">
        <f ca="1">1-AA336-AC336</f>
        <v>0.49318639638938133</v>
      </c>
      <c r="AC336" s="1">
        <f ca="1">_xlfn.NORM.S.DIST(-V336,1)</f>
        <v>0.49318168604905677</v>
      </c>
      <c r="AF336" t="s">
        <v>211</v>
      </c>
      <c r="AG336" s="10"/>
      <c r="AH336" s="10"/>
      <c r="AI336" s="10">
        <f ca="1">MIN($V$18+AE332,0)</f>
        <v>-2.2077344664661323</v>
      </c>
      <c r="AJ336" s="10"/>
      <c r="AK336" s="10">
        <f ca="1">MAX($X$18+AE332,0)</f>
        <v>1.7076808661211376E-2</v>
      </c>
      <c r="AM336" t="s">
        <v>211</v>
      </c>
      <c r="AN336" s="1">
        <v>0</v>
      </c>
      <c r="AO336" s="1">
        <v>0</v>
      </c>
      <c r="AP336" s="1">
        <f ca="1">_xlfn.NORM.S.DIST(AI336,1)</f>
        <v>1.3631394357437855E-2</v>
      </c>
      <c r="AQ336" s="1">
        <f ca="1">1-AP336-AR336</f>
        <v>0.49318093553125403</v>
      </c>
      <c r="AR336" s="1">
        <f ca="1">_xlfn.NORM.S.DIST(-AK336,1)</f>
        <v>0.4931876701113081</v>
      </c>
    </row>
    <row r="337" spans="1:44">
      <c r="I337" t="s">
        <v>212</v>
      </c>
      <c r="J337" s="1">
        <v>0</v>
      </c>
      <c r="K337" s="1">
        <v>0</v>
      </c>
      <c r="L337" s="1">
        <v>0</v>
      </c>
      <c r="M337" s="1">
        <v>0</v>
      </c>
      <c r="N337" s="1">
        <v>1</v>
      </c>
      <c r="X337" t="s">
        <v>212</v>
      </c>
      <c r="Y337" s="1">
        <v>0</v>
      </c>
      <c r="Z337" s="1">
        <v>0</v>
      </c>
      <c r="AA337" s="1">
        <v>0</v>
      </c>
      <c r="AB337" s="1">
        <v>0</v>
      </c>
      <c r="AC337" s="1">
        <v>1</v>
      </c>
      <c r="AM337" t="s">
        <v>212</v>
      </c>
      <c r="AN337" s="1">
        <v>0</v>
      </c>
      <c r="AO337" s="1">
        <v>0</v>
      </c>
      <c r="AP337" s="1">
        <v>0</v>
      </c>
      <c r="AQ337" s="1">
        <v>0</v>
      </c>
      <c r="AR337" s="1">
        <v>1</v>
      </c>
    </row>
    <row r="338" spans="1:44">
      <c r="A338" s="9">
        <f>IF(RIGHT(A331,2)="12",(VALUE(LEFT(A331,4))+1)*100+1,A331+1)</f>
        <v>202401</v>
      </c>
      <c r="H338">
        <f>A338</f>
        <v>202401</v>
      </c>
      <c r="P338" s="9">
        <f>IF(RIGHT(P331,2)="12",(VALUE(LEFT(P331,4))+1)*100+1,P331+1)</f>
        <v>202401</v>
      </c>
      <c r="W338">
        <f>P338</f>
        <v>202401</v>
      </c>
      <c r="AE338" s="9">
        <f>IF(RIGHT(AE331,2)="12",(VALUE(LEFT(AE331,4))+1)*100+1,AE331+1)</f>
        <v>202401</v>
      </c>
      <c r="AL338">
        <f>AE338</f>
        <v>202401</v>
      </c>
    </row>
    <row r="339" spans="1:44">
      <c r="A339" s="36">
        <f ca="1">VLOOKUP(A338,A$24:C$83,3,0)</f>
        <v>-1.3550147367420267E-6</v>
      </c>
      <c r="C339" t="s">
        <v>213</v>
      </c>
      <c r="D339" t="s">
        <v>214</v>
      </c>
      <c r="E339" t="s">
        <v>215</v>
      </c>
      <c r="F339" t="s">
        <v>211</v>
      </c>
      <c r="G339" t="s">
        <v>212</v>
      </c>
      <c r="J339" t="s">
        <v>213</v>
      </c>
      <c r="K339" t="s">
        <v>214</v>
      </c>
      <c r="L339" t="s">
        <v>215</v>
      </c>
      <c r="M339" t="s">
        <v>211</v>
      </c>
      <c r="N339" t="s">
        <v>212</v>
      </c>
      <c r="P339" s="36">
        <f ca="1">VLOOKUP(P338,F$24:H$83,3,0)</f>
        <v>6.2918197375618763E-6</v>
      </c>
      <c r="R339" t="s">
        <v>213</v>
      </c>
      <c r="S339" t="s">
        <v>214</v>
      </c>
      <c r="T339" t="s">
        <v>215</v>
      </c>
      <c r="U339" t="s">
        <v>211</v>
      </c>
      <c r="V339" t="s">
        <v>212</v>
      </c>
      <c r="Y339" t="s">
        <v>213</v>
      </c>
      <c r="Z339" t="s">
        <v>214</v>
      </c>
      <c r="AA339" t="s">
        <v>215</v>
      </c>
      <c r="AB339" t="s">
        <v>211</v>
      </c>
      <c r="AC339" t="s">
        <v>212</v>
      </c>
      <c r="AE339" s="36">
        <f ca="1">VLOOKUP(AE338,K$24:M$83,3,0)</f>
        <v>-9.001849211045931E-6</v>
      </c>
      <c r="AG339" t="s">
        <v>213</v>
      </c>
      <c r="AH339" t="s">
        <v>214</v>
      </c>
      <c r="AI339" t="s">
        <v>215</v>
      </c>
      <c r="AJ339" t="s">
        <v>211</v>
      </c>
      <c r="AK339" t="s">
        <v>212</v>
      </c>
      <c r="AN339" t="s">
        <v>213</v>
      </c>
      <c r="AO339" t="s">
        <v>214</v>
      </c>
      <c r="AP339" t="s">
        <v>215</v>
      </c>
      <c r="AQ339" t="s">
        <v>211</v>
      </c>
      <c r="AR339" t="s">
        <v>212</v>
      </c>
    </row>
    <row r="340" spans="1:44">
      <c r="B340" t="s">
        <v>213</v>
      </c>
      <c r="C340" s="10"/>
      <c r="D340" s="10">
        <f ca="1">MAX($U$15+A339,0)</f>
        <v>2.0993726145278218</v>
      </c>
      <c r="E340" s="10"/>
      <c r="F340" s="10"/>
      <c r="G340" s="10"/>
      <c r="I340" t="s">
        <v>213</v>
      </c>
      <c r="J340" s="1">
        <f ca="1">1-K340</f>
        <v>0.9821079665837581</v>
      </c>
      <c r="K340" s="1">
        <f ca="1">_xlfn.NORM.S.DIST(-D340,1)</f>
        <v>1.7892033416241931E-2</v>
      </c>
      <c r="L340" s="1">
        <v>0</v>
      </c>
      <c r="M340" s="1">
        <v>0</v>
      </c>
      <c r="N340" s="1">
        <v>0</v>
      </c>
      <c r="Q340" t="s">
        <v>213</v>
      </c>
      <c r="R340" s="10"/>
      <c r="S340" s="10">
        <f ca="1">MAX($U$15+P339,0)</f>
        <v>2.0993802613622963</v>
      </c>
      <c r="T340" s="10"/>
      <c r="U340" s="10"/>
      <c r="V340" s="10"/>
      <c r="X340" t="s">
        <v>213</v>
      </c>
      <c r="Y340" s="1">
        <f ca="1">1-Z340</f>
        <v>0.98210830335968358</v>
      </c>
      <c r="Z340" s="1">
        <f ca="1">_xlfn.NORM.S.DIST(-S340,1)</f>
        <v>1.789169664031643E-2</v>
      </c>
      <c r="AA340" s="1">
        <v>0</v>
      </c>
      <c r="AB340" s="1">
        <v>0</v>
      </c>
      <c r="AC340" s="1">
        <v>0</v>
      </c>
      <c r="AF340" t="s">
        <v>213</v>
      </c>
      <c r="AG340" s="10"/>
      <c r="AH340" s="10">
        <f ca="1">MAX($U$15+AE339,0)</f>
        <v>2.0993649676933477</v>
      </c>
      <c r="AI340" s="10"/>
      <c r="AJ340" s="10"/>
      <c r="AK340" s="10"/>
      <c r="AM340" t="s">
        <v>213</v>
      </c>
      <c r="AN340" s="1">
        <f ca="1">1-AO340</f>
        <v>0.98210762980242605</v>
      </c>
      <c r="AO340" s="1">
        <f ca="1">_xlfn.NORM.S.DIST(-AH340,1)</f>
        <v>1.7892370197573903E-2</v>
      </c>
      <c r="AP340" s="1">
        <v>0</v>
      </c>
      <c r="AQ340" s="1">
        <v>0</v>
      </c>
      <c r="AR340" s="1">
        <v>0</v>
      </c>
    </row>
    <row r="341" spans="1:44">
      <c r="B341" t="s">
        <v>214</v>
      </c>
      <c r="C341" s="10">
        <f ca="1">MIN($T$16+A339,0)</f>
        <v>-1.4775486752688807</v>
      </c>
      <c r="D341" s="10"/>
      <c r="E341" s="10">
        <f ca="1">MAX($V$16+A339,0)</f>
        <v>8.7547179906369843E-2</v>
      </c>
      <c r="F341" s="10"/>
      <c r="G341" s="10"/>
      <c r="I341" t="s">
        <v>214</v>
      </c>
      <c r="J341" s="1">
        <f ca="1">_xlfn.NORM.S.DIST(C341,1)</f>
        <v>6.9764310324356885E-2</v>
      </c>
      <c r="K341" s="1">
        <f ca="1">1-J341-L341</f>
        <v>0.46511739706462751</v>
      </c>
      <c r="L341" s="1">
        <f ca="1">_xlfn.NORM.S.DIST(-E341,1)</f>
        <v>0.46511829261101556</v>
      </c>
      <c r="M341" s="1">
        <v>0</v>
      </c>
      <c r="N341" s="1">
        <v>0</v>
      </c>
      <c r="Q341" t="s">
        <v>214</v>
      </c>
      <c r="R341" s="10">
        <f ca="1">MIN($T$16+P339,0)</f>
        <v>-1.4775410284344064</v>
      </c>
      <c r="S341" s="10"/>
      <c r="T341" s="10">
        <f ca="1">MAX($V$16+P339,0)</f>
        <v>8.7554826740844152E-2</v>
      </c>
      <c r="U341" s="10"/>
      <c r="V341" s="10"/>
      <c r="X341" t="s">
        <v>214</v>
      </c>
      <c r="Y341" s="1">
        <f ca="1">_xlfn.NORM.S.DIST(R341,1)</f>
        <v>6.9765334393288275E-2</v>
      </c>
      <c r="Z341" s="1">
        <f ca="1">1-Y341-AA341</f>
        <v>0.46511941197178469</v>
      </c>
      <c r="AA341" s="1">
        <f ca="1">_xlfn.NORM.S.DIST(-T341,1)</f>
        <v>0.46511525363492706</v>
      </c>
      <c r="AB341" s="1">
        <v>0</v>
      </c>
      <c r="AC341" s="1">
        <v>0</v>
      </c>
      <c r="AF341" t="s">
        <v>214</v>
      </c>
      <c r="AG341" s="10">
        <f ca="1">MIN($T$16+AE339,0)</f>
        <v>-1.4775563221033552</v>
      </c>
      <c r="AH341" s="10"/>
      <c r="AI341" s="10">
        <f ca="1">MAX($V$16+AE339,0)</f>
        <v>8.7539533071895548E-2</v>
      </c>
      <c r="AJ341" s="10"/>
      <c r="AK341" s="10"/>
      <c r="AM341" t="s">
        <v>214</v>
      </c>
      <c r="AN341" s="1">
        <f ca="1">_xlfn.NORM.S.DIST(AG341,1)</f>
        <v>6.9763286266995878E-2</v>
      </c>
      <c r="AO341" s="1">
        <f ca="1">1-AN341-AP341</f>
        <v>0.46511538214386555</v>
      </c>
      <c r="AP341" s="1">
        <f ca="1">_xlfn.NORM.S.DIST(-AI341,1)</f>
        <v>0.46512133158913854</v>
      </c>
      <c r="AQ341" s="1">
        <v>0</v>
      </c>
      <c r="AR341" s="1">
        <v>0</v>
      </c>
    </row>
    <row r="342" spans="1:44">
      <c r="B342" t="s">
        <v>215</v>
      </c>
      <c r="C342" s="10"/>
      <c r="D342" s="10">
        <f ca="1">MIN($U$17+A339,0)</f>
        <v>-1.983615925041738</v>
      </c>
      <c r="E342" s="10"/>
      <c r="F342" s="10">
        <f ca="1">MAX($W$17+A339,0)</f>
        <v>2.9643128528473003E-2</v>
      </c>
      <c r="G342" s="10"/>
      <c r="I342" t="s">
        <v>215</v>
      </c>
      <c r="J342" s="1">
        <v>0</v>
      </c>
      <c r="K342" s="1">
        <f ca="1">_xlfn.NORM.S.DIST(D342,1)</f>
        <v>2.3649336263480085E-2</v>
      </c>
      <c r="L342" s="1">
        <f ca="1">1-K342-M342</f>
        <v>0.48817482932579981</v>
      </c>
      <c r="M342" s="1">
        <f ca="1">_xlfn.NORM.S.DIST(-F342,1)</f>
        <v>0.4881758344107201</v>
      </c>
      <c r="N342" s="1">
        <v>0</v>
      </c>
      <c r="Q342" t="s">
        <v>215</v>
      </c>
      <c r="R342" s="10"/>
      <c r="S342" s="10">
        <f ca="1">MIN($U$17+P339,0)</f>
        <v>-1.9836082782072637</v>
      </c>
      <c r="T342" s="10"/>
      <c r="U342" s="10">
        <f ca="1">MAX($W$17+P339,0)</f>
        <v>2.9650775362947305E-2</v>
      </c>
      <c r="V342" s="10"/>
      <c r="X342" t="s">
        <v>215</v>
      </c>
      <c r="Y342" s="1">
        <v>0</v>
      </c>
      <c r="Z342" s="1">
        <f ca="1">_xlfn.NORM.S.DIST(S342,1)</f>
        <v>2.3649762822196971E-2</v>
      </c>
      <c r="AA342" s="1">
        <f ca="1">1-Z342-AB342</f>
        <v>0.48817745207229057</v>
      </c>
      <c r="AB342" s="1">
        <f ca="1">_xlfn.NORM.S.DIST(-U342,1)</f>
        <v>0.48817278510551243</v>
      </c>
      <c r="AC342" s="1">
        <v>0</v>
      </c>
      <c r="AF342" t="s">
        <v>215</v>
      </c>
      <c r="AG342" s="10"/>
      <c r="AH342" s="10">
        <f ca="1">MIN($U$17+AE339,0)</f>
        <v>-1.9836235718762125</v>
      </c>
      <c r="AI342" s="10"/>
      <c r="AJ342" s="10">
        <f ca="1">MAX($W$17+AE339,0)</f>
        <v>2.9635481693998697E-2</v>
      </c>
      <c r="AK342" s="10"/>
      <c r="AM342" t="s">
        <v>215</v>
      </c>
      <c r="AN342" s="1">
        <v>0</v>
      </c>
      <c r="AO342" s="1">
        <f ca="1">_xlfn.NORM.S.DIST(AH342,1)</f>
        <v>2.3648909711233346E-2</v>
      </c>
      <c r="AP342" s="1">
        <f ca="1">1-AO342-AQ342</f>
        <v>0.48817220657214766</v>
      </c>
      <c r="AQ342" s="1">
        <f ca="1">_xlfn.NORM.S.DIST(-AJ342,1)</f>
        <v>0.48817888371661899</v>
      </c>
      <c r="AR342" s="1">
        <v>0</v>
      </c>
    </row>
    <row r="343" spans="1:44">
      <c r="B343" t="s">
        <v>211</v>
      </c>
      <c r="C343" s="10"/>
      <c r="D343" s="10"/>
      <c r="E343" s="10">
        <f ca="1">MIN($V$18+A339,0)</f>
        <v>-2.2077269937923409</v>
      </c>
      <c r="F343" s="10"/>
      <c r="G343" s="10">
        <f ca="1">MAX($X$18+A339,0)</f>
        <v>1.7084281335002654E-2</v>
      </c>
      <c r="I343" t="s">
        <v>211</v>
      </c>
      <c r="J343" s="1">
        <v>0</v>
      </c>
      <c r="K343" s="1">
        <v>0</v>
      </c>
      <c r="L343" s="1">
        <f ca="1">_xlfn.NORM.S.DIST(E343,1)</f>
        <v>1.3631654969286318E-2</v>
      </c>
      <c r="M343" s="1">
        <f ca="1">1-L343-N343</f>
        <v>0.4931836556500902</v>
      </c>
      <c r="N343" s="1">
        <f ca="1">_xlfn.NORM.S.DIST(-G343,1)</f>
        <v>0.49318468938062349</v>
      </c>
      <c r="Q343" t="s">
        <v>211</v>
      </c>
      <c r="R343" s="10"/>
      <c r="S343" s="10"/>
      <c r="T343" s="10">
        <f ca="1">MIN($V$18+P339,0)</f>
        <v>-2.2077193469578664</v>
      </c>
      <c r="U343" s="10"/>
      <c r="V343" s="10">
        <f ca="1">MAX($X$18+P339,0)</f>
        <v>1.7091928169476956E-2</v>
      </c>
      <c r="X343" t="s">
        <v>211</v>
      </c>
      <c r="Y343" s="1">
        <v>0</v>
      </c>
      <c r="Z343" s="1">
        <v>0</v>
      </c>
      <c r="AA343" s="1">
        <f ca="1">_xlfn.NORM.S.DIST(T343,1)</f>
        <v>1.3631921659494374E-2</v>
      </c>
      <c r="AB343" s="1">
        <f ca="1">1-AA343-AC343</f>
        <v>0.49318643916009836</v>
      </c>
      <c r="AC343" s="1">
        <f ca="1">_xlfn.NORM.S.DIST(-V343,1)</f>
        <v>0.49318163918040731</v>
      </c>
      <c r="AF343" t="s">
        <v>211</v>
      </c>
      <c r="AG343" s="10"/>
      <c r="AH343" s="10"/>
      <c r="AI343" s="10">
        <f ca="1">MIN($V$18+AE339,0)</f>
        <v>-2.207734640626815</v>
      </c>
      <c r="AJ343" s="10"/>
      <c r="AK343" s="10">
        <f ca="1">MAX($X$18+AE339,0)</f>
        <v>1.7076634500528348E-2</v>
      </c>
      <c r="AM343" t="s">
        <v>211</v>
      </c>
      <c r="AN343" s="1">
        <v>0</v>
      </c>
      <c r="AO343" s="1">
        <v>0</v>
      </c>
      <c r="AP343" s="1">
        <f ca="1">_xlfn.NORM.S.DIST(AI343,1)</f>
        <v>1.3631388283580546E-2</v>
      </c>
      <c r="AQ343" s="1">
        <f ca="1">1-AP343-AR343</f>
        <v>0.49318087213518125</v>
      </c>
      <c r="AR343" s="1">
        <f ca="1">_xlfn.NORM.S.DIST(-AK343,1)</f>
        <v>0.49318773958123818</v>
      </c>
    </row>
    <row r="344" spans="1:44">
      <c r="I344" t="s">
        <v>212</v>
      </c>
      <c r="J344" s="1">
        <v>0</v>
      </c>
      <c r="K344" s="1">
        <v>0</v>
      </c>
      <c r="L344" s="1">
        <v>0</v>
      </c>
      <c r="M344" s="1">
        <v>0</v>
      </c>
      <c r="N344" s="1">
        <v>1</v>
      </c>
      <c r="X344" t="s">
        <v>212</v>
      </c>
      <c r="Y344" s="1">
        <v>0</v>
      </c>
      <c r="Z344" s="1">
        <v>0</v>
      </c>
      <c r="AA344" s="1">
        <v>0</v>
      </c>
      <c r="AB344" s="1">
        <v>0</v>
      </c>
      <c r="AC344" s="1">
        <v>1</v>
      </c>
      <c r="AM344" t="s">
        <v>212</v>
      </c>
      <c r="AN344" s="1">
        <v>0</v>
      </c>
      <c r="AO344" s="1">
        <v>0</v>
      </c>
      <c r="AP344" s="1">
        <v>0</v>
      </c>
      <c r="AQ344" s="1">
        <v>0</v>
      </c>
      <c r="AR344" s="1">
        <v>1</v>
      </c>
    </row>
    <row r="345" spans="1:44">
      <c r="A345" s="9">
        <f>IF(RIGHT(A338,2)="12",(VALUE(LEFT(A338,4))+1)*100+1,A338+1)</f>
        <v>202402</v>
      </c>
      <c r="H345">
        <f>A345</f>
        <v>202402</v>
      </c>
      <c r="P345" s="9">
        <f>IF(RIGHT(P338,2)="12",(VALUE(LEFT(P338,4))+1)*100+1,P338+1)</f>
        <v>202402</v>
      </c>
      <c r="W345">
        <f>P345</f>
        <v>202402</v>
      </c>
      <c r="AE345" s="9">
        <f>IF(RIGHT(AE338,2)="12",(VALUE(LEFT(AE338,4))+1)*100+1,AE338+1)</f>
        <v>202402</v>
      </c>
      <c r="AL345">
        <f>AE345</f>
        <v>202402</v>
      </c>
    </row>
    <row r="346" spans="1:44">
      <c r="A346" s="36">
        <f ca="1">VLOOKUP(A345,A$24:C$83,3,0)</f>
        <v>-1.383345356525838E-6</v>
      </c>
      <c r="C346" t="s">
        <v>213</v>
      </c>
      <c r="D346" t="s">
        <v>214</v>
      </c>
      <c r="E346" t="s">
        <v>215</v>
      </c>
      <c r="F346" t="s">
        <v>211</v>
      </c>
      <c r="G346" t="s">
        <v>212</v>
      </c>
      <c r="J346" t="s">
        <v>213</v>
      </c>
      <c r="K346" t="s">
        <v>214</v>
      </c>
      <c r="L346" t="s">
        <v>215</v>
      </c>
      <c r="M346" t="s">
        <v>211</v>
      </c>
      <c r="N346" t="s">
        <v>212</v>
      </c>
      <c r="P346" s="36">
        <f ca="1">VLOOKUP(P345,F$24:H$83,3,0)</f>
        <v>6.406896066999966E-6</v>
      </c>
      <c r="R346" t="s">
        <v>213</v>
      </c>
      <c r="S346" t="s">
        <v>214</v>
      </c>
      <c r="T346" t="s">
        <v>215</v>
      </c>
      <c r="U346" t="s">
        <v>211</v>
      </c>
      <c r="V346" t="s">
        <v>212</v>
      </c>
      <c r="Y346" t="s">
        <v>213</v>
      </c>
      <c r="Z346" t="s">
        <v>214</v>
      </c>
      <c r="AA346" t="s">
        <v>215</v>
      </c>
      <c r="AB346" t="s">
        <v>211</v>
      </c>
      <c r="AC346" t="s">
        <v>212</v>
      </c>
      <c r="AE346" s="36">
        <f ca="1">VLOOKUP(AE345,K$24:M$83,3,0)</f>
        <v>-9.1735867800516432E-6</v>
      </c>
      <c r="AG346" t="s">
        <v>213</v>
      </c>
      <c r="AH346" t="s">
        <v>214</v>
      </c>
      <c r="AI346" t="s">
        <v>215</v>
      </c>
      <c r="AJ346" t="s">
        <v>211</v>
      </c>
      <c r="AK346" t="s">
        <v>212</v>
      </c>
      <c r="AN346" t="s">
        <v>213</v>
      </c>
      <c r="AO346" t="s">
        <v>214</v>
      </c>
      <c r="AP346" t="s">
        <v>215</v>
      </c>
      <c r="AQ346" t="s">
        <v>211</v>
      </c>
      <c r="AR346" t="s">
        <v>212</v>
      </c>
    </row>
    <row r="347" spans="1:44">
      <c r="B347" t="s">
        <v>213</v>
      </c>
      <c r="C347" s="10"/>
      <c r="D347" s="10">
        <f ca="1">MAX($U$15+A346,0)</f>
        <v>2.0993725861972021</v>
      </c>
      <c r="E347" s="10"/>
      <c r="F347" s="10"/>
      <c r="G347" s="10"/>
      <c r="I347" t="s">
        <v>213</v>
      </c>
      <c r="J347" s="1">
        <f ca="1">1-K347</f>
        <v>0.98210796533603295</v>
      </c>
      <c r="K347" s="1">
        <f ca="1">_xlfn.NORM.S.DIST(-D347,1)</f>
        <v>1.7892034663967056E-2</v>
      </c>
      <c r="L347" s="1">
        <v>0</v>
      </c>
      <c r="M347" s="1">
        <v>0</v>
      </c>
      <c r="N347" s="1">
        <v>0</v>
      </c>
      <c r="Q347" t="s">
        <v>213</v>
      </c>
      <c r="R347" s="10"/>
      <c r="S347" s="10">
        <f ca="1">MAX($U$15+P346,0)</f>
        <v>2.0993803764386256</v>
      </c>
      <c r="T347" s="10"/>
      <c r="U347" s="10"/>
      <c r="V347" s="10"/>
      <c r="X347" t="s">
        <v>213</v>
      </c>
      <c r="Y347" s="1">
        <f ca="1">1-Z347</f>
        <v>0.98210830842774433</v>
      </c>
      <c r="Z347" s="1">
        <f ca="1">_xlfn.NORM.S.DIST(-S347,1)</f>
        <v>1.7891691572255689E-2</v>
      </c>
      <c r="AA347" s="1">
        <v>0</v>
      </c>
      <c r="AB347" s="1">
        <v>0</v>
      </c>
      <c r="AC347" s="1">
        <v>0</v>
      </c>
      <c r="AF347" t="s">
        <v>213</v>
      </c>
      <c r="AG347" s="10"/>
      <c r="AH347" s="10">
        <f ca="1">MAX($U$15+AE346,0)</f>
        <v>2.0993647959557786</v>
      </c>
      <c r="AI347" s="10"/>
      <c r="AJ347" s="10"/>
      <c r="AK347" s="10"/>
      <c r="AM347" t="s">
        <v>213</v>
      </c>
      <c r="AN347" s="1">
        <f ca="1">1-AO347</f>
        <v>0.9821076222387104</v>
      </c>
      <c r="AO347" s="1">
        <f ca="1">_xlfn.NORM.S.DIST(-AH347,1)</f>
        <v>1.7892377761289602E-2</v>
      </c>
      <c r="AP347" s="1">
        <v>0</v>
      </c>
      <c r="AQ347" s="1">
        <v>0</v>
      </c>
      <c r="AR347" s="1">
        <v>0</v>
      </c>
    </row>
    <row r="348" spans="1:44">
      <c r="B348" t="s">
        <v>214</v>
      </c>
      <c r="C348" s="10">
        <f ca="1">MIN($T$16+A346,0)</f>
        <v>-1.4775487035995005</v>
      </c>
      <c r="D348" s="10"/>
      <c r="E348" s="10">
        <f ca="1">MAX($V$16+A346,0)</f>
        <v>8.7547151575750062E-2</v>
      </c>
      <c r="F348" s="10"/>
      <c r="G348" s="10"/>
      <c r="I348" t="s">
        <v>214</v>
      </c>
      <c r="J348" s="1">
        <f ca="1">_xlfn.NORM.S.DIST(C348,1)</f>
        <v>6.9764306530323783E-2</v>
      </c>
      <c r="K348" s="1">
        <f ca="1">1-J348-L348</f>
        <v>0.46511738959960897</v>
      </c>
      <c r="L348" s="1">
        <f ca="1">_xlfn.NORM.S.DIST(-E348,1)</f>
        <v>0.46511830387006731</v>
      </c>
      <c r="M348" s="1">
        <v>0</v>
      </c>
      <c r="N348" s="1">
        <v>0</v>
      </c>
      <c r="Q348" t="s">
        <v>214</v>
      </c>
      <c r="R348" s="10">
        <f ca="1">MIN($T$16+P346,0)</f>
        <v>-1.477540913358077</v>
      </c>
      <c r="S348" s="10"/>
      <c r="T348" s="10">
        <f ca="1">MAX($V$16+P346,0)</f>
        <v>8.755494181717359E-2</v>
      </c>
      <c r="U348" s="10"/>
      <c r="V348" s="10"/>
      <c r="X348" t="s">
        <v>214</v>
      </c>
      <c r="Y348" s="1">
        <f ca="1">_xlfn.NORM.S.DIST(R348,1)</f>
        <v>6.9765349804471785E-2</v>
      </c>
      <c r="Z348" s="1">
        <f ca="1">1-Y348-AA348</f>
        <v>0.46511944229378605</v>
      </c>
      <c r="AA348" s="1">
        <f ca="1">_xlfn.NORM.S.DIST(-T348,1)</f>
        <v>0.46511520790174216</v>
      </c>
      <c r="AB348" s="1">
        <v>0</v>
      </c>
      <c r="AC348" s="1">
        <v>0</v>
      </c>
      <c r="AF348" t="s">
        <v>214</v>
      </c>
      <c r="AG348" s="10">
        <f ca="1">MIN($T$16+AE346,0)</f>
        <v>-1.477556493840924</v>
      </c>
      <c r="AH348" s="10"/>
      <c r="AI348" s="10">
        <f ca="1">MAX($V$16+AE346,0)</f>
        <v>8.7539361334326535E-2</v>
      </c>
      <c r="AJ348" s="10"/>
      <c r="AK348" s="10"/>
      <c r="AM348" t="s">
        <v>214</v>
      </c>
      <c r="AN348" s="1">
        <f ca="1">_xlfn.NORM.S.DIST(AG348,1)</f>
        <v>6.9763263268184245E-2</v>
      </c>
      <c r="AO348" s="1">
        <f ca="1">1-AN348-AP348</f>
        <v>0.46511533689131179</v>
      </c>
      <c r="AP348" s="1">
        <f ca="1">_xlfn.NORM.S.DIST(-AI348,1)</f>
        <v>0.46512139984050394</v>
      </c>
      <c r="AQ348" s="1">
        <v>0</v>
      </c>
      <c r="AR348" s="1">
        <v>0</v>
      </c>
    </row>
    <row r="349" spans="1:44">
      <c r="B349" t="s">
        <v>215</v>
      </c>
      <c r="C349" s="10"/>
      <c r="D349" s="10">
        <f ca="1">MIN($U$17+A346,0)</f>
        <v>-1.9836159533723579</v>
      </c>
      <c r="E349" s="10"/>
      <c r="F349" s="10">
        <f ca="1">MAX($W$17+A346,0)</f>
        <v>2.9643100197853219E-2</v>
      </c>
      <c r="G349" s="10"/>
      <c r="I349" t="s">
        <v>215</v>
      </c>
      <c r="J349" s="1">
        <v>0</v>
      </c>
      <c r="K349" s="1">
        <f ca="1">_xlfn.NORM.S.DIST(D349,1)</f>
        <v>2.364933468314238E-2</v>
      </c>
      <c r="L349" s="1">
        <f ca="1">1-K349-M349</f>
        <v>0.48817481960882014</v>
      </c>
      <c r="M349" s="1">
        <f ca="1">_xlfn.NORM.S.DIST(-F349,1)</f>
        <v>0.48817584570803751</v>
      </c>
      <c r="N349" s="1">
        <v>0</v>
      </c>
      <c r="Q349" t="s">
        <v>215</v>
      </c>
      <c r="R349" s="10"/>
      <c r="S349" s="10">
        <f ca="1">MIN($U$17+P346,0)</f>
        <v>-1.9836081631309344</v>
      </c>
      <c r="T349" s="10"/>
      <c r="U349" s="10">
        <f ca="1">MAX($W$17+P346,0)</f>
        <v>2.9650890439276743E-2</v>
      </c>
      <c r="V349" s="10"/>
      <c r="X349" t="s">
        <v>215</v>
      </c>
      <c r="Y349" s="1">
        <v>0</v>
      </c>
      <c r="Z349" s="1">
        <f ca="1">_xlfn.NORM.S.DIST(S349,1)</f>
        <v>2.3649769241479275E-2</v>
      </c>
      <c r="AA349" s="1">
        <f ca="1">1-Z349-AB349</f>
        <v>0.48817749154164508</v>
      </c>
      <c r="AB349" s="1">
        <f ca="1">_xlfn.NORM.S.DIST(-U349,1)</f>
        <v>0.4881727392168756</v>
      </c>
      <c r="AC349" s="1">
        <v>0</v>
      </c>
      <c r="AF349" t="s">
        <v>215</v>
      </c>
      <c r="AG349" s="10"/>
      <c r="AH349" s="10">
        <f ca="1">MIN($U$17+AE346,0)</f>
        <v>-1.9836237436137814</v>
      </c>
      <c r="AI349" s="10"/>
      <c r="AJ349" s="10">
        <f ca="1">MAX($W$17+AE346,0)</f>
        <v>2.9635309956429691E-2</v>
      </c>
      <c r="AK349" s="10"/>
      <c r="AM349" t="s">
        <v>215</v>
      </c>
      <c r="AN349" s="1">
        <v>0</v>
      </c>
      <c r="AO349" s="1">
        <f ca="1">_xlfn.NORM.S.DIST(AH349,1)</f>
        <v>2.364890013152059E-2</v>
      </c>
      <c r="AP349" s="1">
        <f ca="1">1-AO349-AQ349</f>
        <v>0.48817214766856265</v>
      </c>
      <c r="AQ349" s="1">
        <f ca="1">_xlfn.NORM.S.DIST(-AJ349,1)</f>
        <v>0.4881789521999168</v>
      </c>
      <c r="AR349" s="1">
        <v>0</v>
      </c>
    </row>
    <row r="350" spans="1:44">
      <c r="B350" t="s">
        <v>211</v>
      </c>
      <c r="C350" s="10"/>
      <c r="D350" s="10"/>
      <c r="E350" s="10">
        <f ca="1">MIN($V$18+A346,0)</f>
        <v>-2.2077270221229606</v>
      </c>
      <c r="F350" s="10"/>
      <c r="G350" s="10">
        <f ca="1">MAX($X$18+A346,0)</f>
        <v>1.708425300438287E-2</v>
      </c>
      <c r="I350" t="s">
        <v>211</v>
      </c>
      <c r="J350" s="1">
        <v>0</v>
      </c>
      <c r="K350" s="1">
        <v>0</v>
      </c>
      <c r="L350" s="1">
        <f ca="1">_xlfn.NORM.S.DIST(E350,1)</f>
        <v>1.3631653981238933E-2</v>
      </c>
      <c r="M350" s="1">
        <f ca="1">1-L350-N350</f>
        <v>0.49318364533750486</v>
      </c>
      <c r="N350" s="1">
        <f ca="1">_xlfn.NORM.S.DIST(-G350,1)</f>
        <v>0.49318470068125625</v>
      </c>
      <c r="Q350" t="s">
        <v>211</v>
      </c>
      <c r="R350" s="10"/>
      <c r="S350" s="10"/>
      <c r="T350" s="10">
        <f ca="1">MIN($V$18+P346,0)</f>
        <v>-2.2077192318815371</v>
      </c>
      <c r="U350" s="10"/>
      <c r="V350" s="10">
        <f ca="1">MAX($X$18+P346,0)</f>
        <v>1.7092043245806394E-2</v>
      </c>
      <c r="X350" t="s">
        <v>211</v>
      </c>
      <c r="Y350" s="1">
        <v>0</v>
      </c>
      <c r="Z350" s="1">
        <v>0</v>
      </c>
      <c r="AA350" s="1">
        <f ca="1">_xlfn.NORM.S.DIST(T350,1)</f>
        <v>1.3631925672918918E-2</v>
      </c>
      <c r="AB350" s="1">
        <f ca="1">1-AA350-AC350</f>
        <v>0.49318648104878177</v>
      </c>
      <c r="AC350" s="1">
        <f ca="1">_xlfn.NORM.S.DIST(-V350,1)</f>
        <v>0.4931815932782993</v>
      </c>
      <c r="AF350" t="s">
        <v>211</v>
      </c>
      <c r="AG350" s="10"/>
      <c r="AH350" s="10"/>
      <c r="AI350" s="10">
        <f ca="1">MIN($V$18+AE346,0)</f>
        <v>-2.2077348123643841</v>
      </c>
      <c r="AJ350" s="10"/>
      <c r="AK350" s="10">
        <f ca="1">MAX($X$18+AE346,0)</f>
        <v>1.7076462762959342E-2</v>
      </c>
      <c r="AM350" t="s">
        <v>211</v>
      </c>
      <c r="AN350" s="1">
        <v>0</v>
      </c>
      <c r="AO350" s="1">
        <v>0</v>
      </c>
      <c r="AP350" s="1">
        <f ca="1">_xlfn.NORM.S.DIST(AI350,1)</f>
        <v>1.3631382294231652E-2</v>
      </c>
      <c r="AQ350" s="1">
        <f ca="1">1-AP350-AR350</f>
        <v>0.49318080962114152</v>
      </c>
      <c r="AR350" s="1">
        <f ca="1">_xlfn.NORM.S.DIST(-AK350,1)</f>
        <v>0.49318780808462681</v>
      </c>
    </row>
    <row r="351" spans="1:44">
      <c r="I351" t="s">
        <v>212</v>
      </c>
      <c r="J351" s="1">
        <v>0</v>
      </c>
      <c r="K351" s="1">
        <v>0</v>
      </c>
      <c r="L351" s="1">
        <v>0</v>
      </c>
      <c r="M351" s="1">
        <v>0</v>
      </c>
      <c r="N351" s="1">
        <v>1</v>
      </c>
      <c r="X351" t="s">
        <v>212</v>
      </c>
      <c r="Y351" s="1">
        <v>0</v>
      </c>
      <c r="Z351" s="1">
        <v>0</v>
      </c>
      <c r="AA351" s="1">
        <v>0</v>
      </c>
      <c r="AB351" s="1">
        <v>0</v>
      </c>
      <c r="AC351" s="1">
        <v>1</v>
      </c>
      <c r="AM351" t="s">
        <v>212</v>
      </c>
      <c r="AN351" s="1">
        <v>0</v>
      </c>
      <c r="AO351" s="1">
        <v>0</v>
      </c>
      <c r="AP351" s="1">
        <v>0</v>
      </c>
      <c r="AQ351" s="1">
        <v>0</v>
      </c>
      <c r="AR351" s="1">
        <v>1</v>
      </c>
    </row>
    <row r="352" spans="1:44">
      <c r="A352" s="9">
        <f>IF(RIGHT(A345,2)="12",(VALUE(LEFT(A345,4))+1)*100+1,A345+1)</f>
        <v>202403</v>
      </c>
      <c r="H352">
        <f>A352</f>
        <v>202403</v>
      </c>
      <c r="P352" s="9">
        <f>IF(RIGHT(P345,2)="12",(VALUE(LEFT(P345,4))+1)*100+1,P345+1)</f>
        <v>202403</v>
      </c>
      <c r="W352">
        <f>P352</f>
        <v>202403</v>
      </c>
      <c r="AE352" s="9">
        <f>IF(RIGHT(AE345,2)="12",(VALUE(LEFT(AE345,4))+1)*100+1,AE345+1)</f>
        <v>202403</v>
      </c>
      <c r="AL352">
        <f>AE352</f>
        <v>202403</v>
      </c>
    </row>
    <row r="353" spans="1:44">
      <c r="A353" s="36">
        <f ca="1">VLOOKUP(A352,A$24:C$83,3,0)</f>
        <v>-1.4116759763096414E-6</v>
      </c>
      <c r="C353" t="s">
        <v>213</v>
      </c>
      <c r="D353" t="s">
        <v>214</v>
      </c>
      <c r="E353" t="s">
        <v>215</v>
      </c>
      <c r="F353" t="s">
        <v>211</v>
      </c>
      <c r="G353" t="s">
        <v>212</v>
      </c>
      <c r="J353" t="s">
        <v>213</v>
      </c>
      <c r="K353" t="s">
        <v>214</v>
      </c>
      <c r="L353" t="s">
        <v>215</v>
      </c>
      <c r="M353" t="s">
        <v>211</v>
      </c>
      <c r="N353" t="s">
        <v>212</v>
      </c>
      <c r="P353" s="36">
        <f ca="1">VLOOKUP(P352,F$24:H$83,3,0)</f>
        <v>6.5196810453690347E-6</v>
      </c>
      <c r="R353" t="s">
        <v>213</v>
      </c>
      <c r="S353" t="s">
        <v>214</v>
      </c>
      <c r="T353" t="s">
        <v>215</v>
      </c>
      <c r="U353" t="s">
        <v>211</v>
      </c>
      <c r="V353" t="s">
        <v>212</v>
      </c>
      <c r="Y353" t="s">
        <v>213</v>
      </c>
      <c r="Z353" t="s">
        <v>214</v>
      </c>
      <c r="AA353" t="s">
        <v>215</v>
      </c>
      <c r="AB353" t="s">
        <v>211</v>
      </c>
      <c r="AC353" t="s">
        <v>212</v>
      </c>
      <c r="AE353" s="36">
        <f ca="1">VLOOKUP(AE352,K$24:M$83,3,0)</f>
        <v>-9.3430329979883158E-6</v>
      </c>
      <c r="AG353" t="s">
        <v>213</v>
      </c>
      <c r="AH353" t="s">
        <v>214</v>
      </c>
      <c r="AI353" t="s">
        <v>215</v>
      </c>
      <c r="AJ353" t="s">
        <v>211</v>
      </c>
      <c r="AK353" t="s">
        <v>212</v>
      </c>
      <c r="AN353" t="s">
        <v>213</v>
      </c>
      <c r="AO353" t="s">
        <v>214</v>
      </c>
      <c r="AP353" t="s">
        <v>215</v>
      </c>
      <c r="AQ353" t="s">
        <v>211</v>
      </c>
      <c r="AR353" t="s">
        <v>212</v>
      </c>
    </row>
    <row r="354" spans="1:44">
      <c r="B354" t="s">
        <v>213</v>
      </c>
      <c r="C354" s="10"/>
      <c r="D354" s="10">
        <f ca="1">MAX($U$15+A353,0)</f>
        <v>2.0993725578665825</v>
      </c>
      <c r="E354" s="10"/>
      <c r="F354" s="10"/>
      <c r="G354" s="10"/>
      <c r="I354" t="s">
        <v>213</v>
      </c>
      <c r="J354" s="1">
        <f ca="1">1-K354</f>
        <v>0.98210796408830769</v>
      </c>
      <c r="K354" s="1">
        <f ca="1">_xlfn.NORM.S.DIST(-D354,1)</f>
        <v>1.7892035911692254E-2</v>
      </c>
      <c r="L354" s="1">
        <v>0</v>
      </c>
      <c r="M354" s="1">
        <v>0</v>
      </c>
      <c r="N354" s="1">
        <v>0</v>
      </c>
      <c r="Q354" t="s">
        <v>213</v>
      </c>
      <c r="R354" s="10"/>
      <c r="S354" s="10">
        <f ca="1">MAX($U$15+P353,0)</f>
        <v>2.0993804892236039</v>
      </c>
      <c r="T354" s="10"/>
      <c r="U354" s="10"/>
      <c r="V354" s="10"/>
      <c r="X354" t="s">
        <v>213</v>
      </c>
      <c r="Y354" s="1">
        <f ca="1">1-Z354</f>
        <v>0.9821083133948908</v>
      </c>
      <c r="Z354" s="1">
        <f ca="1">_xlfn.NORM.S.DIST(-S354,1)</f>
        <v>1.789168660510922E-2</v>
      </c>
      <c r="AA354" s="1">
        <v>0</v>
      </c>
      <c r="AB354" s="1">
        <v>0</v>
      </c>
      <c r="AC354" s="1">
        <v>0</v>
      </c>
      <c r="AF354" t="s">
        <v>213</v>
      </c>
      <c r="AG354" s="10"/>
      <c r="AH354" s="10">
        <f ca="1">MAX($U$15+AE353,0)</f>
        <v>2.0993646265095607</v>
      </c>
      <c r="AI354" s="10"/>
      <c r="AJ354" s="10"/>
      <c r="AK354" s="10"/>
      <c r="AM354" t="s">
        <v>213</v>
      </c>
      <c r="AN354" s="1">
        <f ca="1">1-AO354</f>
        <v>0.98210761477590836</v>
      </c>
      <c r="AO354" s="1">
        <f ca="1">_xlfn.NORM.S.DIST(-AH354,1)</f>
        <v>1.7892385224091624E-2</v>
      </c>
      <c r="AP354" s="1">
        <v>0</v>
      </c>
      <c r="AQ354" s="1">
        <v>0</v>
      </c>
      <c r="AR354" s="1">
        <v>0</v>
      </c>
    </row>
    <row r="355" spans="1:44">
      <c r="B355" t="s">
        <v>214</v>
      </c>
      <c r="C355" s="10">
        <f ca="1">MIN($T$16+A353,0)</f>
        <v>-1.4775487319301204</v>
      </c>
      <c r="D355" s="10"/>
      <c r="E355" s="10">
        <f ca="1">MAX($V$16+A353,0)</f>
        <v>8.7547123245130282E-2</v>
      </c>
      <c r="F355" s="10"/>
      <c r="G355" s="10"/>
      <c r="I355" t="s">
        <v>214</v>
      </c>
      <c r="J355" s="1">
        <f ca="1">_xlfn.NORM.S.DIST(C355,1)</f>
        <v>6.9764302736290834E-2</v>
      </c>
      <c r="K355" s="1">
        <f ca="1">1-J355-L355</f>
        <v>0.46511738213459008</v>
      </c>
      <c r="L355" s="1">
        <f ca="1">_xlfn.NORM.S.DIST(-E355,1)</f>
        <v>0.46511831512911905</v>
      </c>
      <c r="M355" s="1">
        <v>0</v>
      </c>
      <c r="N355" s="1">
        <v>0</v>
      </c>
      <c r="Q355" t="s">
        <v>214</v>
      </c>
      <c r="R355" s="10">
        <f ca="1">MIN($T$16+P353,0)</f>
        <v>-1.4775408005730988</v>
      </c>
      <c r="S355" s="10"/>
      <c r="T355" s="10">
        <f ca="1">MAX($V$16+P353,0)</f>
        <v>8.755505460215196E-2</v>
      </c>
      <c r="U355" s="10"/>
      <c r="V355" s="10"/>
      <c r="X355" t="s">
        <v>214</v>
      </c>
      <c r="Y355" s="1">
        <f ca="1">_xlfn.NORM.S.DIST(R355,1)</f>
        <v>6.9765364908796895E-2</v>
      </c>
      <c r="Z355" s="1">
        <f ca="1">1-Y355-AA355</f>
        <v>0.46511947201202553</v>
      </c>
      <c r="AA355" s="1">
        <f ca="1">_xlfn.NORM.S.DIST(-T355,1)</f>
        <v>0.46511516307917755</v>
      </c>
      <c r="AB355" s="1">
        <v>0</v>
      </c>
      <c r="AC355" s="1">
        <v>0</v>
      </c>
      <c r="AF355" t="s">
        <v>214</v>
      </c>
      <c r="AG355" s="10">
        <f ca="1">MIN($T$16+AE353,0)</f>
        <v>-1.477556663287142</v>
      </c>
      <c r="AH355" s="10"/>
      <c r="AI355" s="10">
        <f ca="1">MAX($V$16+AE353,0)</f>
        <v>8.7539191888108603E-2</v>
      </c>
      <c r="AJ355" s="10"/>
      <c r="AK355" s="10"/>
      <c r="AM355" t="s">
        <v>214</v>
      </c>
      <c r="AN355" s="1">
        <f ca="1">_xlfn.NORM.S.DIST(AG355,1)</f>
        <v>6.9763240576232247E-2</v>
      </c>
      <c r="AO355" s="1">
        <f ca="1">1-AN355-AP355</f>
        <v>0.46511529224251841</v>
      </c>
      <c r="AP355" s="1">
        <f ca="1">_xlfn.NORM.S.DIST(-AI355,1)</f>
        <v>0.4651214671812493</v>
      </c>
      <c r="AQ355" s="1">
        <v>0</v>
      </c>
      <c r="AR355" s="1">
        <v>0</v>
      </c>
    </row>
    <row r="356" spans="1:44">
      <c r="B356" t="s">
        <v>215</v>
      </c>
      <c r="C356" s="10"/>
      <c r="D356" s="10">
        <f ca="1">MIN($U$17+A353,0)</f>
        <v>-1.9836159817029777</v>
      </c>
      <c r="E356" s="10"/>
      <c r="F356" s="10">
        <f ca="1">MAX($W$17+A353,0)</f>
        <v>2.9643071867233434E-2</v>
      </c>
      <c r="G356" s="10"/>
      <c r="I356" t="s">
        <v>215</v>
      </c>
      <c r="J356" s="1">
        <v>0</v>
      </c>
      <c r="K356" s="1">
        <f ca="1">_xlfn.NORM.S.DIST(D356,1)</f>
        <v>2.3649333102804759E-2</v>
      </c>
      <c r="L356" s="1">
        <f ca="1">1-K356-M356</f>
        <v>0.48817480989184037</v>
      </c>
      <c r="M356" s="1">
        <f ca="1">_xlfn.NORM.S.DIST(-F356,1)</f>
        <v>0.48817585700535493</v>
      </c>
      <c r="N356" s="1">
        <v>0</v>
      </c>
      <c r="Q356" t="s">
        <v>215</v>
      </c>
      <c r="R356" s="10"/>
      <c r="S356" s="10">
        <f ca="1">MIN($U$17+P353,0)</f>
        <v>-1.9836080503459561</v>
      </c>
      <c r="T356" s="10"/>
      <c r="U356" s="10">
        <f ca="1">MAX($W$17+P353,0)</f>
        <v>2.9651003224255113E-2</v>
      </c>
      <c r="V356" s="10"/>
      <c r="X356" t="s">
        <v>215</v>
      </c>
      <c r="Y356" s="1">
        <v>0</v>
      </c>
      <c r="Z356" s="1">
        <f ca="1">_xlfn.NORM.S.DIST(S356,1)</f>
        <v>2.3649775532944985E-2</v>
      </c>
      <c r="AA356" s="1">
        <f ca="1">1-Z356-AB356</f>
        <v>0.48817753022510102</v>
      </c>
      <c r="AB356" s="1">
        <f ca="1">_xlfn.NORM.S.DIST(-U356,1)</f>
        <v>0.48817269424195397</v>
      </c>
      <c r="AC356" s="1">
        <v>0</v>
      </c>
      <c r="AF356" t="s">
        <v>215</v>
      </c>
      <c r="AG356" s="10"/>
      <c r="AH356" s="10">
        <f ca="1">MIN($U$17+AE353,0)</f>
        <v>-1.9836239130599993</v>
      </c>
      <c r="AI356" s="10"/>
      <c r="AJ356" s="10">
        <f ca="1">MAX($W$17+AE353,0)</f>
        <v>2.9635140510211756E-2</v>
      </c>
      <c r="AK356" s="10"/>
      <c r="AM356" t="s">
        <v>215</v>
      </c>
      <c r="AN356" s="1">
        <v>0</v>
      </c>
      <c r="AO356" s="1">
        <f ca="1">_xlfn.NORM.S.DIST(AH356,1)</f>
        <v>2.3648890679625136E-2</v>
      </c>
      <c r="AP356" s="1">
        <f ca="1">1-AO356-AQ356</f>
        <v>0.48817208955087532</v>
      </c>
      <c r="AQ356" s="1">
        <f ca="1">_xlfn.NORM.S.DIST(-AJ356,1)</f>
        <v>0.48817901976949951</v>
      </c>
      <c r="AR356" s="1">
        <v>0</v>
      </c>
    </row>
    <row r="357" spans="1:44">
      <c r="B357" t="s">
        <v>211</v>
      </c>
      <c r="C357" s="10"/>
      <c r="D357" s="10"/>
      <c r="E357" s="10">
        <f ca="1">MIN($V$18+A353,0)</f>
        <v>-2.2077270504535802</v>
      </c>
      <c r="F357" s="10"/>
      <c r="G357" s="10">
        <f ca="1">MAX($X$18+A353,0)</f>
        <v>1.7084224673763086E-2</v>
      </c>
      <c r="I357" t="s">
        <v>211</v>
      </c>
      <c r="J357" s="1">
        <v>0</v>
      </c>
      <c r="K357" s="1">
        <v>0</v>
      </c>
      <c r="L357" s="1">
        <f ca="1">_xlfn.NORM.S.DIST(E357,1)</f>
        <v>1.3631652993191603E-2</v>
      </c>
      <c r="M357" s="1">
        <f ca="1">1-L357-N357</f>
        <v>0.49318363502491935</v>
      </c>
      <c r="N357" s="1">
        <f ca="1">_xlfn.NORM.S.DIST(-G357,1)</f>
        <v>0.49318471198188907</v>
      </c>
      <c r="Q357" t="s">
        <v>211</v>
      </c>
      <c r="R357" s="10"/>
      <c r="S357" s="10"/>
      <c r="T357" s="10">
        <f ca="1">MIN($V$18+P353,0)</f>
        <v>-2.2077191190965588</v>
      </c>
      <c r="U357" s="10"/>
      <c r="V357" s="10">
        <f ca="1">MAX($X$18+P353,0)</f>
        <v>1.7092156030784764E-2</v>
      </c>
      <c r="X357" t="s">
        <v>211</v>
      </c>
      <c r="Y357" s="1">
        <v>0</v>
      </c>
      <c r="Z357" s="1">
        <v>0</v>
      </c>
      <c r="AA357" s="1">
        <f ca="1">_xlfn.NORM.S.DIST(T357,1)</f>
        <v>1.3631929606430841E-2</v>
      </c>
      <c r="AB357" s="1">
        <f ca="1">1-AA357-AC357</f>
        <v>0.49318652210339436</v>
      </c>
      <c r="AC357" s="1">
        <f ca="1">_xlfn.NORM.S.DIST(-V357,1)</f>
        <v>0.49318154829017474</v>
      </c>
      <c r="AF357" t="s">
        <v>211</v>
      </c>
      <c r="AG357" s="10"/>
      <c r="AH357" s="10"/>
      <c r="AI357" s="10">
        <f ca="1">MIN($V$18+AE353,0)</f>
        <v>-2.207734981810602</v>
      </c>
      <c r="AJ357" s="10"/>
      <c r="AK357" s="10">
        <f ca="1">MAX($X$18+AE353,0)</f>
        <v>1.7076293316741407E-2</v>
      </c>
      <c r="AM357" t="s">
        <v>211</v>
      </c>
      <c r="AN357" s="1">
        <v>0</v>
      </c>
      <c r="AO357" s="1">
        <v>0</v>
      </c>
      <c r="AP357" s="1">
        <f ca="1">_xlfn.NORM.S.DIST(AI357,1)</f>
        <v>1.3631376384795873E-2</v>
      </c>
      <c r="AQ357" s="1">
        <f ca="1">1-AP357-AR357</f>
        <v>0.49318074794117212</v>
      </c>
      <c r="AR357" s="1">
        <f ca="1">_xlfn.NORM.S.DIST(-AK357,1)</f>
        <v>0.49318787567403205</v>
      </c>
    </row>
    <row r="358" spans="1:44">
      <c r="I358" t="s">
        <v>212</v>
      </c>
      <c r="J358" s="1">
        <v>0</v>
      </c>
      <c r="K358" s="1">
        <v>0</v>
      </c>
      <c r="L358" s="1">
        <v>0</v>
      </c>
      <c r="M358" s="1">
        <v>0</v>
      </c>
      <c r="N358" s="1">
        <v>1</v>
      </c>
      <c r="X358" t="s">
        <v>212</v>
      </c>
      <c r="Y358" s="1">
        <v>0</v>
      </c>
      <c r="Z358" s="1">
        <v>0</v>
      </c>
      <c r="AA358" s="1">
        <v>0</v>
      </c>
      <c r="AB358" s="1">
        <v>0</v>
      </c>
      <c r="AC358" s="1">
        <v>1</v>
      </c>
      <c r="AM358" t="s">
        <v>212</v>
      </c>
      <c r="AN358" s="1">
        <v>0</v>
      </c>
      <c r="AO358" s="1">
        <v>0</v>
      </c>
      <c r="AP358" s="1">
        <v>0</v>
      </c>
      <c r="AQ358" s="1">
        <v>0</v>
      </c>
      <c r="AR358" s="1">
        <v>1</v>
      </c>
    </row>
    <row r="359" spans="1:44">
      <c r="A359" s="9">
        <f>IF(RIGHT(A352,2)="12",(VALUE(LEFT(A352,4))+1)*100+1,A352+1)</f>
        <v>202404</v>
      </c>
      <c r="H359">
        <f>A359</f>
        <v>202404</v>
      </c>
      <c r="P359" s="9">
        <f>IF(RIGHT(P352,2)="12",(VALUE(LEFT(P352,4))+1)*100+1,P352+1)</f>
        <v>202404</v>
      </c>
      <c r="W359">
        <f>P359</f>
        <v>202404</v>
      </c>
      <c r="AE359" s="9">
        <f>IF(RIGHT(AE352,2)="12",(VALUE(LEFT(AE352,4))+1)*100+1,AE352+1)</f>
        <v>202404</v>
      </c>
      <c r="AL359">
        <f>AE359</f>
        <v>202404</v>
      </c>
    </row>
    <row r="360" spans="1:44">
      <c r="A360" s="36">
        <f ca="1">VLOOKUP(A359,A$24:C$83,3,0)</f>
        <v>-1.4400065960934527E-6</v>
      </c>
      <c r="C360" t="s">
        <v>213</v>
      </c>
      <c r="D360" t="s">
        <v>214</v>
      </c>
      <c r="E360" t="s">
        <v>215</v>
      </c>
      <c r="F360" t="s">
        <v>211</v>
      </c>
      <c r="G360" t="s">
        <v>212</v>
      </c>
      <c r="J360" t="s">
        <v>213</v>
      </c>
      <c r="K360" t="s">
        <v>214</v>
      </c>
      <c r="L360" t="s">
        <v>215</v>
      </c>
      <c r="M360" t="s">
        <v>211</v>
      </c>
      <c r="N360" t="s">
        <v>212</v>
      </c>
      <c r="P360" s="36">
        <f ca="1">VLOOKUP(P359,F$24:H$83,3,0)</f>
        <v>6.6302951910332392E-6</v>
      </c>
      <c r="R360" t="s">
        <v>213</v>
      </c>
      <c r="S360" t="s">
        <v>214</v>
      </c>
      <c r="T360" t="s">
        <v>215</v>
      </c>
      <c r="U360" t="s">
        <v>211</v>
      </c>
      <c r="V360" t="s">
        <v>212</v>
      </c>
      <c r="Y360" t="s">
        <v>213</v>
      </c>
      <c r="Z360" t="s">
        <v>214</v>
      </c>
      <c r="AA360" t="s">
        <v>215</v>
      </c>
      <c r="AB360" t="s">
        <v>211</v>
      </c>
      <c r="AC360" t="s">
        <v>212</v>
      </c>
      <c r="AE360" s="36">
        <f ca="1">VLOOKUP(AE359,K$24:M$83,3,0)</f>
        <v>-9.5103083832201445E-6</v>
      </c>
      <c r="AG360" t="s">
        <v>213</v>
      </c>
      <c r="AH360" t="s">
        <v>214</v>
      </c>
      <c r="AI360" t="s">
        <v>215</v>
      </c>
      <c r="AJ360" t="s">
        <v>211</v>
      </c>
      <c r="AK360" t="s">
        <v>212</v>
      </c>
      <c r="AN360" t="s">
        <v>213</v>
      </c>
      <c r="AO360" t="s">
        <v>214</v>
      </c>
      <c r="AP360" t="s">
        <v>215</v>
      </c>
      <c r="AQ360" t="s">
        <v>211</v>
      </c>
      <c r="AR360" t="s">
        <v>212</v>
      </c>
    </row>
    <row r="361" spans="1:44">
      <c r="B361" t="s">
        <v>213</v>
      </c>
      <c r="C361" s="10"/>
      <c r="D361" s="10">
        <f ca="1">MAX($U$15+A360,0)</f>
        <v>2.0993725295359624</v>
      </c>
      <c r="E361" s="10"/>
      <c r="F361" s="10"/>
      <c r="G361" s="10"/>
      <c r="I361" t="s">
        <v>213</v>
      </c>
      <c r="J361" s="1">
        <f ca="1">1-K361</f>
        <v>0.98210796284058244</v>
      </c>
      <c r="K361" s="1">
        <f ca="1">_xlfn.NORM.S.DIST(-D361,1)</f>
        <v>1.7892037159417555E-2</v>
      </c>
      <c r="L361" s="1">
        <v>0</v>
      </c>
      <c r="M361" s="1">
        <v>0</v>
      </c>
      <c r="N361" s="1">
        <v>0</v>
      </c>
      <c r="Q361" t="s">
        <v>213</v>
      </c>
      <c r="R361" s="10"/>
      <c r="S361" s="10">
        <f ca="1">MAX($U$15+P360,0)</f>
        <v>2.0993805998377497</v>
      </c>
      <c r="T361" s="10"/>
      <c r="U361" s="10"/>
      <c r="V361" s="10"/>
      <c r="X361" t="s">
        <v>213</v>
      </c>
      <c r="Y361" s="1">
        <f ca="1">1-Z361</f>
        <v>0.98210831826643075</v>
      </c>
      <c r="Z361" s="1">
        <f ca="1">_xlfn.NORM.S.DIST(-S361,1)</f>
        <v>1.7891681733569201E-2</v>
      </c>
      <c r="AA361" s="1">
        <v>0</v>
      </c>
      <c r="AB361" s="1">
        <v>0</v>
      </c>
      <c r="AC361" s="1">
        <v>0</v>
      </c>
      <c r="AF361" t="s">
        <v>213</v>
      </c>
      <c r="AG361" s="10"/>
      <c r="AH361" s="10">
        <f ca="1">MAX($U$15+AE360,0)</f>
        <v>2.0993644592341756</v>
      </c>
      <c r="AI361" s="10"/>
      <c r="AJ361" s="10"/>
      <c r="AK361" s="10"/>
      <c r="AM361" t="s">
        <v>213</v>
      </c>
      <c r="AN361" s="1">
        <f ca="1">1-AO361</f>
        <v>0.98210760740871228</v>
      </c>
      <c r="AO361" s="1">
        <f ca="1">_xlfn.NORM.S.DIST(-AH361,1)</f>
        <v>1.7892392591287765E-2</v>
      </c>
      <c r="AP361" s="1">
        <v>0</v>
      </c>
      <c r="AQ361" s="1">
        <v>0</v>
      </c>
      <c r="AR361" s="1">
        <v>0</v>
      </c>
    </row>
    <row r="362" spans="1:44">
      <c r="B362" t="s">
        <v>214</v>
      </c>
      <c r="C362" s="10">
        <f ca="1">MIN($T$16+A360,0)</f>
        <v>-1.4775487602607402</v>
      </c>
      <c r="D362" s="10"/>
      <c r="E362" s="10">
        <f ca="1">MAX($V$16+A360,0)</f>
        <v>8.7547094914510501E-2</v>
      </c>
      <c r="F362" s="10"/>
      <c r="G362" s="10"/>
      <c r="I362" t="s">
        <v>214</v>
      </c>
      <c r="J362" s="1">
        <f ca="1">_xlfn.NORM.S.DIST(C362,1)</f>
        <v>6.9764298942258038E-2</v>
      </c>
      <c r="K362" s="1">
        <f ca="1">1-J362-L362</f>
        <v>0.46511737466957115</v>
      </c>
      <c r="L362" s="1">
        <f ca="1">_xlfn.NORM.S.DIST(-E362,1)</f>
        <v>0.46511832638817086</v>
      </c>
      <c r="M362" s="1">
        <v>0</v>
      </c>
      <c r="N362" s="1">
        <v>0</v>
      </c>
      <c r="Q362" t="s">
        <v>214</v>
      </c>
      <c r="R362" s="10">
        <f ca="1">MIN($T$16+P360,0)</f>
        <v>-1.4775406899589529</v>
      </c>
      <c r="S362" s="10"/>
      <c r="T362" s="10">
        <f ca="1">MAX($V$16+P360,0)</f>
        <v>8.7555165216297623E-2</v>
      </c>
      <c r="U362" s="10"/>
      <c r="V362" s="10"/>
      <c r="X362" t="s">
        <v>214</v>
      </c>
      <c r="Y362" s="1">
        <f ca="1">_xlfn.NORM.S.DIST(R362,1)</f>
        <v>6.9765379722403459E-2</v>
      </c>
      <c r="Z362" s="1">
        <f ca="1">1-Y362-AA362</f>
        <v>0.46511950115825934</v>
      </c>
      <c r="AA362" s="1">
        <f ca="1">_xlfn.NORM.S.DIST(-T362,1)</f>
        <v>0.46511511911933717</v>
      </c>
      <c r="AB362" s="1">
        <v>0</v>
      </c>
      <c r="AC362" s="1">
        <v>0</v>
      </c>
      <c r="AF362" t="s">
        <v>214</v>
      </c>
      <c r="AG362" s="10">
        <f ca="1">MIN($T$16+AE360,0)</f>
        <v>-1.4775568305625273</v>
      </c>
      <c r="AH362" s="10"/>
      <c r="AI362" s="10">
        <f ca="1">MAX($V$16+AE360,0)</f>
        <v>8.7539024612723365E-2</v>
      </c>
      <c r="AJ362" s="10"/>
      <c r="AK362" s="10"/>
      <c r="AM362" t="s">
        <v>214</v>
      </c>
      <c r="AN362" s="1">
        <f ca="1">_xlfn.NORM.S.DIST(AG362,1)</f>
        <v>6.9763218175000127E-2</v>
      </c>
      <c r="AO362" s="1">
        <f ca="1">1-AN362-AP362</f>
        <v>0.4651152481657293</v>
      </c>
      <c r="AP362" s="1">
        <f ca="1">_xlfn.NORM.S.DIST(-AI362,1)</f>
        <v>0.46512153365927061</v>
      </c>
      <c r="AQ362" s="1">
        <v>0</v>
      </c>
      <c r="AR362" s="1">
        <v>0</v>
      </c>
    </row>
    <row r="363" spans="1:44">
      <c r="B363" t="s">
        <v>215</v>
      </c>
      <c r="C363" s="10"/>
      <c r="D363" s="10">
        <f ca="1">MIN($U$17+A360,0)</f>
        <v>-1.9836160100335976</v>
      </c>
      <c r="E363" s="10"/>
      <c r="F363" s="10">
        <f ca="1">MAX($W$17+A360,0)</f>
        <v>2.964304353661365E-2</v>
      </c>
      <c r="G363" s="10"/>
      <c r="I363" t="s">
        <v>215</v>
      </c>
      <c r="J363" s="1">
        <v>0</v>
      </c>
      <c r="K363" s="1">
        <f ca="1">_xlfn.NORM.S.DIST(D363,1)</f>
        <v>2.3649331522467225E-2</v>
      </c>
      <c r="L363" s="1">
        <f ca="1">1-K363-M363</f>
        <v>0.48817480017486048</v>
      </c>
      <c r="M363" s="1">
        <f ca="1">_xlfn.NORM.S.DIST(-F363,1)</f>
        <v>0.48817586830267234</v>
      </c>
      <c r="N363" s="1">
        <v>0</v>
      </c>
      <c r="Q363" t="s">
        <v>215</v>
      </c>
      <c r="R363" s="10"/>
      <c r="S363" s="10">
        <f ca="1">MIN($U$17+P360,0)</f>
        <v>-1.9836079397318103</v>
      </c>
      <c r="T363" s="10"/>
      <c r="U363" s="10">
        <f ca="1">MAX($W$17+P360,0)</f>
        <v>2.9651113838400776E-2</v>
      </c>
      <c r="V363" s="10"/>
      <c r="X363" t="s">
        <v>215</v>
      </c>
      <c r="Y363" s="1">
        <v>0</v>
      </c>
      <c r="Z363" s="1">
        <f ca="1">_xlfn.NORM.S.DIST(S363,1)</f>
        <v>2.3649781703316872E-2</v>
      </c>
      <c r="AA363" s="1">
        <f ca="1">1-Z363-AB363</f>
        <v>0.48817756816399432</v>
      </c>
      <c r="AB363" s="1">
        <f ca="1">_xlfn.NORM.S.DIST(-U363,1)</f>
        <v>0.48817265013268879</v>
      </c>
      <c r="AC363" s="1">
        <v>0</v>
      </c>
      <c r="AF363" t="s">
        <v>215</v>
      </c>
      <c r="AG363" s="10"/>
      <c r="AH363" s="10">
        <f ca="1">MIN($U$17+AE360,0)</f>
        <v>-1.9836240803353846</v>
      </c>
      <c r="AI363" s="10"/>
      <c r="AJ363" s="10">
        <f ca="1">MAX($W$17+AE360,0)</f>
        <v>2.9634973234826525E-2</v>
      </c>
      <c r="AK363" s="10"/>
      <c r="AM363" t="s">
        <v>215</v>
      </c>
      <c r="AN363" s="1">
        <v>0</v>
      </c>
      <c r="AO363" s="1">
        <f ca="1">_xlfn.NORM.S.DIST(AH363,1)</f>
        <v>2.3648881348824213E-2</v>
      </c>
      <c r="AP363" s="1">
        <f ca="1">1-AO363-AQ363</f>
        <v>0.4881720321777499</v>
      </c>
      <c r="AQ363" s="1">
        <f ca="1">_xlfn.NORM.S.DIST(-AJ363,1)</f>
        <v>0.48817908647342584</v>
      </c>
      <c r="AR363" s="1">
        <v>0</v>
      </c>
    </row>
    <row r="364" spans="1:44">
      <c r="B364" t="s">
        <v>211</v>
      </c>
      <c r="C364" s="10"/>
      <c r="D364" s="10"/>
      <c r="E364" s="10">
        <f ca="1">MIN($V$18+A360,0)</f>
        <v>-2.2077270787842003</v>
      </c>
      <c r="F364" s="10"/>
      <c r="G364" s="10">
        <f ca="1">MAX($X$18+A360,0)</f>
        <v>1.7084196343143301E-2</v>
      </c>
      <c r="I364" t="s">
        <v>211</v>
      </c>
      <c r="J364" s="1">
        <v>0</v>
      </c>
      <c r="K364" s="1">
        <v>0</v>
      </c>
      <c r="L364" s="1">
        <f ca="1">_xlfn.NORM.S.DIST(E364,1)</f>
        <v>1.3631652005144324E-2</v>
      </c>
      <c r="M364" s="1">
        <f ca="1">1-L364-N364</f>
        <v>0.4931836247123339</v>
      </c>
      <c r="N364" s="1">
        <f ca="1">_xlfn.NORM.S.DIST(-G364,1)</f>
        <v>0.49318472328252183</v>
      </c>
      <c r="Q364" t="s">
        <v>211</v>
      </c>
      <c r="R364" s="10"/>
      <c r="S364" s="10"/>
      <c r="T364" s="10">
        <f ca="1">MIN($V$18+P360,0)</f>
        <v>-2.207719008482413</v>
      </c>
      <c r="U364" s="10"/>
      <c r="V364" s="10">
        <f ca="1">MAX($X$18+P360,0)</f>
        <v>1.7092266644930427E-2</v>
      </c>
      <c r="X364" t="s">
        <v>211</v>
      </c>
      <c r="Y364" s="1">
        <v>0</v>
      </c>
      <c r="Z364" s="1">
        <v>0</v>
      </c>
      <c r="AA364" s="1">
        <f ca="1">_xlfn.NORM.S.DIST(T364,1)</f>
        <v>1.3631933464233324E-2</v>
      </c>
      <c r="AB364" s="1">
        <f ca="1">1-AA364-AC364</f>
        <v>0.493186562367806</v>
      </c>
      <c r="AC364" s="1">
        <f ca="1">_xlfn.NORM.S.DIST(-V364,1)</f>
        <v>0.49318150416796069</v>
      </c>
      <c r="AF364" t="s">
        <v>211</v>
      </c>
      <c r="AG364" s="10"/>
      <c r="AH364" s="10"/>
      <c r="AI364" s="10">
        <f ca="1">MIN($V$18+AE360,0)</f>
        <v>-2.2077351490859871</v>
      </c>
      <c r="AJ364" s="10"/>
      <c r="AK364" s="10">
        <f ca="1">MAX($X$18+AE360,0)</f>
        <v>1.7076126041356176E-2</v>
      </c>
      <c r="AM364" t="s">
        <v>211</v>
      </c>
      <c r="AN364" s="1">
        <v>0</v>
      </c>
      <c r="AO364" s="1">
        <v>0</v>
      </c>
      <c r="AP364" s="1">
        <f ca="1">_xlfn.NORM.S.DIST(AI364,1)</f>
        <v>1.3631370551070051E-2</v>
      </c>
      <c r="AQ364" s="1">
        <f ca="1">1-AP364-AR364</f>
        <v>0.49318068705140322</v>
      </c>
      <c r="AR364" s="1">
        <f ca="1">_xlfn.NORM.S.DIST(-AK364,1)</f>
        <v>0.49318794239752678</v>
      </c>
    </row>
    <row r="365" spans="1:44">
      <c r="I365" t="s">
        <v>212</v>
      </c>
      <c r="J365" s="1">
        <v>0</v>
      </c>
      <c r="K365" s="1">
        <v>0</v>
      </c>
      <c r="L365" s="1">
        <v>0</v>
      </c>
      <c r="M365" s="1">
        <v>0</v>
      </c>
      <c r="N365" s="1">
        <v>1</v>
      </c>
      <c r="X365" t="s">
        <v>212</v>
      </c>
      <c r="Y365" s="1">
        <v>0</v>
      </c>
      <c r="Z365" s="1">
        <v>0</v>
      </c>
      <c r="AA365" s="1">
        <v>0</v>
      </c>
      <c r="AB365" s="1">
        <v>0</v>
      </c>
      <c r="AC365" s="1">
        <v>1</v>
      </c>
      <c r="AM365" t="s">
        <v>212</v>
      </c>
      <c r="AN365" s="1">
        <v>0</v>
      </c>
      <c r="AO365" s="1">
        <v>0</v>
      </c>
      <c r="AP365" s="1">
        <v>0</v>
      </c>
      <c r="AQ365" s="1">
        <v>0</v>
      </c>
      <c r="AR365" s="1">
        <v>1</v>
      </c>
    </row>
    <row r="366" spans="1:44">
      <c r="A366" s="9">
        <f>IF(RIGHT(A359,2)="12",(VALUE(LEFT(A359,4))+1)*100+1,A359+1)</f>
        <v>202405</v>
      </c>
      <c r="H366">
        <f>A366</f>
        <v>202405</v>
      </c>
      <c r="P366" s="9">
        <f>IF(RIGHT(P359,2)="12",(VALUE(LEFT(P359,4))+1)*100+1,P359+1)</f>
        <v>202405</v>
      </c>
      <c r="W366">
        <f>P366</f>
        <v>202405</v>
      </c>
      <c r="AE366" s="9">
        <f>IF(RIGHT(AE359,2)="12",(VALUE(LEFT(AE359,4))+1)*100+1,AE359+1)</f>
        <v>202405</v>
      </c>
      <c r="AL366">
        <f>AE366</f>
        <v>202405</v>
      </c>
    </row>
    <row r="367" spans="1:44">
      <c r="A367" s="36">
        <f ca="1">VLOOKUP(A366,A$24:C$83,3,0)</f>
        <v>-1.4683372158772563E-6</v>
      </c>
      <c r="C367" t="s">
        <v>213</v>
      </c>
      <c r="D367" t="s">
        <v>214</v>
      </c>
      <c r="E367" t="s">
        <v>215</v>
      </c>
      <c r="F367" t="s">
        <v>211</v>
      </c>
      <c r="G367" t="s">
        <v>212</v>
      </c>
      <c r="J367" t="s">
        <v>213</v>
      </c>
      <c r="K367" t="s">
        <v>214</v>
      </c>
      <c r="L367" t="s">
        <v>215</v>
      </c>
      <c r="M367" t="s">
        <v>211</v>
      </c>
      <c r="N367" t="s">
        <v>212</v>
      </c>
      <c r="P367" s="36">
        <f ca="1">VLOOKUP(P366,F$24:H$83,3,0)</f>
        <v>6.7388490729234394E-6</v>
      </c>
      <c r="R367" t="s">
        <v>213</v>
      </c>
      <c r="S367" t="s">
        <v>214</v>
      </c>
      <c r="T367" t="s">
        <v>215</v>
      </c>
      <c r="U367" t="s">
        <v>211</v>
      </c>
      <c r="V367" t="s">
        <v>212</v>
      </c>
      <c r="Y367" t="s">
        <v>213</v>
      </c>
      <c r="Z367" t="s">
        <v>214</v>
      </c>
      <c r="AA367" t="s">
        <v>215</v>
      </c>
      <c r="AB367" t="s">
        <v>211</v>
      </c>
      <c r="AC367" t="s">
        <v>212</v>
      </c>
      <c r="AE367" s="36">
        <f ca="1">VLOOKUP(AE366,K$24:M$83,3,0)</f>
        <v>-9.6755235046779513E-6</v>
      </c>
      <c r="AG367" t="s">
        <v>213</v>
      </c>
      <c r="AH367" t="s">
        <v>214</v>
      </c>
      <c r="AI367" t="s">
        <v>215</v>
      </c>
      <c r="AJ367" t="s">
        <v>211</v>
      </c>
      <c r="AK367" t="s">
        <v>212</v>
      </c>
      <c r="AN367" t="s">
        <v>213</v>
      </c>
      <c r="AO367" t="s">
        <v>214</v>
      </c>
      <c r="AP367" t="s">
        <v>215</v>
      </c>
      <c r="AQ367" t="s">
        <v>211</v>
      </c>
      <c r="AR367" t="s">
        <v>212</v>
      </c>
    </row>
    <row r="368" spans="1:44">
      <c r="B368" t="s">
        <v>213</v>
      </c>
      <c r="C368" s="10"/>
      <c r="D368" s="10">
        <f ca="1">MAX($U$15+A367,0)</f>
        <v>2.0993725012053428</v>
      </c>
      <c r="E368" s="10"/>
      <c r="F368" s="10"/>
      <c r="G368" s="10"/>
      <c r="I368" t="s">
        <v>213</v>
      </c>
      <c r="J368" s="1">
        <f ca="1">1-K368</f>
        <v>0.98210796159285707</v>
      </c>
      <c r="K368" s="1">
        <f ca="1">_xlfn.NORM.S.DIST(-D368,1)</f>
        <v>1.7892038407142905E-2</v>
      </c>
      <c r="L368" s="1">
        <v>0</v>
      </c>
      <c r="M368" s="1">
        <v>0</v>
      </c>
      <c r="N368" s="1">
        <v>0</v>
      </c>
      <c r="Q368" t="s">
        <v>213</v>
      </c>
      <c r="R368" s="10"/>
      <c r="S368" s="10">
        <f ca="1">MAX($U$15+P367,0)</f>
        <v>2.0993807083916316</v>
      </c>
      <c r="T368" s="10"/>
      <c r="U368" s="10"/>
      <c r="V368" s="10"/>
      <c r="X368" t="s">
        <v>213</v>
      </c>
      <c r="Y368" s="1">
        <f ca="1">1-Z368</f>
        <v>0.98210832304723394</v>
      </c>
      <c r="Z368" s="1">
        <f ca="1">_xlfn.NORM.S.DIST(-S368,1)</f>
        <v>1.7891676952766025E-2</v>
      </c>
      <c r="AA368" s="1">
        <v>0</v>
      </c>
      <c r="AB368" s="1">
        <v>0</v>
      </c>
      <c r="AC368" s="1">
        <v>0</v>
      </c>
      <c r="AF368" t="s">
        <v>213</v>
      </c>
      <c r="AG368" s="10"/>
      <c r="AH368" s="10">
        <f ca="1">MAX($U$15+AE367,0)</f>
        <v>2.099364294019054</v>
      </c>
      <c r="AI368" s="10"/>
      <c r="AJ368" s="10"/>
      <c r="AK368" s="10"/>
      <c r="AM368" t="s">
        <v>213</v>
      </c>
      <c r="AN368" s="1">
        <f ca="1">1-AO368</f>
        <v>0.98210760013225229</v>
      </c>
      <c r="AO368" s="1">
        <f ca="1">_xlfn.NORM.S.DIST(-AH368,1)</f>
        <v>1.7892399867747669E-2</v>
      </c>
      <c r="AP368" s="1">
        <v>0</v>
      </c>
      <c r="AQ368" s="1">
        <v>0</v>
      </c>
      <c r="AR368" s="1">
        <v>0</v>
      </c>
    </row>
    <row r="369" spans="1:44">
      <c r="B369" t="s">
        <v>214</v>
      </c>
      <c r="C369" s="10">
        <f ca="1">MIN($T$16+A367,0)</f>
        <v>-1.4775487885913599</v>
      </c>
      <c r="D369" s="10"/>
      <c r="E369" s="10">
        <f ca="1">MAX($V$16+A367,0)</f>
        <v>8.754706658389072E-2</v>
      </c>
      <c r="F369" s="10"/>
      <c r="G369" s="10"/>
      <c r="I369" t="s">
        <v>214</v>
      </c>
      <c r="J369" s="1">
        <f ca="1">_xlfn.NORM.S.DIST(C369,1)</f>
        <v>6.9764295148225436E-2</v>
      </c>
      <c r="K369" s="1">
        <f ca="1">1-J369-L369</f>
        <v>0.46511736720455182</v>
      </c>
      <c r="L369" s="1">
        <f ca="1">_xlfn.NORM.S.DIST(-E369,1)</f>
        <v>0.46511833764722271</v>
      </c>
      <c r="M369" s="1">
        <v>0</v>
      </c>
      <c r="N369" s="1">
        <v>0</v>
      </c>
      <c r="Q369" t="s">
        <v>214</v>
      </c>
      <c r="R369" s="10">
        <f ca="1">MIN($T$16+P367,0)</f>
        <v>-1.4775405814050711</v>
      </c>
      <c r="S369" s="10"/>
      <c r="T369" s="10">
        <f ca="1">MAX($V$16+P367,0)</f>
        <v>8.755527377017952E-2</v>
      </c>
      <c r="U369" s="10"/>
      <c r="V369" s="10"/>
      <c r="X369" t="s">
        <v>214</v>
      </c>
      <c r="Y369" s="1">
        <f ca="1">_xlfn.NORM.S.DIST(R369,1)</f>
        <v>6.9765394260098867E-2</v>
      </c>
      <c r="Z369" s="1">
        <f ca="1">1-Y369-AA369</f>
        <v>0.46511952976162196</v>
      </c>
      <c r="AA369" s="1">
        <f ca="1">_xlfn.NORM.S.DIST(-T369,1)</f>
        <v>0.46511507597827917</v>
      </c>
      <c r="AB369" s="1">
        <v>0</v>
      </c>
      <c r="AC369" s="1">
        <v>0</v>
      </c>
      <c r="AF369" t="s">
        <v>214</v>
      </c>
      <c r="AG369" s="10">
        <f ca="1">MIN($T$16+AE367,0)</f>
        <v>-1.4775569957776487</v>
      </c>
      <c r="AH369" s="10"/>
      <c r="AI369" s="10">
        <f ca="1">MAX($V$16+AE367,0)</f>
        <v>8.7538859397601906E-2</v>
      </c>
      <c r="AJ369" s="10"/>
      <c r="AK369" s="10"/>
      <c r="AM369" t="s">
        <v>214</v>
      </c>
      <c r="AN369" s="1">
        <f ca="1">_xlfn.NORM.S.DIST(AG369,1)</f>
        <v>6.9763196049680357E-2</v>
      </c>
      <c r="AO369" s="1">
        <f ca="1">1-AN369-AP369</f>
        <v>0.46511520463180978</v>
      </c>
      <c r="AP369" s="1">
        <f ca="1">_xlfn.NORM.S.DIST(-AI369,1)</f>
        <v>0.46512159931850983</v>
      </c>
      <c r="AQ369" s="1">
        <v>0</v>
      </c>
      <c r="AR369" s="1">
        <v>0</v>
      </c>
    </row>
    <row r="370" spans="1:44">
      <c r="B370" t="s">
        <v>215</v>
      </c>
      <c r="C370" s="10"/>
      <c r="D370" s="10">
        <f ca="1">MIN($U$17+A367,0)</f>
        <v>-1.9836160383642172</v>
      </c>
      <c r="E370" s="10"/>
      <c r="F370" s="10">
        <f ca="1">MAX($W$17+A367,0)</f>
        <v>2.9643015205993866E-2</v>
      </c>
      <c r="G370" s="10"/>
      <c r="I370" t="s">
        <v>215</v>
      </c>
      <c r="J370" s="1">
        <v>0</v>
      </c>
      <c r="K370" s="1">
        <f ca="1">_xlfn.NORM.S.DIST(D370,1)</f>
        <v>2.3649329942129801E-2</v>
      </c>
      <c r="L370" s="1">
        <f ca="1">1-K370-M370</f>
        <v>0.48817479045788043</v>
      </c>
      <c r="M370" s="1">
        <f ca="1">_xlfn.NORM.S.DIST(-F370,1)</f>
        <v>0.48817587959998981</v>
      </c>
      <c r="N370" s="1">
        <v>0</v>
      </c>
      <c r="Q370" t="s">
        <v>215</v>
      </c>
      <c r="R370" s="10"/>
      <c r="S370" s="10">
        <f ca="1">MIN($U$17+P367,0)</f>
        <v>-1.9836078311779284</v>
      </c>
      <c r="T370" s="10"/>
      <c r="U370" s="10">
        <f ca="1">MAX($W$17+P367,0)</f>
        <v>2.9651222392282666E-2</v>
      </c>
      <c r="V370" s="10"/>
      <c r="X370" t="s">
        <v>215</v>
      </c>
      <c r="Y370" s="1">
        <v>0</v>
      </c>
      <c r="Z370" s="1">
        <f ca="1">_xlfn.NORM.S.DIST(S370,1)</f>
        <v>2.364978775876269E-2</v>
      </c>
      <c r="AA370" s="1">
        <f ca="1">1-Z370-AB370</f>
        <v>0.48817760539624838</v>
      </c>
      <c r="AB370" s="1">
        <f ca="1">_xlfn.NORM.S.DIST(-U370,1)</f>
        <v>0.48817260684498892</v>
      </c>
      <c r="AC370" s="1">
        <v>0</v>
      </c>
      <c r="AF370" t="s">
        <v>215</v>
      </c>
      <c r="AG370" s="10"/>
      <c r="AH370" s="10">
        <f ca="1">MIN($U$17+AE367,0)</f>
        <v>-1.983624245550506</v>
      </c>
      <c r="AI370" s="10"/>
      <c r="AJ370" s="10">
        <f ca="1">MAX($W$17+AE367,0)</f>
        <v>2.9634808019705066E-2</v>
      </c>
      <c r="AK370" s="10"/>
      <c r="AM370" t="s">
        <v>215</v>
      </c>
      <c r="AN370" s="1">
        <v>0</v>
      </c>
      <c r="AO370" s="1">
        <f ca="1">_xlfn.NORM.S.DIST(AH370,1)</f>
        <v>2.3648872132950069E-2</v>
      </c>
      <c r="AP370" s="1">
        <f ca="1">1-AO370-AQ370</f>
        <v>0.48817197551126296</v>
      </c>
      <c r="AQ370" s="1">
        <f ca="1">_xlfn.NORM.S.DIST(-AJ370,1)</f>
        <v>0.48817915235578696</v>
      </c>
      <c r="AR370" s="1">
        <v>0</v>
      </c>
    </row>
    <row r="371" spans="1:44">
      <c r="B371" t="s">
        <v>211</v>
      </c>
      <c r="C371" s="10"/>
      <c r="D371" s="10"/>
      <c r="E371" s="10">
        <f ca="1">MIN($V$18+A367,0)</f>
        <v>-2.2077271071148199</v>
      </c>
      <c r="F371" s="10"/>
      <c r="G371" s="10">
        <f ca="1">MAX($X$18+A367,0)</f>
        <v>1.7084168012523517E-2</v>
      </c>
      <c r="I371" t="s">
        <v>211</v>
      </c>
      <c r="J371" s="1">
        <v>0</v>
      </c>
      <c r="K371" s="1">
        <v>0</v>
      </c>
      <c r="L371" s="1">
        <f ca="1">_xlfn.NORM.S.DIST(E371,1)</f>
        <v>1.3631651017097126E-2</v>
      </c>
      <c r="M371" s="1">
        <f ca="1">1-L371-N371</f>
        <v>0.49318361439974823</v>
      </c>
      <c r="N371" s="1">
        <f ca="1">_xlfn.NORM.S.DIST(-G371,1)</f>
        <v>0.49318473458315459</v>
      </c>
      <c r="Q371" t="s">
        <v>211</v>
      </c>
      <c r="R371" s="10"/>
      <c r="S371" s="10"/>
      <c r="T371" s="10">
        <f ca="1">MIN($V$18+P367,0)</f>
        <v>-2.2077188999285311</v>
      </c>
      <c r="U371" s="10"/>
      <c r="V371" s="10">
        <f ca="1">MAX($X$18+P367,0)</f>
        <v>1.7092375198812317E-2</v>
      </c>
      <c r="X371" t="s">
        <v>211</v>
      </c>
      <c r="Y371" s="1">
        <v>0</v>
      </c>
      <c r="Z371" s="1">
        <v>0</v>
      </c>
      <c r="AA371" s="1">
        <f ca="1">_xlfn.NORM.S.DIST(T371,1)</f>
        <v>1.3631937250182519E-2</v>
      </c>
      <c r="AB371" s="1">
        <f ca="1">1-AA371-AC371</f>
        <v>0.49318660188226443</v>
      </c>
      <c r="AC371" s="1">
        <f ca="1">_xlfn.NORM.S.DIST(-V371,1)</f>
        <v>0.49318146086755305</v>
      </c>
      <c r="AF371" t="s">
        <v>211</v>
      </c>
      <c r="AG371" s="10"/>
      <c r="AH371" s="10"/>
      <c r="AI371" s="10">
        <f ca="1">MIN($V$18+AE367,0)</f>
        <v>-2.2077353143011087</v>
      </c>
      <c r="AJ371" s="10"/>
      <c r="AK371" s="10">
        <f ca="1">MAX($X$18+AE367,0)</f>
        <v>1.7075960826234717E-2</v>
      </c>
      <c r="AM371" t="s">
        <v>211</v>
      </c>
      <c r="AN371" s="1">
        <v>0</v>
      </c>
      <c r="AO371" s="1">
        <v>0</v>
      </c>
      <c r="AP371" s="1">
        <f ca="1">_xlfn.NORM.S.DIST(AI371,1)</f>
        <v>1.3631364789197997E-2</v>
      </c>
      <c r="AQ371" s="1">
        <f ca="1">1-AP371-AR371</f>
        <v>0.49318062691158676</v>
      </c>
      <c r="AR371" s="1">
        <f ca="1">_xlfn.NORM.S.DIST(-AK371,1)</f>
        <v>0.49318800829921522</v>
      </c>
    </row>
    <row r="372" spans="1:44">
      <c r="I372" t="s">
        <v>212</v>
      </c>
      <c r="J372" s="1">
        <v>0</v>
      </c>
      <c r="K372" s="1">
        <v>0</v>
      </c>
      <c r="L372" s="1">
        <v>0</v>
      </c>
      <c r="M372" s="1">
        <v>0</v>
      </c>
      <c r="N372" s="1">
        <v>1</v>
      </c>
      <c r="X372" t="s">
        <v>212</v>
      </c>
      <c r="Y372" s="1">
        <v>0</v>
      </c>
      <c r="Z372" s="1">
        <v>0</v>
      </c>
      <c r="AA372" s="1">
        <v>0</v>
      </c>
      <c r="AB372" s="1">
        <v>0</v>
      </c>
      <c r="AC372" s="1">
        <v>1</v>
      </c>
      <c r="AM372" t="s">
        <v>212</v>
      </c>
      <c r="AN372" s="1">
        <v>0</v>
      </c>
      <c r="AO372" s="1">
        <v>0</v>
      </c>
      <c r="AP372" s="1">
        <v>0</v>
      </c>
      <c r="AQ372" s="1">
        <v>0</v>
      </c>
      <c r="AR372" s="1">
        <v>1</v>
      </c>
    </row>
    <row r="373" spans="1:44">
      <c r="A373" s="9">
        <f>IF(RIGHT(A366,2)="12",(VALUE(LEFT(A366,4))+1)*100+1,A366+1)</f>
        <v>202406</v>
      </c>
      <c r="H373">
        <f>A373</f>
        <v>202406</v>
      </c>
      <c r="P373" s="9">
        <f>IF(RIGHT(P366,2)="12",(VALUE(LEFT(P366,4))+1)*100+1,P366+1)</f>
        <v>202406</v>
      </c>
      <c r="W373">
        <f>P373</f>
        <v>202406</v>
      </c>
      <c r="AE373" s="9">
        <f>IF(RIGHT(AE366,2)="12",(VALUE(LEFT(AE366,4))+1)*100+1,AE366+1)</f>
        <v>202406</v>
      </c>
      <c r="AL373">
        <f>AE373</f>
        <v>202406</v>
      </c>
    </row>
    <row r="374" spans="1:44">
      <c r="A374" s="36">
        <f ca="1">VLOOKUP(A373,A$24:C$83,3,0)</f>
        <v>-1.4966678356610676E-6</v>
      </c>
      <c r="C374" t="s">
        <v>213</v>
      </c>
      <c r="D374" t="s">
        <v>214</v>
      </c>
      <c r="E374" t="s">
        <v>215</v>
      </c>
      <c r="F374" t="s">
        <v>211</v>
      </c>
      <c r="G374" t="s">
        <v>212</v>
      </c>
      <c r="J374" t="s">
        <v>213</v>
      </c>
      <c r="K374" t="s">
        <v>214</v>
      </c>
      <c r="L374" t="s">
        <v>215</v>
      </c>
      <c r="M374" t="s">
        <v>211</v>
      </c>
      <c r="N374" t="s">
        <v>212</v>
      </c>
      <c r="P374" s="36">
        <f ca="1">VLOOKUP(P373,F$24:H$83,3,0)</f>
        <v>6.8454444201779797E-6</v>
      </c>
      <c r="R374" t="s">
        <v>213</v>
      </c>
      <c r="S374" t="s">
        <v>214</v>
      </c>
      <c r="T374" t="s">
        <v>215</v>
      </c>
      <c r="U374" t="s">
        <v>211</v>
      </c>
      <c r="V374" t="s">
        <v>212</v>
      </c>
      <c r="Y374" t="s">
        <v>213</v>
      </c>
      <c r="Z374" t="s">
        <v>214</v>
      </c>
      <c r="AA374" t="s">
        <v>215</v>
      </c>
      <c r="AB374" t="s">
        <v>211</v>
      </c>
      <c r="AC374" t="s">
        <v>212</v>
      </c>
      <c r="AE374" s="36">
        <f ca="1">VLOOKUP(AE373,K$24:M$83,3,0)</f>
        <v>-9.8387800915001141E-6</v>
      </c>
      <c r="AG374" t="s">
        <v>213</v>
      </c>
      <c r="AH374" t="s">
        <v>214</v>
      </c>
      <c r="AI374" t="s">
        <v>215</v>
      </c>
      <c r="AJ374" t="s">
        <v>211</v>
      </c>
      <c r="AK374" t="s">
        <v>212</v>
      </c>
      <c r="AN374" t="s">
        <v>213</v>
      </c>
      <c r="AO374" t="s">
        <v>214</v>
      </c>
      <c r="AP374" t="s">
        <v>215</v>
      </c>
      <c r="AQ374" t="s">
        <v>211</v>
      </c>
      <c r="AR374" t="s">
        <v>212</v>
      </c>
    </row>
    <row r="375" spans="1:44">
      <c r="B375" t="s">
        <v>213</v>
      </c>
      <c r="C375" s="10"/>
      <c r="D375" s="10">
        <f ca="1">MAX($U$15+A374,0)</f>
        <v>2.0993724728747232</v>
      </c>
      <c r="E375" s="10"/>
      <c r="F375" s="10"/>
      <c r="G375" s="10"/>
      <c r="I375" t="s">
        <v>213</v>
      </c>
      <c r="J375" s="1">
        <f ca="1">1-K375</f>
        <v>0.9821079603451317</v>
      </c>
      <c r="K375" s="1">
        <f ca="1">_xlfn.NORM.S.DIST(-D375,1)</f>
        <v>1.7892039654868325E-2</v>
      </c>
      <c r="L375" s="1">
        <v>0</v>
      </c>
      <c r="M375" s="1">
        <v>0</v>
      </c>
      <c r="N375" s="1">
        <v>0</v>
      </c>
      <c r="Q375" t="s">
        <v>213</v>
      </c>
      <c r="R375" s="10"/>
      <c r="S375" s="10">
        <f ca="1">MAX($U$15+P374,0)</f>
        <v>2.0993808149869788</v>
      </c>
      <c r="T375" s="10"/>
      <c r="U375" s="10"/>
      <c r="V375" s="10"/>
      <c r="X375" t="s">
        <v>213</v>
      </c>
      <c r="Y375" s="1">
        <f ca="1">1-Z375</f>
        <v>0.98210832774178058</v>
      </c>
      <c r="Z375" s="1">
        <f ca="1">_xlfn.NORM.S.DIST(-S375,1)</f>
        <v>1.7891672258219422E-2</v>
      </c>
      <c r="AA375" s="1">
        <v>0</v>
      </c>
      <c r="AB375" s="1">
        <v>0</v>
      </c>
      <c r="AC375" s="1">
        <v>0</v>
      </c>
      <c r="AF375" t="s">
        <v>213</v>
      </c>
      <c r="AG375" s="10"/>
      <c r="AH375" s="10">
        <f ca="1">MAX($U$15+AE374,0)</f>
        <v>2.0993641307624671</v>
      </c>
      <c r="AI375" s="10"/>
      <c r="AJ375" s="10"/>
      <c r="AK375" s="10"/>
      <c r="AM375" t="s">
        <v>213</v>
      </c>
      <c r="AN375" s="1">
        <f ca="1">1-AO375</f>
        <v>0.98210759294204841</v>
      </c>
      <c r="AO375" s="1">
        <f ca="1">_xlfn.NORM.S.DIST(-AH375,1)</f>
        <v>1.7892407057951594E-2</v>
      </c>
      <c r="AP375" s="1">
        <v>0</v>
      </c>
      <c r="AQ375" s="1">
        <v>0</v>
      </c>
      <c r="AR375" s="1">
        <v>0</v>
      </c>
    </row>
    <row r="376" spans="1:44">
      <c r="B376" t="s">
        <v>214</v>
      </c>
      <c r="C376" s="10">
        <f ca="1">MIN($T$16+A374,0)</f>
        <v>-1.4775488169219797</v>
      </c>
      <c r="D376" s="10"/>
      <c r="E376" s="10">
        <f ca="1">MAX($V$16+A374,0)</f>
        <v>8.7547038253270926E-2</v>
      </c>
      <c r="F376" s="10"/>
      <c r="G376" s="10"/>
      <c r="I376" t="s">
        <v>214</v>
      </c>
      <c r="J376" s="1">
        <f ca="1">_xlfn.NORM.S.DIST(C376,1)</f>
        <v>6.9764291354192987E-2</v>
      </c>
      <c r="K376" s="1">
        <f ca="1">1-J376-L376</f>
        <v>0.4651173597395325</v>
      </c>
      <c r="L376" s="1">
        <f ca="1">_xlfn.NORM.S.DIST(-E376,1)</f>
        <v>0.46511834890627457</v>
      </c>
      <c r="M376" s="1">
        <v>0</v>
      </c>
      <c r="N376" s="1">
        <v>0</v>
      </c>
      <c r="Q376" t="s">
        <v>214</v>
      </c>
      <c r="R376" s="10">
        <f ca="1">MIN($T$16+P374,0)</f>
        <v>-1.4775404748097238</v>
      </c>
      <c r="S376" s="10"/>
      <c r="T376" s="10">
        <f ca="1">MAX($V$16+P374,0)</f>
        <v>8.7555380365526764E-2</v>
      </c>
      <c r="U376" s="10"/>
      <c r="V376" s="10"/>
      <c r="X376" t="s">
        <v>214</v>
      </c>
      <c r="Y376" s="1">
        <f ca="1">_xlfn.NORM.S.DIST(R376,1)</f>
        <v>6.9765408535506682E-2</v>
      </c>
      <c r="Z376" s="1">
        <f ca="1">1-Y376-AA376</f>
        <v>0.46511955784891856</v>
      </c>
      <c r="AA376" s="1">
        <f ca="1">_xlfn.NORM.S.DIST(-T376,1)</f>
        <v>0.46511503361557471</v>
      </c>
      <c r="AB376" s="1">
        <v>0</v>
      </c>
      <c r="AC376" s="1">
        <v>0</v>
      </c>
      <c r="AF376" t="s">
        <v>214</v>
      </c>
      <c r="AG376" s="10">
        <f ca="1">MIN($T$16+AE374,0)</f>
        <v>-1.4775571590342356</v>
      </c>
      <c r="AH376" s="10"/>
      <c r="AI376" s="10">
        <f ca="1">MAX($V$16+AE374,0)</f>
        <v>8.7538696141015088E-2</v>
      </c>
      <c r="AJ376" s="10"/>
      <c r="AK376" s="10"/>
      <c r="AM376" t="s">
        <v>214</v>
      </c>
      <c r="AN376" s="1">
        <f ca="1">_xlfn.NORM.S.DIST(AG376,1)</f>
        <v>6.9763174186649443E-2</v>
      </c>
      <c r="AO376" s="1">
        <f ca="1">1-AN376-AP376</f>
        <v>0.46511516161395489</v>
      </c>
      <c r="AP376" s="1">
        <f ca="1">_xlfn.NORM.S.DIST(-AI376,1)</f>
        <v>0.46512166419939566</v>
      </c>
      <c r="AQ376" s="1">
        <v>0</v>
      </c>
      <c r="AR376" s="1">
        <v>0</v>
      </c>
    </row>
    <row r="377" spans="1:44">
      <c r="B377" t="s">
        <v>215</v>
      </c>
      <c r="C377" s="10"/>
      <c r="D377" s="10">
        <f ca="1">MIN($U$17+A374,0)</f>
        <v>-1.983616066694837</v>
      </c>
      <c r="E377" s="10"/>
      <c r="F377" s="10">
        <f ca="1">MAX($W$17+A374,0)</f>
        <v>2.9642986875374082E-2</v>
      </c>
      <c r="G377" s="10"/>
      <c r="I377" t="s">
        <v>215</v>
      </c>
      <c r="J377" s="1">
        <v>0</v>
      </c>
      <c r="K377" s="1">
        <f ca="1">_xlfn.NORM.S.DIST(D377,1)</f>
        <v>2.3649328361792451E-2</v>
      </c>
      <c r="L377" s="1">
        <f ca="1">1-K377-M377</f>
        <v>0.48817478074090026</v>
      </c>
      <c r="M377" s="1">
        <f ca="1">_xlfn.NORM.S.DIST(-F377,1)</f>
        <v>0.48817589089730729</v>
      </c>
      <c r="N377" s="1">
        <v>0</v>
      </c>
      <c r="Q377" t="s">
        <v>215</v>
      </c>
      <c r="R377" s="10"/>
      <c r="S377" s="10">
        <f ca="1">MIN($U$17+P374,0)</f>
        <v>-1.9836077245825812</v>
      </c>
      <c r="T377" s="10"/>
      <c r="U377" s="10">
        <f ca="1">MAX($W$17+P374,0)</f>
        <v>2.9651328987629923E-2</v>
      </c>
      <c r="V377" s="10"/>
      <c r="X377" t="s">
        <v>215</v>
      </c>
      <c r="Y377" s="1">
        <v>0</v>
      </c>
      <c r="Z377" s="1">
        <f ca="1">_xlfn.NORM.S.DIST(S377,1)</f>
        <v>2.3649793704957105E-2</v>
      </c>
      <c r="AA377" s="1">
        <f ca="1">1-Z377-AB377</f>
        <v>0.48817764195675489</v>
      </c>
      <c r="AB377" s="1">
        <f ca="1">_xlfn.NORM.S.DIST(-U377,1)</f>
        <v>0.48817256433828798</v>
      </c>
      <c r="AC377" s="1">
        <v>0</v>
      </c>
      <c r="AF377" t="s">
        <v>215</v>
      </c>
      <c r="AG377" s="10"/>
      <c r="AH377" s="10">
        <f ca="1">MIN($U$17+AE374,0)</f>
        <v>-1.9836244088070929</v>
      </c>
      <c r="AI377" s="10"/>
      <c r="AJ377" s="10">
        <f ca="1">MAX($W$17+AE374,0)</f>
        <v>2.9634644763118244E-2</v>
      </c>
      <c r="AK377" s="10"/>
      <c r="AM377" t="s">
        <v>215</v>
      </c>
      <c r="AN377" s="1">
        <v>0</v>
      </c>
      <c r="AO377" s="1">
        <f ca="1">_xlfn.NORM.S.DIST(AH377,1)</f>
        <v>2.3648863026328026E-2</v>
      </c>
      <c r="AP377" s="1">
        <f ca="1">1-AO377-AQ377</f>
        <v>0.48817191951652278</v>
      </c>
      <c r="AQ377" s="1">
        <f ca="1">_xlfn.NORM.S.DIST(-AJ377,1)</f>
        <v>0.48817921745714915</v>
      </c>
      <c r="AR377" s="1">
        <v>0</v>
      </c>
    </row>
    <row r="378" spans="1:44">
      <c r="B378" t="s">
        <v>211</v>
      </c>
      <c r="C378" s="10"/>
      <c r="D378" s="10"/>
      <c r="E378" s="10">
        <f ca="1">MIN($V$18+A374,0)</f>
        <v>-2.2077271354454395</v>
      </c>
      <c r="F378" s="10"/>
      <c r="G378" s="10">
        <f ca="1">MAX($X$18+A374,0)</f>
        <v>1.7084139681903733E-2</v>
      </c>
      <c r="I378" t="s">
        <v>211</v>
      </c>
      <c r="J378" s="1">
        <v>0</v>
      </c>
      <c r="K378" s="1">
        <v>0</v>
      </c>
      <c r="L378" s="1">
        <f ca="1">_xlfn.NORM.S.DIST(E378,1)</f>
        <v>1.363165002904998E-2</v>
      </c>
      <c r="M378" s="1">
        <f ca="1">1-L378-N378</f>
        <v>0.49318360408716261</v>
      </c>
      <c r="N378" s="1">
        <f ca="1">_xlfn.NORM.S.DIST(-G378,1)</f>
        <v>0.49318474588378741</v>
      </c>
      <c r="Q378" t="s">
        <v>211</v>
      </c>
      <c r="R378" s="10"/>
      <c r="S378" s="10"/>
      <c r="T378" s="10">
        <f ca="1">MIN($V$18+P374,0)</f>
        <v>-2.2077187933331839</v>
      </c>
      <c r="U378" s="10"/>
      <c r="V378" s="10">
        <f ca="1">MAX($X$18+P374,0)</f>
        <v>1.7092481794159575E-2</v>
      </c>
      <c r="X378" t="s">
        <v>211</v>
      </c>
      <c r="Y378" s="1">
        <v>0</v>
      </c>
      <c r="Z378" s="1">
        <v>0</v>
      </c>
      <c r="AA378" s="1">
        <f ca="1">_xlfn.NORM.S.DIST(T378,1)</f>
        <v>1.3631940967826307E-2</v>
      </c>
      <c r="AB378" s="1">
        <f ca="1">1-AA378-AC378</f>
        <v>0.49318664068380014</v>
      </c>
      <c r="AC378" s="1">
        <f ca="1">_xlfn.NORM.S.DIST(-V378,1)</f>
        <v>0.49318141834837359</v>
      </c>
      <c r="AF378" t="s">
        <v>211</v>
      </c>
      <c r="AG378" s="10"/>
      <c r="AH378" s="10"/>
      <c r="AI378" s="10">
        <f ca="1">MIN($V$18+AE374,0)</f>
        <v>-2.2077354775576956</v>
      </c>
      <c r="AJ378" s="10"/>
      <c r="AK378" s="10">
        <f ca="1">MAX($X$18+AE374,0)</f>
        <v>1.7075797569647895E-2</v>
      </c>
      <c r="AM378" t="s">
        <v>211</v>
      </c>
      <c r="AN378" s="1">
        <v>0</v>
      </c>
      <c r="AO378" s="1">
        <v>0</v>
      </c>
      <c r="AP378" s="1">
        <f ca="1">_xlfn.NORM.S.DIST(AI378,1)</f>
        <v>1.3631359095631838E-2</v>
      </c>
      <c r="AQ378" s="1">
        <f ca="1">1-AP378-AR378</f>
        <v>0.49318056748469269</v>
      </c>
      <c r="AR378" s="1">
        <f ca="1">_xlfn.NORM.S.DIST(-AK378,1)</f>
        <v>0.49318807341967547</v>
      </c>
    </row>
    <row r="379" spans="1:44">
      <c r="I379" t="s">
        <v>212</v>
      </c>
      <c r="J379" s="1">
        <v>0</v>
      </c>
      <c r="K379" s="1">
        <v>0</v>
      </c>
      <c r="L379" s="1">
        <v>0</v>
      </c>
      <c r="M379" s="1">
        <v>0</v>
      </c>
      <c r="N379" s="1">
        <v>1</v>
      </c>
      <c r="X379" t="s">
        <v>212</v>
      </c>
      <c r="Y379" s="1">
        <v>0</v>
      </c>
      <c r="Z379" s="1">
        <v>0</v>
      </c>
      <c r="AA379" s="1">
        <v>0</v>
      </c>
      <c r="AB379" s="1">
        <v>0</v>
      </c>
      <c r="AC379" s="1">
        <v>1</v>
      </c>
      <c r="AM379" t="s">
        <v>212</v>
      </c>
      <c r="AN379" s="1">
        <v>0</v>
      </c>
      <c r="AO379" s="1">
        <v>0</v>
      </c>
      <c r="AP379" s="1">
        <v>0</v>
      </c>
      <c r="AQ379" s="1">
        <v>0</v>
      </c>
      <c r="AR379" s="1">
        <v>1</v>
      </c>
    </row>
    <row r="380" spans="1:44">
      <c r="A380" s="9">
        <f>IF(RIGHT(A373,2)="12",(VALUE(LEFT(A373,4))+1)*100+1,A373+1)</f>
        <v>202407</v>
      </c>
      <c r="H380">
        <f>A380</f>
        <v>202407</v>
      </c>
      <c r="P380" s="9">
        <f>IF(RIGHT(P373,2)="12",(VALUE(LEFT(P373,4))+1)*100+1,P373+1)</f>
        <v>202407</v>
      </c>
      <c r="W380">
        <f>P380</f>
        <v>202407</v>
      </c>
      <c r="AE380" s="9">
        <f>IF(RIGHT(AE373,2)="12",(VALUE(LEFT(AE373,4))+1)*100+1,AE373+1)</f>
        <v>202407</v>
      </c>
      <c r="AL380">
        <f>AE380</f>
        <v>202407</v>
      </c>
    </row>
    <row r="381" spans="1:44">
      <c r="A381" s="36">
        <f ca="1">VLOOKUP(A380,A$24:C$83,3,0)</f>
        <v>-1.5249984554448713E-6</v>
      </c>
      <c r="C381" t="s">
        <v>213</v>
      </c>
      <c r="D381" t="s">
        <v>214</v>
      </c>
      <c r="E381" t="s">
        <v>215</v>
      </c>
      <c r="F381" t="s">
        <v>211</v>
      </c>
      <c r="G381" t="s">
        <v>212</v>
      </c>
      <c r="J381" t="s">
        <v>213</v>
      </c>
      <c r="K381" t="s">
        <v>214</v>
      </c>
      <c r="L381" t="s">
        <v>215</v>
      </c>
      <c r="M381" t="s">
        <v>211</v>
      </c>
      <c r="N381" t="s">
        <v>212</v>
      </c>
      <c r="P381" s="36">
        <f ca="1">VLOOKUP(P380,F$24:H$83,3,0)</f>
        <v>6.9501750777331215E-6</v>
      </c>
      <c r="R381" t="s">
        <v>213</v>
      </c>
      <c r="S381" t="s">
        <v>214</v>
      </c>
      <c r="T381" t="s">
        <v>215</v>
      </c>
      <c r="U381" t="s">
        <v>211</v>
      </c>
      <c r="V381" t="s">
        <v>212</v>
      </c>
      <c r="Y381" t="s">
        <v>213</v>
      </c>
      <c r="Z381" t="s">
        <v>214</v>
      </c>
      <c r="AA381" t="s">
        <v>215</v>
      </c>
      <c r="AB381" t="s">
        <v>211</v>
      </c>
      <c r="AC381" t="s">
        <v>212</v>
      </c>
      <c r="AE381" s="36">
        <f ca="1">VLOOKUP(AE380,K$24:M$83,3,0)</f>
        <v>-1.0000171988622863E-5</v>
      </c>
      <c r="AG381" t="s">
        <v>213</v>
      </c>
      <c r="AH381" t="s">
        <v>214</v>
      </c>
      <c r="AI381" t="s">
        <v>215</v>
      </c>
      <c r="AJ381" t="s">
        <v>211</v>
      </c>
      <c r="AK381" t="s">
        <v>212</v>
      </c>
      <c r="AN381" t="s">
        <v>213</v>
      </c>
      <c r="AO381" t="s">
        <v>214</v>
      </c>
      <c r="AP381" t="s">
        <v>215</v>
      </c>
      <c r="AQ381" t="s">
        <v>211</v>
      </c>
      <c r="AR381" t="s">
        <v>212</v>
      </c>
    </row>
    <row r="382" spans="1:44">
      <c r="B382" t="s">
        <v>213</v>
      </c>
      <c r="C382" s="10"/>
      <c r="D382" s="10">
        <f ca="1">MAX($U$15+A381,0)</f>
        <v>2.0993724445441031</v>
      </c>
      <c r="E382" s="10"/>
      <c r="F382" s="10"/>
      <c r="G382" s="10"/>
      <c r="I382" t="s">
        <v>213</v>
      </c>
      <c r="J382" s="1">
        <f ca="1">1-K382</f>
        <v>0.98210795909740611</v>
      </c>
      <c r="K382" s="1">
        <f ca="1">_xlfn.NORM.S.DIST(-D382,1)</f>
        <v>1.7892040902593845E-2</v>
      </c>
      <c r="L382" s="1">
        <v>0</v>
      </c>
      <c r="M382" s="1">
        <v>0</v>
      </c>
      <c r="N382" s="1">
        <v>0</v>
      </c>
      <c r="Q382" t="s">
        <v>213</v>
      </c>
      <c r="R382" s="10"/>
      <c r="S382" s="10">
        <f ca="1">MAX($U$15+P381,0)</f>
        <v>2.0993809197176363</v>
      </c>
      <c r="T382" s="10"/>
      <c r="U382" s="10"/>
      <c r="V382" s="10"/>
      <c r="X382" t="s">
        <v>213</v>
      </c>
      <c r="Y382" s="1">
        <f ca="1">1-Z382</f>
        <v>0.98210833235420369</v>
      </c>
      <c r="Z382" s="1">
        <f ca="1">_xlfn.NORM.S.DIST(-S382,1)</f>
        <v>1.7891667645796295E-2</v>
      </c>
      <c r="AA382" s="1">
        <v>0</v>
      </c>
      <c r="AB382" s="1">
        <v>0</v>
      </c>
      <c r="AC382" s="1">
        <v>0</v>
      </c>
      <c r="AF382" t="s">
        <v>213</v>
      </c>
      <c r="AG382" s="10"/>
      <c r="AH382" s="10">
        <f ca="1">MAX($U$15+AE381,0)</f>
        <v>2.0993639693705699</v>
      </c>
      <c r="AI382" s="10"/>
      <c r="AJ382" s="10"/>
      <c r="AK382" s="10"/>
      <c r="AM382" t="s">
        <v>213</v>
      </c>
      <c r="AN382" s="1">
        <f ca="1">1-AO382</f>
        <v>0.9821075858339674</v>
      </c>
      <c r="AO382" s="1">
        <f ca="1">_xlfn.NORM.S.DIST(-AH382,1)</f>
        <v>1.7892414166032617E-2</v>
      </c>
      <c r="AP382" s="1">
        <v>0</v>
      </c>
      <c r="AQ382" s="1">
        <v>0</v>
      </c>
      <c r="AR382" s="1">
        <v>0</v>
      </c>
    </row>
    <row r="383" spans="1:44">
      <c r="B383" t="s">
        <v>214</v>
      </c>
      <c r="C383" s="10">
        <f ca="1">MIN($T$16+A381,0)</f>
        <v>-1.4775488452525996</v>
      </c>
      <c r="D383" s="10"/>
      <c r="E383" s="10">
        <f ca="1">MAX($V$16+A381,0)</f>
        <v>8.7547009922651145E-2</v>
      </c>
      <c r="F383" s="10"/>
      <c r="G383" s="10"/>
      <c r="I383" t="s">
        <v>214</v>
      </c>
      <c r="J383" s="1">
        <f ca="1">_xlfn.NORM.S.DIST(C383,1)</f>
        <v>6.9764287560160662E-2</v>
      </c>
      <c r="K383" s="1">
        <f ca="1">1-J383-L383</f>
        <v>0.46511735227451295</v>
      </c>
      <c r="L383" s="1">
        <f ca="1">_xlfn.NORM.S.DIST(-E383,1)</f>
        <v>0.46511836016532643</v>
      </c>
      <c r="M383" s="1">
        <v>0</v>
      </c>
      <c r="N383" s="1">
        <v>0</v>
      </c>
      <c r="Q383" t="s">
        <v>214</v>
      </c>
      <c r="R383" s="10">
        <f ca="1">MIN($T$16+P381,0)</f>
        <v>-1.4775403700790664</v>
      </c>
      <c r="S383" s="10"/>
      <c r="T383" s="10">
        <f ca="1">MAX($V$16+P381,0)</f>
        <v>8.7555485096184327E-2</v>
      </c>
      <c r="U383" s="10"/>
      <c r="V383" s="10"/>
      <c r="X383" t="s">
        <v>214</v>
      </c>
      <c r="Y383" s="1">
        <f ca="1">_xlfn.NORM.S.DIST(R383,1)</f>
        <v>6.9765422561194654E-2</v>
      </c>
      <c r="Z383" s="1">
        <f ca="1">1-Y383-AA383</f>
        <v>0.46511958544487703</v>
      </c>
      <c r="AA383" s="1">
        <f ca="1">_xlfn.NORM.S.DIST(-T383,1)</f>
        <v>0.46511499199392831</v>
      </c>
      <c r="AB383" s="1">
        <v>0</v>
      </c>
      <c r="AC383" s="1">
        <v>0</v>
      </c>
      <c r="AF383" t="s">
        <v>214</v>
      </c>
      <c r="AG383" s="10">
        <f ca="1">MIN($T$16+AE381,0)</f>
        <v>-1.4775573204261327</v>
      </c>
      <c r="AH383" s="10"/>
      <c r="AI383" s="10">
        <f ca="1">MAX($V$16+AE381,0)</f>
        <v>8.7538534749117963E-2</v>
      </c>
      <c r="AJ383" s="10"/>
      <c r="AK383" s="10"/>
      <c r="AM383" t="s">
        <v>214</v>
      </c>
      <c r="AN383" s="1">
        <f ca="1">_xlfn.NORM.S.DIST(AG383,1)</f>
        <v>6.9763152573339635E-2</v>
      </c>
      <c r="AO383" s="1">
        <f ca="1">1-AN383-AP383</f>
        <v>0.46511511908743669</v>
      </c>
      <c r="AP383" s="1">
        <f ca="1">_xlfn.NORM.S.DIST(-AI383,1)</f>
        <v>0.46512172833922366</v>
      </c>
      <c r="AQ383" s="1">
        <v>0</v>
      </c>
      <c r="AR383" s="1">
        <v>0</v>
      </c>
    </row>
    <row r="384" spans="1:44">
      <c r="B384" t="s">
        <v>215</v>
      </c>
      <c r="C384" s="10"/>
      <c r="D384" s="10">
        <f ca="1">MIN($U$17+A381,0)</f>
        <v>-1.9836160950254569</v>
      </c>
      <c r="E384" s="10"/>
      <c r="F384" s="10">
        <f ca="1">MAX($W$17+A381,0)</f>
        <v>2.9642958544754298E-2</v>
      </c>
      <c r="G384" s="10"/>
      <c r="I384" t="s">
        <v>215</v>
      </c>
      <c r="J384" s="1">
        <v>0</v>
      </c>
      <c r="K384" s="1">
        <f ca="1">_xlfn.NORM.S.DIST(D384,1)</f>
        <v>2.3649326781455197E-2</v>
      </c>
      <c r="L384" s="1">
        <f ca="1">1-K384-M384</f>
        <v>0.4881747710239201</v>
      </c>
      <c r="M384" s="1">
        <f ca="1">_xlfn.NORM.S.DIST(-F384,1)</f>
        <v>0.48817590219462476</v>
      </c>
      <c r="N384" s="1">
        <v>0</v>
      </c>
      <c r="Q384" t="s">
        <v>215</v>
      </c>
      <c r="R384" s="10"/>
      <c r="S384" s="10">
        <f ca="1">MIN($U$17+P381,0)</f>
        <v>-1.9836076198519237</v>
      </c>
      <c r="T384" s="10"/>
      <c r="U384" s="10">
        <f ca="1">MAX($W$17+P381,0)</f>
        <v>2.9651433718287476E-2</v>
      </c>
      <c r="V384" s="10"/>
      <c r="X384" t="s">
        <v>215</v>
      </c>
      <c r="Y384" s="1">
        <v>0</v>
      </c>
      <c r="Z384" s="1">
        <f ca="1">_xlfn.NORM.S.DIST(S384,1)</f>
        <v>2.364979954713502E-2</v>
      </c>
      <c r="AA384" s="1">
        <f ca="1">1-Z384-AB384</f>
        <v>0.48817767787770117</v>
      </c>
      <c r="AB384" s="1">
        <f ca="1">_xlfn.NORM.S.DIST(-U384,1)</f>
        <v>0.48817252257516386</v>
      </c>
      <c r="AC384" s="1">
        <v>0</v>
      </c>
      <c r="AF384" t="s">
        <v>215</v>
      </c>
      <c r="AG384" s="10"/>
      <c r="AH384" s="10">
        <f ca="1">MIN($U$17+AE381,0)</f>
        <v>-1.9836245701989901</v>
      </c>
      <c r="AI384" s="10"/>
      <c r="AJ384" s="10">
        <f ca="1">MAX($W$17+AE381,0)</f>
        <v>2.9634483371221119E-2</v>
      </c>
      <c r="AK384" s="10"/>
      <c r="AM384" t="s">
        <v>215</v>
      </c>
      <c r="AN384" s="1">
        <v>0</v>
      </c>
      <c r="AO384" s="1">
        <f ca="1">_xlfn.NORM.S.DIST(AH384,1)</f>
        <v>2.3648854023723187E-2</v>
      </c>
      <c r="AP384" s="1">
        <f ca="1">1-AO384-AQ384</f>
        <v>0.48817186416134212</v>
      </c>
      <c r="AQ384" s="1">
        <f ca="1">_xlfn.NORM.S.DIST(-AJ384,1)</f>
        <v>0.4881792818149347</v>
      </c>
      <c r="AR384" s="1">
        <v>0</v>
      </c>
    </row>
    <row r="385" spans="1:44">
      <c r="B385" t="s">
        <v>211</v>
      </c>
      <c r="C385" s="10"/>
      <c r="D385" s="10"/>
      <c r="E385" s="10">
        <f ca="1">MIN($V$18+A381,0)</f>
        <v>-2.2077271637760596</v>
      </c>
      <c r="F385" s="10"/>
      <c r="G385" s="10">
        <f ca="1">MAX($X$18+A381,0)</f>
        <v>1.7084111351283949E-2</v>
      </c>
      <c r="I385" t="s">
        <v>211</v>
      </c>
      <c r="J385" s="1">
        <v>0</v>
      </c>
      <c r="K385" s="1">
        <v>0</v>
      </c>
      <c r="L385" s="1">
        <f ca="1">_xlfn.NORM.S.DIST(E385,1)</f>
        <v>1.3631649041002883E-2</v>
      </c>
      <c r="M385" s="1">
        <f ca="1">1-L385-N385</f>
        <v>0.49318359377457688</v>
      </c>
      <c r="N385" s="1">
        <f ca="1">_xlfn.NORM.S.DIST(-G385,1)</f>
        <v>0.49318475718442023</v>
      </c>
      <c r="Q385" t="s">
        <v>211</v>
      </c>
      <c r="R385" s="10"/>
      <c r="S385" s="10"/>
      <c r="T385" s="10">
        <f ca="1">MIN($V$18+P381,0)</f>
        <v>-2.2077186886025264</v>
      </c>
      <c r="U385" s="10"/>
      <c r="V385" s="10">
        <f ca="1">MAX($X$18+P381,0)</f>
        <v>1.7092586524817127E-2</v>
      </c>
      <c r="X385" t="s">
        <v>211</v>
      </c>
      <c r="Y385" s="1">
        <v>0</v>
      </c>
      <c r="Z385" s="1">
        <v>0</v>
      </c>
      <c r="AA385" s="1">
        <f ca="1">_xlfn.NORM.S.DIST(T385,1)</f>
        <v>1.3631944620437601E-2</v>
      </c>
      <c r="AB385" s="1">
        <f ca="1">1-AA385-AC385</f>
        <v>0.4931866788065733</v>
      </c>
      <c r="AC385" s="1">
        <f ca="1">_xlfn.NORM.S.DIST(-V385,1)</f>
        <v>0.49318137657298911</v>
      </c>
      <c r="AF385" t="s">
        <v>211</v>
      </c>
      <c r="AG385" s="10"/>
      <c r="AH385" s="10"/>
      <c r="AI385" s="10">
        <f ca="1">MIN($V$18+AE381,0)</f>
        <v>-2.2077356389495928</v>
      </c>
      <c r="AJ385" s="10"/>
      <c r="AK385" s="10">
        <f ca="1">MAX($X$18+AE381,0)</f>
        <v>1.7075636177750771E-2</v>
      </c>
      <c r="AM385" t="s">
        <v>211</v>
      </c>
      <c r="AN385" s="1">
        <v>0</v>
      </c>
      <c r="AO385" s="1">
        <v>0</v>
      </c>
      <c r="AP385" s="1">
        <f ca="1">_xlfn.NORM.S.DIST(AI385,1)</f>
        <v>1.3631353467098669E-2</v>
      </c>
      <c r="AQ385" s="1">
        <f ca="1">1-AP385-AR385</f>
        <v>0.49318050873656055</v>
      </c>
      <c r="AR385" s="1">
        <f ca="1">_xlfn.NORM.S.DIST(-AK385,1)</f>
        <v>0.4931881377963408</v>
      </c>
    </row>
    <row r="386" spans="1:44">
      <c r="I386" t="s">
        <v>212</v>
      </c>
      <c r="J386" s="1">
        <v>0</v>
      </c>
      <c r="K386" s="1">
        <v>0</v>
      </c>
      <c r="L386" s="1">
        <v>0</v>
      </c>
      <c r="M386" s="1">
        <v>0</v>
      </c>
      <c r="N386" s="1">
        <v>1</v>
      </c>
      <c r="X386" t="s">
        <v>212</v>
      </c>
      <c r="Y386" s="1">
        <v>0</v>
      </c>
      <c r="Z386" s="1">
        <v>0</v>
      </c>
      <c r="AA386" s="1">
        <v>0</v>
      </c>
      <c r="AB386" s="1">
        <v>0</v>
      </c>
      <c r="AC386" s="1">
        <v>1</v>
      </c>
      <c r="AM386" t="s">
        <v>212</v>
      </c>
      <c r="AN386" s="1">
        <v>0</v>
      </c>
      <c r="AO386" s="1">
        <v>0</v>
      </c>
      <c r="AP386" s="1">
        <v>0</v>
      </c>
      <c r="AQ386" s="1">
        <v>0</v>
      </c>
      <c r="AR386" s="1">
        <v>1</v>
      </c>
    </row>
    <row r="387" spans="1:44">
      <c r="A387" s="9">
        <f>IF(RIGHT(A380,2)="12",(VALUE(LEFT(A380,4))+1)*100+1,A380+1)</f>
        <v>202408</v>
      </c>
      <c r="H387">
        <f>A387</f>
        <v>202408</v>
      </c>
      <c r="P387" s="9">
        <f>IF(RIGHT(P380,2)="12",(VALUE(LEFT(P380,4))+1)*100+1,P380+1)</f>
        <v>202408</v>
      </c>
      <c r="W387">
        <f>P387</f>
        <v>202408</v>
      </c>
      <c r="AE387" s="9">
        <f>IF(RIGHT(AE380,2)="12",(VALUE(LEFT(AE380,4))+1)*100+1,AE380+1)</f>
        <v>202408</v>
      </c>
      <c r="AL387">
        <f>AE387</f>
        <v>202408</v>
      </c>
    </row>
    <row r="388" spans="1:44">
      <c r="A388" s="36">
        <f ca="1">VLOOKUP(A387,A$24:C$83,3,0)</f>
        <v>-1.5533290752286823E-6</v>
      </c>
      <c r="C388" t="s">
        <v>213</v>
      </c>
      <c r="D388" t="s">
        <v>214</v>
      </c>
      <c r="E388" t="s">
        <v>215</v>
      </c>
      <c r="F388" t="s">
        <v>211</v>
      </c>
      <c r="G388" t="s">
        <v>212</v>
      </c>
      <c r="J388" t="s">
        <v>213</v>
      </c>
      <c r="K388" t="s">
        <v>214</v>
      </c>
      <c r="L388" t="s">
        <v>215</v>
      </c>
      <c r="M388" t="s">
        <v>211</v>
      </c>
      <c r="N388" t="s">
        <v>212</v>
      </c>
      <c r="P388" s="36">
        <f ca="1">VLOOKUP(P387,F$24:H$83,3,0)</f>
        <v>7.0531278332101886E-6</v>
      </c>
      <c r="R388" t="s">
        <v>213</v>
      </c>
      <c r="S388" t="s">
        <v>214</v>
      </c>
      <c r="T388" t="s">
        <v>215</v>
      </c>
      <c r="U388" t="s">
        <v>211</v>
      </c>
      <c r="V388" t="s">
        <v>212</v>
      </c>
      <c r="Y388" t="s">
        <v>213</v>
      </c>
      <c r="Z388" t="s">
        <v>214</v>
      </c>
      <c r="AA388" t="s">
        <v>215</v>
      </c>
      <c r="AB388" t="s">
        <v>211</v>
      </c>
      <c r="AC388" t="s">
        <v>212</v>
      </c>
      <c r="AE388" s="36">
        <f ca="1">VLOOKUP(AE387,K$24:M$83,3,0)</f>
        <v>-1.0159785983667554E-5</v>
      </c>
      <c r="AG388" t="s">
        <v>213</v>
      </c>
      <c r="AH388" t="s">
        <v>214</v>
      </c>
      <c r="AI388" t="s">
        <v>215</v>
      </c>
      <c r="AJ388" t="s">
        <v>211</v>
      </c>
      <c r="AK388" t="s">
        <v>212</v>
      </c>
      <c r="AN388" t="s">
        <v>213</v>
      </c>
      <c r="AO388" t="s">
        <v>214</v>
      </c>
      <c r="AP388" t="s">
        <v>215</v>
      </c>
      <c r="AQ388" t="s">
        <v>211</v>
      </c>
      <c r="AR388" t="s">
        <v>212</v>
      </c>
    </row>
    <row r="389" spans="1:44">
      <c r="B389" t="s">
        <v>213</v>
      </c>
      <c r="C389" s="10"/>
      <c r="D389" s="10">
        <f ca="1">MAX($U$15+A388,0)</f>
        <v>2.0993724162134835</v>
      </c>
      <c r="E389" s="10"/>
      <c r="F389" s="10"/>
      <c r="G389" s="10"/>
      <c r="I389" t="s">
        <v>213</v>
      </c>
      <c r="J389" s="1">
        <f ca="1">1-K389</f>
        <v>0.98210795784968064</v>
      </c>
      <c r="K389" s="1">
        <f ca="1">_xlfn.NORM.S.DIST(-D389,1)</f>
        <v>1.7892042150319414E-2</v>
      </c>
      <c r="L389" s="1">
        <v>0</v>
      </c>
      <c r="M389" s="1">
        <v>0</v>
      </c>
      <c r="N389" s="1">
        <v>0</v>
      </c>
      <c r="Q389" t="s">
        <v>213</v>
      </c>
      <c r="R389" s="10"/>
      <c r="S389" s="10">
        <f ca="1">MAX($U$15+P388,0)</f>
        <v>2.0993810226703919</v>
      </c>
      <c r="T389" s="10"/>
      <c r="U389" s="10"/>
      <c r="V389" s="10"/>
      <c r="X389" t="s">
        <v>213</v>
      </c>
      <c r="Y389" s="1">
        <f ca="1">1-Z389</f>
        <v>0.98210833688832555</v>
      </c>
      <c r="Z389" s="1">
        <f ca="1">_xlfn.NORM.S.DIST(-S389,1)</f>
        <v>1.7891663111674411E-2</v>
      </c>
      <c r="AA389" s="1">
        <v>0</v>
      </c>
      <c r="AB389" s="1">
        <v>0</v>
      </c>
      <c r="AC389" s="1">
        <v>0</v>
      </c>
      <c r="AF389" t="s">
        <v>213</v>
      </c>
      <c r="AG389" s="10"/>
      <c r="AH389" s="10">
        <f ca="1">MAX($U$15+AE388,0)</f>
        <v>2.099363809756575</v>
      </c>
      <c r="AI389" s="10"/>
      <c r="AJ389" s="10"/>
      <c r="AK389" s="10"/>
      <c r="AM389" t="s">
        <v>213</v>
      </c>
      <c r="AN389" s="1">
        <f ca="1">1-AO389</f>
        <v>0.98210757880418698</v>
      </c>
      <c r="AO389" s="1">
        <f ca="1">_xlfn.NORM.S.DIST(-AH389,1)</f>
        <v>1.789242119581301E-2</v>
      </c>
      <c r="AP389" s="1">
        <v>0</v>
      </c>
      <c r="AQ389" s="1">
        <v>0</v>
      </c>
      <c r="AR389" s="1">
        <v>0</v>
      </c>
    </row>
    <row r="390" spans="1:44">
      <c r="B390" t="s">
        <v>214</v>
      </c>
      <c r="C390" s="10">
        <f ca="1">MIN($T$16+A388,0)</f>
        <v>-1.4775488735832192</v>
      </c>
      <c r="D390" s="10"/>
      <c r="E390" s="10">
        <f ca="1">MAX($V$16+A388,0)</f>
        <v>8.7546981592031364E-2</v>
      </c>
      <c r="F390" s="10"/>
      <c r="G390" s="10"/>
      <c r="I390" t="s">
        <v>214</v>
      </c>
      <c r="J390" s="1">
        <f ca="1">_xlfn.NORM.S.DIST(C390,1)</f>
        <v>6.9764283766128574E-2</v>
      </c>
      <c r="K390" s="1">
        <f ca="1">1-J390-L390</f>
        <v>0.46511734480949313</v>
      </c>
      <c r="L390" s="1">
        <f ca="1">_xlfn.NORM.S.DIST(-E390,1)</f>
        <v>0.46511837142437834</v>
      </c>
      <c r="M390" s="1">
        <v>0</v>
      </c>
      <c r="N390" s="1">
        <v>0</v>
      </c>
      <c r="Q390" t="s">
        <v>214</v>
      </c>
      <c r="R390" s="10">
        <f ca="1">MIN($T$16+P388,0)</f>
        <v>-1.4775402671263109</v>
      </c>
      <c r="S390" s="10"/>
      <c r="T390" s="10">
        <f ca="1">MAX($V$16+P388,0)</f>
        <v>8.75555880489398E-2</v>
      </c>
      <c r="U390" s="10"/>
      <c r="V390" s="10"/>
      <c r="X390" t="s">
        <v>214</v>
      </c>
      <c r="Y390" s="1">
        <f ca="1">_xlfn.NORM.S.DIST(R390,1)</f>
        <v>6.9765436348785445E-2</v>
      </c>
      <c r="Z390" s="1">
        <f ca="1">1-Y390-AA390</f>
        <v>0.46511961257236545</v>
      </c>
      <c r="AA390" s="1">
        <f ca="1">_xlfn.NORM.S.DIST(-T390,1)</f>
        <v>0.46511495107884915</v>
      </c>
      <c r="AB390" s="1">
        <v>0</v>
      </c>
      <c r="AC390" s="1">
        <v>0</v>
      </c>
      <c r="AF390" t="s">
        <v>214</v>
      </c>
      <c r="AG390" s="10">
        <f ca="1">MIN($T$16+AE388,0)</f>
        <v>-1.4775574800401277</v>
      </c>
      <c r="AH390" s="10"/>
      <c r="AI390" s="10">
        <f ca="1">MAX($V$16+AE388,0)</f>
        <v>8.7538375135122928E-2</v>
      </c>
      <c r="AJ390" s="10"/>
      <c r="AK390" s="10"/>
      <c r="AM390" t="s">
        <v>214</v>
      </c>
      <c r="AN390" s="1">
        <f ca="1">_xlfn.NORM.S.DIST(AG390,1)</f>
        <v>6.9763131198128353E-2</v>
      </c>
      <c r="AO390" s="1">
        <f ca="1">1-AN390-AP390</f>
        <v>0.46511507702938693</v>
      </c>
      <c r="AP390" s="1">
        <f ca="1">_xlfn.NORM.S.DIST(-AI390,1)</f>
        <v>0.46512179177248469</v>
      </c>
      <c r="AQ390" s="1">
        <v>0</v>
      </c>
      <c r="AR390" s="1">
        <v>0</v>
      </c>
    </row>
    <row r="391" spans="1:44">
      <c r="B391" t="s">
        <v>215</v>
      </c>
      <c r="C391" s="10"/>
      <c r="D391" s="10">
        <f ca="1">MIN($U$17+A388,0)</f>
        <v>-1.9836161233560765</v>
      </c>
      <c r="E391" s="10"/>
      <c r="F391" s="10">
        <f ca="1">MAX($W$17+A388,0)</f>
        <v>2.9642930214134514E-2</v>
      </c>
      <c r="G391" s="10"/>
      <c r="I391" t="s">
        <v>215</v>
      </c>
      <c r="J391" s="1">
        <v>0</v>
      </c>
      <c r="K391" s="1">
        <f ca="1">_xlfn.NORM.S.DIST(D391,1)</f>
        <v>2.3649325201118017E-2</v>
      </c>
      <c r="L391" s="1">
        <f ca="1">1-K391-M391</f>
        <v>0.48817476130693971</v>
      </c>
      <c r="M391" s="1">
        <f ca="1">_xlfn.NORM.S.DIST(-F391,1)</f>
        <v>0.48817591349194223</v>
      </c>
      <c r="N391" s="1">
        <v>0</v>
      </c>
      <c r="Q391" t="s">
        <v>215</v>
      </c>
      <c r="R391" s="10"/>
      <c r="S391" s="10">
        <f ca="1">MIN($U$17+P388,0)</f>
        <v>-1.9836075168991683</v>
      </c>
      <c r="T391" s="10"/>
      <c r="U391" s="10">
        <f ca="1">MAX($W$17+P388,0)</f>
        <v>2.9651536671042953E-2</v>
      </c>
      <c r="V391" s="10"/>
      <c r="X391" t="s">
        <v>215</v>
      </c>
      <c r="Y391" s="1">
        <v>0</v>
      </c>
      <c r="Z391" s="1">
        <f ca="1">_xlfn.NORM.S.DIST(S391,1)</f>
        <v>2.3649805290137587E-2</v>
      </c>
      <c r="AA391" s="1">
        <f ca="1">1-Z391-AB391</f>
        <v>0.488177713188854</v>
      </c>
      <c r="AB391" s="1">
        <f ca="1">_xlfn.NORM.S.DIST(-U391,1)</f>
        <v>0.48817248152100839</v>
      </c>
      <c r="AC391" s="1">
        <v>0</v>
      </c>
      <c r="AF391" t="s">
        <v>215</v>
      </c>
      <c r="AG391" s="10"/>
      <c r="AH391" s="10">
        <f ca="1">MIN($U$17+AE388,0)</f>
        <v>-1.983624729812985</v>
      </c>
      <c r="AI391" s="10"/>
      <c r="AJ391" s="10">
        <f ca="1">MAX($W$17+AE388,0)</f>
        <v>2.9634323757226078E-2</v>
      </c>
      <c r="AK391" s="10"/>
      <c r="AM391" t="s">
        <v>215</v>
      </c>
      <c r="AN391" s="1">
        <v>0</v>
      </c>
      <c r="AO391" s="1">
        <f ca="1">_xlfn.NORM.S.DIST(AH391,1)</f>
        <v>2.3648845120294415E-2</v>
      </c>
      <c r="AP391" s="1">
        <f ca="1">1-AO391-AQ391</f>
        <v>0.48817180941595401</v>
      </c>
      <c r="AQ391" s="1">
        <f ca="1">_xlfn.NORM.S.DIST(-AJ391,1)</f>
        <v>0.48817934546375158</v>
      </c>
      <c r="AR391" s="1">
        <v>0</v>
      </c>
    </row>
    <row r="392" spans="1:44">
      <c r="B392" t="s">
        <v>211</v>
      </c>
      <c r="C392" s="10"/>
      <c r="D392" s="10"/>
      <c r="E392" s="10">
        <f ca="1">MIN($V$18+A388,0)</f>
        <v>-2.2077271921066792</v>
      </c>
      <c r="F392" s="10"/>
      <c r="G392" s="10">
        <f ca="1">MAX($X$18+A388,0)</f>
        <v>1.7084083020664165E-2</v>
      </c>
      <c r="I392" t="s">
        <v>211</v>
      </c>
      <c r="J392" s="1">
        <v>0</v>
      </c>
      <c r="K392" s="1">
        <v>0</v>
      </c>
      <c r="L392" s="1">
        <f ca="1">_xlfn.NORM.S.DIST(E392,1)</f>
        <v>1.3631648052955862E-2</v>
      </c>
      <c r="M392" s="1">
        <f ca="1">1-L392-N392</f>
        <v>0.49318358346199109</v>
      </c>
      <c r="N392" s="1">
        <f ca="1">_xlfn.NORM.S.DIST(-G392,1)</f>
        <v>0.49318476848505299</v>
      </c>
      <c r="Q392" t="s">
        <v>211</v>
      </c>
      <c r="R392" s="10"/>
      <c r="S392" s="10"/>
      <c r="T392" s="10">
        <f ca="1">MIN($V$18+P388,0)</f>
        <v>-2.2077185856497707</v>
      </c>
      <c r="U392" s="10"/>
      <c r="V392" s="10">
        <f ca="1">MAX($X$18+P388,0)</f>
        <v>1.7092689477572604E-2</v>
      </c>
      <c r="X392" t="s">
        <v>211</v>
      </c>
      <c r="Y392" s="1">
        <v>0</v>
      </c>
      <c r="Z392" s="1">
        <v>0</v>
      </c>
      <c r="AA392" s="1">
        <f ca="1">_xlfn.NORM.S.DIST(T392,1)</f>
        <v>1.3631948211043196E-2</v>
      </c>
      <c r="AB392" s="1">
        <f ca="1">1-AA392-AC392</f>
        <v>0.49318671628217536</v>
      </c>
      <c r="AC392" s="1">
        <f ca="1">_xlfn.NORM.S.DIST(-V392,1)</f>
        <v>0.49318133550678145</v>
      </c>
      <c r="AF392" t="s">
        <v>211</v>
      </c>
      <c r="AG392" s="10"/>
      <c r="AH392" s="10"/>
      <c r="AI392" s="10">
        <f ca="1">MIN($V$18+AE388,0)</f>
        <v>-2.2077357985635877</v>
      </c>
      <c r="AJ392" s="10"/>
      <c r="AK392" s="10">
        <f ca="1">MAX($X$18+AE388,0)</f>
        <v>1.7075476563755729E-2</v>
      </c>
      <c r="AM392" t="s">
        <v>211</v>
      </c>
      <c r="AN392" s="1">
        <v>0</v>
      </c>
      <c r="AO392" s="1">
        <v>0</v>
      </c>
      <c r="AP392" s="1">
        <f ca="1">_xlfn.NORM.S.DIST(AI392,1)</f>
        <v>1.3631347900571703E-2</v>
      </c>
      <c r="AQ392" s="1">
        <f ca="1">1-AP392-AR392</f>
        <v>0.4931804506355989</v>
      </c>
      <c r="AR392" s="1">
        <f ca="1">_xlfn.NORM.S.DIST(-AK392,1)</f>
        <v>0.49318820146382936</v>
      </c>
    </row>
    <row r="393" spans="1:44">
      <c r="I393" t="s">
        <v>212</v>
      </c>
      <c r="J393" s="1">
        <v>0</v>
      </c>
      <c r="K393" s="1">
        <v>0</v>
      </c>
      <c r="L393" s="1">
        <v>0</v>
      </c>
      <c r="M393" s="1">
        <v>0</v>
      </c>
      <c r="N393" s="1">
        <v>1</v>
      </c>
      <c r="X393" t="s">
        <v>212</v>
      </c>
      <c r="Y393" s="1">
        <v>0</v>
      </c>
      <c r="Z393" s="1">
        <v>0</v>
      </c>
      <c r="AA393" s="1">
        <v>0</v>
      </c>
      <c r="AB393" s="1">
        <v>0</v>
      </c>
      <c r="AC393" s="1">
        <v>1</v>
      </c>
      <c r="AM393" t="s">
        <v>212</v>
      </c>
      <c r="AN393" s="1">
        <v>0</v>
      </c>
      <c r="AO393" s="1">
        <v>0</v>
      </c>
      <c r="AP393" s="1">
        <v>0</v>
      </c>
      <c r="AQ393" s="1">
        <v>0</v>
      </c>
      <c r="AR393" s="1">
        <v>1</v>
      </c>
    </row>
    <row r="394" spans="1:44">
      <c r="A394" s="9">
        <f>IF(RIGHT(A387,2)="12",(VALUE(LEFT(A387,4))+1)*100+1,A387+1)</f>
        <v>202409</v>
      </c>
      <c r="H394">
        <f>A394</f>
        <v>202409</v>
      </c>
      <c r="P394" s="9">
        <f>IF(RIGHT(P387,2)="12",(VALUE(LEFT(P387,4))+1)*100+1,P387+1)</f>
        <v>202409</v>
      </c>
      <c r="W394">
        <f>P394</f>
        <v>202409</v>
      </c>
      <c r="AE394" s="9">
        <f>IF(RIGHT(AE387,2)="12",(VALUE(LEFT(AE387,4))+1)*100+1,AE387+1)</f>
        <v>202409</v>
      </c>
      <c r="AL394">
        <f>AE394</f>
        <v>202409</v>
      </c>
    </row>
    <row r="395" spans="1:44">
      <c r="A395" s="36">
        <f ca="1">VLOOKUP(A394,A$24:C$83,3,0)</f>
        <v>-1.5816596950124862E-6</v>
      </c>
      <c r="C395" t="s">
        <v>213</v>
      </c>
      <c r="D395" t="s">
        <v>214</v>
      </c>
      <c r="E395" t="s">
        <v>215</v>
      </c>
      <c r="F395" t="s">
        <v>211</v>
      </c>
      <c r="G395" t="s">
        <v>212</v>
      </c>
      <c r="J395" t="s">
        <v>213</v>
      </c>
      <c r="K395" t="s">
        <v>214</v>
      </c>
      <c r="L395" t="s">
        <v>215</v>
      </c>
      <c r="M395" t="s">
        <v>211</v>
      </c>
      <c r="N395" t="s">
        <v>212</v>
      </c>
      <c r="P395" s="36">
        <f ca="1">VLOOKUP(P394,F$24:H$83,3,0)</f>
        <v>7.1543831356619435E-6</v>
      </c>
      <c r="R395" t="s">
        <v>213</v>
      </c>
      <c r="S395" t="s">
        <v>214</v>
      </c>
      <c r="T395" t="s">
        <v>215</v>
      </c>
      <c r="U395" t="s">
        <v>211</v>
      </c>
      <c r="V395" t="s">
        <v>212</v>
      </c>
      <c r="Y395" t="s">
        <v>213</v>
      </c>
      <c r="Z395" t="s">
        <v>214</v>
      </c>
      <c r="AA395" t="s">
        <v>215</v>
      </c>
      <c r="AB395" t="s">
        <v>211</v>
      </c>
      <c r="AC395" t="s">
        <v>212</v>
      </c>
      <c r="AE395" s="36">
        <f ca="1">VLOOKUP(AE394,K$24:M$83,3,0)</f>
        <v>-1.0317702525686914E-5</v>
      </c>
      <c r="AG395" t="s">
        <v>213</v>
      </c>
      <c r="AH395" t="s">
        <v>214</v>
      </c>
      <c r="AI395" t="s">
        <v>215</v>
      </c>
      <c r="AJ395" t="s">
        <v>211</v>
      </c>
      <c r="AK395" t="s">
        <v>212</v>
      </c>
      <c r="AN395" t="s">
        <v>213</v>
      </c>
      <c r="AO395" t="s">
        <v>214</v>
      </c>
      <c r="AP395" t="s">
        <v>215</v>
      </c>
      <c r="AQ395" t="s">
        <v>211</v>
      </c>
      <c r="AR395" t="s">
        <v>212</v>
      </c>
    </row>
    <row r="396" spans="1:44">
      <c r="B396" t="s">
        <v>213</v>
      </c>
      <c r="C396" s="10"/>
      <c r="D396" s="10">
        <f ca="1">MAX($U$15+A395,0)</f>
        <v>2.0993723878828634</v>
      </c>
      <c r="E396" s="10"/>
      <c r="F396" s="10"/>
      <c r="G396" s="10"/>
      <c r="I396" t="s">
        <v>213</v>
      </c>
      <c r="J396" s="1">
        <f ca="1">1-K396</f>
        <v>0.98210795660195493</v>
      </c>
      <c r="K396" s="1">
        <f ca="1">_xlfn.NORM.S.DIST(-D396,1)</f>
        <v>1.7892043398045086E-2</v>
      </c>
      <c r="L396" s="1">
        <v>0</v>
      </c>
      <c r="M396" s="1">
        <v>0</v>
      </c>
      <c r="N396" s="1">
        <v>0</v>
      </c>
      <c r="Q396" t="s">
        <v>213</v>
      </c>
      <c r="R396" s="10"/>
      <c r="S396" s="10">
        <f ca="1">MAX($U$15+P395,0)</f>
        <v>2.0993811239256943</v>
      </c>
      <c r="T396" s="10"/>
      <c r="U396" s="10"/>
      <c r="V396" s="10"/>
      <c r="X396" t="s">
        <v>213</v>
      </c>
      <c r="Y396" s="1">
        <f ca="1">1-Z396</f>
        <v>0.98210834134768932</v>
      </c>
      <c r="Z396" s="1">
        <f ca="1">_xlfn.NORM.S.DIST(-S396,1)</f>
        <v>1.7891658652310686E-2</v>
      </c>
      <c r="AA396" s="1">
        <v>0</v>
      </c>
      <c r="AB396" s="1">
        <v>0</v>
      </c>
      <c r="AC396" s="1">
        <v>0</v>
      </c>
      <c r="AF396" t="s">
        <v>213</v>
      </c>
      <c r="AG396" s="10"/>
      <c r="AH396" s="10">
        <f ca="1">MAX($U$15+AE395,0)</f>
        <v>2.0993636518400329</v>
      </c>
      <c r="AI396" s="10"/>
      <c r="AJ396" s="10"/>
      <c r="AK396" s="10"/>
      <c r="AM396" t="s">
        <v>213</v>
      </c>
      <c r="AN396" s="1">
        <f ca="1">1-AO396</f>
        <v>0.9821075718491642</v>
      </c>
      <c r="AO396" s="1">
        <f ca="1">_xlfn.NORM.S.DIST(-AH396,1)</f>
        <v>1.7892428150835839E-2</v>
      </c>
      <c r="AP396" s="1">
        <v>0</v>
      </c>
      <c r="AQ396" s="1">
        <v>0</v>
      </c>
      <c r="AR396" s="1">
        <v>0</v>
      </c>
    </row>
    <row r="397" spans="1:44">
      <c r="B397" t="s">
        <v>214</v>
      </c>
      <c r="C397" s="10">
        <f ca="1">MIN($T$16+A395,0)</f>
        <v>-1.477548901913839</v>
      </c>
      <c r="D397" s="10"/>
      <c r="E397" s="10">
        <f ca="1">MAX($V$16+A395,0)</f>
        <v>8.7546953261411584E-2</v>
      </c>
      <c r="F397" s="10"/>
      <c r="G397" s="10"/>
      <c r="I397" t="s">
        <v>214</v>
      </c>
      <c r="J397" s="1">
        <f ca="1">_xlfn.NORM.S.DIST(C397,1)</f>
        <v>6.9764279972096596E-2</v>
      </c>
      <c r="K397" s="1">
        <f ca="1">1-J397-L397</f>
        <v>0.46511733734447314</v>
      </c>
      <c r="L397" s="1">
        <f ca="1">_xlfn.NORM.S.DIST(-E397,1)</f>
        <v>0.46511838268343031</v>
      </c>
      <c r="M397" s="1">
        <v>0</v>
      </c>
      <c r="N397" s="1">
        <v>0</v>
      </c>
      <c r="Q397" t="s">
        <v>214</v>
      </c>
      <c r="R397" s="10">
        <f ca="1">MIN($T$16+P395,0)</f>
        <v>-1.4775401658710083</v>
      </c>
      <c r="S397" s="10"/>
      <c r="T397" s="10">
        <f ca="1">MAX($V$16+P395,0)</f>
        <v>8.7555689304242248E-2</v>
      </c>
      <c r="U397" s="10"/>
      <c r="V397" s="10"/>
      <c r="X397" t="s">
        <v>214</v>
      </c>
      <c r="Y397" s="1">
        <f ca="1">_xlfn.NORM.S.DIST(R397,1)</f>
        <v>6.9765449909052757E-2</v>
      </c>
      <c r="Z397" s="1">
        <f ca="1">1-Y397-AA397</f>
        <v>0.46511963925258182</v>
      </c>
      <c r="AA397" s="1">
        <f ca="1">_xlfn.NORM.S.DIST(-T397,1)</f>
        <v>0.46511491083836543</v>
      </c>
      <c r="AB397" s="1">
        <v>0</v>
      </c>
      <c r="AC397" s="1">
        <v>0</v>
      </c>
      <c r="AF397" t="s">
        <v>214</v>
      </c>
      <c r="AG397" s="10">
        <f ca="1">MIN($T$16+AE395,0)</f>
        <v>-1.4775576379566697</v>
      </c>
      <c r="AH397" s="10"/>
      <c r="AI397" s="10">
        <f ca="1">MAX($V$16+AE395,0)</f>
        <v>8.7538217218580905E-2</v>
      </c>
      <c r="AJ397" s="10"/>
      <c r="AK397" s="10"/>
      <c r="AM397" t="s">
        <v>214</v>
      </c>
      <c r="AN397" s="1">
        <f ca="1">_xlfn.NORM.S.DIST(AG397,1)</f>
        <v>6.9763110050241772E-2</v>
      </c>
      <c r="AO397" s="1">
        <f ca="1">1-AN397-AP397</f>
        <v>0.46511503541860766</v>
      </c>
      <c r="AP397" s="1">
        <f ca="1">_xlfn.NORM.S.DIST(-AI397,1)</f>
        <v>0.46512185453115051</v>
      </c>
      <c r="AQ397" s="1">
        <v>0</v>
      </c>
      <c r="AR397" s="1">
        <v>0</v>
      </c>
    </row>
    <row r="398" spans="1:44">
      <c r="B398" t="s">
        <v>215</v>
      </c>
      <c r="C398" s="10"/>
      <c r="D398" s="10">
        <f ca="1">MIN($U$17+A395,0)</f>
        <v>-1.9836161516866964</v>
      </c>
      <c r="E398" s="10"/>
      <c r="F398" s="10">
        <f ca="1">MAX($W$17+A395,0)</f>
        <v>2.9642901883514733E-2</v>
      </c>
      <c r="G398" s="10"/>
      <c r="I398" t="s">
        <v>215</v>
      </c>
      <c r="J398" s="1">
        <v>0</v>
      </c>
      <c r="K398" s="1">
        <f ca="1">_xlfn.NORM.S.DIST(D398,1)</f>
        <v>2.3649323620780951E-2</v>
      </c>
      <c r="L398" s="1">
        <f ca="1">1-K398-M398</f>
        <v>0.48817475158995932</v>
      </c>
      <c r="M398" s="1">
        <f ca="1">_xlfn.NORM.S.DIST(-F398,1)</f>
        <v>0.4881759247892597</v>
      </c>
      <c r="N398" s="1">
        <v>0</v>
      </c>
      <c r="Q398" t="s">
        <v>215</v>
      </c>
      <c r="R398" s="10"/>
      <c r="S398" s="10">
        <f ca="1">MIN($U$17+P395,0)</f>
        <v>-1.9836074156438657</v>
      </c>
      <c r="T398" s="10"/>
      <c r="U398" s="10">
        <f ca="1">MAX($W$17+P395,0)</f>
        <v>2.9651637926345405E-2</v>
      </c>
      <c r="V398" s="10"/>
      <c r="X398" t="s">
        <v>215</v>
      </c>
      <c r="Y398" s="1">
        <v>0</v>
      </c>
      <c r="Z398" s="1">
        <f ca="1">_xlfn.NORM.S.DIST(S398,1)</f>
        <v>2.36498109384525E-2</v>
      </c>
      <c r="AA398" s="1">
        <f ca="1">1-Z398-AB398</f>
        <v>0.48817774791780627</v>
      </c>
      <c r="AB398" s="1">
        <f ca="1">_xlfn.NORM.S.DIST(-U398,1)</f>
        <v>0.4881724411437412</v>
      </c>
      <c r="AC398" s="1">
        <v>0</v>
      </c>
      <c r="AF398" t="s">
        <v>215</v>
      </c>
      <c r="AG398" s="10"/>
      <c r="AH398" s="10">
        <f ca="1">MIN($U$17+AE395,0)</f>
        <v>-1.9836248877295271</v>
      </c>
      <c r="AI398" s="10"/>
      <c r="AJ398" s="10">
        <f ca="1">MAX($W$17+AE395,0)</f>
        <v>2.9634165840684058E-2</v>
      </c>
      <c r="AK398" s="10"/>
      <c r="AM398" t="s">
        <v>215</v>
      </c>
      <c r="AN398" s="1">
        <v>0</v>
      </c>
      <c r="AO398" s="1">
        <f ca="1">_xlfn.NORM.S.DIST(AH398,1)</f>
        <v>2.3648836311554029E-2</v>
      </c>
      <c r="AP398" s="1">
        <f ca="1">1-AO398-AQ398</f>
        <v>0.48817175525276568</v>
      </c>
      <c r="AQ398" s="1">
        <f ca="1">_xlfn.NORM.S.DIST(-AJ398,1)</f>
        <v>0.48817940843568031</v>
      </c>
      <c r="AR398" s="1">
        <v>0</v>
      </c>
    </row>
    <row r="399" spans="1:44">
      <c r="B399" t="s">
        <v>211</v>
      </c>
      <c r="C399" s="10"/>
      <c r="D399" s="10"/>
      <c r="E399" s="10">
        <f ca="1">MIN($V$18+A395,0)</f>
        <v>-2.2077272204372993</v>
      </c>
      <c r="F399" s="10"/>
      <c r="G399" s="10">
        <f ca="1">MAX($X$18+A395,0)</f>
        <v>1.7084054690044384E-2</v>
      </c>
      <c r="I399" t="s">
        <v>211</v>
      </c>
      <c r="J399" s="1">
        <v>0</v>
      </c>
      <c r="K399" s="1">
        <v>0</v>
      </c>
      <c r="L399" s="1">
        <f ca="1">_xlfn.NORM.S.DIST(E399,1)</f>
        <v>1.3631647064908889E-2</v>
      </c>
      <c r="M399" s="1">
        <f ca="1">1-L399-N399</f>
        <v>0.49318357314940525</v>
      </c>
      <c r="N399" s="1">
        <f ca="1">_xlfn.NORM.S.DIST(-G399,1)</f>
        <v>0.49318477978568581</v>
      </c>
      <c r="Q399" t="s">
        <v>211</v>
      </c>
      <c r="R399" s="10"/>
      <c r="S399" s="10"/>
      <c r="T399" s="10">
        <f ca="1">MIN($V$18+P395,0)</f>
        <v>-2.2077184843944684</v>
      </c>
      <c r="U399" s="10"/>
      <c r="V399" s="10">
        <f ca="1">MAX($X$18+P395,0)</f>
        <v>1.7092790732875056E-2</v>
      </c>
      <c r="X399" t="s">
        <v>211</v>
      </c>
      <c r="Y399" s="1">
        <v>0</v>
      </c>
      <c r="Z399" s="1">
        <v>0</v>
      </c>
      <c r="AA399" s="1">
        <f ca="1">_xlfn.NORM.S.DIST(T399,1)</f>
        <v>1.3631951742448778E-2</v>
      </c>
      <c r="AB399" s="1">
        <f ca="1">1-AA399-AC399</f>
        <v>0.49318675313989052</v>
      </c>
      <c r="AC399" s="1">
        <f ca="1">_xlfn.NORM.S.DIST(-V399,1)</f>
        <v>0.49318129511766068</v>
      </c>
      <c r="AF399" t="s">
        <v>211</v>
      </c>
      <c r="AG399" s="10"/>
      <c r="AH399" s="10"/>
      <c r="AI399" s="10">
        <f ca="1">MIN($V$18+AE395,0)</f>
        <v>-2.2077359564801298</v>
      </c>
      <c r="AJ399" s="10"/>
      <c r="AK399" s="10">
        <f ca="1">MAX($X$18+AE395,0)</f>
        <v>1.7075318647213709E-2</v>
      </c>
      <c r="AM399" t="s">
        <v>211</v>
      </c>
      <c r="AN399" s="1">
        <v>0</v>
      </c>
      <c r="AO399" s="1">
        <v>0</v>
      </c>
      <c r="AP399" s="1">
        <f ca="1">_xlfn.NORM.S.DIST(AI399,1)</f>
        <v>1.3631342393245227E-2</v>
      </c>
      <c r="AQ399" s="1">
        <f ca="1">1-AP399-AR399</f>
        <v>0.49318039315252371</v>
      </c>
      <c r="AR399" s="1">
        <f ca="1">_xlfn.NORM.S.DIST(-AK399,1)</f>
        <v>0.49318826445423103</v>
      </c>
    </row>
    <row r="400" spans="1:44">
      <c r="I400" t="s">
        <v>212</v>
      </c>
      <c r="J400" s="1">
        <v>0</v>
      </c>
      <c r="K400" s="1">
        <v>0</v>
      </c>
      <c r="L400" s="1">
        <v>0</v>
      </c>
      <c r="M400" s="1">
        <v>0</v>
      </c>
      <c r="N400" s="1">
        <v>1</v>
      </c>
      <c r="X400" t="s">
        <v>212</v>
      </c>
      <c r="Y400" s="1">
        <v>0</v>
      </c>
      <c r="Z400" s="1">
        <v>0</v>
      </c>
      <c r="AA400" s="1">
        <v>0</v>
      </c>
      <c r="AB400" s="1">
        <v>0</v>
      </c>
      <c r="AC400" s="1">
        <v>1</v>
      </c>
      <c r="AM400" t="s">
        <v>212</v>
      </c>
      <c r="AN400" s="1">
        <v>0</v>
      </c>
      <c r="AO400" s="1">
        <v>0</v>
      </c>
      <c r="AP400" s="1">
        <v>0</v>
      </c>
      <c r="AQ400" s="1">
        <v>0</v>
      </c>
      <c r="AR400" s="1">
        <v>1</v>
      </c>
    </row>
    <row r="401" spans="1:44">
      <c r="A401" s="9">
        <f>IF(RIGHT(A394,2)="12",(VALUE(LEFT(A394,4))+1)*100+1,A394+1)</f>
        <v>202410</v>
      </c>
      <c r="H401">
        <f>A401</f>
        <v>202410</v>
      </c>
      <c r="P401" s="9">
        <f>IF(RIGHT(P394,2)="12",(VALUE(LEFT(P394,4))+1)*100+1,P394+1)</f>
        <v>202410</v>
      </c>
      <c r="W401">
        <f>P401</f>
        <v>202410</v>
      </c>
      <c r="AE401" s="9">
        <f>IF(RIGHT(AE394,2)="12",(VALUE(LEFT(AE394,4))+1)*100+1,AE394+1)</f>
        <v>202410</v>
      </c>
      <c r="AL401">
        <f>AE401</f>
        <v>202410</v>
      </c>
    </row>
    <row r="402" spans="1:44">
      <c r="A402" s="36">
        <f ca="1">VLOOKUP(A401,A$24:C$83,3,0)</f>
        <v>-1.609990314796297E-6</v>
      </c>
      <c r="C402" t="s">
        <v>213</v>
      </c>
      <c r="D402" t="s">
        <v>214</v>
      </c>
      <c r="E402" t="s">
        <v>215</v>
      </c>
      <c r="F402" t="s">
        <v>211</v>
      </c>
      <c r="G402" t="s">
        <v>212</v>
      </c>
      <c r="J402" t="s">
        <v>213</v>
      </c>
      <c r="K402" t="s">
        <v>214</v>
      </c>
      <c r="L402" t="s">
        <v>215</v>
      </c>
      <c r="M402" t="s">
        <v>211</v>
      </c>
      <c r="N402" t="s">
        <v>212</v>
      </c>
      <c r="P402" s="36">
        <f ca="1">VLOOKUP(P401,F$24:H$83,3,0)</f>
        <v>7.2540157229681379E-6</v>
      </c>
      <c r="R402" t="s">
        <v>213</v>
      </c>
      <c r="S402" t="s">
        <v>214</v>
      </c>
      <c r="T402" t="s">
        <v>215</v>
      </c>
      <c r="U402" t="s">
        <v>211</v>
      </c>
      <c r="V402" t="s">
        <v>212</v>
      </c>
      <c r="Y402" t="s">
        <v>213</v>
      </c>
      <c r="Z402" t="s">
        <v>214</v>
      </c>
      <c r="AA402" t="s">
        <v>215</v>
      </c>
      <c r="AB402" t="s">
        <v>211</v>
      </c>
      <c r="AC402" t="s">
        <v>212</v>
      </c>
      <c r="AE402" s="36">
        <f ca="1">VLOOKUP(AE401,K$24:M$83,3,0)</f>
        <v>-1.0473996352560731E-5</v>
      </c>
      <c r="AG402" t="s">
        <v>213</v>
      </c>
      <c r="AH402" t="s">
        <v>214</v>
      </c>
      <c r="AI402" t="s">
        <v>215</v>
      </c>
      <c r="AJ402" t="s">
        <v>211</v>
      </c>
      <c r="AK402" t="s">
        <v>212</v>
      </c>
      <c r="AN402" t="s">
        <v>213</v>
      </c>
      <c r="AO402" t="s">
        <v>214</v>
      </c>
      <c r="AP402" t="s">
        <v>215</v>
      </c>
      <c r="AQ402" t="s">
        <v>211</v>
      </c>
      <c r="AR402" t="s">
        <v>212</v>
      </c>
    </row>
    <row r="403" spans="1:44">
      <c r="B403" t="s">
        <v>213</v>
      </c>
      <c r="C403" s="10"/>
      <c r="D403" s="10">
        <f ca="1">MAX($U$15+A402,0)</f>
        <v>2.0993723595522438</v>
      </c>
      <c r="E403" s="10"/>
      <c r="F403" s="10"/>
      <c r="G403" s="10"/>
      <c r="I403" t="s">
        <v>213</v>
      </c>
      <c r="J403" s="1">
        <f ca="1">1-K403</f>
        <v>0.98210795535422923</v>
      </c>
      <c r="K403" s="1">
        <f ca="1">_xlfn.NORM.S.DIST(-D403,1)</f>
        <v>1.7892044645770811E-2</v>
      </c>
      <c r="L403" s="1">
        <v>0</v>
      </c>
      <c r="M403" s="1">
        <v>0</v>
      </c>
      <c r="N403" s="1">
        <v>0</v>
      </c>
      <c r="Q403" t="s">
        <v>213</v>
      </c>
      <c r="R403" s="10"/>
      <c r="S403" s="10">
        <f ca="1">MAX($U$15+P402,0)</f>
        <v>2.0993812235582814</v>
      </c>
      <c r="T403" s="10"/>
      <c r="U403" s="10"/>
      <c r="V403" s="10"/>
      <c r="X403" t="s">
        <v>213</v>
      </c>
      <c r="Y403" s="1">
        <f ca="1">1-Z403</f>
        <v>0.98210834573558647</v>
      </c>
      <c r="Z403" s="1">
        <f ca="1">_xlfn.NORM.S.DIST(-S403,1)</f>
        <v>1.7891654264413547E-2</v>
      </c>
      <c r="AA403" s="1">
        <v>0</v>
      </c>
      <c r="AB403" s="1">
        <v>0</v>
      </c>
      <c r="AC403" s="1">
        <v>0</v>
      </c>
      <c r="AF403" t="s">
        <v>213</v>
      </c>
      <c r="AG403" s="10"/>
      <c r="AH403" s="10">
        <f ca="1">MAX($U$15+AE402,0)</f>
        <v>2.0993634955462062</v>
      </c>
      <c r="AI403" s="10"/>
      <c r="AJ403" s="10"/>
      <c r="AK403" s="10"/>
      <c r="AM403" t="s">
        <v>213</v>
      </c>
      <c r="AN403" s="1">
        <f ca="1">1-AO403</f>
        <v>0.98210756496560736</v>
      </c>
      <c r="AO403" s="1">
        <f ca="1">_xlfn.NORM.S.DIST(-AH403,1)</f>
        <v>1.7892435034392671E-2</v>
      </c>
      <c r="AP403" s="1">
        <v>0</v>
      </c>
      <c r="AQ403" s="1">
        <v>0</v>
      </c>
      <c r="AR403" s="1">
        <v>0</v>
      </c>
    </row>
    <row r="404" spans="1:44">
      <c r="B404" t="s">
        <v>214</v>
      </c>
      <c r="C404" s="10">
        <f ca="1">MIN($T$16+A402,0)</f>
        <v>-1.4775489302444589</v>
      </c>
      <c r="D404" s="10"/>
      <c r="E404" s="10">
        <f ca="1">MAX($V$16+A402,0)</f>
        <v>8.7546924930791789E-2</v>
      </c>
      <c r="F404" s="10"/>
      <c r="G404" s="10"/>
      <c r="I404" t="s">
        <v>214</v>
      </c>
      <c r="J404" s="1">
        <f ca="1">_xlfn.NORM.S.DIST(C404,1)</f>
        <v>6.9764276178064744E-2</v>
      </c>
      <c r="K404" s="1">
        <f ca="1">1-J404-L404</f>
        <v>0.46511732987945292</v>
      </c>
      <c r="L404" s="1">
        <f ca="1">_xlfn.NORM.S.DIST(-E404,1)</f>
        <v>0.46511839394248228</v>
      </c>
      <c r="M404" s="1">
        <v>0</v>
      </c>
      <c r="N404" s="1">
        <v>0</v>
      </c>
      <c r="Q404" t="s">
        <v>214</v>
      </c>
      <c r="R404" s="10">
        <f ca="1">MIN($T$16+P402,0)</f>
        <v>-1.477540066238421</v>
      </c>
      <c r="S404" s="10"/>
      <c r="T404" s="10">
        <f ca="1">MAX($V$16+P402,0)</f>
        <v>8.7555788936829554E-2</v>
      </c>
      <c r="U404" s="10"/>
      <c r="V404" s="10"/>
      <c r="X404" t="s">
        <v>214</v>
      </c>
      <c r="Y404" s="1">
        <f ca="1">_xlfn.NORM.S.DIST(R404,1)</f>
        <v>6.9765463252005555E-2</v>
      </c>
      <c r="Z404" s="1">
        <f ca="1">1-Y404-AA404</f>
        <v>0.46511966550521938</v>
      </c>
      <c r="AA404" s="1">
        <f ca="1">_xlfn.NORM.S.DIST(-T404,1)</f>
        <v>0.46511487124277512</v>
      </c>
      <c r="AB404" s="1">
        <v>0</v>
      </c>
      <c r="AC404" s="1">
        <v>0</v>
      </c>
      <c r="AF404" t="s">
        <v>214</v>
      </c>
      <c r="AG404" s="10">
        <f ca="1">MIN($T$16+AE402,0)</f>
        <v>-1.4775577942504965</v>
      </c>
      <c r="AH404" s="10"/>
      <c r="AI404" s="10">
        <f ca="1">MAX($V$16+AE402,0)</f>
        <v>8.7538060924754024E-2</v>
      </c>
      <c r="AJ404" s="10"/>
      <c r="AK404" s="10"/>
      <c r="AM404" t="s">
        <v>214</v>
      </c>
      <c r="AN404" s="1">
        <f ca="1">_xlfn.NORM.S.DIST(AG404,1)</f>
        <v>6.9763089119671037E-2</v>
      </c>
      <c r="AO404" s="1">
        <f ca="1">1-AN404-AP404</f>
        <v>0.46511499423540592</v>
      </c>
      <c r="AP404" s="1">
        <f ca="1">_xlfn.NORM.S.DIST(-AI404,1)</f>
        <v>0.46512191664492308</v>
      </c>
      <c r="AQ404" s="1">
        <v>0</v>
      </c>
      <c r="AR404" s="1">
        <v>0</v>
      </c>
    </row>
    <row r="405" spans="1:44">
      <c r="B405" t="s">
        <v>215</v>
      </c>
      <c r="C405" s="10"/>
      <c r="D405" s="10">
        <f ca="1">MIN($U$17+A402,0)</f>
        <v>-1.9836161800173162</v>
      </c>
      <c r="E405" s="10"/>
      <c r="F405" s="10">
        <f ca="1">MAX($W$17+A402,0)</f>
        <v>2.9642873552894949E-2</v>
      </c>
      <c r="G405" s="10"/>
      <c r="I405" t="s">
        <v>215</v>
      </c>
      <c r="J405" s="1">
        <v>0</v>
      </c>
      <c r="K405" s="1">
        <f ca="1">_xlfn.NORM.S.DIST(D405,1)</f>
        <v>2.3649322040443954E-2</v>
      </c>
      <c r="L405" s="1">
        <f ca="1">1-K405-M405</f>
        <v>0.48817474187297893</v>
      </c>
      <c r="M405" s="1">
        <f ca="1">_xlfn.NORM.S.DIST(-F405,1)</f>
        <v>0.48817593608657717</v>
      </c>
      <c r="N405" s="1">
        <v>0</v>
      </c>
      <c r="Q405" t="s">
        <v>215</v>
      </c>
      <c r="R405" s="10"/>
      <c r="S405" s="10">
        <f ca="1">MIN($U$17+P402,0)</f>
        <v>-1.9836073160112784</v>
      </c>
      <c r="T405" s="10"/>
      <c r="U405" s="10">
        <f ca="1">MAX($W$17+P402,0)</f>
        <v>2.9651737558932714E-2</v>
      </c>
      <c r="V405" s="10"/>
      <c r="X405" t="s">
        <v>215</v>
      </c>
      <c r="Y405" s="1">
        <v>0</v>
      </c>
      <c r="Z405" s="1">
        <f ca="1">_xlfn.NORM.S.DIST(S405,1)</f>
        <v>2.3649816496248737E-2</v>
      </c>
      <c r="AA405" s="1">
        <f ca="1">1-Z405-AB405</f>
        <v>0.48817778209019191</v>
      </c>
      <c r="AB405" s="1">
        <f ca="1">_xlfn.NORM.S.DIST(-U405,1)</f>
        <v>0.48817240141355933</v>
      </c>
      <c r="AC405" s="1">
        <v>0</v>
      </c>
      <c r="AF405" t="s">
        <v>215</v>
      </c>
      <c r="AG405" s="10"/>
      <c r="AH405" s="10">
        <f ca="1">MIN($U$17+AE402,0)</f>
        <v>-1.9836250440233538</v>
      </c>
      <c r="AI405" s="10"/>
      <c r="AJ405" s="10">
        <f ca="1">MAX($W$17+AE402,0)</f>
        <v>2.9634009546857184E-2</v>
      </c>
      <c r="AK405" s="10"/>
      <c r="AM405" t="s">
        <v>215</v>
      </c>
      <c r="AN405" s="1">
        <v>0</v>
      </c>
      <c r="AO405" s="1">
        <f ca="1">_xlfn.NORM.S.DIST(AH405,1)</f>
        <v>2.3648827593333002E-2</v>
      </c>
      <c r="AP405" s="1">
        <f ca="1">1-AO405-AQ405</f>
        <v>0.48817170164614321</v>
      </c>
      <c r="AQ405" s="1">
        <f ca="1">_xlfn.NORM.S.DIST(-AJ405,1)</f>
        <v>0.48817947076052381</v>
      </c>
      <c r="AR405" s="1">
        <v>0</v>
      </c>
    </row>
    <row r="406" spans="1:44">
      <c r="B406" t="s">
        <v>211</v>
      </c>
      <c r="C406" s="10"/>
      <c r="D406" s="10"/>
      <c r="E406" s="10">
        <f ca="1">MIN($V$18+A402,0)</f>
        <v>-2.2077272487679189</v>
      </c>
      <c r="F406" s="10"/>
      <c r="G406" s="10">
        <f ca="1">MAX($X$18+A402,0)</f>
        <v>1.70840263594246E-2</v>
      </c>
      <c r="I406" t="s">
        <v>211</v>
      </c>
      <c r="J406" s="1">
        <v>0</v>
      </c>
      <c r="K406" s="1">
        <v>0</v>
      </c>
      <c r="L406" s="1">
        <f ca="1">_xlfn.NORM.S.DIST(E406,1)</f>
        <v>1.3631646076862004E-2</v>
      </c>
      <c r="M406" s="1">
        <f ca="1">1-L406-N406</f>
        <v>0.49318356283681941</v>
      </c>
      <c r="N406" s="1">
        <f ca="1">_xlfn.NORM.S.DIST(-G406,1)</f>
        <v>0.49318479108631863</v>
      </c>
      <c r="Q406" t="s">
        <v>211</v>
      </c>
      <c r="R406" s="10"/>
      <c r="S406" s="10"/>
      <c r="T406" s="10">
        <f ca="1">MIN($V$18+P402,0)</f>
        <v>-2.2077183847618813</v>
      </c>
      <c r="U406" s="10"/>
      <c r="V406" s="10">
        <f ca="1">MAX($X$18+P402,0)</f>
        <v>1.7092890365462365E-2</v>
      </c>
      <c r="X406" t="s">
        <v>211</v>
      </c>
      <c r="Y406" s="1">
        <v>0</v>
      </c>
      <c r="Z406" s="1">
        <v>0</v>
      </c>
      <c r="AA406" s="1">
        <f ca="1">_xlfn.NORM.S.DIST(T406,1)</f>
        <v>1.3631955217260912E-2</v>
      </c>
      <c r="AB406" s="1">
        <f ca="1">1-AA406-AC406</f>
        <v>0.49318678940692395</v>
      </c>
      <c r="AC406" s="1">
        <f ca="1">_xlfn.NORM.S.DIST(-V406,1)</f>
        <v>0.49318125537581514</v>
      </c>
      <c r="AF406" t="s">
        <v>211</v>
      </c>
      <c r="AG406" s="10"/>
      <c r="AH406" s="10"/>
      <c r="AI406" s="10">
        <f ca="1">MIN($V$18+AE402,0)</f>
        <v>-2.2077361127739565</v>
      </c>
      <c r="AJ406" s="10"/>
      <c r="AK406" s="10">
        <f ca="1">MAX($X$18+AE402,0)</f>
        <v>1.7075162353386835E-2</v>
      </c>
      <c r="AM406" t="s">
        <v>211</v>
      </c>
      <c r="AN406" s="1">
        <v>0</v>
      </c>
      <c r="AO406" s="1">
        <v>0</v>
      </c>
      <c r="AP406" s="1">
        <f ca="1">_xlfn.NORM.S.DIST(AI406,1)</f>
        <v>1.3631336942512708E-2</v>
      </c>
      <c r="AQ406" s="1">
        <f ca="1">1-AP406-AR406</f>
        <v>0.49318033626012969</v>
      </c>
      <c r="AR406" s="1">
        <f ca="1">_xlfn.NORM.S.DIST(-AK406,1)</f>
        <v>0.49318832679735758</v>
      </c>
    </row>
    <row r="407" spans="1:44">
      <c r="I407" t="s">
        <v>212</v>
      </c>
      <c r="J407" s="1">
        <v>0</v>
      </c>
      <c r="K407" s="1">
        <v>0</v>
      </c>
      <c r="L407" s="1">
        <v>0</v>
      </c>
      <c r="M407" s="1">
        <v>0</v>
      </c>
      <c r="N407" s="1">
        <v>1</v>
      </c>
      <c r="X407" t="s">
        <v>212</v>
      </c>
      <c r="Y407" s="1">
        <v>0</v>
      </c>
      <c r="Z407" s="1">
        <v>0</v>
      </c>
      <c r="AA407" s="1">
        <v>0</v>
      </c>
      <c r="AB407" s="1">
        <v>0</v>
      </c>
      <c r="AC407" s="1">
        <v>1</v>
      </c>
      <c r="AM407" t="s">
        <v>212</v>
      </c>
      <c r="AN407" s="1">
        <v>0</v>
      </c>
      <c r="AO407" s="1">
        <v>0</v>
      </c>
      <c r="AP407" s="1">
        <v>0</v>
      </c>
      <c r="AQ407" s="1">
        <v>0</v>
      </c>
      <c r="AR407" s="1">
        <v>1</v>
      </c>
    </row>
    <row r="408" spans="1:44">
      <c r="A408" s="9">
        <f>IF(RIGHT(A401,2)="12",(VALUE(LEFT(A401,4))+1)*100+1,A401+1)</f>
        <v>202411</v>
      </c>
      <c r="H408">
        <f>A408</f>
        <v>202411</v>
      </c>
      <c r="P408" s="9">
        <f>IF(RIGHT(P401,2)="12",(VALUE(LEFT(P401,4))+1)*100+1,P401+1)</f>
        <v>202411</v>
      </c>
      <c r="W408">
        <f>P408</f>
        <v>202411</v>
      </c>
      <c r="AE408" s="9">
        <f>IF(RIGHT(AE401,2)="12",(VALUE(LEFT(AE401,4))+1)*100+1,AE401+1)</f>
        <v>202411</v>
      </c>
      <c r="AL408">
        <f>AE408</f>
        <v>202411</v>
      </c>
    </row>
    <row r="409" spans="1:44">
      <c r="A409" s="36">
        <f ca="1">VLOOKUP(A408,A$24:C$83,3,0)</f>
        <v>-1.6383209345801011E-6</v>
      </c>
      <c r="C409" t="s">
        <v>213</v>
      </c>
      <c r="D409" t="s">
        <v>214</v>
      </c>
      <c r="E409" t="s">
        <v>215</v>
      </c>
      <c r="F409" t="s">
        <v>211</v>
      </c>
      <c r="G409" t="s">
        <v>212</v>
      </c>
      <c r="J409" t="s">
        <v>213</v>
      </c>
      <c r="K409" t="s">
        <v>214</v>
      </c>
      <c r="L409" t="s">
        <v>215</v>
      </c>
      <c r="M409" t="s">
        <v>211</v>
      </c>
      <c r="N409" t="s">
        <v>212</v>
      </c>
      <c r="P409" s="36">
        <f ca="1">VLOOKUP(P408,F$24:H$83,3,0)</f>
        <v>7.3520951716748674E-6</v>
      </c>
      <c r="R409" t="s">
        <v>213</v>
      </c>
      <c r="S409" t="s">
        <v>214</v>
      </c>
      <c r="T409" t="s">
        <v>215</v>
      </c>
      <c r="U409" t="s">
        <v>211</v>
      </c>
      <c r="V409" t="s">
        <v>212</v>
      </c>
      <c r="Y409" t="s">
        <v>213</v>
      </c>
      <c r="Z409" t="s">
        <v>214</v>
      </c>
      <c r="AA409" t="s">
        <v>215</v>
      </c>
      <c r="AB409" t="s">
        <v>211</v>
      </c>
      <c r="AC409" t="s">
        <v>212</v>
      </c>
      <c r="AE409" s="36">
        <f ca="1">VLOOKUP(AE408,K$24:M$83,3,0)</f>
        <v>-1.0628737040835069E-5</v>
      </c>
      <c r="AG409" t="s">
        <v>213</v>
      </c>
      <c r="AH409" t="s">
        <v>214</v>
      </c>
      <c r="AI409" t="s">
        <v>215</v>
      </c>
      <c r="AJ409" t="s">
        <v>211</v>
      </c>
      <c r="AK409" t="s">
        <v>212</v>
      </c>
      <c r="AN409" t="s">
        <v>213</v>
      </c>
      <c r="AO409" t="s">
        <v>214</v>
      </c>
      <c r="AP409" t="s">
        <v>215</v>
      </c>
      <c r="AQ409" t="s">
        <v>211</v>
      </c>
      <c r="AR409" t="s">
        <v>212</v>
      </c>
    </row>
    <row r="410" spans="1:44">
      <c r="B410" t="s">
        <v>213</v>
      </c>
      <c r="C410" s="10"/>
      <c r="D410" s="10">
        <f ca="1">MAX($U$15+A409,0)</f>
        <v>2.0993723312216241</v>
      </c>
      <c r="E410" s="10"/>
      <c r="F410" s="10"/>
      <c r="G410" s="10"/>
      <c r="I410" t="s">
        <v>213</v>
      </c>
      <c r="J410" s="1">
        <f ca="1">1-K410</f>
        <v>0.98210795410650342</v>
      </c>
      <c r="K410" s="1">
        <f ca="1">_xlfn.NORM.S.DIST(-D410,1)</f>
        <v>1.7892045893496598E-2</v>
      </c>
      <c r="L410" s="1">
        <v>0</v>
      </c>
      <c r="M410" s="1">
        <v>0</v>
      </c>
      <c r="N410" s="1">
        <v>0</v>
      </c>
      <c r="Q410" t="s">
        <v>213</v>
      </c>
      <c r="R410" s="10"/>
      <c r="S410" s="10">
        <f ca="1">MAX($U$15+P409,0)</f>
        <v>2.0993813216377304</v>
      </c>
      <c r="T410" s="10"/>
      <c r="U410" s="10"/>
      <c r="V410" s="10"/>
      <c r="X410" t="s">
        <v>213</v>
      </c>
      <c r="Y410" s="1">
        <f ca="1">1-Z410</f>
        <v>0.98210835005508124</v>
      </c>
      <c r="Z410" s="1">
        <f ca="1">_xlfn.NORM.S.DIST(-S410,1)</f>
        <v>1.7891649944918722E-2</v>
      </c>
      <c r="AA410" s="1">
        <v>0</v>
      </c>
      <c r="AB410" s="1">
        <v>0</v>
      </c>
      <c r="AC410" s="1">
        <v>0</v>
      </c>
      <c r="AF410" t="s">
        <v>213</v>
      </c>
      <c r="AG410" s="10"/>
      <c r="AH410" s="10">
        <f ca="1">MAX($U$15+AE409,0)</f>
        <v>2.0993633408055179</v>
      </c>
      <c r="AI410" s="10"/>
      <c r="AJ410" s="10"/>
      <c r="AK410" s="10"/>
      <c r="AM410" t="s">
        <v>213</v>
      </c>
      <c r="AN410" s="1">
        <f ca="1">1-AO410</f>
        <v>0.98210755815045225</v>
      </c>
      <c r="AO410" s="1">
        <f ca="1">_xlfn.NORM.S.DIST(-AH410,1)</f>
        <v>1.7892441849547778E-2</v>
      </c>
      <c r="AP410" s="1">
        <v>0</v>
      </c>
      <c r="AQ410" s="1">
        <v>0</v>
      </c>
      <c r="AR410" s="1">
        <v>0</v>
      </c>
    </row>
    <row r="411" spans="1:44">
      <c r="B411" t="s">
        <v>214</v>
      </c>
      <c r="C411" s="10">
        <f ca="1">MIN($T$16+A409,0)</f>
        <v>-1.4775489585750785</v>
      </c>
      <c r="D411" s="10"/>
      <c r="E411" s="10">
        <f ca="1">MAX($V$16+A409,0)</f>
        <v>8.7546896600172008E-2</v>
      </c>
      <c r="F411" s="10"/>
      <c r="G411" s="10"/>
      <c r="I411" t="s">
        <v>214</v>
      </c>
      <c r="J411" s="1">
        <f ca="1">_xlfn.NORM.S.DIST(C411,1)</f>
        <v>6.9764272384033113E-2</v>
      </c>
      <c r="K411" s="1">
        <f ca="1">1-J411-L411</f>
        <v>0.4651173224144326</v>
      </c>
      <c r="L411" s="1">
        <f ca="1">_xlfn.NORM.S.DIST(-E411,1)</f>
        <v>0.46511840520153425</v>
      </c>
      <c r="M411" s="1">
        <v>0</v>
      </c>
      <c r="N411" s="1">
        <v>0</v>
      </c>
      <c r="Q411" t="s">
        <v>214</v>
      </c>
      <c r="R411" s="10">
        <f ca="1">MIN($T$16+P409,0)</f>
        <v>-1.4775399681589723</v>
      </c>
      <c r="S411" s="10"/>
      <c r="T411" s="10">
        <f ca="1">MAX($V$16+P409,0)</f>
        <v>8.7555887016278269E-2</v>
      </c>
      <c r="U411" s="10"/>
      <c r="V411" s="10"/>
      <c r="X411" t="s">
        <v>214</v>
      </c>
      <c r="Y411" s="1">
        <f ca="1">_xlfn.NORM.S.DIST(R411,1)</f>
        <v>6.9765476386961456E-2</v>
      </c>
      <c r="Z411" s="1">
        <f ca="1">1-Y411-AA411</f>
        <v>0.46511969134861114</v>
      </c>
      <c r="AA411" s="1">
        <f ca="1">_xlfn.NORM.S.DIST(-T411,1)</f>
        <v>0.46511483226442735</v>
      </c>
      <c r="AB411" s="1">
        <v>0</v>
      </c>
      <c r="AC411" s="1">
        <v>0</v>
      </c>
      <c r="AF411" t="s">
        <v>214</v>
      </c>
      <c r="AG411" s="10">
        <f ca="1">MIN($T$16+AE409,0)</f>
        <v>-1.477557948991185</v>
      </c>
      <c r="AH411" s="10"/>
      <c r="AI411" s="10">
        <f ca="1">MAX($V$16+AE409,0)</f>
        <v>8.7537906184065761E-2</v>
      </c>
      <c r="AJ411" s="10"/>
      <c r="AK411" s="10"/>
      <c r="AM411" t="s">
        <v>214</v>
      </c>
      <c r="AN411" s="1">
        <f ca="1">_xlfn.NORM.S.DIST(AG411,1)</f>
        <v>6.9763068397098352E-2</v>
      </c>
      <c r="AO411" s="1">
        <f ca="1">1-AN411-AP411</f>
        <v>0.46511495346144832</v>
      </c>
      <c r="AP411" s="1">
        <f ca="1">_xlfn.NORM.S.DIST(-AI411,1)</f>
        <v>0.46512197814145334</v>
      </c>
      <c r="AQ411" s="1">
        <v>0</v>
      </c>
      <c r="AR411" s="1">
        <v>0</v>
      </c>
    </row>
    <row r="412" spans="1:44">
      <c r="B412" t="s">
        <v>215</v>
      </c>
      <c r="C412" s="10"/>
      <c r="D412" s="10">
        <f ca="1">MIN($U$17+A409,0)</f>
        <v>-1.9836162083479358</v>
      </c>
      <c r="E412" s="10"/>
      <c r="F412" s="10">
        <f ca="1">MAX($W$17+A409,0)</f>
        <v>2.9642845222275165E-2</v>
      </c>
      <c r="G412" s="10"/>
      <c r="I412" t="s">
        <v>215</v>
      </c>
      <c r="J412" s="1">
        <v>0</v>
      </c>
      <c r="K412" s="1">
        <f ca="1">_xlfn.NORM.S.DIST(D412,1)</f>
        <v>2.3649320460107062E-2</v>
      </c>
      <c r="L412" s="1">
        <f ca="1">1-K412-M412</f>
        <v>0.48817473215599827</v>
      </c>
      <c r="M412" s="1">
        <f ca="1">_xlfn.NORM.S.DIST(-F412,1)</f>
        <v>0.48817594738389469</v>
      </c>
      <c r="N412" s="1">
        <v>0</v>
      </c>
      <c r="Q412" t="s">
        <v>215</v>
      </c>
      <c r="R412" s="10"/>
      <c r="S412" s="10">
        <f ca="1">MIN($U$17+P409,0)</f>
        <v>-1.9836072179318296</v>
      </c>
      <c r="T412" s="10"/>
      <c r="U412" s="10">
        <f ca="1">MAX($W$17+P409,0)</f>
        <v>2.9651835638381419E-2</v>
      </c>
      <c r="V412" s="10"/>
      <c r="X412" t="s">
        <v>215</v>
      </c>
      <c r="Y412" s="1">
        <v>0</v>
      </c>
      <c r="Z412" s="1">
        <f ca="1">_xlfn.NORM.S.DIST(S412,1)</f>
        <v>2.3649821967407444E-2</v>
      </c>
      <c r="AA412" s="1">
        <f ca="1">1-Z412-AB412</f>
        <v>0.48817781572987479</v>
      </c>
      <c r="AB412" s="1">
        <f ca="1">_xlfn.NORM.S.DIST(-U412,1)</f>
        <v>0.48817236230271782</v>
      </c>
      <c r="AC412" s="1">
        <v>0</v>
      </c>
      <c r="AF412" t="s">
        <v>215</v>
      </c>
      <c r="AG412" s="10"/>
      <c r="AH412" s="10">
        <f ca="1">MIN($U$17+AE409,0)</f>
        <v>-1.9836251987640423</v>
      </c>
      <c r="AI412" s="10"/>
      <c r="AJ412" s="10">
        <f ca="1">MAX($W$17+AE409,0)</f>
        <v>2.9633854806168907E-2</v>
      </c>
      <c r="AK412" s="10"/>
      <c r="AM412" t="s">
        <v>215</v>
      </c>
      <c r="AN412" s="1">
        <v>0</v>
      </c>
      <c r="AO412" s="1">
        <f ca="1">_xlfn.NORM.S.DIST(AH412,1)</f>
        <v>2.364881896175022E-2</v>
      </c>
      <c r="AP412" s="1">
        <f ca="1">1-AO412-AQ412</f>
        <v>0.48817164857222289</v>
      </c>
      <c r="AQ412" s="1">
        <f ca="1">_xlfn.NORM.S.DIST(-AJ412,1)</f>
        <v>0.48817953246602691</v>
      </c>
      <c r="AR412" s="1">
        <v>0</v>
      </c>
    </row>
    <row r="413" spans="1:44">
      <c r="B413" t="s">
        <v>211</v>
      </c>
      <c r="C413" s="10"/>
      <c r="D413" s="10"/>
      <c r="E413" s="10">
        <f ca="1">MIN($V$18+A409,0)</f>
        <v>-2.2077272770985386</v>
      </c>
      <c r="F413" s="10"/>
      <c r="G413" s="10">
        <f ca="1">MAX($X$18+A409,0)</f>
        <v>1.7083998028804816E-2</v>
      </c>
      <c r="I413" t="s">
        <v>211</v>
      </c>
      <c r="J413" s="1">
        <v>0</v>
      </c>
      <c r="K413" s="1">
        <v>0</v>
      </c>
      <c r="L413" s="1">
        <f ca="1">_xlfn.NORM.S.DIST(E413,1)</f>
        <v>1.3631645088815168E-2</v>
      </c>
      <c r="M413" s="1">
        <f ca="1">1-L413-N413</f>
        <v>0.49318355252423335</v>
      </c>
      <c r="N413" s="1">
        <f ca="1">_xlfn.NORM.S.DIST(-G413,1)</f>
        <v>0.49318480238695145</v>
      </c>
      <c r="Q413" t="s">
        <v>211</v>
      </c>
      <c r="R413" s="10"/>
      <c r="S413" s="10"/>
      <c r="T413" s="10">
        <f ca="1">MIN($V$18+P409,0)</f>
        <v>-2.2077182866824323</v>
      </c>
      <c r="U413" s="10"/>
      <c r="V413" s="10">
        <f ca="1">MAX($X$18+P409,0)</f>
        <v>1.709298844491107E-2</v>
      </c>
      <c r="X413" t="s">
        <v>211</v>
      </c>
      <c r="Y413" s="1">
        <v>0</v>
      </c>
      <c r="Z413" s="1">
        <v>0</v>
      </c>
      <c r="AA413" s="1">
        <f ca="1">_xlfn.NORM.S.DIST(T413,1)</f>
        <v>1.3631958637906137E-2</v>
      </c>
      <c r="AB413" s="1">
        <f ca="1">1-AA413-AC413</f>
        <v>0.49318682510860212</v>
      </c>
      <c r="AC413" s="1">
        <f ca="1">_xlfn.NORM.S.DIST(-V413,1)</f>
        <v>0.49318121625349176</v>
      </c>
      <c r="AF413" t="s">
        <v>211</v>
      </c>
      <c r="AG413" s="10"/>
      <c r="AH413" s="10"/>
      <c r="AI413" s="10">
        <f ca="1">MIN($V$18+AE409,0)</f>
        <v>-2.2077362675146448</v>
      </c>
      <c r="AJ413" s="10"/>
      <c r="AK413" s="10">
        <f ca="1">MAX($X$18+AE409,0)</f>
        <v>1.7075007612698558E-2</v>
      </c>
      <c r="AM413" t="s">
        <v>211</v>
      </c>
      <c r="AN413" s="1">
        <v>0</v>
      </c>
      <c r="AO413" s="1">
        <v>0</v>
      </c>
      <c r="AP413" s="1">
        <f ca="1">_xlfn.NORM.S.DIST(AI413,1)</f>
        <v>1.3631331545947587E-2</v>
      </c>
      <c r="AQ413" s="1">
        <f ca="1">1-AP413-AR413</f>
        <v>0.49318027993309049</v>
      </c>
      <c r="AR413" s="1">
        <f ca="1">_xlfn.NORM.S.DIST(-AK413,1)</f>
        <v>0.49318838852096197</v>
      </c>
    </row>
    <row r="414" spans="1:44">
      <c r="I414" t="s">
        <v>212</v>
      </c>
      <c r="J414" s="1">
        <v>0</v>
      </c>
      <c r="K414" s="1">
        <v>0</v>
      </c>
      <c r="L414" s="1">
        <v>0</v>
      </c>
      <c r="M414" s="1">
        <v>0</v>
      </c>
      <c r="N414" s="1">
        <v>1</v>
      </c>
      <c r="X414" t="s">
        <v>212</v>
      </c>
      <c r="Y414" s="1">
        <v>0</v>
      </c>
      <c r="Z414" s="1">
        <v>0</v>
      </c>
      <c r="AA414" s="1">
        <v>0</v>
      </c>
      <c r="AB414" s="1">
        <v>0</v>
      </c>
      <c r="AC414" s="1">
        <v>1</v>
      </c>
      <c r="AM414" t="s">
        <v>212</v>
      </c>
      <c r="AN414" s="1">
        <v>0</v>
      </c>
      <c r="AO414" s="1">
        <v>0</v>
      </c>
      <c r="AP414" s="1">
        <v>0</v>
      </c>
      <c r="AQ414" s="1">
        <v>0</v>
      </c>
      <c r="AR414" s="1">
        <v>1</v>
      </c>
    </row>
    <row r="415" spans="1:44">
      <c r="A415" s="9">
        <f>IF(RIGHT(A408,2)="12",(VALUE(LEFT(A408,4))+1)*100+1,A408+1)</f>
        <v>202412</v>
      </c>
      <c r="H415">
        <f>A415</f>
        <v>202412</v>
      </c>
      <c r="P415" s="9">
        <f>IF(RIGHT(P408,2)="12",(VALUE(LEFT(P408,4))+1)*100+1,P408+1)</f>
        <v>202412</v>
      </c>
      <c r="W415">
        <f>P415</f>
        <v>202412</v>
      </c>
      <c r="AE415" s="9">
        <f>IF(RIGHT(AE408,2)="12",(VALUE(LEFT(AE408,4))+1)*100+1,AE408+1)</f>
        <v>202412</v>
      </c>
      <c r="AL415">
        <f>AE415</f>
        <v>202412</v>
      </c>
    </row>
    <row r="416" spans="1:44">
      <c r="A416" s="36">
        <f ca="1">VLOOKUP(A415,A$24:C$83,3,0)</f>
        <v>-1.6666515543639119E-6</v>
      </c>
      <c r="C416" t="s">
        <v>213</v>
      </c>
      <c r="D416" t="s">
        <v>214</v>
      </c>
      <c r="E416" t="s">
        <v>215</v>
      </c>
      <c r="F416" t="s">
        <v>211</v>
      </c>
      <c r="G416" t="s">
        <v>212</v>
      </c>
      <c r="J416" t="s">
        <v>213</v>
      </c>
      <c r="K416" t="s">
        <v>214</v>
      </c>
      <c r="L416" t="s">
        <v>215</v>
      </c>
      <c r="M416" t="s">
        <v>211</v>
      </c>
      <c r="N416" t="s">
        <v>212</v>
      </c>
      <c r="P416" s="36">
        <f ca="1">VLOOKUP(P415,F$24:H$83,3,0)</f>
        <v>7.448686380676463E-6</v>
      </c>
      <c r="R416" t="s">
        <v>213</v>
      </c>
      <c r="S416" t="s">
        <v>214</v>
      </c>
      <c r="T416" t="s">
        <v>215</v>
      </c>
      <c r="U416" t="s">
        <v>211</v>
      </c>
      <c r="V416" t="s">
        <v>212</v>
      </c>
      <c r="Y416" t="s">
        <v>213</v>
      </c>
      <c r="Z416" t="s">
        <v>214</v>
      </c>
      <c r="AA416" t="s">
        <v>215</v>
      </c>
      <c r="AB416" t="s">
        <v>211</v>
      </c>
      <c r="AC416" t="s">
        <v>212</v>
      </c>
      <c r="AE416" s="36">
        <f ca="1">VLOOKUP(AE415,K$24:M$83,3,0)</f>
        <v>-1.0781989489404288E-5</v>
      </c>
      <c r="AG416" t="s">
        <v>213</v>
      </c>
      <c r="AH416" t="s">
        <v>214</v>
      </c>
      <c r="AI416" t="s">
        <v>215</v>
      </c>
      <c r="AJ416" t="s">
        <v>211</v>
      </c>
      <c r="AK416" t="s">
        <v>212</v>
      </c>
      <c r="AN416" t="s">
        <v>213</v>
      </c>
      <c r="AO416" t="s">
        <v>214</v>
      </c>
      <c r="AP416" t="s">
        <v>215</v>
      </c>
      <c r="AQ416" t="s">
        <v>211</v>
      </c>
      <c r="AR416" t="s">
        <v>212</v>
      </c>
    </row>
    <row r="417" spans="1:44">
      <c r="B417" t="s">
        <v>213</v>
      </c>
      <c r="C417" s="10"/>
      <c r="D417" s="10">
        <f ca="1">MAX($U$15+A416,0)</f>
        <v>2.0993723028910041</v>
      </c>
      <c r="E417" s="10"/>
      <c r="F417" s="10"/>
      <c r="G417" s="10"/>
      <c r="I417" t="s">
        <v>213</v>
      </c>
      <c r="J417" s="1">
        <f ca="1">1-K417</f>
        <v>0.9821079528587775</v>
      </c>
      <c r="K417" s="1">
        <f ca="1">_xlfn.NORM.S.DIST(-D417,1)</f>
        <v>1.7892047141222476E-2</v>
      </c>
      <c r="L417" s="1">
        <v>0</v>
      </c>
      <c r="M417" s="1">
        <v>0</v>
      </c>
      <c r="N417" s="1">
        <v>0</v>
      </c>
      <c r="Q417" t="s">
        <v>213</v>
      </c>
      <c r="R417" s="10"/>
      <c r="S417" s="10">
        <f ca="1">MAX($U$15+P416,0)</f>
        <v>2.0993814182289392</v>
      </c>
      <c r="T417" s="10"/>
      <c r="U417" s="10"/>
      <c r="V417" s="10"/>
      <c r="X417" t="s">
        <v>213</v>
      </c>
      <c r="Y417" s="1">
        <f ca="1">1-Z417</f>
        <v>0.98210835430903198</v>
      </c>
      <c r="Z417" s="1">
        <f ca="1">_xlfn.NORM.S.DIST(-S417,1)</f>
        <v>1.7891645690968006E-2</v>
      </c>
      <c r="AA417" s="1">
        <v>0</v>
      </c>
      <c r="AB417" s="1">
        <v>0</v>
      </c>
      <c r="AC417" s="1">
        <v>0</v>
      </c>
      <c r="AF417" t="s">
        <v>213</v>
      </c>
      <c r="AG417" s="10"/>
      <c r="AH417" s="10">
        <f ca="1">MAX($U$15+AE416,0)</f>
        <v>2.0993631875530694</v>
      </c>
      <c r="AI417" s="10"/>
      <c r="AJ417" s="10"/>
      <c r="AK417" s="10"/>
      <c r="AM417" t="s">
        <v>213</v>
      </c>
      <c r="AN417" s="1">
        <f ca="1">1-AO417</f>
        <v>0.98210755140084061</v>
      </c>
      <c r="AO417" s="1">
        <f ca="1">_xlfn.NORM.S.DIST(-AH417,1)</f>
        <v>1.7892448599159363E-2</v>
      </c>
      <c r="AP417" s="1">
        <v>0</v>
      </c>
      <c r="AQ417" s="1">
        <v>0</v>
      </c>
      <c r="AR417" s="1">
        <v>0</v>
      </c>
    </row>
    <row r="418" spans="1:44">
      <c r="B418" t="s">
        <v>214</v>
      </c>
      <c r="C418" s="10">
        <f ca="1">MIN($T$16+A416,0)</f>
        <v>-1.4775489869056984</v>
      </c>
      <c r="D418" s="10"/>
      <c r="E418" s="10">
        <f ca="1">MAX($V$16+A416,0)</f>
        <v>8.7546868269552228E-2</v>
      </c>
      <c r="F418" s="10"/>
      <c r="G418" s="10"/>
      <c r="I418" t="s">
        <v>214</v>
      </c>
      <c r="J418" s="1">
        <f ca="1">_xlfn.NORM.S.DIST(C418,1)</f>
        <v>6.9764268590001594E-2</v>
      </c>
      <c r="K418" s="1">
        <f ca="1">1-J418-L418</f>
        <v>0.46511731494941211</v>
      </c>
      <c r="L418" s="1">
        <f ca="1">_xlfn.NORM.S.DIST(-E418,1)</f>
        <v>0.46511841646058627</v>
      </c>
      <c r="M418" s="1">
        <v>0</v>
      </c>
      <c r="N418" s="1">
        <v>0</v>
      </c>
      <c r="Q418" t="s">
        <v>214</v>
      </c>
      <c r="R418" s="10">
        <f ca="1">MIN($T$16+P416,0)</f>
        <v>-1.4775398715677635</v>
      </c>
      <c r="S418" s="10"/>
      <c r="T418" s="10">
        <f ca="1">MAX($V$16+P416,0)</f>
        <v>8.7555983607487273E-2</v>
      </c>
      <c r="U418" s="10"/>
      <c r="V418" s="10"/>
      <c r="X418" t="s">
        <v>214</v>
      </c>
      <c r="Y418" s="1">
        <f ca="1">_xlfn.NORM.S.DIST(R418,1)</f>
        <v>6.9765489322611757E-2</v>
      </c>
      <c r="Z418" s="1">
        <f ca="1">1-Y418-AA418</f>
        <v>0.46511971679985797</v>
      </c>
      <c r="AA418" s="1">
        <f ca="1">_xlfn.NORM.S.DIST(-T418,1)</f>
        <v>0.4651147938775303</v>
      </c>
      <c r="AB418" s="1">
        <v>0</v>
      </c>
      <c r="AC418" s="1">
        <v>0</v>
      </c>
      <c r="AF418" t="s">
        <v>214</v>
      </c>
      <c r="AG418" s="10">
        <f ca="1">MIN($T$16+AE416,0)</f>
        <v>-1.4775581022436335</v>
      </c>
      <c r="AH418" s="10"/>
      <c r="AI418" s="10">
        <f ca="1">MAX($V$16+AE416,0)</f>
        <v>8.7537752931617183E-2</v>
      </c>
      <c r="AJ418" s="10"/>
      <c r="AK418" s="10"/>
      <c r="AM418" t="s">
        <v>214</v>
      </c>
      <c r="AN418" s="1">
        <f ca="1">_xlfn.NORM.S.DIST(AG418,1)</f>
        <v>6.9763047873832584E-2</v>
      </c>
      <c r="AO418" s="1">
        <f ca="1">1-AN418-AP418</f>
        <v>0.46511491307963432</v>
      </c>
      <c r="AP418" s="1">
        <f ca="1">_xlfn.NORM.S.DIST(-AI418,1)</f>
        <v>0.4651220390465331</v>
      </c>
      <c r="AQ418" s="1">
        <v>0</v>
      </c>
      <c r="AR418" s="1">
        <v>0</v>
      </c>
    </row>
    <row r="419" spans="1:44">
      <c r="B419" t="s">
        <v>215</v>
      </c>
      <c r="C419" s="10"/>
      <c r="D419" s="10">
        <f ca="1">MIN($U$17+A416,0)</f>
        <v>-1.9836162366785557</v>
      </c>
      <c r="E419" s="10"/>
      <c r="F419" s="10">
        <f ca="1">MAX($W$17+A416,0)</f>
        <v>2.964281689165538E-2</v>
      </c>
      <c r="G419" s="10"/>
      <c r="I419" t="s">
        <v>215</v>
      </c>
      <c r="J419" s="1">
        <v>0</v>
      </c>
      <c r="K419" s="1">
        <f ca="1">_xlfn.NORM.S.DIST(D419,1)</f>
        <v>2.3649318879770238E-2</v>
      </c>
      <c r="L419" s="1">
        <f ca="1">1-K419-M419</f>
        <v>0.48817472243901755</v>
      </c>
      <c r="M419" s="1">
        <f ca="1">_xlfn.NORM.S.DIST(-F419,1)</f>
        <v>0.48817595868121216</v>
      </c>
      <c r="N419" s="1">
        <v>0</v>
      </c>
      <c r="Q419" t="s">
        <v>215</v>
      </c>
      <c r="R419" s="10"/>
      <c r="S419" s="10">
        <f ca="1">MIN($U$17+P416,0)</f>
        <v>-1.9836071213406208</v>
      </c>
      <c r="T419" s="10"/>
      <c r="U419" s="10">
        <f ca="1">MAX($W$17+P416,0)</f>
        <v>2.9651932229590422E-2</v>
      </c>
      <c r="V419" s="10"/>
      <c r="X419" t="s">
        <v>215</v>
      </c>
      <c r="Y419" s="1">
        <v>0</v>
      </c>
      <c r="Z419" s="1">
        <f ca="1">_xlfn.NORM.S.DIST(S419,1)</f>
        <v>2.3649827355548825E-2</v>
      </c>
      <c r="AA419" s="1">
        <f ca="1">1-Z419-AB419</f>
        <v>0.48817784885911397</v>
      </c>
      <c r="AB419" s="1">
        <f ca="1">_xlfn.NORM.S.DIST(-U419,1)</f>
        <v>0.48817232378533726</v>
      </c>
      <c r="AC419" s="1">
        <v>0</v>
      </c>
      <c r="AF419" t="s">
        <v>215</v>
      </c>
      <c r="AG419" s="10"/>
      <c r="AH419" s="10">
        <f ca="1">MIN($U$17+AE416,0)</f>
        <v>-1.9836253520164908</v>
      </c>
      <c r="AI419" s="10"/>
      <c r="AJ419" s="10">
        <f ca="1">MAX($W$17+AE416,0)</f>
        <v>2.9633701553720339E-2</v>
      </c>
      <c r="AK419" s="10"/>
      <c r="AM419" t="s">
        <v>215</v>
      </c>
      <c r="AN419" s="1">
        <v>0</v>
      </c>
      <c r="AO419" s="1">
        <f ca="1">_xlfn.NORM.S.DIST(AH419,1)</f>
        <v>2.3648810413185485E-2</v>
      </c>
      <c r="AP419" s="1">
        <f ca="1">1-AO419-AQ419</f>
        <v>0.48817159600874527</v>
      </c>
      <c r="AQ419" s="1">
        <f ca="1">_xlfn.NORM.S.DIST(-AJ419,1)</f>
        <v>0.48817959357806928</v>
      </c>
      <c r="AR419" s="1">
        <v>0</v>
      </c>
    </row>
    <row r="420" spans="1:44">
      <c r="B420" t="s">
        <v>211</v>
      </c>
      <c r="C420" s="10"/>
      <c r="D420" s="10"/>
      <c r="E420" s="10">
        <f ca="1">MIN($V$18+A416,0)</f>
        <v>-2.2077273054291586</v>
      </c>
      <c r="F420" s="10"/>
      <c r="G420" s="10">
        <f ca="1">MAX($X$18+A416,0)</f>
        <v>1.7083969698185032E-2</v>
      </c>
      <c r="I420" t="s">
        <v>211</v>
      </c>
      <c r="J420" s="1">
        <v>0</v>
      </c>
      <c r="K420" s="1">
        <v>0</v>
      </c>
      <c r="L420" s="1">
        <f ca="1">_xlfn.NORM.S.DIST(E420,1)</f>
        <v>1.3631644100768395E-2</v>
      </c>
      <c r="M420" s="1">
        <f ca="1">1-L420-N420</f>
        <v>0.49318354221164729</v>
      </c>
      <c r="N420" s="1">
        <f ca="1">_xlfn.NORM.S.DIST(-G420,1)</f>
        <v>0.49318481368758427</v>
      </c>
      <c r="Q420" t="s">
        <v>211</v>
      </c>
      <c r="R420" s="10"/>
      <c r="S420" s="10"/>
      <c r="T420" s="10">
        <f ca="1">MIN($V$18+P416,0)</f>
        <v>-2.2077181900912235</v>
      </c>
      <c r="U420" s="10"/>
      <c r="V420" s="10">
        <f ca="1">MAX($X$18+P416,0)</f>
        <v>1.7093085036120073E-2</v>
      </c>
      <c r="X420" t="s">
        <v>211</v>
      </c>
      <c r="Y420" s="1">
        <v>0</v>
      </c>
      <c r="Z420" s="1">
        <v>0</v>
      </c>
      <c r="AA420" s="1">
        <f ca="1">_xlfn.NORM.S.DIST(T420,1)</f>
        <v>1.363196200664782E-2</v>
      </c>
      <c r="AB420" s="1">
        <f ca="1">1-AA420-AC420</f>
        <v>0.49318686026854869</v>
      </c>
      <c r="AC420" s="1">
        <f ca="1">_xlfn.NORM.S.DIST(-V420,1)</f>
        <v>0.49318117772480347</v>
      </c>
      <c r="AF420" t="s">
        <v>211</v>
      </c>
      <c r="AG420" s="10"/>
      <c r="AH420" s="10"/>
      <c r="AI420" s="10">
        <f ca="1">MIN($V$18+AE416,0)</f>
        <v>-2.2077364207670933</v>
      </c>
      <c r="AJ420" s="10"/>
      <c r="AK420" s="10">
        <f ca="1">MAX($X$18+AE416,0)</f>
        <v>1.707485436024999E-2</v>
      </c>
      <c r="AM420" t="s">
        <v>211</v>
      </c>
      <c r="AN420" s="1">
        <v>0</v>
      </c>
      <c r="AO420" s="1">
        <v>0</v>
      </c>
      <c r="AP420" s="1">
        <f ca="1">_xlfn.NORM.S.DIST(AI420,1)</f>
        <v>1.3631326201286487E-2</v>
      </c>
      <c r="AQ420" s="1">
        <f ca="1">1-AP420-AR420</f>
        <v>0.49318022414778223</v>
      </c>
      <c r="AR420" s="1">
        <f ca="1">_xlfn.NORM.S.DIST(-AK420,1)</f>
        <v>0.49318844965093128</v>
      </c>
    </row>
    <row r="421" spans="1:44">
      <c r="I421" t="s">
        <v>212</v>
      </c>
      <c r="J421" s="1">
        <v>0</v>
      </c>
      <c r="K421" s="1">
        <v>0</v>
      </c>
      <c r="L421" s="1">
        <v>0</v>
      </c>
      <c r="M421" s="1">
        <v>0</v>
      </c>
      <c r="N421" s="1">
        <v>1</v>
      </c>
      <c r="X421" t="s">
        <v>212</v>
      </c>
      <c r="Y421" s="1">
        <v>0</v>
      </c>
      <c r="Z421" s="1">
        <v>0</v>
      </c>
      <c r="AA421" s="1">
        <v>0</v>
      </c>
      <c r="AB421" s="1">
        <v>0</v>
      </c>
      <c r="AC421" s="1">
        <v>1</v>
      </c>
      <c r="AM421" t="s">
        <v>212</v>
      </c>
      <c r="AN421" s="1">
        <v>0</v>
      </c>
      <c r="AO421" s="1">
        <v>0</v>
      </c>
      <c r="AP421" s="1">
        <v>0</v>
      </c>
      <c r="AQ421" s="1">
        <v>0</v>
      </c>
      <c r="AR421" s="1">
        <v>1</v>
      </c>
    </row>
    <row r="422" spans="1:44">
      <c r="A422" s="9">
        <f>IF(RIGHT(A415,2)="12",(VALUE(LEFT(A415,4))+1)*100+1,A415+1)</f>
        <v>202501</v>
      </c>
      <c r="H422">
        <f>A422</f>
        <v>202501</v>
      </c>
      <c r="P422" s="9">
        <f>IF(RIGHT(P415,2)="12",(VALUE(LEFT(P415,4))+1)*100+1,P415+1)</f>
        <v>202501</v>
      </c>
      <c r="W422">
        <f>P422</f>
        <v>202501</v>
      </c>
      <c r="AE422" s="9">
        <f>IF(RIGHT(AE415,2)="12",(VALUE(LEFT(AE415,4))+1)*100+1,AE415+1)</f>
        <v>202501</v>
      </c>
      <c r="AL422">
        <f>AE422</f>
        <v>202501</v>
      </c>
    </row>
    <row r="423" spans="1:44">
      <c r="A423" s="36">
        <f ca="1">VLOOKUP(A422,A$24:C$83,3,0)</f>
        <v>-1.694982174147716E-6</v>
      </c>
      <c r="C423" t="s">
        <v>213</v>
      </c>
      <c r="D423" t="s">
        <v>214</v>
      </c>
      <c r="E423" t="s">
        <v>215</v>
      </c>
      <c r="F423" t="s">
        <v>211</v>
      </c>
      <c r="G423" t="s">
        <v>212</v>
      </c>
      <c r="J423" t="s">
        <v>213</v>
      </c>
      <c r="K423" t="s">
        <v>214</v>
      </c>
      <c r="L423" t="s">
        <v>215</v>
      </c>
      <c r="M423" t="s">
        <v>211</v>
      </c>
      <c r="N423" t="s">
        <v>212</v>
      </c>
      <c r="P423" s="36">
        <f ca="1">VLOOKUP(P422,F$24:H$83,3,0)</f>
        <v>7.5438499982110476E-6</v>
      </c>
      <c r="R423" t="s">
        <v>213</v>
      </c>
      <c r="S423" t="s">
        <v>214</v>
      </c>
      <c r="T423" t="s">
        <v>215</v>
      </c>
      <c r="U423" t="s">
        <v>211</v>
      </c>
      <c r="V423" t="s">
        <v>212</v>
      </c>
      <c r="Y423" t="s">
        <v>213</v>
      </c>
      <c r="Z423" t="s">
        <v>214</v>
      </c>
      <c r="AA423" t="s">
        <v>215</v>
      </c>
      <c r="AB423" t="s">
        <v>211</v>
      </c>
      <c r="AC423" t="s">
        <v>212</v>
      </c>
      <c r="AE423" s="36">
        <f ca="1">VLOOKUP(AE422,K$24:M$83,3,0)</f>
        <v>-1.0933814346506481E-5</v>
      </c>
      <c r="AG423" t="s">
        <v>213</v>
      </c>
      <c r="AH423" t="s">
        <v>214</v>
      </c>
      <c r="AI423" t="s">
        <v>215</v>
      </c>
      <c r="AJ423" t="s">
        <v>211</v>
      </c>
      <c r="AK423" t="s">
        <v>212</v>
      </c>
      <c r="AN423" t="s">
        <v>213</v>
      </c>
      <c r="AO423" t="s">
        <v>214</v>
      </c>
      <c r="AP423" t="s">
        <v>215</v>
      </c>
      <c r="AQ423" t="s">
        <v>211</v>
      </c>
      <c r="AR423" t="s">
        <v>212</v>
      </c>
    </row>
    <row r="424" spans="1:44">
      <c r="B424" t="s">
        <v>213</v>
      </c>
      <c r="C424" s="10"/>
      <c r="D424" s="10">
        <f ca="1">MAX($U$15+A423,0)</f>
        <v>2.0993722745603844</v>
      </c>
      <c r="E424" s="10"/>
      <c r="F424" s="10"/>
      <c r="G424" s="10"/>
      <c r="I424" t="s">
        <v>213</v>
      </c>
      <c r="J424" s="1">
        <f ca="1">1-K424</f>
        <v>0.98210795161105158</v>
      </c>
      <c r="K424" s="1">
        <f ca="1">_xlfn.NORM.S.DIST(-D424,1)</f>
        <v>1.7892048388948426E-2</v>
      </c>
      <c r="L424" s="1">
        <v>0</v>
      </c>
      <c r="M424" s="1">
        <v>0</v>
      </c>
      <c r="N424" s="1">
        <v>0</v>
      </c>
      <c r="Q424" t="s">
        <v>213</v>
      </c>
      <c r="R424" s="10"/>
      <c r="S424" s="10">
        <f ca="1">MAX($U$15+P423,0)</f>
        <v>2.0993815133925566</v>
      </c>
      <c r="T424" s="10"/>
      <c r="U424" s="10"/>
      <c r="V424" s="10"/>
      <c r="X424" t="s">
        <v>213</v>
      </c>
      <c r="Y424" s="1">
        <f ca="1">1-Z424</f>
        <v>0.98210835850010969</v>
      </c>
      <c r="Z424" s="1">
        <f ca="1">_xlfn.NORM.S.DIST(-S424,1)</f>
        <v>1.7891641499890358E-2</v>
      </c>
      <c r="AA424" s="1">
        <v>0</v>
      </c>
      <c r="AB424" s="1">
        <v>0</v>
      </c>
      <c r="AC424" s="1">
        <v>0</v>
      </c>
      <c r="AF424" t="s">
        <v>213</v>
      </c>
      <c r="AG424" s="10"/>
      <c r="AH424" s="10">
        <f ca="1">MAX($U$15+AE423,0)</f>
        <v>2.0993630357282123</v>
      </c>
      <c r="AI424" s="10"/>
      <c r="AJ424" s="10"/>
      <c r="AK424" s="10"/>
      <c r="AM424" t="s">
        <v>213</v>
      </c>
      <c r="AN424" s="1">
        <f ca="1">1-AO424</f>
        <v>0.98210754471410155</v>
      </c>
      <c r="AO424" s="1">
        <f ca="1">_xlfn.NORM.S.DIST(-AH424,1)</f>
        <v>1.7892455285898497E-2</v>
      </c>
      <c r="AP424" s="1">
        <v>0</v>
      </c>
      <c r="AQ424" s="1">
        <v>0</v>
      </c>
      <c r="AR424" s="1">
        <v>0</v>
      </c>
    </row>
    <row r="425" spans="1:44">
      <c r="B425" t="s">
        <v>214</v>
      </c>
      <c r="C425" s="10">
        <f ca="1">MIN($T$16+A423,0)</f>
        <v>-1.4775490152363182</v>
      </c>
      <c r="D425" s="10"/>
      <c r="E425" s="10">
        <f ca="1">MAX($V$16+A423,0)</f>
        <v>8.7546839938932447E-2</v>
      </c>
      <c r="F425" s="10"/>
      <c r="G425" s="10"/>
      <c r="I425" t="s">
        <v>214</v>
      </c>
      <c r="J425" s="1">
        <f ca="1">_xlfn.NORM.S.DIST(C425,1)</f>
        <v>6.9764264795970254E-2</v>
      </c>
      <c r="K425" s="1">
        <f ca="1">1-J425-L425</f>
        <v>0.46511730748439151</v>
      </c>
      <c r="L425" s="1">
        <f ca="1">_xlfn.NORM.S.DIST(-E425,1)</f>
        <v>0.46511842771963829</v>
      </c>
      <c r="M425" s="1">
        <v>0</v>
      </c>
      <c r="N425" s="1">
        <v>0</v>
      </c>
      <c r="Q425" t="s">
        <v>214</v>
      </c>
      <c r="R425" s="10">
        <f ca="1">MIN($T$16+P423,0)</f>
        <v>-1.4775397764041458</v>
      </c>
      <c r="S425" s="10"/>
      <c r="T425" s="10">
        <f ca="1">MAX($V$16+P423,0)</f>
        <v>8.7556078771104801E-2</v>
      </c>
      <c r="U425" s="10"/>
      <c r="V425" s="10"/>
      <c r="X425" t="s">
        <v>214</v>
      </c>
      <c r="Y425" s="1">
        <f ca="1">_xlfn.NORM.S.DIST(R425,1)</f>
        <v>6.9765502067078558E-2</v>
      </c>
      <c r="Z425" s="1">
        <f ca="1">1-Y425-AA425</f>
        <v>0.4651197418749401</v>
      </c>
      <c r="AA425" s="1">
        <f ca="1">_xlfn.NORM.S.DIST(-T425,1)</f>
        <v>0.46511475605798136</v>
      </c>
      <c r="AB425" s="1">
        <v>0</v>
      </c>
      <c r="AC425" s="1">
        <v>0</v>
      </c>
      <c r="AF425" t="s">
        <v>214</v>
      </c>
      <c r="AG425" s="10">
        <f ca="1">MIN($T$16+AE423,0)</f>
        <v>-1.4775582540684906</v>
      </c>
      <c r="AH425" s="10"/>
      <c r="AI425" s="10">
        <f ca="1">MAX($V$16+AE423,0)</f>
        <v>8.753760110676008E-2</v>
      </c>
      <c r="AJ425" s="10"/>
      <c r="AK425" s="10"/>
      <c r="AM425" t="s">
        <v>214</v>
      </c>
      <c r="AN425" s="1">
        <f ca="1">_xlfn.NORM.S.DIST(AG425,1)</f>
        <v>6.9763027541751552E-2</v>
      </c>
      <c r="AO425" s="1">
        <f ca="1">1-AN425-AP425</f>
        <v>0.46511487307398336</v>
      </c>
      <c r="AP425" s="1">
        <f ca="1">_xlfn.NORM.S.DIST(-AI425,1)</f>
        <v>0.46512209938426508</v>
      </c>
      <c r="AQ425" s="1">
        <v>0</v>
      </c>
      <c r="AR425" s="1">
        <v>0</v>
      </c>
    </row>
    <row r="426" spans="1:44">
      <c r="B426" t="s">
        <v>215</v>
      </c>
      <c r="C426" s="10"/>
      <c r="D426" s="10">
        <f ca="1">MIN($U$17+A423,0)</f>
        <v>-1.9836162650091755</v>
      </c>
      <c r="E426" s="10"/>
      <c r="F426" s="10">
        <f ca="1">MAX($W$17+A423,0)</f>
        <v>2.9642788561035596E-2</v>
      </c>
      <c r="G426" s="10"/>
      <c r="I426" t="s">
        <v>215</v>
      </c>
      <c r="J426" s="1">
        <v>0</v>
      </c>
      <c r="K426" s="1">
        <f ca="1">_xlfn.NORM.S.DIST(D426,1)</f>
        <v>2.3649317299433505E-2</v>
      </c>
      <c r="L426" s="1">
        <f ca="1">1-K426-M426</f>
        <v>0.48817471272203677</v>
      </c>
      <c r="M426" s="1">
        <f ca="1">_xlfn.NORM.S.DIST(-F426,1)</f>
        <v>0.48817596997852969</v>
      </c>
      <c r="N426" s="1">
        <v>0</v>
      </c>
      <c r="Q426" t="s">
        <v>215</v>
      </c>
      <c r="R426" s="10"/>
      <c r="S426" s="10">
        <f ca="1">MIN($U$17+P423,0)</f>
        <v>-1.9836070261770031</v>
      </c>
      <c r="T426" s="10"/>
      <c r="U426" s="10">
        <f ca="1">MAX($W$17+P423,0)</f>
        <v>2.9652027393207953E-2</v>
      </c>
      <c r="V426" s="10"/>
      <c r="X426" t="s">
        <v>215</v>
      </c>
      <c r="Y426" s="1">
        <v>0</v>
      </c>
      <c r="Z426" s="1">
        <f ca="1">_xlfn.NORM.S.DIST(S426,1)</f>
        <v>2.3649832664055966E-2</v>
      </c>
      <c r="AA426" s="1">
        <f ca="1">1-Z426-AB426</f>
        <v>0.48817788149871094</v>
      </c>
      <c r="AB426" s="1">
        <f ca="1">_xlfn.NORM.S.DIST(-U426,1)</f>
        <v>0.4881722858372331</v>
      </c>
      <c r="AC426" s="1">
        <v>0</v>
      </c>
      <c r="AF426" t="s">
        <v>215</v>
      </c>
      <c r="AG426" s="10"/>
      <c r="AH426" s="10">
        <f ca="1">MIN($U$17+AE423,0)</f>
        <v>-1.9836255038413479</v>
      </c>
      <c r="AI426" s="10"/>
      <c r="AJ426" s="10">
        <f ca="1">MAX($W$17+AE423,0)</f>
        <v>2.9633549728863236E-2</v>
      </c>
      <c r="AK426" s="10"/>
      <c r="AM426" t="s">
        <v>215</v>
      </c>
      <c r="AN426" s="1">
        <v>0</v>
      </c>
      <c r="AO426" s="1">
        <f ca="1">_xlfn.NORM.S.DIST(AH426,1)</f>
        <v>2.3648801944255685E-2</v>
      </c>
      <c r="AP426" s="1">
        <f ca="1">1-AO426-AQ426</f>
        <v>0.48817154393490908</v>
      </c>
      <c r="AQ426" s="1">
        <f ca="1">_xlfn.NORM.S.DIST(-AJ426,1)</f>
        <v>0.48817965412083525</v>
      </c>
      <c r="AR426" s="1">
        <v>0</v>
      </c>
    </row>
    <row r="427" spans="1:44">
      <c r="B427" t="s">
        <v>211</v>
      </c>
      <c r="C427" s="10"/>
      <c r="D427" s="10"/>
      <c r="E427" s="10">
        <f ca="1">MIN($V$18+A423,0)</f>
        <v>-2.2077273337597783</v>
      </c>
      <c r="F427" s="10"/>
      <c r="G427" s="10">
        <f ca="1">MAX($X$18+A423,0)</f>
        <v>1.7083941367565247E-2</v>
      </c>
      <c r="I427" t="s">
        <v>211</v>
      </c>
      <c r="J427" s="1">
        <v>0</v>
      </c>
      <c r="K427" s="1">
        <v>0</v>
      </c>
      <c r="L427" s="1">
        <f ca="1">_xlfn.NORM.S.DIST(E427,1)</f>
        <v>1.3631643112721673E-2</v>
      </c>
      <c r="M427" s="1">
        <f ca="1">1-L427-N427</f>
        <v>0.49318353189906117</v>
      </c>
      <c r="N427" s="1">
        <f ca="1">_xlfn.NORM.S.DIST(-G427,1)</f>
        <v>0.49318482498821714</v>
      </c>
      <c r="Q427" t="s">
        <v>211</v>
      </c>
      <c r="R427" s="10"/>
      <c r="S427" s="10"/>
      <c r="T427" s="10">
        <f ca="1">MIN($V$18+P423,0)</f>
        <v>-2.2077180949276061</v>
      </c>
      <c r="U427" s="10"/>
      <c r="V427" s="10">
        <f ca="1">MAX($X$18+P423,0)</f>
        <v>1.7093180199737604E-2</v>
      </c>
      <c r="X427" t="s">
        <v>211</v>
      </c>
      <c r="Y427" s="1">
        <v>0</v>
      </c>
      <c r="Z427" s="1">
        <v>0</v>
      </c>
      <c r="AA427" s="1">
        <f ca="1">_xlfn.NORM.S.DIST(T427,1)</f>
        <v>1.3631965325601148E-2</v>
      </c>
      <c r="AB427" s="1">
        <f ca="1">1-AA427-AC427</f>
        <v>0.49318689490884016</v>
      </c>
      <c r="AC427" s="1">
        <f ca="1">_xlfn.NORM.S.DIST(-V427,1)</f>
        <v>0.49318113976555866</v>
      </c>
      <c r="AF427" t="s">
        <v>211</v>
      </c>
      <c r="AG427" s="10"/>
      <c r="AH427" s="10"/>
      <c r="AI427" s="10">
        <f ca="1">MIN($V$18+AE423,0)</f>
        <v>-2.2077365725919504</v>
      </c>
      <c r="AJ427" s="10"/>
      <c r="AK427" s="10">
        <f ca="1">MAX($X$18+AE423,0)</f>
        <v>1.7074702535392887E-2</v>
      </c>
      <c r="AM427" t="s">
        <v>211</v>
      </c>
      <c r="AN427" s="1">
        <v>0</v>
      </c>
      <c r="AO427" s="1">
        <v>0</v>
      </c>
      <c r="AP427" s="1">
        <f ca="1">_xlfn.NORM.S.DIST(AI427,1)</f>
        <v>1.3631320906414257E-2</v>
      </c>
      <c r="AQ427" s="1">
        <f ca="1">1-AP427-AR427</f>
        <v>0.49318016888212851</v>
      </c>
      <c r="AR427" s="1">
        <f ca="1">_xlfn.NORM.S.DIST(-AK427,1)</f>
        <v>0.49318851021145721</v>
      </c>
    </row>
    <row r="428" spans="1:44">
      <c r="I428" t="s">
        <v>212</v>
      </c>
      <c r="J428" s="1">
        <v>0</v>
      </c>
      <c r="K428" s="1">
        <v>0</v>
      </c>
      <c r="L428" s="1">
        <v>0</v>
      </c>
      <c r="M428" s="1">
        <v>0</v>
      </c>
      <c r="N428" s="1">
        <v>1</v>
      </c>
      <c r="X428" t="s">
        <v>212</v>
      </c>
      <c r="Y428" s="1">
        <v>0</v>
      </c>
      <c r="Z428" s="1">
        <v>0</v>
      </c>
      <c r="AA428" s="1">
        <v>0</v>
      </c>
      <c r="AB428" s="1">
        <v>0</v>
      </c>
      <c r="AC428" s="1">
        <v>1</v>
      </c>
      <c r="AM428" t="s">
        <v>212</v>
      </c>
      <c r="AN428" s="1">
        <v>0</v>
      </c>
      <c r="AO428" s="1">
        <v>0</v>
      </c>
      <c r="AP428" s="1">
        <v>0</v>
      </c>
      <c r="AQ428" s="1">
        <v>0</v>
      </c>
      <c r="AR428" s="1">
        <v>1</v>
      </c>
    </row>
    <row r="429" spans="1:44">
      <c r="A429" s="9">
        <f>IF(RIGHT(A422,2)="12",(VALUE(LEFT(A422,4))+1)*100+1,A422+1)</f>
        <v>202502</v>
      </c>
      <c r="H429">
        <f>A429</f>
        <v>202502</v>
      </c>
      <c r="P429" s="9">
        <f>IF(RIGHT(P422,2)="12",(VALUE(LEFT(P422,4))+1)*100+1,P422+1)</f>
        <v>202502</v>
      </c>
      <c r="W429">
        <f>P429</f>
        <v>202502</v>
      </c>
      <c r="AE429" s="9">
        <f>IF(RIGHT(AE422,2)="12",(VALUE(LEFT(AE422,4))+1)*100+1,AE422+1)</f>
        <v>202502</v>
      </c>
      <c r="AL429">
        <f>AE429</f>
        <v>202502</v>
      </c>
    </row>
    <row r="430" spans="1:44">
      <c r="A430" s="36">
        <f ca="1">VLOOKUP(A429,A$24:C$83,3,0)</f>
        <v>-1.7233127939315268E-6</v>
      </c>
      <c r="C430" t="s">
        <v>213</v>
      </c>
      <c r="D430" t="s">
        <v>214</v>
      </c>
      <c r="E430" t="s">
        <v>215</v>
      </c>
      <c r="F430" t="s">
        <v>211</v>
      </c>
      <c r="G430" t="s">
        <v>212</v>
      </c>
      <c r="J430" t="s">
        <v>213</v>
      </c>
      <c r="K430" t="s">
        <v>214</v>
      </c>
      <c r="L430" t="s">
        <v>215</v>
      </c>
      <c r="M430" t="s">
        <v>211</v>
      </c>
      <c r="N430" t="s">
        <v>212</v>
      </c>
      <c r="P430" s="36">
        <f ca="1">VLOOKUP(P429,F$24:H$83,3,0)</f>
        <v>7.6376428000791152E-6</v>
      </c>
      <c r="R430" t="s">
        <v>213</v>
      </c>
      <c r="S430" t="s">
        <v>214</v>
      </c>
      <c r="T430" t="s">
        <v>215</v>
      </c>
      <c r="U430" t="s">
        <v>211</v>
      </c>
      <c r="V430" t="s">
        <v>212</v>
      </c>
      <c r="Y430" t="s">
        <v>213</v>
      </c>
      <c r="Z430" t="s">
        <v>214</v>
      </c>
      <c r="AA430" t="s">
        <v>215</v>
      </c>
      <c r="AB430" t="s">
        <v>211</v>
      </c>
      <c r="AC430" t="s">
        <v>212</v>
      </c>
      <c r="AE430" s="36">
        <f ca="1">VLOOKUP(AE429,K$24:M$83,3,0)</f>
        <v>-1.108426838794217E-5</v>
      </c>
      <c r="AG430" t="s">
        <v>213</v>
      </c>
      <c r="AH430" t="s">
        <v>214</v>
      </c>
      <c r="AI430" t="s">
        <v>215</v>
      </c>
      <c r="AJ430" t="s">
        <v>211</v>
      </c>
      <c r="AK430" t="s">
        <v>212</v>
      </c>
      <c r="AN430" t="s">
        <v>213</v>
      </c>
      <c r="AO430" t="s">
        <v>214</v>
      </c>
      <c r="AP430" t="s">
        <v>215</v>
      </c>
      <c r="AQ430" t="s">
        <v>211</v>
      </c>
      <c r="AR430" t="s">
        <v>212</v>
      </c>
    </row>
    <row r="431" spans="1:44">
      <c r="B431" t="s">
        <v>213</v>
      </c>
      <c r="C431" s="10"/>
      <c r="D431" s="10">
        <f ca="1">MAX($U$15+A430,0)</f>
        <v>2.0993722462297648</v>
      </c>
      <c r="E431" s="10"/>
      <c r="F431" s="10"/>
      <c r="G431" s="10"/>
      <c r="I431" t="s">
        <v>213</v>
      </c>
      <c r="J431" s="1">
        <f ca="1">1-K431</f>
        <v>0.98210795036332554</v>
      </c>
      <c r="K431" s="1">
        <f ca="1">_xlfn.NORM.S.DIST(-D431,1)</f>
        <v>1.7892049636674446E-2</v>
      </c>
      <c r="L431" s="1">
        <v>0</v>
      </c>
      <c r="M431" s="1">
        <v>0</v>
      </c>
      <c r="N431" s="1">
        <v>0</v>
      </c>
      <c r="Q431" t="s">
        <v>213</v>
      </c>
      <c r="R431" s="10"/>
      <c r="S431" s="10">
        <f ca="1">MAX($U$15+P430,0)</f>
        <v>2.0993816071853586</v>
      </c>
      <c r="T431" s="10"/>
      <c r="U431" s="10"/>
      <c r="V431" s="10"/>
      <c r="X431" t="s">
        <v>213</v>
      </c>
      <c r="Y431" s="1">
        <f ca="1">1-Z431</f>
        <v>0.98210836263081469</v>
      </c>
      <c r="Z431" s="1">
        <f ca="1">_xlfn.NORM.S.DIST(-S431,1)</f>
        <v>1.7891637369185278E-2</v>
      </c>
      <c r="AA431" s="1">
        <v>0</v>
      </c>
      <c r="AB431" s="1">
        <v>0</v>
      </c>
      <c r="AC431" s="1">
        <v>0</v>
      </c>
      <c r="AF431" t="s">
        <v>213</v>
      </c>
      <c r="AG431" s="10"/>
      <c r="AH431" s="10">
        <f ca="1">MAX($U$15+AE430,0)</f>
        <v>2.0993628852741706</v>
      </c>
      <c r="AI431" s="10"/>
      <c r="AJ431" s="10"/>
      <c r="AK431" s="10"/>
      <c r="AM431" t="s">
        <v>213</v>
      </c>
      <c r="AN431" s="1">
        <f ca="1">1-AO431</f>
        <v>0.98210753808773432</v>
      </c>
      <c r="AO431" s="1">
        <f ca="1">_xlfn.NORM.S.DIST(-AH431,1)</f>
        <v>1.7892461912265643E-2</v>
      </c>
      <c r="AP431" s="1">
        <v>0</v>
      </c>
      <c r="AQ431" s="1">
        <v>0</v>
      </c>
      <c r="AR431" s="1">
        <v>0</v>
      </c>
    </row>
    <row r="432" spans="1:44">
      <c r="B432" t="s">
        <v>214</v>
      </c>
      <c r="C432" s="10">
        <f ca="1">MIN($T$16+A430,0)</f>
        <v>-1.4775490435669381</v>
      </c>
      <c r="D432" s="10"/>
      <c r="E432" s="10">
        <f ca="1">MAX($V$16+A430,0)</f>
        <v>8.7546811608312666E-2</v>
      </c>
      <c r="F432" s="10"/>
      <c r="G432" s="10"/>
      <c r="I432" t="s">
        <v>214</v>
      </c>
      <c r="J432" s="1">
        <f ca="1">_xlfn.NORM.S.DIST(C432,1)</f>
        <v>6.9764261001939054E-2</v>
      </c>
      <c r="K432" s="1">
        <f ca="1">1-J432-L432</f>
        <v>0.46511730001937046</v>
      </c>
      <c r="L432" s="1">
        <f ca="1">_xlfn.NORM.S.DIST(-E432,1)</f>
        <v>0.46511843897869043</v>
      </c>
      <c r="M432" s="1">
        <v>0</v>
      </c>
      <c r="N432" s="1">
        <v>0</v>
      </c>
      <c r="Q432" t="s">
        <v>214</v>
      </c>
      <c r="R432" s="10">
        <f ca="1">MIN($T$16+P430,0)</f>
        <v>-1.4775396826113441</v>
      </c>
      <c r="S432" s="10"/>
      <c r="T432" s="10">
        <f ca="1">MAX($V$16+P430,0)</f>
        <v>8.7556172563906673E-2</v>
      </c>
      <c r="U432" s="10"/>
      <c r="V432" s="10"/>
      <c r="X432" t="s">
        <v>214</v>
      </c>
      <c r="Y432" s="1">
        <f ca="1">_xlfn.NORM.S.DIST(R432,1)</f>
        <v>6.976551462796525E-2</v>
      </c>
      <c r="Z432" s="1">
        <f ca="1">1-Y432-AA432</f>
        <v>0.46511976658881798</v>
      </c>
      <c r="AA432" s="1">
        <f ca="1">_xlfn.NORM.S.DIST(-T432,1)</f>
        <v>0.46511471878321681</v>
      </c>
      <c r="AB432" s="1">
        <v>0</v>
      </c>
      <c r="AC432" s="1">
        <v>0</v>
      </c>
      <c r="AF432" t="s">
        <v>214</v>
      </c>
      <c r="AG432" s="10">
        <f ca="1">MIN($T$16+AE430,0)</f>
        <v>-1.4775584045225321</v>
      </c>
      <c r="AH432" s="10"/>
      <c r="AI432" s="10">
        <f ca="1">MAX($V$16+AE430,0)</f>
        <v>8.7537450652718646E-2</v>
      </c>
      <c r="AJ432" s="10"/>
      <c r="AK432" s="10"/>
      <c r="AM432" t="s">
        <v>214</v>
      </c>
      <c r="AN432" s="1">
        <f ca="1">_xlfn.NORM.S.DIST(AG432,1)</f>
        <v>6.9763007393251975E-2</v>
      </c>
      <c r="AO432" s="1">
        <f ca="1">1-AN432-AP432</f>
        <v>0.46511483342953519</v>
      </c>
      <c r="AP432" s="1">
        <f ca="1">_xlfn.NORM.S.DIST(-AI432,1)</f>
        <v>0.46512215917721278</v>
      </c>
      <c r="AQ432" s="1">
        <v>0</v>
      </c>
      <c r="AR432" s="1">
        <v>0</v>
      </c>
    </row>
    <row r="433" spans="1:44">
      <c r="B433" t="s">
        <v>215</v>
      </c>
      <c r="C433" s="10"/>
      <c r="D433" s="10">
        <f ca="1">MIN($U$17+A430,0)</f>
        <v>-1.9836162933397954</v>
      </c>
      <c r="E433" s="10"/>
      <c r="F433" s="10">
        <f ca="1">MAX($W$17+A430,0)</f>
        <v>2.9642760230415812E-2</v>
      </c>
      <c r="G433" s="10"/>
      <c r="I433" t="s">
        <v>215</v>
      </c>
      <c r="J433" s="1">
        <v>0</v>
      </c>
      <c r="K433" s="1">
        <f ca="1">_xlfn.NORM.S.DIST(D433,1)</f>
        <v>2.3649315719096856E-2</v>
      </c>
      <c r="L433" s="1">
        <f ca="1">1-K433-M433</f>
        <v>0.48817470300505589</v>
      </c>
      <c r="M433" s="1">
        <f ca="1">_xlfn.NORM.S.DIST(-F433,1)</f>
        <v>0.48817598127584722</v>
      </c>
      <c r="N433" s="1">
        <v>0</v>
      </c>
      <c r="Q433" t="s">
        <v>215</v>
      </c>
      <c r="R433" s="10"/>
      <c r="S433" s="10">
        <f ca="1">MIN($U$17+P430,0)</f>
        <v>-1.9836069323842014</v>
      </c>
      <c r="T433" s="10"/>
      <c r="U433" s="10">
        <f ca="1">MAX($W$17+P430,0)</f>
        <v>2.9652121186009822E-2</v>
      </c>
      <c r="V433" s="10"/>
      <c r="X433" t="s">
        <v>215</v>
      </c>
      <c r="Y433" s="1">
        <v>0</v>
      </c>
      <c r="Z433" s="1">
        <f ca="1">_xlfn.NORM.S.DIST(S433,1)</f>
        <v>2.3649837896095934E-2</v>
      </c>
      <c r="AA433" s="1">
        <f ca="1">1-Z433-AB433</f>
        <v>0.48817791366813901</v>
      </c>
      <c r="AB433" s="1">
        <f ca="1">_xlfn.NORM.S.DIST(-U433,1)</f>
        <v>0.48817224843576501</v>
      </c>
      <c r="AC433" s="1">
        <v>0</v>
      </c>
      <c r="AF433" t="s">
        <v>215</v>
      </c>
      <c r="AG433" s="10"/>
      <c r="AH433" s="10">
        <f ca="1">MIN($U$17+AE430,0)</f>
        <v>-1.9836256542953894</v>
      </c>
      <c r="AI433" s="10"/>
      <c r="AJ433" s="10">
        <f ca="1">MAX($W$17+AE430,0)</f>
        <v>2.9633399274821802E-2</v>
      </c>
      <c r="AK433" s="10"/>
      <c r="AM433" t="s">
        <v>215</v>
      </c>
      <c r="AN433" s="1">
        <v>0</v>
      </c>
      <c r="AO433" s="1">
        <f ca="1">_xlfn.NORM.S.DIST(AH433,1)</f>
        <v>2.3648793551793765E-2</v>
      </c>
      <c r="AP433" s="1">
        <f ca="1">1-AO433-AQ433</f>
        <v>0.48817149233124102</v>
      </c>
      <c r="AQ433" s="1">
        <f ca="1">_xlfn.NORM.S.DIST(-AJ433,1)</f>
        <v>0.48817971411696526</v>
      </c>
      <c r="AR433" s="1">
        <v>0</v>
      </c>
    </row>
    <row r="434" spans="1:44">
      <c r="B434" t="s">
        <v>211</v>
      </c>
      <c r="C434" s="10"/>
      <c r="D434" s="10"/>
      <c r="E434" s="10">
        <f ca="1">MIN($V$18+A430,0)</f>
        <v>-2.2077273620903979</v>
      </c>
      <c r="F434" s="10"/>
      <c r="G434" s="10">
        <f ca="1">MAX($X$18+A430,0)</f>
        <v>1.7083913036945463E-2</v>
      </c>
      <c r="I434" t="s">
        <v>211</v>
      </c>
      <c r="J434" s="1">
        <v>0</v>
      </c>
      <c r="K434" s="1">
        <v>0</v>
      </c>
      <c r="L434" s="1">
        <f ca="1">_xlfn.NORM.S.DIST(E434,1)</f>
        <v>1.3631642124675027E-2</v>
      </c>
      <c r="M434" s="1">
        <f ca="1">1-L434-N434</f>
        <v>0.49318352158647499</v>
      </c>
      <c r="N434" s="1">
        <f ca="1">_xlfn.NORM.S.DIST(-G434,1)</f>
        <v>0.49318483628884996</v>
      </c>
      <c r="Q434" t="s">
        <v>211</v>
      </c>
      <c r="R434" s="10"/>
      <c r="S434" s="10"/>
      <c r="T434" s="10">
        <f ca="1">MIN($V$18+P430,0)</f>
        <v>-2.2077180011348041</v>
      </c>
      <c r="U434" s="10"/>
      <c r="V434" s="10">
        <f ca="1">MAX($X$18+P430,0)</f>
        <v>1.7093273992539473E-2</v>
      </c>
      <c r="X434" t="s">
        <v>211</v>
      </c>
      <c r="Y434" s="1">
        <v>0</v>
      </c>
      <c r="Z434" s="1">
        <v>0</v>
      </c>
      <c r="AA434" s="1">
        <f ca="1">_xlfn.NORM.S.DIST(T434,1)</f>
        <v>1.3631968596746195E-2</v>
      </c>
      <c r="AB434" s="1">
        <f ca="1">1-AA434-AC434</f>
        <v>0.49318692905014344</v>
      </c>
      <c r="AC434" s="1">
        <f ca="1">_xlfn.NORM.S.DIST(-V434,1)</f>
        <v>0.49318110235311036</v>
      </c>
      <c r="AF434" t="s">
        <v>211</v>
      </c>
      <c r="AG434" s="10"/>
      <c r="AH434" s="10"/>
      <c r="AI434" s="10">
        <f ca="1">MIN($V$18+AE430,0)</f>
        <v>-2.2077367230459921</v>
      </c>
      <c r="AJ434" s="10"/>
      <c r="AK434" s="10">
        <f ca="1">MAX($X$18+AE430,0)</f>
        <v>1.7074552081351453E-2</v>
      </c>
      <c r="AM434" t="s">
        <v>211</v>
      </c>
      <c r="AN434" s="1">
        <v>0</v>
      </c>
      <c r="AO434" s="1">
        <v>0</v>
      </c>
      <c r="AP434" s="1">
        <f ca="1">_xlfn.NORM.S.DIST(AI434,1)</f>
        <v>1.3631315659350792E-2</v>
      </c>
      <c r="AQ434" s="1">
        <f ca="1">1-AP434-AR434</f>
        <v>0.49318011411546248</v>
      </c>
      <c r="AR434" s="1">
        <f ca="1">_xlfn.NORM.S.DIST(-AK434,1)</f>
        <v>0.4931885702251867</v>
      </c>
    </row>
    <row r="435" spans="1:44">
      <c r="I435" t="s">
        <v>212</v>
      </c>
      <c r="J435" s="1">
        <v>0</v>
      </c>
      <c r="K435" s="1">
        <v>0</v>
      </c>
      <c r="L435" s="1">
        <v>0</v>
      </c>
      <c r="M435" s="1">
        <v>0</v>
      </c>
      <c r="N435" s="1">
        <v>1</v>
      </c>
      <c r="X435" t="s">
        <v>212</v>
      </c>
      <c r="Y435" s="1">
        <v>0</v>
      </c>
      <c r="Z435" s="1">
        <v>0</v>
      </c>
      <c r="AA435" s="1">
        <v>0</v>
      </c>
      <c r="AB435" s="1">
        <v>0</v>
      </c>
      <c r="AC435" s="1">
        <v>1</v>
      </c>
      <c r="AM435" t="s">
        <v>212</v>
      </c>
      <c r="AN435" s="1">
        <v>0</v>
      </c>
      <c r="AO435" s="1">
        <v>0</v>
      </c>
      <c r="AP435" s="1">
        <v>0</v>
      </c>
      <c r="AQ435" s="1">
        <v>0</v>
      </c>
      <c r="AR435" s="1">
        <v>1</v>
      </c>
    </row>
    <row r="436" spans="1:44">
      <c r="A436" s="9">
        <f>IF(RIGHT(A429,2)="12",(VALUE(LEFT(A429,4))+1)*100+1,A429+1)</f>
        <v>202503</v>
      </c>
      <c r="H436">
        <f>A436</f>
        <v>202503</v>
      </c>
      <c r="P436" s="9">
        <f>IF(RIGHT(P429,2)="12",(VALUE(LEFT(P429,4))+1)*100+1,P429+1)</f>
        <v>202503</v>
      </c>
      <c r="W436">
        <f>P436</f>
        <v>202503</v>
      </c>
      <c r="AE436" s="9">
        <f>IF(RIGHT(AE429,2)="12",(VALUE(LEFT(AE429,4))+1)*100+1,AE429+1)</f>
        <v>202503</v>
      </c>
      <c r="AL436">
        <f>AE436</f>
        <v>202503</v>
      </c>
    </row>
    <row r="437" spans="1:44">
      <c r="A437" s="36">
        <f ca="1">VLOOKUP(A436,A$24:C$83,3,0)</f>
        <v>-1.7516434137153309E-6</v>
      </c>
      <c r="C437" t="s">
        <v>213</v>
      </c>
      <c r="D437" t="s">
        <v>214</v>
      </c>
      <c r="E437" t="s">
        <v>215</v>
      </c>
      <c r="F437" t="s">
        <v>211</v>
      </c>
      <c r="G437" t="s">
        <v>212</v>
      </c>
      <c r="J437" t="s">
        <v>213</v>
      </c>
      <c r="K437" t="s">
        <v>214</v>
      </c>
      <c r="L437" t="s">
        <v>215</v>
      </c>
      <c r="M437" t="s">
        <v>211</v>
      </c>
      <c r="N437" t="s">
        <v>212</v>
      </c>
      <c r="P437" s="36">
        <f ca="1">VLOOKUP(P436,F$24:H$83,3,0)</f>
        <v>7.7301180257232505E-6</v>
      </c>
      <c r="R437" t="s">
        <v>213</v>
      </c>
      <c r="S437" t="s">
        <v>214</v>
      </c>
      <c r="T437" t="s">
        <v>215</v>
      </c>
      <c r="U437" t="s">
        <v>211</v>
      </c>
      <c r="V437" t="s">
        <v>212</v>
      </c>
      <c r="Y437" t="s">
        <v>213</v>
      </c>
      <c r="Z437" t="s">
        <v>214</v>
      </c>
      <c r="AA437" t="s">
        <v>215</v>
      </c>
      <c r="AB437" t="s">
        <v>211</v>
      </c>
      <c r="AC437" t="s">
        <v>212</v>
      </c>
      <c r="AE437" s="36">
        <f ca="1">VLOOKUP(AE436,K$24:M$83,3,0)</f>
        <v>-1.1233404853153913E-5</v>
      </c>
      <c r="AG437" t="s">
        <v>213</v>
      </c>
      <c r="AH437" t="s">
        <v>214</v>
      </c>
      <c r="AI437" t="s">
        <v>215</v>
      </c>
      <c r="AJ437" t="s">
        <v>211</v>
      </c>
      <c r="AK437" t="s">
        <v>212</v>
      </c>
      <c r="AN437" t="s">
        <v>213</v>
      </c>
      <c r="AO437" t="s">
        <v>214</v>
      </c>
      <c r="AP437" t="s">
        <v>215</v>
      </c>
      <c r="AQ437" t="s">
        <v>211</v>
      </c>
      <c r="AR437" t="s">
        <v>212</v>
      </c>
    </row>
    <row r="438" spans="1:44">
      <c r="B438" t="s">
        <v>213</v>
      </c>
      <c r="C438" s="10"/>
      <c r="D438" s="10">
        <f ca="1">MAX($U$15+A437,0)</f>
        <v>2.0993722178991447</v>
      </c>
      <c r="E438" s="10"/>
      <c r="F438" s="10"/>
      <c r="G438" s="10"/>
      <c r="I438" t="s">
        <v>213</v>
      </c>
      <c r="J438" s="1">
        <f ca="1">1-K438</f>
        <v>0.9821079491155994</v>
      </c>
      <c r="K438" s="1">
        <f ca="1">_xlfn.NORM.S.DIST(-D438,1)</f>
        <v>1.7892050884400549E-2</v>
      </c>
      <c r="L438" s="1">
        <v>0</v>
      </c>
      <c r="M438" s="1">
        <v>0</v>
      </c>
      <c r="N438" s="1">
        <v>0</v>
      </c>
      <c r="Q438" t="s">
        <v>213</v>
      </c>
      <c r="R438" s="10"/>
      <c r="S438" s="10">
        <f ca="1">MAX($U$15+P437,0)</f>
        <v>2.0993816996605843</v>
      </c>
      <c r="T438" s="10"/>
      <c r="U438" s="10"/>
      <c r="V438" s="10"/>
      <c r="X438" t="s">
        <v>213</v>
      </c>
      <c r="Y438" s="1">
        <f ca="1">1-Z438</f>
        <v>0.982108366703492</v>
      </c>
      <c r="Z438" s="1">
        <f ca="1">_xlfn.NORM.S.DIST(-S438,1)</f>
        <v>1.7891633296508041E-2</v>
      </c>
      <c r="AA438" s="1">
        <v>0</v>
      </c>
      <c r="AB438" s="1">
        <v>0</v>
      </c>
      <c r="AC438" s="1">
        <v>0</v>
      </c>
      <c r="AF438" t="s">
        <v>213</v>
      </c>
      <c r="AG438" s="10"/>
      <c r="AH438" s="10">
        <f ca="1">MAX($U$15+AE437,0)</f>
        <v>2.0993627361377056</v>
      </c>
      <c r="AI438" s="10"/>
      <c r="AJ438" s="10"/>
      <c r="AK438" s="10"/>
      <c r="AM438" t="s">
        <v>213</v>
      </c>
      <c r="AN438" s="1">
        <f ca="1">1-AO438</f>
        <v>0.98210753151939445</v>
      </c>
      <c r="AO438" s="1">
        <f ca="1">_xlfn.NORM.S.DIST(-AH438,1)</f>
        <v>1.7892468480605522E-2</v>
      </c>
      <c r="AP438" s="1">
        <v>0</v>
      </c>
      <c r="AQ438" s="1">
        <v>0</v>
      </c>
      <c r="AR438" s="1">
        <v>0</v>
      </c>
    </row>
    <row r="439" spans="1:44">
      <c r="B439" t="s">
        <v>214</v>
      </c>
      <c r="C439" s="10">
        <f ca="1">MIN($T$16+A437,0)</f>
        <v>-1.4775490718975577</v>
      </c>
      <c r="D439" s="10"/>
      <c r="E439" s="10">
        <f ca="1">MAX($V$16+A437,0)</f>
        <v>8.7546783277692872E-2</v>
      </c>
      <c r="F439" s="10"/>
      <c r="G439" s="10"/>
      <c r="I439" t="s">
        <v>214</v>
      </c>
      <c r="J439" s="1">
        <f ca="1">_xlfn.NORM.S.DIST(C439,1)</f>
        <v>6.9764257207908034E-2</v>
      </c>
      <c r="K439" s="1">
        <f ca="1">1-J439-L439</f>
        <v>0.46511729255434947</v>
      </c>
      <c r="L439" s="1">
        <f ca="1">_xlfn.NORM.S.DIST(-E439,1)</f>
        <v>0.46511845023774251</v>
      </c>
      <c r="M439" s="1">
        <v>0</v>
      </c>
      <c r="N439" s="1">
        <v>0</v>
      </c>
      <c r="Q439" t="s">
        <v>214</v>
      </c>
      <c r="R439" s="10">
        <f ca="1">MIN($T$16+P437,0)</f>
        <v>-1.4775395901361184</v>
      </c>
      <c r="S439" s="10"/>
      <c r="T439" s="10">
        <f ca="1">MAX($V$16+P437,0)</f>
        <v>8.7556265039132317E-2</v>
      </c>
      <c r="U439" s="10"/>
      <c r="V439" s="10"/>
      <c r="X439" t="s">
        <v>214</v>
      </c>
      <c r="Y439" s="1">
        <f ca="1">_xlfn.NORM.S.DIST(R439,1)</f>
        <v>6.9765527012401671E-2</v>
      </c>
      <c r="Z439" s="1">
        <f ca="1">1-Y439-AA439</f>
        <v>0.46511979095551975</v>
      </c>
      <c r="AA439" s="1">
        <f ca="1">_xlfn.NORM.S.DIST(-T439,1)</f>
        <v>0.46511468203207856</v>
      </c>
      <c r="AB439" s="1">
        <v>0</v>
      </c>
      <c r="AC439" s="1">
        <v>0</v>
      </c>
      <c r="AF439" t="s">
        <v>214</v>
      </c>
      <c r="AG439" s="10">
        <f ca="1">MIN($T$16+AE437,0)</f>
        <v>-1.4775585536589972</v>
      </c>
      <c r="AH439" s="10"/>
      <c r="AI439" s="10">
        <f ca="1">MAX($V$16+AE437,0)</f>
        <v>8.7537301516253441E-2</v>
      </c>
      <c r="AJ439" s="10"/>
      <c r="AK439" s="10"/>
      <c r="AM439" t="s">
        <v>214</v>
      </c>
      <c r="AN439" s="1">
        <f ca="1">_xlfn.NORM.S.DIST(AG439,1)</f>
        <v>6.9762987421203973E-2</v>
      </c>
      <c r="AO439" s="1">
        <f ca="1">1-AN439-AP439</f>
        <v>0.46511479413226153</v>
      </c>
      <c r="AP439" s="1">
        <f ca="1">_xlfn.NORM.S.DIST(-AI439,1)</f>
        <v>0.46512221844653445</v>
      </c>
      <c r="AQ439" s="1">
        <v>0</v>
      </c>
      <c r="AR439" s="1">
        <v>0</v>
      </c>
    </row>
    <row r="440" spans="1:44">
      <c r="B440" t="s">
        <v>215</v>
      </c>
      <c r="C440" s="10"/>
      <c r="D440" s="10">
        <f ca="1">MIN($U$17+A437,0)</f>
        <v>-1.983616321670415</v>
      </c>
      <c r="E440" s="10"/>
      <c r="F440" s="10">
        <f ca="1">MAX($W$17+A437,0)</f>
        <v>2.9642731899796028E-2</v>
      </c>
      <c r="G440" s="10"/>
      <c r="I440" t="s">
        <v>215</v>
      </c>
      <c r="J440" s="1">
        <v>0</v>
      </c>
      <c r="K440" s="1">
        <f ca="1">_xlfn.NORM.S.DIST(D440,1)</f>
        <v>2.364931413876032E-2</v>
      </c>
      <c r="L440" s="1">
        <f ca="1">1-K440-M440</f>
        <v>0.48817469328807489</v>
      </c>
      <c r="M440" s="1">
        <f ca="1">_xlfn.NORM.S.DIST(-F440,1)</f>
        <v>0.48817599257316474</v>
      </c>
      <c r="N440" s="1">
        <v>0</v>
      </c>
      <c r="Q440" t="s">
        <v>215</v>
      </c>
      <c r="R440" s="10"/>
      <c r="S440" s="10">
        <f ca="1">MIN($U$17+P437,0)</f>
        <v>-1.9836068399089757</v>
      </c>
      <c r="T440" s="10"/>
      <c r="U440" s="10">
        <f ca="1">MAX($W$17+P437,0)</f>
        <v>2.9652213661235466E-2</v>
      </c>
      <c r="V440" s="10"/>
      <c r="X440" t="s">
        <v>215</v>
      </c>
      <c r="Y440" s="1">
        <v>0</v>
      </c>
      <c r="Z440" s="1">
        <f ca="1">_xlfn.NORM.S.DIST(S440,1)</f>
        <v>2.3649843054638586E-2</v>
      </c>
      <c r="AA440" s="1">
        <f ca="1">1-Z440-AB440</f>
        <v>0.48817794538565862</v>
      </c>
      <c r="AB440" s="1">
        <f ca="1">_xlfn.NORM.S.DIST(-U440,1)</f>
        <v>0.48817221155970281</v>
      </c>
      <c r="AC440" s="1">
        <v>0</v>
      </c>
      <c r="AF440" t="s">
        <v>215</v>
      </c>
      <c r="AG440" s="10"/>
      <c r="AH440" s="10">
        <f ca="1">MIN($U$17+AE437,0)</f>
        <v>-1.9836258034318546</v>
      </c>
      <c r="AI440" s="10"/>
      <c r="AJ440" s="10">
        <f ca="1">MAX($W$17+AE437,0)</f>
        <v>2.963325013835659E-2</v>
      </c>
      <c r="AK440" s="10"/>
      <c r="AM440" t="s">
        <v>215</v>
      </c>
      <c r="AN440" s="1">
        <v>0</v>
      </c>
      <c r="AO440" s="1">
        <f ca="1">_xlfn.NORM.S.DIST(AH440,1)</f>
        <v>2.3648785232829889E-2</v>
      </c>
      <c r="AP440" s="1">
        <f ca="1">1-AO440-AQ440</f>
        <v>0.48817144117948069</v>
      </c>
      <c r="AQ440" s="1">
        <f ca="1">_xlfn.NORM.S.DIST(-AJ440,1)</f>
        <v>0.48817977358768944</v>
      </c>
      <c r="AR440" s="1">
        <v>0</v>
      </c>
    </row>
    <row r="441" spans="1:44">
      <c r="B441" t="s">
        <v>211</v>
      </c>
      <c r="C441" s="10"/>
      <c r="D441" s="10"/>
      <c r="E441" s="10">
        <f ca="1">MIN($V$18+A437,0)</f>
        <v>-2.207727390421018</v>
      </c>
      <c r="F441" s="10"/>
      <c r="G441" s="10">
        <f ca="1">MAX($X$18+A437,0)</f>
        <v>1.7083884706325679E-2</v>
      </c>
      <c r="I441" t="s">
        <v>211</v>
      </c>
      <c r="J441" s="1">
        <v>0</v>
      </c>
      <c r="K441" s="1">
        <v>0</v>
      </c>
      <c r="L441" s="1">
        <f ca="1">_xlfn.NORM.S.DIST(E441,1)</f>
        <v>1.3631641136628434E-2</v>
      </c>
      <c r="M441" s="1">
        <f ca="1">1-L441-N441</f>
        <v>0.49318351127388882</v>
      </c>
      <c r="N441" s="1">
        <f ca="1">_xlfn.NORM.S.DIST(-G441,1)</f>
        <v>0.49318484758948278</v>
      </c>
      <c r="Q441" t="s">
        <v>211</v>
      </c>
      <c r="R441" s="10"/>
      <c r="S441" s="10"/>
      <c r="T441" s="10">
        <f ca="1">MIN($V$18+P437,0)</f>
        <v>-2.2077179086595784</v>
      </c>
      <c r="U441" s="10"/>
      <c r="V441" s="10">
        <f ca="1">MAX($X$18+P437,0)</f>
        <v>1.7093366467765117E-2</v>
      </c>
      <c r="X441" t="s">
        <v>211</v>
      </c>
      <c r="Y441" s="1">
        <v>0</v>
      </c>
      <c r="Z441" s="1">
        <v>0</v>
      </c>
      <c r="AA441" s="1">
        <f ca="1">_xlfn.NORM.S.DIST(T441,1)</f>
        <v>1.3631971821939729E-2</v>
      </c>
      <c r="AB441" s="1">
        <f ca="1">1-AA441-AC441</f>
        <v>0.49318696271183804</v>
      </c>
      <c r="AC441" s="1">
        <f ca="1">_xlfn.NORM.S.DIST(-V441,1)</f>
        <v>0.4931810654662222</v>
      </c>
      <c r="AF441" t="s">
        <v>211</v>
      </c>
      <c r="AG441" s="10"/>
      <c r="AH441" s="10"/>
      <c r="AI441" s="10">
        <f ca="1">MIN($V$18+AE437,0)</f>
        <v>-2.2077368721824571</v>
      </c>
      <c r="AJ441" s="10"/>
      <c r="AK441" s="10">
        <f ca="1">MAX($X$18+AE437,0)</f>
        <v>1.7074402944886241E-2</v>
      </c>
      <c r="AM441" t="s">
        <v>211</v>
      </c>
      <c r="AN441" s="1">
        <v>0</v>
      </c>
      <c r="AO441" s="1">
        <v>0</v>
      </c>
      <c r="AP441" s="1">
        <f ca="1">_xlfn.NORM.S.DIST(AI441,1)</f>
        <v>1.363131045823936E-2</v>
      </c>
      <c r="AQ441" s="1">
        <f ca="1">1-AP441-AR441</f>
        <v>0.49318005982840457</v>
      </c>
      <c r="AR441" s="1">
        <f ca="1">_xlfn.NORM.S.DIST(-AK441,1)</f>
        <v>0.49318862971335603</v>
      </c>
    </row>
    <row r="442" spans="1:44">
      <c r="I442" t="s">
        <v>212</v>
      </c>
      <c r="J442" s="1">
        <v>0</v>
      </c>
      <c r="K442" s="1">
        <v>0</v>
      </c>
      <c r="L442" s="1">
        <v>0</v>
      </c>
      <c r="M442" s="1">
        <v>0</v>
      </c>
      <c r="N442" s="1">
        <v>1</v>
      </c>
      <c r="X442" t="s">
        <v>212</v>
      </c>
      <c r="Y442" s="1">
        <v>0</v>
      </c>
      <c r="Z442" s="1">
        <v>0</v>
      </c>
      <c r="AA442" s="1">
        <v>0</v>
      </c>
      <c r="AB442" s="1">
        <v>0</v>
      </c>
      <c r="AC442" s="1">
        <v>1</v>
      </c>
      <c r="AM442" t="s">
        <v>212</v>
      </c>
      <c r="AN442" s="1">
        <v>0</v>
      </c>
      <c r="AO442" s="1">
        <v>0</v>
      </c>
      <c r="AP442" s="1">
        <v>0</v>
      </c>
      <c r="AQ442" s="1">
        <v>0</v>
      </c>
      <c r="AR442" s="1">
        <v>1</v>
      </c>
    </row>
    <row r="443" spans="1:44">
      <c r="A443" s="9">
        <f>IF(RIGHT(A436,2)="12",(VALUE(LEFT(A436,4))+1)*100+1,A436+1)</f>
        <v>202504</v>
      </c>
      <c r="H443">
        <f>A443</f>
        <v>202504</v>
      </c>
      <c r="P443" s="9">
        <f>IF(RIGHT(P436,2)="12",(VALUE(LEFT(P436,4))+1)*100+1,P436+1)</f>
        <v>202504</v>
      </c>
      <c r="W443">
        <f>P443</f>
        <v>202504</v>
      </c>
      <c r="AE443" s="9">
        <f>IF(RIGHT(AE436,2)="12",(VALUE(LEFT(AE436,4))+1)*100+1,AE436+1)</f>
        <v>202504</v>
      </c>
      <c r="AL443">
        <f>AE443</f>
        <v>202504</v>
      </c>
    </row>
    <row r="444" spans="1:44">
      <c r="A444" s="36">
        <f ca="1">VLOOKUP(A443,A$24:C$83,3,0)</f>
        <v>-1.7799740334991417E-6</v>
      </c>
      <c r="C444" t="s">
        <v>213</v>
      </c>
      <c r="D444" t="s">
        <v>214</v>
      </c>
      <c r="E444" t="s">
        <v>215</v>
      </c>
      <c r="F444" t="s">
        <v>211</v>
      </c>
      <c r="G444" t="s">
        <v>212</v>
      </c>
      <c r="J444" t="s">
        <v>213</v>
      </c>
      <c r="K444" t="s">
        <v>214</v>
      </c>
      <c r="L444" t="s">
        <v>215</v>
      </c>
      <c r="M444" t="s">
        <v>211</v>
      </c>
      <c r="N444" t="s">
        <v>212</v>
      </c>
      <c r="P444" s="36">
        <f ca="1">VLOOKUP(P443,F$24:H$83,3,0)</f>
        <v>7.8213256777650552E-6</v>
      </c>
      <c r="R444" t="s">
        <v>213</v>
      </c>
      <c r="S444" t="s">
        <v>214</v>
      </c>
      <c r="T444" t="s">
        <v>215</v>
      </c>
      <c r="U444" t="s">
        <v>211</v>
      </c>
      <c r="V444" t="s">
        <v>212</v>
      </c>
      <c r="Y444" t="s">
        <v>213</v>
      </c>
      <c r="Z444" t="s">
        <v>214</v>
      </c>
      <c r="AA444" t="s">
        <v>215</v>
      </c>
      <c r="AB444" t="s">
        <v>211</v>
      </c>
      <c r="AC444" t="s">
        <v>212</v>
      </c>
      <c r="AE444" s="36">
        <f ca="1">VLOOKUP(AE443,K$24:M$83,3,0)</f>
        <v>-1.1381273744763338E-5</v>
      </c>
      <c r="AG444" t="s">
        <v>213</v>
      </c>
      <c r="AH444" t="s">
        <v>214</v>
      </c>
      <c r="AI444" t="s">
        <v>215</v>
      </c>
      <c r="AJ444" t="s">
        <v>211</v>
      </c>
      <c r="AK444" t="s">
        <v>212</v>
      </c>
      <c r="AN444" t="s">
        <v>213</v>
      </c>
      <c r="AO444" t="s">
        <v>214</v>
      </c>
      <c r="AP444" t="s">
        <v>215</v>
      </c>
      <c r="AQ444" t="s">
        <v>211</v>
      </c>
      <c r="AR444" t="s">
        <v>212</v>
      </c>
    </row>
    <row r="445" spans="1:44">
      <c r="B445" t="s">
        <v>213</v>
      </c>
      <c r="C445" s="10"/>
      <c r="D445" s="10">
        <f ca="1">MAX($U$15+A444,0)</f>
        <v>2.0993721895685251</v>
      </c>
      <c r="E445" s="10"/>
      <c r="F445" s="10"/>
      <c r="G445" s="10"/>
      <c r="I445" t="s">
        <v>213</v>
      </c>
      <c r="J445" s="1">
        <f ca="1">1-K445</f>
        <v>0.98210794786787325</v>
      </c>
      <c r="K445" s="1">
        <f ca="1">_xlfn.NORM.S.DIST(-D445,1)</f>
        <v>1.7892052132126711E-2</v>
      </c>
      <c r="L445" s="1">
        <v>0</v>
      </c>
      <c r="M445" s="1">
        <v>0</v>
      </c>
      <c r="N445" s="1">
        <v>0</v>
      </c>
      <c r="Q445" t="s">
        <v>213</v>
      </c>
      <c r="R445" s="10"/>
      <c r="S445" s="10">
        <f ca="1">MAX($U$15+P444,0)</f>
        <v>2.0993817908682364</v>
      </c>
      <c r="T445" s="10"/>
      <c r="U445" s="10"/>
      <c r="V445" s="10"/>
      <c r="X445" t="s">
        <v>213</v>
      </c>
      <c r="Y445" s="1">
        <f ca="1">1-Z445</f>
        <v>0.98210837072034352</v>
      </c>
      <c r="Z445" s="1">
        <f ca="1">_xlfn.NORM.S.DIST(-S445,1)</f>
        <v>1.789162927965645E-2</v>
      </c>
      <c r="AA445" s="1">
        <v>0</v>
      </c>
      <c r="AB445" s="1">
        <v>0</v>
      </c>
      <c r="AC445" s="1">
        <v>0</v>
      </c>
      <c r="AF445" t="s">
        <v>213</v>
      </c>
      <c r="AG445" s="10"/>
      <c r="AH445" s="10">
        <f ca="1">MAX($U$15+AE444,0)</f>
        <v>2.0993625882688138</v>
      </c>
      <c r="AI445" s="10"/>
      <c r="AJ445" s="10"/>
      <c r="AK445" s="10"/>
      <c r="AM445" t="s">
        <v>213</v>
      </c>
      <c r="AN445" s="1">
        <f ca="1">1-AO445</f>
        <v>0.98210752500687959</v>
      </c>
      <c r="AO445" s="1">
        <f ca="1">_xlfn.NORM.S.DIST(-AH445,1)</f>
        <v>1.7892474993120393E-2</v>
      </c>
      <c r="AP445" s="1">
        <v>0</v>
      </c>
      <c r="AQ445" s="1">
        <v>0</v>
      </c>
      <c r="AR445" s="1">
        <v>0</v>
      </c>
    </row>
    <row r="446" spans="1:44">
      <c r="B446" t="s">
        <v>214</v>
      </c>
      <c r="C446" s="10">
        <f ca="1">MIN($T$16+A444,0)</f>
        <v>-1.4775491002281775</v>
      </c>
      <c r="D446" s="10"/>
      <c r="E446" s="10">
        <f ca="1">MAX($V$16+A444,0)</f>
        <v>8.7546754947073091E-2</v>
      </c>
      <c r="F446" s="10"/>
      <c r="G446" s="10"/>
      <c r="I446" t="s">
        <v>214</v>
      </c>
      <c r="J446" s="1">
        <f ca="1">_xlfn.NORM.S.DIST(C446,1)</f>
        <v>6.9764253413877167E-2</v>
      </c>
      <c r="K446" s="1">
        <f ca="1">1-J446-L446</f>
        <v>0.4651172850893282</v>
      </c>
      <c r="L446" s="1">
        <f ca="1">_xlfn.NORM.S.DIST(-E446,1)</f>
        <v>0.46511846149679464</v>
      </c>
      <c r="M446" s="1">
        <v>0</v>
      </c>
      <c r="N446" s="1">
        <v>0</v>
      </c>
      <c r="Q446" t="s">
        <v>214</v>
      </c>
      <c r="R446" s="10">
        <f ca="1">MIN($T$16+P444,0)</f>
        <v>-1.4775394989284663</v>
      </c>
      <c r="S446" s="10"/>
      <c r="T446" s="10">
        <f ca="1">MAX($V$16+P444,0)</f>
        <v>8.7556356246784359E-2</v>
      </c>
      <c r="U446" s="10"/>
      <c r="V446" s="10"/>
      <c r="X446" t="s">
        <v>214</v>
      </c>
      <c r="Y446" s="1">
        <f ca="1">_xlfn.NORM.S.DIST(R446,1)</f>
        <v>6.9765539227084172E-2</v>
      </c>
      <c r="Z446" s="1">
        <f ca="1">1-Y446-AA446</f>
        <v>0.46511981498822119</v>
      </c>
      <c r="AA446" s="1">
        <f ca="1">_xlfn.NORM.S.DIST(-T446,1)</f>
        <v>0.46511464578469464</v>
      </c>
      <c r="AB446" s="1">
        <v>0</v>
      </c>
      <c r="AC446" s="1">
        <v>0</v>
      </c>
      <c r="AF446" t="s">
        <v>214</v>
      </c>
      <c r="AG446" s="10">
        <f ca="1">MIN($T$16+AE444,0)</f>
        <v>-1.4775587015278888</v>
      </c>
      <c r="AH446" s="10"/>
      <c r="AI446" s="10">
        <f ca="1">MAX($V$16+AE444,0)</f>
        <v>8.7537153647361823E-2</v>
      </c>
      <c r="AJ446" s="10"/>
      <c r="AK446" s="10"/>
      <c r="AM446" t="s">
        <v>214</v>
      </c>
      <c r="AN446" s="1">
        <f ca="1">_xlfn.NORM.S.DIST(AG446,1)</f>
        <v>6.9762967618911098E-2</v>
      </c>
      <c r="AO446" s="1">
        <f ca="1">1-AN446-AP446</f>
        <v>0.46511475516898693</v>
      </c>
      <c r="AP446" s="1">
        <f ca="1">_xlfn.NORM.S.DIST(-AI446,1)</f>
        <v>0.46512227721210198</v>
      </c>
      <c r="AQ446" s="1">
        <v>0</v>
      </c>
      <c r="AR446" s="1">
        <v>0</v>
      </c>
    </row>
    <row r="447" spans="1:44">
      <c r="B447" t="s">
        <v>215</v>
      </c>
      <c r="C447" s="10"/>
      <c r="D447" s="10">
        <f ca="1">MIN($U$17+A444,0)</f>
        <v>-1.9836163500010349</v>
      </c>
      <c r="E447" s="10"/>
      <c r="F447" s="10">
        <f ca="1">MAX($W$17+A444,0)</f>
        <v>2.9642703569176244E-2</v>
      </c>
      <c r="G447" s="10"/>
      <c r="I447" t="s">
        <v>215</v>
      </c>
      <c r="J447" s="1">
        <v>0</v>
      </c>
      <c r="K447" s="1">
        <f ca="1">_xlfn.NORM.S.DIST(D447,1)</f>
        <v>2.3649312558423861E-2</v>
      </c>
      <c r="L447" s="1">
        <f ca="1">1-K447-M447</f>
        <v>0.48817468357109384</v>
      </c>
      <c r="M447" s="1">
        <f ca="1">_xlfn.NORM.S.DIST(-F447,1)</f>
        <v>0.48817600387048232</v>
      </c>
      <c r="N447" s="1">
        <v>0</v>
      </c>
      <c r="Q447" t="s">
        <v>215</v>
      </c>
      <c r="R447" s="10"/>
      <c r="S447" s="10">
        <f ca="1">MIN($U$17+P444,0)</f>
        <v>-1.9836067487013236</v>
      </c>
      <c r="T447" s="10"/>
      <c r="U447" s="10">
        <f ca="1">MAX($W$17+P444,0)</f>
        <v>2.9652304868887508E-2</v>
      </c>
      <c r="V447" s="10"/>
      <c r="X447" t="s">
        <v>215</v>
      </c>
      <c r="Y447" s="1">
        <v>0</v>
      </c>
      <c r="Z447" s="1">
        <f ca="1">_xlfn.NORM.S.DIST(S447,1)</f>
        <v>2.3649848142473128E-2</v>
      </c>
      <c r="AA447" s="1">
        <f ca="1">1-Z447-AB447</f>
        <v>0.48817797666841967</v>
      </c>
      <c r="AB447" s="1">
        <f ca="1">_xlfn.NORM.S.DIST(-U447,1)</f>
        <v>0.48817217518910716</v>
      </c>
      <c r="AC447" s="1">
        <v>0</v>
      </c>
      <c r="AF447" t="s">
        <v>215</v>
      </c>
      <c r="AG447" s="10"/>
      <c r="AH447" s="10">
        <f ca="1">MIN($U$17+AE444,0)</f>
        <v>-1.9836259513007461</v>
      </c>
      <c r="AI447" s="10"/>
      <c r="AJ447" s="10">
        <f ca="1">MAX($W$17+AE444,0)</f>
        <v>2.963310226946498E-2</v>
      </c>
      <c r="AK447" s="10"/>
      <c r="AM447" t="s">
        <v>215</v>
      </c>
      <c r="AN447" s="1">
        <v>0</v>
      </c>
      <c r="AO447" s="1">
        <f ca="1">_xlfn.NORM.S.DIST(AH447,1)</f>
        <v>2.3648776984574855E-2</v>
      </c>
      <c r="AP447" s="1">
        <f ca="1">1-AO447-AQ447</f>
        <v>0.48817139046247798</v>
      </c>
      <c r="AQ447" s="1">
        <f ca="1">_xlfn.NORM.S.DIST(-AJ447,1)</f>
        <v>0.48817983255294711</v>
      </c>
      <c r="AR447" s="1">
        <v>0</v>
      </c>
    </row>
    <row r="448" spans="1:44">
      <c r="B448" t="s">
        <v>211</v>
      </c>
      <c r="C448" s="10"/>
      <c r="D448" s="10"/>
      <c r="E448" s="10">
        <f ca="1">MIN($V$18+A444,0)</f>
        <v>-2.2077274187516376</v>
      </c>
      <c r="F448" s="10"/>
      <c r="G448" s="10">
        <f ca="1">MAX($X$18+A444,0)</f>
        <v>1.7083856375705895E-2</v>
      </c>
      <c r="I448" t="s">
        <v>211</v>
      </c>
      <c r="J448" s="1">
        <v>0</v>
      </c>
      <c r="K448" s="1">
        <v>0</v>
      </c>
      <c r="L448" s="1">
        <f ca="1">_xlfn.NORM.S.DIST(E448,1)</f>
        <v>1.3631640148581915E-2</v>
      </c>
      <c r="M448" s="1">
        <f ca="1">1-L448-N448</f>
        <v>0.49318350096130248</v>
      </c>
      <c r="N448" s="1">
        <f ca="1">_xlfn.NORM.S.DIST(-G448,1)</f>
        <v>0.49318485889011565</v>
      </c>
      <c r="Q448" t="s">
        <v>211</v>
      </c>
      <c r="R448" s="10"/>
      <c r="S448" s="10"/>
      <c r="T448" s="10">
        <f ca="1">MIN($V$18+P444,0)</f>
        <v>-2.2077178174519263</v>
      </c>
      <c r="U448" s="10"/>
      <c r="V448" s="10">
        <f ca="1">MAX($X$18+P444,0)</f>
        <v>1.7093457675417159E-2</v>
      </c>
      <c r="X448" t="s">
        <v>211</v>
      </c>
      <c r="Y448" s="1">
        <v>0</v>
      </c>
      <c r="Z448" s="1">
        <v>0</v>
      </c>
      <c r="AA448" s="1">
        <f ca="1">_xlfn.NORM.S.DIST(T448,1)</f>
        <v>1.3631975002925643E-2</v>
      </c>
      <c r="AB448" s="1">
        <f ca="1">1-AA448-AC448</f>
        <v>0.49318699591212539</v>
      </c>
      <c r="AC448" s="1">
        <f ca="1">_xlfn.NORM.S.DIST(-V448,1)</f>
        <v>0.49318102908494893</v>
      </c>
      <c r="AF448" t="s">
        <v>211</v>
      </c>
      <c r="AG448" s="10"/>
      <c r="AH448" s="10"/>
      <c r="AI448" s="10">
        <f ca="1">MIN($V$18+AE444,0)</f>
        <v>-2.2077370200513489</v>
      </c>
      <c r="AJ448" s="10"/>
      <c r="AK448" s="10">
        <f ca="1">MAX($X$18+AE444,0)</f>
        <v>1.7074255075994631E-2</v>
      </c>
      <c r="AM448" t="s">
        <v>211</v>
      </c>
      <c r="AN448" s="1">
        <v>0</v>
      </c>
      <c r="AO448" s="1">
        <v>0</v>
      </c>
      <c r="AP448" s="1">
        <f ca="1">_xlfn.NORM.S.DIST(AI448,1)</f>
        <v>1.3631305301336017E-2</v>
      </c>
      <c r="AQ448" s="1">
        <f ca="1">1-AP448-AR448</f>
        <v>0.49318000600275341</v>
      </c>
      <c r="AR448" s="1">
        <f ca="1">_xlfn.NORM.S.DIST(-AK448,1)</f>
        <v>0.49318868869591054</v>
      </c>
    </row>
    <row r="449" spans="1:44">
      <c r="I449" t="s">
        <v>212</v>
      </c>
      <c r="J449" s="1">
        <v>0</v>
      </c>
      <c r="K449" s="1">
        <v>0</v>
      </c>
      <c r="L449" s="1">
        <v>0</v>
      </c>
      <c r="M449" s="1">
        <v>0</v>
      </c>
      <c r="N449" s="1">
        <v>1</v>
      </c>
      <c r="X449" t="s">
        <v>212</v>
      </c>
      <c r="Y449" s="1">
        <v>0</v>
      </c>
      <c r="Z449" s="1">
        <v>0</v>
      </c>
      <c r="AA449" s="1">
        <v>0</v>
      </c>
      <c r="AB449" s="1">
        <v>0</v>
      </c>
      <c r="AC449" s="1">
        <v>1</v>
      </c>
      <c r="AM449" t="s">
        <v>212</v>
      </c>
      <c r="AN449" s="1">
        <v>0</v>
      </c>
      <c r="AO449" s="1">
        <v>0</v>
      </c>
      <c r="AP449" s="1">
        <v>0</v>
      </c>
      <c r="AQ449" s="1">
        <v>0</v>
      </c>
      <c r="AR449" s="1">
        <v>1</v>
      </c>
    </row>
    <row r="450" spans="1:44">
      <c r="A450" s="9">
        <f>IF(RIGHT(A443,2)="12",(VALUE(LEFT(A443,4))+1)*100+1,A443+1)</f>
        <v>202505</v>
      </c>
      <c r="H450">
        <f>A450</f>
        <v>202505</v>
      </c>
      <c r="P450" s="9">
        <f>IF(RIGHT(P443,2)="12",(VALUE(LEFT(P443,4))+1)*100+1,P443+1)</f>
        <v>202505</v>
      </c>
      <c r="W450">
        <f>P450</f>
        <v>202505</v>
      </c>
      <c r="AE450" s="9">
        <f>IF(RIGHT(AE443,2)="12",(VALUE(LEFT(AE443,4))+1)*100+1,AE443+1)</f>
        <v>202505</v>
      </c>
      <c r="AL450">
        <f>AE450</f>
        <v>202505</v>
      </c>
    </row>
    <row r="451" spans="1:44">
      <c r="A451" s="36">
        <f ca="1">VLOOKUP(A450,A$24:C$83,3,0)</f>
        <v>-1.8083046532829454E-6</v>
      </c>
      <c r="C451" t="s">
        <v>213</v>
      </c>
      <c r="D451" t="s">
        <v>214</v>
      </c>
      <c r="E451" t="s">
        <v>215</v>
      </c>
      <c r="F451" t="s">
        <v>211</v>
      </c>
      <c r="G451" t="s">
        <v>212</v>
      </c>
      <c r="J451" t="s">
        <v>213</v>
      </c>
      <c r="K451" t="s">
        <v>214</v>
      </c>
      <c r="L451" t="s">
        <v>215</v>
      </c>
      <c r="M451" t="s">
        <v>211</v>
      </c>
      <c r="N451" t="s">
        <v>212</v>
      </c>
      <c r="P451" s="36">
        <f ca="1">VLOOKUP(P450,F$24:H$83,3,0)</f>
        <v>7.911312789738493E-6</v>
      </c>
      <c r="R451" t="s">
        <v>213</v>
      </c>
      <c r="S451" t="s">
        <v>214</v>
      </c>
      <c r="T451" t="s">
        <v>215</v>
      </c>
      <c r="U451" t="s">
        <v>211</v>
      </c>
      <c r="V451" t="s">
        <v>212</v>
      </c>
      <c r="Y451" t="s">
        <v>213</v>
      </c>
      <c r="Z451" t="s">
        <v>214</v>
      </c>
      <c r="AA451" t="s">
        <v>215</v>
      </c>
      <c r="AB451" t="s">
        <v>211</v>
      </c>
      <c r="AC451" t="s">
        <v>212</v>
      </c>
      <c r="AE451" s="36">
        <f ca="1">VLOOKUP(AE450,K$24:M$83,3,0)</f>
        <v>-1.1527922096304382E-5</v>
      </c>
      <c r="AG451" t="s">
        <v>213</v>
      </c>
      <c r="AH451" t="s">
        <v>214</v>
      </c>
      <c r="AI451" t="s">
        <v>215</v>
      </c>
      <c r="AJ451" t="s">
        <v>211</v>
      </c>
      <c r="AK451" t="s">
        <v>212</v>
      </c>
      <c r="AN451" t="s">
        <v>213</v>
      </c>
      <c r="AO451" t="s">
        <v>214</v>
      </c>
      <c r="AP451" t="s">
        <v>215</v>
      </c>
      <c r="AQ451" t="s">
        <v>211</v>
      </c>
      <c r="AR451" t="s">
        <v>212</v>
      </c>
    </row>
    <row r="452" spans="1:44">
      <c r="B452" t="s">
        <v>213</v>
      </c>
      <c r="C452" s="10"/>
      <c r="D452" s="10">
        <f ca="1">MAX($U$15+A451,0)</f>
        <v>2.0993721612379055</v>
      </c>
      <c r="E452" s="10"/>
      <c r="F452" s="10"/>
      <c r="G452" s="10"/>
      <c r="I452" t="s">
        <v>213</v>
      </c>
      <c r="J452" s="1">
        <f ca="1">1-K452</f>
        <v>0.982107946620147</v>
      </c>
      <c r="K452" s="1">
        <f ca="1">_xlfn.NORM.S.DIST(-D452,1)</f>
        <v>1.7892053379852967E-2</v>
      </c>
      <c r="L452" s="1">
        <v>0</v>
      </c>
      <c r="M452" s="1">
        <v>0</v>
      </c>
      <c r="N452" s="1">
        <v>0</v>
      </c>
      <c r="Q452" t="s">
        <v>213</v>
      </c>
      <c r="R452" s="10"/>
      <c r="S452" s="10">
        <f ca="1">MAX($U$15+P451,0)</f>
        <v>2.0993818808553484</v>
      </c>
      <c r="T452" s="10"/>
      <c r="U452" s="10"/>
      <c r="V452" s="10"/>
      <c r="X452" t="s">
        <v>213</v>
      </c>
      <c r="Y452" s="1">
        <f ca="1">1-Z452</f>
        <v>0.98210837468344092</v>
      </c>
      <c r="Z452" s="1">
        <f ca="1">_xlfn.NORM.S.DIST(-S452,1)</f>
        <v>1.7891625316559096E-2</v>
      </c>
      <c r="AA452" s="1">
        <v>0</v>
      </c>
      <c r="AB452" s="1">
        <v>0</v>
      </c>
      <c r="AC452" s="1">
        <v>0</v>
      </c>
      <c r="AF452" t="s">
        <v>213</v>
      </c>
      <c r="AG452" s="10"/>
      <c r="AH452" s="10">
        <f ca="1">MAX($U$15+AE451,0)</f>
        <v>2.0993624416204621</v>
      </c>
      <c r="AI452" s="10"/>
      <c r="AJ452" s="10"/>
      <c r="AK452" s="10"/>
      <c r="AM452" t="s">
        <v>213</v>
      </c>
      <c r="AN452" s="1">
        <f ca="1">1-AO452</f>
        <v>0.9821075185481184</v>
      </c>
      <c r="AO452" s="1">
        <f ca="1">_xlfn.NORM.S.DIST(-AH452,1)</f>
        <v>1.789248145188161E-2</v>
      </c>
      <c r="AP452" s="1">
        <v>0</v>
      </c>
      <c r="AQ452" s="1">
        <v>0</v>
      </c>
      <c r="AR452" s="1">
        <v>0</v>
      </c>
    </row>
    <row r="453" spans="1:44">
      <c r="B453" t="s">
        <v>214</v>
      </c>
      <c r="C453" s="10">
        <f ca="1">MIN($T$16+A451,0)</f>
        <v>-1.4775491285587974</v>
      </c>
      <c r="D453" s="10"/>
      <c r="E453" s="10">
        <f ca="1">MAX($V$16+A451,0)</f>
        <v>8.754672661645331E-2</v>
      </c>
      <c r="F453" s="10"/>
      <c r="G453" s="10"/>
      <c r="I453" t="s">
        <v>214</v>
      </c>
      <c r="J453" s="1">
        <f ca="1">_xlfn.NORM.S.DIST(C453,1)</f>
        <v>6.9764249619846494E-2</v>
      </c>
      <c r="K453" s="1">
        <f ca="1">1-J453-L453</f>
        <v>0.46511727762430666</v>
      </c>
      <c r="L453" s="1">
        <f ca="1">_xlfn.NORM.S.DIST(-E453,1)</f>
        <v>0.46511847275584683</v>
      </c>
      <c r="M453" s="1">
        <v>0</v>
      </c>
      <c r="N453" s="1">
        <v>0</v>
      </c>
      <c r="Q453" t="s">
        <v>214</v>
      </c>
      <c r="R453" s="10">
        <f ca="1">MIN($T$16+P451,0)</f>
        <v>-1.4775394089413543</v>
      </c>
      <c r="S453" s="10"/>
      <c r="T453" s="10">
        <f ca="1">MAX($V$16+P451,0)</f>
        <v>8.7556446233896329E-2</v>
      </c>
      <c r="U453" s="10"/>
      <c r="V453" s="10"/>
      <c r="X453" t="s">
        <v>214</v>
      </c>
      <c r="Y453" s="1">
        <f ca="1">_xlfn.NORM.S.DIST(R453,1)</f>
        <v>6.9765551278311522E-2</v>
      </c>
      <c r="Z453" s="1">
        <f ca="1">1-Y453-AA453</f>
        <v>0.46511983869931528</v>
      </c>
      <c r="AA453" s="1">
        <f ca="1">_xlfn.NORM.S.DIST(-T453,1)</f>
        <v>0.4651146100223732</v>
      </c>
      <c r="AB453" s="1">
        <v>0</v>
      </c>
      <c r="AC453" s="1">
        <v>0</v>
      </c>
      <c r="AF453" t="s">
        <v>214</v>
      </c>
      <c r="AG453" s="10">
        <f ca="1">MIN($T$16+AE451,0)</f>
        <v>-1.4775588481762403</v>
      </c>
      <c r="AH453" s="10"/>
      <c r="AI453" s="10">
        <f ca="1">MAX($V$16+AE451,0)</f>
        <v>8.7537006999010292E-2</v>
      </c>
      <c r="AJ453" s="10"/>
      <c r="AK453" s="10"/>
      <c r="AM453" t="s">
        <v>214</v>
      </c>
      <c r="AN453" s="1">
        <f ca="1">_xlfn.NORM.S.DIST(AG453,1)</f>
        <v>6.9762947980074735E-2</v>
      </c>
      <c r="AO453" s="1">
        <f ca="1">1-AN453-AP453</f>
        <v>0.46511471652731795</v>
      </c>
      <c r="AP453" s="1">
        <f ca="1">_xlfn.NORM.S.DIST(-AI453,1)</f>
        <v>0.46512233549260729</v>
      </c>
      <c r="AQ453" s="1">
        <v>0</v>
      </c>
      <c r="AR453" s="1">
        <v>0</v>
      </c>
    </row>
    <row r="454" spans="1:44">
      <c r="B454" t="s">
        <v>215</v>
      </c>
      <c r="C454" s="10"/>
      <c r="D454" s="10">
        <f ca="1">MIN($U$17+A451,0)</f>
        <v>-1.9836163783316547</v>
      </c>
      <c r="E454" s="10"/>
      <c r="F454" s="10">
        <f ca="1">MAX($W$17+A451,0)</f>
        <v>2.964267523855646E-2</v>
      </c>
      <c r="G454" s="10"/>
      <c r="I454" t="s">
        <v>215</v>
      </c>
      <c r="J454" s="1">
        <v>0</v>
      </c>
      <c r="K454" s="1">
        <f ca="1">_xlfn.NORM.S.DIST(D454,1)</f>
        <v>2.3649310978087486E-2</v>
      </c>
      <c r="L454" s="1">
        <f ca="1">1-K454-M454</f>
        <v>0.48817467385411262</v>
      </c>
      <c r="M454" s="1">
        <f ca="1">_xlfn.NORM.S.DIST(-F454,1)</f>
        <v>0.48817601516779985</v>
      </c>
      <c r="N454" s="1">
        <v>0</v>
      </c>
      <c r="Q454" t="s">
        <v>215</v>
      </c>
      <c r="R454" s="10"/>
      <c r="S454" s="10">
        <f ca="1">MIN($U$17+P451,0)</f>
        <v>-1.9836066587142116</v>
      </c>
      <c r="T454" s="10"/>
      <c r="U454" s="10">
        <f ca="1">MAX($W$17+P451,0)</f>
        <v>2.9652394855999482E-2</v>
      </c>
      <c r="V454" s="10"/>
      <c r="X454" t="s">
        <v>215</v>
      </c>
      <c r="Y454" s="1">
        <v>0</v>
      </c>
      <c r="Z454" s="1">
        <f ca="1">_xlfn.NORM.S.DIST(S454,1)</f>
        <v>2.3649853162223212E-2</v>
      </c>
      <c r="AA454" s="1">
        <f ca="1">1-Z454-AB454</f>
        <v>0.48817800753255414</v>
      </c>
      <c r="AB454" s="1">
        <f ca="1">_xlfn.NORM.S.DIST(-U454,1)</f>
        <v>0.48817213930522263</v>
      </c>
      <c r="AC454" s="1">
        <v>0</v>
      </c>
      <c r="AF454" t="s">
        <v>215</v>
      </c>
      <c r="AG454" s="10"/>
      <c r="AH454" s="10">
        <f ca="1">MIN($U$17+AE451,0)</f>
        <v>-1.9836260979490976</v>
      </c>
      <c r="AI454" s="10"/>
      <c r="AJ454" s="10">
        <f ca="1">MAX($W$17+AE451,0)</f>
        <v>2.9632955621113441E-2</v>
      </c>
      <c r="AK454" s="10"/>
      <c r="AM454" t="s">
        <v>215</v>
      </c>
      <c r="AN454" s="1">
        <v>0</v>
      </c>
      <c r="AO454" s="1">
        <f ca="1">_xlfn.NORM.S.DIST(AH454,1)</f>
        <v>2.364876880440497E-2</v>
      </c>
      <c r="AP454" s="1">
        <f ca="1">1-AO454-AQ454</f>
        <v>0.4881713401641013</v>
      </c>
      <c r="AQ454" s="1">
        <f ca="1">_xlfn.NORM.S.DIST(-AJ454,1)</f>
        <v>0.48817989103149378</v>
      </c>
      <c r="AR454" s="1">
        <v>0</v>
      </c>
    </row>
    <row r="455" spans="1:44">
      <c r="B455" t="s">
        <v>211</v>
      </c>
      <c r="C455" s="10"/>
      <c r="D455" s="10"/>
      <c r="E455" s="10">
        <f ca="1">MIN($V$18+A451,0)</f>
        <v>-2.2077274470822572</v>
      </c>
      <c r="F455" s="10"/>
      <c r="G455" s="10">
        <f ca="1">MAX($X$18+A451,0)</f>
        <v>1.7083828045086111E-2</v>
      </c>
      <c r="I455" t="s">
        <v>211</v>
      </c>
      <c r="J455" s="1">
        <v>0</v>
      </c>
      <c r="K455" s="1">
        <v>0</v>
      </c>
      <c r="L455" s="1">
        <f ca="1">_xlfn.NORM.S.DIST(E455,1)</f>
        <v>1.3631639160535442E-2</v>
      </c>
      <c r="M455" s="1">
        <f ca="1">1-L455-N455</f>
        <v>0.49318349064871608</v>
      </c>
      <c r="N455" s="1">
        <f ca="1">_xlfn.NORM.S.DIST(-G455,1)</f>
        <v>0.49318487019074847</v>
      </c>
      <c r="Q455" t="s">
        <v>211</v>
      </c>
      <c r="R455" s="10"/>
      <c r="S455" s="10"/>
      <c r="T455" s="10">
        <f ca="1">MIN($V$18+P451,0)</f>
        <v>-2.2077177274648143</v>
      </c>
      <c r="U455" s="10"/>
      <c r="V455" s="10">
        <f ca="1">MAX($X$18+P451,0)</f>
        <v>1.7093547662529133E-2</v>
      </c>
      <c r="X455" t="s">
        <v>211</v>
      </c>
      <c r="Y455" s="1">
        <v>0</v>
      </c>
      <c r="Z455" s="1">
        <v>0</v>
      </c>
      <c r="AA455" s="1">
        <f ca="1">_xlfn.NORM.S.DIST(T455,1)</f>
        <v>1.3631978141344255E-2</v>
      </c>
      <c r="AB455" s="1">
        <f ca="1">1-AA455-AC455</f>
        <v>0.49318702866812619</v>
      </c>
      <c r="AC455" s="1">
        <f ca="1">_xlfn.NORM.S.DIST(-V455,1)</f>
        <v>0.4931809931905296</v>
      </c>
      <c r="AF455" t="s">
        <v>211</v>
      </c>
      <c r="AG455" s="10"/>
      <c r="AH455" s="10"/>
      <c r="AI455" s="10">
        <f ca="1">MIN($V$18+AE451,0)</f>
        <v>-2.2077371666997005</v>
      </c>
      <c r="AJ455" s="10"/>
      <c r="AK455" s="10">
        <f ca="1">MAX($X$18+AE451,0)</f>
        <v>1.7074108427643092E-2</v>
      </c>
      <c r="AM455" t="s">
        <v>211</v>
      </c>
      <c r="AN455" s="1">
        <v>0</v>
      </c>
      <c r="AO455" s="1">
        <v>0</v>
      </c>
      <c r="AP455" s="1">
        <f ca="1">_xlfn.NORM.S.DIST(AI455,1)</f>
        <v>1.3631300187000484E-2</v>
      </c>
      <c r="AQ455" s="1">
        <f ca="1">1-AP455-AR455</f>
        <v>0.49317995262138831</v>
      </c>
      <c r="AR455" s="1">
        <f ca="1">_xlfn.NORM.S.DIST(-AK455,1)</f>
        <v>0.49318874719161115</v>
      </c>
    </row>
    <row r="456" spans="1:44">
      <c r="I456" t="s">
        <v>212</v>
      </c>
      <c r="J456" s="1">
        <v>0</v>
      </c>
      <c r="K456" s="1">
        <v>0</v>
      </c>
      <c r="L456" s="1">
        <v>0</v>
      </c>
      <c r="M456" s="1">
        <v>0</v>
      </c>
      <c r="N456" s="1">
        <v>1</v>
      </c>
      <c r="X456" t="s">
        <v>212</v>
      </c>
      <c r="Y456" s="1">
        <v>0</v>
      </c>
      <c r="Z456" s="1">
        <v>0</v>
      </c>
      <c r="AA456" s="1">
        <v>0</v>
      </c>
      <c r="AB456" s="1">
        <v>0</v>
      </c>
      <c r="AC456" s="1">
        <v>1</v>
      </c>
      <c r="AM456" t="s">
        <v>212</v>
      </c>
      <c r="AN456" s="1">
        <v>0</v>
      </c>
      <c r="AO456" s="1">
        <v>0</v>
      </c>
      <c r="AP456" s="1">
        <v>0</v>
      </c>
      <c r="AQ456" s="1">
        <v>0</v>
      </c>
      <c r="AR456" s="1">
        <v>1</v>
      </c>
    </row>
    <row r="457" spans="1:44">
      <c r="A457" s="9">
        <f>IF(RIGHT(A450,2)="12",(VALUE(LEFT(A450,4))+1)*100+1,A450+1)</f>
        <v>202506</v>
      </c>
      <c r="H457">
        <f>A457</f>
        <v>202506</v>
      </c>
      <c r="P457" s="9">
        <f>IF(RIGHT(P450,2)="12",(VALUE(LEFT(P450,4))+1)*100+1,P450+1)</f>
        <v>202506</v>
      </c>
      <c r="W457">
        <f>P457</f>
        <v>202506</v>
      </c>
      <c r="AE457" s="9">
        <f>IF(RIGHT(AE450,2)="12",(VALUE(LEFT(AE450,4))+1)*100+1,AE450+1)</f>
        <v>202506</v>
      </c>
      <c r="AL457">
        <f>AE457</f>
        <v>202506</v>
      </c>
    </row>
    <row r="458" spans="1:44">
      <c r="A458" s="36">
        <f ca="1">VLOOKUP(A457,A$24:C$83,3,0)</f>
        <v>-1.8366352730667566E-6</v>
      </c>
      <c r="C458" t="s">
        <v>213</v>
      </c>
      <c r="D458" t="s">
        <v>214</v>
      </c>
      <c r="E458" t="s">
        <v>215</v>
      </c>
      <c r="F458" t="s">
        <v>211</v>
      </c>
      <c r="G458" t="s">
        <v>212</v>
      </c>
      <c r="J458" t="s">
        <v>213</v>
      </c>
      <c r="K458" t="s">
        <v>214</v>
      </c>
      <c r="L458" t="s">
        <v>215</v>
      </c>
      <c r="M458" t="s">
        <v>211</v>
      </c>
      <c r="N458" t="s">
        <v>212</v>
      </c>
      <c r="P458" s="36">
        <f ca="1">VLOOKUP(P457,F$24:H$83,3,0)</f>
        <v>8.0001236660489669E-6</v>
      </c>
      <c r="R458" t="s">
        <v>213</v>
      </c>
      <c r="S458" t="s">
        <v>214</v>
      </c>
      <c r="T458" t="s">
        <v>215</v>
      </c>
      <c r="U458" t="s">
        <v>211</v>
      </c>
      <c r="V458" t="s">
        <v>212</v>
      </c>
      <c r="Y458" t="s">
        <v>213</v>
      </c>
      <c r="Z458" t="s">
        <v>214</v>
      </c>
      <c r="AA458" t="s">
        <v>215</v>
      </c>
      <c r="AB458" t="s">
        <v>211</v>
      </c>
      <c r="AC458" t="s">
        <v>212</v>
      </c>
      <c r="AE458" s="36">
        <f ca="1">VLOOKUP(AE457,K$24:M$83,3,0)</f>
        <v>-1.1673394212182479E-5</v>
      </c>
      <c r="AG458" t="s">
        <v>213</v>
      </c>
      <c r="AH458" t="s">
        <v>214</v>
      </c>
      <c r="AI458" t="s">
        <v>215</v>
      </c>
      <c r="AJ458" t="s">
        <v>211</v>
      </c>
      <c r="AK458" t="s">
        <v>212</v>
      </c>
      <c r="AN458" t="s">
        <v>213</v>
      </c>
      <c r="AO458" t="s">
        <v>214</v>
      </c>
      <c r="AP458" t="s">
        <v>215</v>
      </c>
      <c r="AQ458" t="s">
        <v>211</v>
      </c>
      <c r="AR458" t="s">
        <v>212</v>
      </c>
    </row>
    <row r="459" spans="1:44">
      <c r="B459" t="s">
        <v>213</v>
      </c>
      <c r="C459" s="10"/>
      <c r="D459" s="10">
        <f ca="1">MAX($U$15+A458,0)</f>
        <v>2.0993721329072854</v>
      </c>
      <c r="E459" s="10"/>
      <c r="F459" s="10"/>
      <c r="G459" s="10"/>
      <c r="I459" t="s">
        <v>213</v>
      </c>
      <c r="J459" s="1">
        <f ca="1">1-K459</f>
        <v>0.98210794537242074</v>
      </c>
      <c r="K459" s="1">
        <f ca="1">_xlfn.NORM.S.DIST(-D459,1)</f>
        <v>1.7892054627579295E-2</v>
      </c>
      <c r="L459" s="1">
        <v>0</v>
      </c>
      <c r="M459" s="1">
        <v>0</v>
      </c>
      <c r="N459" s="1">
        <v>0</v>
      </c>
      <c r="Q459" t="s">
        <v>213</v>
      </c>
      <c r="R459" s="10"/>
      <c r="S459" s="10">
        <f ca="1">MAX($U$15+P458,0)</f>
        <v>2.0993819696662248</v>
      </c>
      <c r="T459" s="10"/>
      <c r="U459" s="10"/>
      <c r="V459" s="10"/>
      <c r="X459" t="s">
        <v>213</v>
      </c>
      <c r="Y459" s="1">
        <f ca="1">1-Z459</f>
        <v>0.98210837859473521</v>
      </c>
      <c r="Z459" s="1">
        <f ca="1">_xlfn.NORM.S.DIST(-S459,1)</f>
        <v>1.7891621405264742E-2</v>
      </c>
      <c r="AA459" s="1">
        <v>0</v>
      </c>
      <c r="AB459" s="1">
        <v>0</v>
      </c>
      <c r="AC459" s="1">
        <v>0</v>
      </c>
      <c r="AF459" t="s">
        <v>213</v>
      </c>
      <c r="AG459" s="10"/>
      <c r="AH459" s="10">
        <f ca="1">MAX($U$15+AE458,0)</f>
        <v>2.0993622961483465</v>
      </c>
      <c r="AI459" s="10"/>
      <c r="AJ459" s="10"/>
      <c r="AK459" s="10"/>
      <c r="AM459" t="s">
        <v>213</v>
      </c>
      <c r="AN459" s="1">
        <f ca="1">1-AO459</f>
        <v>0.98210751214115954</v>
      </c>
      <c r="AO459" s="1">
        <f ca="1">_xlfn.NORM.S.DIST(-AH459,1)</f>
        <v>1.78924878588404E-2</v>
      </c>
      <c r="AP459" s="1">
        <v>0</v>
      </c>
      <c r="AQ459" s="1">
        <v>0</v>
      </c>
      <c r="AR459" s="1">
        <v>0</v>
      </c>
    </row>
    <row r="460" spans="1:44">
      <c r="B460" t="s">
        <v>214</v>
      </c>
      <c r="C460" s="10">
        <f ca="1">MIN($T$16+A458,0)</f>
        <v>-1.477549156889417</v>
      </c>
      <c r="D460" s="10"/>
      <c r="E460" s="10">
        <f ca="1">MAX($V$16+A458,0)</f>
        <v>8.754669828583353E-2</v>
      </c>
      <c r="F460" s="10"/>
      <c r="G460" s="10"/>
      <c r="I460" t="s">
        <v>214</v>
      </c>
      <c r="J460" s="1">
        <f ca="1">_xlfn.NORM.S.DIST(C460,1)</f>
        <v>6.9764245825815946E-2</v>
      </c>
      <c r="K460" s="1">
        <f ca="1">1-J460-L460</f>
        <v>0.46511727015928506</v>
      </c>
      <c r="L460" s="1">
        <f ca="1">_xlfn.NORM.S.DIST(-E460,1)</f>
        <v>0.46511848401489897</v>
      </c>
      <c r="M460" s="1">
        <v>0</v>
      </c>
      <c r="N460" s="1">
        <v>0</v>
      </c>
      <c r="Q460" t="s">
        <v>214</v>
      </c>
      <c r="R460" s="10">
        <f ca="1">MIN($T$16+P458,0)</f>
        <v>-1.4775393201304781</v>
      </c>
      <c r="S460" s="10"/>
      <c r="T460" s="10">
        <f ca="1">MAX($V$16+P458,0)</f>
        <v>8.7556535044772635E-2</v>
      </c>
      <c r="U460" s="10"/>
      <c r="V460" s="10"/>
      <c r="X460" t="s">
        <v>214</v>
      </c>
      <c r="Y460" s="1">
        <f ca="1">_xlfn.NORM.S.DIST(R460,1)</f>
        <v>6.9765563172016917E-2</v>
      </c>
      <c r="Z460" s="1">
        <f ca="1">1-Y460-AA460</f>
        <v>0.46511986210047612</v>
      </c>
      <c r="AA460" s="1">
        <f ca="1">_xlfn.NORM.S.DIST(-T460,1)</f>
        <v>0.465114574727507</v>
      </c>
      <c r="AB460" s="1">
        <v>0</v>
      </c>
      <c r="AC460" s="1">
        <v>0</v>
      </c>
      <c r="AF460" t="s">
        <v>214</v>
      </c>
      <c r="AG460" s="10">
        <f ca="1">MIN($T$16+AE458,0)</f>
        <v>-1.4775589936483562</v>
      </c>
      <c r="AH460" s="10"/>
      <c r="AI460" s="10">
        <f ca="1">MAX($V$16+AE458,0)</f>
        <v>8.7536861526894411E-2</v>
      </c>
      <c r="AJ460" s="10"/>
      <c r="AK460" s="10"/>
      <c r="AM460" t="s">
        <v>214</v>
      </c>
      <c r="AN460" s="1">
        <f ca="1">_xlfn.NORM.S.DIST(AG460,1)</f>
        <v>6.9762928498761548E-2</v>
      </c>
      <c r="AO460" s="1">
        <f ca="1">1-AN460-AP460</f>
        <v>0.46511467819558089</v>
      </c>
      <c r="AP460" s="1">
        <f ca="1">_xlfn.NORM.S.DIST(-AI460,1)</f>
        <v>0.46512239330565758</v>
      </c>
      <c r="AQ460" s="1">
        <v>0</v>
      </c>
      <c r="AR460" s="1">
        <v>0</v>
      </c>
    </row>
    <row r="461" spans="1:44">
      <c r="B461" t="s">
        <v>215</v>
      </c>
      <c r="C461" s="10"/>
      <c r="D461" s="10">
        <f ca="1">MIN($U$17+A458,0)</f>
        <v>-1.9836164066622743</v>
      </c>
      <c r="E461" s="10"/>
      <c r="F461" s="10">
        <f ca="1">MAX($W$17+A458,0)</f>
        <v>2.9642646907936675E-2</v>
      </c>
      <c r="G461" s="10"/>
      <c r="I461" t="s">
        <v>215</v>
      </c>
      <c r="J461" s="1">
        <v>0</v>
      </c>
      <c r="K461" s="1">
        <f ca="1">_xlfn.NORM.S.DIST(D461,1)</f>
        <v>2.3649309397751211E-2</v>
      </c>
      <c r="L461" s="1">
        <f ca="1">1-K461-M461</f>
        <v>0.48817466413713134</v>
      </c>
      <c r="M461" s="1">
        <f ca="1">_xlfn.NORM.S.DIST(-F461,1)</f>
        <v>0.48817602646511743</v>
      </c>
      <c r="N461" s="1">
        <v>0</v>
      </c>
      <c r="Q461" t="s">
        <v>215</v>
      </c>
      <c r="R461" s="10"/>
      <c r="S461" s="10">
        <f ca="1">MIN($U$17+P458,0)</f>
        <v>-1.9836065699033354</v>
      </c>
      <c r="T461" s="10"/>
      <c r="U461" s="10">
        <f ca="1">MAX($W$17+P458,0)</f>
        <v>2.9652483666875794E-2</v>
      </c>
      <c r="V461" s="10"/>
      <c r="X461" t="s">
        <v>215</v>
      </c>
      <c r="Y461" s="1">
        <v>0</v>
      </c>
      <c r="Z461" s="1">
        <f ca="1">_xlfn.NORM.S.DIST(S461,1)</f>
        <v>2.364985811636023E-2</v>
      </c>
      <c r="AA461" s="1">
        <f ca="1">1-Z461-AB461</f>
        <v>0.48817803799325765</v>
      </c>
      <c r="AB461" s="1">
        <f ca="1">_xlfn.NORM.S.DIST(-U461,1)</f>
        <v>0.48817210389038213</v>
      </c>
      <c r="AC461" s="1">
        <v>0</v>
      </c>
      <c r="AF461" t="s">
        <v>215</v>
      </c>
      <c r="AG461" s="10"/>
      <c r="AH461" s="10">
        <f ca="1">MIN($U$17+AE458,0)</f>
        <v>-1.9836262434212135</v>
      </c>
      <c r="AI461" s="10"/>
      <c r="AJ461" s="10">
        <f ca="1">MAX($W$17+AE458,0)</f>
        <v>2.963281014899756E-2</v>
      </c>
      <c r="AK461" s="10"/>
      <c r="AM461" t="s">
        <v>215</v>
      </c>
      <c r="AN461" s="1">
        <v>0</v>
      </c>
      <c r="AO461" s="1">
        <f ca="1">_xlfn.NORM.S.DIST(AH461,1)</f>
        <v>2.364876068984886E-2</v>
      </c>
      <c r="AP461" s="1">
        <f ca="1">1-AO461-AQ461</f>
        <v>0.48817129026915457</v>
      </c>
      <c r="AQ461" s="1">
        <f ca="1">_xlfn.NORM.S.DIST(-AJ461,1)</f>
        <v>0.48817994904099654</v>
      </c>
      <c r="AR461" s="1">
        <v>0</v>
      </c>
    </row>
    <row r="462" spans="1:44">
      <c r="B462" t="s">
        <v>211</v>
      </c>
      <c r="C462" s="10"/>
      <c r="D462" s="10"/>
      <c r="E462" s="10">
        <f ca="1">MIN($V$18+A458,0)</f>
        <v>-2.2077274754128773</v>
      </c>
      <c r="F462" s="10"/>
      <c r="G462" s="10">
        <f ca="1">MAX($X$18+A458,0)</f>
        <v>1.7083799714466327E-2</v>
      </c>
      <c r="I462" t="s">
        <v>211</v>
      </c>
      <c r="J462" s="1">
        <v>0</v>
      </c>
      <c r="K462" s="1">
        <v>0</v>
      </c>
      <c r="L462" s="1">
        <f ca="1">_xlfn.NORM.S.DIST(E462,1)</f>
        <v>1.3631638172489033E-2</v>
      </c>
      <c r="M462" s="1">
        <f ca="1">1-L462-N462</f>
        <v>0.49318348033612963</v>
      </c>
      <c r="N462" s="1">
        <f ca="1">_xlfn.NORM.S.DIST(-G462,1)</f>
        <v>0.49318488149138134</v>
      </c>
      <c r="Q462" t="s">
        <v>211</v>
      </c>
      <c r="R462" s="10"/>
      <c r="S462" s="10"/>
      <c r="T462" s="10">
        <f ca="1">MIN($V$18+P458,0)</f>
        <v>-2.2077176386539379</v>
      </c>
      <c r="U462" s="10"/>
      <c r="V462" s="10">
        <f ca="1">MAX($X$18+P458,0)</f>
        <v>1.7093636473405446E-2</v>
      </c>
      <c r="X462" t="s">
        <v>211</v>
      </c>
      <c r="Y462" s="1">
        <v>0</v>
      </c>
      <c r="Z462" s="1">
        <v>0</v>
      </c>
      <c r="AA462" s="1">
        <f ca="1">_xlfn.NORM.S.DIST(T462,1)</f>
        <v>1.3631981238740707E-2</v>
      </c>
      <c r="AB462" s="1">
        <f ca="1">1-AA462-AC462</f>
        <v>0.49318706099596743</v>
      </c>
      <c r="AC462" s="1">
        <f ca="1">_xlfn.NORM.S.DIST(-V462,1)</f>
        <v>0.49318095776529192</v>
      </c>
      <c r="AF462" t="s">
        <v>211</v>
      </c>
      <c r="AG462" s="10"/>
      <c r="AH462" s="10"/>
      <c r="AI462" s="10">
        <f ca="1">MIN($V$18+AE458,0)</f>
        <v>-2.2077373121718162</v>
      </c>
      <c r="AJ462" s="10"/>
      <c r="AK462" s="10">
        <f ca="1">MAX($X$18+AE458,0)</f>
        <v>1.7073962955527211E-2</v>
      </c>
      <c r="AM462" t="s">
        <v>211</v>
      </c>
      <c r="AN462" s="1">
        <v>0</v>
      </c>
      <c r="AO462" s="1">
        <v>0</v>
      </c>
      <c r="AP462" s="1">
        <f ca="1">_xlfn.NORM.S.DIST(AI462,1)</f>
        <v>1.3631295113687615E-2</v>
      </c>
      <c r="AQ462" s="1">
        <f ca="1">1-AP462-AR462</f>
        <v>0.49317989966818215</v>
      </c>
      <c r="AR462" s="1">
        <f ca="1">_xlfn.NORM.S.DIST(-AK462,1)</f>
        <v>0.49318880521813019</v>
      </c>
    </row>
    <row r="463" spans="1:44">
      <c r="I463" t="s">
        <v>212</v>
      </c>
      <c r="J463" s="1">
        <v>0</v>
      </c>
      <c r="K463" s="1">
        <v>0</v>
      </c>
      <c r="L463" s="1">
        <v>0</v>
      </c>
      <c r="M463" s="1">
        <v>0</v>
      </c>
      <c r="N463" s="1">
        <v>1</v>
      </c>
      <c r="X463" t="s">
        <v>212</v>
      </c>
      <c r="Y463" s="1">
        <v>0</v>
      </c>
      <c r="Z463" s="1">
        <v>0</v>
      </c>
      <c r="AA463" s="1">
        <v>0</v>
      </c>
      <c r="AB463" s="1">
        <v>0</v>
      </c>
      <c r="AC463" s="1">
        <v>1</v>
      </c>
      <c r="AM463" t="s">
        <v>212</v>
      </c>
      <c r="AN463" s="1">
        <v>0</v>
      </c>
      <c r="AO463" s="1">
        <v>0</v>
      </c>
      <c r="AP463" s="1">
        <v>0</v>
      </c>
      <c r="AQ463" s="1">
        <v>0</v>
      </c>
      <c r="AR463" s="1">
        <v>1</v>
      </c>
    </row>
    <row r="464" spans="1:44">
      <c r="A464" s="9">
        <f>IF(RIGHT(A457,2)="12",(VALUE(LEFT(A457,4))+1)*100+1,A457+1)</f>
        <v>202507</v>
      </c>
      <c r="H464">
        <f>A464</f>
        <v>202507</v>
      </c>
      <c r="P464" s="9">
        <f>IF(RIGHT(P457,2)="12",(VALUE(LEFT(P457,4))+1)*100+1,P457+1)</f>
        <v>202507</v>
      </c>
      <c r="W464">
        <f>P464</f>
        <v>202507</v>
      </c>
      <c r="AE464" s="9">
        <f>IF(RIGHT(AE457,2)="12",(VALUE(LEFT(AE457,4))+1)*100+1,AE457+1)</f>
        <v>202507</v>
      </c>
      <c r="AL464">
        <f>AE464</f>
        <v>202507</v>
      </c>
    </row>
    <row r="465" spans="1:44">
      <c r="A465" s="36">
        <f ca="1">VLOOKUP(A464,A$24:C$83,3,0)</f>
        <v>-1.8649658928505601E-6</v>
      </c>
      <c r="C465" t="s">
        <v>213</v>
      </c>
      <c r="D465" t="s">
        <v>214</v>
      </c>
      <c r="E465" t="s">
        <v>215</v>
      </c>
      <c r="F465" t="s">
        <v>211</v>
      </c>
      <c r="G465" t="s">
        <v>212</v>
      </c>
      <c r="J465" t="s">
        <v>213</v>
      </c>
      <c r="K465" t="s">
        <v>214</v>
      </c>
      <c r="L465" t="s">
        <v>215</v>
      </c>
      <c r="M465" t="s">
        <v>211</v>
      </c>
      <c r="N465" t="s">
        <v>212</v>
      </c>
      <c r="P465" s="36">
        <f ca="1">VLOOKUP(P464,F$24:H$83,3,0)</f>
        <v>8.0878000975983455E-6</v>
      </c>
      <c r="R465" t="s">
        <v>213</v>
      </c>
      <c r="S465" t="s">
        <v>214</v>
      </c>
      <c r="T465" t="s">
        <v>215</v>
      </c>
      <c r="U465" t="s">
        <v>211</v>
      </c>
      <c r="V465" t="s">
        <v>212</v>
      </c>
      <c r="Y465" t="s">
        <v>213</v>
      </c>
      <c r="Z465" t="s">
        <v>214</v>
      </c>
      <c r="AA465" t="s">
        <v>215</v>
      </c>
      <c r="AB465" t="s">
        <v>211</v>
      </c>
      <c r="AC465" t="s">
        <v>212</v>
      </c>
      <c r="AE465" s="36">
        <f ca="1">VLOOKUP(AE464,K$24:M$83,3,0)</f>
        <v>-1.1817731883299468E-5</v>
      </c>
      <c r="AG465" t="s">
        <v>213</v>
      </c>
      <c r="AH465" t="s">
        <v>214</v>
      </c>
      <c r="AI465" t="s">
        <v>215</v>
      </c>
      <c r="AJ465" t="s">
        <v>211</v>
      </c>
      <c r="AK465" t="s">
        <v>212</v>
      </c>
      <c r="AN465" t="s">
        <v>213</v>
      </c>
      <c r="AO465" t="s">
        <v>214</v>
      </c>
      <c r="AP465" t="s">
        <v>215</v>
      </c>
      <c r="AQ465" t="s">
        <v>211</v>
      </c>
      <c r="AR465" t="s">
        <v>212</v>
      </c>
    </row>
    <row r="466" spans="1:44">
      <c r="B466" t="s">
        <v>213</v>
      </c>
      <c r="C466" s="10"/>
      <c r="D466" s="10">
        <f ca="1">MAX($U$15+A465,0)</f>
        <v>2.0993721045766658</v>
      </c>
      <c r="E466" s="10"/>
      <c r="F466" s="10"/>
      <c r="G466" s="10"/>
      <c r="I466" t="s">
        <v>213</v>
      </c>
      <c r="J466" s="1">
        <f ca="1">1-K466</f>
        <v>0.98210794412469438</v>
      </c>
      <c r="K466" s="1">
        <f ca="1">_xlfn.NORM.S.DIST(-D466,1)</f>
        <v>1.7892055875305676E-2</v>
      </c>
      <c r="L466" s="1">
        <v>0</v>
      </c>
      <c r="M466" s="1">
        <v>0</v>
      </c>
      <c r="N466" s="1">
        <v>0</v>
      </c>
      <c r="Q466" t="s">
        <v>213</v>
      </c>
      <c r="R466" s="10"/>
      <c r="S466" s="10">
        <f ca="1">MAX($U$15+P465,0)</f>
        <v>2.0993820573426563</v>
      </c>
      <c r="T466" s="10"/>
      <c r="U466" s="10"/>
      <c r="V466" s="10"/>
      <c r="X466" t="s">
        <v>213</v>
      </c>
      <c r="Y466" s="1">
        <f ca="1">1-Z466</f>
        <v>0.98210838245606713</v>
      </c>
      <c r="Z466" s="1">
        <f ca="1">_xlfn.NORM.S.DIST(-S466,1)</f>
        <v>1.7891617543932852E-2</v>
      </c>
      <c r="AA466" s="1">
        <v>0</v>
      </c>
      <c r="AB466" s="1">
        <v>0</v>
      </c>
      <c r="AC466" s="1">
        <v>0</v>
      </c>
      <c r="AF466" t="s">
        <v>213</v>
      </c>
      <c r="AG466" s="10"/>
      <c r="AH466" s="10">
        <f ca="1">MAX($U$15+AE465,0)</f>
        <v>2.0993621518106753</v>
      </c>
      <c r="AI466" s="10"/>
      <c r="AJ466" s="10"/>
      <c r="AK466" s="10"/>
      <c r="AM466" t="s">
        <v>213</v>
      </c>
      <c r="AN466" s="1">
        <f ca="1">1-AO466</f>
        <v>0.98210750578416262</v>
      </c>
      <c r="AO466" s="1">
        <f ca="1">_xlfn.NORM.S.DIST(-AH466,1)</f>
        <v>1.7892494215837343E-2</v>
      </c>
      <c r="AP466" s="1">
        <v>0</v>
      </c>
      <c r="AQ466" s="1">
        <v>0</v>
      </c>
      <c r="AR466" s="1">
        <v>0</v>
      </c>
    </row>
    <row r="467" spans="1:44">
      <c r="B467" t="s">
        <v>214</v>
      </c>
      <c r="C467" s="10">
        <f ca="1">MIN($T$16+A465,0)</f>
        <v>-1.4775491852200369</v>
      </c>
      <c r="D467" s="10"/>
      <c r="E467" s="10">
        <f ca="1">MAX($V$16+A465,0)</f>
        <v>8.7546669955213735E-2</v>
      </c>
      <c r="F467" s="10"/>
      <c r="G467" s="10"/>
      <c r="I467" t="s">
        <v>214</v>
      </c>
      <c r="J467" s="1">
        <f ca="1">_xlfn.NORM.S.DIST(C467,1)</f>
        <v>6.9764242031785564E-2</v>
      </c>
      <c r="K467" s="1">
        <f ca="1">1-J467-L467</f>
        <v>0.46511726269426323</v>
      </c>
      <c r="L467" s="1">
        <f ca="1">_xlfn.NORM.S.DIST(-E467,1)</f>
        <v>0.46511849527395122</v>
      </c>
      <c r="M467" s="1">
        <v>0</v>
      </c>
      <c r="N467" s="1">
        <v>0</v>
      </c>
      <c r="Q467" t="s">
        <v>214</v>
      </c>
      <c r="R467" s="10">
        <f ca="1">MIN($T$16+P465,0)</f>
        <v>-1.4775392324540464</v>
      </c>
      <c r="S467" s="10"/>
      <c r="T467" s="10">
        <f ca="1">MAX($V$16+P465,0)</f>
        <v>8.7556622721204194E-2</v>
      </c>
      <c r="U467" s="10"/>
      <c r="V467" s="10"/>
      <c r="X467" t="s">
        <v>214</v>
      </c>
      <c r="Y467" s="1">
        <f ca="1">_xlfn.NORM.S.DIST(R467,1)</f>
        <v>6.9765574913797077E-2</v>
      </c>
      <c r="Z467" s="1">
        <f ca="1">1-Y467-AA467</f>
        <v>0.46511988520271536</v>
      </c>
      <c r="AA467" s="1">
        <f ca="1">_xlfn.NORM.S.DIST(-T467,1)</f>
        <v>0.46511453988348755</v>
      </c>
      <c r="AB467" s="1">
        <v>0</v>
      </c>
      <c r="AC467" s="1">
        <v>0</v>
      </c>
      <c r="AF467" t="s">
        <v>214</v>
      </c>
      <c r="AG467" s="10">
        <f ca="1">MIN($T$16+AE465,0)</f>
        <v>-1.4775591379860273</v>
      </c>
      <c r="AH467" s="10"/>
      <c r="AI467" s="10">
        <f ca="1">MAX($V$16+AE465,0)</f>
        <v>8.753671718922329E-2</v>
      </c>
      <c r="AJ467" s="10"/>
      <c r="AK467" s="10"/>
      <c r="AM467" t="s">
        <v>214</v>
      </c>
      <c r="AN467" s="1">
        <f ca="1">_xlfn.NORM.S.DIST(AG467,1)</f>
        <v>6.9762909169374845E-2</v>
      </c>
      <c r="AO467" s="1">
        <f ca="1">1-AN467-AP467</f>
        <v>0.46511464016276377</v>
      </c>
      <c r="AP467" s="1">
        <f ca="1">_xlfn.NORM.S.DIST(-AI467,1)</f>
        <v>0.46512245066786134</v>
      </c>
      <c r="AQ467" s="1">
        <v>0</v>
      </c>
      <c r="AR467" s="1">
        <v>0</v>
      </c>
    </row>
    <row r="468" spans="1:44">
      <c r="B468" t="s">
        <v>215</v>
      </c>
      <c r="C468" s="10"/>
      <c r="D468" s="10">
        <f ca="1">MIN($U$17+A465,0)</f>
        <v>-1.9836164349928942</v>
      </c>
      <c r="E468" s="10"/>
      <c r="F468" s="10">
        <f ca="1">MAX($W$17+A465,0)</f>
        <v>2.9642618577316895E-2</v>
      </c>
      <c r="G468" s="10"/>
      <c r="I468" t="s">
        <v>215</v>
      </c>
      <c r="J468" s="1">
        <v>0</v>
      </c>
      <c r="K468" s="1">
        <f ca="1">_xlfn.NORM.S.DIST(D468,1)</f>
        <v>2.3649307817415012E-2</v>
      </c>
      <c r="L468" s="1">
        <f ca="1">1-K468-M468</f>
        <v>0.48817465442014996</v>
      </c>
      <c r="M468" s="1">
        <f ca="1">_xlfn.NORM.S.DIST(-F468,1)</f>
        <v>0.48817603776243501</v>
      </c>
      <c r="N468" s="1">
        <v>0</v>
      </c>
      <c r="Q468" t="s">
        <v>215</v>
      </c>
      <c r="R468" s="10"/>
      <c r="S468" s="10">
        <f ca="1">MIN($U$17+P465,0)</f>
        <v>-1.9836064822269037</v>
      </c>
      <c r="T468" s="10"/>
      <c r="U468" s="10">
        <f ca="1">MAX($W$17+P465,0)</f>
        <v>2.9652571343307343E-2</v>
      </c>
      <c r="V468" s="10"/>
      <c r="X468" t="s">
        <v>215</v>
      </c>
      <c r="Y468" s="1">
        <v>0</v>
      </c>
      <c r="Z468" s="1">
        <f ca="1">_xlfn.NORM.S.DIST(S468,1)</f>
        <v>2.3649863007215392E-2</v>
      </c>
      <c r="AA468" s="1">
        <f ca="1">1-Z468-AB468</f>
        <v>0.48817806806486391</v>
      </c>
      <c r="AB468" s="1">
        <f ca="1">_xlfn.NORM.S.DIST(-U468,1)</f>
        <v>0.4881720689279207</v>
      </c>
      <c r="AC468" s="1">
        <v>0</v>
      </c>
      <c r="AF468" t="s">
        <v>215</v>
      </c>
      <c r="AG468" s="10"/>
      <c r="AH468" s="10">
        <f ca="1">MIN($U$17+AE465,0)</f>
        <v>-1.9836263877588847</v>
      </c>
      <c r="AI468" s="10"/>
      <c r="AJ468" s="10">
        <f ca="1">MAX($W$17+AE465,0)</f>
        <v>2.9632665811326446E-2</v>
      </c>
      <c r="AK468" s="10"/>
      <c r="AM468" t="s">
        <v>215</v>
      </c>
      <c r="AN468" s="1">
        <v>0</v>
      </c>
      <c r="AO468" s="1">
        <f ca="1">_xlfn.NORM.S.DIST(AH468,1)</f>
        <v>2.3648752638575344E-2</v>
      </c>
      <c r="AP468" s="1">
        <f ca="1">1-AO468-AQ468</f>
        <v>0.48817124076330443</v>
      </c>
      <c r="AQ468" s="1">
        <f ca="1">_xlfn.NORM.S.DIST(-AJ468,1)</f>
        <v>0.48818000659812022</v>
      </c>
      <c r="AR468" s="1">
        <v>0</v>
      </c>
    </row>
    <row r="469" spans="1:44">
      <c r="B469" t="s">
        <v>211</v>
      </c>
      <c r="C469" s="10"/>
      <c r="D469" s="10"/>
      <c r="E469" s="10">
        <f ca="1">MIN($V$18+A465,0)</f>
        <v>-2.2077275037434969</v>
      </c>
      <c r="F469" s="10"/>
      <c r="G469" s="10">
        <f ca="1">MAX($X$18+A465,0)</f>
        <v>1.7083771383846546E-2</v>
      </c>
      <c r="I469" t="s">
        <v>211</v>
      </c>
      <c r="J469" s="1">
        <v>0</v>
      </c>
      <c r="K469" s="1">
        <v>0</v>
      </c>
      <c r="L469" s="1">
        <f ca="1">_xlfn.NORM.S.DIST(E469,1)</f>
        <v>1.3631637184442699E-2</v>
      </c>
      <c r="M469" s="1">
        <f ca="1">1-L469-N469</f>
        <v>0.49318347002354307</v>
      </c>
      <c r="N469" s="1">
        <f ca="1">_xlfn.NORM.S.DIST(-G469,1)</f>
        <v>0.49318489279201422</v>
      </c>
      <c r="Q469" t="s">
        <v>211</v>
      </c>
      <c r="R469" s="10"/>
      <c r="S469" s="10"/>
      <c r="T469" s="10">
        <f ca="1">MIN($V$18+P465,0)</f>
        <v>-2.2077175509775064</v>
      </c>
      <c r="U469" s="10"/>
      <c r="V469" s="10">
        <f ca="1">MAX($X$18+P465,0)</f>
        <v>1.7093724149836995E-2</v>
      </c>
      <c r="X469" t="s">
        <v>211</v>
      </c>
      <c r="Y469" s="1">
        <v>0</v>
      </c>
      <c r="Z469" s="1">
        <v>0</v>
      </c>
      <c r="AA469" s="1">
        <f ca="1">_xlfn.NORM.S.DIST(T469,1)</f>
        <v>1.3631984296572509E-2</v>
      </c>
      <c r="AB469" s="1">
        <f ca="1">1-AA469-AC469</f>
        <v>0.49318709291086132</v>
      </c>
      <c r="AC469" s="1">
        <f ca="1">_xlfn.NORM.S.DIST(-V469,1)</f>
        <v>0.49318092279256615</v>
      </c>
      <c r="AF469" t="s">
        <v>211</v>
      </c>
      <c r="AG469" s="10"/>
      <c r="AH469" s="10"/>
      <c r="AI469" s="10">
        <f ca="1">MIN($V$18+AE465,0)</f>
        <v>-2.2077374565094874</v>
      </c>
      <c r="AJ469" s="10"/>
      <c r="AK469" s="10">
        <f ca="1">MAX($X$18+AE465,0)</f>
        <v>1.7073818617856097E-2</v>
      </c>
      <c r="AM469" t="s">
        <v>211</v>
      </c>
      <c r="AN469" s="1">
        <v>0</v>
      </c>
      <c r="AO469" s="1">
        <v>0</v>
      </c>
      <c r="AP469" s="1">
        <f ca="1">_xlfn.NORM.S.DIST(AI469,1)</f>
        <v>1.3631290079939896E-2</v>
      </c>
      <c r="AQ469" s="1">
        <f ca="1">1-AP469-AR469</f>
        <v>0.49317984712792279</v>
      </c>
      <c r="AR469" s="1">
        <f ca="1">_xlfn.NORM.S.DIST(-AK469,1)</f>
        <v>0.49318886279213731</v>
      </c>
    </row>
    <row r="470" spans="1:44">
      <c r="I470" t="s">
        <v>212</v>
      </c>
      <c r="J470" s="1">
        <v>0</v>
      </c>
      <c r="K470" s="1">
        <v>0</v>
      </c>
      <c r="L470" s="1">
        <v>0</v>
      </c>
      <c r="M470" s="1">
        <v>0</v>
      </c>
      <c r="N470" s="1">
        <v>1</v>
      </c>
      <c r="X470" t="s">
        <v>212</v>
      </c>
      <c r="Y470" s="1">
        <v>0</v>
      </c>
      <c r="Z470" s="1">
        <v>0</v>
      </c>
      <c r="AA470" s="1">
        <v>0</v>
      </c>
      <c r="AB470" s="1">
        <v>0</v>
      </c>
      <c r="AC470" s="1">
        <v>1</v>
      </c>
      <c r="AM470" t="s">
        <v>212</v>
      </c>
      <c r="AN470" s="1">
        <v>0</v>
      </c>
      <c r="AO470" s="1">
        <v>0</v>
      </c>
      <c r="AP470" s="1">
        <v>0</v>
      </c>
      <c r="AQ470" s="1">
        <v>0</v>
      </c>
      <c r="AR470" s="1">
        <v>1</v>
      </c>
    </row>
    <row r="471" spans="1:44">
      <c r="A471" s="9">
        <f>IF(RIGHT(A464,2)="12",(VALUE(LEFT(A464,4))+1)*100+1,A464+1)</f>
        <v>202508</v>
      </c>
      <c r="H471">
        <f>A471</f>
        <v>202508</v>
      </c>
      <c r="P471" s="9">
        <f>IF(RIGHT(P464,2)="12",(VALUE(LEFT(P464,4))+1)*100+1,P464+1)</f>
        <v>202508</v>
      </c>
      <c r="W471">
        <f>P471</f>
        <v>202508</v>
      </c>
      <c r="AE471" s="9">
        <f>IF(RIGHT(AE464,2)="12",(VALUE(LEFT(AE464,4))+1)*100+1,AE464+1)</f>
        <v>202508</v>
      </c>
      <c r="AL471">
        <f>AE471</f>
        <v>202508</v>
      </c>
    </row>
    <row r="472" spans="1:44">
      <c r="A472" s="36">
        <f ca="1">VLOOKUP(A471,A$24:C$83,3,0)</f>
        <v>-1.8932965126343716E-6</v>
      </c>
      <c r="C472" t="s">
        <v>213</v>
      </c>
      <c r="D472" t="s">
        <v>214</v>
      </c>
      <c r="E472" t="s">
        <v>215</v>
      </c>
      <c r="F472" t="s">
        <v>211</v>
      </c>
      <c r="G472" t="s">
        <v>212</v>
      </c>
      <c r="J472" t="s">
        <v>213</v>
      </c>
      <c r="K472" t="s">
        <v>214</v>
      </c>
      <c r="L472" t="s">
        <v>215</v>
      </c>
      <c r="M472" t="s">
        <v>211</v>
      </c>
      <c r="N472" t="s">
        <v>212</v>
      </c>
      <c r="P472" s="36">
        <f ca="1">VLOOKUP(P471,F$24:H$83,3,0)</f>
        <v>8.1743815560233303E-6</v>
      </c>
      <c r="R472" t="s">
        <v>213</v>
      </c>
      <c r="S472" t="s">
        <v>214</v>
      </c>
      <c r="T472" t="s">
        <v>215</v>
      </c>
      <c r="U472" t="s">
        <v>211</v>
      </c>
      <c r="V472" t="s">
        <v>212</v>
      </c>
      <c r="Y472" t="s">
        <v>213</v>
      </c>
      <c r="Z472" t="s">
        <v>214</v>
      </c>
      <c r="AA472" t="s">
        <v>215</v>
      </c>
      <c r="AB472" t="s">
        <v>211</v>
      </c>
      <c r="AC472" t="s">
        <v>212</v>
      </c>
      <c r="AE472" s="36">
        <f ca="1">VLOOKUP(AE471,K$24:M$83,3,0)</f>
        <v>-1.1960974581292074E-5</v>
      </c>
      <c r="AG472" t="s">
        <v>213</v>
      </c>
      <c r="AH472" t="s">
        <v>214</v>
      </c>
      <c r="AI472" t="s">
        <v>215</v>
      </c>
      <c r="AJ472" t="s">
        <v>211</v>
      </c>
      <c r="AK472" t="s">
        <v>212</v>
      </c>
      <c r="AN472" t="s">
        <v>213</v>
      </c>
      <c r="AO472" t="s">
        <v>214</v>
      </c>
      <c r="AP472" t="s">
        <v>215</v>
      </c>
      <c r="AQ472" t="s">
        <v>211</v>
      </c>
      <c r="AR472" t="s">
        <v>212</v>
      </c>
    </row>
    <row r="473" spans="1:44">
      <c r="B473" t="s">
        <v>213</v>
      </c>
      <c r="C473" s="10"/>
      <c r="D473" s="10">
        <f ca="1">MAX($U$15+A472,0)</f>
        <v>2.0993720762460462</v>
      </c>
      <c r="E473" s="10"/>
      <c r="F473" s="10"/>
      <c r="G473" s="10"/>
      <c r="I473" t="s">
        <v>213</v>
      </c>
      <c r="J473" s="1">
        <f ca="1">1-K473</f>
        <v>0.9821079428769679</v>
      </c>
      <c r="K473" s="1">
        <f ca="1">_xlfn.NORM.S.DIST(-D473,1)</f>
        <v>1.7892057123032146E-2</v>
      </c>
      <c r="L473" s="1">
        <v>0</v>
      </c>
      <c r="M473" s="1">
        <v>0</v>
      </c>
      <c r="N473" s="1">
        <v>0</v>
      </c>
      <c r="Q473" t="s">
        <v>213</v>
      </c>
      <c r="R473" s="10"/>
      <c r="S473" s="10">
        <f ca="1">MAX($U$15+P472,0)</f>
        <v>2.0993821439241147</v>
      </c>
      <c r="T473" s="10"/>
      <c r="U473" s="10"/>
      <c r="V473" s="10"/>
      <c r="X473" t="s">
        <v>213</v>
      </c>
      <c r="Y473" s="1">
        <f ca="1">1-Z473</f>
        <v>0.98210838626917496</v>
      </c>
      <c r="Z473" s="1">
        <f ca="1">_xlfn.NORM.S.DIST(-S473,1)</f>
        <v>1.7891613730825054E-2</v>
      </c>
      <c r="AA473" s="1">
        <v>0</v>
      </c>
      <c r="AB473" s="1">
        <v>0</v>
      </c>
      <c r="AC473" s="1">
        <v>0</v>
      </c>
      <c r="AF473" t="s">
        <v>213</v>
      </c>
      <c r="AG473" s="10"/>
      <c r="AH473" s="10">
        <f ca="1">MAX($U$15+AE472,0)</f>
        <v>2.0993620085679772</v>
      </c>
      <c r="AI473" s="10"/>
      <c r="AJ473" s="10"/>
      <c r="AK473" s="10"/>
      <c r="AM473" t="s">
        <v>213</v>
      </c>
      <c r="AN473" s="1">
        <f ca="1">1-AO473</f>
        <v>0.98210749947538922</v>
      </c>
      <c r="AO473" s="1">
        <f ca="1">_xlfn.NORM.S.DIST(-AH473,1)</f>
        <v>1.7892500524610791E-2</v>
      </c>
      <c r="AP473" s="1">
        <v>0</v>
      </c>
      <c r="AQ473" s="1">
        <v>0</v>
      </c>
      <c r="AR473" s="1">
        <v>0</v>
      </c>
    </row>
    <row r="474" spans="1:44">
      <c r="B474" t="s">
        <v>214</v>
      </c>
      <c r="C474" s="10">
        <f ca="1">MIN($T$16+A472,0)</f>
        <v>-1.4775492135506567</v>
      </c>
      <c r="D474" s="10"/>
      <c r="E474" s="10">
        <f ca="1">MAX($V$16+A472,0)</f>
        <v>8.7546641624593954E-2</v>
      </c>
      <c r="F474" s="10"/>
      <c r="G474" s="10"/>
      <c r="I474" t="s">
        <v>214</v>
      </c>
      <c r="J474" s="1">
        <f ca="1">_xlfn.NORM.S.DIST(C474,1)</f>
        <v>6.9764238237755336E-2</v>
      </c>
      <c r="K474" s="1">
        <f ca="1">1-J474-L474</f>
        <v>0.46511725522924119</v>
      </c>
      <c r="L474" s="1">
        <f ca="1">_xlfn.NORM.S.DIST(-E474,1)</f>
        <v>0.46511850653300346</v>
      </c>
      <c r="M474" s="1">
        <v>0</v>
      </c>
      <c r="N474" s="1">
        <v>0</v>
      </c>
      <c r="Q474" t="s">
        <v>214</v>
      </c>
      <c r="R474" s="10">
        <f ca="1">MIN($T$16+P472,0)</f>
        <v>-1.4775391458725879</v>
      </c>
      <c r="S474" s="10"/>
      <c r="T474" s="10">
        <f ca="1">MAX($V$16+P472,0)</f>
        <v>8.7556709302662614E-2</v>
      </c>
      <c r="U474" s="10"/>
      <c r="V474" s="10"/>
      <c r="X474" t="s">
        <v>214</v>
      </c>
      <c r="Y474" s="1">
        <f ca="1">_xlfn.NORM.S.DIST(R474,1)</f>
        <v>6.9765586508938021E-2</v>
      </c>
      <c r="Z474" s="1">
        <f ca="1">1-Y474-AA474</f>
        <v>0.46511990801643366</v>
      </c>
      <c r="AA474" s="1">
        <f ca="1">_xlfn.NORM.S.DIST(-T474,1)</f>
        <v>0.46511450547462829</v>
      </c>
      <c r="AB474" s="1">
        <v>0</v>
      </c>
      <c r="AC474" s="1">
        <v>0</v>
      </c>
      <c r="AF474" t="s">
        <v>214</v>
      </c>
      <c r="AG474" s="10">
        <f ca="1">MIN($T$16+AE472,0)</f>
        <v>-1.4775592812287253</v>
      </c>
      <c r="AH474" s="10"/>
      <c r="AI474" s="10">
        <f ca="1">MAX($V$16+AE472,0)</f>
        <v>8.7536573946525295E-2</v>
      </c>
      <c r="AJ474" s="10"/>
      <c r="AK474" s="10"/>
      <c r="AM474" t="s">
        <v>214</v>
      </c>
      <c r="AN474" s="1">
        <f ca="1">_xlfn.NORM.S.DIST(AG474,1)</f>
        <v>6.9762889986628676E-2</v>
      </c>
      <c r="AO474" s="1">
        <f ca="1">1-AN474-AP474</f>
        <v>0.46511460241846614</v>
      </c>
      <c r="AP474" s="1">
        <f ca="1">_xlfn.NORM.S.DIST(-AI474,1)</f>
        <v>0.46512250759490514</v>
      </c>
      <c r="AQ474" s="1">
        <v>0</v>
      </c>
      <c r="AR474" s="1">
        <v>0</v>
      </c>
    </row>
    <row r="475" spans="1:44">
      <c r="B475" t="s">
        <v>215</v>
      </c>
      <c r="C475" s="10"/>
      <c r="D475" s="10">
        <f ca="1">MIN($U$17+A472,0)</f>
        <v>-1.983616463323514</v>
      </c>
      <c r="E475" s="10"/>
      <c r="F475" s="10">
        <f ca="1">MAX($W$17+A472,0)</f>
        <v>2.9642590246697111E-2</v>
      </c>
      <c r="G475" s="10"/>
      <c r="I475" t="s">
        <v>215</v>
      </c>
      <c r="J475" s="1">
        <v>0</v>
      </c>
      <c r="K475" s="1">
        <f ca="1">_xlfn.NORM.S.DIST(D475,1)</f>
        <v>2.36493062370789E-2</v>
      </c>
      <c r="L475" s="1">
        <f ca="1">1-K475-M475</f>
        <v>0.48817464470316846</v>
      </c>
      <c r="M475" s="1">
        <f ca="1">_xlfn.NORM.S.DIST(-F475,1)</f>
        <v>0.48817604905975259</v>
      </c>
      <c r="N475" s="1">
        <v>0</v>
      </c>
      <c r="Q475" t="s">
        <v>215</v>
      </c>
      <c r="R475" s="10"/>
      <c r="S475" s="10">
        <f ca="1">MIN($U$17+P472,0)</f>
        <v>-1.9836063956454453</v>
      </c>
      <c r="T475" s="10"/>
      <c r="U475" s="10">
        <f ca="1">MAX($W$17+P472,0)</f>
        <v>2.9652657924765766E-2</v>
      </c>
      <c r="V475" s="10"/>
      <c r="X475" t="s">
        <v>215</v>
      </c>
      <c r="Y475" s="1">
        <v>0</v>
      </c>
      <c r="Z475" s="1">
        <f ca="1">_xlfn.NORM.S.DIST(S475,1)</f>
        <v>2.3649867836990478E-2</v>
      </c>
      <c r="AA475" s="1">
        <f ca="1">1-Z475-AB475</f>
        <v>0.48817809776091103</v>
      </c>
      <c r="AB475" s="1">
        <f ca="1">_xlfn.NORM.S.DIST(-U475,1)</f>
        <v>0.48817203440209844</v>
      </c>
      <c r="AC475" s="1">
        <v>0</v>
      </c>
      <c r="AF475" t="s">
        <v>215</v>
      </c>
      <c r="AG475" s="10"/>
      <c r="AH475" s="10">
        <f ca="1">MIN($U$17+AE472,0)</f>
        <v>-1.9836265310015826</v>
      </c>
      <c r="AI475" s="10"/>
      <c r="AJ475" s="10">
        <f ca="1">MAX($W$17+AE472,0)</f>
        <v>2.9632522568628451E-2</v>
      </c>
      <c r="AK475" s="10"/>
      <c r="AM475" t="s">
        <v>215</v>
      </c>
      <c r="AN475" s="1">
        <v>0</v>
      </c>
      <c r="AO475" s="1">
        <f ca="1">_xlfn.NORM.S.DIST(AH475,1)</f>
        <v>2.3648744648382614E-2</v>
      </c>
      <c r="AP475" s="1">
        <f ca="1">1-AO475-AQ475</f>
        <v>0.48817119163301254</v>
      </c>
      <c r="AQ475" s="1">
        <f ca="1">_xlfn.NORM.S.DIST(-AJ475,1)</f>
        <v>0.48818006371860484</v>
      </c>
      <c r="AR475" s="1">
        <v>0</v>
      </c>
    </row>
    <row r="476" spans="1:44">
      <c r="B476" t="s">
        <v>211</v>
      </c>
      <c r="C476" s="10"/>
      <c r="D476" s="10"/>
      <c r="E476" s="10">
        <f ca="1">MIN($V$18+A472,0)</f>
        <v>-2.2077275320741165</v>
      </c>
      <c r="F476" s="10"/>
      <c r="G476" s="10">
        <f ca="1">MAX($X$18+A472,0)</f>
        <v>1.7083743053226762E-2</v>
      </c>
      <c r="I476" t="s">
        <v>211</v>
      </c>
      <c r="J476" s="1">
        <v>0</v>
      </c>
      <c r="K476" s="1">
        <v>0</v>
      </c>
      <c r="L476" s="1">
        <f ca="1">_xlfn.NORM.S.DIST(E476,1)</f>
        <v>1.363163619639641E-2</v>
      </c>
      <c r="M476" s="1">
        <f ca="1">1-L476-N476</f>
        <v>0.49318345971095651</v>
      </c>
      <c r="N476" s="1">
        <f ca="1">_xlfn.NORM.S.DIST(-G476,1)</f>
        <v>0.49318490409264709</v>
      </c>
      <c r="Q476" t="s">
        <v>211</v>
      </c>
      <c r="R476" s="10"/>
      <c r="S476" s="10"/>
      <c r="T476" s="10">
        <f ca="1">MIN($V$18+P472,0)</f>
        <v>-2.207717464396048</v>
      </c>
      <c r="U476" s="10"/>
      <c r="V476" s="10">
        <f ca="1">MAX($X$18+P472,0)</f>
        <v>1.7093810731295418E-2</v>
      </c>
      <c r="X476" t="s">
        <v>211</v>
      </c>
      <c r="Y476" s="1">
        <v>0</v>
      </c>
      <c r="Z476" s="1">
        <v>0</v>
      </c>
      <c r="AA476" s="1">
        <f ca="1">_xlfn.NORM.S.DIST(T476,1)</f>
        <v>1.3631987316216246E-2</v>
      </c>
      <c r="AB476" s="1">
        <f ca="1">1-AA476-AC476</f>
        <v>0.49318712442717599</v>
      </c>
      <c r="AC476" s="1">
        <f ca="1">_xlfn.NORM.S.DIST(-V476,1)</f>
        <v>0.49318088825660772</v>
      </c>
      <c r="AF476" t="s">
        <v>211</v>
      </c>
      <c r="AG476" s="10"/>
      <c r="AH476" s="10"/>
      <c r="AI476" s="10">
        <f ca="1">MIN($V$18+AE472,0)</f>
        <v>-2.2077375997521855</v>
      </c>
      <c r="AJ476" s="10"/>
      <c r="AK476" s="10">
        <f ca="1">MAX($X$18+AE472,0)</f>
        <v>1.7073675375158102E-2</v>
      </c>
      <c r="AM476" t="s">
        <v>211</v>
      </c>
      <c r="AN476" s="1">
        <v>0</v>
      </c>
      <c r="AO476" s="1">
        <v>0</v>
      </c>
      <c r="AP476" s="1">
        <f ca="1">_xlfn.NORM.S.DIST(AI476,1)</f>
        <v>1.3631285084380723E-2</v>
      </c>
      <c r="AQ476" s="1">
        <f ca="1">1-AP476-AR476</f>
        <v>0.49317979498624215</v>
      </c>
      <c r="AR476" s="1">
        <f ca="1">_xlfn.NORM.S.DIST(-AK476,1)</f>
        <v>0.49318891992937713</v>
      </c>
    </row>
    <row r="477" spans="1:44">
      <c r="I477" t="s">
        <v>212</v>
      </c>
      <c r="J477" s="1">
        <v>0</v>
      </c>
      <c r="K477" s="1">
        <v>0</v>
      </c>
      <c r="L477" s="1">
        <v>0</v>
      </c>
      <c r="M477" s="1">
        <v>0</v>
      </c>
      <c r="N477" s="1">
        <v>1</v>
      </c>
      <c r="X477" t="s">
        <v>212</v>
      </c>
      <c r="Y477" s="1">
        <v>0</v>
      </c>
      <c r="Z477" s="1">
        <v>0</v>
      </c>
      <c r="AA477" s="1">
        <v>0</v>
      </c>
      <c r="AB477" s="1">
        <v>0</v>
      </c>
      <c r="AC477" s="1">
        <v>1</v>
      </c>
      <c r="AM477" t="s">
        <v>212</v>
      </c>
      <c r="AN477" s="1">
        <v>0</v>
      </c>
      <c r="AO477" s="1">
        <v>0</v>
      </c>
      <c r="AP477" s="1">
        <v>0</v>
      </c>
      <c r="AQ477" s="1">
        <v>0</v>
      </c>
      <c r="AR477" s="1">
        <v>1</v>
      </c>
    </row>
    <row r="478" spans="1:44">
      <c r="A478" s="9">
        <f>IF(RIGHT(A471,2)="12",(VALUE(LEFT(A471,4))+1)*100+1,A471+1)</f>
        <v>202509</v>
      </c>
      <c r="H478">
        <f>A478</f>
        <v>202509</v>
      </c>
      <c r="P478" s="9">
        <f>IF(RIGHT(P471,2)="12",(VALUE(LEFT(P471,4))+1)*100+1,P471+1)</f>
        <v>202509</v>
      </c>
      <c r="W478">
        <f>P478</f>
        <v>202509</v>
      </c>
      <c r="AE478" s="9">
        <f>IF(RIGHT(AE471,2)="12",(VALUE(LEFT(AE471,4))+1)*100+1,AE471+1)</f>
        <v>202509</v>
      </c>
      <c r="AL478">
        <f>AE478</f>
        <v>202509</v>
      </c>
    </row>
    <row r="479" spans="1:44">
      <c r="A479" s="36">
        <f ca="1">VLOOKUP(A478,A$24:C$83,3,0)</f>
        <v>-1.9216271324181752E-6</v>
      </c>
      <c r="C479" t="s">
        <v>213</v>
      </c>
      <c r="D479" t="s">
        <v>214</v>
      </c>
      <c r="E479" t="s">
        <v>215</v>
      </c>
      <c r="F479" t="s">
        <v>211</v>
      </c>
      <c r="G479" t="s">
        <v>212</v>
      </c>
      <c r="J479" t="s">
        <v>213</v>
      </c>
      <c r="K479" t="s">
        <v>214</v>
      </c>
      <c r="L479" t="s">
        <v>215</v>
      </c>
      <c r="M479" t="s">
        <v>211</v>
      </c>
      <c r="N479" t="s">
        <v>212</v>
      </c>
      <c r="P479" s="36">
        <f ca="1">VLOOKUP(P478,F$24:H$83,3,0)</f>
        <v>8.2599053690824017E-6</v>
      </c>
      <c r="R479" t="s">
        <v>213</v>
      </c>
      <c r="S479" t="s">
        <v>214</v>
      </c>
      <c r="T479" t="s">
        <v>215</v>
      </c>
      <c r="U479" t="s">
        <v>211</v>
      </c>
      <c r="V479" t="s">
        <v>212</v>
      </c>
      <c r="Y479" t="s">
        <v>213</v>
      </c>
      <c r="Z479" t="s">
        <v>214</v>
      </c>
      <c r="AA479" t="s">
        <v>215</v>
      </c>
      <c r="AB479" t="s">
        <v>211</v>
      </c>
      <c r="AC479" t="s">
        <v>212</v>
      </c>
      <c r="AE479" s="36">
        <f ca="1">VLOOKUP(AE478,K$24:M$83,3,0)</f>
        <v>-1.2103159633918749E-5</v>
      </c>
      <c r="AG479" t="s">
        <v>213</v>
      </c>
      <c r="AH479" t="s">
        <v>214</v>
      </c>
      <c r="AI479" t="s">
        <v>215</v>
      </c>
      <c r="AJ479" t="s">
        <v>211</v>
      </c>
      <c r="AK479" t="s">
        <v>212</v>
      </c>
      <c r="AN479" t="s">
        <v>213</v>
      </c>
      <c r="AO479" t="s">
        <v>214</v>
      </c>
      <c r="AP479" t="s">
        <v>215</v>
      </c>
      <c r="AQ479" t="s">
        <v>211</v>
      </c>
      <c r="AR479" t="s">
        <v>212</v>
      </c>
    </row>
    <row r="480" spans="1:44">
      <c r="B480" t="s">
        <v>213</v>
      </c>
      <c r="C480" s="10"/>
      <c r="D480" s="10">
        <f ca="1">MAX($U$15+A479,0)</f>
        <v>2.0993720479154261</v>
      </c>
      <c r="E480" s="10"/>
      <c r="F480" s="10"/>
      <c r="G480" s="10"/>
      <c r="I480" t="s">
        <v>213</v>
      </c>
      <c r="J480" s="1">
        <f ca="1">1-K480</f>
        <v>0.98210794162924131</v>
      </c>
      <c r="K480" s="1">
        <f ca="1">_xlfn.NORM.S.DIST(-D480,1)</f>
        <v>1.7892058370758704E-2</v>
      </c>
      <c r="L480" s="1">
        <v>0</v>
      </c>
      <c r="M480" s="1">
        <v>0</v>
      </c>
      <c r="N480" s="1">
        <v>0</v>
      </c>
      <c r="Q480" t="s">
        <v>213</v>
      </c>
      <c r="R480" s="10"/>
      <c r="S480" s="10">
        <f ca="1">MAX($U$15+P479,0)</f>
        <v>2.0993822294479276</v>
      </c>
      <c r="T480" s="10"/>
      <c r="U480" s="10"/>
      <c r="V480" s="10"/>
      <c r="X480" t="s">
        <v>213</v>
      </c>
      <c r="Y480" s="1">
        <f ca="1">1-Z480</f>
        <v>0.98210839003570261</v>
      </c>
      <c r="Z480" s="1">
        <f ca="1">_xlfn.NORM.S.DIST(-S480,1)</f>
        <v>1.7891609964297391E-2</v>
      </c>
      <c r="AA480" s="1">
        <v>0</v>
      </c>
      <c r="AB480" s="1">
        <v>0</v>
      </c>
      <c r="AC480" s="1">
        <v>0</v>
      </c>
      <c r="AF480" t="s">
        <v>213</v>
      </c>
      <c r="AG480" s="10"/>
      <c r="AH480" s="10">
        <f ca="1">MAX($U$15+AE479,0)</f>
        <v>2.0993618663829245</v>
      </c>
      <c r="AI480" s="10"/>
      <c r="AJ480" s="10"/>
      <c r="AK480" s="10"/>
      <c r="AM480" t="s">
        <v>213</v>
      </c>
      <c r="AN480" s="1">
        <f ca="1">1-AO480</f>
        <v>0.98210749321319524</v>
      </c>
      <c r="AO480" s="1">
        <f ca="1">_xlfn.NORM.S.DIST(-AH480,1)</f>
        <v>1.7892506786804725E-2</v>
      </c>
      <c r="AP480" s="1">
        <v>0</v>
      </c>
      <c r="AQ480" s="1">
        <v>0</v>
      </c>
      <c r="AR480" s="1">
        <v>0</v>
      </c>
    </row>
    <row r="481" spans="1:44">
      <c r="B481" t="s">
        <v>214</v>
      </c>
      <c r="C481" s="10">
        <f ca="1">MIN($T$16+A479,0)</f>
        <v>-1.4775492418812766</v>
      </c>
      <c r="D481" s="10"/>
      <c r="E481" s="10">
        <f ca="1">MAX($V$16+A479,0)</f>
        <v>8.7546613293974174E-2</v>
      </c>
      <c r="F481" s="10"/>
      <c r="G481" s="10"/>
      <c r="I481" t="s">
        <v>214</v>
      </c>
      <c r="J481" s="1">
        <f ca="1">_xlfn.NORM.S.DIST(C481,1)</f>
        <v>6.9764234443725232E-2</v>
      </c>
      <c r="K481" s="1">
        <f ca="1">1-J481-L481</f>
        <v>0.46511724776421898</v>
      </c>
      <c r="L481" s="1">
        <f ca="1">_xlfn.NORM.S.DIST(-E481,1)</f>
        <v>0.46511851779205576</v>
      </c>
      <c r="M481" s="1">
        <v>0</v>
      </c>
      <c r="N481" s="1">
        <v>0</v>
      </c>
      <c r="Q481" t="s">
        <v>214</v>
      </c>
      <c r="R481" s="10">
        <f ca="1">MIN($T$16+P479,0)</f>
        <v>-1.477539060348775</v>
      </c>
      <c r="S481" s="10"/>
      <c r="T481" s="10">
        <f ca="1">MAX($V$16+P479,0)</f>
        <v>8.7556794826475673E-2</v>
      </c>
      <c r="U481" s="10"/>
      <c r="V481" s="10"/>
      <c r="X481" t="s">
        <v>214</v>
      </c>
      <c r="Y481" s="1">
        <f ca="1">_xlfn.NORM.S.DIST(R481,1)</f>
        <v>6.9765597962438669E-2</v>
      </c>
      <c r="Z481" s="1">
        <f ca="1">1-Y481-AA481</f>
        <v>0.46511993055146689</v>
      </c>
      <c r="AA481" s="1">
        <f ca="1">_xlfn.NORM.S.DIST(-T481,1)</f>
        <v>0.46511447148609447</v>
      </c>
      <c r="AB481" s="1">
        <v>0</v>
      </c>
      <c r="AC481" s="1">
        <v>0</v>
      </c>
      <c r="AF481" t="s">
        <v>214</v>
      </c>
      <c r="AG481" s="10">
        <f ca="1">MIN($T$16+AE479,0)</f>
        <v>-1.4775594234137779</v>
      </c>
      <c r="AH481" s="10"/>
      <c r="AI481" s="10">
        <f ca="1">MAX($V$16+AE479,0)</f>
        <v>8.7536431761472674E-2</v>
      </c>
      <c r="AJ481" s="10"/>
      <c r="AK481" s="10"/>
      <c r="AM481" t="s">
        <v>214</v>
      </c>
      <c r="AN481" s="1">
        <f ca="1">_xlfn.NORM.S.DIST(AG481,1)</f>
        <v>6.9762870945524053E-2</v>
      </c>
      <c r="AO481" s="1">
        <f ca="1">1-AN481-AP481</f>
        <v>0.46511456495285225</v>
      </c>
      <c r="AP481" s="1">
        <f ca="1">_xlfn.NORM.S.DIST(-AI481,1)</f>
        <v>0.46512256410162373</v>
      </c>
      <c r="AQ481" s="1">
        <v>0</v>
      </c>
      <c r="AR481" s="1">
        <v>0</v>
      </c>
    </row>
    <row r="482" spans="1:44">
      <c r="B482" t="s">
        <v>215</v>
      </c>
      <c r="C482" s="10"/>
      <c r="D482" s="10">
        <f ca="1">MIN($U$17+A479,0)</f>
        <v>-1.9836164916541339</v>
      </c>
      <c r="E482" s="10"/>
      <c r="F482" s="10">
        <f ca="1">MAX($W$17+A479,0)</f>
        <v>2.9642561916077326E-2</v>
      </c>
      <c r="G482" s="10"/>
      <c r="I482" t="s">
        <v>215</v>
      </c>
      <c r="J482" s="1">
        <v>0</v>
      </c>
      <c r="K482" s="1">
        <f ca="1">_xlfn.NORM.S.DIST(D482,1)</f>
        <v>2.3649304656742882E-2</v>
      </c>
      <c r="L482" s="1">
        <f ca="1">1-K482-M482</f>
        <v>0.48817463498618696</v>
      </c>
      <c r="M482" s="1">
        <f ca="1">_xlfn.NORM.S.DIST(-F482,1)</f>
        <v>0.48817606035707017</v>
      </c>
      <c r="N482" s="1">
        <v>0</v>
      </c>
      <c r="Q482" t="s">
        <v>215</v>
      </c>
      <c r="R482" s="10"/>
      <c r="S482" s="10">
        <f ca="1">MIN($U$17+P479,0)</f>
        <v>-1.9836063101216324</v>
      </c>
      <c r="T482" s="10"/>
      <c r="U482" s="10">
        <f ca="1">MAX($W$17+P479,0)</f>
        <v>2.9652743448578826E-2</v>
      </c>
      <c r="V482" s="10"/>
      <c r="X482" t="s">
        <v>215</v>
      </c>
      <c r="Y482" s="1">
        <v>0</v>
      </c>
      <c r="Z482" s="1">
        <f ca="1">_xlfn.NORM.S.DIST(S482,1)</f>
        <v>2.3649872607767731E-2</v>
      </c>
      <c r="AA482" s="1">
        <f ca="1">1-Z482-AB482</f>
        <v>0.48817812709420194</v>
      </c>
      <c r="AB482" s="1">
        <f ca="1">_xlfn.NORM.S.DIST(-U482,1)</f>
        <v>0.48817200029803032</v>
      </c>
      <c r="AC482" s="1">
        <v>0</v>
      </c>
      <c r="AF482" t="s">
        <v>215</v>
      </c>
      <c r="AG482" s="10"/>
      <c r="AH482" s="10">
        <f ca="1">MIN($U$17+AE479,0)</f>
        <v>-1.9836266731866352</v>
      </c>
      <c r="AI482" s="10"/>
      <c r="AJ482" s="10">
        <f ca="1">MAX($W$17+AE479,0)</f>
        <v>2.9632380383575824E-2</v>
      </c>
      <c r="AK482" s="10"/>
      <c r="AM482" t="s">
        <v>215</v>
      </c>
      <c r="AN482" s="1">
        <v>0</v>
      </c>
      <c r="AO482" s="1">
        <f ca="1">_xlfn.NORM.S.DIST(AH482,1)</f>
        <v>2.364873671718842E-2</v>
      </c>
      <c r="AP482" s="1">
        <f ca="1">1-AO482-AQ482</f>
        <v>0.48817114286547619</v>
      </c>
      <c r="AQ482" s="1">
        <f ca="1">_xlfn.NORM.S.DIST(-AJ482,1)</f>
        <v>0.48818012041733544</v>
      </c>
      <c r="AR482" s="1">
        <v>0</v>
      </c>
    </row>
    <row r="483" spans="1:44">
      <c r="B483" t="s">
        <v>211</v>
      </c>
      <c r="C483" s="10"/>
      <c r="D483" s="10"/>
      <c r="E483" s="10">
        <f ca="1">MIN($V$18+A479,0)</f>
        <v>-2.2077275604047366</v>
      </c>
      <c r="F483" s="10"/>
      <c r="G483" s="10">
        <f ca="1">MAX($X$18+A479,0)</f>
        <v>1.7083714722606978E-2</v>
      </c>
      <c r="I483" t="s">
        <v>211</v>
      </c>
      <c r="J483" s="1">
        <v>0</v>
      </c>
      <c r="K483" s="1">
        <v>0</v>
      </c>
      <c r="L483" s="1">
        <f ca="1">_xlfn.NORM.S.DIST(E483,1)</f>
        <v>1.3631635208350187E-2</v>
      </c>
      <c r="M483" s="1">
        <f ca="1">1-L483-N483</f>
        <v>0.49318344939836983</v>
      </c>
      <c r="N483" s="1">
        <f ca="1">_xlfn.NORM.S.DIST(-G483,1)</f>
        <v>0.49318491539327997</v>
      </c>
      <c r="Q483" t="s">
        <v>211</v>
      </c>
      <c r="R483" s="10"/>
      <c r="S483" s="10"/>
      <c r="T483" s="10">
        <f ca="1">MIN($V$18+P479,0)</f>
        <v>-2.2077173788722351</v>
      </c>
      <c r="U483" s="10"/>
      <c r="V483" s="10">
        <f ca="1">MAX($X$18+P479,0)</f>
        <v>1.7093896255108477E-2</v>
      </c>
      <c r="X483" t="s">
        <v>211</v>
      </c>
      <c r="Y483" s="1">
        <v>0</v>
      </c>
      <c r="Z483" s="1">
        <v>0</v>
      </c>
      <c r="AA483" s="1">
        <f ca="1">_xlfn.NORM.S.DIST(T483,1)</f>
        <v>1.3631990298973761E-2</v>
      </c>
      <c r="AB483" s="1">
        <f ca="1">1-AA483-AC483</f>
        <v>0.49318715555849907</v>
      </c>
      <c r="AC483" s="1">
        <f ca="1">_xlfn.NORM.S.DIST(-V483,1)</f>
        <v>0.49318085414252716</v>
      </c>
      <c r="AF483" t="s">
        <v>211</v>
      </c>
      <c r="AG483" s="10"/>
      <c r="AH483" s="10"/>
      <c r="AI483" s="10">
        <f ca="1">MIN($V$18+AE479,0)</f>
        <v>-2.2077377419372382</v>
      </c>
      <c r="AJ483" s="10"/>
      <c r="AK483" s="10">
        <f ca="1">MAX($X$18+AE479,0)</f>
        <v>1.7073533190105475E-2</v>
      </c>
      <c r="AM483" t="s">
        <v>211</v>
      </c>
      <c r="AN483" s="1">
        <v>0</v>
      </c>
      <c r="AO483" s="1">
        <v>0</v>
      </c>
      <c r="AP483" s="1">
        <f ca="1">_xlfn.NORM.S.DIST(AI483,1)</f>
        <v>1.3631280125708285E-2</v>
      </c>
      <c r="AQ483" s="1">
        <f ca="1">1-AP483-AR483</f>
        <v>0.49317974322955255</v>
      </c>
      <c r="AR483" s="1">
        <f ca="1">_xlfn.NORM.S.DIST(-AK483,1)</f>
        <v>0.49318897664473921</v>
      </c>
    </row>
    <row r="484" spans="1:44">
      <c r="I484" t="s">
        <v>212</v>
      </c>
      <c r="J484" s="1">
        <v>0</v>
      </c>
      <c r="K484" s="1">
        <v>0</v>
      </c>
      <c r="L484" s="1">
        <v>0</v>
      </c>
      <c r="M484" s="1">
        <v>0</v>
      </c>
      <c r="N484" s="1">
        <v>1</v>
      </c>
      <c r="X484" t="s">
        <v>212</v>
      </c>
      <c r="Y484" s="1">
        <v>0</v>
      </c>
      <c r="Z484" s="1">
        <v>0</v>
      </c>
      <c r="AA484" s="1">
        <v>0</v>
      </c>
      <c r="AB484" s="1">
        <v>0</v>
      </c>
      <c r="AC484" s="1">
        <v>1</v>
      </c>
      <c r="AM484" t="s">
        <v>212</v>
      </c>
      <c r="AN484" s="1">
        <v>0</v>
      </c>
      <c r="AO484" s="1">
        <v>0</v>
      </c>
      <c r="AP484" s="1">
        <v>0</v>
      </c>
      <c r="AQ484" s="1">
        <v>0</v>
      </c>
      <c r="AR484" s="1">
        <v>1</v>
      </c>
    </row>
    <row r="485" spans="1:44">
      <c r="A485" s="9">
        <f>IF(RIGHT(A478,2)="12",(VALUE(LEFT(A478,4))+1)*100+1,A478+1)</f>
        <v>202510</v>
      </c>
      <c r="H485">
        <f>A485</f>
        <v>202510</v>
      </c>
      <c r="P485" s="9">
        <f>IF(RIGHT(P478,2)="12",(VALUE(LEFT(P478,4))+1)*100+1,P478+1)</f>
        <v>202510</v>
      </c>
      <c r="W485">
        <f>P485</f>
        <v>202510</v>
      </c>
      <c r="AE485" s="9">
        <f>IF(RIGHT(AE478,2)="12",(VALUE(LEFT(AE478,4))+1)*100+1,AE478+1)</f>
        <v>202510</v>
      </c>
      <c r="AL485">
        <f>AE485</f>
        <v>202510</v>
      </c>
    </row>
    <row r="486" spans="1:44">
      <c r="A486" s="36">
        <f ca="1">VLOOKUP(A485,A$24:C$83,3,0)</f>
        <v>-1.9499577522019865E-6</v>
      </c>
      <c r="C486" t="s">
        <v>213</v>
      </c>
      <c r="D486" t="s">
        <v>214</v>
      </c>
      <c r="E486" t="s">
        <v>215</v>
      </c>
      <c r="F486" t="s">
        <v>211</v>
      </c>
      <c r="G486" t="s">
        <v>212</v>
      </c>
      <c r="J486" t="s">
        <v>213</v>
      </c>
      <c r="K486" t="s">
        <v>214</v>
      </c>
      <c r="L486" t="s">
        <v>215</v>
      </c>
      <c r="M486" t="s">
        <v>211</v>
      </c>
      <c r="N486" t="s">
        <v>212</v>
      </c>
      <c r="P486" s="36">
        <f ca="1">VLOOKUP(P485,F$24:H$83,3,0)</f>
        <v>8.3444068793784918E-6</v>
      </c>
      <c r="R486" t="s">
        <v>213</v>
      </c>
      <c r="S486" t="s">
        <v>214</v>
      </c>
      <c r="T486" t="s">
        <v>215</v>
      </c>
      <c r="U486" t="s">
        <v>211</v>
      </c>
      <c r="V486" t="s">
        <v>212</v>
      </c>
      <c r="Y486" t="s">
        <v>213</v>
      </c>
      <c r="Z486" t="s">
        <v>214</v>
      </c>
      <c r="AA486" t="s">
        <v>215</v>
      </c>
      <c r="AB486" t="s">
        <v>211</v>
      </c>
      <c r="AC486" t="s">
        <v>212</v>
      </c>
      <c r="AE486" s="36">
        <f ca="1">VLOOKUP(AE485,K$24:M$83,3,0)</f>
        <v>-1.2244322383782462E-5</v>
      </c>
      <c r="AG486" t="s">
        <v>213</v>
      </c>
      <c r="AH486" t="s">
        <v>214</v>
      </c>
      <c r="AI486" t="s">
        <v>215</v>
      </c>
      <c r="AJ486" t="s">
        <v>211</v>
      </c>
      <c r="AK486" t="s">
        <v>212</v>
      </c>
      <c r="AN486" t="s">
        <v>213</v>
      </c>
      <c r="AO486" t="s">
        <v>214</v>
      </c>
      <c r="AP486" t="s">
        <v>215</v>
      </c>
      <c r="AQ486" t="s">
        <v>211</v>
      </c>
      <c r="AR486" t="s">
        <v>212</v>
      </c>
    </row>
    <row r="487" spans="1:44">
      <c r="B487" t="s">
        <v>213</v>
      </c>
      <c r="C487" s="10"/>
      <c r="D487" s="10">
        <f ca="1">MAX($U$15+A486,0)</f>
        <v>2.0993720195848065</v>
      </c>
      <c r="E487" s="10"/>
      <c r="F487" s="10"/>
      <c r="G487" s="10"/>
      <c r="I487" t="s">
        <v>213</v>
      </c>
      <c r="J487" s="1">
        <f ca="1">1-K487</f>
        <v>0.98210794038151472</v>
      </c>
      <c r="K487" s="1">
        <f ca="1">_xlfn.NORM.S.DIST(-D487,1)</f>
        <v>1.7892059618485303E-2</v>
      </c>
      <c r="L487" s="1">
        <v>0</v>
      </c>
      <c r="M487" s="1">
        <v>0</v>
      </c>
      <c r="N487" s="1">
        <v>0</v>
      </c>
      <c r="Q487" t="s">
        <v>213</v>
      </c>
      <c r="R487" s="10"/>
      <c r="S487" s="10">
        <f ca="1">MAX($U$15+P486,0)</f>
        <v>2.0993823139494379</v>
      </c>
      <c r="T487" s="10"/>
      <c r="U487" s="10"/>
      <c r="V487" s="10"/>
      <c r="X487" t="s">
        <v>213</v>
      </c>
      <c r="Y487" s="1">
        <f ca="1">1-Z487</f>
        <v>0.98210839375720671</v>
      </c>
      <c r="Z487" s="1">
        <f ca="1">_xlfn.NORM.S.DIST(-S487,1)</f>
        <v>1.78916062427933E-2</v>
      </c>
      <c r="AA487" s="1">
        <v>0</v>
      </c>
      <c r="AB487" s="1">
        <v>0</v>
      </c>
      <c r="AC487" s="1">
        <v>0</v>
      </c>
      <c r="AF487" t="s">
        <v>213</v>
      </c>
      <c r="AG487" s="10"/>
      <c r="AH487" s="10">
        <f ca="1">MAX($U$15+AE486,0)</f>
        <v>2.0993617252201746</v>
      </c>
      <c r="AI487" s="10"/>
      <c r="AJ487" s="10"/>
      <c r="AK487" s="10"/>
      <c r="AM487" t="s">
        <v>213</v>
      </c>
      <c r="AN487" s="1">
        <f ca="1">1-AO487</f>
        <v>0.98210748699602435</v>
      </c>
      <c r="AO487" s="1">
        <f ca="1">_xlfn.NORM.S.DIST(-AH487,1)</f>
        <v>1.7892513003975666E-2</v>
      </c>
      <c r="AP487" s="1">
        <v>0</v>
      </c>
      <c r="AQ487" s="1">
        <v>0</v>
      </c>
      <c r="AR487" s="1">
        <v>0</v>
      </c>
    </row>
    <row r="488" spans="1:44">
      <c r="B488" t="s">
        <v>214</v>
      </c>
      <c r="C488" s="10">
        <f ca="1">MIN($T$16+A486,0)</f>
        <v>-1.4775492702118962</v>
      </c>
      <c r="D488" s="10"/>
      <c r="E488" s="10">
        <f ca="1">MAX($V$16+A486,0)</f>
        <v>8.7546584963354393E-2</v>
      </c>
      <c r="F488" s="10"/>
      <c r="G488" s="10"/>
      <c r="I488" t="s">
        <v>214</v>
      </c>
      <c r="J488" s="1">
        <f ca="1">_xlfn.NORM.S.DIST(C488,1)</f>
        <v>6.9764230649695336E-2</v>
      </c>
      <c r="K488" s="1">
        <f ca="1">1-J488-L488</f>
        <v>0.46511724029919665</v>
      </c>
      <c r="L488" s="1">
        <f ca="1">_xlfn.NORM.S.DIST(-E488,1)</f>
        <v>0.46511852905110806</v>
      </c>
      <c r="M488" s="1">
        <v>0</v>
      </c>
      <c r="N488" s="1">
        <v>0</v>
      </c>
      <c r="Q488" t="s">
        <v>214</v>
      </c>
      <c r="R488" s="10">
        <f ca="1">MIN($T$16+P486,0)</f>
        <v>-1.4775389758472646</v>
      </c>
      <c r="S488" s="10"/>
      <c r="T488" s="10">
        <f ca="1">MAX($V$16+P486,0)</f>
        <v>8.7556879327985976E-2</v>
      </c>
      <c r="U488" s="10"/>
      <c r="V488" s="10"/>
      <c r="X488" t="s">
        <v>214</v>
      </c>
      <c r="Y488" s="1">
        <f ca="1">_xlfn.NORM.S.DIST(R488,1)</f>
        <v>6.9765609279032206E-2</v>
      </c>
      <c r="Z488" s="1">
        <f ca="1">1-Y488-AA488</f>
        <v>0.46511995281712737</v>
      </c>
      <c r="AA488" s="1">
        <f ca="1">_xlfn.NORM.S.DIST(-T488,1)</f>
        <v>0.46511443790384044</v>
      </c>
      <c r="AB488" s="1">
        <v>0</v>
      </c>
      <c r="AC488" s="1">
        <v>0</v>
      </c>
      <c r="AF488" t="s">
        <v>214</v>
      </c>
      <c r="AG488" s="10">
        <f ca="1">MIN($T$16+AE486,0)</f>
        <v>-1.4775595645765278</v>
      </c>
      <c r="AH488" s="10"/>
      <c r="AI488" s="10">
        <f ca="1">MAX($V$16+AE486,0)</f>
        <v>8.753629059872281E-2</v>
      </c>
      <c r="AJ488" s="10"/>
      <c r="AK488" s="10"/>
      <c r="AM488" t="s">
        <v>214</v>
      </c>
      <c r="AN488" s="1">
        <f ca="1">_xlfn.NORM.S.DIST(AG488,1)</f>
        <v>6.9762852041327844E-2</v>
      </c>
      <c r="AO488" s="1">
        <f ca="1">1-AN488-AP488</f>
        <v>0.46511452775660944</v>
      </c>
      <c r="AP488" s="1">
        <f ca="1">_xlfn.NORM.S.DIST(-AI488,1)</f>
        <v>0.46512262020206274</v>
      </c>
      <c r="AQ488" s="1">
        <v>0</v>
      </c>
      <c r="AR488" s="1">
        <v>0</v>
      </c>
    </row>
    <row r="489" spans="1:44">
      <c r="B489" t="s">
        <v>215</v>
      </c>
      <c r="C489" s="10"/>
      <c r="D489" s="10">
        <f ca="1">MIN($U$17+A486,0)</f>
        <v>-1.9836165199847535</v>
      </c>
      <c r="E489" s="10"/>
      <c r="F489" s="10">
        <f ca="1">MAX($W$17+A486,0)</f>
        <v>2.9642533585457542E-2</v>
      </c>
      <c r="G489" s="10"/>
      <c r="I489" t="s">
        <v>215</v>
      </c>
      <c r="J489" s="1">
        <v>0</v>
      </c>
      <c r="K489" s="1">
        <f ca="1">_xlfn.NORM.S.DIST(D489,1)</f>
        <v>2.3649303076406964E-2</v>
      </c>
      <c r="L489" s="1">
        <f ca="1">1-K489-M489</f>
        <v>0.48817462526920519</v>
      </c>
      <c r="M489" s="1">
        <f ca="1">_xlfn.NORM.S.DIST(-F489,1)</f>
        <v>0.48817607165438781</v>
      </c>
      <c r="N489" s="1">
        <v>0</v>
      </c>
      <c r="Q489" t="s">
        <v>215</v>
      </c>
      <c r="R489" s="10"/>
      <c r="S489" s="10">
        <f ca="1">MIN($U$17+P486,0)</f>
        <v>-1.9836062256201219</v>
      </c>
      <c r="T489" s="10"/>
      <c r="U489" s="10">
        <f ca="1">MAX($W$17+P486,0)</f>
        <v>2.9652827950089122E-2</v>
      </c>
      <c r="V489" s="10"/>
      <c r="X489" t="s">
        <v>215</v>
      </c>
      <c r="Y489" s="1">
        <v>0</v>
      </c>
      <c r="Z489" s="1">
        <f ca="1">_xlfn.NORM.S.DIST(S489,1)</f>
        <v>2.3649877321518631E-2</v>
      </c>
      <c r="AA489" s="1">
        <f ca="1">1-Z489-AB489</f>
        <v>0.48817815607685866</v>
      </c>
      <c r="AB489" s="1">
        <f ca="1">_xlfn.NORM.S.DIST(-U489,1)</f>
        <v>0.48817196660162276</v>
      </c>
      <c r="AC489" s="1">
        <v>0</v>
      </c>
      <c r="AF489" t="s">
        <v>215</v>
      </c>
      <c r="AG489" s="10"/>
      <c r="AH489" s="10">
        <f ca="1">MIN($U$17+AE486,0)</f>
        <v>-1.9836268143493851</v>
      </c>
      <c r="AI489" s="10"/>
      <c r="AJ489" s="10">
        <f ca="1">MAX($W$17+AE486,0)</f>
        <v>2.9632239220825963E-2</v>
      </c>
      <c r="AK489" s="10"/>
      <c r="AM489" t="s">
        <v>215</v>
      </c>
      <c r="AN489" s="1">
        <v>0</v>
      </c>
      <c r="AO489" s="1">
        <f ca="1">_xlfn.NORM.S.DIST(AH489,1)</f>
        <v>2.3648728843021296E-2</v>
      </c>
      <c r="AP489" s="1">
        <f ca="1">1-AO489-AQ489</f>
        <v>0.48817109444857326</v>
      </c>
      <c r="AQ489" s="1">
        <f ca="1">_xlfn.NORM.S.DIST(-AJ489,1)</f>
        <v>0.48818017670840547</v>
      </c>
      <c r="AR489" s="1">
        <v>0</v>
      </c>
    </row>
    <row r="490" spans="1:44">
      <c r="B490" t="s">
        <v>211</v>
      </c>
      <c r="C490" s="10"/>
      <c r="D490" s="10"/>
      <c r="E490" s="10">
        <f ca="1">MIN($V$18+A486,0)</f>
        <v>-2.2077275887353562</v>
      </c>
      <c r="F490" s="10"/>
      <c r="G490" s="10">
        <f ca="1">MAX($X$18+A486,0)</f>
        <v>1.7083686391987193E-2</v>
      </c>
      <c r="I490" t="s">
        <v>211</v>
      </c>
      <c r="J490" s="1">
        <v>0</v>
      </c>
      <c r="K490" s="1">
        <v>0</v>
      </c>
      <c r="L490" s="1">
        <f ca="1">_xlfn.NORM.S.DIST(E490,1)</f>
        <v>1.3631634220304037E-2</v>
      </c>
      <c r="M490" s="1">
        <f ca="1">1-L490-N490</f>
        <v>0.49318343908578316</v>
      </c>
      <c r="N490" s="1">
        <f ca="1">_xlfn.NORM.S.DIST(-G490,1)</f>
        <v>0.49318492669391284</v>
      </c>
      <c r="Q490" t="s">
        <v>211</v>
      </c>
      <c r="R490" s="10"/>
      <c r="S490" s="10"/>
      <c r="T490" s="10">
        <f ca="1">MIN($V$18+P486,0)</f>
        <v>-2.2077172943707248</v>
      </c>
      <c r="U490" s="10"/>
      <c r="V490" s="10">
        <f ca="1">MAX($X$18+P486,0)</f>
        <v>1.7093980756618773E-2</v>
      </c>
      <c r="X490" t="s">
        <v>211</v>
      </c>
      <c r="Y490" s="1">
        <v>0</v>
      </c>
      <c r="Z490" s="1">
        <v>0</v>
      </c>
      <c r="AA490" s="1">
        <f ca="1">_xlfn.NORM.S.DIST(T490,1)</f>
        <v>1.3631993246077632E-2</v>
      </c>
      <c r="AB490" s="1">
        <f ca="1">1-AA490-AC490</f>
        <v>0.49318718631769554</v>
      </c>
      <c r="AC490" s="1">
        <f ca="1">_xlfn.NORM.S.DIST(-V490,1)</f>
        <v>0.4931808204362268</v>
      </c>
      <c r="AF490" t="s">
        <v>211</v>
      </c>
      <c r="AG490" s="10"/>
      <c r="AH490" s="10"/>
      <c r="AI490" s="10">
        <f ca="1">MIN($V$18+AE486,0)</f>
        <v>-2.2077378830999881</v>
      </c>
      <c r="AJ490" s="10"/>
      <c r="AK490" s="10">
        <f ca="1">MAX($X$18+AE486,0)</f>
        <v>1.7073392027355614E-2</v>
      </c>
      <c r="AM490" t="s">
        <v>211</v>
      </c>
      <c r="AN490" s="1">
        <v>0</v>
      </c>
      <c r="AO490" s="1">
        <v>0</v>
      </c>
      <c r="AP490" s="1">
        <f ca="1">_xlfn.NORM.S.DIST(AI490,1)</f>
        <v>1.3631275202689962E-2</v>
      </c>
      <c r="AQ490" s="1">
        <f ca="1">1-AP490-AR490</f>
        <v>0.49317969184498905</v>
      </c>
      <c r="AR490" s="1">
        <f ca="1">_xlfn.NORM.S.DIST(-AK490,1)</f>
        <v>0.49318903295232103</v>
      </c>
    </row>
    <row r="491" spans="1:44">
      <c r="I491" t="s">
        <v>212</v>
      </c>
      <c r="J491" s="1">
        <v>0</v>
      </c>
      <c r="K491" s="1">
        <v>0</v>
      </c>
      <c r="L491" s="1">
        <v>0</v>
      </c>
      <c r="M491" s="1">
        <v>0</v>
      </c>
      <c r="N491" s="1">
        <v>1</v>
      </c>
      <c r="X491" t="s">
        <v>212</v>
      </c>
      <c r="Y491" s="1">
        <v>0</v>
      </c>
      <c r="Z491" s="1">
        <v>0</v>
      </c>
      <c r="AA491" s="1">
        <v>0</v>
      </c>
      <c r="AB491" s="1">
        <v>0</v>
      </c>
      <c r="AC491" s="1">
        <v>1</v>
      </c>
      <c r="AM491" t="s">
        <v>212</v>
      </c>
      <c r="AN491" s="1">
        <v>0</v>
      </c>
      <c r="AO491" s="1">
        <v>0</v>
      </c>
      <c r="AP491" s="1">
        <v>0</v>
      </c>
      <c r="AQ491" s="1">
        <v>0</v>
      </c>
      <c r="AR491" s="1">
        <v>1</v>
      </c>
    </row>
    <row r="492" spans="1:44">
      <c r="A492" s="9">
        <f>IF(RIGHT(A485,2)="12",(VALUE(LEFT(A485,4))+1)*100+1,A485+1)</f>
        <v>202511</v>
      </c>
      <c r="H492">
        <f>A492</f>
        <v>202511</v>
      </c>
      <c r="P492" s="9">
        <f>IF(RIGHT(P485,2)="12",(VALUE(LEFT(P485,4))+1)*100+1,P485+1)</f>
        <v>202511</v>
      </c>
      <c r="W492">
        <f>P492</f>
        <v>202511</v>
      </c>
      <c r="AE492" s="9">
        <f>IF(RIGHT(AE485,2)="12",(VALUE(LEFT(AE485,4))+1)*100+1,AE485+1)</f>
        <v>202511</v>
      </c>
      <c r="AL492">
        <f>AE492</f>
        <v>202511</v>
      </c>
    </row>
    <row r="493" spans="1:44">
      <c r="A493" s="36">
        <f ca="1">VLOOKUP(A492,A$24:C$83,3,0)</f>
        <v>-1.9782883719857901E-6</v>
      </c>
      <c r="C493" t="s">
        <v>213</v>
      </c>
      <c r="D493" t="s">
        <v>214</v>
      </c>
      <c r="E493" t="s">
        <v>215</v>
      </c>
      <c r="F493" t="s">
        <v>211</v>
      </c>
      <c r="G493" t="s">
        <v>212</v>
      </c>
      <c r="J493" t="s">
        <v>213</v>
      </c>
      <c r="K493" t="s">
        <v>214</v>
      </c>
      <c r="L493" t="s">
        <v>215</v>
      </c>
      <c r="M493" t="s">
        <v>211</v>
      </c>
      <c r="N493" t="s">
        <v>212</v>
      </c>
      <c r="P493" s="36">
        <f ca="1">VLOOKUP(P492,F$24:H$83,3,0)</f>
        <v>8.4279195883114478E-6</v>
      </c>
      <c r="R493" t="s">
        <v>213</v>
      </c>
      <c r="S493" t="s">
        <v>214</v>
      </c>
      <c r="T493" t="s">
        <v>215</v>
      </c>
      <c r="U493" t="s">
        <v>211</v>
      </c>
      <c r="V493" t="s">
        <v>212</v>
      </c>
      <c r="Y493" t="s">
        <v>213</v>
      </c>
      <c r="Z493" t="s">
        <v>214</v>
      </c>
      <c r="AA493" t="s">
        <v>215</v>
      </c>
      <c r="AB493" t="s">
        <v>211</v>
      </c>
      <c r="AC493" t="s">
        <v>212</v>
      </c>
      <c r="AE493" s="36">
        <f ca="1">VLOOKUP(AE492,K$24:M$83,3,0)</f>
        <v>-1.2384496332283026E-5</v>
      </c>
      <c r="AG493" t="s">
        <v>213</v>
      </c>
      <c r="AH493" t="s">
        <v>214</v>
      </c>
      <c r="AI493" t="s">
        <v>215</v>
      </c>
      <c r="AJ493" t="s">
        <v>211</v>
      </c>
      <c r="AK493" t="s">
        <v>212</v>
      </c>
      <c r="AN493" t="s">
        <v>213</v>
      </c>
      <c r="AO493" t="s">
        <v>214</v>
      </c>
      <c r="AP493" t="s">
        <v>215</v>
      </c>
      <c r="AQ493" t="s">
        <v>211</v>
      </c>
      <c r="AR493" t="s">
        <v>212</v>
      </c>
    </row>
    <row r="494" spans="1:44">
      <c r="B494" t="s">
        <v>213</v>
      </c>
      <c r="C494" s="10"/>
      <c r="D494" s="10">
        <f ca="1">MAX($U$15+A493,0)</f>
        <v>2.0993719912541868</v>
      </c>
      <c r="E494" s="10"/>
      <c r="F494" s="10"/>
      <c r="G494" s="10"/>
      <c r="I494" t="s">
        <v>213</v>
      </c>
      <c r="J494" s="1">
        <f ca="1">1-K494</f>
        <v>0.98210793913378802</v>
      </c>
      <c r="K494" s="1">
        <f ca="1">_xlfn.NORM.S.DIST(-D494,1)</f>
        <v>1.7892060866211989E-2</v>
      </c>
      <c r="L494" s="1">
        <v>0</v>
      </c>
      <c r="M494" s="1">
        <v>0</v>
      </c>
      <c r="N494" s="1">
        <v>0</v>
      </c>
      <c r="Q494" t="s">
        <v>213</v>
      </c>
      <c r="R494" s="10"/>
      <c r="S494" s="10">
        <f ca="1">MAX($U$15+P493,0)</f>
        <v>2.0993823974621471</v>
      </c>
      <c r="T494" s="10"/>
      <c r="U494" s="10"/>
      <c r="V494" s="10"/>
      <c r="X494" t="s">
        <v>213</v>
      </c>
      <c r="Y494" s="1">
        <f ca="1">1-Z494</f>
        <v>0.98210839743516265</v>
      </c>
      <c r="Z494" s="1">
        <f ca="1">_xlfn.NORM.S.DIST(-S494,1)</f>
        <v>1.7891602564837336E-2</v>
      </c>
      <c r="AA494" s="1">
        <v>0</v>
      </c>
      <c r="AB494" s="1">
        <v>0</v>
      </c>
      <c r="AC494" s="1">
        <v>0</v>
      </c>
      <c r="AF494" t="s">
        <v>213</v>
      </c>
      <c r="AG494" s="10"/>
      <c r="AH494" s="10">
        <f ca="1">MAX($U$15+AE493,0)</f>
        <v>2.0993615850462262</v>
      </c>
      <c r="AI494" s="10"/>
      <c r="AJ494" s="10"/>
      <c r="AK494" s="10"/>
      <c r="AM494" t="s">
        <v>213</v>
      </c>
      <c r="AN494" s="1">
        <f ca="1">1-AO494</f>
        <v>0.98210748082240096</v>
      </c>
      <c r="AO494" s="1">
        <f ca="1">_xlfn.NORM.S.DIST(-AH494,1)</f>
        <v>1.7892519177599087E-2</v>
      </c>
      <c r="AP494" s="1">
        <v>0</v>
      </c>
      <c r="AQ494" s="1">
        <v>0</v>
      </c>
      <c r="AR494" s="1">
        <v>0</v>
      </c>
    </row>
    <row r="495" spans="1:44">
      <c r="B495" t="s">
        <v>214</v>
      </c>
      <c r="C495" s="10">
        <f ca="1">MIN($T$16+A493,0)</f>
        <v>-1.477549298542516</v>
      </c>
      <c r="D495" s="10"/>
      <c r="E495" s="10">
        <f ca="1">MAX($V$16+A493,0)</f>
        <v>8.7546556632734598E-2</v>
      </c>
      <c r="F495" s="10"/>
      <c r="G495" s="10"/>
      <c r="I495" t="s">
        <v>214</v>
      </c>
      <c r="J495" s="1">
        <f ca="1">_xlfn.NORM.S.DIST(C495,1)</f>
        <v>6.9764226855665579E-2</v>
      </c>
      <c r="K495" s="1">
        <f ca="1">1-J495-L495</f>
        <v>0.46511723283417411</v>
      </c>
      <c r="L495" s="1">
        <f ca="1">_xlfn.NORM.S.DIST(-E495,1)</f>
        <v>0.46511854031016037</v>
      </c>
      <c r="M495" s="1">
        <v>0</v>
      </c>
      <c r="N495" s="1">
        <v>0</v>
      </c>
      <c r="Q495" t="s">
        <v>214</v>
      </c>
      <c r="R495" s="10">
        <f ca="1">MIN($T$16+P493,0)</f>
        <v>-1.4775388923345558</v>
      </c>
      <c r="S495" s="10"/>
      <c r="T495" s="10">
        <f ca="1">MAX($V$16+P493,0)</f>
        <v>8.7556962840694905E-2</v>
      </c>
      <c r="U495" s="10"/>
      <c r="V495" s="10"/>
      <c r="X495" t="s">
        <v>214</v>
      </c>
      <c r="Y495" s="1">
        <f ca="1">_xlfn.NORM.S.DIST(R495,1)</f>
        <v>6.9765620463205016E-2</v>
      </c>
      <c r="Z495" s="1">
        <f ca="1">1-Y495-AA495</f>
        <v>0.46511997482224288</v>
      </c>
      <c r="AA495" s="1">
        <f ca="1">_xlfn.NORM.S.DIST(-T495,1)</f>
        <v>0.46511440471455212</v>
      </c>
      <c r="AB495" s="1">
        <v>0</v>
      </c>
      <c r="AC495" s="1">
        <v>0</v>
      </c>
      <c r="AF495" t="s">
        <v>214</v>
      </c>
      <c r="AG495" s="10">
        <f ca="1">MIN($T$16+AE493,0)</f>
        <v>-1.4775597047504763</v>
      </c>
      <c r="AH495" s="10"/>
      <c r="AI495" s="10">
        <f ca="1">MAX($V$16+AE493,0)</f>
        <v>8.7536150424774306E-2</v>
      </c>
      <c r="AJ495" s="10"/>
      <c r="AK495" s="10"/>
      <c r="AM495" t="s">
        <v>214</v>
      </c>
      <c r="AN495" s="1">
        <f ca="1">_xlfn.NORM.S.DIST(AG495,1)</f>
        <v>6.9762833269553667E-2</v>
      </c>
      <c r="AO495" s="1">
        <f ca="1">1-AN495-AP495</f>
        <v>0.46511449082091005</v>
      </c>
      <c r="AP495" s="1">
        <f ca="1">_xlfn.NORM.S.DIST(-AI495,1)</f>
        <v>0.46512267590953627</v>
      </c>
      <c r="AQ495" s="1">
        <v>0</v>
      </c>
      <c r="AR495" s="1">
        <v>0</v>
      </c>
    </row>
    <row r="496" spans="1:44">
      <c r="B496" t="s">
        <v>215</v>
      </c>
      <c r="C496" s="10"/>
      <c r="D496" s="10">
        <f ca="1">MIN($U$17+A493,0)</f>
        <v>-1.9836165483153734</v>
      </c>
      <c r="E496" s="10"/>
      <c r="F496" s="10">
        <f ca="1">MAX($W$17+A493,0)</f>
        <v>2.9642505254837758E-2</v>
      </c>
      <c r="G496" s="10"/>
      <c r="I496" t="s">
        <v>215</v>
      </c>
      <c r="J496" s="1">
        <v>0</v>
      </c>
      <c r="K496" s="1">
        <f ca="1">_xlfn.NORM.S.DIST(D496,1)</f>
        <v>2.3649301496071123E-2</v>
      </c>
      <c r="L496" s="1">
        <f ca="1">1-K496-M496</f>
        <v>0.48817461555222347</v>
      </c>
      <c r="M496" s="1">
        <f ca="1">_xlfn.NORM.S.DIST(-F496,1)</f>
        <v>0.48817608295170539</v>
      </c>
      <c r="N496" s="1">
        <v>0</v>
      </c>
      <c r="Q496" t="s">
        <v>215</v>
      </c>
      <c r="R496" s="10"/>
      <c r="S496" s="10">
        <f ca="1">MIN($U$17+P493,0)</f>
        <v>-1.9836061421074132</v>
      </c>
      <c r="T496" s="10"/>
      <c r="U496" s="10">
        <f ca="1">MAX($W$17+P493,0)</f>
        <v>2.9652911462798054E-2</v>
      </c>
      <c r="V496" s="10"/>
      <c r="X496" t="s">
        <v>215</v>
      </c>
      <c r="Y496" s="1">
        <v>0</v>
      </c>
      <c r="Z496" s="1">
        <f ca="1">_xlfn.NORM.S.DIST(S496,1)</f>
        <v>2.3649881980111968E-2</v>
      </c>
      <c r="AA496" s="1">
        <f ca="1">1-Z496-AB496</f>
        <v>0.48817818472037144</v>
      </c>
      <c r="AB496" s="1">
        <f ca="1">_xlfn.NORM.S.DIST(-U496,1)</f>
        <v>0.48817193329951658</v>
      </c>
      <c r="AC496" s="1">
        <v>0</v>
      </c>
      <c r="AF496" t="s">
        <v>215</v>
      </c>
      <c r="AG496" s="10"/>
      <c r="AH496" s="10">
        <f ca="1">MIN($U$17+AE493,0)</f>
        <v>-1.9836269545233336</v>
      </c>
      <c r="AI496" s="10"/>
      <c r="AJ496" s="10">
        <f ca="1">MAX($W$17+AE493,0)</f>
        <v>2.9632099046877462E-2</v>
      </c>
      <c r="AK496" s="10"/>
      <c r="AM496" t="s">
        <v>215</v>
      </c>
      <c r="AN496" s="1">
        <v>0</v>
      </c>
      <c r="AO496" s="1">
        <f ca="1">_xlfn.NORM.S.DIST(AH496,1)</f>
        <v>2.3648721024012453E-2</v>
      </c>
      <c r="AP496" s="1">
        <f ca="1">1-AO496-AQ496</f>
        <v>0.48817104637081327</v>
      </c>
      <c r="AQ496" s="1">
        <f ca="1">_xlfn.NORM.S.DIST(-AJ496,1)</f>
        <v>0.48818023260517424</v>
      </c>
      <c r="AR496" s="1">
        <v>0</v>
      </c>
    </row>
    <row r="497" spans="1:421">
      <c r="B497" t="s">
        <v>211</v>
      </c>
      <c r="C497" s="10"/>
      <c r="D497" s="10"/>
      <c r="E497" s="10">
        <f ca="1">MIN($V$18+A493,0)</f>
        <v>-2.2077276170659759</v>
      </c>
      <c r="F497" s="10"/>
      <c r="G497" s="10">
        <f ca="1">MAX($X$18+A493,0)</f>
        <v>1.7083658061367409E-2</v>
      </c>
      <c r="I497" t="s">
        <v>211</v>
      </c>
      <c r="J497" s="1">
        <v>0</v>
      </c>
      <c r="K497" s="1">
        <v>0</v>
      </c>
      <c r="L497" s="1">
        <f ca="1">_xlfn.NORM.S.DIST(E497,1)</f>
        <v>1.3631633232257953E-2</v>
      </c>
      <c r="M497" s="1">
        <f ca="1">1-L497-N497</f>
        <v>0.49318342877319638</v>
      </c>
      <c r="N497" s="1">
        <f ca="1">_xlfn.NORM.S.DIST(-G497,1)</f>
        <v>0.49318493799454571</v>
      </c>
      <c r="Q497" t="s">
        <v>211</v>
      </c>
      <c r="R497" s="10"/>
      <c r="S497" s="10"/>
      <c r="T497" s="10">
        <f ca="1">MIN($V$18+P493,0)</f>
        <v>-2.2077172108580156</v>
      </c>
      <c r="U497" s="10"/>
      <c r="V497" s="10">
        <f ca="1">MAX($X$18+P493,0)</f>
        <v>1.7094064269327705E-2</v>
      </c>
      <c r="X497" t="s">
        <v>211</v>
      </c>
      <c r="Y497" s="1">
        <v>0</v>
      </c>
      <c r="Z497" s="1">
        <v>0</v>
      </c>
      <c r="AA497" s="1">
        <f ca="1">_xlfn.NORM.S.DIST(T497,1)</f>
        <v>1.3631996158696289E-2</v>
      </c>
      <c r="AB497" s="1">
        <f ca="1">1-AA497-AC497</f>
        <v>0.49318721671696014</v>
      </c>
      <c r="AC497" s="1">
        <f ca="1">_xlfn.NORM.S.DIST(-V497,1)</f>
        <v>0.4931807871243436</v>
      </c>
      <c r="AF497" t="s">
        <v>211</v>
      </c>
      <c r="AG497" s="10"/>
      <c r="AH497" s="10"/>
      <c r="AI497" s="10">
        <f ca="1">MIN($V$18+AE493,0)</f>
        <v>-2.2077380232739365</v>
      </c>
      <c r="AJ497" s="10"/>
      <c r="AK497" s="10">
        <f ca="1">MAX($X$18+AE493,0)</f>
        <v>1.7073251853407113E-2</v>
      </c>
      <c r="AM497" t="s">
        <v>211</v>
      </c>
      <c r="AN497" s="1">
        <v>0</v>
      </c>
      <c r="AO497" s="1">
        <v>0</v>
      </c>
      <c r="AP497" s="1">
        <f ca="1">_xlfn.NORM.S.DIST(AI497,1)</f>
        <v>1.363127031415738E-2</v>
      </c>
      <c r="AQ497" s="1">
        <f ca="1">1-AP497-AR497</f>
        <v>0.49317964082035687</v>
      </c>
      <c r="AR497" s="1">
        <f ca="1">_xlfn.NORM.S.DIST(-AK497,1)</f>
        <v>0.49318908886548579</v>
      </c>
    </row>
    <row r="498" spans="1:421">
      <c r="I498" t="s">
        <v>212</v>
      </c>
      <c r="J498" s="1">
        <v>0</v>
      </c>
      <c r="K498" s="1">
        <v>0</v>
      </c>
      <c r="L498" s="1">
        <v>0</v>
      </c>
      <c r="M498" s="1">
        <v>0</v>
      </c>
      <c r="N498" s="1">
        <v>1</v>
      </c>
      <c r="X498" t="s">
        <v>212</v>
      </c>
      <c r="Y498" s="1">
        <v>0</v>
      </c>
      <c r="Z498" s="1">
        <v>0</v>
      </c>
      <c r="AA498" s="1">
        <v>0</v>
      </c>
      <c r="AB498" s="1">
        <v>0</v>
      </c>
      <c r="AC498" s="1">
        <v>1</v>
      </c>
      <c r="AM498" t="s">
        <v>212</v>
      </c>
      <c r="AN498" s="1">
        <v>0</v>
      </c>
      <c r="AO498" s="1">
        <v>0</v>
      </c>
      <c r="AP498" s="1">
        <v>0</v>
      </c>
      <c r="AQ498" s="1">
        <v>0</v>
      </c>
      <c r="AR498" s="1">
        <v>1</v>
      </c>
    </row>
    <row r="499" spans="1:421">
      <c r="A499" s="9">
        <f>IF(RIGHT(A492,2)="12",(VALUE(LEFT(A492,4))+1)*100+1,A492+1)</f>
        <v>202512</v>
      </c>
      <c r="H499">
        <f>A499</f>
        <v>202512</v>
      </c>
      <c r="P499" s="9">
        <f>IF(RIGHT(P492,2)="12",(VALUE(LEFT(P492,4))+1)*100+1,P492+1)</f>
        <v>202512</v>
      </c>
      <c r="W499">
        <f>P499</f>
        <v>202512</v>
      </c>
      <c r="AE499" s="9">
        <f>IF(RIGHT(AE492,2)="12",(VALUE(LEFT(AE492,4))+1)*100+1,AE492+1)</f>
        <v>202512</v>
      </c>
      <c r="AL499">
        <f>AE499</f>
        <v>202512</v>
      </c>
    </row>
    <row r="500" spans="1:421">
      <c r="A500" s="36">
        <f ca="1">VLOOKUP(A499,A$24:C$83,3,0)</f>
        <v>-2.0066189917696014E-6</v>
      </c>
      <c r="C500" t="s">
        <v>213</v>
      </c>
      <c r="D500" t="s">
        <v>214</v>
      </c>
      <c r="E500" t="s">
        <v>215</v>
      </c>
      <c r="F500" t="s">
        <v>211</v>
      </c>
      <c r="G500" t="s">
        <v>212</v>
      </c>
      <c r="J500" t="s">
        <v>213</v>
      </c>
      <c r="K500" t="s">
        <v>214</v>
      </c>
      <c r="L500" t="s">
        <v>215</v>
      </c>
      <c r="M500" t="s">
        <v>211</v>
      </c>
      <c r="N500" t="s">
        <v>212</v>
      </c>
      <c r="P500" s="36">
        <f ca="1">VLOOKUP(P499,F$24:H$83,3,0)</f>
        <v>8.5104752869046647E-6</v>
      </c>
      <c r="R500" t="s">
        <v>213</v>
      </c>
      <c r="S500" t="s">
        <v>214</v>
      </c>
      <c r="T500" t="s">
        <v>215</v>
      </c>
      <c r="U500" t="s">
        <v>211</v>
      </c>
      <c r="V500" t="s">
        <v>212</v>
      </c>
      <c r="Y500" t="s">
        <v>213</v>
      </c>
      <c r="Z500" t="s">
        <v>214</v>
      </c>
      <c r="AA500" t="s">
        <v>215</v>
      </c>
      <c r="AB500" t="s">
        <v>211</v>
      </c>
      <c r="AC500" t="s">
        <v>212</v>
      </c>
      <c r="AE500" s="36">
        <f ca="1">VLOOKUP(AE499,K$24:M$83,3,0)</f>
        <v>-1.2523713270443867E-5</v>
      </c>
      <c r="AG500" t="s">
        <v>213</v>
      </c>
      <c r="AH500" t="s">
        <v>214</v>
      </c>
      <c r="AI500" t="s">
        <v>215</v>
      </c>
      <c r="AJ500" t="s">
        <v>211</v>
      </c>
      <c r="AK500" t="s">
        <v>212</v>
      </c>
      <c r="AN500" t="s">
        <v>213</v>
      </c>
      <c r="AO500" t="s">
        <v>214</v>
      </c>
      <c r="AP500" t="s">
        <v>215</v>
      </c>
      <c r="AQ500" t="s">
        <v>211</v>
      </c>
      <c r="AR500" t="s">
        <v>212</v>
      </c>
    </row>
    <row r="501" spans="1:421">
      <c r="B501" t="s">
        <v>213</v>
      </c>
      <c r="C501" s="10"/>
      <c r="D501" s="10">
        <f ca="1">MAX($U$15+A500,0)</f>
        <v>2.0993719629235668</v>
      </c>
      <c r="E501" s="10"/>
      <c r="F501" s="10"/>
      <c r="G501" s="10"/>
      <c r="I501" t="s">
        <v>213</v>
      </c>
      <c r="J501" s="1">
        <f ca="1">1-K501</f>
        <v>0.98210793788606121</v>
      </c>
      <c r="K501" s="1">
        <f ca="1">_xlfn.NORM.S.DIST(-D501,1)</f>
        <v>1.7892062113938779E-2</v>
      </c>
      <c r="L501" s="1">
        <v>0</v>
      </c>
      <c r="M501" s="1">
        <v>0</v>
      </c>
      <c r="N501" s="1">
        <v>0</v>
      </c>
      <c r="Q501" t="s">
        <v>213</v>
      </c>
      <c r="R501" s="10"/>
      <c r="S501" s="10">
        <f ca="1">MAX($U$15+P500,0)</f>
        <v>2.0993824800178453</v>
      </c>
      <c r="T501" s="10"/>
      <c r="U501" s="10"/>
      <c r="V501" s="10"/>
      <c r="X501" t="s">
        <v>213</v>
      </c>
      <c r="Y501" s="1">
        <f ca="1">1-Z501</f>
        <v>0.98210840107097064</v>
      </c>
      <c r="Z501" s="1">
        <f ca="1">_xlfn.NORM.S.DIST(-S501,1)</f>
        <v>1.789159892902939E-2</v>
      </c>
      <c r="AA501" s="1">
        <v>0</v>
      </c>
      <c r="AB501" s="1">
        <v>0</v>
      </c>
      <c r="AC501" s="1">
        <v>0</v>
      </c>
      <c r="AF501" t="s">
        <v>213</v>
      </c>
      <c r="AG501" s="10"/>
      <c r="AH501" s="10">
        <f ca="1">MAX($U$15+AE500,0)</f>
        <v>2.0993614458292882</v>
      </c>
      <c r="AI501" s="10"/>
      <c r="AJ501" s="10"/>
      <c r="AK501" s="10"/>
      <c r="AM501" t="s">
        <v>213</v>
      </c>
      <c r="AN501" s="1">
        <f ca="1">1-AO501</f>
        <v>0.98210747469092496</v>
      </c>
      <c r="AO501" s="1">
        <f ca="1">_xlfn.NORM.S.DIST(-AH501,1)</f>
        <v>1.7892525309075074E-2</v>
      </c>
      <c r="AP501" s="1">
        <v>0</v>
      </c>
      <c r="AQ501" s="1">
        <v>0</v>
      </c>
      <c r="AR501" s="1">
        <v>0</v>
      </c>
    </row>
    <row r="502" spans="1:421">
      <c r="B502" t="s">
        <v>214</v>
      </c>
      <c r="C502" s="10">
        <f ca="1">MIN($T$16+A500,0)</f>
        <v>-1.4775493268731359</v>
      </c>
      <c r="D502" s="10"/>
      <c r="E502" s="10">
        <f ca="1">MAX($V$16+A500,0)</f>
        <v>8.7546528302114818E-2</v>
      </c>
      <c r="F502" s="10"/>
      <c r="G502" s="10"/>
      <c r="I502" t="s">
        <v>214</v>
      </c>
      <c r="J502" s="1">
        <f ca="1">_xlfn.NORM.S.DIST(C502,1)</f>
        <v>6.9764223061635974E-2</v>
      </c>
      <c r="K502" s="1">
        <f ca="1">1-J502-L502</f>
        <v>0.46511722536915129</v>
      </c>
      <c r="L502" s="1">
        <f ca="1">_xlfn.NORM.S.DIST(-E502,1)</f>
        <v>0.46511855156921272</v>
      </c>
      <c r="M502" s="1">
        <v>0</v>
      </c>
      <c r="N502" s="1">
        <v>0</v>
      </c>
      <c r="Q502" t="s">
        <v>214</v>
      </c>
      <c r="R502" s="10">
        <f ca="1">MIN($T$16+P500,0)</f>
        <v>-1.4775388097788571</v>
      </c>
      <c r="S502" s="10"/>
      <c r="T502" s="10">
        <f ca="1">MAX($V$16+P500,0)</f>
        <v>8.7557045396393501E-2</v>
      </c>
      <c r="U502" s="10"/>
      <c r="V502" s="10"/>
      <c r="X502" t="s">
        <v>214</v>
      </c>
      <c r="Y502" s="1">
        <f ca="1">_xlfn.NORM.S.DIST(R502,1)</f>
        <v>6.9765631519214624E-2</v>
      </c>
      <c r="Z502" s="1">
        <f ca="1">1-Y502-AA502</f>
        <v>0.46511999657519004</v>
      </c>
      <c r="AA502" s="1">
        <f ca="1">_xlfn.NORM.S.DIST(-T502,1)</f>
        <v>0.46511437190559529</v>
      </c>
      <c r="AB502" s="1">
        <v>0</v>
      </c>
      <c r="AC502" s="1">
        <v>0</v>
      </c>
      <c r="AF502" t="s">
        <v>214</v>
      </c>
      <c r="AG502" s="10">
        <f ca="1">MIN($T$16+AE500,0)</f>
        <v>-1.4775598439674145</v>
      </c>
      <c r="AH502" s="10"/>
      <c r="AI502" s="10">
        <f ca="1">MAX($V$16+AE500,0)</f>
        <v>8.7536011207836148E-2</v>
      </c>
      <c r="AJ502" s="10"/>
      <c r="AK502" s="10"/>
      <c r="AM502" t="s">
        <v>214</v>
      </c>
      <c r="AN502" s="1">
        <f ca="1">_xlfn.NORM.S.DIST(AG502,1)</f>
        <v>6.97628146259439E-2</v>
      </c>
      <c r="AO502" s="1">
        <f ca="1">1-AN502-AP502</f>
        <v>0.46511445413737751</v>
      </c>
      <c r="AP502" s="1">
        <f ca="1">_xlfn.NORM.S.DIST(-AI502,1)</f>
        <v>0.46512273123667858</v>
      </c>
      <c r="AQ502" s="1">
        <v>0</v>
      </c>
      <c r="AR502" s="1">
        <v>0</v>
      </c>
    </row>
    <row r="503" spans="1:421">
      <c r="B503" t="s">
        <v>215</v>
      </c>
      <c r="C503" s="10"/>
      <c r="D503" s="10">
        <f ca="1">MIN($U$17+A500,0)</f>
        <v>-1.9836165766459932</v>
      </c>
      <c r="E503" s="10"/>
      <c r="F503" s="10">
        <f ca="1">MAX($W$17+A500,0)</f>
        <v>2.9642476924217974E-2</v>
      </c>
      <c r="G503" s="10"/>
      <c r="I503" t="s">
        <v>215</v>
      </c>
      <c r="J503" s="1">
        <v>0</v>
      </c>
      <c r="K503" s="1">
        <f ca="1">_xlfn.NORM.S.DIST(D503,1)</f>
        <v>2.3649299915735361E-2</v>
      </c>
      <c r="L503" s="1">
        <f ca="1">1-K503-M503</f>
        <v>0.48817460583524158</v>
      </c>
      <c r="M503" s="1">
        <f ca="1">_xlfn.NORM.S.DIST(-F503,1)</f>
        <v>0.48817609424902303</v>
      </c>
      <c r="N503" s="1">
        <v>0</v>
      </c>
      <c r="Q503" t="s">
        <v>215</v>
      </c>
      <c r="R503" s="10"/>
      <c r="S503" s="10">
        <f ca="1">MIN($U$17+P500,0)</f>
        <v>-1.9836060595517144</v>
      </c>
      <c r="T503" s="10"/>
      <c r="U503" s="10">
        <f ca="1">MAX($W$17+P500,0)</f>
        <v>2.9652994018496647E-2</v>
      </c>
      <c r="V503" s="10"/>
      <c r="X503" t="s">
        <v>215</v>
      </c>
      <c r="Y503" s="1">
        <v>0</v>
      </c>
      <c r="Z503" s="1">
        <f ca="1">_xlfn.NORM.S.DIST(S503,1)</f>
        <v>2.364988658532113E-2</v>
      </c>
      <c r="AA503" s="1">
        <f ca="1">1-Z503-AB503</f>
        <v>0.48817821303564435</v>
      </c>
      <c r="AB503" s="1">
        <f ca="1">_xlfn.NORM.S.DIST(-U503,1)</f>
        <v>0.48817190037903457</v>
      </c>
      <c r="AC503" s="1">
        <v>0</v>
      </c>
      <c r="AF503" t="s">
        <v>215</v>
      </c>
      <c r="AG503" s="10"/>
      <c r="AH503" s="10">
        <f ca="1">MIN($U$17+AE500,0)</f>
        <v>-1.9836270937402718</v>
      </c>
      <c r="AI503" s="10"/>
      <c r="AJ503" s="10">
        <f ca="1">MAX($W$17+AE500,0)</f>
        <v>2.9631959829939301E-2</v>
      </c>
      <c r="AK503" s="10"/>
      <c r="AM503" t="s">
        <v>215</v>
      </c>
      <c r="AN503" s="1">
        <v>0</v>
      </c>
      <c r="AO503" s="1">
        <f ca="1">_xlfn.NORM.S.DIST(AH503,1)</f>
        <v>2.3648713258388538E-2</v>
      </c>
      <c r="AP503" s="1">
        <f ca="1">1-AO503-AQ503</f>
        <v>0.48817099862129248</v>
      </c>
      <c r="AQ503" s="1">
        <f ca="1">_xlfn.NORM.S.DIST(-AJ503,1)</f>
        <v>0.48818028812031894</v>
      </c>
      <c r="AR503" s="1">
        <v>0</v>
      </c>
    </row>
    <row r="504" spans="1:421">
      <c r="B504" t="s">
        <v>211</v>
      </c>
      <c r="C504" s="10"/>
      <c r="D504" s="10"/>
      <c r="E504" s="10">
        <f ca="1">MIN($V$18+A500,0)</f>
        <v>-2.2077276453965959</v>
      </c>
      <c r="F504" s="10"/>
      <c r="G504" s="10">
        <f ca="1">MAX($X$18+A500,0)</f>
        <v>1.7083629730747625E-2</v>
      </c>
      <c r="I504" t="s">
        <v>211</v>
      </c>
      <c r="J504" s="1">
        <v>0</v>
      </c>
      <c r="K504" s="1">
        <v>0</v>
      </c>
      <c r="L504" s="1">
        <f ca="1">_xlfn.NORM.S.DIST(E504,1)</f>
        <v>1.3631632244211904E-2</v>
      </c>
      <c r="M504" s="1">
        <f ca="1">1-L504-N504</f>
        <v>0.49318341846060942</v>
      </c>
      <c r="N504" s="1">
        <f ca="1">_xlfn.NORM.S.DIST(-G504,1)</f>
        <v>0.49318494929517864</v>
      </c>
      <c r="Q504" t="s">
        <v>211</v>
      </c>
      <c r="R504" s="10"/>
      <c r="S504" s="10"/>
      <c r="T504" s="10">
        <f ca="1">MIN($V$18+P500,0)</f>
        <v>-2.2077171283023174</v>
      </c>
      <c r="U504" s="10"/>
      <c r="V504" s="10">
        <f ca="1">MAX($X$18+P500,0)</f>
        <v>1.7094146825026298E-2</v>
      </c>
      <c r="X504" t="s">
        <v>211</v>
      </c>
      <c r="Y504" s="1">
        <v>0</v>
      </c>
      <c r="Z504" s="1">
        <v>0</v>
      </c>
      <c r="AA504" s="1">
        <f ca="1">_xlfn.NORM.S.DIST(T504,1)</f>
        <v>1.3631999037938431E-2</v>
      </c>
      <c r="AB504" s="1">
        <f ca="1">1-AA504-AC504</f>
        <v>0.49318724676786507</v>
      </c>
      <c r="AC504" s="1">
        <f ca="1">_xlfn.NORM.S.DIST(-V504,1)</f>
        <v>0.49318075419419649</v>
      </c>
      <c r="AF504" t="s">
        <v>211</v>
      </c>
      <c r="AG504" s="10"/>
      <c r="AH504" s="10"/>
      <c r="AI504" s="10">
        <f ca="1">MIN($V$18+AE500,0)</f>
        <v>-2.2077381624908745</v>
      </c>
      <c r="AJ504" s="10"/>
      <c r="AK504" s="10">
        <f ca="1">MAX($X$18+AE500,0)</f>
        <v>1.7073112636468952E-2</v>
      </c>
      <c r="AM504" t="s">
        <v>211</v>
      </c>
      <c r="AN504" s="1">
        <v>0</v>
      </c>
      <c r="AO504" s="1">
        <v>0</v>
      </c>
      <c r="AP504" s="1">
        <f ca="1">_xlfn.NORM.S.DIST(AI504,1)</f>
        <v>1.3631265459001804E-2</v>
      </c>
      <c r="AQ504" s="1">
        <f ca="1">1-AP504-AR504</f>
        <v>0.49317959014408369</v>
      </c>
      <c r="AR504" s="1">
        <f ca="1">_xlfn.NORM.S.DIST(-AK504,1)</f>
        <v>0.49318914439691447</v>
      </c>
    </row>
    <row r="505" spans="1:421">
      <c r="I505" t="s">
        <v>212</v>
      </c>
      <c r="J505" s="1">
        <v>0</v>
      </c>
      <c r="K505" s="1">
        <v>0</v>
      </c>
      <c r="L505" s="1">
        <v>0</v>
      </c>
      <c r="M505" s="1">
        <v>0</v>
      </c>
      <c r="N505" s="1">
        <v>1</v>
      </c>
      <c r="X505" t="s">
        <v>212</v>
      </c>
      <c r="Y505" s="1">
        <v>0</v>
      </c>
      <c r="Z505" s="1">
        <v>0</v>
      </c>
      <c r="AA505" s="1">
        <v>0</v>
      </c>
      <c r="AB505" s="1">
        <v>0</v>
      </c>
      <c r="AC505" s="1">
        <v>1</v>
      </c>
      <c r="AM505" t="s">
        <v>212</v>
      </c>
      <c r="AN505" s="1">
        <v>0</v>
      </c>
      <c r="AO505" s="1">
        <v>0</v>
      </c>
      <c r="AP505" s="1">
        <v>0</v>
      </c>
      <c r="AQ505" s="1">
        <v>0</v>
      </c>
      <c r="AR505" s="1">
        <v>1</v>
      </c>
    </row>
    <row r="506" spans="1:421" s="140" customFormat="1"/>
    <row r="507" spans="1:421" s="140" customFormat="1"/>
    <row r="508" spans="1:421" s="140" customFormat="1"/>
    <row r="509" spans="1:421">
      <c r="A509" s="173" t="str">
        <f>A85</f>
        <v>Base</v>
      </c>
    </row>
    <row r="510" spans="1:421">
      <c r="B510">
        <f>H86</f>
        <v>202101</v>
      </c>
      <c r="D510" s="9">
        <v>3</v>
      </c>
      <c r="E510" s="9">
        <v>4</v>
      </c>
      <c r="F510" s="9">
        <v>5</v>
      </c>
      <c r="G510" s="9">
        <v>6</v>
      </c>
      <c r="H510" s="9">
        <v>7</v>
      </c>
      <c r="I510">
        <f>IF(RIGHT(B510,2)="12",(VALUE(LEFT(B510,4))+1)*100+1,B510+1)</f>
        <v>202102</v>
      </c>
      <c r="K510" s="9">
        <v>3</v>
      </c>
      <c r="L510" s="9">
        <v>4</v>
      </c>
      <c r="M510" s="9">
        <v>5</v>
      </c>
      <c r="N510" s="9">
        <v>6</v>
      </c>
      <c r="O510" s="9">
        <v>7</v>
      </c>
      <c r="P510">
        <f>IF(RIGHT(I510,2)="12",(VALUE(LEFT(I510,4))+1)*100+1,I510+1)</f>
        <v>202103</v>
      </c>
      <c r="R510" s="9">
        <v>3</v>
      </c>
      <c r="S510" s="9">
        <v>4</v>
      </c>
      <c r="T510" s="9">
        <v>5</v>
      </c>
      <c r="U510" s="9">
        <v>6</v>
      </c>
      <c r="V510" s="9">
        <v>7</v>
      </c>
      <c r="W510">
        <f>IF(RIGHT(P510,2)="12",(VALUE(LEFT(P510,4))+1)*100+1,P510+1)</f>
        <v>202104</v>
      </c>
      <c r="Y510" s="9">
        <v>3</v>
      </c>
      <c r="Z510" s="9">
        <v>4</v>
      </c>
      <c r="AA510" s="9">
        <v>5</v>
      </c>
      <c r="AB510" s="9">
        <v>6</v>
      </c>
      <c r="AC510" s="9">
        <v>7</v>
      </c>
      <c r="AD510">
        <f>IF(RIGHT(W510,2)="12",(VALUE(LEFT(W510,4))+1)*100+1,W510+1)</f>
        <v>202105</v>
      </c>
      <c r="AF510" s="9">
        <v>3</v>
      </c>
      <c r="AG510" s="9">
        <v>4</v>
      </c>
      <c r="AH510" s="9">
        <v>5</v>
      </c>
      <c r="AI510" s="9">
        <v>6</v>
      </c>
      <c r="AJ510" s="9">
        <v>7</v>
      </c>
      <c r="AK510">
        <f>IF(RIGHT(AD510,2)="12",(VALUE(LEFT(AD510,4))+1)*100+1,AD510+1)</f>
        <v>202106</v>
      </c>
      <c r="AM510" s="9">
        <v>3</v>
      </c>
      <c r="AN510" s="9">
        <v>4</v>
      </c>
      <c r="AO510" s="9">
        <v>5</v>
      </c>
      <c r="AP510" s="9">
        <v>6</v>
      </c>
      <c r="AQ510" s="9">
        <v>7</v>
      </c>
      <c r="AR510">
        <f>IF(RIGHT(AK510,2)="12",(VALUE(LEFT(AK510,4))+1)*100+1,AK510+1)</f>
        <v>202107</v>
      </c>
      <c r="AT510" s="9">
        <v>3</v>
      </c>
      <c r="AU510" s="9">
        <v>4</v>
      </c>
      <c r="AV510" s="9">
        <v>5</v>
      </c>
      <c r="AW510" s="9">
        <v>6</v>
      </c>
      <c r="AX510" s="9">
        <v>7</v>
      </c>
      <c r="AY510">
        <f>IF(RIGHT(AR510,2)="12",(VALUE(LEFT(AR510,4))+1)*100+1,AR510+1)</f>
        <v>202108</v>
      </c>
      <c r="BA510" s="9">
        <v>3</v>
      </c>
      <c r="BB510" s="9">
        <v>4</v>
      </c>
      <c r="BC510" s="9">
        <v>5</v>
      </c>
      <c r="BD510" s="9">
        <v>6</v>
      </c>
      <c r="BE510" s="9">
        <v>7</v>
      </c>
      <c r="BF510">
        <f>IF(RIGHT(AY510,2)="12",(VALUE(LEFT(AY510,4))+1)*100+1,AY510+1)</f>
        <v>202109</v>
      </c>
      <c r="BH510" s="9">
        <v>3</v>
      </c>
      <c r="BI510" s="9">
        <v>4</v>
      </c>
      <c r="BJ510" s="9">
        <v>5</v>
      </c>
      <c r="BK510" s="9">
        <v>6</v>
      </c>
      <c r="BL510" s="9">
        <v>7</v>
      </c>
      <c r="BM510">
        <f>IF(RIGHT(BF510,2)="12",(VALUE(LEFT(BF510,4))+1)*100+1,BF510+1)</f>
        <v>202110</v>
      </c>
      <c r="BO510" s="9">
        <v>3</v>
      </c>
      <c r="BP510" s="9">
        <v>4</v>
      </c>
      <c r="BQ510" s="9">
        <v>5</v>
      </c>
      <c r="BR510" s="9">
        <v>6</v>
      </c>
      <c r="BS510" s="9">
        <v>7</v>
      </c>
      <c r="BT510">
        <f>IF(RIGHT(BM510,2)="12",(VALUE(LEFT(BM510,4))+1)*100+1,BM510+1)</f>
        <v>202111</v>
      </c>
      <c r="BV510" s="9">
        <v>3</v>
      </c>
      <c r="BW510" s="9">
        <v>4</v>
      </c>
      <c r="BX510" s="9">
        <v>5</v>
      </c>
      <c r="BY510" s="9">
        <v>6</v>
      </c>
      <c r="BZ510" s="9">
        <v>7</v>
      </c>
      <c r="CA510">
        <f>IF(RIGHT(BT510,2)="12",(VALUE(LEFT(BT510,4))+1)*100+1,BT510+1)</f>
        <v>202112</v>
      </c>
      <c r="CC510" s="9">
        <v>3</v>
      </c>
      <c r="CD510" s="9">
        <v>4</v>
      </c>
      <c r="CE510" s="9">
        <v>5</v>
      </c>
      <c r="CF510" s="9">
        <v>6</v>
      </c>
      <c r="CG510" s="9">
        <v>7</v>
      </c>
      <c r="CH510">
        <f>IF(RIGHT(CA510,2)="12",(VALUE(LEFT(CA510,4))+1)*100+1,CA510+1)</f>
        <v>202201</v>
      </c>
      <c r="CJ510" s="9">
        <v>3</v>
      </c>
      <c r="CK510" s="9">
        <v>4</v>
      </c>
      <c r="CL510" s="9">
        <v>5</v>
      </c>
      <c r="CM510" s="9">
        <v>6</v>
      </c>
      <c r="CN510" s="9">
        <v>7</v>
      </c>
      <c r="CO510">
        <f>IF(RIGHT(CH510,2)="12",(VALUE(LEFT(CH510,4))+1)*100+1,CH510+1)</f>
        <v>202202</v>
      </c>
      <c r="CQ510" s="9">
        <v>3</v>
      </c>
      <c r="CR510" s="9">
        <v>4</v>
      </c>
      <c r="CS510" s="9">
        <v>5</v>
      </c>
      <c r="CT510" s="9">
        <v>6</v>
      </c>
      <c r="CU510" s="9">
        <v>7</v>
      </c>
      <c r="CV510">
        <f>IF(RIGHT(CO510,2)="12",(VALUE(LEFT(CO510,4))+1)*100+1,CO510+1)</f>
        <v>202203</v>
      </c>
      <c r="CX510" s="9">
        <v>3</v>
      </c>
      <c r="CY510" s="9">
        <v>4</v>
      </c>
      <c r="CZ510" s="9">
        <v>5</v>
      </c>
      <c r="DA510" s="9">
        <v>6</v>
      </c>
      <c r="DB510" s="9">
        <v>7</v>
      </c>
      <c r="DC510">
        <f>IF(RIGHT(CV510,2)="12",(VALUE(LEFT(CV510,4))+1)*100+1,CV510+1)</f>
        <v>202204</v>
      </c>
      <c r="DE510" s="9">
        <v>3</v>
      </c>
      <c r="DF510" s="9">
        <v>4</v>
      </c>
      <c r="DG510" s="9">
        <v>5</v>
      </c>
      <c r="DH510" s="9">
        <v>6</v>
      </c>
      <c r="DI510" s="9">
        <v>7</v>
      </c>
      <c r="DJ510">
        <f>IF(RIGHT(DC510,2)="12",(VALUE(LEFT(DC510,4))+1)*100+1,DC510+1)</f>
        <v>202205</v>
      </c>
      <c r="DL510" s="9">
        <v>3</v>
      </c>
      <c r="DM510" s="9">
        <v>4</v>
      </c>
      <c r="DN510" s="9">
        <v>5</v>
      </c>
      <c r="DO510" s="9">
        <v>6</v>
      </c>
      <c r="DP510" s="9">
        <v>7</v>
      </c>
      <c r="DQ510">
        <f>IF(RIGHT(DJ510,2)="12",(VALUE(LEFT(DJ510,4))+1)*100+1,DJ510+1)</f>
        <v>202206</v>
      </c>
      <c r="DS510" s="9">
        <v>3</v>
      </c>
      <c r="DT510" s="9">
        <v>4</v>
      </c>
      <c r="DU510" s="9">
        <v>5</v>
      </c>
      <c r="DV510" s="9">
        <v>6</v>
      </c>
      <c r="DW510" s="9">
        <v>7</v>
      </c>
      <c r="DX510">
        <f>IF(RIGHT(DQ510,2)="12",(VALUE(LEFT(DQ510,4))+1)*100+1,DQ510+1)</f>
        <v>202207</v>
      </c>
      <c r="DZ510" s="9">
        <v>3</v>
      </c>
      <c r="EA510" s="9">
        <v>4</v>
      </c>
      <c r="EB510" s="9">
        <v>5</v>
      </c>
      <c r="EC510" s="9">
        <v>6</v>
      </c>
      <c r="ED510" s="9">
        <v>7</v>
      </c>
      <c r="EE510">
        <f>IF(RIGHT(DX510,2)="12",(VALUE(LEFT(DX510,4))+1)*100+1,DX510+1)</f>
        <v>202208</v>
      </c>
      <c r="EG510" s="9">
        <v>3</v>
      </c>
      <c r="EH510" s="9">
        <v>4</v>
      </c>
      <c r="EI510" s="9">
        <v>5</v>
      </c>
      <c r="EJ510" s="9">
        <v>6</v>
      </c>
      <c r="EK510" s="9">
        <v>7</v>
      </c>
      <c r="EL510">
        <f>IF(RIGHT(EE510,2)="12",(VALUE(LEFT(EE510,4))+1)*100+1,EE510+1)</f>
        <v>202209</v>
      </c>
      <c r="EN510" s="9">
        <v>3</v>
      </c>
      <c r="EO510" s="9">
        <v>4</v>
      </c>
      <c r="EP510" s="9">
        <v>5</v>
      </c>
      <c r="EQ510" s="9">
        <v>6</v>
      </c>
      <c r="ER510" s="9">
        <v>7</v>
      </c>
      <c r="ES510">
        <f>IF(RIGHT(EL510,2)="12",(VALUE(LEFT(EL510,4))+1)*100+1,EL510+1)</f>
        <v>202210</v>
      </c>
      <c r="EU510" s="9">
        <v>3</v>
      </c>
      <c r="EV510" s="9">
        <v>4</v>
      </c>
      <c r="EW510" s="9">
        <v>5</v>
      </c>
      <c r="EX510" s="9">
        <v>6</v>
      </c>
      <c r="EY510" s="9">
        <v>7</v>
      </c>
      <c r="EZ510">
        <f>IF(RIGHT(ES510,2)="12",(VALUE(LEFT(ES510,4))+1)*100+1,ES510+1)</f>
        <v>202211</v>
      </c>
      <c r="FB510" s="9">
        <v>3</v>
      </c>
      <c r="FC510" s="9">
        <v>4</v>
      </c>
      <c r="FD510" s="9">
        <v>5</v>
      </c>
      <c r="FE510" s="9">
        <v>6</v>
      </c>
      <c r="FF510" s="9">
        <v>7</v>
      </c>
      <c r="FG510">
        <f>IF(RIGHT(EZ510,2)="12",(VALUE(LEFT(EZ510,4))+1)*100+1,EZ510+1)</f>
        <v>202212</v>
      </c>
      <c r="FI510" s="9">
        <v>3</v>
      </c>
      <c r="FJ510" s="9">
        <v>4</v>
      </c>
      <c r="FK510" s="9">
        <v>5</v>
      </c>
      <c r="FL510" s="9">
        <v>6</v>
      </c>
      <c r="FM510" s="9">
        <v>7</v>
      </c>
      <c r="FN510">
        <f>IF(RIGHT(FG510,2)="12",(VALUE(LEFT(FG510,4))+1)*100+1,FG510+1)</f>
        <v>202301</v>
      </c>
      <c r="FP510" s="9">
        <v>3</v>
      </c>
      <c r="FQ510" s="9">
        <v>4</v>
      </c>
      <c r="FR510" s="9">
        <v>5</v>
      </c>
      <c r="FS510" s="9">
        <v>6</v>
      </c>
      <c r="FT510" s="9">
        <v>7</v>
      </c>
      <c r="FU510">
        <f>IF(RIGHT(FN510,2)="12",(VALUE(LEFT(FN510,4))+1)*100+1,FN510+1)</f>
        <v>202302</v>
      </c>
      <c r="FW510" s="9">
        <v>3</v>
      </c>
      <c r="FX510" s="9">
        <v>4</v>
      </c>
      <c r="FY510" s="9">
        <v>5</v>
      </c>
      <c r="FZ510" s="9">
        <v>6</v>
      </c>
      <c r="GA510" s="9">
        <v>7</v>
      </c>
      <c r="GB510">
        <f>IF(RIGHT(FU510,2)="12",(VALUE(LEFT(FU510,4))+1)*100+1,FU510+1)</f>
        <v>202303</v>
      </c>
      <c r="GD510" s="9">
        <v>3</v>
      </c>
      <c r="GE510" s="9">
        <v>4</v>
      </c>
      <c r="GF510" s="9">
        <v>5</v>
      </c>
      <c r="GG510" s="9">
        <v>6</v>
      </c>
      <c r="GH510" s="9">
        <v>7</v>
      </c>
      <c r="GI510">
        <f>IF(RIGHT(GB510,2)="12",(VALUE(LEFT(GB510,4))+1)*100+1,GB510+1)</f>
        <v>202304</v>
      </c>
      <c r="GK510" s="9">
        <v>3</v>
      </c>
      <c r="GL510" s="9">
        <v>4</v>
      </c>
      <c r="GM510" s="9">
        <v>5</v>
      </c>
      <c r="GN510" s="9">
        <v>6</v>
      </c>
      <c r="GO510" s="9">
        <v>7</v>
      </c>
      <c r="GP510">
        <f>IF(RIGHT(GI510,2)="12",(VALUE(LEFT(GI510,4))+1)*100+1,GI510+1)</f>
        <v>202305</v>
      </c>
      <c r="GR510" s="9">
        <v>3</v>
      </c>
      <c r="GS510" s="9">
        <v>4</v>
      </c>
      <c r="GT510" s="9">
        <v>5</v>
      </c>
      <c r="GU510" s="9">
        <v>6</v>
      </c>
      <c r="GV510" s="9">
        <v>7</v>
      </c>
      <c r="GW510">
        <f>IF(RIGHT(GP510,2)="12",(VALUE(LEFT(GP510,4))+1)*100+1,GP510+1)</f>
        <v>202306</v>
      </c>
      <c r="GY510" s="9">
        <v>3</v>
      </c>
      <c r="GZ510" s="9">
        <v>4</v>
      </c>
      <c r="HA510" s="9">
        <v>5</v>
      </c>
      <c r="HB510" s="9">
        <v>6</v>
      </c>
      <c r="HC510" s="9">
        <v>7</v>
      </c>
      <c r="HD510">
        <f>IF(RIGHT(GW510,2)="12",(VALUE(LEFT(GW510,4))+1)*100+1,GW510+1)</f>
        <v>202307</v>
      </c>
      <c r="HF510" s="9">
        <v>3</v>
      </c>
      <c r="HG510" s="9">
        <v>4</v>
      </c>
      <c r="HH510" s="9">
        <v>5</v>
      </c>
      <c r="HI510" s="9">
        <v>6</v>
      </c>
      <c r="HJ510" s="9">
        <v>7</v>
      </c>
      <c r="HK510">
        <f>IF(RIGHT(HD510,2)="12",(VALUE(LEFT(HD510,4))+1)*100+1,HD510+1)</f>
        <v>202308</v>
      </c>
      <c r="HM510" s="9">
        <v>3</v>
      </c>
      <c r="HN510" s="9">
        <v>4</v>
      </c>
      <c r="HO510" s="9">
        <v>5</v>
      </c>
      <c r="HP510" s="9">
        <v>6</v>
      </c>
      <c r="HQ510" s="9">
        <v>7</v>
      </c>
      <c r="HR510">
        <f>IF(RIGHT(HK510,2)="12",(VALUE(LEFT(HK510,4))+1)*100+1,HK510+1)</f>
        <v>202309</v>
      </c>
      <c r="HT510" s="9">
        <v>3</v>
      </c>
      <c r="HU510" s="9">
        <v>4</v>
      </c>
      <c r="HV510" s="9">
        <v>5</v>
      </c>
      <c r="HW510" s="9">
        <v>6</v>
      </c>
      <c r="HX510" s="9">
        <v>7</v>
      </c>
      <c r="HY510">
        <f>IF(RIGHT(HR510,2)="12",(VALUE(LEFT(HR510,4))+1)*100+1,HR510+1)</f>
        <v>202310</v>
      </c>
      <c r="IA510" s="9">
        <v>3</v>
      </c>
      <c r="IB510" s="9">
        <v>4</v>
      </c>
      <c r="IC510" s="9">
        <v>5</v>
      </c>
      <c r="ID510" s="9">
        <v>6</v>
      </c>
      <c r="IE510" s="9">
        <v>7</v>
      </c>
      <c r="IF510">
        <f>IF(RIGHT(HY510,2)="12",(VALUE(LEFT(HY510,4))+1)*100+1,HY510+1)</f>
        <v>202311</v>
      </c>
      <c r="IH510" s="9">
        <v>3</v>
      </c>
      <c r="II510" s="9">
        <v>4</v>
      </c>
      <c r="IJ510" s="9">
        <v>5</v>
      </c>
      <c r="IK510" s="9">
        <v>6</v>
      </c>
      <c r="IL510" s="9">
        <v>7</v>
      </c>
      <c r="IM510">
        <f>IF(RIGHT(IF510,2)="12",(VALUE(LEFT(IF510,4))+1)*100+1,IF510+1)</f>
        <v>202312</v>
      </c>
      <c r="IO510" s="9">
        <v>3</v>
      </c>
      <c r="IP510" s="9">
        <v>4</v>
      </c>
      <c r="IQ510" s="9">
        <v>5</v>
      </c>
      <c r="IR510" s="9">
        <v>6</v>
      </c>
      <c r="IS510" s="9">
        <v>7</v>
      </c>
      <c r="IT510">
        <f>IF(RIGHT(IM510,2)="12",(VALUE(LEFT(IM510,4))+1)*100+1,IM510+1)</f>
        <v>202401</v>
      </c>
      <c r="IV510" s="9">
        <v>3</v>
      </c>
      <c r="IW510" s="9">
        <v>4</v>
      </c>
      <c r="IX510" s="9">
        <v>5</v>
      </c>
      <c r="IY510" s="9">
        <v>6</v>
      </c>
      <c r="IZ510" s="9">
        <v>7</v>
      </c>
      <c r="JA510">
        <f>IF(RIGHT(IT510,2)="12",(VALUE(LEFT(IT510,4))+1)*100+1,IT510+1)</f>
        <v>202402</v>
      </c>
      <c r="JC510" s="9">
        <v>3</v>
      </c>
      <c r="JD510" s="9">
        <v>4</v>
      </c>
      <c r="JE510" s="9">
        <v>5</v>
      </c>
      <c r="JF510" s="9">
        <v>6</v>
      </c>
      <c r="JG510" s="9">
        <v>7</v>
      </c>
      <c r="JH510">
        <f>IF(RIGHT(JA510,2)="12",(VALUE(LEFT(JA510,4))+1)*100+1,JA510+1)</f>
        <v>202403</v>
      </c>
      <c r="JJ510" s="9">
        <v>3</v>
      </c>
      <c r="JK510" s="9">
        <v>4</v>
      </c>
      <c r="JL510" s="9">
        <v>5</v>
      </c>
      <c r="JM510" s="9">
        <v>6</v>
      </c>
      <c r="JN510" s="9">
        <v>7</v>
      </c>
      <c r="JO510">
        <f>IF(RIGHT(JH510,2)="12",(VALUE(LEFT(JH510,4))+1)*100+1,JH510+1)</f>
        <v>202404</v>
      </c>
      <c r="JQ510" s="9">
        <v>3</v>
      </c>
      <c r="JR510" s="9">
        <v>4</v>
      </c>
      <c r="JS510" s="9">
        <v>5</v>
      </c>
      <c r="JT510" s="9">
        <v>6</v>
      </c>
      <c r="JU510" s="9">
        <v>7</v>
      </c>
      <c r="JV510">
        <f>IF(RIGHT(JO510,2)="12",(VALUE(LEFT(JO510,4))+1)*100+1,JO510+1)</f>
        <v>202405</v>
      </c>
      <c r="JX510" s="9">
        <v>3</v>
      </c>
      <c r="JY510" s="9">
        <v>4</v>
      </c>
      <c r="JZ510" s="9">
        <v>5</v>
      </c>
      <c r="KA510" s="9">
        <v>6</v>
      </c>
      <c r="KB510" s="9">
        <v>7</v>
      </c>
      <c r="KC510">
        <f>IF(RIGHT(JV510,2)="12",(VALUE(LEFT(JV510,4))+1)*100+1,JV510+1)</f>
        <v>202406</v>
      </c>
      <c r="KE510" s="9">
        <v>3</v>
      </c>
      <c r="KF510" s="9">
        <v>4</v>
      </c>
      <c r="KG510" s="9">
        <v>5</v>
      </c>
      <c r="KH510" s="9">
        <v>6</v>
      </c>
      <c r="KI510" s="9">
        <v>7</v>
      </c>
      <c r="KJ510">
        <f>IF(RIGHT(KC510,2)="12",(VALUE(LEFT(KC510,4))+1)*100+1,KC510+1)</f>
        <v>202407</v>
      </c>
      <c r="KL510" s="9">
        <v>3</v>
      </c>
      <c r="KM510" s="9">
        <v>4</v>
      </c>
      <c r="KN510" s="9">
        <v>5</v>
      </c>
      <c r="KO510" s="9">
        <v>6</v>
      </c>
      <c r="KP510" s="9">
        <v>7</v>
      </c>
      <c r="KQ510">
        <f>IF(RIGHT(KJ510,2)="12",(VALUE(LEFT(KJ510,4))+1)*100+1,KJ510+1)</f>
        <v>202408</v>
      </c>
      <c r="KS510" s="9">
        <v>3</v>
      </c>
      <c r="KT510" s="9">
        <v>4</v>
      </c>
      <c r="KU510" s="9">
        <v>5</v>
      </c>
      <c r="KV510" s="9">
        <v>6</v>
      </c>
      <c r="KW510" s="9">
        <v>7</v>
      </c>
      <c r="KX510">
        <f>IF(RIGHT(KQ510,2)="12",(VALUE(LEFT(KQ510,4))+1)*100+1,KQ510+1)</f>
        <v>202409</v>
      </c>
      <c r="KZ510" s="9">
        <v>3</v>
      </c>
      <c r="LA510" s="9">
        <v>4</v>
      </c>
      <c r="LB510" s="9">
        <v>5</v>
      </c>
      <c r="LC510" s="9">
        <v>6</v>
      </c>
      <c r="LD510" s="9">
        <v>7</v>
      </c>
      <c r="LE510">
        <f>IF(RIGHT(KX510,2)="12",(VALUE(LEFT(KX510,4))+1)*100+1,KX510+1)</f>
        <v>202410</v>
      </c>
      <c r="LG510" s="9">
        <v>3</v>
      </c>
      <c r="LH510" s="9">
        <v>4</v>
      </c>
      <c r="LI510" s="9">
        <v>5</v>
      </c>
      <c r="LJ510" s="9">
        <v>6</v>
      </c>
      <c r="LK510" s="9">
        <v>7</v>
      </c>
      <c r="LL510">
        <f>IF(RIGHT(LE510,2)="12",(VALUE(LEFT(LE510,4))+1)*100+1,LE510+1)</f>
        <v>202411</v>
      </c>
      <c r="LN510" s="9">
        <v>3</v>
      </c>
      <c r="LO510" s="9">
        <v>4</v>
      </c>
      <c r="LP510" s="9">
        <v>5</v>
      </c>
      <c r="LQ510" s="9">
        <v>6</v>
      </c>
      <c r="LR510" s="9">
        <v>7</v>
      </c>
      <c r="LS510">
        <f>IF(RIGHT(LL510,2)="12",(VALUE(LEFT(LL510,4))+1)*100+1,LL510+1)</f>
        <v>202412</v>
      </c>
      <c r="LU510" s="9">
        <v>3</v>
      </c>
      <c r="LV510" s="9">
        <v>4</v>
      </c>
      <c r="LW510" s="9">
        <v>5</v>
      </c>
      <c r="LX510" s="9">
        <v>6</v>
      </c>
      <c r="LY510" s="9">
        <v>7</v>
      </c>
      <c r="LZ510">
        <f>IF(RIGHT(LS510,2)="12",(VALUE(LEFT(LS510,4))+1)*100+1,LS510+1)</f>
        <v>202501</v>
      </c>
      <c r="MB510" s="9">
        <v>3</v>
      </c>
      <c r="MC510" s="9">
        <v>4</v>
      </c>
      <c r="MD510" s="9">
        <v>5</v>
      </c>
      <c r="ME510" s="9">
        <v>6</v>
      </c>
      <c r="MF510" s="9">
        <v>7</v>
      </c>
      <c r="MG510">
        <f>IF(RIGHT(LZ510,2)="12",(VALUE(LEFT(LZ510,4))+1)*100+1,LZ510+1)</f>
        <v>202502</v>
      </c>
      <c r="MI510" s="9">
        <v>3</v>
      </c>
      <c r="MJ510" s="9">
        <v>4</v>
      </c>
      <c r="MK510" s="9">
        <v>5</v>
      </c>
      <c r="ML510" s="9">
        <v>6</v>
      </c>
      <c r="MM510" s="9">
        <v>7</v>
      </c>
      <c r="MN510">
        <f>IF(RIGHT(MG510,2)="12",(VALUE(LEFT(MG510,4))+1)*100+1,MG510+1)</f>
        <v>202503</v>
      </c>
      <c r="MP510" s="9">
        <v>3</v>
      </c>
      <c r="MQ510" s="9">
        <v>4</v>
      </c>
      <c r="MR510" s="9">
        <v>5</v>
      </c>
      <c r="MS510" s="9">
        <v>6</v>
      </c>
      <c r="MT510" s="9">
        <v>7</v>
      </c>
      <c r="MU510">
        <f>IF(RIGHT(MN510,2)="12",(VALUE(LEFT(MN510,4))+1)*100+1,MN510+1)</f>
        <v>202504</v>
      </c>
      <c r="MW510" s="9">
        <v>3</v>
      </c>
      <c r="MX510" s="9">
        <v>4</v>
      </c>
      <c r="MY510" s="9">
        <v>5</v>
      </c>
      <c r="MZ510" s="9">
        <v>6</v>
      </c>
      <c r="NA510" s="9">
        <v>7</v>
      </c>
      <c r="NB510">
        <f>IF(RIGHT(MU510,2)="12",(VALUE(LEFT(MU510,4))+1)*100+1,MU510+1)</f>
        <v>202505</v>
      </c>
      <c r="ND510" s="9">
        <v>3</v>
      </c>
      <c r="NE510" s="9">
        <v>4</v>
      </c>
      <c r="NF510" s="9">
        <v>5</v>
      </c>
      <c r="NG510" s="9">
        <v>6</v>
      </c>
      <c r="NH510" s="9">
        <v>7</v>
      </c>
      <c r="NI510">
        <f>IF(RIGHT(NB510,2)="12",(VALUE(LEFT(NB510,4))+1)*100+1,NB510+1)</f>
        <v>202506</v>
      </c>
      <c r="NK510" s="9">
        <v>3</v>
      </c>
      <c r="NL510" s="9">
        <v>4</v>
      </c>
      <c r="NM510" s="9">
        <v>5</v>
      </c>
      <c r="NN510" s="9">
        <v>6</v>
      </c>
      <c r="NO510" s="9">
        <v>7</v>
      </c>
      <c r="NP510">
        <f>IF(RIGHT(NI510,2)="12",(VALUE(LEFT(NI510,4))+1)*100+1,NI510+1)</f>
        <v>202507</v>
      </c>
      <c r="NR510" s="9">
        <v>3</v>
      </c>
      <c r="NS510" s="9">
        <v>4</v>
      </c>
      <c r="NT510" s="9">
        <v>5</v>
      </c>
      <c r="NU510" s="9">
        <v>6</v>
      </c>
      <c r="NV510" s="9">
        <v>7</v>
      </c>
      <c r="NW510">
        <f>IF(RIGHT(NP510,2)="12",(VALUE(LEFT(NP510,4))+1)*100+1,NP510+1)</f>
        <v>202508</v>
      </c>
      <c r="NY510" s="9">
        <v>3</v>
      </c>
      <c r="NZ510" s="9">
        <v>4</v>
      </c>
      <c r="OA510" s="9">
        <v>5</v>
      </c>
      <c r="OB510" s="9">
        <v>6</v>
      </c>
      <c r="OC510" s="9">
        <v>7</v>
      </c>
      <c r="OD510">
        <f>IF(RIGHT(NW510,2)="12",(VALUE(LEFT(NW510,4))+1)*100+1,NW510+1)</f>
        <v>202509</v>
      </c>
      <c r="OF510" s="9">
        <v>3</v>
      </c>
      <c r="OG510" s="9">
        <v>4</v>
      </c>
      <c r="OH510" s="9">
        <v>5</v>
      </c>
      <c r="OI510" s="9">
        <v>6</v>
      </c>
      <c r="OJ510" s="9">
        <v>7</v>
      </c>
      <c r="OK510">
        <f>IF(RIGHT(OD510,2)="12",(VALUE(LEFT(OD510,4))+1)*100+1,OD510+1)</f>
        <v>202510</v>
      </c>
      <c r="OM510" s="9">
        <v>3</v>
      </c>
      <c r="ON510" s="9">
        <v>4</v>
      </c>
      <c r="OO510" s="9">
        <v>5</v>
      </c>
      <c r="OP510" s="9">
        <v>6</v>
      </c>
      <c r="OQ510" s="9">
        <v>7</v>
      </c>
      <c r="OR510">
        <f>IF(RIGHT(OK510,2)="12",(VALUE(LEFT(OK510,4))+1)*100+1,OK510+1)</f>
        <v>202511</v>
      </c>
      <c r="OT510" s="9">
        <v>3</v>
      </c>
      <c r="OU510" s="9">
        <v>4</v>
      </c>
      <c r="OV510" s="9">
        <v>5</v>
      </c>
      <c r="OW510" s="9">
        <v>6</v>
      </c>
      <c r="OX510" s="9">
        <v>7</v>
      </c>
      <c r="PA510" s="9"/>
      <c r="PB510" s="9"/>
      <c r="PC510" s="9"/>
      <c r="PD510" s="9"/>
      <c r="PE510" s="9"/>
    </row>
    <row r="511" spans="1:421">
      <c r="C511" s="9">
        <f>MATCH(B510,$H$86:$H$505,0)</f>
        <v>1</v>
      </c>
      <c r="D511" t="s">
        <v>213</v>
      </c>
      <c r="E511" t="s">
        <v>214</v>
      </c>
      <c r="F511" t="s">
        <v>215</v>
      </c>
      <c r="G511" t="s">
        <v>211</v>
      </c>
      <c r="H511" t="s">
        <v>212</v>
      </c>
      <c r="J511" s="9">
        <f>MATCH(I510,$H$86:$H$505,0)</f>
        <v>8</v>
      </c>
      <c r="K511" t="s">
        <v>213</v>
      </c>
      <c r="L511" t="s">
        <v>214</v>
      </c>
      <c r="M511" t="s">
        <v>215</v>
      </c>
      <c r="N511" t="s">
        <v>211</v>
      </c>
      <c r="O511" t="s">
        <v>212</v>
      </c>
      <c r="Q511" s="9">
        <f>MATCH(P510,$H$86:$H$505,0)</f>
        <v>15</v>
      </c>
      <c r="R511" t="s">
        <v>213</v>
      </c>
      <c r="S511" t="s">
        <v>214</v>
      </c>
      <c r="T511" t="s">
        <v>215</v>
      </c>
      <c r="U511" t="s">
        <v>211</v>
      </c>
      <c r="V511" t="s">
        <v>212</v>
      </c>
      <c r="X511" s="9">
        <f>MATCH(W510,$H$86:$H$505,0)</f>
        <v>22</v>
      </c>
      <c r="Y511" t="s">
        <v>213</v>
      </c>
      <c r="Z511" t="s">
        <v>214</v>
      </c>
      <c r="AA511" t="s">
        <v>215</v>
      </c>
      <c r="AB511" t="s">
        <v>211</v>
      </c>
      <c r="AC511" t="s">
        <v>212</v>
      </c>
      <c r="AE511" s="9">
        <f>MATCH(AD510,$H$86:$H$505,0)</f>
        <v>29</v>
      </c>
      <c r="AF511" t="s">
        <v>213</v>
      </c>
      <c r="AG511" t="s">
        <v>214</v>
      </c>
      <c r="AH511" t="s">
        <v>215</v>
      </c>
      <c r="AI511" t="s">
        <v>211</v>
      </c>
      <c r="AJ511" t="s">
        <v>212</v>
      </c>
      <c r="AL511" s="9">
        <f>MATCH(AK510,$H$86:$H$505,0)</f>
        <v>36</v>
      </c>
      <c r="AM511" t="s">
        <v>213</v>
      </c>
      <c r="AN511" t="s">
        <v>214</v>
      </c>
      <c r="AO511" t="s">
        <v>215</v>
      </c>
      <c r="AP511" t="s">
        <v>211</v>
      </c>
      <c r="AQ511" t="s">
        <v>212</v>
      </c>
      <c r="AS511" s="9">
        <f>MATCH(AR510,$H$86:$H$505,0)</f>
        <v>43</v>
      </c>
      <c r="AT511" t="s">
        <v>213</v>
      </c>
      <c r="AU511" t="s">
        <v>214</v>
      </c>
      <c r="AV511" t="s">
        <v>215</v>
      </c>
      <c r="AW511" t="s">
        <v>211</v>
      </c>
      <c r="AX511" t="s">
        <v>212</v>
      </c>
      <c r="AZ511" s="9">
        <f>MATCH(AY510,$H$86:$H$505,0)</f>
        <v>50</v>
      </c>
      <c r="BA511" t="s">
        <v>213</v>
      </c>
      <c r="BB511" t="s">
        <v>214</v>
      </c>
      <c r="BC511" t="s">
        <v>215</v>
      </c>
      <c r="BD511" t="s">
        <v>211</v>
      </c>
      <c r="BE511" t="s">
        <v>212</v>
      </c>
      <c r="BG511" s="9">
        <f>MATCH(BF510,$H$86:$H$505,0)</f>
        <v>57</v>
      </c>
      <c r="BH511" t="s">
        <v>213</v>
      </c>
      <c r="BI511" t="s">
        <v>214</v>
      </c>
      <c r="BJ511" t="s">
        <v>215</v>
      </c>
      <c r="BK511" t="s">
        <v>211</v>
      </c>
      <c r="BL511" t="s">
        <v>212</v>
      </c>
      <c r="BN511" s="9">
        <f>MATCH(BM510,$H$86:$H$505,0)</f>
        <v>64</v>
      </c>
      <c r="BO511" t="s">
        <v>213</v>
      </c>
      <c r="BP511" t="s">
        <v>214</v>
      </c>
      <c r="BQ511" t="s">
        <v>215</v>
      </c>
      <c r="BR511" t="s">
        <v>211</v>
      </c>
      <c r="BS511" t="s">
        <v>212</v>
      </c>
      <c r="BU511" s="9">
        <f>MATCH(BT510,$H$86:$H$505,0)</f>
        <v>71</v>
      </c>
      <c r="BV511" t="s">
        <v>213</v>
      </c>
      <c r="BW511" t="s">
        <v>214</v>
      </c>
      <c r="BX511" t="s">
        <v>215</v>
      </c>
      <c r="BY511" t="s">
        <v>211</v>
      </c>
      <c r="BZ511" t="s">
        <v>212</v>
      </c>
      <c r="CB511" s="9">
        <f>MATCH(CA510,$H$86:$H$505,0)</f>
        <v>78</v>
      </c>
      <c r="CC511" t="s">
        <v>213</v>
      </c>
      <c r="CD511" t="s">
        <v>214</v>
      </c>
      <c r="CE511" t="s">
        <v>215</v>
      </c>
      <c r="CF511" t="s">
        <v>211</v>
      </c>
      <c r="CG511" t="s">
        <v>212</v>
      </c>
      <c r="CI511" s="9">
        <f>MATCH(CH510,$H$86:$H$505,0)</f>
        <v>85</v>
      </c>
      <c r="CJ511" t="s">
        <v>213</v>
      </c>
      <c r="CK511" t="s">
        <v>214</v>
      </c>
      <c r="CL511" t="s">
        <v>215</v>
      </c>
      <c r="CM511" t="s">
        <v>211</v>
      </c>
      <c r="CN511" t="s">
        <v>212</v>
      </c>
      <c r="CP511" s="9">
        <f>MATCH(CO510,$H$86:$H$505,0)</f>
        <v>92</v>
      </c>
      <c r="CQ511" t="s">
        <v>213</v>
      </c>
      <c r="CR511" t="s">
        <v>214</v>
      </c>
      <c r="CS511" t="s">
        <v>215</v>
      </c>
      <c r="CT511" t="s">
        <v>211</v>
      </c>
      <c r="CU511" t="s">
        <v>212</v>
      </c>
      <c r="CW511" s="9">
        <f>MATCH(CV510,$H$86:$H$505,0)</f>
        <v>99</v>
      </c>
      <c r="CX511" t="s">
        <v>213</v>
      </c>
      <c r="CY511" t="s">
        <v>214</v>
      </c>
      <c r="CZ511" t="s">
        <v>215</v>
      </c>
      <c r="DA511" t="s">
        <v>211</v>
      </c>
      <c r="DB511" t="s">
        <v>212</v>
      </c>
      <c r="DD511" s="9">
        <f>MATCH(DC510,$H$86:$H$505,0)</f>
        <v>106</v>
      </c>
      <c r="DE511" t="s">
        <v>213</v>
      </c>
      <c r="DF511" t="s">
        <v>214</v>
      </c>
      <c r="DG511" t="s">
        <v>215</v>
      </c>
      <c r="DH511" t="s">
        <v>211</v>
      </c>
      <c r="DI511" t="s">
        <v>212</v>
      </c>
      <c r="DK511" s="9">
        <f>MATCH(DJ510,$H$86:$H$505,0)</f>
        <v>113</v>
      </c>
      <c r="DL511" t="s">
        <v>213</v>
      </c>
      <c r="DM511" t="s">
        <v>214</v>
      </c>
      <c r="DN511" t="s">
        <v>215</v>
      </c>
      <c r="DO511" t="s">
        <v>211</v>
      </c>
      <c r="DP511" t="s">
        <v>212</v>
      </c>
      <c r="DR511" s="9">
        <f>MATCH(DQ510,$H$86:$H$505,0)</f>
        <v>120</v>
      </c>
      <c r="DS511" t="s">
        <v>213</v>
      </c>
      <c r="DT511" t="s">
        <v>214</v>
      </c>
      <c r="DU511" t="s">
        <v>215</v>
      </c>
      <c r="DV511" t="s">
        <v>211</v>
      </c>
      <c r="DW511" t="s">
        <v>212</v>
      </c>
      <c r="DY511" s="9">
        <f>MATCH(DX510,$H$86:$H$505,0)</f>
        <v>127</v>
      </c>
      <c r="DZ511" t="s">
        <v>213</v>
      </c>
      <c r="EA511" t="s">
        <v>214</v>
      </c>
      <c r="EB511" t="s">
        <v>215</v>
      </c>
      <c r="EC511" t="s">
        <v>211</v>
      </c>
      <c r="ED511" t="s">
        <v>212</v>
      </c>
      <c r="EF511" s="9">
        <f>MATCH(EE510,$H$86:$H$505,0)</f>
        <v>134</v>
      </c>
      <c r="EG511" t="s">
        <v>213</v>
      </c>
      <c r="EH511" t="s">
        <v>214</v>
      </c>
      <c r="EI511" t="s">
        <v>215</v>
      </c>
      <c r="EJ511" t="s">
        <v>211</v>
      </c>
      <c r="EK511" t="s">
        <v>212</v>
      </c>
      <c r="EM511" s="9">
        <f>MATCH(EL510,$H$86:$H$505,0)</f>
        <v>141</v>
      </c>
      <c r="EN511" t="s">
        <v>213</v>
      </c>
      <c r="EO511" t="s">
        <v>214</v>
      </c>
      <c r="EP511" t="s">
        <v>215</v>
      </c>
      <c r="EQ511" t="s">
        <v>211</v>
      </c>
      <c r="ER511" t="s">
        <v>212</v>
      </c>
      <c r="ET511" s="9">
        <f>MATCH(ES510,$H$86:$H$505,0)</f>
        <v>148</v>
      </c>
      <c r="EU511" t="s">
        <v>213</v>
      </c>
      <c r="EV511" t="s">
        <v>214</v>
      </c>
      <c r="EW511" t="s">
        <v>215</v>
      </c>
      <c r="EX511" t="s">
        <v>211</v>
      </c>
      <c r="EY511" t="s">
        <v>212</v>
      </c>
      <c r="FA511" s="9">
        <f>MATCH(EZ510,$H$86:$H$505,0)</f>
        <v>155</v>
      </c>
      <c r="FB511" t="s">
        <v>213</v>
      </c>
      <c r="FC511" t="s">
        <v>214</v>
      </c>
      <c r="FD511" t="s">
        <v>215</v>
      </c>
      <c r="FE511" t="s">
        <v>211</v>
      </c>
      <c r="FF511" t="s">
        <v>212</v>
      </c>
      <c r="FH511" s="9">
        <f>MATCH(FG510,$H$86:$H$505,0)</f>
        <v>162</v>
      </c>
      <c r="FI511" t="s">
        <v>213</v>
      </c>
      <c r="FJ511" t="s">
        <v>214</v>
      </c>
      <c r="FK511" t="s">
        <v>215</v>
      </c>
      <c r="FL511" t="s">
        <v>211</v>
      </c>
      <c r="FM511" t="s">
        <v>212</v>
      </c>
      <c r="FO511" s="9">
        <f>MATCH(FN510,$H$86:$H$505,0)</f>
        <v>169</v>
      </c>
      <c r="FP511" t="s">
        <v>213</v>
      </c>
      <c r="FQ511" t="s">
        <v>214</v>
      </c>
      <c r="FR511" t="s">
        <v>215</v>
      </c>
      <c r="FS511" t="s">
        <v>211</v>
      </c>
      <c r="FT511" t="s">
        <v>212</v>
      </c>
      <c r="FV511" s="9">
        <f>MATCH(FU510,$H$86:$H$505,0)</f>
        <v>176</v>
      </c>
      <c r="FW511" t="s">
        <v>213</v>
      </c>
      <c r="FX511" t="s">
        <v>214</v>
      </c>
      <c r="FY511" t="s">
        <v>215</v>
      </c>
      <c r="FZ511" t="s">
        <v>211</v>
      </c>
      <c r="GA511" t="s">
        <v>212</v>
      </c>
      <c r="GC511" s="9">
        <f>MATCH(GB510,$H$86:$H$505,0)</f>
        <v>183</v>
      </c>
      <c r="GD511" t="s">
        <v>213</v>
      </c>
      <c r="GE511" t="s">
        <v>214</v>
      </c>
      <c r="GF511" t="s">
        <v>215</v>
      </c>
      <c r="GG511" t="s">
        <v>211</v>
      </c>
      <c r="GH511" t="s">
        <v>212</v>
      </c>
      <c r="GJ511" s="9">
        <f>MATCH(GI510,$H$86:$H$505,0)</f>
        <v>190</v>
      </c>
      <c r="GK511" t="s">
        <v>213</v>
      </c>
      <c r="GL511" t="s">
        <v>214</v>
      </c>
      <c r="GM511" t="s">
        <v>215</v>
      </c>
      <c r="GN511" t="s">
        <v>211</v>
      </c>
      <c r="GO511" t="s">
        <v>212</v>
      </c>
      <c r="GQ511" s="9">
        <f>MATCH(GP510,$H$86:$H$505,0)</f>
        <v>197</v>
      </c>
      <c r="GR511" t="s">
        <v>213</v>
      </c>
      <c r="GS511" t="s">
        <v>214</v>
      </c>
      <c r="GT511" t="s">
        <v>215</v>
      </c>
      <c r="GU511" t="s">
        <v>211</v>
      </c>
      <c r="GV511" t="s">
        <v>212</v>
      </c>
      <c r="GX511" s="9">
        <f>MATCH(GW510,$H$86:$H$505,0)</f>
        <v>204</v>
      </c>
      <c r="GY511" t="s">
        <v>213</v>
      </c>
      <c r="GZ511" t="s">
        <v>214</v>
      </c>
      <c r="HA511" t="s">
        <v>215</v>
      </c>
      <c r="HB511" t="s">
        <v>211</v>
      </c>
      <c r="HC511" t="s">
        <v>212</v>
      </c>
      <c r="HE511" s="9">
        <f>MATCH(HD510,$H$86:$H$505,0)</f>
        <v>211</v>
      </c>
      <c r="HF511" t="s">
        <v>213</v>
      </c>
      <c r="HG511" t="s">
        <v>214</v>
      </c>
      <c r="HH511" t="s">
        <v>215</v>
      </c>
      <c r="HI511" t="s">
        <v>211</v>
      </c>
      <c r="HJ511" t="s">
        <v>212</v>
      </c>
      <c r="HL511" s="9">
        <f>MATCH(HK510,$H$86:$H$505,0)</f>
        <v>218</v>
      </c>
      <c r="HM511" t="s">
        <v>213</v>
      </c>
      <c r="HN511" t="s">
        <v>214</v>
      </c>
      <c r="HO511" t="s">
        <v>215</v>
      </c>
      <c r="HP511" t="s">
        <v>211</v>
      </c>
      <c r="HQ511" t="s">
        <v>212</v>
      </c>
      <c r="HS511" s="9">
        <f>MATCH(HR510,$H$86:$H$505,0)</f>
        <v>225</v>
      </c>
      <c r="HT511" t="s">
        <v>213</v>
      </c>
      <c r="HU511" t="s">
        <v>214</v>
      </c>
      <c r="HV511" t="s">
        <v>215</v>
      </c>
      <c r="HW511" t="s">
        <v>211</v>
      </c>
      <c r="HX511" t="s">
        <v>212</v>
      </c>
      <c r="HZ511" s="9">
        <f>MATCH(HY510,$H$86:$H$505,0)</f>
        <v>232</v>
      </c>
      <c r="IA511" t="s">
        <v>213</v>
      </c>
      <c r="IB511" t="s">
        <v>214</v>
      </c>
      <c r="IC511" t="s">
        <v>215</v>
      </c>
      <c r="ID511" t="s">
        <v>211</v>
      </c>
      <c r="IE511" t="s">
        <v>212</v>
      </c>
      <c r="IG511" s="9">
        <f>MATCH(IF510,$H$86:$H$505,0)</f>
        <v>239</v>
      </c>
      <c r="IH511" t="s">
        <v>213</v>
      </c>
      <c r="II511" t="s">
        <v>214</v>
      </c>
      <c r="IJ511" t="s">
        <v>215</v>
      </c>
      <c r="IK511" t="s">
        <v>211</v>
      </c>
      <c r="IL511" t="s">
        <v>212</v>
      </c>
      <c r="IN511" s="9">
        <f>MATCH(IM510,$H$86:$H$505,0)</f>
        <v>246</v>
      </c>
      <c r="IO511" t="s">
        <v>213</v>
      </c>
      <c r="IP511" t="s">
        <v>214</v>
      </c>
      <c r="IQ511" t="s">
        <v>215</v>
      </c>
      <c r="IR511" t="s">
        <v>211</v>
      </c>
      <c r="IS511" t="s">
        <v>212</v>
      </c>
      <c r="IU511" s="9">
        <f>MATCH(IT510,$H$86:$H$505,0)</f>
        <v>253</v>
      </c>
      <c r="IV511" t="s">
        <v>213</v>
      </c>
      <c r="IW511" t="s">
        <v>214</v>
      </c>
      <c r="IX511" t="s">
        <v>215</v>
      </c>
      <c r="IY511" t="s">
        <v>211</v>
      </c>
      <c r="IZ511" t="s">
        <v>212</v>
      </c>
      <c r="JB511" s="9">
        <f>MATCH(JA510,$H$86:$H$505,0)</f>
        <v>260</v>
      </c>
      <c r="JC511" t="s">
        <v>213</v>
      </c>
      <c r="JD511" t="s">
        <v>214</v>
      </c>
      <c r="JE511" t="s">
        <v>215</v>
      </c>
      <c r="JF511" t="s">
        <v>211</v>
      </c>
      <c r="JG511" t="s">
        <v>212</v>
      </c>
      <c r="JI511" s="9">
        <f>MATCH(JH510,$H$86:$H$505,0)</f>
        <v>267</v>
      </c>
      <c r="JJ511" t="s">
        <v>213</v>
      </c>
      <c r="JK511" t="s">
        <v>214</v>
      </c>
      <c r="JL511" t="s">
        <v>215</v>
      </c>
      <c r="JM511" t="s">
        <v>211</v>
      </c>
      <c r="JN511" t="s">
        <v>212</v>
      </c>
      <c r="JP511" s="9">
        <f>MATCH(JO510,$H$86:$H$505,0)</f>
        <v>274</v>
      </c>
      <c r="JQ511" t="s">
        <v>213</v>
      </c>
      <c r="JR511" t="s">
        <v>214</v>
      </c>
      <c r="JS511" t="s">
        <v>215</v>
      </c>
      <c r="JT511" t="s">
        <v>211</v>
      </c>
      <c r="JU511" t="s">
        <v>212</v>
      </c>
      <c r="JW511" s="9">
        <f>MATCH(JV510,$H$86:$H$505,0)</f>
        <v>281</v>
      </c>
      <c r="JX511" t="s">
        <v>213</v>
      </c>
      <c r="JY511" t="s">
        <v>214</v>
      </c>
      <c r="JZ511" t="s">
        <v>215</v>
      </c>
      <c r="KA511" t="s">
        <v>211</v>
      </c>
      <c r="KB511" t="s">
        <v>212</v>
      </c>
      <c r="KD511" s="9">
        <f>MATCH(KC510,$H$86:$H$505,0)</f>
        <v>288</v>
      </c>
      <c r="KE511" t="s">
        <v>213</v>
      </c>
      <c r="KF511" t="s">
        <v>214</v>
      </c>
      <c r="KG511" t="s">
        <v>215</v>
      </c>
      <c r="KH511" t="s">
        <v>211</v>
      </c>
      <c r="KI511" t="s">
        <v>212</v>
      </c>
      <c r="KK511" s="9">
        <f>MATCH(KJ510,$H$86:$H$505,0)</f>
        <v>295</v>
      </c>
      <c r="KL511" t="s">
        <v>213</v>
      </c>
      <c r="KM511" t="s">
        <v>214</v>
      </c>
      <c r="KN511" t="s">
        <v>215</v>
      </c>
      <c r="KO511" t="s">
        <v>211</v>
      </c>
      <c r="KP511" t="s">
        <v>212</v>
      </c>
      <c r="KR511" s="9">
        <f>MATCH(KQ510,$H$86:$H$505,0)</f>
        <v>302</v>
      </c>
      <c r="KS511" t="s">
        <v>213</v>
      </c>
      <c r="KT511" t="s">
        <v>214</v>
      </c>
      <c r="KU511" t="s">
        <v>215</v>
      </c>
      <c r="KV511" t="s">
        <v>211</v>
      </c>
      <c r="KW511" t="s">
        <v>212</v>
      </c>
      <c r="KY511" s="9">
        <f>MATCH(KX510,$H$86:$H$505,0)</f>
        <v>309</v>
      </c>
      <c r="KZ511" t="s">
        <v>213</v>
      </c>
      <c r="LA511" t="s">
        <v>214</v>
      </c>
      <c r="LB511" t="s">
        <v>215</v>
      </c>
      <c r="LC511" t="s">
        <v>211</v>
      </c>
      <c r="LD511" t="s">
        <v>212</v>
      </c>
      <c r="LF511" s="9">
        <f>MATCH(LE510,$H$86:$H$505,0)</f>
        <v>316</v>
      </c>
      <c r="LG511" t="s">
        <v>213</v>
      </c>
      <c r="LH511" t="s">
        <v>214</v>
      </c>
      <c r="LI511" t="s">
        <v>215</v>
      </c>
      <c r="LJ511" t="s">
        <v>211</v>
      </c>
      <c r="LK511" t="s">
        <v>212</v>
      </c>
      <c r="LM511" s="9">
        <f>MATCH(LL510,$H$86:$H$505,0)</f>
        <v>323</v>
      </c>
      <c r="LN511" t="s">
        <v>213</v>
      </c>
      <c r="LO511" t="s">
        <v>214</v>
      </c>
      <c r="LP511" t="s">
        <v>215</v>
      </c>
      <c r="LQ511" t="s">
        <v>211</v>
      </c>
      <c r="LR511" t="s">
        <v>212</v>
      </c>
      <c r="LT511" s="9">
        <f>MATCH(LS510,$H$86:$H$505,0)</f>
        <v>330</v>
      </c>
      <c r="LU511" t="s">
        <v>213</v>
      </c>
      <c r="LV511" t="s">
        <v>214</v>
      </c>
      <c r="LW511" t="s">
        <v>215</v>
      </c>
      <c r="LX511" t="s">
        <v>211</v>
      </c>
      <c r="LY511" t="s">
        <v>212</v>
      </c>
      <c r="MA511" s="9">
        <f>MATCH(LZ510,$H$86:$H$505,0)</f>
        <v>337</v>
      </c>
      <c r="MB511" t="s">
        <v>213</v>
      </c>
      <c r="MC511" t="s">
        <v>214</v>
      </c>
      <c r="MD511" t="s">
        <v>215</v>
      </c>
      <c r="ME511" t="s">
        <v>211</v>
      </c>
      <c r="MF511" t="s">
        <v>212</v>
      </c>
      <c r="MH511" s="9">
        <f>MATCH(MG510,$H$86:$H$505,0)</f>
        <v>344</v>
      </c>
      <c r="MI511" t="s">
        <v>213</v>
      </c>
      <c r="MJ511" t="s">
        <v>214</v>
      </c>
      <c r="MK511" t="s">
        <v>215</v>
      </c>
      <c r="ML511" t="s">
        <v>211</v>
      </c>
      <c r="MM511" t="s">
        <v>212</v>
      </c>
      <c r="MO511" s="9">
        <f>MATCH(MN510,$H$86:$H$505,0)</f>
        <v>351</v>
      </c>
      <c r="MP511" t="s">
        <v>213</v>
      </c>
      <c r="MQ511" t="s">
        <v>214</v>
      </c>
      <c r="MR511" t="s">
        <v>215</v>
      </c>
      <c r="MS511" t="s">
        <v>211</v>
      </c>
      <c r="MT511" t="s">
        <v>212</v>
      </c>
      <c r="MV511" s="9">
        <f>MATCH(MU510,$H$86:$H$505,0)</f>
        <v>358</v>
      </c>
      <c r="MW511" t="s">
        <v>213</v>
      </c>
      <c r="MX511" t="s">
        <v>214</v>
      </c>
      <c r="MY511" t="s">
        <v>215</v>
      </c>
      <c r="MZ511" t="s">
        <v>211</v>
      </c>
      <c r="NA511" t="s">
        <v>212</v>
      </c>
      <c r="NC511" s="9">
        <f>MATCH(NB510,$H$86:$H$505,0)</f>
        <v>365</v>
      </c>
      <c r="ND511" t="s">
        <v>213</v>
      </c>
      <c r="NE511" t="s">
        <v>214</v>
      </c>
      <c r="NF511" t="s">
        <v>215</v>
      </c>
      <c r="NG511" t="s">
        <v>211</v>
      </c>
      <c r="NH511" t="s">
        <v>212</v>
      </c>
      <c r="NJ511" s="9">
        <f>MATCH(NI510,$H$86:$H$505,0)</f>
        <v>372</v>
      </c>
      <c r="NK511" t="s">
        <v>213</v>
      </c>
      <c r="NL511" t="s">
        <v>214</v>
      </c>
      <c r="NM511" t="s">
        <v>215</v>
      </c>
      <c r="NN511" t="s">
        <v>211</v>
      </c>
      <c r="NO511" t="s">
        <v>212</v>
      </c>
      <c r="NQ511" s="9">
        <f>MATCH(NP510,$H$86:$H$505,0)</f>
        <v>379</v>
      </c>
      <c r="NR511" t="s">
        <v>213</v>
      </c>
      <c r="NS511" t="s">
        <v>214</v>
      </c>
      <c r="NT511" t="s">
        <v>215</v>
      </c>
      <c r="NU511" t="s">
        <v>211</v>
      </c>
      <c r="NV511" t="s">
        <v>212</v>
      </c>
      <c r="NX511" s="9">
        <f>MATCH(NW510,$H$86:$H$505,0)</f>
        <v>386</v>
      </c>
      <c r="NY511" t="s">
        <v>213</v>
      </c>
      <c r="NZ511" t="s">
        <v>214</v>
      </c>
      <c r="OA511" t="s">
        <v>215</v>
      </c>
      <c r="OB511" t="s">
        <v>211</v>
      </c>
      <c r="OC511" t="s">
        <v>212</v>
      </c>
      <c r="OE511" s="9">
        <f>MATCH(OD510,$H$86:$H$505,0)</f>
        <v>393</v>
      </c>
      <c r="OF511" t="s">
        <v>213</v>
      </c>
      <c r="OG511" t="s">
        <v>214</v>
      </c>
      <c r="OH511" t="s">
        <v>215</v>
      </c>
      <c r="OI511" t="s">
        <v>211</v>
      </c>
      <c r="OJ511" t="s">
        <v>212</v>
      </c>
      <c r="OL511" s="9">
        <f>MATCH(OK510,$H$86:$H$505,0)</f>
        <v>400</v>
      </c>
      <c r="OM511" t="s">
        <v>213</v>
      </c>
      <c r="ON511" t="s">
        <v>214</v>
      </c>
      <c r="OO511" t="s">
        <v>215</v>
      </c>
      <c r="OP511" t="s">
        <v>211</v>
      </c>
      <c r="OQ511" t="s">
        <v>212</v>
      </c>
      <c r="OS511" s="9">
        <f>MATCH(OR510,$H$86:$H$505,0)</f>
        <v>407</v>
      </c>
      <c r="OT511" t="s">
        <v>213</v>
      </c>
      <c r="OU511" t="s">
        <v>214</v>
      </c>
      <c r="OV511" t="s">
        <v>215</v>
      </c>
      <c r="OW511" t="s">
        <v>211</v>
      </c>
      <c r="OX511" t="s">
        <v>212</v>
      </c>
      <c r="OZ511" s="9"/>
    </row>
    <row r="512" spans="1:421">
      <c r="B512" s="9">
        <v>2</v>
      </c>
      <c r="C512" t="s">
        <v>213</v>
      </c>
      <c r="D512" s="1" cm="1">
        <f t="array" aca="1" ref="D512" ca="1">INDEX($H$86:$N$505,C511+$B512,D$510)</f>
        <v>0.98210812828000782</v>
      </c>
      <c r="E512" s="1" cm="1">
        <f t="array" aca="1" ref="E512" ca="1">INDEX($H$86:$N$505,C511+$B512,E$510)</f>
        <v>1.7891871719992142E-2</v>
      </c>
      <c r="F512" s="1" cm="1">
        <f t="array" ref="F512">INDEX($H$86:$N$505,C511+$B512,F$510)</f>
        <v>0</v>
      </c>
      <c r="G512" s="1" cm="1">
        <f t="array" ref="G512">INDEX($H$86:$N$505,C511+$B512,G$510)</f>
        <v>0</v>
      </c>
      <c r="H512" s="1" cm="1">
        <f t="array" ref="H512">INDEX($H$86:$N$505,C511+$B512,H$510)</f>
        <v>0</v>
      </c>
      <c r="J512" t="s">
        <v>213</v>
      </c>
      <c r="K512" s="1" cm="1">
        <f t="array" aca="1" ref="K512" ca="1">INDEX($H$86:$N$505,J511+$B512,K$510)</f>
        <v>0.98210836381089017</v>
      </c>
      <c r="L512" s="1" cm="1">
        <f t="array" aca="1" ref="L512" ca="1">INDEX($H$86:$N$505,J511+$B512,L$510)</f>
        <v>1.7891636189109831E-2</v>
      </c>
      <c r="M512" s="1" cm="1">
        <f t="array" ref="M512">INDEX($H$86:$N$505,J511+$B512,M$510)</f>
        <v>0</v>
      </c>
      <c r="N512" s="1" cm="1">
        <f t="array" ref="N512">INDEX($H$86:$N$505,J511+$B512,N$510)</f>
        <v>0</v>
      </c>
      <c r="O512" s="1" cm="1">
        <f t="array" ref="O512">INDEX($H$86:$N$505,J511+$B512,O$510)</f>
        <v>0</v>
      </c>
      <c r="Q512" t="s">
        <v>213</v>
      </c>
      <c r="R512" s="1" cm="1">
        <f t="array" aca="1" ref="R512" ca="1">INDEX($H$86:$N$505,Q511+$B512,R$510)</f>
        <v>0.98210827835495074</v>
      </c>
      <c r="S512" s="1" cm="1">
        <f t="array" aca="1" ref="S512" ca="1">INDEX($H$86:$N$505,Q511+$B512,S$510)</f>
        <v>1.7891721645049225E-2</v>
      </c>
      <c r="T512" s="1" cm="1">
        <f t="array" ref="T512">INDEX($H$86:$N$505,Q511+$B512,T$510)</f>
        <v>0</v>
      </c>
      <c r="U512" s="1" cm="1">
        <f t="array" ref="U512">INDEX($H$86:$N$505,Q511+$B512,U$510)</f>
        <v>0</v>
      </c>
      <c r="V512" s="1" cm="1">
        <f t="array" ref="V512">INDEX($H$86:$N$505,Q511+$B512,V$510)</f>
        <v>0</v>
      </c>
      <c r="X512" t="s">
        <v>213</v>
      </c>
      <c r="Y512" s="1" cm="1">
        <f t="array" aca="1" ref="Y512" ca="1">INDEX($H$86:$N$505,X511+$B512,Y$510)</f>
        <v>0.98210828887910007</v>
      </c>
      <c r="Z512" s="1" cm="1">
        <f t="array" aca="1" ref="Z512" ca="1">INDEX($H$86:$N$505,X511+$B512,Z$510)</f>
        <v>1.789171112089994E-2</v>
      </c>
      <c r="AA512" s="1" cm="1">
        <f t="array" ref="AA512">INDEX($H$86:$N$505,X511+$B512,AA$510)</f>
        <v>0</v>
      </c>
      <c r="AB512" s="1" cm="1">
        <f t="array" ref="AB512">INDEX($H$86:$N$505,X511+$B512,AB$510)</f>
        <v>0</v>
      </c>
      <c r="AC512" s="1" cm="1">
        <f t="array" ref="AC512">INDEX($H$86:$N$505,X511+$B512,AC$510)</f>
        <v>0</v>
      </c>
      <c r="AE512" t="s">
        <v>213</v>
      </c>
      <c r="AF512" s="1" cm="1">
        <f t="array" aca="1" ref="AF512" ca="1">INDEX($H$86:$N$505,AE511+$B512,AF$510)</f>
        <v>0.98210819079382428</v>
      </c>
      <c r="AG512" s="1" cm="1">
        <f t="array" aca="1" ref="AG512" ca="1">INDEX($H$86:$N$505,AE511+$B512,AG$510)</f>
        <v>1.7891809206175762E-2</v>
      </c>
      <c r="AH512" s="1" cm="1">
        <f t="array" ref="AH512">INDEX($H$86:$N$505,AE511+$B512,AH$510)</f>
        <v>0</v>
      </c>
      <c r="AI512" s="1" cm="1">
        <f t="array" ref="AI512">INDEX($H$86:$N$505,AE511+$B512,AI$510)</f>
        <v>0</v>
      </c>
      <c r="AJ512" s="1" cm="1">
        <f t="array" ref="AJ512">INDEX($H$86:$N$505,AE511+$B512,AJ$510)</f>
        <v>0</v>
      </c>
      <c r="AL512" t="s">
        <v>213</v>
      </c>
      <c r="AM512" s="1" cm="1">
        <f t="array" aca="1" ref="AM512" ca="1">INDEX($H$86:$N$505,AL511+$B512,AM$510)</f>
        <v>0.98210806744988655</v>
      </c>
      <c r="AN512" s="1" cm="1">
        <f t="array" aca="1" ref="AN512" ca="1">INDEX($H$86:$N$505,AL511+$B512,AN$510)</f>
        <v>1.7891932550113489E-2</v>
      </c>
      <c r="AO512" s="1" cm="1">
        <f t="array" ref="AO512">INDEX($H$86:$N$505,AL511+$B512,AO$510)</f>
        <v>0</v>
      </c>
      <c r="AP512" s="1" cm="1">
        <f t="array" ref="AP512">INDEX($H$86:$N$505,AL511+$B512,AP$510)</f>
        <v>0</v>
      </c>
      <c r="AQ512" s="1" cm="1">
        <f t="array" ref="AQ512">INDEX($H$86:$N$505,AL511+$B512,AQ$510)</f>
        <v>0</v>
      </c>
      <c r="AS512" t="s">
        <v>213</v>
      </c>
      <c r="AT512" s="1" cm="1">
        <f t="array" aca="1" ref="AT512" ca="1">INDEX($H$86:$N$505,AS511+$B512,AT$510)</f>
        <v>0.98210797946690753</v>
      </c>
      <c r="AU512" s="1" cm="1">
        <f t="array" aca="1" ref="AU512" ca="1">INDEX($H$86:$N$505,AS511+$B512,AU$510)</f>
        <v>1.7892020533092436E-2</v>
      </c>
      <c r="AV512" s="1" cm="1">
        <f t="array" ref="AV512">INDEX($H$86:$N$505,AS511+$B512,AV$510)</f>
        <v>0</v>
      </c>
      <c r="AW512" s="1" cm="1">
        <f t="array" ref="AW512">INDEX($H$86:$N$505,AS511+$B512,AW$510)</f>
        <v>0</v>
      </c>
      <c r="AX512" s="1" cm="1">
        <f t="array" ref="AX512">INDEX($H$86:$N$505,AS511+$B512,AX$510)</f>
        <v>0</v>
      </c>
      <c r="AZ512" t="s">
        <v>213</v>
      </c>
      <c r="BA512" s="1" cm="1">
        <f t="array" aca="1" ref="BA512" ca="1">INDEX($H$86:$N$505,AZ511+$B512,BA$510)</f>
        <v>0.98210805313689109</v>
      </c>
      <c r="BB512" s="1" cm="1">
        <f t="array" aca="1" ref="BB512" ca="1">INDEX($H$86:$N$505,AZ511+$B512,BB$510)</f>
        <v>1.7891946863108871E-2</v>
      </c>
      <c r="BC512" s="1" cm="1">
        <f t="array" ref="BC512">INDEX($H$86:$N$505,AZ511+$B512,BC$510)</f>
        <v>0</v>
      </c>
      <c r="BD512" s="1" cm="1">
        <f t="array" ref="BD512">INDEX($H$86:$N$505,AZ511+$B512,BD$510)</f>
        <v>0</v>
      </c>
      <c r="BE512" s="1" cm="1">
        <f t="array" ref="BE512">INDEX($H$86:$N$505,AZ511+$B512,BE$510)</f>
        <v>0</v>
      </c>
      <c r="BG512" t="s">
        <v>213</v>
      </c>
      <c r="BH512" s="1" cm="1">
        <f t="array" aca="1" ref="BH512" ca="1">INDEX($H$86:$N$505,BG511+$B512,BH$510)</f>
        <v>0.9821080026203588</v>
      </c>
      <c r="BI512" s="1" cm="1">
        <f t="array" aca="1" ref="BI512" ca="1">INDEX($H$86:$N$505,BG511+$B512,BI$510)</f>
        <v>1.7891997379641152E-2</v>
      </c>
      <c r="BJ512" s="1" cm="1">
        <f t="array" ref="BJ512">INDEX($H$86:$N$505,BG511+$B512,BJ$510)</f>
        <v>0</v>
      </c>
      <c r="BK512" s="1" cm="1">
        <f t="array" ref="BK512">INDEX($H$86:$N$505,BG511+$B512,BK$510)</f>
        <v>0</v>
      </c>
      <c r="BL512" s="1" cm="1">
        <f t="array" ref="BL512">INDEX($H$86:$N$505,BG511+$B512,BL$510)</f>
        <v>0</v>
      </c>
      <c r="BN512" t="s">
        <v>213</v>
      </c>
      <c r="BO512" s="1" cm="1">
        <f t="array" aca="1" ref="BO512" ca="1">INDEX($H$86:$N$505,BN511+$B512,BO$510)</f>
        <v>0.98210799967355744</v>
      </c>
      <c r="BP512" s="1" cm="1">
        <f t="array" aca="1" ref="BP512" ca="1">INDEX($H$86:$N$505,BN511+$B512,BP$510)</f>
        <v>1.7892000326442611E-2</v>
      </c>
      <c r="BQ512" s="1" cm="1">
        <f t="array" ref="BQ512">INDEX($H$86:$N$505,BN511+$B512,BQ$510)</f>
        <v>0</v>
      </c>
      <c r="BR512" s="1" cm="1">
        <f t="array" ref="BR512">INDEX($H$86:$N$505,BN511+$B512,BR$510)</f>
        <v>0</v>
      </c>
      <c r="BS512" s="1" cm="1">
        <f t="array" ref="BS512">INDEX($H$86:$N$505,BN511+$B512,BS$510)</f>
        <v>0</v>
      </c>
      <c r="BU512" t="s">
        <v>213</v>
      </c>
      <c r="BV512" s="1" cm="1">
        <f t="array" aca="1" ref="BV512" ca="1">INDEX($H$86:$N$505,BU511+$B512,BV$510)</f>
        <v>0.98210799902458545</v>
      </c>
      <c r="BW512" s="1" cm="1">
        <f t="array" aca="1" ref="BW512" ca="1">INDEX($H$86:$N$505,BU511+$B512,BW$510)</f>
        <v>1.7892000975414508E-2</v>
      </c>
      <c r="BX512" s="1" cm="1">
        <f t="array" ref="BX512">INDEX($H$86:$N$505,BU511+$B512,BX$510)</f>
        <v>0</v>
      </c>
      <c r="BY512" s="1" cm="1">
        <f t="array" ref="BY512">INDEX($H$86:$N$505,BU511+$B512,BY$510)</f>
        <v>0</v>
      </c>
      <c r="BZ512" s="1" cm="1">
        <f t="array" ref="BZ512">INDEX($H$86:$N$505,BU511+$B512,BZ$510)</f>
        <v>0</v>
      </c>
      <c r="CB512" t="s">
        <v>213</v>
      </c>
      <c r="CC512" s="1" cm="1">
        <f t="array" aca="1" ref="CC512" ca="1">INDEX($H$86:$N$505,CB511+$B512,CC$510)</f>
        <v>0.98210799777686231</v>
      </c>
      <c r="CD512" s="1" cm="1">
        <f t="array" aca="1" ref="CD512" ca="1">INDEX($H$86:$N$505,CB511+$B512,CD$510)</f>
        <v>1.7892002223137707E-2</v>
      </c>
      <c r="CE512" s="1" cm="1">
        <f t="array" ref="CE512">INDEX($H$86:$N$505,CB511+$B512,CE$510)</f>
        <v>0</v>
      </c>
      <c r="CF512" s="1" cm="1">
        <f t="array" ref="CF512">INDEX($H$86:$N$505,CB511+$B512,CF$510)</f>
        <v>0</v>
      </c>
      <c r="CG512" s="1" cm="1">
        <f t="array" ref="CG512">INDEX($H$86:$N$505,CB511+$B512,CG$510)</f>
        <v>0</v>
      </c>
      <c r="CI512" t="s">
        <v>213</v>
      </c>
      <c r="CJ512" s="1" cm="1">
        <f t="array" aca="1" ref="CJ512" ca="1">INDEX($H$86:$N$505,CI511+$B512,CJ$510)</f>
        <v>0.98210799652913905</v>
      </c>
      <c r="CK512" s="1" cm="1">
        <f t="array" aca="1" ref="CK512" ca="1">INDEX($H$86:$N$505,CI511+$B512,CK$510)</f>
        <v>1.7892003470860975E-2</v>
      </c>
      <c r="CL512" s="1" cm="1">
        <f t="array" ref="CL512">INDEX($H$86:$N$505,CI511+$B512,CL$510)</f>
        <v>0</v>
      </c>
      <c r="CM512" s="1" cm="1">
        <f t="array" ref="CM512">INDEX($H$86:$N$505,CI511+$B512,CM$510)</f>
        <v>0</v>
      </c>
      <c r="CN512" s="1" cm="1">
        <f t="array" ref="CN512">INDEX($H$86:$N$505,CI511+$B512,CN$510)</f>
        <v>0</v>
      </c>
      <c r="CP512" t="s">
        <v>213</v>
      </c>
      <c r="CQ512" s="1" cm="1">
        <f t="array" aca="1" ref="CQ512" ca="1">INDEX($H$86:$N$505,CP511+$B512,CQ$510)</f>
        <v>0.98210799528141568</v>
      </c>
      <c r="CR512" s="1" cm="1">
        <f t="array" aca="1" ref="CR512" ca="1">INDEX($H$86:$N$505,CP511+$B512,CR$510)</f>
        <v>1.7892004718584348E-2</v>
      </c>
      <c r="CS512" s="1" cm="1">
        <f t="array" ref="CS512">INDEX($H$86:$N$505,CP511+$B512,CS$510)</f>
        <v>0</v>
      </c>
      <c r="CT512" s="1" cm="1">
        <f t="array" ref="CT512">INDEX($H$86:$N$505,CP511+$B512,CT$510)</f>
        <v>0</v>
      </c>
      <c r="CU512" s="1" cm="1">
        <f t="array" ref="CU512">INDEX($H$86:$N$505,CP511+$B512,CU$510)</f>
        <v>0</v>
      </c>
      <c r="CW512" t="s">
        <v>213</v>
      </c>
      <c r="CX512" s="1" cm="1">
        <f t="array" aca="1" ref="CX512" ca="1">INDEX($H$86:$N$505,CW511+$B512,CX$510)</f>
        <v>0.9821079940336922</v>
      </c>
      <c r="CY512" s="1" cm="1">
        <f t="array" aca="1" ref="CY512" ca="1">INDEX($H$86:$N$505,CW511+$B512,CY$510)</f>
        <v>1.7892005966307765E-2</v>
      </c>
      <c r="CZ512" s="1" cm="1">
        <f t="array" ref="CZ512">INDEX($H$86:$N$505,CW511+$B512,CZ$510)</f>
        <v>0</v>
      </c>
      <c r="DA512" s="1" cm="1">
        <f t="array" ref="DA512">INDEX($H$86:$N$505,CW511+$B512,DA$510)</f>
        <v>0</v>
      </c>
      <c r="DB512" s="1" cm="1">
        <f t="array" ref="DB512">INDEX($H$86:$N$505,CW511+$B512,DB$510)</f>
        <v>0</v>
      </c>
      <c r="DD512" t="s">
        <v>213</v>
      </c>
      <c r="DE512" s="1" cm="1">
        <f t="array" aca="1" ref="DE512" ca="1">INDEX($H$86:$N$505,DD511+$B512,DE$510)</f>
        <v>0.98210799278596872</v>
      </c>
      <c r="DF512" s="1" cm="1">
        <f t="array" aca="1" ref="DF512" ca="1">INDEX($H$86:$N$505,DD511+$B512,DF$510)</f>
        <v>1.7892007214031252E-2</v>
      </c>
      <c r="DG512" s="1" cm="1">
        <f t="array" ref="DG512">INDEX($H$86:$N$505,DD511+$B512,DG$510)</f>
        <v>0</v>
      </c>
      <c r="DH512" s="1" cm="1">
        <f t="array" ref="DH512">INDEX($H$86:$N$505,DD511+$B512,DH$510)</f>
        <v>0</v>
      </c>
      <c r="DI512" s="1" cm="1">
        <f t="array" ref="DI512">INDEX($H$86:$N$505,DD511+$B512,DI$510)</f>
        <v>0</v>
      </c>
      <c r="DK512" t="s">
        <v>213</v>
      </c>
      <c r="DL512" s="1" cm="1">
        <f t="array" aca="1" ref="DL512" ca="1">INDEX($H$86:$N$505,DK511+$B512,DL$510)</f>
        <v>0.98210799153824513</v>
      </c>
      <c r="DM512" s="1" cm="1">
        <f t="array" aca="1" ref="DM512" ca="1">INDEX($H$86:$N$505,DK511+$B512,DM$510)</f>
        <v>1.7892008461754844E-2</v>
      </c>
      <c r="DN512" s="1" cm="1">
        <f t="array" ref="DN512">INDEX($H$86:$N$505,DK511+$B512,DN$510)</f>
        <v>0</v>
      </c>
      <c r="DO512" s="1" cm="1">
        <f t="array" ref="DO512">INDEX($H$86:$N$505,DK511+$B512,DO$510)</f>
        <v>0</v>
      </c>
      <c r="DP512" s="1" cm="1">
        <f t="array" ref="DP512">INDEX($H$86:$N$505,DK511+$B512,DP$510)</f>
        <v>0</v>
      </c>
      <c r="DR512" t="s">
        <v>213</v>
      </c>
      <c r="DS512" s="1" cm="1">
        <f t="array" aca="1" ref="DS512" ca="1">INDEX($H$86:$N$505,DR511+$B512,DS$510)</f>
        <v>0.98210799029052154</v>
      </c>
      <c r="DT512" s="1" cm="1">
        <f t="array" aca="1" ref="DT512" ca="1">INDEX($H$86:$N$505,DR511+$B512,DT$510)</f>
        <v>1.789200970947849E-2</v>
      </c>
      <c r="DU512" s="1" cm="1">
        <f t="array" ref="DU512">INDEX($H$86:$N$505,DR511+$B512,DU$510)</f>
        <v>0</v>
      </c>
      <c r="DV512" s="1" cm="1">
        <f t="array" ref="DV512">INDEX($H$86:$N$505,DR511+$B512,DV$510)</f>
        <v>0</v>
      </c>
      <c r="DW512" s="1" cm="1">
        <f t="array" ref="DW512">INDEX($H$86:$N$505,DR511+$B512,DW$510)</f>
        <v>0</v>
      </c>
      <c r="DY512" t="s">
        <v>213</v>
      </c>
      <c r="DZ512" s="1" cm="1">
        <f t="array" aca="1" ref="DZ512" ca="1">INDEX($H$86:$N$505,DY511+$B512,DZ$510)</f>
        <v>0.98210798904279784</v>
      </c>
      <c r="EA512" s="1" cm="1">
        <f t="array" aca="1" ref="EA512" ca="1">INDEX($H$86:$N$505,DY511+$B512,EA$510)</f>
        <v>1.7892010957202203E-2</v>
      </c>
      <c r="EB512" s="1" cm="1">
        <f t="array" ref="EB512">INDEX($H$86:$N$505,DY511+$B512,EB$510)</f>
        <v>0</v>
      </c>
      <c r="EC512" s="1" cm="1">
        <f t="array" ref="EC512">INDEX($H$86:$N$505,DY511+$B512,EC$510)</f>
        <v>0</v>
      </c>
      <c r="ED512" s="1" cm="1">
        <f t="array" ref="ED512">INDEX($H$86:$N$505,DY511+$B512,ED$510)</f>
        <v>0</v>
      </c>
      <c r="EF512" t="s">
        <v>213</v>
      </c>
      <c r="EG512" s="1" cm="1">
        <f t="array" aca="1" ref="EG512" ca="1">INDEX($H$86:$N$505,EF511+$B512,EG$510)</f>
        <v>0.98210798779507402</v>
      </c>
      <c r="EH512" s="1" cm="1">
        <f t="array" aca="1" ref="EH512" ca="1">INDEX($H$86:$N$505,EF511+$B512,EH$510)</f>
        <v>1.7892012204926016E-2</v>
      </c>
      <c r="EI512" s="1" cm="1">
        <f t="array" ref="EI512">INDEX($H$86:$N$505,EF511+$B512,EI$510)</f>
        <v>0</v>
      </c>
      <c r="EJ512" s="1" cm="1">
        <f t="array" ref="EJ512">INDEX($H$86:$N$505,EF511+$B512,EJ$510)</f>
        <v>0</v>
      </c>
      <c r="EK512" s="1" cm="1">
        <f t="array" ref="EK512">INDEX($H$86:$N$505,EF511+$B512,EK$510)</f>
        <v>0</v>
      </c>
      <c r="EM512" t="s">
        <v>213</v>
      </c>
      <c r="EN512" s="1" cm="1">
        <f t="array" aca="1" ref="EN512" ca="1">INDEX($H$86:$N$505,EM511+$B512,EN$510)</f>
        <v>0.9821079865473501</v>
      </c>
      <c r="EO512" s="1" cm="1">
        <f t="array" aca="1" ref="EO512" ca="1">INDEX($H$86:$N$505,EM511+$B512,EO$510)</f>
        <v>1.7892013452649878E-2</v>
      </c>
      <c r="EP512" s="1" cm="1">
        <f t="array" ref="EP512">INDEX($H$86:$N$505,EM511+$B512,EP$510)</f>
        <v>0</v>
      </c>
      <c r="EQ512" s="1" cm="1">
        <f t="array" ref="EQ512">INDEX($H$86:$N$505,EM511+$B512,EQ$510)</f>
        <v>0</v>
      </c>
      <c r="ER512" s="1" cm="1">
        <f t="array" ref="ER512">INDEX($H$86:$N$505,EM511+$B512,ER$510)</f>
        <v>0</v>
      </c>
      <c r="ET512" t="s">
        <v>213</v>
      </c>
      <c r="EU512" s="1" cm="1">
        <f t="array" aca="1" ref="EU512" ca="1">INDEX($H$86:$N$505,ET511+$B512,EU$510)</f>
        <v>0.98210798529962617</v>
      </c>
      <c r="EV512" s="1" cm="1">
        <f t="array" aca="1" ref="EV512" ca="1">INDEX($H$86:$N$505,ET511+$B512,EV$510)</f>
        <v>1.7892014700373819E-2</v>
      </c>
      <c r="EW512" s="1" cm="1">
        <f t="array" ref="EW512">INDEX($H$86:$N$505,ET511+$B512,EW$510)</f>
        <v>0</v>
      </c>
      <c r="EX512" s="1" cm="1">
        <f t="array" ref="EX512">INDEX($H$86:$N$505,ET511+$B512,EX$510)</f>
        <v>0</v>
      </c>
      <c r="EY512" s="1" cm="1">
        <f t="array" ref="EY512">INDEX($H$86:$N$505,ET511+$B512,EY$510)</f>
        <v>0</v>
      </c>
      <c r="FA512" t="s">
        <v>213</v>
      </c>
      <c r="FB512" s="1" cm="1">
        <f t="array" aca="1" ref="FB512" ca="1">INDEX($H$86:$N$505,FA511+$B512,FB$510)</f>
        <v>0.98210798405190214</v>
      </c>
      <c r="FC512" s="1" cm="1">
        <f t="array" aca="1" ref="FC512" ca="1">INDEX($H$86:$N$505,FA511+$B512,FC$510)</f>
        <v>1.7892015948097865E-2</v>
      </c>
      <c r="FD512" s="1" cm="1">
        <f t="array" ref="FD512">INDEX($H$86:$N$505,FA511+$B512,FD$510)</f>
        <v>0</v>
      </c>
      <c r="FE512" s="1" cm="1">
        <f t="array" ref="FE512">INDEX($H$86:$N$505,FA511+$B512,FE$510)</f>
        <v>0</v>
      </c>
      <c r="FF512" s="1" cm="1">
        <f t="array" ref="FF512">INDEX($H$86:$N$505,FA511+$B512,FF$510)</f>
        <v>0</v>
      </c>
      <c r="FH512" t="s">
        <v>213</v>
      </c>
      <c r="FI512" s="1" cm="1">
        <f t="array" aca="1" ref="FI512" ca="1">INDEX($H$86:$N$505,FH511+$B512,FI$510)</f>
        <v>0.9821079828041781</v>
      </c>
      <c r="FJ512" s="1" cm="1">
        <f t="array" aca="1" ref="FJ512" ca="1">INDEX($H$86:$N$505,FH511+$B512,FJ$510)</f>
        <v>1.7892017195821935E-2</v>
      </c>
      <c r="FK512" s="1" cm="1">
        <f t="array" ref="FK512">INDEX($H$86:$N$505,FH511+$B512,FK$510)</f>
        <v>0</v>
      </c>
      <c r="FL512" s="1" cm="1">
        <f t="array" ref="FL512">INDEX($H$86:$N$505,FH511+$B512,FL$510)</f>
        <v>0</v>
      </c>
      <c r="FM512" s="1" cm="1">
        <f t="array" ref="FM512">INDEX($H$86:$N$505,FH511+$B512,FM$510)</f>
        <v>0</v>
      </c>
      <c r="FO512" t="s">
        <v>213</v>
      </c>
      <c r="FP512" s="1" cm="1">
        <f t="array" aca="1" ref="FP512" ca="1">INDEX($H$86:$N$505,FO511+$B512,FP$510)</f>
        <v>0.98210798155645385</v>
      </c>
      <c r="FQ512" s="1" cm="1">
        <f t="array" aca="1" ref="FQ512" ca="1">INDEX($H$86:$N$505,FO511+$B512,FQ$510)</f>
        <v>1.7892018443546116E-2</v>
      </c>
      <c r="FR512" s="1" cm="1">
        <f t="array" ref="FR512">INDEX($H$86:$N$505,FO511+$B512,FR$510)</f>
        <v>0</v>
      </c>
      <c r="FS512" s="1" cm="1">
        <f t="array" ref="FS512">INDEX($H$86:$N$505,FO511+$B512,FS$510)</f>
        <v>0</v>
      </c>
      <c r="FT512" s="1" cm="1">
        <f t="array" ref="FT512">INDEX($H$86:$N$505,FO511+$B512,FT$510)</f>
        <v>0</v>
      </c>
      <c r="FV512" t="s">
        <v>213</v>
      </c>
      <c r="FW512" s="1" cm="1">
        <f t="array" aca="1" ref="FW512" ca="1">INDEX($H$86:$N$505,FV511+$B512,FW$510)</f>
        <v>0.98210798030872959</v>
      </c>
      <c r="FX512" s="1" cm="1">
        <f t="array" aca="1" ref="FX512" ca="1">INDEX($H$86:$N$505,FV511+$B512,FX$510)</f>
        <v>1.7892019691270362E-2</v>
      </c>
      <c r="FY512" s="1" cm="1">
        <f t="array" ref="FY512">INDEX($H$86:$N$505,FV511+$B512,FY$510)</f>
        <v>0</v>
      </c>
      <c r="FZ512" s="1" cm="1">
        <f t="array" ref="FZ512">INDEX($H$86:$N$505,FV511+$B512,FZ$510)</f>
        <v>0</v>
      </c>
      <c r="GA512" s="1" cm="1">
        <f t="array" ref="GA512">INDEX($H$86:$N$505,FV511+$B512,GA$510)</f>
        <v>0</v>
      </c>
      <c r="GC512" t="s">
        <v>213</v>
      </c>
      <c r="GD512" s="1" cm="1">
        <f t="array" aca="1" ref="GD512" ca="1">INDEX($H$86:$N$505,GC511+$B512,GD$510)</f>
        <v>0.98210797906100533</v>
      </c>
      <c r="GE512" s="1" cm="1">
        <f t="array" aca="1" ref="GE512" ca="1">INDEX($H$86:$N$505,GC511+$B512,GE$510)</f>
        <v>1.7892020938994675E-2</v>
      </c>
      <c r="GF512" s="1" cm="1">
        <f t="array" ref="GF512">INDEX($H$86:$N$505,GC511+$B512,GF$510)</f>
        <v>0</v>
      </c>
      <c r="GG512" s="1" cm="1">
        <f t="array" ref="GG512">INDEX($H$86:$N$505,GC511+$B512,GG$510)</f>
        <v>0</v>
      </c>
      <c r="GH512" s="1" cm="1">
        <f t="array" ref="GH512">INDEX($H$86:$N$505,GC511+$B512,GH$510)</f>
        <v>0</v>
      </c>
      <c r="GJ512" t="s">
        <v>213</v>
      </c>
      <c r="GK512" s="1" cm="1">
        <f t="array" aca="1" ref="GK512" ca="1">INDEX($H$86:$N$505,GJ511+$B512,GK$510)</f>
        <v>0.98210797781328096</v>
      </c>
      <c r="GL512" s="1" cm="1">
        <f t="array" aca="1" ref="GL512" ca="1">INDEX($H$86:$N$505,GJ511+$B512,GL$510)</f>
        <v>1.7892022186719068E-2</v>
      </c>
      <c r="GM512" s="1" cm="1">
        <f t="array" ref="GM512">INDEX($H$86:$N$505,GJ511+$B512,GM$510)</f>
        <v>0</v>
      </c>
      <c r="GN512" s="1" cm="1">
        <f t="array" ref="GN512">INDEX($H$86:$N$505,GJ511+$B512,GN$510)</f>
        <v>0</v>
      </c>
      <c r="GO512" s="1" cm="1">
        <f t="array" ref="GO512">INDEX($H$86:$N$505,GJ511+$B512,GO$510)</f>
        <v>0</v>
      </c>
      <c r="GQ512" t="s">
        <v>213</v>
      </c>
      <c r="GR512" s="1" cm="1">
        <f t="array" aca="1" ref="GR512" ca="1">INDEX($H$86:$N$505,GQ511+$B512,GR$510)</f>
        <v>0.98210797656555648</v>
      </c>
      <c r="GS512" s="1" cm="1">
        <f t="array" aca="1" ref="GS512" ca="1">INDEX($H$86:$N$505,GQ511+$B512,GS$510)</f>
        <v>1.7892023434443523E-2</v>
      </c>
      <c r="GT512" s="1" cm="1">
        <f t="array" ref="GT512">INDEX($H$86:$N$505,GQ511+$B512,GT$510)</f>
        <v>0</v>
      </c>
      <c r="GU512" s="1" cm="1">
        <f t="array" ref="GU512">INDEX($H$86:$N$505,GQ511+$B512,GU$510)</f>
        <v>0</v>
      </c>
      <c r="GV512" s="1" cm="1">
        <f t="array" ref="GV512">INDEX($H$86:$N$505,GQ511+$B512,GV$510)</f>
        <v>0</v>
      </c>
      <c r="GX512" t="s">
        <v>213</v>
      </c>
      <c r="GY512" s="1" cm="1">
        <f t="array" aca="1" ref="GY512" ca="1">INDEX($H$86:$N$505,GX511+$B512,GY$510)</f>
        <v>0.98210797531783189</v>
      </c>
      <c r="GZ512" s="1" cm="1">
        <f t="array" aca="1" ref="GZ512" ca="1">INDEX($H$86:$N$505,GX511+$B512,GZ$510)</f>
        <v>1.7892024682168075E-2</v>
      </c>
      <c r="HA512" s="1" cm="1">
        <f t="array" ref="HA512">INDEX($H$86:$N$505,GX511+$B512,HA$510)</f>
        <v>0</v>
      </c>
      <c r="HB512" s="1" cm="1">
        <f t="array" ref="HB512">INDEX($H$86:$N$505,GX511+$B512,HB$510)</f>
        <v>0</v>
      </c>
      <c r="HC512" s="1" cm="1">
        <f t="array" ref="HC512">INDEX($H$86:$N$505,GX511+$B512,HC$510)</f>
        <v>0</v>
      </c>
      <c r="HE512" t="s">
        <v>213</v>
      </c>
      <c r="HF512" s="1" cm="1">
        <f t="array" aca="1" ref="HF512" ca="1">INDEX($H$86:$N$505,HE511+$B512,HF$510)</f>
        <v>0.9821079740701073</v>
      </c>
      <c r="HG512" s="1" cm="1">
        <f t="array" aca="1" ref="HG512" ca="1">INDEX($H$86:$N$505,HE511+$B512,HG$510)</f>
        <v>1.789202592989269E-2</v>
      </c>
      <c r="HH512" s="1" cm="1">
        <f t="array" ref="HH512">INDEX($H$86:$N$505,HE511+$B512,HH$510)</f>
        <v>0</v>
      </c>
      <c r="HI512" s="1" cm="1">
        <f t="array" ref="HI512">INDEX($H$86:$N$505,HE511+$B512,HI$510)</f>
        <v>0</v>
      </c>
      <c r="HJ512" s="1" cm="1">
        <f t="array" ref="HJ512">INDEX($H$86:$N$505,HE511+$B512,HJ$510)</f>
        <v>0</v>
      </c>
      <c r="HL512" t="s">
        <v>213</v>
      </c>
      <c r="HM512" s="1" cm="1">
        <f t="array" aca="1" ref="HM512" ca="1">INDEX($H$86:$N$505,HL511+$B512,HM$510)</f>
        <v>0.9821079728223826</v>
      </c>
      <c r="HN512" s="1" cm="1">
        <f t="array" aca="1" ref="HN512" ca="1">INDEX($H$86:$N$505,HL511+$B512,HN$510)</f>
        <v>1.7892027177617363E-2</v>
      </c>
      <c r="HO512" s="1" cm="1">
        <f t="array" ref="HO512">INDEX($H$86:$N$505,HL511+$B512,HO$510)</f>
        <v>0</v>
      </c>
      <c r="HP512" s="1" cm="1">
        <f t="array" ref="HP512">INDEX($H$86:$N$505,HL511+$B512,HP$510)</f>
        <v>0</v>
      </c>
      <c r="HQ512" s="1" cm="1">
        <f t="array" ref="HQ512">INDEX($H$86:$N$505,HL511+$B512,HQ$510)</f>
        <v>0</v>
      </c>
      <c r="HS512" t="s">
        <v>213</v>
      </c>
      <c r="HT512" s="1" cm="1">
        <f t="array" aca="1" ref="HT512" ca="1">INDEX($H$86:$N$505,HS511+$B512,HT$510)</f>
        <v>0.9821079715746579</v>
      </c>
      <c r="HU512" s="1" cm="1">
        <f t="array" aca="1" ref="HU512" ca="1">INDEX($H$86:$N$505,HS511+$B512,HU$510)</f>
        <v>1.7892028425342116E-2</v>
      </c>
      <c r="HV512" s="1" cm="1">
        <f t="array" ref="HV512">INDEX($H$86:$N$505,HS511+$B512,HV$510)</f>
        <v>0</v>
      </c>
      <c r="HW512" s="1" cm="1">
        <f t="array" ref="HW512">INDEX($H$86:$N$505,HS511+$B512,HW$510)</f>
        <v>0</v>
      </c>
      <c r="HX512" s="1" cm="1">
        <f t="array" ref="HX512">INDEX($H$86:$N$505,HS511+$B512,HX$510)</f>
        <v>0</v>
      </c>
      <c r="HZ512" t="s">
        <v>213</v>
      </c>
      <c r="IA512" s="1" cm="1">
        <f t="array" aca="1" ref="IA512" ca="1">INDEX($H$86:$N$505,HZ511+$B512,IA$510)</f>
        <v>0.98210797032693298</v>
      </c>
      <c r="IB512" s="1" cm="1">
        <f t="array" aca="1" ref="IB512" ca="1">INDEX($H$86:$N$505,HZ511+$B512,IB$510)</f>
        <v>1.7892029673066977E-2</v>
      </c>
      <c r="IC512" s="1" cm="1">
        <f t="array" ref="IC512">INDEX($H$86:$N$505,HZ511+$B512,IC$510)</f>
        <v>0</v>
      </c>
      <c r="ID512" s="1" cm="1">
        <f t="array" ref="ID512">INDEX($H$86:$N$505,HZ511+$B512,ID$510)</f>
        <v>0</v>
      </c>
      <c r="IE512" s="1" cm="1">
        <f t="array" ref="IE512">INDEX($H$86:$N$505,HZ511+$B512,IE$510)</f>
        <v>0</v>
      </c>
      <c r="IG512" t="s">
        <v>213</v>
      </c>
      <c r="IH512" s="1" cm="1">
        <f t="array" aca="1" ref="IH512" ca="1">INDEX($H$86:$N$505,IG511+$B512,IH$510)</f>
        <v>0.98210796907920817</v>
      </c>
      <c r="II512" s="1" cm="1">
        <f t="array" aca="1" ref="II512" ca="1">INDEX($H$86:$N$505,IG511+$B512,II$510)</f>
        <v>1.7892030920791883E-2</v>
      </c>
      <c r="IJ512" s="1" cm="1">
        <f t="array" ref="IJ512">INDEX($H$86:$N$505,IG511+$B512,IJ$510)</f>
        <v>0</v>
      </c>
      <c r="IK512" s="1" cm="1">
        <f t="array" ref="IK512">INDEX($H$86:$N$505,IG511+$B512,IK$510)</f>
        <v>0</v>
      </c>
      <c r="IL512" s="1" cm="1">
        <f t="array" ref="IL512">INDEX($H$86:$N$505,IG511+$B512,IL$510)</f>
        <v>0</v>
      </c>
      <c r="IN512" t="s">
        <v>213</v>
      </c>
      <c r="IO512" s="1" cm="1">
        <f t="array" aca="1" ref="IO512" ca="1">INDEX($H$86:$N$505,IN511+$B512,IO$510)</f>
        <v>0.98210796783148313</v>
      </c>
      <c r="IP512" s="1" cm="1">
        <f t="array" aca="1" ref="IP512" ca="1">INDEX($H$86:$N$505,IN511+$B512,IP$510)</f>
        <v>1.7892032168516855E-2</v>
      </c>
      <c r="IQ512" s="1" cm="1">
        <f t="array" ref="IQ512">INDEX($H$86:$N$505,IN511+$B512,IQ$510)</f>
        <v>0</v>
      </c>
      <c r="IR512" s="1" cm="1">
        <f t="array" ref="IR512">INDEX($H$86:$N$505,IN511+$B512,IR$510)</f>
        <v>0</v>
      </c>
      <c r="IS512" s="1" cm="1">
        <f t="array" ref="IS512">INDEX($H$86:$N$505,IN511+$B512,IS$510)</f>
        <v>0</v>
      </c>
      <c r="IU512" t="s">
        <v>213</v>
      </c>
      <c r="IV512" s="1" cm="1">
        <f t="array" aca="1" ref="IV512" ca="1">INDEX($H$86:$N$505,IU511+$B512,IV$510)</f>
        <v>0.9821079665837581</v>
      </c>
      <c r="IW512" s="1" cm="1">
        <f t="array" aca="1" ref="IW512" ca="1">INDEX($H$86:$N$505,IU511+$B512,IW$510)</f>
        <v>1.7892033416241931E-2</v>
      </c>
      <c r="IX512" s="1" cm="1">
        <f t="array" ref="IX512">INDEX($H$86:$N$505,IU511+$B512,IX$510)</f>
        <v>0</v>
      </c>
      <c r="IY512" s="1" cm="1">
        <f t="array" ref="IY512">INDEX($H$86:$N$505,IU511+$B512,IY$510)</f>
        <v>0</v>
      </c>
      <c r="IZ512" s="1" cm="1">
        <f t="array" ref="IZ512">INDEX($H$86:$N$505,IU511+$B512,IZ$510)</f>
        <v>0</v>
      </c>
      <c r="JB512" t="s">
        <v>213</v>
      </c>
      <c r="JC512" s="1" cm="1">
        <f t="array" aca="1" ref="JC512" ca="1">INDEX($H$86:$N$505,JB511+$B512,JC$510)</f>
        <v>0.98210796533603295</v>
      </c>
      <c r="JD512" s="1" cm="1">
        <f t="array" aca="1" ref="JD512" ca="1">INDEX($H$86:$N$505,JB511+$B512,JD$510)</f>
        <v>1.7892034663967056E-2</v>
      </c>
      <c r="JE512" s="1" cm="1">
        <f t="array" ref="JE512">INDEX($H$86:$N$505,JB511+$B512,JE$510)</f>
        <v>0</v>
      </c>
      <c r="JF512" s="1" cm="1">
        <f t="array" ref="JF512">INDEX($H$86:$N$505,JB511+$B512,JF$510)</f>
        <v>0</v>
      </c>
      <c r="JG512" s="1" cm="1">
        <f t="array" ref="JG512">INDEX($H$86:$N$505,JB511+$B512,JG$510)</f>
        <v>0</v>
      </c>
      <c r="JI512" t="s">
        <v>213</v>
      </c>
      <c r="JJ512" s="1" cm="1">
        <f t="array" aca="1" ref="JJ512" ca="1">INDEX($H$86:$N$505,JI511+$B512,JJ$510)</f>
        <v>0.98210796408830769</v>
      </c>
      <c r="JK512" s="1" cm="1">
        <f t="array" aca="1" ref="JK512" ca="1">INDEX($H$86:$N$505,JI511+$B512,JK$510)</f>
        <v>1.7892035911692254E-2</v>
      </c>
      <c r="JL512" s="1" cm="1">
        <f t="array" ref="JL512">INDEX($H$86:$N$505,JI511+$B512,JL$510)</f>
        <v>0</v>
      </c>
      <c r="JM512" s="1" cm="1">
        <f t="array" ref="JM512">INDEX($H$86:$N$505,JI511+$B512,JM$510)</f>
        <v>0</v>
      </c>
      <c r="JN512" s="1" cm="1">
        <f t="array" ref="JN512">INDEX($H$86:$N$505,JI511+$B512,JN$510)</f>
        <v>0</v>
      </c>
      <c r="JP512" t="s">
        <v>213</v>
      </c>
      <c r="JQ512" s="1" cm="1">
        <f t="array" aca="1" ref="JQ512" ca="1">INDEX($H$86:$N$505,JP511+$B512,JQ$510)</f>
        <v>0.98210796284058244</v>
      </c>
      <c r="JR512" s="1" cm="1">
        <f t="array" aca="1" ref="JR512" ca="1">INDEX($H$86:$N$505,JP511+$B512,JR$510)</f>
        <v>1.7892037159417555E-2</v>
      </c>
      <c r="JS512" s="1" cm="1">
        <f t="array" ref="JS512">INDEX($H$86:$N$505,JP511+$B512,JS$510)</f>
        <v>0</v>
      </c>
      <c r="JT512" s="1" cm="1">
        <f t="array" ref="JT512">INDEX($H$86:$N$505,JP511+$B512,JT$510)</f>
        <v>0</v>
      </c>
      <c r="JU512" s="1" cm="1">
        <f t="array" ref="JU512">INDEX($H$86:$N$505,JP511+$B512,JU$510)</f>
        <v>0</v>
      </c>
      <c r="JW512" t="s">
        <v>213</v>
      </c>
      <c r="JX512" s="1" cm="1">
        <f t="array" aca="1" ref="JX512" ca="1">INDEX($H$86:$N$505,JW511+$B512,JX$510)</f>
        <v>0.98210796159285707</v>
      </c>
      <c r="JY512" s="1" cm="1">
        <f t="array" aca="1" ref="JY512" ca="1">INDEX($H$86:$N$505,JW511+$B512,JY$510)</f>
        <v>1.7892038407142905E-2</v>
      </c>
      <c r="JZ512" s="1" cm="1">
        <f t="array" ref="JZ512">INDEX($H$86:$N$505,JW511+$B512,JZ$510)</f>
        <v>0</v>
      </c>
      <c r="KA512" s="1" cm="1">
        <f t="array" ref="KA512">INDEX($H$86:$N$505,JW511+$B512,KA$510)</f>
        <v>0</v>
      </c>
      <c r="KB512" s="1" cm="1">
        <f t="array" ref="KB512">INDEX($H$86:$N$505,JW511+$B512,KB$510)</f>
        <v>0</v>
      </c>
      <c r="KD512" t="s">
        <v>213</v>
      </c>
      <c r="KE512" s="1" cm="1">
        <f t="array" aca="1" ref="KE512" ca="1">INDEX($H$86:$N$505,KD511+$B512,KE$510)</f>
        <v>0.9821079603451317</v>
      </c>
      <c r="KF512" s="1" cm="1">
        <f t="array" aca="1" ref="KF512" ca="1">INDEX($H$86:$N$505,KD511+$B512,KF$510)</f>
        <v>1.7892039654868325E-2</v>
      </c>
      <c r="KG512" s="1" cm="1">
        <f t="array" ref="KG512">INDEX($H$86:$N$505,KD511+$B512,KG$510)</f>
        <v>0</v>
      </c>
      <c r="KH512" s="1" cm="1">
        <f t="array" ref="KH512">INDEX($H$86:$N$505,KD511+$B512,KH$510)</f>
        <v>0</v>
      </c>
      <c r="KI512" s="1" cm="1">
        <f t="array" ref="KI512">INDEX($H$86:$N$505,KD511+$B512,KI$510)</f>
        <v>0</v>
      </c>
      <c r="KK512" t="s">
        <v>213</v>
      </c>
      <c r="KL512" s="1" cm="1">
        <f t="array" aca="1" ref="KL512" ca="1">INDEX($H$86:$N$505,KK511+$B512,KL$510)</f>
        <v>0.98210795909740611</v>
      </c>
      <c r="KM512" s="1" cm="1">
        <f t="array" aca="1" ref="KM512" ca="1">INDEX($H$86:$N$505,KK511+$B512,KM$510)</f>
        <v>1.7892040902593845E-2</v>
      </c>
      <c r="KN512" s="1" cm="1">
        <f t="array" ref="KN512">INDEX($H$86:$N$505,KK511+$B512,KN$510)</f>
        <v>0</v>
      </c>
      <c r="KO512" s="1" cm="1">
        <f t="array" ref="KO512">INDEX($H$86:$N$505,KK511+$B512,KO$510)</f>
        <v>0</v>
      </c>
      <c r="KP512" s="1" cm="1">
        <f t="array" ref="KP512">INDEX($H$86:$N$505,KK511+$B512,KP$510)</f>
        <v>0</v>
      </c>
      <c r="KR512" t="s">
        <v>213</v>
      </c>
      <c r="KS512" s="1" cm="1">
        <f t="array" aca="1" ref="KS512" ca="1">INDEX($H$86:$N$505,KR511+$B512,KS$510)</f>
        <v>0.98210795784968064</v>
      </c>
      <c r="KT512" s="1" cm="1">
        <f t="array" aca="1" ref="KT512" ca="1">INDEX($H$86:$N$505,KR511+$B512,KT$510)</f>
        <v>1.7892042150319414E-2</v>
      </c>
      <c r="KU512" s="1" cm="1">
        <f t="array" ref="KU512">INDEX($H$86:$N$505,KR511+$B512,KU$510)</f>
        <v>0</v>
      </c>
      <c r="KV512" s="1" cm="1">
        <f t="array" ref="KV512">INDEX($H$86:$N$505,KR511+$B512,KV$510)</f>
        <v>0</v>
      </c>
      <c r="KW512" s="1" cm="1">
        <f t="array" ref="KW512">INDEX($H$86:$N$505,KR511+$B512,KW$510)</f>
        <v>0</v>
      </c>
      <c r="KY512" t="s">
        <v>213</v>
      </c>
      <c r="KZ512" s="1" cm="1">
        <f t="array" aca="1" ref="KZ512" ca="1">INDEX($H$86:$N$505,KY511+$B512,KZ$510)</f>
        <v>0.98210795660195493</v>
      </c>
      <c r="LA512" s="1" cm="1">
        <f t="array" aca="1" ref="LA512" ca="1">INDEX($H$86:$N$505,KY511+$B512,LA$510)</f>
        <v>1.7892043398045086E-2</v>
      </c>
      <c r="LB512" s="1" cm="1">
        <f t="array" ref="LB512">INDEX($H$86:$N$505,KY511+$B512,LB$510)</f>
        <v>0</v>
      </c>
      <c r="LC512" s="1" cm="1">
        <f t="array" ref="LC512">INDEX($H$86:$N$505,KY511+$B512,LC$510)</f>
        <v>0</v>
      </c>
      <c r="LD512" s="1" cm="1">
        <f t="array" ref="LD512">INDEX($H$86:$N$505,KY511+$B512,LD$510)</f>
        <v>0</v>
      </c>
      <c r="LF512" t="s">
        <v>213</v>
      </c>
      <c r="LG512" s="1" cm="1">
        <f t="array" aca="1" ref="LG512" ca="1">INDEX($H$86:$N$505,LF511+$B512,LG$510)</f>
        <v>0.98210795535422923</v>
      </c>
      <c r="LH512" s="1" cm="1">
        <f t="array" aca="1" ref="LH512" ca="1">INDEX($H$86:$N$505,LF511+$B512,LH$510)</f>
        <v>1.7892044645770811E-2</v>
      </c>
      <c r="LI512" s="1" cm="1">
        <f t="array" ref="LI512">INDEX($H$86:$N$505,LF511+$B512,LI$510)</f>
        <v>0</v>
      </c>
      <c r="LJ512" s="1" cm="1">
        <f t="array" ref="LJ512">INDEX($H$86:$N$505,LF511+$B512,LJ$510)</f>
        <v>0</v>
      </c>
      <c r="LK512" s="1" cm="1">
        <f t="array" ref="LK512">INDEX($H$86:$N$505,LF511+$B512,LK$510)</f>
        <v>0</v>
      </c>
      <c r="LM512" t="s">
        <v>213</v>
      </c>
      <c r="LN512" s="1" cm="1">
        <f t="array" aca="1" ref="LN512" ca="1">INDEX($H$86:$N$505,LM511+$B512,LN$510)</f>
        <v>0.98210795410650342</v>
      </c>
      <c r="LO512" s="1" cm="1">
        <f t="array" aca="1" ref="LO512" ca="1">INDEX($H$86:$N$505,LM511+$B512,LO$510)</f>
        <v>1.7892045893496598E-2</v>
      </c>
      <c r="LP512" s="1" cm="1">
        <f t="array" ref="LP512">INDEX($H$86:$N$505,LM511+$B512,LP$510)</f>
        <v>0</v>
      </c>
      <c r="LQ512" s="1" cm="1">
        <f t="array" ref="LQ512">INDEX($H$86:$N$505,LM511+$B512,LQ$510)</f>
        <v>0</v>
      </c>
      <c r="LR512" s="1" cm="1">
        <f t="array" ref="LR512">INDEX($H$86:$N$505,LM511+$B512,LR$510)</f>
        <v>0</v>
      </c>
      <c r="LT512" t="s">
        <v>213</v>
      </c>
      <c r="LU512" s="1" cm="1">
        <f t="array" aca="1" ref="LU512" ca="1">INDEX($H$86:$N$505,LT511+$B512,LU$510)</f>
        <v>0.9821079528587775</v>
      </c>
      <c r="LV512" s="1" cm="1">
        <f t="array" aca="1" ref="LV512" ca="1">INDEX($H$86:$N$505,LT511+$B512,LV$510)</f>
        <v>1.7892047141222476E-2</v>
      </c>
      <c r="LW512" s="1" cm="1">
        <f t="array" ref="LW512">INDEX($H$86:$N$505,LT511+$B512,LW$510)</f>
        <v>0</v>
      </c>
      <c r="LX512" s="1" cm="1">
        <f t="array" ref="LX512">INDEX($H$86:$N$505,LT511+$B512,LX$510)</f>
        <v>0</v>
      </c>
      <c r="LY512" s="1" cm="1">
        <f t="array" ref="LY512">INDEX($H$86:$N$505,LT511+$B512,LY$510)</f>
        <v>0</v>
      </c>
      <c r="MA512" t="s">
        <v>213</v>
      </c>
      <c r="MB512" s="1" cm="1">
        <f t="array" aca="1" ref="MB512" ca="1">INDEX($H$86:$N$505,MA511+$B512,MB$510)</f>
        <v>0.98210795161105158</v>
      </c>
      <c r="MC512" s="1" cm="1">
        <f t="array" aca="1" ref="MC512" ca="1">INDEX($H$86:$N$505,MA511+$B512,MC$510)</f>
        <v>1.7892048388948426E-2</v>
      </c>
      <c r="MD512" s="1" cm="1">
        <f t="array" ref="MD512">INDEX($H$86:$N$505,MA511+$B512,MD$510)</f>
        <v>0</v>
      </c>
      <c r="ME512" s="1" cm="1">
        <f t="array" ref="ME512">INDEX($H$86:$N$505,MA511+$B512,ME$510)</f>
        <v>0</v>
      </c>
      <c r="MF512" s="1" cm="1">
        <f t="array" ref="MF512">INDEX($H$86:$N$505,MA511+$B512,MF$510)</f>
        <v>0</v>
      </c>
      <c r="MH512" t="s">
        <v>213</v>
      </c>
      <c r="MI512" s="1" cm="1">
        <f t="array" aca="1" ref="MI512" ca="1">INDEX($H$86:$N$505,MH511+$B512,MI$510)</f>
        <v>0.98210795036332554</v>
      </c>
      <c r="MJ512" s="1" cm="1">
        <f t="array" aca="1" ref="MJ512" ca="1">INDEX($H$86:$N$505,MH511+$B512,MJ$510)</f>
        <v>1.7892049636674446E-2</v>
      </c>
      <c r="MK512" s="1" cm="1">
        <f t="array" ref="MK512">INDEX($H$86:$N$505,MH511+$B512,MK$510)</f>
        <v>0</v>
      </c>
      <c r="ML512" s="1" cm="1">
        <f t="array" ref="ML512">INDEX($H$86:$N$505,MH511+$B512,ML$510)</f>
        <v>0</v>
      </c>
      <c r="MM512" s="1" cm="1">
        <f t="array" ref="MM512">INDEX($H$86:$N$505,MH511+$B512,MM$510)</f>
        <v>0</v>
      </c>
      <c r="MO512" t="s">
        <v>213</v>
      </c>
      <c r="MP512" s="1" cm="1">
        <f t="array" aca="1" ref="MP512" ca="1">INDEX($H$86:$N$505,MO511+$B512,MP$510)</f>
        <v>0.9821079491155994</v>
      </c>
      <c r="MQ512" s="1" cm="1">
        <f t="array" aca="1" ref="MQ512" ca="1">INDEX($H$86:$N$505,MO511+$B512,MQ$510)</f>
        <v>1.7892050884400549E-2</v>
      </c>
      <c r="MR512" s="1" cm="1">
        <f t="array" ref="MR512">INDEX($H$86:$N$505,MO511+$B512,MR$510)</f>
        <v>0</v>
      </c>
      <c r="MS512" s="1" cm="1">
        <f t="array" ref="MS512">INDEX($H$86:$N$505,MO511+$B512,MS$510)</f>
        <v>0</v>
      </c>
      <c r="MT512" s="1" cm="1">
        <f t="array" ref="MT512">INDEX($H$86:$N$505,MO511+$B512,MT$510)</f>
        <v>0</v>
      </c>
      <c r="MV512" t="s">
        <v>213</v>
      </c>
      <c r="MW512" s="1" cm="1">
        <f t="array" aca="1" ref="MW512" ca="1">INDEX($H$86:$N$505,MV511+$B512,MW$510)</f>
        <v>0.98210794786787325</v>
      </c>
      <c r="MX512" s="1" cm="1">
        <f t="array" aca="1" ref="MX512" ca="1">INDEX($H$86:$N$505,MV511+$B512,MX$510)</f>
        <v>1.7892052132126711E-2</v>
      </c>
      <c r="MY512" s="1" cm="1">
        <f t="array" ref="MY512">INDEX($H$86:$N$505,MV511+$B512,MY$510)</f>
        <v>0</v>
      </c>
      <c r="MZ512" s="1" cm="1">
        <f t="array" ref="MZ512">INDEX($H$86:$N$505,MV511+$B512,MZ$510)</f>
        <v>0</v>
      </c>
      <c r="NA512" s="1" cm="1">
        <f t="array" ref="NA512">INDEX($H$86:$N$505,MV511+$B512,NA$510)</f>
        <v>0</v>
      </c>
      <c r="NC512" t="s">
        <v>213</v>
      </c>
      <c r="ND512" s="1" cm="1">
        <f t="array" aca="1" ref="ND512" ca="1">INDEX($H$86:$N$505,NC511+$B512,ND$510)</f>
        <v>0.982107946620147</v>
      </c>
      <c r="NE512" s="1" cm="1">
        <f t="array" aca="1" ref="NE512" ca="1">INDEX($H$86:$N$505,NC511+$B512,NE$510)</f>
        <v>1.7892053379852967E-2</v>
      </c>
      <c r="NF512" s="1" cm="1">
        <f t="array" ref="NF512">INDEX($H$86:$N$505,NC511+$B512,NF$510)</f>
        <v>0</v>
      </c>
      <c r="NG512" s="1" cm="1">
        <f t="array" ref="NG512">INDEX($H$86:$N$505,NC511+$B512,NG$510)</f>
        <v>0</v>
      </c>
      <c r="NH512" s="1" cm="1">
        <f t="array" ref="NH512">INDEX($H$86:$N$505,NC511+$B512,NH$510)</f>
        <v>0</v>
      </c>
      <c r="NJ512" t="s">
        <v>213</v>
      </c>
      <c r="NK512" s="1" cm="1">
        <f t="array" aca="1" ref="NK512" ca="1">INDEX($H$86:$N$505,NJ511+$B512,NK$510)</f>
        <v>0.98210794537242074</v>
      </c>
      <c r="NL512" s="1" cm="1">
        <f t="array" aca="1" ref="NL512" ca="1">INDEX($H$86:$N$505,NJ511+$B512,NL$510)</f>
        <v>1.7892054627579295E-2</v>
      </c>
      <c r="NM512" s="1" cm="1">
        <f t="array" ref="NM512">INDEX($H$86:$N$505,NJ511+$B512,NM$510)</f>
        <v>0</v>
      </c>
      <c r="NN512" s="1" cm="1">
        <f t="array" ref="NN512">INDEX($H$86:$N$505,NJ511+$B512,NN$510)</f>
        <v>0</v>
      </c>
      <c r="NO512" s="1" cm="1">
        <f t="array" ref="NO512">INDEX($H$86:$N$505,NJ511+$B512,NO$510)</f>
        <v>0</v>
      </c>
      <c r="NQ512" t="s">
        <v>213</v>
      </c>
      <c r="NR512" s="1" cm="1">
        <f t="array" aca="1" ref="NR512" ca="1">INDEX($H$86:$N$505,NQ511+$B512,NR$510)</f>
        <v>0.98210794412469438</v>
      </c>
      <c r="NS512" s="1" cm="1">
        <f t="array" aca="1" ref="NS512" ca="1">INDEX($H$86:$N$505,NQ511+$B512,NS$510)</f>
        <v>1.7892055875305676E-2</v>
      </c>
      <c r="NT512" s="1" cm="1">
        <f t="array" ref="NT512">INDEX($H$86:$N$505,NQ511+$B512,NT$510)</f>
        <v>0</v>
      </c>
      <c r="NU512" s="1" cm="1">
        <f t="array" ref="NU512">INDEX($H$86:$N$505,NQ511+$B512,NU$510)</f>
        <v>0</v>
      </c>
      <c r="NV512" s="1" cm="1">
        <f t="array" ref="NV512">INDEX($H$86:$N$505,NQ511+$B512,NV$510)</f>
        <v>0</v>
      </c>
      <c r="NX512" t="s">
        <v>213</v>
      </c>
      <c r="NY512" s="1" cm="1">
        <f t="array" aca="1" ref="NY512" ca="1">INDEX($H$86:$N$505,NX511+$B512,NY$510)</f>
        <v>0.9821079428769679</v>
      </c>
      <c r="NZ512" s="1" cm="1">
        <f t="array" aca="1" ref="NZ512" ca="1">INDEX($H$86:$N$505,NX511+$B512,NZ$510)</f>
        <v>1.7892057123032146E-2</v>
      </c>
      <c r="OA512" s="1" cm="1">
        <f t="array" ref="OA512">INDEX($H$86:$N$505,NX511+$B512,OA$510)</f>
        <v>0</v>
      </c>
      <c r="OB512" s="1" cm="1">
        <f t="array" ref="OB512">INDEX($H$86:$N$505,NX511+$B512,OB$510)</f>
        <v>0</v>
      </c>
      <c r="OC512" s="1" cm="1">
        <f t="array" ref="OC512">INDEX($H$86:$N$505,NX511+$B512,OC$510)</f>
        <v>0</v>
      </c>
      <c r="OE512" t="s">
        <v>213</v>
      </c>
      <c r="OF512" s="1" cm="1">
        <f t="array" aca="1" ref="OF512" ca="1">INDEX($H$86:$N$505,OE511+$B512,OF$510)</f>
        <v>0.98210794162924131</v>
      </c>
      <c r="OG512" s="1" cm="1">
        <f t="array" aca="1" ref="OG512" ca="1">INDEX($H$86:$N$505,OE511+$B512,OG$510)</f>
        <v>1.7892058370758704E-2</v>
      </c>
      <c r="OH512" s="1" cm="1">
        <f t="array" ref="OH512">INDEX($H$86:$N$505,OE511+$B512,OH$510)</f>
        <v>0</v>
      </c>
      <c r="OI512" s="1" cm="1">
        <f t="array" ref="OI512">INDEX($H$86:$N$505,OE511+$B512,OI$510)</f>
        <v>0</v>
      </c>
      <c r="OJ512" s="1" cm="1">
        <f t="array" ref="OJ512">INDEX($H$86:$N$505,OE511+$B512,OJ$510)</f>
        <v>0</v>
      </c>
      <c r="OL512" t="s">
        <v>213</v>
      </c>
      <c r="OM512" s="1" cm="1">
        <f t="array" aca="1" ref="OM512" ca="1">INDEX($H$86:$N$505,OL511+$B512,OM$510)</f>
        <v>0.98210794038151472</v>
      </c>
      <c r="ON512" s="1" cm="1">
        <f t="array" aca="1" ref="ON512" ca="1">INDEX($H$86:$N$505,OL511+$B512,ON$510)</f>
        <v>1.7892059618485303E-2</v>
      </c>
      <c r="OO512" s="1" cm="1">
        <f t="array" ref="OO512">INDEX($H$86:$N$505,OL511+$B512,OO$510)</f>
        <v>0</v>
      </c>
      <c r="OP512" s="1" cm="1">
        <f t="array" ref="OP512">INDEX($H$86:$N$505,OL511+$B512,OP$510)</f>
        <v>0</v>
      </c>
      <c r="OQ512" s="1" cm="1">
        <f t="array" ref="OQ512">INDEX($H$86:$N$505,OL511+$B512,OQ$510)</f>
        <v>0</v>
      </c>
      <c r="OS512" t="s">
        <v>213</v>
      </c>
      <c r="OT512" s="1" cm="1">
        <f t="array" aca="1" ref="OT512" ca="1">INDEX($H$86:$N$505,OS511+$B512,OT$510)</f>
        <v>0.98210793913378802</v>
      </c>
      <c r="OU512" s="1" cm="1">
        <f t="array" aca="1" ref="OU512" ca="1">INDEX($H$86:$N$505,OS511+$B512,OU$510)</f>
        <v>1.7892060866211989E-2</v>
      </c>
      <c r="OV512" s="1" cm="1">
        <f t="array" ref="OV512">INDEX($H$86:$N$505,OS511+$B512,OV$510)</f>
        <v>0</v>
      </c>
      <c r="OW512" s="1" cm="1">
        <f t="array" ref="OW512">INDEX($H$86:$N$505,OS511+$B512,OW$510)</f>
        <v>0</v>
      </c>
      <c r="OX512" s="1" cm="1">
        <f t="array" ref="OX512">INDEX($H$86:$N$505,OS511+$B512,OX$510)</f>
        <v>0</v>
      </c>
      <c r="PA512" s="1"/>
      <c r="PB512" s="1"/>
      <c r="PC512" s="1"/>
      <c r="PD512" s="1"/>
      <c r="PE512" s="1"/>
    </row>
    <row r="513" spans="1:421">
      <c r="B513" s="9">
        <v>3</v>
      </c>
      <c r="C513" t="s">
        <v>214</v>
      </c>
      <c r="D513" s="1" cm="1">
        <f t="array" aca="1" ref="D513" ca="1">INDEX($H$86:$N$505,C511+$B513,D$510)</f>
        <v>6.9764802007152141E-2</v>
      </c>
      <c r="E513" s="1" cm="1">
        <f t="array" aca="1" ref="E513" ca="1">INDEX($H$86:$N$505,C511+$B513,E$510)</f>
        <v>0.46511836447980953</v>
      </c>
      <c r="F513" s="1" cm="1">
        <f t="array" aca="1" ref="F513" ca="1">INDEX($H$86:$N$505,C511+$B513,F$510)</f>
        <v>0.46511683351303829</v>
      </c>
      <c r="G513" s="1" cm="1">
        <f t="array" ref="G513">INDEX($H$86:$N$505,C511+$B513,G$510)</f>
        <v>0</v>
      </c>
      <c r="H513" s="1" cm="1">
        <f t="array" ref="H513">INDEX($H$86:$N$505,C511+$B513,H$510)</f>
        <v>0</v>
      </c>
      <c r="J513" t="s">
        <v>214</v>
      </c>
      <c r="K513" s="1" cm="1">
        <f t="array" aca="1" ref="K513" ca="1">INDEX($H$86:$N$505,J511+$B513,K$510)</f>
        <v>6.9765518216407654E-2</v>
      </c>
      <c r="L513" s="1" cm="1">
        <f t="array" aca="1" ref="L513" ca="1">INDEX($H$86:$N$505,J511+$B513,L$510)</f>
        <v>0.46511977364917251</v>
      </c>
      <c r="M513" s="1" cm="1">
        <f t="array" aca="1" ref="M513" ca="1">INDEX($H$86:$N$505,J511+$B513,M$510)</f>
        <v>0.46511470813441985</v>
      </c>
      <c r="N513" s="1" cm="1">
        <f t="array" ref="N513">INDEX($H$86:$N$505,J511+$B513,N$510)</f>
        <v>0</v>
      </c>
      <c r="O513" s="1" cm="1">
        <f t="array" ref="O513">INDEX($H$86:$N$505,J511+$B513,O$510)</f>
        <v>0</v>
      </c>
      <c r="Q513" t="s">
        <v>214</v>
      </c>
      <c r="R513" s="1" cm="1">
        <f t="array" aca="1" ref="R513" ca="1">INDEX($H$86:$N$505,Q511+$B513,R$510)</f>
        <v>6.9765258357882415E-2</v>
      </c>
      <c r="S513" s="1" cm="1">
        <f t="array" aca="1" ref="S513" ca="1">INDEX($H$86:$N$505,Q511+$B513,S$510)</f>
        <v>0.46511926236954731</v>
      </c>
      <c r="T513" s="1" cm="1">
        <f t="array" aca="1" ref="T513" ca="1">INDEX($H$86:$N$505,Q511+$B513,T$510)</f>
        <v>0.4651154792725703</v>
      </c>
      <c r="U513" s="1" cm="1">
        <f t="array" ref="U513">INDEX($H$86:$N$505,Q511+$B513,U$510)</f>
        <v>0</v>
      </c>
      <c r="V513" s="1" cm="1">
        <f t="array" ref="V513">INDEX($H$86:$N$505,Q511+$B513,V$510)</f>
        <v>0</v>
      </c>
      <c r="X513" t="s">
        <v>214</v>
      </c>
      <c r="Y513" s="1" cm="1">
        <f t="array" aca="1" ref="Y513" ca="1">INDEX($H$86:$N$505,X511+$B513,Y$510)</f>
        <v>6.9765290360123605E-2</v>
      </c>
      <c r="Z513" s="1" cm="1">
        <f t="array" aca="1" ref="Z513" ca="1">INDEX($H$86:$N$505,X511+$B513,Z$510)</f>
        <v>0.46511932533506573</v>
      </c>
      <c r="AA513" s="1" cm="1">
        <f t="array" aca="1" ref="AA513" ca="1">INDEX($H$86:$N$505,X511+$B513,AA$510)</f>
        <v>0.4651153843048107</v>
      </c>
      <c r="AB513" s="1" cm="1">
        <f t="array" ref="AB513">INDEX($H$86:$N$505,X511+$B513,AB$510)</f>
        <v>0</v>
      </c>
      <c r="AC513" s="1" cm="1">
        <f t="array" ref="AC513">INDEX($H$86:$N$505,X511+$B513,AC$510)</f>
        <v>0</v>
      </c>
      <c r="AE513" t="s">
        <v>214</v>
      </c>
      <c r="AF513" s="1" cm="1">
        <f t="array" aca="1" ref="AF513" ca="1">INDEX($H$86:$N$505,AE511+$B513,AF$510)</f>
        <v>6.9764992099673628E-2</v>
      </c>
      <c r="AG513" s="1" cm="1">
        <f t="array" aca="1" ref="AG513" ca="1">INDEX($H$86:$N$505,AE511+$B513,AG$510)</f>
        <v>0.46511873849591917</v>
      </c>
      <c r="AH513" s="1" cm="1">
        <f t="array" aca="1" ref="AH513" ca="1">INDEX($H$86:$N$505,AE511+$B513,AH$510)</f>
        <v>0.46511626940440715</v>
      </c>
      <c r="AI513" s="1" cm="1">
        <f t="array" ref="AI513">INDEX($H$86:$N$505,AE511+$B513,AI$510)</f>
        <v>0</v>
      </c>
      <c r="AJ513" s="1" cm="1">
        <f t="array" ref="AJ513">INDEX($H$86:$N$505,AE511+$B513,AJ$510)</f>
        <v>0</v>
      </c>
      <c r="AL513" t="s">
        <v>214</v>
      </c>
      <c r="AM513" s="1" cm="1">
        <f t="array" aca="1" ref="AM513" ca="1">INDEX($H$86:$N$505,AL511+$B513,AM$510)</f>
        <v>6.9764617035350654E-2</v>
      </c>
      <c r="AN513" s="1" cm="1">
        <f t="array" aca="1" ref="AN513" ca="1">INDEX($H$86:$N$505,AL511+$B513,AN$510)</f>
        <v>0.46511800053775798</v>
      </c>
      <c r="AO513" s="1" cm="1">
        <f t="array" aca="1" ref="AO513" ca="1">INDEX($H$86:$N$505,AL511+$B513,AO$510)</f>
        <v>0.46511738242689138</v>
      </c>
      <c r="AP513" s="1" cm="1">
        <f t="array" ref="AP513">INDEX($H$86:$N$505,AL511+$B513,AP$510)</f>
        <v>0</v>
      </c>
      <c r="AQ513" s="1" cm="1">
        <f t="array" ref="AQ513">INDEX($H$86:$N$505,AL511+$B513,AQ$510)</f>
        <v>0</v>
      </c>
      <c r="AS513" t="s">
        <v>214</v>
      </c>
      <c r="AT513" s="1" cm="1">
        <f t="array" aca="1" ref="AT513" ca="1">INDEX($H$86:$N$505,AS511+$B513,AT$510)</f>
        <v>6.9764349498949219E-2</v>
      </c>
      <c r="AU513" s="1" cm="1">
        <f t="array" aca="1" ref="AU513" ca="1">INDEX($H$86:$N$505,AS511+$B513,AU$510)</f>
        <v>0.46511747414327853</v>
      </c>
      <c r="AV513" s="1" cm="1">
        <f t="array" aca="1" ref="AV513" ca="1">INDEX($H$86:$N$505,AS511+$B513,AV$510)</f>
        <v>0.4651181763577722</v>
      </c>
      <c r="AW513" s="1" cm="1">
        <f t="array" ref="AW513">INDEX($H$86:$N$505,AS511+$B513,AW$510)</f>
        <v>0</v>
      </c>
      <c r="AX513" s="1" cm="1">
        <f t="array" ref="AX513">INDEX($H$86:$N$505,AS511+$B513,AX$510)</f>
        <v>0</v>
      </c>
      <c r="AZ513" t="s">
        <v>214</v>
      </c>
      <c r="BA513" s="1" cm="1">
        <f t="array" aca="1" ref="BA513" ca="1">INDEX($H$86:$N$505,AZ511+$B513,BA$510)</f>
        <v>6.9764573512628714E-2</v>
      </c>
      <c r="BB513" s="1" cm="1">
        <f t="array" aca="1" ref="BB513" ca="1">INDEX($H$86:$N$505,AZ511+$B513,BB$510)</f>
        <v>0.46511791490426957</v>
      </c>
      <c r="BC513" s="1" cm="1">
        <f t="array" aca="1" ref="BC513" ca="1">INDEX($H$86:$N$505,AZ511+$B513,BC$510)</f>
        <v>0.46511751158310177</v>
      </c>
      <c r="BD513" s="1" cm="1">
        <f t="array" ref="BD513">INDEX($H$86:$N$505,AZ511+$B513,BD$510)</f>
        <v>0</v>
      </c>
      <c r="BE513" s="1" cm="1">
        <f t="array" ref="BE513">INDEX($H$86:$N$505,AZ511+$B513,BE$510)</f>
        <v>0</v>
      </c>
      <c r="BG513" t="s">
        <v>214</v>
      </c>
      <c r="BH513" s="1" cm="1">
        <f t="array" aca="1" ref="BH513" ca="1">INDEX($H$86:$N$505,BG511+$B513,BH$510)</f>
        <v>6.9764419903188837E-2</v>
      </c>
      <c r="BI513" s="1" cm="1">
        <f t="array" aca="1" ref="BI513" ca="1">INDEX($H$86:$N$505,BG511+$B513,BI$510)</f>
        <v>0.46511761266823159</v>
      </c>
      <c r="BJ513" s="1" cm="1">
        <f t="array" aca="1" ref="BJ513" ca="1">INDEX($H$86:$N$505,BG511+$B513,BJ$510)</f>
        <v>0.46511796742857958</v>
      </c>
      <c r="BK513" s="1" cm="1">
        <f t="array" ref="BK513">INDEX($H$86:$N$505,BG511+$B513,BK$510)</f>
        <v>0</v>
      </c>
      <c r="BL513" s="1" cm="1">
        <f t="array" ref="BL513">INDEX($H$86:$N$505,BG511+$B513,BL$510)</f>
        <v>0</v>
      </c>
      <c r="BN513" t="s">
        <v>214</v>
      </c>
      <c r="BO513" s="1" cm="1">
        <f t="array" aca="1" ref="BO513" ca="1">INDEX($H$86:$N$505,BN511+$B513,BO$510)</f>
        <v>6.9764410942646196E-2</v>
      </c>
      <c r="BP513" s="1" cm="1">
        <f t="array" aca="1" ref="BP513" ca="1">INDEX($H$86:$N$505,BN511+$B513,BP$510)</f>
        <v>0.4651175950377866</v>
      </c>
      <c r="BQ513" s="1" cm="1">
        <f t="array" aca="1" ref="BQ513" ca="1">INDEX($H$86:$N$505,BN511+$B513,BQ$510)</f>
        <v>0.46511799401956722</v>
      </c>
      <c r="BR513" s="1" cm="1">
        <f t="array" ref="BR513">INDEX($H$86:$N$505,BN511+$B513,BR$510)</f>
        <v>0</v>
      </c>
      <c r="BS513" s="1" cm="1">
        <f t="array" ref="BS513">INDEX($H$86:$N$505,BN511+$B513,BS$510)</f>
        <v>0</v>
      </c>
      <c r="BU513" t="s">
        <v>214</v>
      </c>
      <c r="BV513" s="1" cm="1">
        <f t="array" aca="1" ref="BV513" ca="1">INDEX($H$86:$N$505,BU511+$B513,BV$510)</f>
        <v>6.976440896927294E-2</v>
      </c>
      <c r="BW513" s="1" cm="1">
        <f t="array" aca="1" ref="BW513" ca="1">INDEX($H$86:$N$505,BU511+$B513,BW$510)</f>
        <v>0.46511759115504703</v>
      </c>
      <c r="BX513" s="1" cm="1">
        <f t="array" aca="1" ref="BX513" ca="1">INDEX($H$86:$N$505,BU511+$B513,BX$510)</f>
        <v>0.46511799987568003</v>
      </c>
      <c r="BY513" s="1" cm="1">
        <f t="array" ref="BY513">INDEX($H$86:$N$505,BU511+$B513,BY$510)</f>
        <v>0</v>
      </c>
      <c r="BZ513" s="1" cm="1">
        <f t="array" ref="BZ513">INDEX($H$86:$N$505,BU511+$B513,BZ$510)</f>
        <v>0</v>
      </c>
      <c r="CB513" t="s">
        <v>214</v>
      </c>
      <c r="CC513" s="1" cm="1">
        <f t="array" aca="1" ref="CC513" ca="1">INDEX($H$86:$N$505,CB511+$B513,CC$510)</f>
        <v>6.9764405175235703E-2</v>
      </c>
      <c r="CD513" s="1" cm="1">
        <f t="array" aca="1" ref="CD513" ca="1">INDEX($H$86:$N$505,CB511+$B513,CD$510)</f>
        <v>0.4651175836900332</v>
      </c>
      <c r="CE513" s="1" cm="1">
        <f t="array" aca="1" ref="CE513" ca="1">INDEX($H$86:$N$505,CB511+$B513,CE$510)</f>
        <v>0.46511801113473106</v>
      </c>
      <c r="CF513" s="1" cm="1">
        <f t="array" ref="CF513">INDEX($H$86:$N$505,CB511+$B513,CF$510)</f>
        <v>0</v>
      </c>
      <c r="CG513" s="1" cm="1">
        <f t="array" ref="CG513">INDEX($H$86:$N$505,CB511+$B513,CG$510)</f>
        <v>0</v>
      </c>
      <c r="CI513" t="s">
        <v>214</v>
      </c>
      <c r="CJ513" s="1" cm="1">
        <f t="array" aca="1" ref="CJ513" ca="1">INDEX($H$86:$N$505,CI511+$B513,CJ$510)</f>
        <v>6.9764401381198632E-2</v>
      </c>
      <c r="CK513" s="1" cm="1">
        <f t="array" aca="1" ref="CK513" ca="1">INDEX($H$86:$N$505,CI511+$B513,CK$510)</f>
        <v>0.46511757622501926</v>
      </c>
      <c r="CL513" s="1" cm="1">
        <f t="array" aca="1" ref="CL513" ca="1">INDEX($H$86:$N$505,CI511+$B513,CL$510)</f>
        <v>0.46511802239378208</v>
      </c>
      <c r="CM513" s="1" cm="1">
        <f t="array" ref="CM513">INDEX($H$86:$N$505,CI511+$B513,CM$510)</f>
        <v>0</v>
      </c>
      <c r="CN513" s="1" cm="1">
        <f t="array" ref="CN513">INDEX($H$86:$N$505,CI511+$B513,CN$510)</f>
        <v>0</v>
      </c>
      <c r="CP513" t="s">
        <v>214</v>
      </c>
      <c r="CQ513" s="1" cm="1">
        <f t="array" aca="1" ref="CQ513" ca="1">INDEX($H$86:$N$505,CP511+$B513,CQ$510)</f>
        <v>6.9764397587161742E-2</v>
      </c>
      <c r="CR513" s="1" cm="1">
        <f t="array" aca="1" ref="CR513" ca="1">INDEX($H$86:$N$505,CP511+$B513,CR$510)</f>
        <v>0.46511756876000504</v>
      </c>
      <c r="CS513" s="1" cm="1">
        <f t="array" aca="1" ref="CS513" ca="1">INDEX($H$86:$N$505,CP511+$B513,CS$510)</f>
        <v>0.46511803365283316</v>
      </c>
      <c r="CT513" s="1" cm="1">
        <f t="array" ref="CT513">INDEX($H$86:$N$505,CP511+$B513,CT$510)</f>
        <v>0</v>
      </c>
      <c r="CU513" s="1" cm="1">
        <f t="array" ref="CU513">INDEX($H$86:$N$505,CP511+$B513,CU$510)</f>
        <v>0</v>
      </c>
      <c r="CW513" t="s">
        <v>214</v>
      </c>
      <c r="CX513" s="1" cm="1">
        <f t="array" aca="1" ref="CX513" ca="1">INDEX($H$86:$N$505,CW511+$B513,CX$510)</f>
        <v>6.9764393793125004E-2</v>
      </c>
      <c r="CY513" s="1" cm="1">
        <f t="array" aca="1" ref="CY513" ca="1">INDEX($H$86:$N$505,CW511+$B513,CY$510)</f>
        <v>0.46511756129499071</v>
      </c>
      <c r="CZ513" s="1" cm="1">
        <f t="array" aca="1" ref="CZ513" ca="1">INDEX($H$86:$N$505,CW511+$B513,CZ$510)</f>
        <v>0.46511804491188424</v>
      </c>
      <c r="DA513" s="1" cm="1">
        <f t="array" ref="DA513">INDEX($H$86:$N$505,CW511+$B513,DA$510)</f>
        <v>0</v>
      </c>
      <c r="DB513" s="1" cm="1">
        <f t="array" ref="DB513">INDEX($H$86:$N$505,CW511+$B513,DB$510)</f>
        <v>0</v>
      </c>
      <c r="DD513" t="s">
        <v>214</v>
      </c>
      <c r="DE513" s="1" cm="1">
        <f t="array" aca="1" ref="DE513" ca="1">INDEX($H$86:$N$505,DD511+$B513,DE$510)</f>
        <v>6.9764389999088391E-2</v>
      </c>
      <c r="DF513" s="1" cm="1">
        <f t="array" aca="1" ref="DF513" ca="1">INDEX($H$86:$N$505,DD511+$B513,DF$510)</f>
        <v>0.46511755382997622</v>
      </c>
      <c r="DG513" s="1" cm="1">
        <f t="array" aca="1" ref="DG513" ca="1">INDEX($H$86:$N$505,DD511+$B513,DG$510)</f>
        <v>0.46511805617093538</v>
      </c>
      <c r="DH513" s="1" cm="1">
        <f t="array" ref="DH513">INDEX($H$86:$N$505,DD511+$B513,DH$510)</f>
        <v>0</v>
      </c>
      <c r="DI513" s="1" cm="1">
        <f t="array" ref="DI513">INDEX($H$86:$N$505,DD511+$B513,DI$510)</f>
        <v>0</v>
      </c>
      <c r="DK513" t="s">
        <v>214</v>
      </c>
      <c r="DL513" s="1" cm="1">
        <f t="array" aca="1" ref="DL513" ca="1">INDEX($H$86:$N$505,DK511+$B513,DL$510)</f>
        <v>6.9764386205051973E-2</v>
      </c>
      <c r="DM513" s="1" cm="1">
        <f t="array" aca="1" ref="DM513" ca="1">INDEX($H$86:$N$505,DK511+$B513,DM$510)</f>
        <v>0.4651175463649615</v>
      </c>
      <c r="DN513" s="1" cm="1">
        <f t="array" aca="1" ref="DN513" ca="1">INDEX($H$86:$N$505,DK511+$B513,DN$510)</f>
        <v>0.46511806742998651</v>
      </c>
      <c r="DO513" s="1" cm="1">
        <f t="array" ref="DO513">INDEX($H$86:$N$505,DK511+$B513,DO$510)</f>
        <v>0</v>
      </c>
      <c r="DP513" s="1" cm="1">
        <f t="array" ref="DP513">INDEX($H$86:$N$505,DK511+$B513,DP$510)</f>
        <v>0</v>
      </c>
      <c r="DR513" t="s">
        <v>214</v>
      </c>
      <c r="DS513" s="1" cm="1">
        <f t="array" aca="1" ref="DS513" ca="1">INDEX($H$86:$N$505,DR511+$B513,DS$510)</f>
        <v>6.9764382411015721E-2</v>
      </c>
      <c r="DT513" s="1" cm="1">
        <f t="array" aca="1" ref="DT513" ca="1">INDEX($H$86:$N$505,DR511+$B513,DT$510)</f>
        <v>0.46511753889994656</v>
      </c>
      <c r="DU513" s="1" cm="1">
        <f t="array" aca="1" ref="DU513" ca="1">INDEX($H$86:$N$505,DR511+$B513,DU$510)</f>
        <v>0.46511807868903776</v>
      </c>
      <c r="DV513" s="1" cm="1">
        <f t="array" ref="DV513">INDEX($H$86:$N$505,DR511+$B513,DV$510)</f>
        <v>0</v>
      </c>
      <c r="DW513" s="1" cm="1">
        <f t="array" ref="DW513">INDEX($H$86:$N$505,DR511+$B513,DW$510)</f>
        <v>0</v>
      </c>
      <c r="DY513" t="s">
        <v>214</v>
      </c>
      <c r="DZ513" s="1" cm="1">
        <f t="array" aca="1" ref="DZ513" ca="1">INDEX($H$86:$N$505,DY511+$B513,DZ$510)</f>
        <v>6.9764378616979608E-2</v>
      </c>
      <c r="EA513" s="1" cm="1">
        <f t="array" aca="1" ref="EA513" ca="1">INDEX($H$86:$N$505,DY511+$B513,EA$510)</f>
        <v>0.46511753143493145</v>
      </c>
      <c r="EB513" s="1" cm="1">
        <f t="array" aca="1" ref="EB513" ca="1">INDEX($H$86:$N$505,DY511+$B513,EB$510)</f>
        <v>0.46511808994808895</v>
      </c>
      <c r="EC513" s="1" cm="1">
        <f t="array" ref="EC513">INDEX($H$86:$N$505,DY511+$B513,EC$510)</f>
        <v>0</v>
      </c>
      <c r="ED513" s="1" cm="1">
        <f t="array" ref="ED513">INDEX($H$86:$N$505,DY511+$B513,ED$510)</f>
        <v>0</v>
      </c>
      <c r="EF513" t="s">
        <v>214</v>
      </c>
      <c r="EG513" s="1" cm="1">
        <f t="array" aca="1" ref="EG513" ca="1">INDEX($H$86:$N$505,EF511+$B513,EG$510)</f>
        <v>6.976437482294362E-2</v>
      </c>
      <c r="EH513" s="1" cm="1">
        <f t="array" aca="1" ref="EH513" ca="1">INDEX($H$86:$N$505,EF511+$B513,EH$510)</f>
        <v>0.46511752396991618</v>
      </c>
      <c r="EI513" s="1" cm="1">
        <f t="array" aca="1" ref="EI513" ca="1">INDEX($H$86:$N$505,EF511+$B513,EI$510)</f>
        <v>0.4651181012071402</v>
      </c>
      <c r="EJ513" s="1" cm="1">
        <f t="array" ref="EJ513">INDEX($H$86:$N$505,EF511+$B513,EJ$510)</f>
        <v>0</v>
      </c>
      <c r="EK513" s="1" cm="1">
        <f t="array" ref="EK513">INDEX($H$86:$N$505,EF511+$B513,EK$510)</f>
        <v>0</v>
      </c>
      <c r="EM513" t="s">
        <v>214</v>
      </c>
      <c r="EN513" s="1" cm="1">
        <f t="array" aca="1" ref="EN513" ca="1">INDEX($H$86:$N$505,EM511+$B513,EN$510)</f>
        <v>6.9764371028907882E-2</v>
      </c>
      <c r="EO513" s="1" cm="1">
        <f t="array" aca="1" ref="EO513" ca="1">INDEX($H$86:$N$505,EM511+$B513,EO$510)</f>
        <v>0.46511751650490069</v>
      </c>
      <c r="EP513" s="1" cm="1">
        <f t="array" aca="1" ref="EP513" ca="1">INDEX($H$86:$N$505,EM511+$B513,EP$510)</f>
        <v>0.46511811246619145</v>
      </c>
      <c r="EQ513" s="1" cm="1">
        <f t="array" ref="EQ513">INDEX($H$86:$N$505,EM511+$B513,EQ$510)</f>
        <v>0</v>
      </c>
      <c r="ER513" s="1" cm="1">
        <f t="array" ref="ER513">INDEX($H$86:$N$505,EM511+$B513,ER$510)</f>
        <v>0</v>
      </c>
      <c r="ET513" t="s">
        <v>214</v>
      </c>
      <c r="EU513" s="1" cm="1">
        <f t="array" aca="1" ref="EU513" ca="1">INDEX($H$86:$N$505,ET511+$B513,EU$510)</f>
        <v>6.9764367234872213E-2</v>
      </c>
      <c r="EV513" s="1" cm="1">
        <f t="array" aca="1" ref="EV513" ca="1">INDEX($H$86:$N$505,ET511+$B513,EV$510)</f>
        <v>0.46511750903988502</v>
      </c>
      <c r="EW513" s="1" cm="1">
        <f t="array" aca="1" ref="EW513" ca="1">INDEX($H$86:$N$505,ET511+$B513,EW$510)</f>
        <v>0.46511812372524275</v>
      </c>
      <c r="EX513" s="1" cm="1">
        <f t="array" ref="EX513">INDEX($H$86:$N$505,ET511+$B513,EX$510)</f>
        <v>0</v>
      </c>
      <c r="EY513" s="1" cm="1">
        <f t="array" ref="EY513">INDEX($H$86:$N$505,ET511+$B513,EY$510)</f>
        <v>0</v>
      </c>
      <c r="FA513" t="s">
        <v>214</v>
      </c>
      <c r="FB513" s="1" cm="1">
        <f t="array" aca="1" ref="FB513" ca="1">INDEX($H$86:$N$505,FA511+$B513,FB$510)</f>
        <v>6.9764363440836738E-2</v>
      </c>
      <c r="FC513" s="1" cm="1">
        <f t="array" aca="1" ref="FC513" ca="1">INDEX($H$86:$N$505,FA511+$B513,FC$510)</f>
        <v>0.46511750157486925</v>
      </c>
      <c r="FD513" s="1" cm="1">
        <f t="array" aca="1" ref="FD513" ca="1">INDEX($H$86:$N$505,FA511+$B513,FD$510)</f>
        <v>0.46511813498429405</v>
      </c>
      <c r="FE513" s="1" cm="1">
        <f t="array" ref="FE513">INDEX($H$86:$N$505,FA511+$B513,FE$510)</f>
        <v>0</v>
      </c>
      <c r="FF513" s="1" cm="1">
        <f t="array" ref="FF513">INDEX($H$86:$N$505,FA511+$B513,FF$510)</f>
        <v>0</v>
      </c>
      <c r="FH513" t="s">
        <v>214</v>
      </c>
      <c r="FI513" s="1" cm="1">
        <f t="array" aca="1" ref="FI513" ca="1">INDEX($H$86:$N$505,FH511+$B513,FI$510)</f>
        <v>6.9764359646801458E-2</v>
      </c>
      <c r="FJ513" s="1" cm="1">
        <f t="array" aca="1" ref="FJ513" ca="1">INDEX($H$86:$N$505,FH511+$B513,FJ$510)</f>
        <v>0.46511749410985309</v>
      </c>
      <c r="FK513" s="1" cm="1">
        <f t="array" aca="1" ref="FK513" ca="1">INDEX($H$86:$N$505,FH511+$B513,FK$510)</f>
        <v>0.46511814624334541</v>
      </c>
      <c r="FL513" s="1" cm="1">
        <f t="array" ref="FL513">INDEX($H$86:$N$505,FH511+$B513,FL$510)</f>
        <v>0</v>
      </c>
      <c r="FM513" s="1" cm="1">
        <f t="array" ref="FM513">INDEX($H$86:$N$505,FH511+$B513,FM$510)</f>
        <v>0</v>
      </c>
      <c r="FO513" t="s">
        <v>214</v>
      </c>
      <c r="FP513" s="1" cm="1">
        <f t="array" aca="1" ref="FP513" ca="1">INDEX($H$86:$N$505,FO511+$B513,FP$510)</f>
        <v>6.9764355852766288E-2</v>
      </c>
      <c r="FQ513" s="1" cm="1">
        <f t="array" aca="1" ref="FQ513" ca="1">INDEX($H$86:$N$505,FO511+$B513,FQ$510)</f>
        <v>0.46511748664483687</v>
      </c>
      <c r="FR513" s="1" cm="1">
        <f t="array" aca="1" ref="FR513" ca="1">INDEX($H$86:$N$505,FO511+$B513,FR$510)</f>
        <v>0.46511815750239682</v>
      </c>
      <c r="FS513" s="1" cm="1">
        <f t="array" ref="FS513">INDEX($H$86:$N$505,FO511+$B513,FS$510)</f>
        <v>0</v>
      </c>
      <c r="FT513" s="1" cm="1">
        <f t="array" ref="FT513">INDEX($H$86:$N$505,FO511+$B513,FT$510)</f>
        <v>0</v>
      </c>
      <c r="FV513" t="s">
        <v>214</v>
      </c>
      <c r="FW513" s="1" cm="1">
        <f t="array" aca="1" ref="FW513" ca="1">INDEX($H$86:$N$505,FV511+$B513,FW$510)</f>
        <v>6.9764352058731272E-2</v>
      </c>
      <c r="FX513" s="1" cm="1">
        <f t="array" aca="1" ref="FX513" ca="1">INDEX($H$86:$N$505,FV511+$B513,FX$510)</f>
        <v>0.46511747917982055</v>
      </c>
      <c r="FY513" s="1" cm="1">
        <f t="array" aca="1" ref="FY513" ca="1">INDEX($H$86:$N$505,FV511+$B513,FY$510)</f>
        <v>0.46511816876144824</v>
      </c>
      <c r="FZ513" s="1" cm="1">
        <f t="array" ref="FZ513">INDEX($H$86:$N$505,FV511+$B513,FZ$510)</f>
        <v>0</v>
      </c>
      <c r="GA513" s="1" cm="1">
        <f t="array" ref="GA513">INDEX($H$86:$N$505,FV511+$B513,GA$510)</f>
        <v>0</v>
      </c>
      <c r="GC513" t="s">
        <v>214</v>
      </c>
      <c r="GD513" s="1" cm="1">
        <f t="array" aca="1" ref="GD513" ca="1">INDEX($H$86:$N$505,GC511+$B513,GD$510)</f>
        <v>6.9764348264696477E-2</v>
      </c>
      <c r="GE513" s="1" cm="1">
        <f t="array" aca="1" ref="GE513" ca="1">INDEX($H$86:$N$505,GC511+$B513,GE$510)</f>
        <v>0.46511747171480389</v>
      </c>
      <c r="GF513" s="1" cm="1">
        <f t="array" aca="1" ref="GF513" ca="1">INDEX($H$86:$N$505,GC511+$B513,GF$510)</f>
        <v>0.46511818002049965</v>
      </c>
      <c r="GG513" s="1" cm="1">
        <f t="array" ref="GG513">INDEX($H$86:$N$505,GC511+$B513,GG$510)</f>
        <v>0</v>
      </c>
      <c r="GH513" s="1" cm="1">
        <f t="array" ref="GH513">INDEX($H$86:$N$505,GC511+$B513,GH$510)</f>
        <v>0</v>
      </c>
      <c r="GJ513" t="s">
        <v>214</v>
      </c>
      <c r="GK513" s="1" cm="1">
        <f t="array" aca="1" ref="GK513" ca="1">INDEX($H$86:$N$505,GJ511+$B513,GK$510)</f>
        <v>6.9764344470661765E-2</v>
      </c>
      <c r="GL513" s="1" cm="1">
        <f t="array" aca="1" ref="GL513" ca="1">INDEX($H$86:$N$505,GJ511+$B513,GL$510)</f>
        <v>0.46511746424978717</v>
      </c>
      <c r="GM513" s="1" cm="1">
        <f t="array" aca="1" ref="GM513" ca="1">INDEX($H$86:$N$505,GJ511+$B513,GM$510)</f>
        <v>0.46511819127955112</v>
      </c>
      <c r="GN513" s="1" cm="1">
        <f t="array" ref="GN513">INDEX($H$86:$N$505,GJ511+$B513,GN$510)</f>
        <v>0</v>
      </c>
      <c r="GO513" s="1" cm="1">
        <f t="array" ref="GO513">INDEX($H$86:$N$505,GJ511+$B513,GO$510)</f>
        <v>0</v>
      </c>
      <c r="GQ513" t="s">
        <v>214</v>
      </c>
      <c r="GR513" s="1" cm="1">
        <f t="array" aca="1" ref="GR513" ca="1">INDEX($H$86:$N$505,GQ511+$B513,GR$510)</f>
        <v>6.9764340676627234E-2</v>
      </c>
      <c r="GS513" s="1" cm="1">
        <f t="array" aca="1" ref="GS513" ca="1">INDEX($H$86:$N$505,GQ511+$B513,GS$510)</f>
        <v>0.46511745678477007</v>
      </c>
      <c r="GT513" s="1" cm="1">
        <f t="array" aca="1" ref="GT513" ca="1">INDEX($H$86:$N$505,GQ511+$B513,GT$510)</f>
        <v>0.46511820253860264</v>
      </c>
      <c r="GU513" s="1" cm="1">
        <f t="array" ref="GU513">INDEX($H$86:$N$505,GQ511+$B513,GU$510)</f>
        <v>0</v>
      </c>
      <c r="GV513" s="1" cm="1">
        <f t="array" ref="GV513">INDEX($H$86:$N$505,GQ511+$B513,GV$510)</f>
        <v>0</v>
      </c>
      <c r="GX513" t="s">
        <v>214</v>
      </c>
      <c r="GY513" s="1" cm="1">
        <f t="array" aca="1" ref="GY513" ca="1">INDEX($H$86:$N$505,GX511+$B513,GY$510)</f>
        <v>6.9764336882592926E-2</v>
      </c>
      <c r="GZ513" s="1" cm="1">
        <f t="array" aca="1" ref="GZ513" ca="1">INDEX($H$86:$N$505,GX511+$B513,GZ$510)</f>
        <v>0.46511744931975296</v>
      </c>
      <c r="HA513" s="1" cm="1">
        <f t="array" aca="1" ref="HA513" ca="1">INDEX($H$86:$N$505,GX511+$B513,HA$510)</f>
        <v>0.46511821379765417</v>
      </c>
      <c r="HB513" s="1" cm="1">
        <f t="array" ref="HB513">INDEX($H$86:$N$505,GX511+$B513,HB$510)</f>
        <v>0</v>
      </c>
      <c r="HC513" s="1" cm="1">
        <f t="array" ref="HC513">INDEX($H$86:$N$505,GX511+$B513,HC$510)</f>
        <v>0</v>
      </c>
      <c r="HE513" t="s">
        <v>214</v>
      </c>
      <c r="HF513" s="1" cm="1">
        <f t="array" aca="1" ref="HF513" ca="1">INDEX($H$86:$N$505,HE511+$B513,HF$510)</f>
        <v>6.9764333088558714E-2</v>
      </c>
      <c r="HG513" s="1" cm="1">
        <f t="array" aca="1" ref="HG513" ca="1">INDEX($H$86:$N$505,HE511+$B513,HG$510)</f>
        <v>0.46511744185473564</v>
      </c>
      <c r="HH513" s="1" cm="1">
        <f t="array" aca="1" ref="HH513" ca="1">INDEX($H$86:$N$505,HE511+$B513,HH$510)</f>
        <v>0.46511822505670569</v>
      </c>
      <c r="HI513" s="1" cm="1">
        <f t="array" ref="HI513">INDEX($H$86:$N$505,HE511+$B513,HI$510)</f>
        <v>0</v>
      </c>
      <c r="HJ513" s="1" cm="1">
        <f t="array" ref="HJ513">INDEX($H$86:$N$505,HE511+$B513,HJ$510)</f>
        <v>0</v>
      </c>
      <c r="HL513" t="s">
        <v>214</v>
      </c>
      <c r="HM513" s="1" cm="1">
        <f t="array" aca="1" ref="HM513" ca="1">INDEX($H$86:$N$505,HL511+$B513,HM$510)</f>
        <v>6.9764329294524696E-2</v>
      </c>
      <c r="HN513" s="1" cm="1">
        <f t="array" aca="1" ref="HN513" ca="1">INDEX($H$86:$N$505,HL511+$B513,HN$510)</f>
        <v>0.46511743438971803</v>
      </c>
      <c r="HO513" s="1" cm="1">
        <f t="array" aca="1" ref="HO513" ca="1">INDEX($H$86:$N$505,HL511+$B513,HO$510)</f>
        <v>0.46511823631575727</v>
      </c>
      <c r="HP513" s="1" cm="1">
        <f t="array" ref="HP513">INDEX($H$86:$N$505,HL511+$B513,HP$510)</f>
        <v>0</v>
      </c>
      <c r="HQ513" s="1" cm="1">
        <f t="array" ref="HQ513">INDEX($H$86:$N$505,HL511+$B513,HQ$510)</f>
        <v>0</v>
      </c>
      <c r="HS513" t="s">
        <v>214</v>
      </c>
      <c r="HT513" s="1" cm="1">
        <f t="array" aca="1" ref="HT513" ca="1">INDEX($H$86:$N$505,HS511+$B513,HT$510)</f>
        <v>6.9764325500490804E-2</v>
      </c>
      <c r="HU513" s="1" cm="1">
        <f t="array" aca="1" ref="HU513" ca="1">INDEX($H$86:$N$505,HS511+$B513,HU$510)</f>
        <v>0.46511742692470032</v>
      </c>
      <c r="HV513" s="1" cm="1">
        <f t="array" aca="1" ref="HV513" ca="1">INDEX($H$86:$N$505,HS511+$B513,HV$510)</f>
        <v>0.46511824757480885</v>
      </c>
      <c r="HW513" s="1" cm="1">
        <f t="array" ref="HW513">INDEX($H$86:$N$505,HS511+$B513,HW$510)</f>
        <v>0</v>
      </c>
      <c r="HX513" s="1" cm="1">
        <f t="array" ref="HX513">INDEX($H$86:$N$505,HS511+$B513,HX$510)</f>
        <v>0</v>
      </c>
      <c r="HZ513" t="s">
        <v>214</v>
      </c>
      <c r="IA513" s="1" cm="1">
        <f t="array" aca="1" ref="IA513" ca="1">INDEX($H$86:$N$505,HZ511+$B513,IA$510)</f>
        <v>6.9764321706457105E-2</v>
      </c>
      <c r="IB513" s="1" cm="1">
        <f t="array" aca="1" ref="IB513" ca="1">INDEX($H$86:$N$505,HZ511+$B513,IB$510)</f>
        <v>0.46511741945968244</v>
      </c>
      <c r="IC513" s="1" cm="1">
        <f t="array" aca="1" ref="IC513" ca="1">INDEX($H$86:$N$505,HZ511+$B513,IC$510)</f>
        <v>0.46511825883386049</v>
      </c>
      <c r="ID513" s="1" cm="1">
        <f t="array" ref="ID513">INDEX($H$86:$N$505,HZ511+$B513,ID$510)</f>
        <v>0</v>
      </c>
      <c r="IE513" s="1" cm="1">
        <f t="array" ref="IE513">INDEX($H$86:$N$505,HZ511+$B513,IE$510)</f>
        <v>0</v>
      </c>
      <c r="IG513" t="s">
        <v>214</v>
      </c>
      <c r="IH513" s="1" cm="1">
        <f t="array" aca="1" ref="IH513" ca="1">INDEX($H$86:$N$505,IG511+$B513,IH$510)</f>
        <v>6.9764317912423518E-2</v>
      </c>
      <c r="II513" s="1" cm="1">
        <f t="array" aca="1" ref="II513" ca="1">INDEX($H$86:$N$505,IG511+$B513,II$510)</f>
        <v>0.46511741199466428</v>
      </c>
      <c r="IJ513" s="1" cm="1">
        <f t="array" aca="1" ref="IJ513" ca="1">INDEX($H$86:$N$505,IG511+$B513,IJ$510)</f>
        <v>0.46511827009291218</v>
      </c>
      <c r="IK513" s="1" cm="1">
        <f t="array" ref="IK513">INDEX($H$86:$N$505,IG511+$B513,IK$510)</f>
        <v>0</v>
      </c>
      <c r="IL513" s="1" cm="1">
        <f t="array" ref="IL513">INDEX($H$86:$N$505,IG511+$B513,IL$510)</f>
        <v>0</v>
      </c>
      <c r="IN513" t="s">
        <v>214</v>
      </c>
      <c r="IO513" s="1" cm="1">
        <f t="array" aca="1" ref="IO513" ca="1">INDEX($H$86:$N$505,IN511+$B513,IO$510)</f>
        <v>6.9764314118390069E-2</v>
      </c>
      <c r="IP513" s="1" cm="1">
        <f t="array" aca="1" ref="IP513" ca="1">INDEX($H$86:$N$505,IN511+$B513,IP$510)</f>
        <v>0.46511740452964606</v>
      </c>
      <c r="IQ513" s="1" cm="1">
        <f t="array" aca="1" ref="IQ513" ca="1">INDEX($H$86:$N$505,IN511+$B513,IQ$510)</f>
        <v>0.46511828135196381</v>
      </c>
      <c r="IR513" s="1" cm="1">
        <f t="array" ref="IR513">INDEX($H$86:$N$505,IN511+$B513,IR$510)</f>
        <v>0</v>
      </c>
      <c r="IS513" s="1" cm="1">
        <f t="array" ref="IS513">INDEX($H$86:$N$505,IN511+$B513,IS$510)</f>
        <v>0</v>
      </c>
      <c r="IU513" t="s">
        <v>214</v>
      </c>
      <c r="IV513" s="1" cm="1">
        <f t="array" aca="1" ref="IV513" ca="1">INDEX($H$86:$N$505,IU511+$B513,IV$510)</f>
        <v>6.9764310324356885E-2</v>
      </c>
      <c r="IW513" s="1" cm="1">
        <f t="array" aca="1" ref="IW513" ca="1">INDEX($H$86:$N$505,IU511+$B513,IW$510)</f>
        <v>0.46511739706462751</v>
      </c>
      <c r="IX513" s="1" cm="1">
        <f t="array" aca="1" ref="IX513" ca="1">INDEX($H$86:$N$505,IU511+$B513,IX$510)</f>
        <v>0.46511829261101556</v>
      </c>
      <c r="IY513" s="1" cm="1">
        <f t="array" ref="IY513">INDEX($H$86:$N$505,IU511+$B513,IY$510)</f>
        <v>0</v>
      </c>
      <c r="IZ513" s="1" cm="1">
        <f t="array" ref="IZ513">INDEX($H$86:$N$505,IU511+$B513,IZ$510)</f>
        <v>0</v>
      </c>
      <c r="JB513" t="s">
        <v>214</v>
      </c>
      <c r="JC513" s="1" cm="1">
        <f t="array" aca="1" ref="JC513" ca="1">INDEX($H$86:$N$505,JB511+$B513,JC$510)</f>
        <v>6.9764306530323783E-2</v>
      </c>
      <c r="JD513" s="1" cm="1">
        <f t="array" aca="1" ref="JD513" ca="1">INDEX($H$86:$N$505,JB511+$B513,JD$510)</f>
        <v>0.46511738959960897</v>
      </c>
      <c r="JE513" s="1" cm="1">
        <f t="array" aca="1" ref="JE513" ca="1">INDEX($H$86:$N$505,JB511+$B513,JE$510)</f>
        <v>0.46511830387006731</v>
      </c>
      <c r="JF513" s="1" cm="1">
        <f t="array" ref="JF513">INDEX($H$86:$N$505,JB511+$B513,JF$510)</f>
        <v>0</v>
      </c>
      <c r="JG513" s="1" cm="1">
        <f t="array" ref="JG513">INDEX($H$86:$N$505,JB511+$B513,JG$510)</f>
        <v>0</v>
      </c>
      <c r="JI513" t="s">
        <v>214</v>
      </c>
      <c r="JJ513" s="1" cm="1">
        <f t="array" aca="1" ref="JJ513" ca="1">INDEX($H$86:$N$505,JI511+$B513,JJ$510)</f>
        <v>6.9764302736290834E-2</v>
      </c>
      <c r="JK513" s="1" cm="1">
        <f t="array" aca="1" ref="JK513" ca="1">INDEX($H$86:$N$505,JI511+$B513,JK$510)</f>
        <v>0.46511738213459008</v>
      </c>
      <c r="JL513" s="1" cm="1">
        <f t="array" aca="1" ref="JL513" ca="1">INDEX($H$86:$N$505,JI511+$B513,JL$510)</f>
        <v>0.46511831512911905</v>
      </c>
      <c r="JM513" s="1" cm="1">
        <f t="array" ref="JM513">INDEX($H$86:$N$505,JI511+$B513,JM$510)</f>
        <v>0</v>
      </c>
      <c r="JN513" s="1" cm="1">
        <f t="array" ref="JN513">INDEX($H$86:$N$505,JI511+$B513,JN$510)</f>
        <v>0</v>
      </c>
      <c r="JP513" t="s">
        <v>214</v>
      </c>
      <c r="JQ513" s="1" cm="1">
        <f t="array" aca="1" ref="JQ513" ca="1">INDEX($H$86:$N$505,JP511+$B513,JQ$510)</f>
        <v>6.9764298942258038E-2</v>
      </c>
      <c r="JR513" s="1" cm="1">
        <f t="array" aca="1" ref="JR513" ca="1">INDEX($H$86:$N$505,JP511+$B513,JR$510)</f>
        <v>0.46511737466957115</v>
      </c>
      <c r="JS513" s="1" cm="1">
        <f t="array" aca="1" ref="JS513" ca="1">INDEX($H$86:$N$505,JP511+$B513,JS$510)</f>
        <v>0.46511832638817086</v>
      </c>
      <c r="JT513" s="1" cm="1">
        <f t="array" ref="JT513">INDEX($H$86:$N$505,JP511+$B513,JT$510)</f>
        <v>0</v>
      </c>
      <c r="JU513" s="1" cm="1">
        <f t="array" ref="JU513">INDEX($H$86:$N$505,JP511+$B513,JU$510)</f>
        <v>0</v>
      </c>
      <c r="JW513" t="s">
        <v>214</v>
      </c>
      <c r="JX513" s="1" cm="1">
        <f t="array" aca="1" ref="JX513" ca="1">INDEX($H$86:$N$505,JW511+$B513,JX$510)</f>
        <v>6.9764295148225436E-2</v>
      </c>
      <c r="JY513" s="1" cm="1">
        <f t="array" aca="1" ref="JY513" ca="1">INDEX($H$86:$N$505,JW511+$B513,JY$510)</f>
        <v>0.46511736720455182</v>
      </c>
      <c r="JZ513" s="1" cm="1">
        <f t="array" aca="1" ref="JZ513" ca="1">INDEX($H$86:$N$505,JW511+$B513,JZ$510)</f>
        <v>0.46511833764722271</v>
      </c>
      <c r="KA513" s="1" cm="1">
        <f t="array" ref="KA513">INDEX($H$86:$N$505,JW511+$B513,KA$510)</f>
        <v>0</v>
      </c>
      <c r="KB513" s="1" cm="1">
        <f t="array" ref="KB513">INDEX($H$86:$N$505,JW511+$B513,KB$510)</f>
        <v>0</v>
      </c>
      <c r="KD513" t="s">
        <v>214</v>
      </c>
      <c r="KE513" s="1" cm="1">
        <f t="array" aca="1" ref="KE513" ca="1">INDEX($H$86:$N$505,KD511+$B513,KE$510)</f>
        <v>6.9764291354192987E-2</v>
      </c>
      <c r="KF513" s="1" cm="1">
        <f t="array" aca="1" ref="KF513" ca="1">INDEX($H$86:$N$505,KD511+$B513,KF$510)</f>
        <v>0.4651173597395325</v>
      </c>
      <c r="KG513" s="1" cm="1">
        <f t="array" aca="1" ref="KG513" ca="1">INDEX($H$86:$N$505,KD511+$B513,KG$510)</f>
        <v>0.46511834890627457</v>
      </c>
      <c r="KH513" s="1" cm="1">
        <f t="array" ref="KH513">INDEX($H$86:$N$505,KD511+$B513,KH$510)</f>
        <v>0</v>
      </c>
      <c r="KI513" s="1" cm="1">
        <f t="array" ref="KI513">INDEX($H$86:$N$505,KD511+$B513,KI$510)</f>
        <v>0</v>
      </c>
      <c r="KK513" t="s">
        <v>214</v>
      </c>
      <c r="KL513" s="1" cm="1">
        <f t="array" aca="1" ref="KL513" ca="1">INDEX($H$86:$N$505,KK511+$B513,KL$510)</f>
        <v>6.9764287560160662E-2</v>
      </c>
      <c r="KM513" s="1" cm="1">
        <f t="array" aca="1" ref="KM513" ca="1">INDEX($H$86:$N$505,KK511+$B513,KM$510)</f>
        <v>0.46511735227451295</v>
      </c>
      <c r="KN513" s="1" cm="1">
        <f t="array" aca="1" ref="KN513" ca="1">INDEX($H$86:$N$505,KK511+$B513,KN$510)</f>
        <v>0.46511836016532643</v>
      </c>
      <c r="KO513" s="1" cm="1">
        <f t="array" ref="KO513">INDEX($H$86:$N$505,KK511+$B513,KO$510)</f>
        <v>0</v>
      </c>
      <c r="KP513" s="1" cm="1">
        <f t="array" ref="KP513">INDEX($H$86:$N$505,KK511+$B513,KP$510)</f>
        <v>0</v>
      </c>
      <c r="KR513" t="s">
        <v>214</v>
      </c>
      <c r="KS513" s="1" cm="1">
        <f t="array" aca="1" ref="KS513" ca="1">INDEX($H$86:$N$505,KR511+$B513,KS$510)</f>
        <v>6.9764283766128574E-2</v>
      </c>
      <c r="KT513" s="1" cm="1">
        <f t="array" aca="1" ref="KT513" ca="1">INDEX($H$86:$N$505,KR511+$B513,KT$510)</f>
        <v>0.46511734480949313</v>
      </c>
      <c r="KU513" s="1" cm="1">
        <f t="array" aca="1" ref="KU513" ca="1">INDEX($H$86:$N$505,KR511+$B513,KU$510)</f>
        <v>0.46511837142437834</v>
      </c>
      <c r="KV513" s="1" cm="1">
        <f t="array" ref="KV513">INDEX($H$86:$N$505,KR511+$B513,KV$510)</f>
        <v>0</v>
      </c>
      <c r="KW513" s="1" cm="1">
        <f t="array" ref="KW513">INDEX($H$86:$N$505,KR511+$B513,KW$510)</f>
        <v>0</v>
      </c>
      <c r="KY513" t="s">
        <v>214</v>
      </c>
      <c r="KZ513" s="1" cm="1">
        <f t="array" aca="1" ref="KZ513" ca="1">INDEX($H$86:$N$505,KY511+$B513,KZ$510)</f>
        <v>6.9764279972096596E-2</v>
      </c>
      <c r="LA513" s="1" cm="1">
        <f t="array" aca="1" ref="LA513" ca="1">INDEX($H$86:$N$505,KY511+$B513,LA$510)</f>
        <v>0.46511733734447314</v>
      </c>
      <c r="LB513" s="1" cm="1">
        <f t="array" aca="1" ref="LB513" ca="1">INDEX($H$86:$N$505,KY511+$B513,LB$510)</f>
        <v>0.46511838268343031</v>
      </c>
      <c r="LC513" s="1" cm="1">
        <f t="array" ref="LC513">INDEX($H$86:$N$505,KY511+$B513,LC$510)</f>
        <v>0</v>
      </c>
      <c r="LD513" s="1" cm="1">
        <f t="array" ref="LD513">INDEX($H$86:$N$505,KY511+$B513,LD$510)</f>
        <v>0</v>
      </c>
      <c r="LF513" t="s">
        <v>214</v>
      </c>
      <c r="LG513" s="1" cm="1">
        <f t="array" aca="1" ref="LG513" ca="1">INDEX($H$86:$N$505,LF511+$B513,LG$510)</f>
        <v>6.9764276178064744E-2</v>
      </c>
      <c r="LH513" s="1" cm="1">
        <f t="array" aca="1" ref="LH513" ca="1">INDEX($H$86:$N$505,LF511+$B513,LH$510)</f>
        <v>0.46511732987945292</v>
      </c>
      <c r="LI513" s="1" cm="1">
        <f t="array" aca="1" ref="LI513" ca="1">INDEX($H$86:$N$505,LF511+$B513,LI$510)</f>
        <v>0.46511839394248228</v>
      </c>
      <c r="LJ513" s="1" cm="1">
        <f t="array" ref="LJ513">INDEX($H$86:$N$505,LF511+$B513,LJ$510)</f>
        <v>0</v>
      </c>
      <c r="LK513" s="1" cm="1">
        <f t="array" ref="LK513">INDEX($H$86:$N$505,LF511+$B513,LK$510)</f>
        <v>0</v>
      </c>
      <c r="LM513" t="s">
        <v>214</v>
      </c>
      <c r="LN513" s="1" cm="1">
        <f t="array" aca="1" ref="LN513" ca="1">INDEX($H$86:$N$505,LM511+$B513,LN$510)</f>
        <v>6.9764272384033113E-2</v>
      </c>
      <c r="LO513" s="1" cm="1">
        <f t="array" aca="1" ref="LO513" ca="1">INDEX($H$86:$N$505,LM511+$B513,LO$510)</f>
        <v>0.4651173224144326</v>
      </c>
      <c r="LP513" s="1" cm="1">
        <f t="array" aca="1" ref="LP513" ca="1">INDEX($H$86:$N$505,LM511+$B513,LP$510)</f>
        <v>0.46511840520153425</v>
      </c>
      <c r="LQ513" s="1" cm="1">
        <f t="array" ref="LQ513">INDEX($H$86:$N$505,LM511+$B513,LQ$510)</f>
        <v>0</v>
      </c>
      <c r="LR513" s="1" cm="1">
        <f t="array" ref="LR513">INDEX($H$86:$N$505,LM511+$B513,LR$510)</f>
        <v>0</v>
      </c>
      <c r="LT513" t="s">
        <v>214</v>
      </c>
      <c r="LU513" s="1" cm="1">
        <f t="array" aca="1" ref="LU513" ca="1">INDEX($H$86:$N$505,LT511+$B513,LU$510)</f>
        <v>6.9764268590001594E-2</v>
      </c>
      <c r="LV513" s="1" cm="1">
        <f t="array" aca="1" ref="LV513" ca="1">INDEX($H$86:$N$505,LT511+$B513,LV$510)</f>
        <v>0.46511731494941211</v>
      </c>
      <c r="LW513" s="1" cm="1">
        <f t="array" aca="1" ref="LW513" ca="1">INDEX($H$86:$N$505,LT511+$B513,LW$510)</f>
        <v>0.46511841646058627</v>
      </c>
      <c r="LX513" s="1" cm="1">
        <f t="array" ref="LX513">INDEX($H$86:$N$505,LT511+$B513,LX$510)</f>
        <v>0</v>
      </c>
      <c r="LY513" s="1" cm="1">
        <f t="array" ref="LY513">INDEX($H$86:$N$505,LT511+$B513,LY$510)</f>
        <v>0</v>
      </c>
      <c r="MA513" t="s">
        <v>214</v>
      </c>
      <c r="MB513" s="1" cm="1">
        <f t="array" aca="1" ref="MB513" ca="1">INDEX($H$86:$N$505,MA511+$B513,MB$510)</f>
        <v>6.9764264795970254E-2</v>
      </c>
      <c r="MC513" s="1" cm="1">
        <f t="array" aca="1" ref="MC513" ca="1">INDEX($H$86:$N$505,MA511+$B513,MC$510)</f>
        <v>0.46511730748439151</v>
      </c>
      <c r="MD513" s="1" cm="1">
        <f t="array" aca="1" ref="MD513" ca="1">INDEX($H$86:$N$505,MA511+$B513,MD$510)</f>
        <v>0.46511842771963829</v>
      </c>
      <c r="ME513" s="1" cm="1">
        <f t="array" ref="ME513">INDEX($H$86:$N$505,MA511+$B513,ME$510)</f>
        <v>0</v>
      </c>
      <c r="MF513" s="1" cm="1">
        <f t="array" ref="MF513">INDEX($H$86:$N$505,MA511+$B513,MF$510)</f>
        <v>0</v>
      </c>
      <c r="MH513" t="s">
        <v>214</v>
      </c>
      <c r="MI513" s="1" cm="1">
        <f t="array" aca="1" ref="MI513" ca="1">INDEX($H$86:$N$505,MH511+$B513,MI$510)</f>
        <v>6.9764261001939054E-2</v>
      </c>
      <c r="MJ513" s="1" cm="1">
        <f t="array" aca="1" ref="MJ513" ca="1">INDEX($H$86:$N$505,MH511+$B513,MJ$510)</f>
        <v>0.46511730001937046</v>
      </c>
      <c r="MK513" s="1" cm="1">
        <f t="array" aca="1" ref="MK513" ca="1">INDEX($H$86:$N$505,MH511+$B513,MK$510)</f>
        <v>0.46511843897869043</v>
      </c>
      <c r="ML513" s="1" cm="1">
        <f t="array" ref="ML513">INDEX($H$86:$N$505,MH511+$B513,ML$510)</f>
        <v>0</v>
      </c>
      <c r="MM513" s="1" cm="1">
        <f t="array" ref="MM513">INDEX($H$86:$N$505,MH511+$B513,MM$510)</f>
        <v>0</v>
      </c>
      <c r="MO513" t="s">
        <v>214</v>
      </c>
      <c r="MP513" s="1" cm="1">
        <f t="array" aca="1" ref="MP513" ca="1">INDEX($H$86:$N$505,MO511+$B513,MP$510)</f>
        <v>6.9764257207908034E-2</v>
      </c>
      <c r="MQ513" s="1" cm="1">
        <f t="array" aca="1" ref="MQ513" ca="1">INDEX($H$86:$N$505,MO511+$B513,MQ$510)</f>
        <v>0.46511729255434947</v>
      </c>
      <c r="MR513" s="1" cm="1">
        <f t="array" aca="1" ref="MR513" ca="1">INDEX($H$86:$N$505,MO511+$B513,MR$510)</f>
        <v>0.46511845023774251</v>
      </c>
      <c r="MS513" s="1" cm="1">
        <f t="array" ref="MS513">INDEX($H$86:$N$505,MO511+$B513,MS$510)</f>
        <v>0</v>
      </c>
      <c r="MT513" s="1" cm="1">
        <f t="array" ref="MT513">INDEX($H$86:$N$505,MO511+$B513,MT$510)</f>
        <v>0</v>
      </c>
      <c r="MV513" t="s">
        <v>214</v>
      </c>
      <c r="MW513" s="1" cm="1">
        <f t="array" aca="1" ref="MW513" ca="1">INDEX($H$86:$N$505,MV511+$B513,MW$510)</f>
        <v>6.9764253413877167E-2</v>
      </c>
      <c r="MX513" s="1" cm="1">
        <f t="array" aca="1" ref="MX513" ca="1">INDEX($H$86:$N$505,MV511+$B513,MX$510)</f>
        <v>0.4651172850893282</v>
      </c>
      <c r="MY513" s="1" cm="1">
        <f t="array" aca="1" ref="MY513" ca="1">INDEX($H$86:$N$505,MV511+$B513,MY$510)</f>
        <v>0.46511846149679464</v>
      </c>
      <c r="MZ513" s="1" cm="1">
        <f t="array" ref="MZ513">INDEX($H$86:$N$505,MV511+$B513,MZ$510)</f>
        <v>0</v>
      </c>
      <c r="NA513" s="1" cm="1">
        <f t="array" ref="NA513">INDEX($H$86:$N$505,MV511+$B513,NA$510)</f>
        <v>0</v>
      </c>
      <c r="NC513" t="s">
        <v>214</v>
      </c>
      <c r="ND513" s="1" cm="1">
        <f t="array" aca="1" ref="ND513" ca="1">INDEX($H$86:$N$505,NC511+$B513,ND$510)</f>
        <v>6.9764249619846494E-2</v>
      </c>
      <c r="NE513" s="1" cm="1">
        <f t="array" aca="1" ref="NE513" ca="1">INDEX($H$86:$N$505,NC511+$B513,NE$510)</f>
        <v>0.46511727762430666</v>
      </c>
      <c r="NF513" s="1" cm="1">
        <f t="array" aca="1" ref="NF513" ca="1">INDEX($H$86:$N$505,NC511+$B513,NF$510)</f>
        <v>0.46511847275584683</v>
      </c>
      <c r="NG513" s="1" cm="1">
        <f t="array" ref="NG513">INDEX($H$86:$N$505,NC511+$B513,NG$510)</f>
        <v>0</v>
      </c>
      <c r="NH513" s="1" cm="1">
        <f t="array" ref="NH513">INDEX($H$86:$N$505,NC511+$B513,NH$510)</f>
        <v>0</v>
      </c>
      <c r="NJ513" t="s">
        <v>214</v>
      </c>
      <c r="NK513" s="1" cm="1">
        <f t="array" aca="1" ref="NK513" ca="1">INDEX($H$86:$N$505,NJ511+$B513,NK$510)</f>
        <v>6.9764245825815946E-2</v>
      </c>
      <c r="NL513" s="1" cm="1">
        <f t="array" aca="1" ref="NL513" ca="1">INDEX($H$86:$N$505,NJ511+$B513,NL$510)</f>
        <v>0.46511727015928506</v>
      </c>
      <c r="NM513" s="1" cm="1">
        <f t="array" aca="1" ref="NM513" ca="1">INDEX($H$86:$N$505,NJ511+$B513,NM$510)</f>
        <v>0.46511848401489897</v>
      </c>
      <c r="NN513" s="1" cm="1">
        <f t="array" ref="NN513">INDEX($H$86:$N$505,NJ511+$B513,NN$510)</f>
        <v>0</v>
      </c>
      <c r="NO513" s="1" cm="1">
        <f t="array" ref="NO513">INDEX($H$86:$N$505,NJ511+$B513,NO$510)</f>
        <v>0</v>
      </c>
      <c r="NQ513" t="s">
        <v>214</v>
      </c>
      <c r="NR513" s="1" cm="1">
        <f t="array" aca="1" ref="NR513" ca="1">INDEX($H$86:$N$505,NQ511+$B513,NR$510)</f>
        <v>6.9764242031785564E-2</v>
      </c>
      <c r="NS513" s="1" cm="1">
        <f t="array" aca="1" ref="NS513" ca="1">INDEX($H$86:$N$505,NQ511+$B513,NS$510)</f>
        <v>0.46511726269426323</v>
      </c>
      <c r="NT513" s="1" cm="1">
        <f t="array" aca="1" ref="NT513" ca="1">INDEX($H$86:$N$505,NQ511+$B513,NT$510)</f>
        <v>0.46511849527395122</v>
      </c>
      <c r="NU513" s="1" cm="1">
        <f t="array" ref="NU513">INDEX($H$86:$N$505,NQ511+$B513,NU$510)</f>
        <v>0</v>
      </c>
      <c r="NV513" s="1" cm="1">
        <f t="array" ref="NV513">INDEX($H$86:$N$505,NQ511+$B513,NV$510)</f>
        <v>0</v>
      </c>
      <c r="NX513" t="s">
        <v>214</v>
      </c>
      <c r="NY513" s="1" cm="1">
        <f t="array" aca="1" ref="NY513" ca="1">INDEX($H$86:$N$505,NX511+$B513,NY$510)</f>
        <v>6.9764238237755336E-2</v>
      </c>
      <c r="NZ513" s="1" cm="1">
        <f t="array" aca="1" ref="NZ513" ca="1">INDEX($H$86:$N$505,NX511+$B513,NZ$510)</f>
        <v>0.46511725522924119</v>
      </c>
      <c r="OA513" s="1" cm="1">
        <f t="array" aca="1" ref="OA513" ca="1">INDEX($H$86:$N$505,NX511+$B513,OA$510)</f>
        <v>0.46511850653300346</v>
      </c>
      <c r="OB513" s="1" cm="1">
        <f t="array" ref="OB513">INDEX($H$86:$N$505,NX511+$B513,OB$510)</f>
        <v>0</v>
      </c>
      <c r="OC513" s="1" cm="1">
        <f t="array" ref="OC513">INDEX($H$86:$N$505,NX511+$B513,OC$510)</f>
        <v>0</v>
      </c>
      <c r="OE513" t="s">
        <v>214</v>
      </c>
      <c r="OF513" s="1" cm="1">
        <f t="array" aca="1" ref="OF513" ca="1">INDEX($H$86:$N$505,OE511+$B513,OF$510)</f>
        <v>6.9764234443725232E-2</v>
      </c>
      <c r="OG513" s="1" cm="1">
        <f t="array" aca="1" ref="OG513" ca="1">INDEX($H$86:$N$505,OE511+$B513,OG$510)</f>
        <v>0.46511724776421898</v>
      </c>
      <c r="OH513" s="1" cm="1">
        <f t="array" aca="1" ref="OH513" ca="1">INDEX($H$86:$N$505,OE511+$B513,OH$510)</f>
        <v>0.46511851779205576</v>
      </c>
      <c r="OI513" s="1" cm="1">
        <f t="array" ref="OI513">INDEX($H$86:$N$505,OE511+$B513,OI$510)</f>
        <v>0</v>
      </c>
      <c r="OJ513" s="1" cm="1">
        <f t="array" ref="OJ513">INDEX($H$86:$N$505,OE511+$B513,OJ$510)</f>
        <v>0</v>
      </c>
      <c r="OL513" t="s">
        <v>214</v>
      </c>
      <c r="OM513" s="1" cm="1">
        <f t="array" aca="1" ref="OM513" ca="1">INDEX($H$86:$N$505,OL511+$B513,OM$510)</f>
        <v>6.9764230649695336E-2</v>
      </c>
      <c r="ON513" s="1" cm="1">
        <f t="array" aca="1" ref="ON513" ca="1">INDEX($H$86:$N$505,OL511+$B513,ON$510)</f>
        <v>0.46511724029919665</v>
      </c>
      <c r="OO513" s="1" cm="1">
        <f t="array" aca="1" ref="OO513" ca="1">INDEX($H$86:$N$505,OL511+$B513,OO$510)</f>
        <v>0.46511852905110806</v>
      </c>
      <c r="OP513" s="1" cm="1">
        <f t="array" ref="OP513">INDEX($H$86:$N$505,OL511+$B513,OP$510)</f>
        <v>0</v>
      </c>
      <c r="OQ513" s="1" cm="1">
        <f t="array" ref="OQ513">INDEX($H$86:$N$505,OL511+$B513,OQ$510)</f>
        <v>0</v>
      </c>
      <c r="OS513" t="s">
        <v>214</v>
      </c>
      <c r="OT513" s="1" cm="1">
        <f t="array" aca="1" ref="OT513" ca="1">INDEX($H$86:$N$505,OS511+$B513,OT$510)</f>
        <v>6.9764226855665579E-2</v>
      </c>
      <c r="OU513" s="1" cm="1">
        <f t="array" aca="1" ref="OU513" ca="1">INDEX($H$86:$N$505,OS511+$B513,OU$510)</f>
        <v>0.46511723283417411</v>
      </c>
      <c r="OV513" s="1" cm="1">
        <f t="array" aca="1" ref="OV513" ca="1">INDEX($H$86:$N$505,OS511+$B513,OV$510)</f>
        <v>0.46511854031016037</v>
      </c>
      <c r="OW513" s="1" cm="1">
        <f t="array" ref="OW513">INDEX($H$86:$N$505,OS511+$B513,OW$510)</f>
        <v>0</v>
      </c>
      <c r="OX513" s="1" cm="1">
        <f t="array" ref="OX513">INDEX($H$86:$N$505,OS511+$B513,OX$510)</f>
        <v>0</v>
      </c>
      <c r="PA513" s="1"/>
      <c r="PB513" s="1"/>
      <c r="PC513" s="1"/>
      <c r="PD513" s="1"/>
      <c r="PE513" s="1"/>
    </row>
    <row r="514" spans="1:421">
      <c r="B514" s="9">
        <v>4</v>
      </c>
      <c r="C514" t="s">
        <v>215</v>
      </c>
      <c r="D514" s="1" cm="1">
        <f t="array" ref="D514">INDEX($H$86:$N$505,C511+$B514,D$510)</f>
        <v>0</v>
      </c>
      <c r="E514" s="1" cm="1">
        <f t="array" aca="1" ref="E514" ca="1">INDEX($H$86:$N$505,C511+$B514,E$510)</f>
        <v>2.3649541065485963E-2</v>
      </c>
      <c r="F514" s="1" cm="1">
        <f t="array" aca="1" ref="F514" ca="1">INDEX($H$86:$N$505,C511+$B514,F$510)</f>
        <v>0.48817608858090361</v>
      </c>
      <c r="G514" s="1" cm="1">
        <f t="array" aca="1" ref="G514" ca="1">INDEX($H$86:$N$505,C511+$B514,G$510)</f>
        <v>0.48817437035361039</v>
      </c>
      <c r="H514" s="1" cm="1">
        <f t="array" ref="H514">INDEX($H$86:$N$505,C511+$B514,H$510)</f>
        <v>0</v>
      </c>
      <c r="J514" t="s">
        <v>215</v>
      </c>
      <c r="K514" s="1" cm="1">
        <f t="array" ref="K514">INDEX($H$86:$N$505,J511+$B514,K$510)</f>
        <v>0</v>
      </c>
      <c r="L514" s="1" cm="1">
        <f t="array" aca="1" ref="L514" ca="1">INDEX($H$86:$N$505,J511+$B514,L$510)</f>
        <v>2.3649839390805297E-2</v>
      </c>
      <c r="M514" s="1" cm="1">
        <f t="array" aca="1" ref="M514" ca="1">INDEX($H$86:$N$505,J511+$B514,M$510)</f>
        <v>0.48817792285842387</v>
      </c>
      <c r="N514" s="1" cm="1">
        <f t="array" aca="1" ref="N514" ca="1">INDEX($H$86:$N$505,J511+$B514,N$510)</f>
        <v>0.48817223775077079</v>
      </c>
      <c r="O514" s="1" cm="1">
        <f t="array" ref="O514">INDEX($H$86:$N$505,J511+$B514,O$510)</f>
        <v>0</v>
      </c>
      <c r="Q514" t="s">
        <v>215</v>
      </c>
      <c r="R514" s="1" cm="1">
        <f t="array" ref="R514">INDEX($H$86:$N$505,Q511+$B514,R$510)</f>
        <v>0</v>
      </c>
      <c r="S514" s="1" cm="1">
        <f t="array" aca="1" ref="S514" ca="1">INDEX($H$86:$N$505,Q511+$B514,S$510)</f>
        <v>2.3649731150868734E-2</v>
      </c>
      <c r="T514" s="1" cm="1">
        <f t="array" aca="1" ref="T514" ca="1">INDEX($H$86:$N$505,Q511+$B514,T$510)</f>
        <v>0.48817725733901357</v>
      </c>
      <c r="U514" s="1" cm="1">
        <f t="array" aca="1" ref="U514" ca="1">INDEX($H$86:$N$505,Q511+$B514,U$510)</f>
        <v>0.48817301151011766</v>
      </c>
      <c r="V514" s="1" cm="1">
        <f t="array" ref="V514">INDEX($H$86:$N$505,Q511+$B514,V$510)</f>
        <v>0</v>
      </c>
      <c r="X514" t="s">
        <v>215</v>
      </c>
      <c r="Y514" s="1" cm="1">
        <f t="array" ref="Y514">INDEX($H$86:$N$505,X511+$B514,Y$510)</f>
        <v>0</v>
      </c>
      <c r="Z514" s="1" cm="1">
        <f t="array" aca="1" ref="Z514" ca="1">INDEX($H$86:$N$505,X511+$B514,Z$510)</f>
        <v>2.3649744480887681E-2</v>
      </c>
      <c r="AA514" s="1" cm="1">
        <f t="array" aca="1" ref="AA514" ca="1">INDEX($H$86:$N$505,X511+$B514,AA$510)</f>
        <v>0.48817733929955709</v>
      </c>
      <c r="AB514" s="1" cm="1">
        <f t="array" aca="1" ref="AB514" ca="1">INDEX($H$86:$N$505,X511+$B514,AB$510)</f>
        <v>0.48817291621955528</v>
      </c>
      <c r="AC514" s="1" cm="1">
        <f t="array" ref="AC514">INDEX($H$86:$N$505,X511+$B514,AC$510)</f>
        <v>0</v>
      </c>
      <c r="AE514" t="s">
        <v>215</v>
      </c>
      <c r="AF514" s="1" cm="1">
        <f t="array" ref="AF514">INDEX($H$86:$N$505,AE511+$B514,AF$510)</f>
        <v>0</v>
      </c>
      <c r="AG514" s="1" cm="1">
        <f t="array" aca="1" ref="AG514" ca="1">INDEX($H$86:$N$505,AE511+$B514,AG$510)</f>
        <v>2.3649620245356016E-2</v>
      </c>
      <c r="AH514" s="1" cm="1">
        <f t="array" aca="1" ref="AH514" ca="1">INDEX($H$86:$N$505,AE511+$B514,AH$510)</f>
        <v>0.48817657542702131</v>
      </c>
      <c r="AI514" s="1" cm="1">
        <f t="array" aca="1" ref="AI514" ca="1">INDEX($H$86:$N$505,AE511+$B514,AI$510)</f>
        <v>0.4881738043276227</v>
      </c>
      <c r="AJ514" s="1" cm="1">
        <f t="array" ref="AJ514">INDEX($H$86:$N$505,AE511+$B514,AJ$510)</f>
        <v>0</v>
      </c>
      <c r="AL514" t="s">
        <v>215</v>
      </c>
      <c r="AM514" s="1" cm="1">
        <f t="array" ref="AM514">INDEX($H$86:$N$505,AL511+$B514,AM$510)</f>
        <v>0</v>
      </c>
      <c r="AN514" s="1" cm="1">
        <f t="array" aca="1" ref="AN514" ca="1">INDEX($H$86:$N$505,AL511+$B514,AN$510)</f>
        <v>2.3649464018620992E-2</v>
      </c>
      <c r="AO514" s="1" cm="1">
        <f t="array" aca="1" ref="AO514" ca="1">INDEX($H$86:$N$505,AL511+$B514,AO$510)</f>
        <v>0.48817561484824928</v>
      </c>
      <c r="AP514" s="1" cm="1">
        <f t="array" aca="1" ref="AP514" ca="1">INDEX($H$86:$N$505,AL511+$B514,AP$510)</f>
        <v>0.48817492113312971</v>
      </c>
      <c r="AQ514" s="1" cm="1">
        <f t="array" ref="AQ514">INDEX($H$86:$N$505,AL511+$B514,AQ$510)</f>
        <v>0</v>
      </c>
      <c r="AS514" t="s">
        <v>215</v>
      </c>
      <c r="AT514" s="1" cm="1">
        <f t="array" ref="AT514">INDEX($H$86:$N$505,AS511+$B514,AT$510)</f>
        <v>0</v>
      </c>
      <c r="AU514" s="1" cm="1">
        <f t="array" aca="1" ref="AU514" ca="1">INDEX($H$86:$N$505,AS511+$B514,AU$510)</f>
        <v>2.3649352580968338E-2</v>
      </c>
      <c r="AV514" s="1" cm="1">
        <f t="array" aca="1" ref="AV514" ca="1">INDEX($H$86:$N$505,AS511+$B514,AV$510)</f>
        <v>0.48817492965666104</v>
      </c>
      <c r="AW514" s="1" cm="1">
        <f t="array" aca="1" ref="AW514" ca="1">INDEX($H$86:$N$505,AS511+$B514,AW$510)</f>
        <v>0.48817571776237062</v>
      </c>
      <c r="AX514" s="1" cm="1">
        <f t="array" ref="AX514">INDEX($H$86:$N$505,AS511+$B514,AX$510)</f>
        <v>0</v>
      </c>
      <c r="AZ514" t="s">
        <v>215</v>
      </c>
      <c r="BA514" s="1" cm="1">
        <f t="array" ref="BA514">INDEX($H$86:$N$505,AZ511+$B514,BA$510)</f>
        <v>0</v>
      </c>
      <c r="BB514" s="1" cm="1">
        <f t="array" aca="1" ref="BB514" ca="1">INDEX($H$86:$N$505,AZ511+$B514,BB$510)</f>
        <v>2.3649445889977579E-2</v>
      </c>
      <c r="BC514" s="1" cm="1">
        <f t="array" aca="1" ref="BC514" ca="1">INDEX($H$86:$N$505,AZ511+$B514,BC$510)</f>
        <v>0.48817550338170845</v>
      </c>
      <c r="BD514" s="1" cm="1">
        <f t="array" aca="1" ref="BD514" ca="1">INDEX($H$86:$N$505,AZ511+$B514,BD$510)</f>
        <v>0.48817505072831402</v>
      </c>
      <c r="BE514" s="1" cm="1">
        <f t="array" ref="BE514">INDEX($H$86:$N$505,AZ511+$B514,BE$510)</f>
        <v>0</v>
      </c>
      <c r="BG514" t="s">
        <v>215</v>
      </c>
      <c r="BH514" s="1" cm="1">
        <f t="array" ref="BH514">INDEX($H$86:$N$505,BG511+$B514,BH$510)</f>
        <v>0</v>
      </c>
      <c r="BI514" s="1" cm="1">
        <f t="array" aca="1" ref="BI514" ca="1">INDEX($H$86:$N$505,BG511+$B514,BI$510)</f>
        <v>2.3649381906623593E-2</v>
      </c>
      <c r="BJ514" s="1" cm="1">
        <f t="array" aca="1" ref="BJ514" ca="1">INDEX($H$86:$N$505,BG511+$B514,BJ$510)</f>
        <v>0.48817510997028429</v>
      </c>
      <c r="BK514" s="1" cm="1">
        <f t="array" aca="1" ref="BK514" ca="1">INDEX($H$86:$N$505,BG511+$B514,BK$510)</f>
        <v>0.48817550812309213</v>
      </c>
      <c r="BL514" s="1" cm="1">
        <f t="array" ref="BL514">INDEX($H$86:$N$505,BG511+$B514,BL$510)</f>
        <v>0</v>
      </c>
      <c r="BN514" t="s">
        <v>215</v>
      </c>
      <c r="BO514" s="1" cm="1">
        <f t="array" ref="BO514">INDEX($H$86:$N$505,BN511+$B514,BO$510)</f>
        <v>0</v>
      </c>
      <c r="BP514" s="1" cm="1">
        <f t="array" aca="1" ref="BP514" ca="1">INDEX($H$86:$N$505,BN511+$B514,BP$510)</f>
        <v>2.3649378174265788E-2</v>
      </c>
      <c r="BQ514" s="1" cm="1">
        <f t="array" aca="1" ref="BQ514" ca="1">INDEX($H$86:$N$505,BN511+$B514,BQ$510)</f>
        <v>0.48817508702127954</v>
      </c>
      <c r="BR514" s="1" cm="1">
        <f t="array" aca="1" ref="BR514" ca="1">INDEX($H$86:$N$505,BN511+$B514,BR$510)</f>
        <v>0.48817553480445464</v>
      </c>
      <c r="BS514" s="1" cm="1">
        <f t="array" ref="BS514">INDEX($H$86:$N$505,BN511+$B514,BS$510)</f>
        <v>0</v>
      </c>
      <c r="BU514" t="s">
        <v>215</v>
      </c>
      <c r="BV514" s="1" cm="1">
        <f t="array" ref="BV514">INDEX($H$86:$N$505,BU511+$B514,BV$510)</f>
        <v>0</v>
      </c>
      <c r="BW514" s="1" cm="1">
        <f t="array" aca="1" ref="BW514" ca="1">INDEX($H$86:$N$505,BU511+$B514,BW$510)</f>
        <v>2.3649377352291553E-2</v>
      </c>
      <c r="BX514" s="1" cm="1">
        <f t="array" aca="1" ref="BX514" ca="1">INDEX($H$86:$N$505,BU511+$B514,BX$510)</f>
        <v>0.4881750819672378</v>
      </c>
      <c r="BY514" s="1" cm="1">
        <f t="array" aca="1" ref="BY514" ca="1">INDEX($H$86:$N$505,BU511+$B514,BY$510)</f>
        <v>0.48817554068047064</v>
      </c>
      <c r="BZ514" s="1" cm="1">
        <f t="array" ref="BZ514">INDEX($H$86:$N$505,BU511+$B514,BZ$510)</f>
        <v>0</v>
      </c>
      <c r="CB514" t="s">
        <v>215</v>
      </c>
      <c r="CC514" s="1" cm="1">
        <f t="array" ref="CC514">INDEX($H$86:$N$505,CB511+$B514,CC$510)</f>
        <v>0</v>
      </c>
      <c r="CD514" s="1" cm="1">
        <f t="array" aca="1" ref="CD514" ca="1">INDEX($H$86:$N$505,CB511+$B514,CD$510)</f>
        <v>2.3649375771951527E-2</v>
      </c>
      <c r="CE514" s="1" cm="1">
        <f t="array" aca="1" ref="CE514" ca="1">INDEX($H$86:$N$505,CB511+$B514,CE$510)</f>
        <v>0.48817507225026069</v>
      </c>
      <c r="CF514" s="1" cm="1">
        <f t="array" aca="1" ref="CF514" ca="1">INDEX($H$86:$N$505,CB511+$B514,CF$510)</f>
        <v>0.48817555197778784</v>
      </c>
      <c r="CG514" s="1" cm="1">
        <f t="array" ref="CG514">INDEX($H$86:$N$505,CB511+$B514,CG$510)</f>
        <v>0</v>
      </c>
      <c r="CI514" t="s">
        <v>215</v>
      </c>
      <c r="CJ514" s="1" cm="1">
        <f t="array" ref="CJ514">INDEX($H$86:$N$505,CI511+$B514,CJ$510)</f>
        <v>0</v>
      </c>
      <c r="CK514" s="1" cm="1">
        <f t="array" aca="1" ref="CK514" ca="1">INDEX($H$86:$N$505,CI511+$B514,CK$510)</f>
        <v>2.3649374191611599E-2</v>
      </c>
      <c r="CL514" s="1" cm="1">
        <f t="array" aca="1" ref="CL514" ca="1">INDEX($H$86:$N$505,CI511+$B514,CL$510)</f>
        <v>0.48817506253328335</v>
      </c>
      <c r="CM514" s="1" cm="1">
        <f t="array" aca="1" ref="CM514" ca="1">INDEX($H$86:$N$505,CI511+$B514,CM$510)</f>
        <v>0.48817556327510503</v>
      </c>
      <c r="CN514" s="1" cm="1">
        <f t="array" ref="CN514">INDEX($H$86:$N$505,CI511+$B514,CN$510)</f>
        <v>0</v>
      </c>
      <c r="CP514" t="s">
        <v>215</v>
      </c>
      <c r="CQ514" s="1" cm="1">
        <f t="array" ref="CQ514">INDEX($H$86:$N$505,CP511+$B514,CQ$510)</f>
        <v>0</v>
      </c>
      <c r="CR514" s="1" cm="1">
        <f t="array" aca="1" ref="CR514" ca="1">INDEX($H$86:$N$505,CP511+$B514,CR$510)</f>
        <v>2.3649372611271775E-2</v>
      </c>
      <c r="CS514" s="1" cm="1">
        <f t="array" aca="1" ref="CS514" ca="1">INDEX($H$86:$N$505,CP511+$B514,CS$510)</f>
        <v>0.48817505281630608</v>
      </c>
      <c r="CT514" s="1" cm="1">
        <f t="array" aca="1" ref="CT514" ca="1">INDEX($H$86:$N$505,CP511+$B514,CT$510)</f>
        <v>0.48817557457242217</v>
      </c>
      <c r="CU514" s="1" cm="1">
        <f t="array" ref="CU514">INDEX($H$86:$N$505,CP511+$B514,CU$510)</f>
        <v>0</v>
      </c>
      <c r="CW514" t="s">
        <v>215</v>
      </c>
      <c r="CX514" s="1" cm="1">
        <f t="array" ref="CX514">INDEX($H$86:$N$505,CW511+$B514,CX$510)</f>
        <v>0</v>
      </c>
      <c r="CY514" s="1" cm="1">
        <f t="array" aca="1" ref="CY514" ca="1">INDEX($H$86:$N$505,CW511+$B514,CY$510)</f>
        <v>2.3649371030932027E-2</v>
      </c>
      <c r="CZ514" s="1" cm="1">
        <f t="array" aca="1" ref="CZ514" ca="1">INDEX($H$86:$N$505,CW511+$B514,CZ$510)</f>
        <v>0.48817504309932858</v>
      </c>
      <c r="DA514" s="1" cm="1">
        <f t="array" aca="1" ref="DA514" ca="1">INDEX($H$86:$N$505,CW511+$B514,DA$510)</f>
        <v>0.48817558586973941</v>
      </c>
      <c r="DB514" s="1" cm="1">
        <f t="array" ref="DB514">INDEX($H$86:$N$505,CW511+$B514,DB$510)</f>
        <v>0</v>
      </c>
      <c r="DD514" t="s">
        <v>215</v>
      </c>
      <c r="DE514" s="1" cm="1">
        <f t="array" ref="DE514">INDEX($H$86:$N$505,DD511+$B514,DE$510)</f>
        <v>0</v>
      </c>
      <c r="DF514" s="1" cm="1">
        <f t="array" aca="1" ref="DF514" ca="1">INDEX($H$86:$N$505,DD511+$B514,DF$510)</f>
        <v>2.3649369450592362E-2</v>
      </c>
      <c r="DG514" s="1" cm="1">
        <f t="array" aca="1" ref="DG514" ca="1">INDEX($H$86:$N$505,DD511+$B514,DG$510)</f>
        <v>0.48817503338235102</v>
      </c>
      <c r="DH514" s="1" cm="1">
        <f t="array" aca="1" ref="DH514" ca="1">INDEX($H$86:$N$505,DD511+$B514,DH$510)</f>
        <v>0.48817559716705661</v>
      </c>
      <c r="DI514" s="1" cm="1">
        <f t="array" ref="DI514">INDEX($H$86:$N$505,DD511+$B514,DI$510)</f>
        <v>0</v>
      </c>
      <c r="DK514" t="s">
        <v>215</v>
      </c>
      <c r="DL514" s="1" cm="1">
        <f t="array" ref="DL514">INDEX($H$86:$N$505,DK511+$B514,DL$510)</f>
        <v>0</v>
      </c>
      <c r="DM514" s="1" cm="1">
        <f t="array" aca="1" ref="DM514" ca="1">INDEX($H$86:$N$505,DK511+$B514,DM$510)</f>
        <v>2.3649367870252801E-2</v>
      </c>
      <c r="DN514" s="1" cm="1">
        <f t="array" aca="1" ref="DN514" ca="1">INDEX($H$86:$N$505,DK511+$B514,DN$510)</f>
        <v>0.48817502366537335</v>
      </c>
      <c r="DO514" s="1" cm="1">
        <f t="array" aca="1" ref="DO514" ca="1">INDEX($H$86:$N$505,DK511+$B514,DO$510)</f>
        <v>0.4881756084643738</v>
      </c>
      <c r="DP514" s="1" cm="1">
        <f t="array" ref="DP514">INDEX($H$86:$N$505,DK511+$B514,DP$510)</f>
        <v>0</v>
      </c>
      <c r="DR514" t="s">
        <v>215</v>
      </c>
      <c r="DS514" s="1" cm="1">
        <f t="array" ref="DS514">INDEX($H$86:$N$505,DR511+$B514,DS$510)</f>
        <v>0</v>
      </c>
      <c r="DT514" s="1" cm="1">
        <f t="array" aca="1" ref="DT514" ca="1">INDEX($H$86:$N$505,DR511+$B514,DT$510)</f>
        <v>2.3649366289913314E-2</v>
      </c>
      <c r="DU514" s="1" cm="1">
        <f t="array" aca="1" ref="DU514" ca="1">INDEX($H$86:$N$505,DR511+$B514,DU$510)</f>
        <v>0.48817501394839563</v>
      </c>
      <c r="DV514" s="1" cm="1">
        <f t="array" aca="1" ref="DV514" ca="1">INDEX($H$86:$N$505,DR511+$B514,DV$510)</f>
        <v>0.48817561976169105</v>
      </c>
      <c r="DW514" s="1" cm="1">
        <f t="array" ref="DW514">INDEX($H$86:$N$505,DR511+$B514,DW$510)</f>
        <v>0</v>
      </c>
      <c r="DY514" t="s">
        <v>215</v>
      </c>
      <c r="DZ514" s="1" cm="1">
        <f t="array" ref="DZ514">INDEX($H$86:$N$505,DY511+$B514,DZ$510)</f>
        <v>0</v>
      </c>
      <c r="EA514" s="1" cm="1">
        <f t="array" aca="1" ref="EA514" ca="1">INDEX($H$86:$N$505,DY511+$B514,EA$510)</f>
        <v>2.3649364709573933E-2</v>
      </c>
      <c r="EB514" s="1" cm="1">
        <f t="array" aca="1" ref="EB514" ca="1">INDEX($H$86:$N$505,DY511+$B514,EB$510)</f>
        <v>0.48817500423141785</v>
      </c>
      <c r="EC514" s="1" cm="1">
        <f t="array" aca="1" ref="EC514" ca="1">INDEX($H$86:$N$505,DY511+$B514,EC$510)</f>
        <v>0.48817563105900824</v>
      </c>
      <c r="ED514" s="1" cm="1">
        <f t="array" ref="ED514">INDEX($H$86:$N$505,DY511+$B514,ED$510)</f>
        <v>0</v>
      </c>
      <c r="EF514" t="s">
        <v>215</v>
      </c>
      <c r="EG514" s="1" cm="1">
        <f t="array" ref="EG514">INDEX($H$86:$N$505,EF511+$B514,EG$510)</f>
        <v>0</v>
      </c>
      <c r="EH514" s="1" cm="1">
        <f t="array" aca="1" ref="EH514" ca="1">INDEX($H$86:$N$505,EF511+$B514,EH$510)</f>
        <v>2.364936312923463E-2</v>
      </c>
      <c r="EI514" s="1" cm="1">
        <f t="array" aca="1" ref="EI514" ca="1">INDEX($H$86:$N$505,EF511+$B514,EI$510)</f>
        <v>0.48817499451443991</v>
      </c>
      <c r="EJ514" s="1" cm="1">
        <f t="array" aca="1" ref="EJ514" ca="1">INDEX($H$86:$N$505,EF511+$B514,EJ$510)</f>
        <v>0.48817564235632549</v>
      </c>
      <c r="EK514" s="1" cm="1">
        <f t="array" ref="EK514">INDEX($H$86:$N$505,EF511+$B514,EK$510)</f>
        <v>0</v>
      </c>
      <c r="EM514" t="s">
        <v>215</v>
      </c>
      <c r="EN514" s="1" cm="1">
        <f t="array" ref="EN514">INDEX($H$86:$N$505,EM511+$B514,EN$510)</f>
        <v>0</v>
      </c>
      <c r="EO514" s="1" cm="1">
        <f t="array" aca="1" ref="EO514" ca="1">INDEX($H$86:$N$505,EM511+$B514,EO$510)</f>
        <v>2.3649361548895416E-2</v>
      </c>
      <c r="EP514" s="1" cm="1">
        <f t="array" aca="1" ref="EP514" ca="1">INDEX($H$86:$N$505,EM511+$B514,EP$510)</f>
        <v>0.48817498479746185</v>
      </c>
      <c r="EQ514" s="1" cm="1">
        <f t="array" aca="1" ref="EQ514" ca="1">INDEX($H$86:$N$505,EM511+$B514,EQ$510)</f>
        <v>0.48817565365364274</v>
      </c>
      <c r="ER514" s="1" cm="1">
        <f t="array" ref="ER514">INDEX($H$86:$N$505,EM511+$B514,ER$510)</f>
        <v>0</v>
      </c>
      <c r="ET514" t="s">
        <v>215</v>
      </c>
      <c r="EU514" s="1" cm="1">
        <f t="array" ref="EU514">INDEX($H$86:$N$505,ET511+$B514,EU$510)</f>
        <v>0</v>
      </c>
      <c r="EV514" s="1" cm="1">
        <f t="array" aca="1" ref="EV514" ca="1">INDEX($H$86:$N$505,ET511+$B514,EV$510)</f>
        <v>2.3649359968556292E-2</v>
      </c>
      <c r="EW514" s="1" cm="1">
        <f t="array" aca="1" ref="EW514" ca="1">INDEX($H$86:$N$505,ET511+$B514,EW$510)</f>
        <v>0.48817497508048363</v>
      </c>
      <c r="EX514" s="1" cm="1">
        <f t="array" aca="1" ref="EX514" ca="1">INDEX($H$86:$N$505,ET511+$B514,EX$510)</f>
        <v>0.48817566495096004</v>
      </c>
      <c r="EY514" s="1" cm="1">
        <f t="array" ref="EY514">INDEX($H$86:$N$505,ET511+$B514,EY$510)</f>
        <v>0</v>
      </c>
      <c r="FA514" t="s">
        <v>215</v>
      </c>
      <c r="FB514" s="1" cm="1">
        <f t="array" ref="FB514">INDEX($H$86:$N$505,FA511+$B514,FB$510)</f>
        <v>0</v>
      </c>
      <c r="FC514" s="1" cm="1">
        <f t="array" aca="1" ref="FC514" ca="1">INDEX($H$86:$N$505,FA511+$B514,FC$510)</f>
        <v>2.3649358388217252E-2</v>
      </c>
      <c r="FD514" s="1" cm="1">
        <f t="array" aca="1" ref="FD514" ca="1">INDEX($H$86:$N$505,FA511+$B514,FD$510)</f>
        <v>0.48817496536350546</v>
      </c>
      <c r="FE514" s="1" cm="1">
        <f t="array" aca="1" ref="FE514" ca="1">INDEX($H$86:$N$505,FA511+$B514,FE$510)</f>
        <v>0.48817567624827729</v>
      </c>
      <c r="FF514" s="1" cm="1">
        <f t="array" ref="FF514">INDEX($H$86:$N$505,FA511+$B514,FF$510)</f>
        <v>0</v>
      </c>
      <c r="FH514" t="s">
        <v>215</v>
      </c>
      <c r="FI514" s="1" cm="1">
        <f t="array" ref="FI514">INDEX($H$86:$N$505,FH511+$B514,FI$510)</f>
        <v>0</v>
      </c>
      <c r="FJ514" s="1" cm="1">
        <f t="array" aca="1" ref="FJ514" ca="1">INDEX($H$86:$N$505,FH511+$B514,FJ$510)</f>
        <v>2.364935680787832E-2</v>
      </c>
      <c r="FK514" s="1" cm="1">
        <f t="array" aca="1" ref="FK514" ca="1">INDEX($H$86:$N$505,FH511+$B514,FK$510)</f>
        <v>0.48817495564652713</v>
      </c>
      <c r="FL514" s="1" cm="1">
        <f t="array" aca="1" ref="FL514" ca="1">INDEX($H$86:$N$505,FH511+$B514,FL$510)</f>
        <v>0.48817568754559459</v>
      </c>
      <c r="FM514" s="1" cm="1">
        <f t="array" ref="FM514">INDEX($H$86:$N$505,FH511+$B514,FM$510)</f>
        <v>0</v>
      </c>
      <c r="FO514" t="s">
        <v>215</v>
      </c>
      <c r="FP514" s="1" cm="1">
        <f t="array" ref="FP514">INDEX($H$86:$N$505,FO511+$B514,FP$510)</f>
        <v>0</v>
      </c>
      <c r="FQ514" s="1" cm="1">
        <f t="array" aca="1" ref="FQ514" ca="1">INDEX($H$86:$N$505,FO511+$B514,FQ$510)</f>
        <v>2.3649355227539453E-2</v>
      </c>
      <c r="FR514" s="1" cm="1">
        <f t="array" aca="1" ref="FR514" ca="1">INDEX($H$86:$N$505,FO511+$B514,FR$510)</f>
        <v>0.48817494592954874</v>
      </c>
      <c r="FS514" s="1" cm="1">
        <f t="array" aca="1" ref="FS514" ca="1">INDEX($H$86:$N$505,FO511+$B514,FS$510)</f>
        <v>0.48817569884291184</v>
      </c>
      <c r="FT514" s="1" cm="1">
        <f t="array" ref="FT514">INDEX($H$86:$N$505,FO511+$B514,FT$510)</f>
        <v>0</v>
      </c>
      <c r="FV514" t="s">
        <v>215</v>
      </c>
      <c r="FW514" s="1" cm="1">
        <f t="array" ref="FW514">INDEX($H$86:$N$505,FV511+$B514,FW$510)</f>
        <v>0</v>
      </c>
      <c r="FX514" s="1" cm="1">
        <f t="array" aca="1" ref="FX514" ca="1">INDEX($H$86:$N$505,FV511+$B514,FX$510)</f>
        <v>2.364935364720068E-2</v>
      </c>
      <c r="FY514" s="1" cm="1">
        <f t="array" aca="1" ref="FY514" ca="1">INDEX($H$86:$N$505,FV511+$B514,FY$510)</f>
        <v>0.48817493621257019</v>
      </c>
      <c r="FZ514" s="1" cm="1">
        <f t="array" aca="1" ref="FZ514" ca="1">INDEX($H$86:$N$505,FV511+$B514,FZ$510)</f>
        <v>0.48817571014022915</v>
      </c>
      <c r="GA514" s="1" cm="1">
        <f t="array" ref="GA514">INDEX($H$86:$N$505,FV511+$B514,GA$510)</f>
        <v>0</v>
      </c>
      <c r="GC514" t="s">
        <v>215</v>
      </c>
      <c r="GD514" s="1" cm="1">
        <f t="array" ref="GD514">INDEX($H$86:$N$505,GC511+$B514,GD$510)</f>
        <v>0</v>
      </c>
      <c r="GE514" s="1" cm="1">
        <f t="array" aca="1" ref="GE514" ca="1">INDEX($H$86:$N$505,GC511+$B514,GE$510)</f>
        <v>2.3649352066862014E-2</v>
      </c>
      <c r="GF514" s="1" cm="1">
        <f t="array" aca="1" ref="GF514" ca="1">INDEX($H$86:$N$505,GC511+$B514,GF$510)</f>
        <v>0.48817492649559147</v>
      </c>
      <c r="GG514" s="1" cm="1">
        <f t="array" aca="1" ref="GG514" ca="1">INDEX($H$86:$N$505,GC511+$B514,GG$510)</f>
        <v>0.48817572143754651</v>
      </c>
      <c r="GH514" s="1" cm="1">
        <f t="array" ref="GH514">INDEX($H$86:$N$505,GC511+$B514,GH$510)</f>
        <v>0</v>
      </c>
      <c r="GJ514" t="s">
        <v>215</v>
      </c>
      <c r="GK514" s="1" cm="1">
        <f t="array" ref="GK514">INDEX($H$86:$N$505,GJ511+$B514,GK$510)</f>
        <v>0</v>
      </c>
      <c r="GL514" s="1" cm="1">
        <f t="array" aca="1" ref="GL514" ca="1">INDEX($H$86:$N$505,GJ511+$B514,GL$510)</f>
        <v>2.3649350486523411E-2</v>
      </c>
      <c r="GM514" s="1" cm="1">
        <f t="array" aca="1" ref="GM514" ca="1">INDEX($H$86:$N$505,GJ511+$B514,GM$510)</f>
        <v>0.4881749167786128</v>
      </c>
      <c r="GN514" s="1" cm="1">
        <f t="array" aca="1" ref="GN514" ca="1">INDEX($H$86:$N$505,GJ511+$B514,GN$510)</f>
        <v>0.48817573273486381</v>
      </c>
      <c r="GO514" s="1" cm="1">
        <f t="array" ref="GO514">INDEX($H$86:$N$505,GJ511+$B514,GO$510)</f>
        <v>0</v>
      </c>
      <c r="GQ514" t="s">
        <v>215</v>
      </c>
      <c r="GR514" s="1" cm="1">
        <f t="array" ref="GR514">INDEX($H$86:$N$505,GQ511+$B514,GR$510)</f>
        <v>0</v>
      </c>
      <c r="GS514" s="1" cm="1">
        <f t="array" aca="1" ref="GS514" ca="1">INDEX($H$86:$N$505,GQ511+$B514,GS$510)</f>
        <v>2.3649348906184909E-2</v>
      </c>
      <c r="GT514" s="1" cm="1">
        <f t="array" aca="1" ref="GT514" ca="1">INDEX($H$86:$N$505,GQ511+$B514,GT$510)</f>
        <v>0.48817490706163402</v>
      </c>
      <c r="GU514" s="1" cm="1">
        <f t="array" aca="1" ref="GU514" ca="1">INDEX($H$86:$N$505,GQ511+$B514,GU$510)</f>
        <v>0.48817574403218111</v>
      </c>
      <c r="GV514" s="1" cm="1">
        <f t="array" ref="GV514">INDEX($H$86:$N$505,GQ511+$B514,GV$510)</f>
        <v>0</v>
      </c>
      <c r="GX514" t="s">
        <v>215</v>
      </c>
      <c r="GY514" s="1" cm="1">
        <f t="array" ref="GY514">INDEX($H$86:$N$505,GX511+$B514,GY$510)</f>
        <v>0</v>
      </c>
      <c r="GZ514" s="1" cm="1">
        <f t="array" aca="1" ref="GZ514" ca="1">INDEX($H$86:$N$505,GX511+$B514,GZ$510)</f>
        <v>2.3649347325846486E-2</v>
      </c>
      <c r="HA514" s="1" cm="1">
        <f t="array" aca="1" ref="HA514" ca="1">INDEX($H$86:$N$505,GX511+$B514,HA$510)</f>
        <v>0.48817489734465508</v>
      </c>
      <c r="HB514" s="1" cm="1">
        <f t="array" aca="1" ref="HB514" ca="1">INDEX($H$86:$N$505,GX511+$B514,HB$510)</f>
        <v>0.48817575532949847</v>
      </c>
      <c r="HC514" s="1" cm="1">
        <f t="array" ref="HC514">INDEX($H$86:$N$505,GX511+$B514,HC$510)</f>
        <v>0</v>
      </c>
      <c r="HE514" t="s">
        <v>215</v>
      </c>
      <c r="HF514" s="1" cm="1">
        <f t="array" ref="HF514">INDEX($H$86:$N$505,HE511+$B514,HF$510)</f>
        <v>0</v>
      </c>
      <c r="HG514" s="1" cm="1">
        <f t="array" aca="1" ref="HG514" ca="1">INDEX($H$86:$N$505,HE511+$B514,HG$510)</f>
        <v>2.3649345745508171E-2</v>
      </c>
      <c r="HH514" s="1" cm="1">
        <f t="array" aca="1" ref="HH514" ca="1">INDEX($H$86:$N$505,HE511+$B514,HH$510)</f>
        <v>0.48817488762767602</v>
      </c>
      <c r="HI514" s="1" cm="1">
        <f t="array" aca="1" ref="HI514" ca="1">INDEX($H$86:$N$505,HE511+$B514,HI$510)</f>
        <v>0.48817576662681583</v>
      </c>
      <c r="HJ514" s="1" cm="1">
        <f t="array" ref="HJ514">INDEX($H$86:$N$505,HE511+$B514,HJ$510)</f>
        <v>0</v>
      </c>
      <c r="HL514" t="s">
        <v>215</v>
      </c>
      <c r="HM514" s="1" cm="1">
        <f t="array" ref="HM514">INDEX($H$86:$N$505,HL511+$B514,HM$510)</f>
        <v>0</v>
      </c>
      <c r="HN514" s="1" cm="1">
        <f t="array" aca="1" ref="HN514" ca="1">INDEX($H$86:$N$505,HL511+$B514,HN$510)</f>
        <v>2.3649344165169929E-2</v>
      </c>
      <c r="HO514" s="1" cm="1">
        <f t="array" aca="1" ref="HO514" ca="1">INDEX($H$86:$N$505,HL511+$B514,HO$510)</f>
        <v>0.48817487791069686</v>
      </c>
      <c r="HP514" s="1" cm="1">
        <f t="array" aca="1" ref="HP514" ca="1">INDEX($H$86:$N$505,HL511+$B514,HP$510)</f>
        <v>0.48817577792413319</v>
      </c>
      <c r="HQ514" s="1" cm="1">
        <f t="array" ref="HQ514">INDEX($H$86:$N$505,HL511+$B514,HQ$510)</f>
        <v>0</v>
      </c>
      <c r="HS514" t="s">
        <v>215</v>
      </c>
      <c r="HT514" s="1" cm="1">
        <f t="array" ref="HT514">INDEX($H$86:$N$505,HS511+$B514,HT$510)</f>
        <v>0</v>
      </c>
      <c r="HU514" s="1" cm="1">
        <f t="array" aca="1" ref="HU514" ca="1">INDEX($H$86:$N$505,HS511+$B514,HU$510)</f>
        <v>2.3649342584831777E-2</v>
      </c>
      <c r="HV514" s="1" cm="1">
        <f t="array" aca="1" ref="HV514" ca="1">INDEX($H$86:$N$505,HS511+$B514,HV$510)</f>
        <v>0.48817486819371769</v>
      </c>
      <c r="HW514" s="1" cm="1">
        <f t="array" aca="1" ref="HW514" ca="1">INDEX($H$86:$N$505,HS511+$B514,HW$510)</f>
        <v>0.48817578922145055</v>
      </c>
      <c r="HX514" s="1" cm="1">
        <f t="array" ref="HX514">INDEX($H$86:$N$505,HS511+$B514,HX$510)</f>
        <v>0</v>
      </c>
      <c r="HZ514" t="s">
        <v>215</v>
      </c>
      <c r="IA514" s="1" cm="1">
        <f t="array" ref="IA514">INDEX($H$86:$N$505,HZ511+$B514,IA$510)</f>
        <v>0</v>
      </c>
      <c r="IB514" s="1" cm="1">
        <f t="array" aca="1" ref="IB514" ca="1">INDEX($H$86:$N$505,HZ511+$B514,IB$510)</f>
        <v>2.3649341004493733E-2</v>
      </c>
      <c r="IC514" s="1" cm="1">
        <f t="array" aca="1" ref="IC514" ca="1">INDEX($H$86:$N$505,HZ511+$B514,IC$510)</f>
        <v>0.4881748584767383</v>
      </c>
      <c r="ID514" s="1" cm="1">
        <f t="array" aca="1" ref="ID514" ca="1">INDEX($H$86:$N$505,HZ511+$B514,ID$510)</f>
        <v>0.48817580051876791</v>
      </c>
      <c r="IE514" s="1" cm="1">
        <f t="array" ref="IE514">INDEX($H$86:$N$505,HZ511+$B514,IE$510)</f>
        <v>0</v>
      </c>
      <c r="IG514" t="s">
        <v>215</v>
      </c>
      <c r="IH514" s="1" cm="1">
        <f t="array" ref="IH514">INDEX($H$86:$N$505,IG511+$B514,IH$510)</f>
        <v>0</v>
      </c>
      <c r="II514" s="1" cm="1">
        <f t="array" aca="1" ref="II514" ca="1">INDEX($H$86:$N$505,IG511+$B514,II$510)</f>
        <v>2.3649339424155754E-2</v>
      </c>
      <c r="IJ514" s="1" cm="1">
        <f t="array" aca="1" ref="IJ514" ca="1">INDEX($H$86:$N$505,IG511+$B514,IJ$510)</f>
        <v>0.48817484875975897</v>
      </c>
      <c r="IK514" s="1" cm="1">
        <f t="array" aca="1" ref="IK514" ca="1">INDEX($H$86:$N$505,IG511+$B514,IK$510)</f>
        <v>0.48817581181608533</v>
      </c>
      <c r="IL514" s="1" cm="1">
        <f t="array" ref="IL514">INDEX($H$86:$N$505,IG511+$B514,IL$510)</f>
        <v>0</v>
      </c>
      <c r="IN514" t="s">
        <v>215</v>
      </c>
      <c r="IO514" s="1" cm="1">
        <f t="array" ref="IO514">INDEX($H$86:$N$505,IN511+$B514,IO$510)</f>
        <v>0</v>
      </c>
      <c r="IP514" s="1" cm="1">
        <f t="array" aca="1" ref="IP514" ca="1">INDEX($H$86:$N$505,IN511+$B514,IP$510)</f>
        <v>2.3649337843817862E-2</v>
      </c>
      <c r="IQ514" s="1" cm="1">
        <f t="array" aca="1" ref="IQ514" ca="1">INDEX($H$86:$N$505,IN511+$B514,IQ$510)</f>
        <v>0.48817483904277947</v>
      </c>
      <c r="IR514" s="1" cm="1">
        <f t="array" aca="1" ref="IR514" ca="1">INDEX($H$86:$N$505,IN511+$B514,IR$510)</f>
        <v>0.48817582311340268</v>
      </c>
      <c r="IS514" s="1" cm="1">
        <f t="array" ref="IS514">INDEX($H$86:$N$505,IN511+$B514,IS$510)</f>
        <v>0</v>
      </c>
      <c r="IU514" t="s">
        <v>215</v>
      </c>
      <c r="IV514" s="1" cm="1">
        <f t="array" ref="IV514">INDEX($H$86:$N$505,IU511+$B514,IV$510)</f>
        <v>0</v>
      </c>
      <c r="IW514" s="1" cm="1">
        <f t="array" aca="1" ref="IW514" ca="1">INDEX($H$86:$N$505,IU511+$B514,IW$510)</f>
        <v>2.3649336263480085E-2</v>
      </c>
      <c r="IX514" s="1" cm="1">
        <f t="array" aca="1" ref="IX514" ca="1">INDEX($H$86:$N$505,IU511+$B514,IX$510)</f>
        <v>0.48817482932579981</v>
      </c>
      <c r="IY514" s="1" cm="1">
        <f t="array" aca="1" ref="IY514" ca="1">INDEX($H$86:$N$505,IU511+$B514,IY$510)</f>
        <v>0.4881758344107201</v>
      </c>
      <c r="IZ514" s="1" cm="1">
        <f t="array" ref="IZ514">INDEX($H$86:$N$505,IU511+$B514,IZ$510)</f>
        <v>0</v>
      </c>
      <c r="JB514" t="s">
        <v>215</v>
      </c>
      <c r="JC514" s="1" cm="1">
        <f t="array" ref="JC514">INDEX($H$86:$N$505,JB511+$B514,JC$510)</f>
        <v>0</v>
      </c>
      <c r="JD514" s="1" cm="1">
        <f t="array" aca="1" ref="JD514" ca="1">INDEX($H$86:$N$505,JB511+$B514,JD$510)</f>
        <v>2.364933468314238E-2</v>
      </c>
      <c r="JE514" s="1" cm="1">
        <f t="array" aca="1" ref="JE514" ca="1">INDEX($H$86:$N$505,JB511+$B514,JE$510)</f>
        <v>0.48817481960882014</v>
      </c>
      <c r="JF514" s="1" cm="1">
        <f t="array" aca="1" ref="JF514" ca="1">INDEX($H$86:$N$505,JB511+$B514,JF$510)</f>
        <v>0.48817584570803751</v>
      </c>
      <c r="JG514" s="1" cm="1">
        <f t="array" ref="JG514">INDEX($H$86:$N$505,JB511+$B514,JG$510)</f>
        <v>0</v>
      </c>
      <c r="JI514" t="s">
        <v>215</v>
      </c>
      <c r="JJ514" s="1" cm="1">
        <f t="array" ref="JJ514">INDEX($H$86:$N$505,JI511+$B514,JJ$510)</f>
        <v>0</v>
      </c>
      <c r="JK514" s="1" cm="1">
        <f t="array" aca="1" ref="JK514" ca="1">INDEX($H$86:$N$505,JI511+$B514,JK$510)</f>
        <v>2.3649333102804759E-2</v>
      </c>
      <c r="JL514" s="1" cm="1">
        <f t="array" aca="1" ref="JL514" ca="1">INDEX($H$86:$N$505,JI511+$B514,JL$510)</f>
        <v>0.48817480989184037</v>
      </c>
      <c r="JM514" s="1" cm="1">
        <f t="array" aca="1" ref="JM514" ca="1">INDEX($H$86:$N$505,JI511+$B514,JM$510)</f>
        <v>0.48817585700535493</v>
      </c>
      <c r="JN514" s="1" cm="1">
        <f t="array" ref="JN514">INDEX($H$86:$N$505,JI511+$B514,JN$510)</f>
        <v>0</v>
      </c>
      <c r="JP514" t="s">
        <v>215</v>
      </c>
      <c r="JQ514" s="1" cm="1">
        <f t="array" ref="JQ514">INDEX($H$86:$N$505,JP511+$B514,JQ$510)</f>
        <v>0</v>
      </c>
      <c r="JR514" s="1" cm="1">
        <f t="array" aca="1" ref="JR514" ca="1">INDEX($H$86:$N$505,JP511+$B514,JR$510)</f>
        <v>2.3649331522467225E-2</v>
      </c>
      <c r="JS514" s="1" cm="1">
        <f t="array" aca="1" ref="JS514" ca="1">INDEX($H$86:$N$505,JP511+$B514,JS$510)</f>
        <v>0.48817480017486048</v>
      </c>
      <c r="JT514" s="1" cm="1">
        <f t="array" aca="1" ref="JT514" ca="1">INDEX($H$86:$N$505,JP511+$B514,JT$510)</f>
        <v>0.48817586830267234</v>
      </c>
      <c r="JU514" s="1" cm="1">
        <f t="array" ref="JU514">INDEX($H$86:$N$505,JP511+$B514,JU$510)</f>
        <v>0</v>
      </c>
      <c r="JW514" t="s">
        <v>215</v>
      </c>
      <c r="JX514" s="1" cm="1">
        <f t="array" ref="JX514">INDEX($H$86:$N$505,JW511+$B514,JX$510)</f>
        <v>0</v>
      </c>
      <c r="JY514" s="1" cm="1">
        <f t="array" aca="1" ref="JY514" ca="1">INDEX($H$86:$N$505,JW511+$B514,JY$510)</f>
        <v>2.3649329942129801E-2</v>
      </c>
      <c r="JZ514" s="1" cm="1">
        <f t="array" aca="1" ref="JZ514" ca="1">INDEX($H$86:$N$505,JW511+$B514,JZ$510)</f>
        <v>0.48817479045788043</v>
      </c>
      <c r="KA514" s="1" cm="1">
        <f t="array" aca="1" ref="KA514" ca="1">INDEX($H$86:$N$505,JW511+$B514,KA$510)</f>
        <v>0.48817587959998981</v>
      </c>
      <c r="KB514" s="1" cm="1">
        <f t="array" ref="KB514">INDEX($H$86:$N$505,JW511+$B514,KB$510)</f>
        <v>0</v>
      </c>
      <c r="KD514" t="s">
        <v>215</v>
      </c>
      <c r="KE514" s="1" cm="1">
        <f t="array" ref="KE514">INDEX($H$86:$N$505,KD511+$B514,KE$510)</f>
        <v>0</v>
      </c>
      <c r="KF514" s="1" cm="1">
        <f t="array" aca="1" ref="KF514" ca="1">INDEX($H$86:$N$505,KD511+$B514,KF$510)</f>
        <v>2.3649328361792451E-2</v>
      </c>
      <c r="KG514" s="1" cm="1">
        <f t="array" aca="1" ref="KG514" ca="1">INDEX($H$86:$N$505,KD511+$B514,KG$510)</f>
        <v>0.48817478074090026</v>
      </c>
      <c r="KH514" s="1" cm="1">
        <f t="array" aca="1" ref="KH514" ca="1">INDEX($H$86:$N$505,KD511+$B514,KH$510)</f>
        <v>0.48817589089730729</v>
      </c>
      <c r="KI514" s="1" cm="1">
        <f t="array" ref="KI514">INDEX($H$86:$N$505,KD511+$B514,KI$510)</f>
        <v>0</v>
      </c>
      <c r="KK514" t="s">
        <v>215</v>
      </c>
      <c r="KL514" s="1" cm="1">
        <f t="array" ref="KL514">INDEX($H$86:$N$505,KK511+$B514,KL$510)</f>
        <v>0</v>
      </c>
      <c r="KM514" s="1" cm="1">
        <f t="array" aca="1" ref="KM514" ca="1">INDEX($H$86:$N$505,KK511+$B514,KM$510)</f>
        <v>2.3649326781455197E-2</v>
      </c>
      <c r="KN514" s="1" cm="1">
        <f t="array" aca="1" ref="KN514" ca="1">INDEX($H$86:$N$505,KK511+$B514,KN$510)</f>
        <v>0.4881747710239201</v>
      </c>
      <c r="KO514" s="1" cm="1">
        <f t="array" aca="1" ref="KO514" ca="1">INDEX($H$86:$N$505,KK511+$B514,KO$510)</f>
        <v>0.48817590219462476</v>
      </c>
      <c r="KP514" s="1" cm="1">
        <f t="array" ref="KP514">INDEX($H$86:$N$505,KK511+$B514,KP$510)</f>
        <v>0</v>
      </c>
      <c r="KR514" t="s">
        <v>215</v>
      </c>
      <c r="KS514" s="1" cm="1">
        <f t="array" ref="KS514">INDEX($H$86:$N$505,KR511+$B514,KS$510)</f>
        <v>0</v>
      </c>
      <c r="KT514" s="1" cm="1">
        <f t="array" aca="1" ref="KT514" ca="1">INDEX($H$86:$N$505,KR511+$B514,KT$510)</f>
        <v>2.3649325201118017E-2</v>
      </c>
      <c r="KU514" s="1" cm="1">
        <f t="array" aca="1" ref="KU514" ca="1">INDEX($H$86:$N$505,KR511+$B514,KU$510)</f>
        <v>0.48817476130693971</v>
      </c>
      <c r="KV514" s="1" cm="1">
        <f t="array" aca="1" ref="KV514" ca="1">INDEX($H$86:$N$505,KR511+$B514,KV$510)</f>
        <v>0.48817591349194223</v>
      </c>
      <c r="KW514" s="1" cm="1">
        <f t="array" ref="KW514">INDEX($H$86:$N$505,KR511+$B514,KW$510)</f>
        <v>0</v>
      </c>
      <c r="KY514" t="s">
        <v>215</v>
      </c>
      <c r="KZ514" s="1" cm="1">
        <f t="array" ref="KZ514">INDEX($H$86:$N$505,KY511+$B514,KZ$510)</f>
        <v>0</v>
      </c>
      <c r="LA514" s="1" cm="1">
        <f t="array" aca="1" ref="LA514" ca="1">INDEX($H$86:$N$505,KY511+$B514,LA$510)</f>
        <v>2.3649323620780951E-2</v>
      </c>
      <c r="LB514" s="1" cm="1">
        <f t="array" aca="1" ref="LB514" ca="1">INDEX($H$86:$N$505,KY511+$B514,LB$510)</f>
        <v>0.48817475158995932</v>
      </c>
      <c r="LC514" s="1" cm="1">
        <f t="array" aca="1" ref="LC514" ca="1">INDEX($H$86:$N$505,KY511+$B514,LC$510)</f>
        <v>0.4881759247892597</v>
      </c>
      <c r="LD514" s="1" cm="1">
        <f t="array" ref="LD514">INDEX($H$86:$N$505,KY511+$B514,LD$510)</f>
        <v>0</v>
      </c>
      <c r="LF514" t="s">
        <v>215</v>
      </c>
      <c r="LG514" s="1" cm="1">
        <f t="array" ref="LG514">INDEX($H$86:$N$505,LF511+$B514,LG$510)</f>
        <v>0</v>
      </c>
      <c r="LH514" s="1" cm="1">
        <f t="array" aca="1" ref="LH514" ca="1">INDEX($H$86:$N$505,LF511+$B514,LH$510)</f>
        <v>2.3649322040443954E-2</v>
      </c>
      <c r="LI514" s="1" cm="1">
        <f t="array" aca="1" ref="LI514" ca="1">INDEX($H$86:$N$505,LF511+$B514,LI$510)</f>
        <v>0.48817474187297893</v>
      </c>
      <c r="LJ514" s="1" cm="1">
        <f t="array" aca="1" ref="LJ514" ca="1">INDEX($H$86:$N$505,LF511+$B514,LJ$510)</f>
        <v>0.48817593608657717</v>
      </c>
      <c r="LK514" s="1" cm="1">
        <f t="array" ref="LK514">INDEX($H$86:$N$505,LF511+$B514,LK$510)</f>
        <v>0</v>
      </c>
      <c r="LM514" t="s">
        <v>215</v>
      </c>
      <c r="LN514" s="1" cm="1">
        <f t="array" ref="LN514">INDEX($H$86:$N$505,LM511+$B514,LN$510)</f>
        <v>0</v>
      </c>
      <c r="LO514" s="1" cm="1">
        <f t="array" aca="1" ref="LO514" ca="1">INDEX($H$86:$N$505,LM511+$B514,LO$510)</f>
        <v>2.3649320460107062E-2</v>
      </c>
      <c r="LP514" s="1" cm="1">
        <f t="array" aca="1" ref="LP514" ca="1">INDEX($H$86:$N$505,LM511+$B514,LP$510)</f>
        <v>0.48817473215599827</v>
      </c>
      <c r="LQ514" s="1" cm="1">
        <f t="array" aca="1" ref="LQ514" ca="1">INDEX($H$86:$N$505,LM511+$B514,LQ$510)</f>
        <v>0.48817594738389469</v>
      </c>
      <c r="LR514" s="1" cm="1">
        <f t="array" ref="LR514">INDEX($H$86:$N$505,LM511+$B514,LR$510)</f>
        <v>0</v>
      </c>
      <c r="LT514" t="s">
        <v>215</v>
      </c>
      <c r="LU514" s="1" cm="1">
        <f t="array" ref="LU514">INDEX($H$86:$N$505,LT511+$B514,LU$510)</f>
        <v>0</v>
      </c>
      <c r="LV514" s="1" cm="1">
        <f t="array" aca="1" ref="LV514" ca="1">INDEX($H$86:$N$505,LT511+$B514,LV$510)</f>
        <v>2.3649318879770238E-2</v>
      </c>
      <c r="LW514" s="1" cm="1">
        <f t="array" aca="1" ref="LW514" ca="1">INDEX($H$86:$N$505,LT511+$B514,LW$510)</f>
        <v>0.48817472243901755</v>
      </c>
      <c r="LX514" s="1" cm="1">
        <f t="array" aca="1" ref="LX514" ca="1">INDEX($H$86:$N$505,LT511+$B514,LX$510)</f>
        <v>0.48817595868121216</v>
      </c>
      <c r="LY514" s="1" cm="1">
        <f t="array" ref="LY514">INDEX($H$86:$N$505,LT511+$B514,LY$510)</f>
        <v>0</v>
      </c>
      <c r="MA514" t="s">
        <v>215</v>
      </c>
      <c r="MB514" s="1" cm="1">
        <f t="array" ref="MB514">INDEX($H$86:$N$505,MA511+$B514,MB$510)</f>
        <v>0</v>
      </c>
      <c r="MC514" s="1" cm="1">
        <f t="array" aca="1" ref="MC514" ca="1">INDEX($H$86:$N$505,MA511+$B514,MC$510)</f>
        <v>2.3649317299433505E-2</v>
      </c>
      <c r="MD514" s="1" cm="1">
        <f t="array" aca="1" ref="MD514" ca="1">INDEX($H$86:$N$505,MA511+$B514,MD$510)</f>
        <v>0.48817471272203677</v>
      </c>
      <c r="ME514" s="1" cm="1">
        <f t="array" aca="1" ref="ME514" ca="1">INDEX($H$86:$N$505,MA511+$B514,ME$510)</f>
        <v>0.48817596997852969</v>
      </c>
      <c r="MF514" s="1" cm="1">
        <f t="array" ref="MF514">INDEX($H$86:$N$505,MA511+$B514,MF$510)</f>
        <v>0</v>
      </c>
      <c r="MH514" t="s">
        <v>215</v>
      </c>
      <c r="MI514" s="1" cm="1">
        <f t="array" ref="MI514">INDEX($H$86:$N$505,MH511+$B514,MI$510)</f>
        <v>0</v>
      </c>
      <c r="MJ514" s="1" cm="1">
        <f t="array" aca="1" ref="MJ514" ca="1">INDEX($H$86:$N$505,MH511+$B514,MJ$510)</f>
        <v>2.3649315719096856E-2</v>
      </c>
      <c r="MK514" s="1" cm="1">
        <f t="array" aca="1" ref="MK514" ca="1">INDEX($H$86:$N$505,MH511+$B514,MK$510)</f>
        <v>0.48817470300505589</v>
      </c>
      <c r="ML514" s="1" cm="1">
        <f t="array" aca="1" ref="ML514" ca="1">INDEX($H$86:$N$505,MH511+$B514,ML$510)</f>
        <v>0.48817598127584722</v>
      </c>
      <c r="MM514" s="1" cm="1">
        <f t="array" ref="MM514">INDEX($H$86:$N$505,MH511+$B514,MM$510)</f>
        <v>0</v>
      </c>
      <c r="MO514" t="s">
        <v>215</v>
      </c>
      <c r="MP514" s="1" cm="1">
        <f t="array" ref="MP514">INDEX($H$86:$N$505,MO511+$B514,MP$510)</f>
        <v>0</v>
      </c>
      <c r="MQ514" s="1" cm="1">
        <f t="array" aca="1" ref="MQ514" ca="1">INDEX($H$86:$N$505,MO511+$B514,MQ$510)</f>
        <v>2.364931413876032E-2</v>
      </c>
      <c r="MR514" s="1" cm="1">
        <f t="array" aca="1" ref="MR514" ca="1">INDEX($H$86:$N$505,MO511+$B514,MR$510)</f>
        <v>0.48817469328807489</v>
      </c>
      <c r="MS514" s="1" cm="1">
        <f t="array" aca="1" ref="MS514" ca="1">INDEX($H$86:$N$505,MO511+$B514,MS$510)</f>
        <v>0.48817599257316474</v>
      </c>
      <c r="MT514" s="1" cm="1">
        <f t="array" ref="MT514">INDEX($H$86:$N$505,MO511+$B514,MT$510)</f>
        <v>0</v>
      </c>
      <c r="MV514" t="s">
        <v>215</v>
      </c>
      <c r="MW514" s="1" cm="1">
        <f t="array" ref="MW514">INDEX($H$86:$N$505,MV511+$B514,MW$510)</f>
        <v>0</v>
      </c>
      <c r="MX514" s="1" cm="1">
        <f t="array" aca="1" ref="MX514" ca="1">INDEX($H$86:$N$505,MV511+$B514,MX$510)</f>
        <v>2.3649312558423861E-2</v>
      </c>
      <c r="MY514" s="1" cm="1">
        <f t="array" aca="1" ref="MY514" ca="1">INDEX($H$86:$N$505,MV511+$B514,MY$510)</f>
        <v>0.48817468357109384</v>
      </c>
      <c r="MZ514" s="1" cm="1">
        <f t="array" aca="1" ref="MZ514" ca="1">INDEX($H$86:$N$505,MV511+$B514,MZ$510)</f>
        <v>0.48817600387048232</v>
      </c>
      <c r="NA514" s="1" cm="1">
        <f t="array" ref="NA514">INDEX($H$86:$N$505,MV511+$B514,NA$510)</f>
        <v>0</v>
      </c>
      <c r="NC514" t="s">
        <v>215</v>
      </c>
      <c r="ND514" s="1" cm="1">
        <f t="array" ref="ND514">INDEX($H$86:$N$505,NC511+$B514,ND$510)</f>
        <v>0</v>
      </c>
      <c r="NE514" s="1" cm="1">
        <f t="array" aca="1" ref="NE514" ca="1">INDEX($H$86:$N$505,NC511+$B514,NE$510)</f>
        <v>2.3649310978087486E-2</v>
      </c>
      <c r="NF514" s="1" cm="1">
        <f t="array" aca="1" ref="NF514" ca="1">INDEX($H$86:$N$505,NC511+$B514,NF$510)</f>
        <v>0.48817467385411262</v>
      </c>
      <c r="NG514" s="1" cm="1">
        <f t="array" aca="1" ref="NG514" ca="1">INDEX($H$86:$N$505,NC511+$B514,NG$510)</f>
        <v>0.48817601516779985</v>
      </c>
      <c r="NH514" s="1" cm="1">
        <f t="array" ref="NH514">INDEX($H$86:$N$505,NC511+$B514,NH$510)</f>
        <v>0</v>
      </c>
      <c r="NJ514" t="s">
        <v>215</v>
      </c>
      <c r="NK514" s="1" cm="1">
        <f t="array" ref="NK514">INDEX($H$86:$N$505,NJ511+$B514,NK$510)</f>
        <v>0</v>
      </c>
      <c r="NL514" s="1" cm="1">
        <f t="array" aca="1" ref="NL514" ca="1">INDEX($H$86:$N$505,NJ511+$B514,NL$510)</f>
        <v>2.3649309397751211E-2</v>
      </c>
      <c r="NM514" s="1" cm="1">
        <f t="array" aca="1" ref="NM514" ca="1">INDEX($H$86:$N$505,NJ511+$B514,NM$510)</f>
        <v>0.48817466413713134</v>
      </c>
      <c r="NN514" s="1" cm="1">
        <f t="array" aca="1" ref="NN514" ca="1">INDEX($H$86:$N$505,NJ511+$B514,NN$510)</f>
        <v>0.48817602646511743</v>
      </c>
      <c r="NO514" s="1" cm="1">
        <f t="array" ref="NO514">INDEX($H$86:$N$505,NJ511+$B514,NO$510)</f>
        <v>0</v>
      </c>
      <c r="NQ514" t="s">
        <v>215</v>
      </c>
      <c r="NR514" s="1" cm="1">
        <f t="array" ref="NR514">INDEX($H$86:$N$505,NQ511+$B514,NR$510)</f>
        <v>0</v>
      </c>
      <c r="NS514" s="1" cm="1">
        <f t="array" aca="1" ref="NS514" ca="1">INDEX($H$86:$N$505,NQ511+$B514,NS$510)</f>
        <v>2.3649307817415012E-2</v>
      </c>
      <c r="NT514" s="1" cm="1">
        <f t="array" aca="1" ref="NT514" ca="1">INDEX($H$86:$N$505,NQ511+$B514,NT$510)</f>
        <v>0.48817465442014996</v>
      </c>
      <c r="NU514" s="1" cm="1">
        <f t="array" aca="1" ref="NU514" ca="1">INDEX($H$86:$N$505,NQ511+$B514,NU$510)</f>
        <v>0.48817603776243501</v>
      </c>
      <c r="NV514" s="1" cm="1">
        <f t="array" ref="NV514">INDEX($H$86:$N$505,NQ511+$B514,NV$510)</f>
        <v>0</v>
      </c>
      <c r="NX514" t="s">
        <v>215</v>
      </c>
      <c r="NY514" s="1" cm="1">
        <f t="array" ref="NY514">INDEX($H$86:$N$505,NX511+$B514,NY$510)</f>
        <v>0</v>
      </c>
      <c r="NZ514" s="1" cm="1">
        <f t="array" aca="1" ref="NZ514" ca="1">INDEX($H$86:$N$505,NX511+$B514,NZ$510)</f>
        <v>2.36493062370789E-2</v>
      </c>
      <c r="OA514" s="1" cm="1">
        <f t="array" aca="1" ref="OA514" ca="1">INDEX($H$86:$N$505,NX511+$B514,OA$510)</f>
        <v>0.48817464470316846</v>
      </c>
      <c r="OB514" s="1" cm="1">
        <f t="array" aca="1" ref="OB514" ca="1">INDEX($H$86:$N$505,NX511+$B514,OB$510)</f>
        <v>0.48817604905975259</v>
      </c>
      <c r="OC514" s="1" cm="1">
        <f t="array" ref="OC514">INDEX($H$86:$N$505,NX511+$B514,OC$510)</f>
        <v>0</v>
      </c>
      <c r="OE514" t="s">
        <v>215</v>
      </c>
      <c r="OF514" s="1" cm="1">
        <f t="array" ref="OF514">INDEX($H$86:$N$505,OE511+$B514,OF$510)</f>
        <v>0</v>
      </c>
      <c r="OG514" s="1" cm="1">
        <f t="array" aca="1" ref="OG514" ca="1">INDEX($H$86:$N$505,OE511+$B514,OG$510)</f>
        <v>2.3649304656742882E-2</v>
      </c>
      <c r="OH514" s="1" cm="1">
        <f t="array" aca="1" ref="OH514" ca="1">INDEX($H$86:$N$505,OE511+$B514,OH$510)</f>
        <v>0.48817463498618696</v>
      </c>
      <c r="OI514" s="1" cm="1">
        <f t="array" aca="1" ref="OI514" ca="1">INDEX($H$86:$N$505,OE511+$B514,OI$510)</f>
        <v>0.48817606035707017</v>
      </c>
      <c r="OJ514" s="1" cm="1">
        <f t="array" ref="OJ514">INDEX($H$86:$N$505,OE511+$B514,OJ$510)</f>
        <v>0</v>
      </c>
      <c r="OL514" t="s">
        <v>215</v>
      </c>
      <c r="OM514" s="1" cm="1">
        <f t="array" ref="OM514">INDEX($H$86:$N$505,OL511+$B514,OM$510)</f>
        <v>0</v>
      </c>
      <c r="ON514" s="1" cm="1">
        <f t="array" aca="1" ref="ON514" ca="1">INDEX($H$86:$N$505,OL511+$B514,ON$510)</f>
        <v>2.3649303076406964E-2</v>
      </c>
      <c r="OO514" s="1" cm="1">
        <f t="array" aca="1" ref="OO514" ca="1">INDEX($H$86:$N$505,OL511+$B514,OO$510)</f>
        <v>0.48817462526920519</v>
      </c>
      <c r="OP514" s="1" cm="1">
        <f t="array" aca="1" ref="OP514" ca="1">INDEX($H$86:$N$505,OL511+$B514,OP$510)</f>
        <v>0.48817607165438781</v>
      </c>
      <c r="OQ514" s="1" cm="1">
        <f t="array" ref="OQ514">INDEX($H$86:$N$505,OL511+$B514,OQ$510)</f>
        <v>0</v>
      </c>
      <c r="OS514" t="s">
        <v>215</v>
      </c>
      <c r="OT514" s="1" cm="1">
        <f t="array" ref="OT514">INDEX($H$86:$N$505,OS511+$B514,OT$510)</f>
        <v>0</v>
      </c>
      <c r="OU514" s="1" cm="1">
        <f t="array" aca="1" ref="OU514" ca="1">INDEX($H$86:$N$505,OS511+$B514,OU$510)</f>
        <v>2.3649301496071123E-2</v>
      </c>
      <c r="OV514" s="1" cm="1">
        <f t="array" aca="1" ref="OV514" ca="1">INDEX($H$86:$N$505,OS511+$B514,OV$510)</f>
        <v>0.48817461555222347</v>
      </c>
      <c r="OW514" s="1" cm="1">
        <f t="array" aca="1" ref="OW514" ca="1">INDEX($H$86:$N$505,OS511+$B514,OW$510)</f>
        <v>0.48817608295170539</v>
      </c>
      <c r="OX514" s="1" cm="1">
        <f t="array" ref="OX514">INDEX($H$86:$N$505,OS511+$B514,OX$510)</f>
        <v>0</v>
      </c>
      <c r="PA514" s="1"/>
      <c r="PB514" s="1"/>
      <c r="PC514" s="1"/>
      <c r="PD514" s="1"/>
      <c r="PE514" s="1"/>
    </row>
    <row r="515" spans="1:421">
      <c r="B515" s="9">
        <v>5</v>
      </c>
      <c r="C515" t="s">
        <v>211</v>
      </c>
      <c r="D515" s="1" cm="1">
        <f t="array" ref="D515">INDEX($H$86:$N$505,C511+$B515,D$510)</f>
        <v>0</v>
      </c>
      <c r="E515" s="1" cm="1">
        <f t="array" ref="E515">INDEX($H$86:$N$505,C511+$B515,E$510)</f>
        <v>0</v>
      </c>
      <c r="F515" s="1" cm="1">
        <f t="array" aca="1" ref="F515" ca="1">INDEX($H$86:$N$505,C511+$B515,F$510)</f>
        <v>1.3631783014179239E-2</v>
      </c>
      <c r="G515" s="1" cm="1">
        <f t="array" aca="1" ref="G515" ca="1">INDEX($H$86:$N$505,C511+$B515,G$510)</f>
        <v>0.49318499209198918</v>
      </c>
      <c r="H515" s="1" cm="1">
        <f t="array" aca="1" ref="H515" ca="1">INDEX($H$86:$N$505,C511+$B515,H$510)</f>
        <v>0.4931832248938316</v>
      </c>
      <c r="J515" t="s">
        <v>211</v>
      </c>
      <c r="K515" s="1" cm="1">
        <f t="array" ref="K515">INDEX($H$86:$N$505,J511+$B515,K$510)</f>
        <v>0</v>
      </c>
      <c r="L515" s="1" cm="1">
        <f t="array" ref="L515">INDEX($H$86:$N$505,J511+$B515,L$510)</f>
        <v>0</v>
      </c>
      <c r="M515" s="1" cm="1">
        <f t="array" aca="1" ref="M515" ca="1">INDEX($H$86:$N$505,J511+$B515,M$510)</f>
        <v>1.3631969531259515E-2</v>
      </c>
      <c r="N515" s="1" cm="1">
        <f t="array" aca="1" ref="N515" ca="1">INDEX($H$86:$N$505,J511+$B515,N$510)</f>
        <v>0.49318693880376113</v>
      </c>
      <c r="O515" s="1" cm="1">
        <f t="array" aca="1" ref="O515" ca="1">INDEX($H$86:$N$505,J511+$B515,O$510)</f>
        <v>0.49318109166497931</v>
      </c>
      <c r="Q515" t="s">
        <v>211</v>
      </c>
      <c r="R515" s="1" cm="1">
        <f t="array" ref="R515">INDEX($H$86:$N$505,Q511+$B515,R$510)</f>
        <v>0</v>
      </c>
      <c r="S515" s="1" cm="1">
        <f t="array" ref="S515">INDEX($H$86:$N$505,Q511+$B515,S$510)</f>
        <v>0</v>
      </c>
      <c r="T515" s="1" cm="1">
        <f t="array" aca="1" ref="T515" ca="1">INDEX($H$86:$N$505,Q511+$B515,T$510)</f>
        <v>1.3631901858141161E-2</v>
      </c>
      <c r="U515" s="1" cm="1">
        <f t="array" aca="1" ref="U515" ca="1">INDEX($H$86:$N$505,Q511+$B515,U$510)</f>
        <v>0.49318623249038379</v>
      </c>
      <c r="V515" s="1" cm="1">
        <f t="array" aca="1" ref="V515" ca="1">INDEX($H$86:$N$505,Q511+$B515,V$510)</f>
        <v>0.49318186565147509</v>
      </c>
      <c r="X515" t="s">
        <v>211</v>
      </c>
      <c r="Y515" s="1" cm="1">
        <f t="array" ref="Y515">INDEX($H$86:$N$505,X511+$B515,Y$510)</f>
        <v>0</v>
      </c>
      <c r="Z515" s="1" cm="1">
        <f t="array" ref="Z515">INDEX($H$86:$N$505,X511+$B515,Z$510)</f>
        <v>0</v>
      </c>
      <c r="AA515" s="1" cm="1">
        <f t="array" aca="1" ref="AA515" ca="1">INDEX($H$86:$N$505,X511+$B515,AA$510)</f>
        <v>1.3631910192253401E-2</v>
      </c>
      <c r="AB515" s="1" cm="1">
        <f t="array" aca="1" ref="AB515" ca="1">INDEX($H$86:$N$505,X511+$B515,AB$510)</f>
        <v>0.49318631947480684</v>
      </c>
      <c r="AC515" s="1" cm="1">
        <f t="array" aca="1" ref="AC515" ca="1">INDEX($H$86:$N$505,X511+$B515,AC$510)</f>
        <v>0.49318177033293975</v>
      </c>
      <c r="AE515" t="s">
        <v>211</v>
      </c>
      <c r="AF515" s="1" cm="1">
        <f t="array" ref="AF515">INDEX($H$86:$N$505,AE511+$B515,AF$510)</f>
        <v>0</v>
      </c>
      <c r="AG515" s="1" cm="1">
        <f t="array" ref="AG515">INDEX($H$86:$N$505,AE511+$B515,AG$510)</f>
        <v>0</v>
      </c>
      <c r="AH515" s="1" cm="1">
        <f t="array" aca="1" ref="AH515" ca="1">INDEX($H$86:$N$505,AE511+$B515,AH$510)</f>
        <v>1.3631832518497936E-2</v>
      </c>
      <c r="AI515" s="1" cm="1">
        <f t="array" aca="1" ref="AI515" ca="1">INDEX($H$86:$N$505,AE511+$B515,AI$510)</f>
        <v>0.49318550877979767</v>
      </c>
      <c r="AJ515" s="1" cm="1">
        <f t="array" aca="1" ref="AJ515" ca="1">INDEX($H$86:$N$505,AE511+$B515,AJ$510)</f>
        <v>0.49318265870170436</v>
      </c>
      <c r="AL515" t="s">
        <v>211</v>
      </c>
      <c r="AM515" s="1" cm="1">
        <f t="array" ref="AM515">INDEX($H$86:$N$505,AL511+$B515,AM$510)</f>
        <v>0</v>
      </c>
      <c r="AN515" s="1" cm="1">
        <f t="array" ref="AN515">INDEX($H$86:$N$505,AL511+$B515,AN$510)</f>
        <v>0</v>
      </c>
      <c r="AO515" s="1" cm="1">
        <f t="array" aca="1" ref="AO515" ca="1">INDEX($H$86:$N$505,AL511+$B515,AO$510)</f>
        <v>1.363173484345913E-2</v>
      </c>
      <c r="AP515" s="1" cm="1">
        <f t="array" aca="1" ref="AP515" ca="1">INDEX($H$86:$N$505,AL511+$B515,AP$510)</f>
        <v>0.49318448932153519</v>
      </c>
      <c r="AQ515" s="1" cm="1">
        <f t="array" aca="1" ref="AQ515" ca="1">INDEX($H$86:$N$505,AL511+$B515,AQ$510)</f>
        <v>0.49318377583500567</v>
      </c>
      <c r="AS515" t="s">
        <v>211</v>
      </c>
      <c r="AT515" s="1" cm="1">
        <f t="array" ref="AT515">INDEX($H$86:$N$505,AS511+$B515,AT$510)</f>
        <v>0</v>
      </c>
      <c r="AU515" s="1" cm="1">
        <f t="array" ref="AU515">INDEX($H$86:$N$505,AS511+$B515,AU$510)</f>
        <v>0</v>
      </c>
      <c r="AV515" s="1" cm="1">
        <f t="array" aca="1" ref="AV515" ca="1">INDEX($H$86:$N$505,AS511+$B515,AV$510)</f>
        <v>1.3631665171189555E-2</v>
      </c>
      <c r="AW515" s="1" cm="1">
        <f t="array" aca="1" ref="AW515" ca="1">INDEX($H$86:$N$505,AS511+$B515,AW$510)</f>
        <v>0.49318376213076881</v>
      </c>
      <c r="AX515" s="1" cm="1">
        <f t="array" aca="1" ref="AX515" ca="1">INDEX($H$86:$N$505,AS511+$B515,AX$510)</f>
        <v>0.49318457269804167</v>
      </c>
      <c r="AZ515" t="s">
        <v>211</v>
      </c>
      <c r="BA515" s="1" cm="1">
        <f t="array" ref="BA515">INDEX($H$86:$N$505,AZ511+$B515,BA$510)</f>
        <v>0</v>
      </c>
      <c r="BB515" s="1" cm="1">
        <f t="array" ref="BB515">INDEX($H$86:$N$505,AZ511+$B515,BB$510)</f>
        <v>0</v>
      </c>
      <c r="BC515" s="1" cm="1">
        <f t="array" aca="1" ref="BC515" ca="1">INDEX($H$86:$N$505,AZ511+$B515,BC$510)</f>
        <v>1.3631723509193384E-2</v>
      </c>
      <c r="BD515" s="1" cm="1">
        <f t="array" aca="1" ref="BD515" ca="1">INDEX($H$86:$N$505,AZ511+$B515,BD$510)</f>
        <v>0.49318437102258161</v>
      </c>
      <c r="BE515" s="1" cm="1">
        <f t="array" aca="1" ref="BE515" ca="1">INDEX($H$86:$N$505,AZ511+$B515,BE$510)</f>
        <v>0.49318390546822499</v>
      </c>
      <c r="BG515" t="s">
        <v>211</v>
      </c>
      <c r="BH515" s="1" cm="1">
        <f t="array" ref="BH515">INDEX($H$86:$N$505,BG511+$B515,BH$510)</f>
        <v>0</v>
      </c>
      <c r="BI515" s="1" cm="1">
        <f t="array" ref="BI515">INDEX($H$86:$N$505,BG511+$B515,BI$510)</f>
        <v>0</v>
      </c>
      <c r="BJ515" s="1" cm="1">
        <f t="array" aca="1" ref="BJ515" ca="1">INDEX($H$86:$N$505,BG511+$B515,BJ$510)</f>
        <v>1.3631683505967543E-2</v>
      </c>
      <c r="BK515" s="1" cm="1">
        <f t="array" aca="1" ref="BK515" ca="1">INDEX($H$86:$N$505,BG511+$B515,BK$510)</f>
        <v>0.49318395349679239</v>
      </c>
      <c r="BL515" s="1" cm="1">
        <f t="array" aca="1" ref="BL515" ca="1">INDEX($H$86:$N$505,BG511+$B515,BL$510)</f>
        <v>0.49318436299724006</v>
      </c>
      <c r="BN515" t="s">
        <v>211</v>
      </c>
      <c r="BO515" s="1" cm="1">
        <f t="array" ref="BO515">INDEX($H$86:$N$505,BN511+$B515,BO$510)</f>
        <v>0</v>
      </c>
      <c r="BP515" s="1" cm="1">
        <f t="array" ref="BP515">INDEX($H$86:$N$505,BN511+$B515,BP$510)</f>
        <v>0</v>
      </c>
      <c r="BQ515" s="1" cm="1">
        <f t="array" aca="1" ref="BQ515" ca="1">INDEX($H$86:$N$505,BN511+$B515,BQ$510)</f>
        <v>1.3631681172449171E-2</v>
      </c>
      <c r="BR515" s="1" cm="1">
        <f t="array" aca="1" ref="BR515" ca="1">INDEX($H$86:$N$505,BN511+$B515,BR$510)</f>
        <v>0.49318392914111792</v>
      </c>
      <c r="BS515" s="1" cm="1">
        <f t="array" aca="1" ref="BS515" ca="1">INDEX($H$86:$N$505,BN511+$B515,BS$510)</f>
        <v>0.49318438968643291</v>
      </c>
      <c r="BU515" t="s">
        <v>211</v>
      </c>
      <c r="BV515" s="1" cm="1">
        <f t="array" ref="BV515">INDEX($H$86:$N$505,BU511+$B515,BV$510)</f>
        <v>0</v>
      </c>
      <c r="BW515" s="1" cm="1">
        <f t="array" ref="BW515">INDEX($H$86:$N$505,BU511+$B515,BW$510)</f>
        <v>0</v>
      </c>
      <c r="BX515" s="1" cm="1">
        <f t="array" aca="1" ref="BX515" ca="1">INDEX($H$86:$N$505,BU511+$B515,BX$510)</f>
        <v>1.3631680658540245E-2</v>
      </c>
      <c r="BY515" s="1" cm="1">
        <f t="array" aca="1" ref="BY515" ca="1">INDEX($H$86:$N$505,BU511+$B515,BY$510)</f>
        <v>0.49318392377728637</v>
      </c>
      <c r="BZ515" s="1" cm="1">
        <f t="array" aca="1" ref="BZ515" ca="1">INDEX($H$86:$N$505,BU511+$B515,BZ$510)</f>
        <v>0.49318439556417337</v>
      </c>
      <c r="CB515" t="s">
        <v>211</v>
      </c>
      <c r="CC515" s="1" cm="1">
        <f t="array" ref="CC515">INDEX($H$86:$N$505,CB511+$B515,CC$510)</f>
        <v>0</v>
      </c>
      <c r="CD515" s="1" cm="1">
        <f t="array" ref="CD515">INDEX($H$86:$N$505,CB511+$B515,CD$510)</f>
        <v>0</v>
      </c>
      <c r="CE515" s="1" cm="1">
        <f t="array" aca="1" ref="CE515" ca="1">INDEX($H$86:$N$505,CB511+$B515,CE$510)</f>
        <v>1.3631679670491247E-2</v>
      </c>
      <c r="CF515" s="1" cm="1">
        <f t="array" aca="1" ref="CF515" ca="1">INDEX($H$86:$N$505,CB511+$B515,CF$510)</f>
        <v>0.49318391346470269</v>
      </c>
      <c r="CG515" s="1" cm="1">
        <f t="array" aca="1" ref="CG515" ca="1">INDEX($H$86:$N$505,CB511+$B515,CG$510)</f>
        <v>0.49318440686480602</v>
      </c>
      <c r="CI515" t="s">
        <v>211</v>
      </c>
      <c r="CJ515" s="1" cm="1">
        <f t="array" ref="CJ515">INDEX($H$86:$N$505,CI511+$B515,CJ$510)</f>
        <v>0</v>
      </c>
      <c r="CK515" s="1" cm="1">
        <f t="array" ref="CK515">INDEX($H$86:$N$505,CI511+$B515,CK$510)</f>
        <v>0</v>
      </c>
      <c r="CL515" s="1" cm="1">
        <f t="array" aca="1" ref="CL515" ca="1">INDEX($H$86:$N$505,CI511+$B515,CL$510)</f>
        <v>1.3631678682442321E-2</v>
      </c>
      <c r="CM515" s="1" cm="1">
        <f t="array" aca="1" ref="CM515" ca="1">INDEX($H$86:$N$505,CI511+$B515,CM$510)</f>
        <v>0.49318390315211907</v>
      </c>
      <c r="CN515" s="1" cm="1">
        <f t="array" aca="1" ref="CN515" ca="1">INDEX($H$86:$N$505,CI511+$B515,CN$510)</f>
        <v>0.49318441816543862</v>
      </c>
      <c r="CP515" t="s">
        <v>211</v>
      </c>
      <c r="CQ515" s="1" cm="1">
        <f t="array" ref="CQ515">INDEX($H$86:$N$505,CP511+$B515,CQ$510)</f>
        <v>0</v>
      </c>
      <c r="CR515" s="1" cm="1">
        <f t="array" ref="CR515">INDEX($H$86:$N$505,CP511+$B515,CR$510)</f>
        <v>0</v>
      </c>
      <c r="CS515" s="1" cm="1">
        <f t="array" aca="1" ref="CS515" ca="1">INDEX($H$86:$N$505,CP511+$B515,CS$510)</f>
        <v>1.3631677694393426E-2</v>
      </c>
      <c r="CT515" s="1" cm="1">
        <f t="array" aca="1" ref="CT515" ca="1">INDEX($H$86:$N$505,CP511+$B515,CT$510)</f>
        <v>0.49318389283953529</v>
      </c>
      <c r="CU515" s="1" cm="1">
        <f t="array" aca="1" ref="CU515" ca="1">INDEX($H$86:$N$505,CP511+$B515,CU$510)</f>
        <v>0.49318442946607127</v>
      </c>
      <c r="CW515" t="s">
        <v>211</v>
      </c>
      <c r="CX515" s="1" cm="1">
        <f t="array" ref="CX515">INDEX($H$86:$N$505,CW511+$B515,CX$510)</f>
        <v>0</v>
      </c>
      <c r="CY515" s="1" cm="1">
        <f t="array" ref="CY515">INDEX($H$86:$N$505,CW511+$B515,CY$510)</f>
        <v>0</v>
      </c>
      <c r="CZ515" s="1" cm="1">
        <f t="array" aca="1" ref="CZ515" ca="1">INDEX($H$86:$N$505,CW511+$B515,CZ$510)</f>
        <v>1.3631676706344619E-2</v>
      </c>
      <c r="DA515" s="1" cm="1">
        <f t="array" aca="1" ref="DA515" ca="1">INDEX($H$86:$N$505,CW511+$B515,DA$510)</f>
        <v>0.4931838825269515</v>
      </c>
      <c r="DB515" s="1" cm="1">
        <f t="array" aca="1" ref="DB515" ca="1">INDEX($H$86:$N$505,CW511+$B515,DB$510)</f>
        <v>0.49318444076670392</v>
      </c>
      <c r="DD515" t="s">
        <v>211</v>
      </c>
      <c r="DE515" s="1" cm="1">
        <f t="array" ref="DE515">INDEX($H$86:$N$505,DD511+$B515,DE$510)</f>
        <v>0</v>
      </c>
      <c r="DF515" s="1" cm="1">
        <f t="array" ref="DF515">INDEX($H$86:$N$505,DD511+$B515,DF$510)</f>
        <v>0</v>
      </c>
      <c r="DG515" s="1" cm="1">
        <f t="array" aca="1" ref="DG515" ca="1">INDEX($H$86:$N$505,DD511+$B515,DG$510)</f>
        <v>1.3631675718295872E-2</v>
      </c>
      <c r="DH515" s="1" cm="1">
        <f t="array" aca="1" ref="DH515" ca="1">INDEX($H$86:$N$505,DD511+$B515,DH$510)</f>
        <v>0.4931838722143676</v>
      </c>
      <c r="DI515" s="1" cm="1">
        <f t="array" aca="1" ref="DI515" ca="1">INDEX($H$86:$N$505,DD511+$B515,DI$510)</f>
        <v>0.49318445206733658</v>
      </c>
      <c r="DK515" t="s">
        <v>211</v>
      </c>
      <c r="DL515" s="1" cm="1">
        <f t="array" ref="DL515">INDEX($H$86:$N$505,DK511+$B515,DL$510)</f>
        <v>0</v>
      </c>
      <c r="DM515" s="1" cm="1">
        <f t="array" ref="DM515">INDEX($H$86:$N$505,DK511+$B515,DM$510)</f>
        <v>0</v>
      </c>
      <c r="DN515" s="1" cm="1">
        <f t="array" aca="1" ref="DN515" ca="1">INDEX($H$86:$N$505,DK511+$B515,DN$510)</f>
        <v>1.3631674730247166E-2</v>
      </c>
      <c r="DO515" s="1" cm="1">
        <f t="array" aca="1" ref="DO515" ca="1">INDEX($H$86:$N$505,DK511+$B515,DO$510)</f>
        <v>0.49318386190178359</v>
      </c>
      <c r="DP515" s="1" cm="1">
        <f t="array" aca="1" ref="DP515" ca="1">INDEX($H$86:$N$505,DK511+$B515,DP$510)</f>
        <v>0.49318446336796923</v>
      </c>
      <c r="DR515" t="s">
        <v>211</v>
      </c>
      <c r="DS515" s="1" cm="1">
        <f t="array" ref="DS515">INDEX($H$86:$N$505,DR511+$B515,DS$510)</f>
        <v>0</v>
      </c>
      <c r="DT515" s="1" cm="1">
        <f t="array" ref="DT515">INDEX($H$86:$N$505,DR511+$B515,DT$510)</f>
        <v>0</v>
      </c>
      <c r="DU515" s="1" cm="1">
        <f t="array" aca="1" ref="DU515" ca="1">INDEX($H$86:$N$505,DR511+$B515,DU$510)</f>
        <v>1.3631673742198541E-2</v>
      </c>
      <c r="DV515" s="1" cm="1">
        <f t="array" aca="1" ref="DV515" ca="1">INDEX($H$86:$N$505,DR511+$B515,DV$510)</f>
        <v>0.49318385158919958</v>
      </c>
      <c r="DW515" s="1" cm="1">
        <f t="array" aca="1" ref="DW515" ca="1">INDEX($H$86:$N$505,DR511+$B515,DW$510)</f>
        <v>0.49318447466860188</v>
      </c>
      <c r="DY515" t="s">
        <v>211</v>
      </c>
      <c r="DZ515" s="1" cm="1">
        <f t="array" ref="DZ515">INDEX($H$86:$N$505,DY511+$B515,DZ$510)</f>
        <v>0</v>
      </c>
      <c r="EA515" s="1" cm="1">
        <f t="array" ref="EA515">INDEX($H$86:$N$505,DY511+$B515,EA$510)</f>
        <v>0</v>
      </c>
      <c r="EB515" s="1" cm="1">
        <f t="array" aca="1" ref="EB515" ca="1">INDEX($H$86:$N$505,DY511+$B515,EB$510)</f>
        <v>1.3631672754149986E-2</v>
      </c>
      <c r="EC515" s="1" cm="1">
        <f t="array" aca="1" ref="EC515" ca="1">INDEX($H$86:$N$505,DY511+$B515,EC$510)</f>
        <v>0.49318384127661546</v>
      </c>
      <c r="ED515" s="1" cm="1">
        <f t="array" aca="1" ref="ED515" ca="1">INDEX($H$86:$N$505,DY511+$B515,ED$510)</f>
        <v>0.49318448596923453</v>
      </c>
      <c r="EF515" t="s">
        <v>211</v>
      </c>
      <c r="EG515" s="1" cm="1">
        <f t="array" ref="EG515">INDEX($H$86:$N$505,EF511+$B515,EG$510)</f>
        <v>0</v>
      </c>
      <c r="EH515" s="1" cm="1">
        <f t="array" ref="EH515">INDEX($H$86:$N$505,EF511+$B515,EH$510)</f>
        <v>0</v>
      </c>
      <c r="EI515" s="1" cm="1">
        <f t="array" aca="1" ref="EI515" ca="1">INDEX($H$86:$N$505,EF511+$B515,EI$510)</f>
        <v>1.3631671766101465E-2</v>
      </c>
      <c r="EJ515" s="1" cm="1">
        <f t="array" aca="1" ref="EJ515" ca="1">INDEX($H$86:$N$505,EF511+$B515,EJ$510)</f>
        <v>0.49318383096403129</v>
      </c>
      <c r="EK515" s="1" cm="1">
        <f t="array" aca="1" ref="EK515" ca="1">INDEX($H$86:$N$505,EF511+$B515,EK$510)</f>
        <v>0.49318449726986724</v>
      </c>
      <c r="EM515" t="s">
        <v>211</v>
      </c>
      <c r="EN515" s="1" cm="1">
        <f t="array" ref="EN515">INDEX($H$86:$N$505,EM511+$B515,EN$510)</f>
        <v>0</v>
      </c>
      <c r="EO515" s="1" cm="1">
        <f t="array" ref="EO515">INDEX($H$86:$N$505,EM511+$B515,EO$510)</f>
        <v>0</v>
      </c>
      <c r="EP515" s="1" cm="1">
        <f t="array" aca="1" ref="EP515" ca="1">INDEX($H$86:$N$505,EM511+$B515,EP$510)</f>
        <v>1.3631670778053027E-2</v>
      </c>
      <c r="EQ515" s="1" cm="1">
        <f t="array" aca="1" ref="EQ515" ca="1">INDEX($H$86:$N$505,EM511+$B515,EQ$510)</f>
        <v>0.49318382065144706</v>
      </c>
      <c r="ER515" s="1" cm="1">
        <f t="array" aca="1" ref="ER515" ca="1">INDEX($H$86:$N$505,EM511+$B515,ER$510)</f>
        <v>0.49318450857049989</v>
      </c>
      <c r="ET515" t="s">
        <v>211</v>
      </c>
      <c r="EU515" s="1" cm="1">
        <f t="array" ref="EU515">INDEX($H$86:$N$505,ET511+$B515,EU$510)</f>
        <v>0</v>
      </c>
      <c r="EV515" s="1" cm="1">
        <f t="array" ref="EV515">INDEX($H$86:$N$505,ET511+$B515,EV$510)</f>
        <v>0</v>
      </c>
      <c r="EW515" s="1" cm="1">
        <f t="array" aca="1" ref="EW515" ca="1">INDEX($H$86:$N$505,ET511+$B515,EW$510)</f>
        <v>1.3631669790004649E-2</v>
      </c>
      <c r="EX515" s="1" cm="1">
        <f t="array" aca="1" ref="EX515" ca="1">INDEX($H$86:$N$505,ET511+$B515,EX$510)</f>
        <v>0.49318381033886277</v>
      </c>
      <c r="EY515" s="1" cm="1">
        <f t="array" aca="1" ref="EY515" ca="1">INDEX($H$86:$N$505,ET511+$B515,EY$510)</f>
        <v>0.4931845198711326</v>
      </c>
      <c r="FA515" t="s">
        <v>211</v>
      </c>
      <c r="FB515" s="1" cm="1">
        <f t="array" ref="FB515">INDEX($H$86:$N$505,FA511+$B515,FB$510)</f>
        <v>0</v>
      </c>
      <c r="FC515" s="1" cm="1">
        <f t="array" ref="FC515">INDEX($H$86:$N$505,FA511+$B515,FC$510)</f>
        <v>0</v>
      </c>
      <c r="FD515" s="1" cm="1">
        <f t="array" aca="1" ref="FD515" ca="1">INDEX($H$86:$N$505,FA511+$B515,FD$510)</f>
        <v>1.3631668801956315E-2</v>
      </c>
      <c r="FE515" s="1" cm="1">
        <f t="array" aca="1" ref="FE515" ca="1">INDEX($H$86:$N$505,FA511+$B515,FE$510)</f>
        <v>0.49318380002627843</v>
      </c>
      <c r="FF515" s="1" cm="1">
        <f t="array" aca="1" ref="FF515" ca="1">INDEX($H$86:$N$505,FA511+$B515,FF$510)</f>
        <v>0.49318453117176525</v>
      </c>
      <c r="FH515" t="s">
        <v>211</v>
      </c>
      <c r="FI515" s="1" cm="1">
        <f t="array" ref="FI515">INDEX($H$86:$N$505,FH511+$B515,FI$510)</f>
        <v>0</v>
      </c>
      <c r="FJ515" s="1" cm="1">
        <f t="array" ref="FJ515">INDEX($H$86:$N$505,FH511+$B515,FJ$510)</f>
        <v>0</v>
      </c>
      <c r="FK515" s="1" cm="1">
        <f t="array" aca="1" ref="FK515" ca="1">INDEX($H$86:$N$505,FH511+$B515,FK$510)</f>
        <v>1.3631667813908061E-2</v>
      </c>
      <c r="FL515" s="1" cm="1">
        <f t="array" aca="1" ref="FL515" ca="1">INDEX($H$86:$N$505,FH511+$B515,FL$510)</f>
        <v>0.49318378971369403</v>
      </c>
      <c r="FM515" s="1" cm="1">
        <f t="array" aca="1" ref="FM515" ca="1">INDEX($H$86:$N$505,FH511+$B515,FM$510)</f>
        <v>0.49318454247239796</v>
      </c>
      <c r="FO515" t="s">
        <v>211</v>
      </c>
      <c r="FP515" s="1" cm="1">
        <f t="array" ref="FP515">INDEX($H$86:$N$505,FO511+$B515,FP$510)</f>
        <v>0</v>
      </c>
      <c r="FQ515" s="1" cm="1">
        <f t="array" ref="FQ515">INDEX($H$86:$N$505,FO511+$B515,FQ$510)</f>
        <v>0</v>
      </c>
      <c r="FR515" s="1" cm="1">
        <f t="array" aca="1" ref="FR515" ca="1">INDEX($H$86:$N$505,FO511+$B515,FR$510)</f>
        <v>1.3631666825859862E-2</v>
      </c>
      <c r="FS515" s="1" cm="1">
        <f t="array" aca="1" ref="FS515" ca="1">INDEX($H$86:$N$505,FO511+$B515,FS$510)</f>
        <v>0.49318377940110952</v>
      </c>
      <c r="FT515" s="1" cm="1">
        <f t="array" aca="1" ref="FT515" ca="1">INDEX($H$86:$N$505,FO511+$B515,FT$510)</f>
        <v>0.49318455377303067</v>
      </c>
      <c r="FV515" t="s">
        <v>211</v>
      </c>
      <c r="FW515" s="1" cm="1">
        <f t="array" ref="FW515">INDEX($H$86:$N$505,FV511+$B515,FW$510)</f>
        <v>0</v>
      </c>
      <c r="FX515" s="1" cm="1">
        <f t="array" ref="FX515">INDEX($H$86:$N$505,FV511+$B515,FX$510)</f>
        <v>0</v>
      </c>
      <c r="FY515" s="1" cm="1">
        <f t="array" aca="1" ref="FY515" ca="1">INDEX($H$86:$N$505,FV511+$B515,FY$510)</f>
        <v>1.363166583781172E-2</v>
      </c>
      <c r="FZ515" s="1" cm="1">
        <f t="array" aca="1" ref="FZ515" ca="1">INDEX($H$86:$N$505,FV511+$B515,FZ$510)</f>
        <v>0.4931837690885249</v>
      </c>
      <c r="GA515" s="1" cm="1">
        <f t="array" aca="1" ref="GA515" ca="1">INDEX($H$86:$N$505,FV511+$B515,GA$510)</f>
        <v>0.49318456507366337</v>
      </c>
      <c r="GC515" t="s">
        <v>211</v>
      </c>
      <c r="GD515" s="1" cm="1">
        <f t="array" ref="GD515">INDEX($H$86:$N$505,GC511+$B515,GD$510)</f>
        <v>0</v>
      </c>
      <c r="GE515" s="1" cm="1">
        <f t="array" ref="GE515">INDEX($H$86:$N$505,GC511+$B515,GE$510)</f>
        <v>0</v>
      </c>
      <c r="GF515" s="1" cm="1">
        <f t="array" aca="1" ref="GF515" ca="1">INDEX($H$86:$N$505,GC511+$B515,GF$510)</f>
        <v>1.3631664849763657E-2</v>
      </c>
      <c r="GG515" s="1" cm="1">
        <f t="array" aca="1" ref="GG515" ca="1">INDEX($H$86:$N$505,GC511+$B515,GG$510)</f>
        <v>0.49318375877594028</v>
      </c>
      <c r="GH515" s="1" cm="1">
        <f t="array" aca="1" ref="GH515" ca="1">INDEX($H$86:$N$505,GC511+$B515,GH$510)</f>
        <v>0.49318457637429608</v>
      </c>
      <c r="GJ515" t="s">
        <v>211</v>
      </c>
      <c r="GK515" s="1" cm="1">
        <f t="array" ref="GK515">INDEX($H$86:$N$505,GJ511+$B515,GK$510)</f>
        <v>0</v>
      </c>
      <c r="GL515" s="1" cm="1">
        <f t="array" ref="GL515">INDEX($H$86:$N$505,GJ511+$B515,GL$510)</f>
        <v>0</v>
      </c>
      <c r="GM515" s="1" cm="1">
        <f t="array" aca="1" ref="GM515" ca="1">INDEX($H$86:$N$505,GJ511+$B515,GM$510)</f>
        <v>1.363166386171564E-2</v>
      </c>
      <c r="GN515" s="1" cm="1">
        <f t="array" aca="1" ref="GN515" ca="1">INDEX($H$86:$N$505,GJ511+$B515,GN$510)</f>
        <v>0.49318374846335555</v>
      </c>
      <c r="GO515" s="1" cm="1">
        <f t="array" aca="1" ref="GO515" ca="1">INDEX($H$86:$N$505,GJ511+$B515,GO$510)</f>
        <v>0.49318458767492879</v>
      </c>
      <c r="GQ515" t="s">
        <v>211</v>
      </c>
      <c r="GR515" s="1" cm="1">
        <f t="array" ref="GR515">INDEX($H$86:$N$505,GQ511+$B515,GR$510)</f>
        <v>0</v>
      </c>
      <c r="GS515" s="1" cm="1">
        <f t="array" ref="GS515">INDEX($H$86:$N$505,GQ511+$B515,GS$510)</f>
        <v>0</v>
      </c>
      <c r="GT515" s="1" cm="1">
        <f t="array" aca="1" ref="GT515" ca="1">INDEX($H$86:$N$505,GQ511+$B515,GT$510)</f>
        <v>1.3631662873667698E-2</v>
      </c>
      <c r="GU515" s="1" cm="1">
        <f t="array" aca="1" ref="GU515" ca="1">INDEX($H$86:$N$505,GQ511+$B515,GU$510)</f>
        <v>0.49318373815077077</v>
      </c>
      <c r="GV515" s="1" cm="1">
        <f t="array" aca="1" ref="GV515" ca="1">INDEX($H$86:$N$505,GQ511+$B515,GV$510)</f>
        <v>0.49318459897556155</v>
      </c>
      <c r="GX515" t="s">
        <v>211</v>
      </c>
      <c r="GY515" s="1" cm="1">
        <f t="array" ref="GY515">INDEX($H$86:$N$505,GX511+$B515,GY$510)</f>
        <v>0</v>
      </c>
      <c r="GZ515" s="1" cm="1">
        <f t="array" ref="GZ515">INDEX($H$86:$N$505,GX511+$B515,GZ$510)</f>
        <v>0</v>
      </c>
      <c r="HA515" s="1" cm="1">
        <f t="array" aca="1" ref="HA515" ca="1">INDEX($H$86:$N$505,GX511+$B515,HA$510)</f>
        <v>1.3631661885619808E-2</v>
      </c>
      <c r="HB515" s="1" cm="1">
        <f t="array" aca="1" ref="HB515" ca="1">INDEX($H$86:$N$505,GX511+$B515,HB$510)</f>
        <v>0.49318372783818593</v>
      </c>
      <c r="HC515" s="1" cm="1">
        <f t="array" aca="1" ref="HC515" ca="1">INDEX($H$86:$N$505,GX511+$B515,HC$510)</f>
        <v>0.49318461027619426</v>
      </c>
      <c r="HE515" t="s">
        <v>211</v>
      </c>
      <c r="HF515" s="1" cm="1">
        <f t="array" ref="HF515">INDEX($H$86:$N$505,HE511+$B515,HF$510)</f>
        <v>0</v>
      </c>
      <c r="HG515" s="1" cm="1">
        <f t="array" ref="HG515">INDEX($H$86:$N$505,HE511+$B515,HG$510)</f>
        <v>0</v>
      </c>
      <c r="HH515" s="1" cm="1">
        <f t="array" aca="1" ref="HH515" ca="1">INDEX($H$86:$N$505,HE511+$B515,HH$510)</f>
        <v>1.3631660897571977E-2</v>
      </c>
      <c r="HI515" s="1" cm="1">
        <f t="array" aca="1" ref="HI515" ca="1">INDEX($H$86:$N$505,HE511+$B515,HI$510)</f>
        <v>0.49318371752560108</v>
      </c>
      <c r="HJ515" s="1" cm="1">
        <f t="array" aca="1" ref="HJ515" ca="1">INDEX($H$86:$N$505,HE511+$B515,HJ$510)</f>
        <v>0.49318462157682696</v>
      </c>
      <c r="HL515" t="s">
        <v>211</v>
      </c>
      <c r="HM515" s="1" cm="1">
        <f t="array" ref="HM515">INDEX($H$86:$N$505,HL511+$B515,HM$510)</f>
        <v>0</v>
      </c>
      <c r="HN515" s="1" cm="1">
        <f t="array" ref="HN515">INDEX($H$86:$N$505,HL511+$B515,HN$510)</f>
        <v>0</v>
      </c>
      <c r="HO515" s="1" cm="1">
        <f t="array" aca="1" ref="HO515" ca="1">INDEX($H$86:$N$505,HL511+$B515,HO$510)</f>
        <v>1.3631659909524224E-2</v>
      </c>
      <c r="HP515" s="1" cm="1">
        <f t="array" aca="1" ref="HP515" ca="1">INDEX($H$86:$N$505,HL511+$B515,HP$510)</f>
        <v>0.49318370721301608</v>
      </c>
      <c r="HQ515" s="1" cm="1">
        <f t="array" aca="1" ref="HQ515" ca="1">INDEX($H$86:$N$505,HL511+$B515,HQ$510)</f>
        <v>0.49318463287745973</v>
      </c>
      <c r="HS515" t="s">
        <v>211</v>
      </c>
      <c r="HT515" s="1" cm="1">
        <f t="array" ref="HT515">INDEX($H$86:$N$505,HS511+$B515,HT$510)</f>
        <v>0</v>
      </c>
      <c r="HU515" s="1" cm="1">
        <f t="array" ref="HU515">INDEX($H$86:$N$505,HS511+$B515,HU$510)</f>
        <v>0</v>
      </c>
      <c r="HV515" s="1" cm="1">
        <f t="array" aca="1" ref="HV515" ca="1">INDEX($H$86:$N$505,HS511+$B515,HV$510)</f>
        <v>1.3631658921476527E-2</v>
      </c>
      <c r="HW515" s="1" cm="1">
        <f t="array" aca="1" ref="HW515" ca="1">INDEX($H$86:$N$505,HS511+$B515,HW$510)</f>
        <v>0.49318369690043096</v>
      </c>
      <c r="HX515" s="1" cm="1">
        <f t="array" aca="1" ref="HX515" ca="1">INDEX($H$86:$N$505,HS511+$B515,HX$510)</f>
        <v>0.49318464417809249</v>
      </c>
      <c r="HZ515" t="s">
        <v>211</v>
      </c>
      <c r="IA515" s="1" cm="1">
        <f t="array" ref="IA515">INDEX($H$86:$N$505,HZ511+$B515,IA$510)</f>
        <v>0</v>
      </c>
      <c r="IB515" s="1" cm="1">
        <f t="array" ref="IB515">INDEX($H$86:$N$505,HZ511+$B515,IB$510)</f>
        <v>0</v>
      </c>
      <c r="IC515" s="1" cm="1">
        <f t="array" aca="1" ref="IC515" ca="1">INDEX($H$86:$N$505,HZ511+$B515,IC$510)</f>
        <v>1.3631657933428869E-2</v>
      </c>
      <c r="ID515" s="1" cm="1">
        <f t="array" aca="1" ref="ID515" ca="1">INDEX($H$86:$N$505,HZ511+$B515,ID$510)</f>
        <v>0.49318368658784589</v>
      </c>
      <c r="IE515" s="1" cm="1">
        <f t="array" aca="1" ref="IE515" ca="1">INDEX($H$86:$N$505,HZ511+$B515,IE$510)</f>
        <v>0.4931846554787252</v>
      </c>
      <c r="IG515" t="s">
        <v>211</v>
      </c>
      <c r="IH515" s="1" cm="1">
        <f t="array" ref="IH515">INDEX($H$86:$N$505,IG511+$B515,IH$510)</f>
        <v>0</v>
      </c>
      <c r="II515" s="1" cm="1">
        <f t="array" ref="II515">INDEX($H$86:$N$505,IG511+$B515,II$510)</f>
        <v>0</v>
      </c>
      <c r="IJ515" s="1" cm="1">
        <f t="array" aca="1" ref="IJ515" ca="1">INDEX($H$86:$N$505,IG511+$B515,IJ$510)</f>
        <v>1.3631656945381295E-2</v>
      </c>
      <c r="IK515" s="1" cm="1">
        <f t="array" aca="1" ref="IK515" ca="1">INDEX($H$86:$N$505,IG511+$B515,IK$510)</f>
        <v>0.49318367627526077</v>
      </c>
      <c r="IL515" s="1" cm="1">
        <f t="array" aca="1" ref="IL515" ca="1">INDEX($H$86:$N$505,IG511+$B515,IL$510)</f>
        <v>0.49318466677935796</v>
      </c>
      <c r="IN515" t="s">
        <v>211</v>
      </c>
      <c r="IO515" s="1" cm="1">
        <f t="array" ref="IO515">INDEX($H$86:$N$505,IN511+$B515,IO$510)</f>
        <v>0</v>
      </c>
      <c r="IP515" s="1" cm="1">
        <f t="array" ref="IP515">INDEX($H$86:$N$505,IN511+$B515,IP$510)</f>
        <v>0</v>
      </c>
      <c r="IQ515" s="1" cm="1">
        <f t="array" aca="1" ref="IQ515" ca="1">INDEX($H$86:$N$505,IN511+$B515,IQ$510)</f>
        <v>1.3631655957333786E-2</v>
      </c>
      <c r="IR515" s="1" cm="1">
        <f t="array" aca="1" ref="IR515" ca="1">INDEX($H$86:$N$505,IN511+$B515,IR$510)</f>
        <v>0.49318366596267554</v>
      </c>
      <c r="IS515" s="1" cm="1">
        <f t="array" aca="1" ref="IS515" ca="1">INDEX($H$86:$N$505,IN511+$B515,IS$510)</f>
        <v>0.49318467807999072</v>
      </c>
      <c r="IU515" t="s">
        <v>211</v>
      </c>
      <c r="IV515" s="1" cm="1">
        <f t="array" ref="IV515">INDEX($H$86:$N$505,IU511+$B515,IV$510)</f>
        <v>0</v>
      </c>
      <c r="IW515" s="1" cm="1">
        <f t="array" ref="IW515">INDEX($H$86:$N$505,IU511+$B515,IW$510)</f>
        <v>0</v>
      </c>
      <c r="IX515" s="1" cm="1">
        <f t="array" aca="1" ref="IX515" ca="1">INDEX($H$86:$N$505,IU511+$B515,IX$510)</f>
        <v>1.3631654969286318E-2</v>
      </c>
      <c r="IY515" s="1" cm="1">
        <f t="array" aca="1" ref="IY515" ca="1">INDEX($H$86:$N$505,IU511+$B515,IY$510)</f>
        <v>0.4931836556500902</v>
      </c>
      <c r="IZ515" s="1" cm="1">
        <f t="array" aca="1" ref="IZ515" ca="1">INDEX($H$86:$N$505,IU511+$B515,IZ$510)</f>
        <v>0.49318468938062349</v>
      </c>
      <c r="JB515" t="s">
        <v>211</v>
      </c>
      <c r="JC515" s="1" cm="1">
        <f t="array" ref="JC515">INDEX($H$86:$N$505,JB511+$B515,JC$510)</f>
        <v>0</v>
      </c>
      <c r="JD515" s="1" cm="1">
        <f t="array" ref="JD515">INDEX($H$86:$N$505,JB511+$B515,JD$510)</f>
        <v>0</v>
      </c>
      <c r="JE515" s="1" cm="1">
        <f t="array" aca="1" ref="JE515" ca="1">INDEX($H$86:$N$505,JB511+$B515,JE$510)</f>
        <v>1.3631653981238933E-2</v>
      </c>
      <c r="JF515" s="1" cm="1">
        <f t="array" aca="1" ref="JF515" ca="1">INDEX($H$86:$N$505,JB511+$B515,JF$510)</f>
        <v>0.49318364533750486</v>
      </c>
      <c r="JG515" s="1" cm="1">
        <f t="array" aca="1" ref="JG515" ca="1">INDEX($H$86:$N$505,JB511+$B515,JG$510)</f>
        <v>0.49318470068125625</v>
      </c>
      <c r="JI515" t="s">
        <v>211</v>
      </c>
      <c r="JJ515" s="1" cm="1">
        <f t="array" ref="JJ515">INDEX($H$86:$N$505,JI511+$B515,JJ$510)</f>
        <v>0</v>
      </c>
      <c r="JK515" s="1" cm="1">
        <f t="array" ref="JK515">INDEX($H$86:$N$505,JI511+$B515,JK$510)</f>
        <v>0</v>
      </c>
      <c r="JL515" s="1" cm="1">
        <f t="array" aca="1" ref="JL515" ca="1">INDEX($H$86:$N$505,JI511+$B515,JL$510)</f>
        <v>1.3631652993191603E-2</v>
      </c>
      <c r="JM515" s="1" cm="1">
        <f t="array" aca="1" ref="JM515" ca="1">INDEX($H$86:$N$505,JI511+$B515,JM$510)</f>
        <v>0.49318363502491935</v>
      </c>
      <c r="JN515" s="1" cm="1">
        <f t="array" aca="1" ref="JN515" ca="1">INDEX($H$86:$N$505,JI511+$B515,JN$510)</f>
        <v>0.49318471198188907</v>
      </c>
      <c r="JP515" t="s">
        <v>211</v>
      </c>
      <c r="JQ515" s="1" cm="1">
        <f t="array" ref="JQ515">INDEX($H$86:$N$505,JP511+$B515,JQ$510)</f>
        <v>0</v>
      </c>
      <c r="JR515" s="1" cm="1">
        <f t="array" ref="JR515">INDEX($H$86:$N$505,JP511+$B515,JR$510)</f>
        <v>0</v>
      </c>
      <c r="JS515" s="1" cm="1">
        <f t="array" aca="1" ref="JS515" ca="1">INDEX($H$86:$N$505,JP511+$B515,JS$510)</f>
        <v>1.3631652005144324E-2</v>
      </c>
      <c r="JT515" s="1" cm="1">
        <f t="array" aca="1" ref="JT515" ca="1">INDEX($H$86:$N$505,JP511+$B515,JT$510)</f>
        <v>0.4931836247123339</v>
      </c>
      <c r="JU515" s="1" cm="1">
        <f t="array" aca="1" ref="JU515" ca="1">INDEX($H$86:$N$505,JP511+$B515,JU$510)</f>
        <v>0.49318472328252183</v>
      </c>
      <c r="JW515" t="s">
        <v>211</v>
      </c>
      <c r="JX515" s="1" cm="1">
        <f t="array" ref="JX515">INDEX($H$86:$N$505,JW511+$B515,JX$510)</f>
        <v>0</v>
      </c>
      <c r="JY515" s="1" cm="1">
        <f t="array" ref="JY515">INDEX($H$86:$N$505,JW511+$B515,JY$510)</f>
        <v>0</v>
      </c>
      <c r="JZ515" s="1" cm="1">
        <f t="array" aca="1" ref="JZ515" ca="1">INDEX($H$86:$N$505,JW511+$B515,JZ$510)</f>
        <v>1.3631651017097126E-2</v>
      </c>
      <c r="KA515" s="1" cm="1">
        <f t="array" aca="1" ref="KA515" ca="1">INDEX($H$86:$N$505,JW511+$B515,KA$510)</f>
        <v>0.49318361439974823</v>
      </c>
      <c r="KB515" s="1" cm="1">
        <f t="array" aca="1" ref="KB515" ca="1">INDEX($H$86:$N$505,JW511+$B515,KB$510)</f>
        <v>0.49318473458315459</v>
      </c>
      <c r="KD515" t="s">
        <v>211</v>
      </c>
      <c r="KE515" s="1" cm="1">
        <f t="array" ref="KE515">INDEX($H$86:$N$505,KD511+$B515,KE$510)</f>
        <v>0</v>
      </c>
      <c r="KF515" s="1" cm="1">
        <f t="array" ref="KF515">INDEX($H$86:$N$505,KD511+$B515,KF$510)</f>
        <v>0</v>
      </c>
      <c r="KG515" s="1" cm="1">
        <f t="array" aca="1" ref="KG515" ca="1">INDEX($H$86:$N$505,KD511+$B515,KG$510)</f>
        <v>1.363165002904998E-2</v>
      </c>
      <c r="KH515" s="1" cm="1">
        <f t="array" aca="1" ref="KH515" ca="1">INDEX($H$86:$N$505,KD511+$B515,KH$510)</f>
        <v>0.49318360408716261</v>
      </c>
      <c r="KI515" s="1" cm="1">
        <f t="array" aca="1" ref="KI515" ca="1">INDEX($H$86:$N$505,KD511+$B515,KI$510)</f>
        <v>0.49318474588378741</v>
      </c>
      <c r="KK515" t="s">
        <v>211</v>
      </c>
      <c r="KL515" s="1" cm="1">
        <f t="array" ref="KL515">INDEX($H$86:$N$505,KK511+$B515,KL$510)</f>
        <v>0</v>
      </c>
      <c r="KM515" s="1" cm="1">
        <f t="array" ref="KM515">INDEX($H$86:$N$505,KK511+$B515,KM$510)</f>
        <v>0</v>
      </c>
      <c r="KN515" s="1" cm="1">
        <f t="array" aca="1" ref="KN515" ca="1">INDEX($H$86:$N$505,KK511+$B515,KN$510)</f>
        <v>1.3631649041002883E-2</v>
      </c>
      <c r="KO515" s="1" cm="1">
        <f t="array" aca="1" ref="KO515" ca="1">INDEX($H$86:$N$505,KK511+$B515,KO$510)</f>
        <v>0.49318359377457688</v>
      </c>
      <c r="KP515" s="1" cm="1">
        <f t="array" aca="1" ref="KP515" ca="1">INDEX($H$86:$N$505,KK511+$B515,KP$510)</f>
        <v>0.49318475718442023</v>
      </c>
      <c r="KR515" t="s">
        <v>211</v>
      </c>
      <c r="KS515" s="1" cm="1">
        <f t="array" ref="KS515">INDEX($H$86:$N$505,KR511+$B515,KS$510)</f>
        <v>0</v>
      </c>
      <c r="KT515" s="1" cm="1">
        <f t="array" ref="KT515">INDEX($H$86:$N$505,KR511+$B515,KT$510)</f>
        <v>0</v>
      </c>
      <c r="KU515" s="1" cm="1">
        <f t="array" aca="1" ref="KU515" ca="1">INDEX($H$86:$N$505,KR511+$B515,KU$510)</f>
        <v>1.3631648052955862E-2</v>
      </c>
      <c r="KV515" s="1" cm="1">
        <f t="array" aca="1" ref="KV515" ca="1">INDEX($H$86:$N$505,KR511+$B515,KV$510)</f>
        <v>0.49318358346199109</v>
      </c>
      <c r="KW515" s="1" cm="1">
        <f t="array" aca="1" ref="KW515" ca="1">INDEX($H$86:$N$505,KR511+$B515,KW$510)</f>
        <v>0.49318476848505299</v>
      </c>
      <c r="KY515" t="s">
        <v>211</v>
      </c>
      <c r="KZ515" s="1" cm="1">
        <f t="array" ref="KZ515">INDEX($H$86:$N$505,KY511+$B515,KZ$510)</f>
        <v>0</v>
      </c>
      <c r="LA515" s="1" cm="1">
        <f t="array" ref="LA515">INDEX($H$86:$N$505,KY511+$B515,LA$510)</f>
        <v>0</v>
      </c>
      <c r="LB515" s="1" cm="1">
        <f t="array" aca="1" ref="LB515" ca="1">INDEX($H$86:$N$505,KY511+$B515,LB$510)</f>
        <v>1.3631647064908889E-2</v>
      </c>
      <c r="LC515" s="1" cm="1">
        <f t="array" aca="1" ref="LC515" ca="1">INDEX($H$86:$N$505,KY511+$B515,LC$510)</f>
        <v>0.49318357314940525</v>
      </c>
      <c r="LD515" s="1" cm="1">
        <f t="array" aca="1" ref="LD515" ca="1">INDEX($H$86:$N$505,KY511+$B515,LD$510)</f>
        <v>0.49318477978568581</v>
      </c>
      <c r="LF515" t="s">
        <v>211</v>
      </c>
      <c r="LG515" s="1" cm="1">
        <f t="array" ref="LG515">INDEX($H$86:$N$505,LF511+$B515,LG$510)</f>
        <v>0</v>
      </c>
      <c r="LH515" s="1" cm="1">
        <f t="array" ref="LH515">INDEX($H$86:$N$505,LF511+$B515,LH$510)</f>
        <v>0</v>
      </c>
      <c r="LI515" s="1" cm="1">
        <f t="array" aca="1" ref="LI515" ca="1">INDEX($H$86:$N$505,LF511+$B515,LI$510)</f>
        <v>1.3631646076862004E-2</v>
      </c>
      <c r="LJ515" s="1" cm="1">
        <f t="array" aca="1" ref="LJ515" ca="1">INDEX($H$86:$N$505,LF511+$B515,LJ$510)</f>
        <v>0.49318356283681941</v>
      </c>
      <c r="LK515" s="1" cm="1">
        <f t="array" aca="1" ref="LK515" ca="1">INDEX($H$86:$N$505,LF511+$B515,LK$510)</f>
        <v>0.49318479108631863</v>
      </c>
      <c r="LM515" t="s">
        <v>211</v>
      </c>
      <c r="LN515" s="1" cm="1">
        <f t="array" ref="LN515">INDEX($H$86:$N$505,LM511+$B515,LN$510)</f>
        <v>0</v>
      </c>
      <c r="LO515" s="1" cm="1">
        <f t="array" ref="LO515">INDEX($H$86:$N$505,LM511+$B515,LO$510)</f>
        <v>0</v>
      </c>
      <c r="LP515" s="1" cm="1">
        <f t="array" aca="1" ref="LP515" ca="1">INDEX($H$86:$N$505,LM511+$B515,LP$510)</f>
        <v>1.3631645088815168E-2</v>
      </c>
      <c r="LQ515" s="1" cm="1">
        <f t="array" aca="1" ref="LQ515" ca="1">INDEX($H$86:$N$505,LM511+$B515,LQ$510)</f>
        <v>0.49318355252423335</v>
      </c>
      <c r="LR515" s="1" cm="1">
        <f t="array" aca="1" ref="LR515" ca="1">INDEX($H$86:$N$505,LM511+$B515,LR$510)</f>
        <v>0.49318480238695145</v>
      </c>
      <c r="LT515" t="s">
        <v>211</v>
      </c>
      <c r="LU515" s="1" cm="1">
        <f t="array" ref="LU515">INDEX($H$86:$N$505,LT511+$B515,LU$510)</f>
        <v>0</v>
      </c>
      <c r="LV515" s="1" cm="1">
        <f t="array" ref="LV515">INDEX($H$86:$N$505,LT511+$B515,LV$510)</f>
        <v>0</v>
      </c>
      <c r="LW515" s="1" cm="1">
        <f t="array" aca="1" ref="LW515" ca="1">INDEX($H$86:$N$505,LT511+$B515,LW$510)</f>
        <v>1.3631644100768395E-2</v>
      </c>
      <c r="LX515" s="1" cm="1">
        <f t="array" aca="1" ref="LX515" ca="1">INDEX($H$86:$N$505,LT511+$B515,LX$510)</f>
        <v>0.49318354221164729</v>
      </c>
      <c r="LY515" s="1" cm="1">
        <f t="array" aca="1" ref="LY515" ca="1">INDEX($H$86:$N$505,LT511+$B515,LY$510)</f>
        <v>0.49318481368758427</v>
      </c>
      <c r="MA515" t="s">
        <v>211</v>
      </c>
      <c r="MB515" s="1" cm="1">
        <f t="array" ref="MB515">INDEX($H$86:$N$505,MA511+$B515,MB$510)</f>
        <v>0</v>
      </c>
      <c r="MC515" s="1" cm="1">
        <f t="array" ref="MC515">INDEX($H$86:$N$505,MA511+$B515,MC$510)</f>
        <v>0</v>
      </c>
      <c r="MD515" s="1" cm="1">
        <f t="array" aca="1" ref="MD515" ca="1">INDEX($H$86:$N$505,MA511+$B515,MD$510)</f>
        <v>1.3631643112721673E-2</v>
      </c>
      <c r="ME515" s="1" cm="1">
        <f t="array" aca="1" ref="ME515" ca="1">INDEX($H$86:$N$505,MA511+$B515,ME$510)</f>
        <v>0.49318353189906117</v>
      </c>
      <c r="MF515" s="1" cm="1">
        <f t="array" aca="1" ref="MF515" ca="1">INDEX($H$86:$N$505,MA511+$B515,MF$510)</f>
        <v>0.49318482498821714</v>
      </c>
      <c r="MH515" t="s">
        <v>211</v>
      </c>
      <c r="MI515" s="1" cm="1">
        <f t="array" ref="MI515">INDEX($H$86:$N$505,MH511+$B515,MI$510)</f>
        <v>0</v>
      </c>
      <c r="MJ515" s="1" cm="1">
        <f t="array" ref="MJ515">INDEX($H$86:$N$505,MH511+$B515,MJ$510)</f>
        <v>0</v>
      </c>
      <c r="MK515" s="1" cm="1">
        <f t="array" aca="1" ref="MK515" ca="1">INDEX($H$86:$N$505,MH511+$B515,MK$510)</f>
        <v>1.3631642124675027E-2</v>
      </c>
      <c r="ML515" s="1" cm="1">
        <f t="array" aca="1" ref="ML515" ca="1">INDEX($H$86:$N$505,MH511+$B515,ML$510)</f>
        <v>0.49318352158647499</v>
      </c>
      <c r="MM515" s="1" cm="1">
        <f t="array" aca="1" ref="MM515" ca="1">INDEX($H$86:$N$505,MH511+$B515,MM$510)</f>
        <v>0.49318483628884996</v>
      </c>
      <c r="MO515" t="s">
        <v>211</v>
      </c>
      <c r="MP515" s="1" cm="1">
        <f t="array" ref="MP515">INDEX($H$86:$N$505,MO511+$B515,MP$510)</f>
        <v>0</v>
      </c>
      <c r="MQ515" s="1" cm="1">
        <f t="array" ref="MQ515">INDEX($H$86:$N$505,MO511+$B515,MQ$510)</f>
        <v>0</v>
      </c>
      <c r="MR515" s="1" cm="1">
        <f t="array" aca="1" ref="MR515" ca="1">INDEX($H$86:$N$505,MO511+$B515,MR$510)</f>
        <v>1.3631641136628434E-2</v>
      </c>
      <c r="MS515" s="1" cm="1">
        <f t="array" aca="1" ref="MS515" ca="1">INDEX($H$86:$N$505,MO511+$B515,MS$510)</f>
        <v>0.49318351127388882</v>
      </c>
      <c r="MT515" s="1" cm="1">
        <f t="array" aca="1" ref="MT515" ca="1">INDEX($H$86:$N$505,MO511+$B515,MT$510)</f>
        <v>0.49318484758948278</v>
      </c>
      <c r="MV515" t="s">
        <v>211</v>
      </c>
      <c r="MW515" s="1" cm="1">
        <f t="array" ref="MW515">INDEX($H$86:$N$505,MV511+$B515,MW$510)</f>
        <v>0</v>
      </c>
      <c r="MX515" s="1" cm="1">
        <f t="array" ref="MX515">INDEX($H$86:$N$505,MV511+$B515,MX$510)</f>
        <v>0</v>
      </c>
      <c r="MY515" s="1" cm="1">
        <f t="array" aca="1" ref="MY515" ca="1">INDEX($H$86:$N$505,MV511+$B515,MY$510)</f>
        <v>1.3631640148581915E-2</v>
      </c>
      <c r="MZ515" s="1" cm="1">
        <f t="array" aca="1" ref="MZ515" ca="1">INDEX($H$86:$N$505,MV511+$B515,MZ$510)</f>
        <v>0.49318350096130248</v>
      </c>
      <c r="NA515" s="1" cm="1">
        <f t="array" aca="1" ref="NA515" ca="1">INDEX($H$86:$N$505,MV511+$B515,NA$510)</f>
        <v>0.49318485889011565</v>
      </c>
      <c r="NC515" t="s">
        <v>211</v>
      </c>
      <c r="ND515" s="1" cm="1">
        <f t="array" ref="ND515">INDEX($H$86:$N$505,NC511+$B515,ND$510)</f>
        <v>0</v>
      </c>
      <c r="NE515" s="1" cm="1">
        <f t="array" ref="NE515">INDEX($H$86:$N$505,NC511+$B515,NE$510)</f>
        <v>0</v>
      </c>
      <c r="NF515" s="1" cm="1">
        <f t="array" aca="1" ref="NF515" ca="1">INDEX($H$86:$N$505,NC511+$B515,NF$510)</f>
        <v>1.3631639160535442E-2</v>
      </c>
      <c r="NG515" s="1" cm="1">
        <f t="array" aca="1" ref="NG515" ca="1">INDEX($H$86:$N$505,NC511+$B515,NG$510)</f>
        <v>0.49318349064871608</v>
      </c>
      <c r="NH515" s="1" cm="1">
        <f t="array" aca="1" ref="NH515" ca="1">INDEX($H$86:$N$505,NC511+$B515,NH$510)</f>
        <v>0.49318487019074847</v>
      </c>
      <c r="NJ515" t="s">
        <v>211</v>
      </c>
      <c r="NK515" s="1" cm="1">
        <f t="array" ref="NK515">INDEX($H$86:$N$505,NJ511+$B515,NK$510)</f>
        <v>0</v>
      </c>
      <c r="NL515" s="1" cm="1">
        <f t="array" ref="NL515">INDEX($H$86:$N$505,NJ511+$B515,NL$510)</f>
        <v>0</v>
      </c>
      <c r="NM515" s="1" cm="1">
        <f t="array" aca="1" ref="NM515" ca="1">INDEX($H$86:$N$505,NJ511+$B515,NM$510)</f>
        <v>1.3631638172489033E-2</v>
      </c>
      <c r="NN515" s="1" cm="1">
        <f t="array" aca="1" ref="NN515" ca="1">INDEX($H$86:$N$505,NJ511+$B515,NN$510)</f>
        <v>0.49318348033612963</v>
      </c>
      <c r="NO515" s="1" cm="1">
        <f t="array" aca="1" ref="NO515" ca="1">INDEX($H$86:$N$505,NJ511+$B515,NO$510)</f>
        <v>0.49318488149138134</v>
      </c>
      <c r="NQ515" t="s">
        <v>211</v>
      </c>
      <c r="NR515" s="1" cm="1">
        <f t="array" ref="NR515">INDEX($H$86:$N$505,NQ511+$B515,NR$510)</f>
        <v>0</v>
      </c>
      <c r="NS515" s="1" cm="1">
        <f t="array" ref="NS515">INDEX($H$86:$N$505,NQ511+$B515,NS$510)</f>
        <v>0</v>
      </c>
      <c r="NT515" s="1" cm="1">
        <f t="array" aca="1" ref="NT515" ca="1">INDEX($H$86:$N$505,NQ511+$B515,NT$510)</f>
        <v>1.3631637184442699E-2</v>
      </c>
      <c r="NU515" s="1" cm="1">
        <f t="array" aca="1" ref="NU515" ca="1">INDEX($H$86:$N$505,NQ511+$B515,NU$510)</f>
        <v>0.49318347002354307</v>
      </c>
      <c r="NV515" s="1" cm="1">
        <f t="array" aca="1" ref="NV515" ca="1">INDEX($H$86:$N$505,NQ511+$B515,NV$510)</f>
        <v>0.49318489279201422</v>
      </c>
      <c r="NX515" t="s">
        <v>211</v>
      </c>
      <c r="NY515" s="1" cm="1">
        <f t="array" ref="NY515">INDEX($H$86:$N$505,NX511+$B515,NY$510)</f>
        <v>0</v>
      </c>
      <c r="NZ515" s="1" cm="1">
        <f t="array" ref="NZ515">INDEX($H$86:$N$505,NX511+$B515,NZ$510)</f>
        <v>0</v>
      </c>
      <c r="OA515" s="1" cm="1">
        <f t="array" aca="1" ref="OA515" ca="1">INDEX($H$86:$N$505,NX511+$B515,OA$510)</f>
        <v>1.363163619639641E-2</v>
      </c>
      <c r="OB515" s="1" cm="1">
        <f t="array" aca="1" ref="OB515" ca="1">INDEX($H$86:$N$505,NX511+$B515,OB$510)</f>
        <v>0.49318345971095651</v>
      </c>
      <c r="OC515" s="1" cm="1">
        <f t="array" aca="1" ref="OC515" ca="1">INDEX($H$86:$N$505,NX511+$B515,OC$510)</f>
        <v>0.49318490409264709</v>
      </c>
      <c r="OE515" t="s">
        <v>211</v>
      </c>
      <c r="OF515" s="1" cm="1">
        <f t="array" ref="OF515">INDEX($H$86:$N$505,OE511+$B515,OF$510)</f>
        <v>0</v>
      </c>
      <c r="OG515" s="1" cm="1">
        <f t="array" ref="OG515">INDEX($H$86:$N$505,OE511+$B515,OG$510)</f>
        <v>0</v>
      </c>
      <c r="OH515" s="1" cm="1">
        <f t="array" aca="1" ref="OH515" ca="1">INDEX($H$86:$N$505,OE511+$B515,OH$510)</f>
        <v>1.3631635208350187E-2</v>
      </c>
      <c r="OI515" s="1" cm="1">
        <f t="array" aca="1" ref="OI515" ca="1">INDEX($H$86:$N$505,OE511+$B515,OI$510)</f>
        <v>0.49318344939836983</v>
      </c>
      <c r="OJ515" s="1" cm="1">
        <f t="array" aca="1" ref="OJ515" ca="1">INDEX($H$86:$N$505,OE511+$B515,OJ$510)</f>
        <v>0.49318491539327997</v>
      </c>
      <c r="OL515" t="s">
        <v>211</v>
      </c>
      <c r="OM515" s="1" cm="1">
        <f t="array" ref="OM515">INDEX($H$86:$N$505,OL511+$B515,OM$510)</f>
        <v>0</v>
      </c>
      <c r="ON515" s="1" cm="1">
        <f t="array" ref="ON515">INDEX($H$86:$N$505,OL511+$B515,ON$510)</f>
        <v>0</v>
      </c>
      <c r="OO515" s="1" cm="1">
        <f t="array" aca="1" ref="OO515" ca="1">INDEX($H$86:$N$505,OL511+$B515,OO$510)</f>
        <v>1.3631634220304037E-2</v>
      </c>
      <c r="OP515" s="1" cm="1">
        <f t="array" aca="1" ref="OP515" ca="1">INDEX($H$86:$N$505,OL511+$B515,OP$510)</f>
        <v>0.49318343908578316</v>
      </c>
      <c r="OQ515" s="1" cm="1">
        <f t="array" aca="1" ref="OQ515" ca="1">INDEX($H$86:$N$505,OL511+$B515,OQ$510)</f>
        <v>0.49318492669391284</v>
      </c>
      <c r="OS515" t="s">
        <v>211</v>
      </c>
      <c r="OT515" s="1" cm="1">
        <f t="array" ref="OT515">INDEX($H$86:$N$505,OS511+$B515,OT$510)</f>
        <v>0</v>
      </c>
      <c r="OU515" s="1" cm="1">
        <f t="array" ref="OU515">INDEX($H$86:$N$505,OS511+$B515,OU$510)</f>
        <v>0</v>
      </c>
      <c r="OV515" s="1" cm="1">
        <f t="array" aca="1" ref="OV515" ca="1">INDEX($H$86:$N$505,OS511+$B515,OV$510)</f>
        <v>1.3631633232257953E-2</v>
      </c>
      <c r="OW515" s="1" cm="1">
        <f t="array" aca="1" ref="OW515" ca="1">INDEX($H$86:$N$505,OS511+$B515,OW$510)</f>
        <v>0.49318342877319638</v>
      </c>
      <c r="OX515" s="1" cm="1">
        <f t="array" aca="1" ref="OX515" ca="1">INDEX($H$86:$N$505,OS511+$B515,OX$510)</f>
        <v>0.49318493799454571</v>
      </c>
      <c r="PA515" s="1"/>
      <c r="PB515" s="1"/>
      <c r="PC515" s="1"/>
      <c r="PD515" s="1"/>
      <c r="PE515" s="1"/>
    </row>
    <row r="516" spans="1:421">
      <c r="B516" s="9">
        <v>6</v>
      </c>
      <c r="C516" t="s">
        <v>212</v>
      </c>
      <c r="D516" s="1" cm="1">
        <f t="array" ref="D516">INDEX($H$86:$N$505,C511+$B516,D$510)</f>
        <v>0</v>
      </c>
      <c r="E516" s="1" cm="1">
        <f t="array" ref="E516">INDEX($H$86:$N$505,C511+$B516,E$510)</f>
        <v>0</v>
      </c>
      <c r="F516" s="1" cm="1">
        <f t="array" ref="F516">INDEX($H$86:$N$505,C511+$B516,F$510)</f>
        <v>0</v>
      </c>
      <c r="G516" s="1" cm="1">
        <f t="array" ref="G516">INDEX($H$86:$N$505,C511+$B516,G$510)</f>
        <v>0</v>
      </c>
      <c r="H516" s="1" cm="1">
        <f t="array" ref="H516">INDEX($H$86:$N$505,C511+$B516,H$510)</f>
        <v>1</v>
      </c>
      <c r="J516" t="s">
        <v>212</v>
      </c>
      <c r="K516" s="1" cm="1">
        <f t="array" ref="K516">INDEX($H$86:$N$505,J511+$B516,K$510)</f>
        <v>0</v>
      </c>
      <c r="L516" s="1" cm="1">
        <f t="array" ref="L516">INDEX($H$86:$N$505,J511+$B516,L$510)</f>
        <v>0</v>
      </c>
      <c r="M516" s="1" cm="1">
        <f t="array" ref="M516">INDEX($H$86:$N$505,J511+$B516,M$510)</f>
        <v>0</v>
      </c>
      <c r="N516" s="1" cm="1">
        <f t="array" ref="N516">INDEX($H$86:$N$505,J511+$B516,N$510)</f>
        <v>0</v>
      </c>
      <c r="O516" s="1" cm="1">
        <f t="array" ref="O516">INDEX($H$86:$N$505,J511+$B516,O$510)</f>
        <v>1</v>
      </c>
      <c r="Q516" t="s">
        <v>212</v>
      </c>
      <c r="R516" s="1" cm="1">
        <f t="array" ref="R516">INDEX($H$86:$N$505,Q511+$B516,R$510)</f>
        <v>0</v>
      </c>
      <c r="S516" s="1" cm="1">
        <f t="array" ref="S516">INDEX($H$86:$N$505,Q511+$B516,S$510)</f>
        <v>0</v>
      </c>
      <c r="T516" s="1" cm="1">
        <f t="array" ref="T516">INDEX($H$86:$N$505,Q511+$B516,T$510)</f>
        <v>0</v>
      </c>
      <c r="U516" s="1" cm="1">
        <f t="array" ref="U516">INDEX($H$86:$N$505,Q511+$B516,U$510)</f>
        <v>0</v>
      </c>
      <c r="V516" s="1" cm="1">
        <f t="array" ref="V516">INDEX($H$86:$N$505,Q511+$B516,V$510)</f>
        <v>1</v>
      </c>
      <c r="X516" t="s">
        <v>212</v>
      </c>
      <c r="Y516" s="1" cm="1">
        <f t="array" ref="Y516">INDEX($H$86:$N$505,X511+$B516,Y$510)</f>
        <v>0</v>
      </c>
      <c r="Z516" s="1" cm="1">
        <f t="array" ref="Z516">INDEX($H$86:$N$505,X511+$B516,Z$510)</f>
        <v>0</v>
      </c>
      <c r="AA516" s="1" cm="1">
        <f t="array" ref="AA516">INDEX($H$86:$N$505,X511+$B516,AA$510)</f>
        <v>0</v>
      </c>
      <c r="AB516" s="1" cm="1">
        <f t="array" ref="AB516">INDEX($H$86:$N$505,X511+$B516,AB$510)</f>
        <v>0</v>
      </c>
      <c r="AC516" s="1" cm="1">
        <f t="array" ref="AC516">INDEX($H$86:$N$505,X511+$B516,AC$510)</f>
        <v>1</v>
      </c>
      <c r="AE516" t="s">
        <v>212</v>
      </c>
      <c r="AF516" s="1" cm="1">
        <f t="array" ref="AF516">INDEX($H$86:$N$505,AE511+$B516,AF$510)</f>
        <v>0</v>
      </c>
      <c r="AG516" s="1" cm="1">
        <f t="array" ref="AG516">INDEX($H$86:$N$505,AE511+$B516,AG$510)</f>
        <v>0</v>
      </c>
      <c r="AH516" s="1" cm="1">
        <f t="array" ref="AH516">INDEX($H$86:$N$505,AE511+$B516,AH$510)</f>
        <v>0</v>
      </c>
      <c r="AI516" s="1" cm="1">
        <f t="array" ref="AI516">INDEX($H$86:$N$505,AE511+$B516,AI$510)</f>
        <v>0</v>
      </c>
      <c r="AJ516" s="1" cm="1">
        <f t="array" ref="AJ516">INDEX($H$86:$N$505,AE511+$B516,AJ$510)</f>
        <v>1</v>
      </c>
      <c r="AL516" t="s">
        <v>212</v>
      </c>
      <c r="AM516" s="1" cm="1">
        <f t="array" ref="AM516">INDEX($H$86:$N$505,AL511+$B516,AM$510)</f>
        <v>0</v>
      </c>
      <c r="AN516" s="1" cm="1">
        <f t="array" ref="AN516">INDEX($H$86:$N$505,AL511+$B516,AN$510)</f>
        <v>0</v>
      </c>
      <c r="AO516" s="1" cm="1">
        <f t="array" ref="AO516">INDEX($H$86:$N$505,AL511+$B516,AO$510)</f>
        <v>0</v>
      </c>
      <c r="AP516" s="1" cm="1">
        <f t="array" ref="AP516">INDEX($H$86:$N$505,AL511+$B516,AP$510)</f>
        <v>0</v>
      </c>
      <c r="AQ516" s="1" cm="1">
        <f t="array" ref="AQ516">INDEX($H$86:$N$505,AL511+$B516,AQ$510)</f>
        <v>1</v>
      </c>
      <c r="AS516" t="s">
        <v>212</v>
      </c>
      <c r="AT516" s="1" cm="1">
        <f t="array" ref="AT516">INDEX($H$86:$N$505,AS511+$B516,AT$510)</f>
        <v>0</v>
      </c>
      <c r="AU516" s="1" cm="1">
        <f t="array" ref="AU516">INDEX($H$86:$N$505,AS511+$B516,AU$510)</f>
        <v>0</v>
      </c>
      <c r="AV516" s="1" cm="1">
        <f t="array" ref="AV516">INDEX($H$86:$N$505,AS511+$B516,AV$510)</f>
        <v>0</v>
      </c>
      <c r="AW516" s="1" cm="1">
        <f t="array" ref="AW516">INDEX($H$86:$N$505,AS511+$B516,AW$510)</f>
        <v>0</v>
      </c>
      <c r="AX516" s="1" cm="1">
        <f t="array" ref="AX516">INDEX($H$86:$N$505,AS511+$B516,AX$510)</f>
        <v>1</v>
      </c>
      <c r="AZ516" t="s">
        <v>212</v>
      </c>
      <c r="BA516" s="1" cm="1">
        <f t="array" ref="BA516">INDEX($H$86:$N$505,AZ511+$B516,BA$510)</f>
        <v>0</v>
      </c>
      <c r="BB516" s="1" cm="1">
        <f t="array" ref="BB516">INDEX($H$86:$N$505,AZ511+$B516,BB$510)</f>
        <v>0</v>
      </c>
      <c r="BC516" s="1" cm="1">
        <f t="array" ref="BC516">INDEX($H$86:$N$505,AZ511+$B516,BC$510)</f>
        <v>0</v>
      </c>
      <c r="BD516" s="1" cm="1">
        <f t="array" ref="BD516">INDEX($H$86:$N$505,AZ511+$B516,BD$510)</f>
        <v>0</v>
      </c>
      <c r="BE516" s="1" cm="1">
        <f t="array" ref="BE516">INDEX($H$86:$N$505,AZ511+$B516,BE$510)</f>
        <v>1</v>
      </c>
      <c r="BG516" t="s">
        <v>212</v>
      </c>
      <c r="BH516" s="1" cm="1">
        <f t="array" ref="BH516">INDEX($H$86:$N$505,BG511+$B516,BH$510)</f>
        <v>0</v>
      </c>
      <c r="BI516" s="1" cm="1">
        <f t="array" ref="BI516">INDEX($H$86:$N$505,BG511+$B516,BI$510)</f>
        <v>0</v>
      </c>
      <c r="BJ516" s="1" cm="1">
        <f t="array" ref="BJ516">INDEX($H$86:$N$505,BG511+$B516,BJ$510)</f>
        <v>0</v>
      </c>
      <c r="BK516" s="1" cm="1">
        <f t="array" ref="BK516">INDEX($H$86:$N$505,BG511+$B516,BK$510)</f>
        <v>0</v>
      </c>
      <c r="BL516" s="1" cm="1">
        <f t="array" ref="BL516">INDEX($H$86:$N$505,BG511+$B516,BL$510)</f>
        <v>1</v>
      </c>
      <c r="BN516" t="s">
        <v>212</v>
      </c>
      <c r="BO516" s="1" cm="1">
        <f t="array" ref="BO516">INDEX($H$86:$N$505,BN511+$B516,BO$510)</f>
        <v>0</v>
      </c>
      <c r="BP516" s="1" cm="1">
        <f t="array" ref="BP516">INDEX($H$86:$N$505,BN511+$B516,BP$510)</f>
        <v>0</v>
      </c>
      <c r="BQ516" s="1" cm="1">
        <f t="array" ref="BQ516">INDEX($H$86:$N$505,BN511+$B516,BQ$510)</f>
        <v>0</v>
      </c>
      <c r="BR516" s="1" cm="1">
        <f t="array" ref="BR516">INDEX($H$86:$N$505,BN511+$B516,BR$510)</f>
        <v>0</v>
      </c>
      <c r="BS516" s="1" cm="1">
        <f t="array" ref="BS516">INDEX($H$86:$N$505,BN511+$B516,BS$510)</f>
        <v>1</v>
      </c>
      <c r="BU516" t="s">
        <v>212</v>
      </c>
      <c r="BV516" s="1" cm="1">
        <f t="array" ref="BV516">INDEX($H$86:$N$505,BU511+$B516,BV$510)</f>
        <v>0</v>
      </c>
      <c r="BW516" s="1" cm="1">
        <f t="array" ref="BW516">INDEX($H$86:$N$505,BU511+$B516,BW$510)</f>
        <v>0</v>
      </c>
      <c r="BX516" s="1" cm="1">
        <f t="array" ref="BX516">INDEX($H$86:$N$505,BU511+$B516,BX$510)</f>
        <v>0</v>
      </c>
      <c r="BY516" s="1" cm="1">
        <f t="array" ref="BY516">INDEX($H$86:$N$505,BU511+$B516,BY$510)</f>
        <v>0</v>
      </c>
      <c r="BZ516" s="1" cm="1">
        <f t="array" ref="BZ516">INDEX($H$86:$N$505,BU511+$B516,BZ$510)</f>
        <v>1</v>
      </c>
      <c r="CB516" t="s">
        <v>212</v>
      </c>
      <c r="CC516" s="1" cm="1">
        <f t="array" ref="CC516">INDEX($H$86:$N$505,CB511+$B516,CC$510)</f>
        <v>0</v>
      </c>
      <c r="CD516" s="1" cm="1">
        <f t="array" ref="CD516">INDEX($H$86:$N$505,CB511+$B516,CD$510)</f>
        <v>0</v>
      </c>
      <c r="CE516" s="1" cm="1">
        <f t="array" ref="CE516">INDEX($H$86:$N$505,CB511+$B516,CE$510)</f>
        <v>0</v>
      </c>
      <c r="CF516" s="1" cm="1">
        <f t="array" ref="CF516">INDEX($H$86:$N$505,CB511+$B516,CF$510)</f>
        <v>0</v>
      </c>
      <c r="CG516" s="1" cm="1">
        <f t="array" ref="CG516">INDEX($H$86:$N$505,CB511+$B516,CG$510)</f>
        <v>1</v>
      </c>
      <c r="CI516" t="s">
        <v>212</v>
      </c>
      <c r="CJ516" s="1" cm="1">
        <f t="array" ref="CJ516">INDEX($H$86:$N$505,CI511+$B516,CJ$510)</f>
        <v>0</v>
      </c>
      <c r="CK516" s="1" cm="1">
        <f t="array" ref="CK516">INDEX($H$86:$N$505,CI511+$B516,CK$510)</f>
        <v>0</v>
      </c>
      <c r="CL516" s="1" cm="1">
        <f t="array" ref="CL516">INDEX($H$86:$N$505,CI511+$B516,CL$510)</f>
        <v>0</v>
      </c>
      <c r="CM516" s="1" cm="1">
        <f t="array" ref="CM516">INDEX($H$86:$N$505,CI511+$B516,CM$510)</f>
        <v>0</v>
      </c>
      <c r="CN516" s="1" cm="1">
        <f t="array" ref="CN516">INDEX($H$86:$N$505,CI511+$B516,CN$510)</f>
        <v>1</v>
      </c>
      <c r="CP516" t="s">
        <v>212</v>
      </c>
      <c r="CQ516" s="1" cm="1">
        <f t="array" ref="CQ516">INDEX($H$86:$N$505,CP511+$B516,CQ$510)</f>
        <v>0</v>
      </c>
      <c r="CR516" s="1" cm="1">
        <f t="array" ref="CR516">INDEX($H$86:$N$505,CP511+$B516,CR$510)</f>
        <v>0</v>
      </c>
      <c r="CS516" s="1" cm="1">
        <f t="array" ref="CS516">INDEX($H$86:$N$505,CP511+$B516,CS$510)</f>
        <v>0</v>
      </c>
      <c r="CT516" s="1" cm="1">
        <f t="array" ref="CT516">INDEX($H$86:$N$505,CP511+$B516,CT$510)</f>
        <v>0</v>
      </c>
      <c r="CU516" s="1" cm="1">
        <f t="array" ref="CU516">INDEX($H$86:$N$505,CP511+$B516,CU$510)</f>
        <v>1</v>
      </c>
      <c r="CW516" t="s">
        <v>212</v>
      </c>
      <c r="CX516" s="1" cm="1">
        <f t="array" ref="CX516">INDEX($H$86:$N$505,CW511+$B516,CX$510)</f>
        <v>0</v>
      </c>
      <c r="CY516" s="1" cm="1">
        <f t="array" ref="CY516">INDEX($H$86:$N$505,CW511+$B516,CY$510)</f>
        <v>0</v>
      </c>
      <c r="CZ516" s="1" cm="1">
        <f t="array" ref="CZ516">INDEX($H$86:$N$505,CW511+$B516,CZ$510)</f>
        <v>0</v>
      </c>
      <c r="DA516" s="1" cm="1">
        <f t="array" ref="DA516">INDEX($H$86:$N$505,CW511+$B516,DA$510)</f>
        <v>0</v>
      </c>
      <c r="DB516" s="1" cm="1">
        <f t="array" ref="DB516">INDEX($H$86:$N$505,CW511+$B516,DB$510)</f>
        <v>1</v>
      </c>
      <c r="DD516" t="s">
        <v>212</v>
      </c>
      <c r="DE516" s="1" cm="1">
        <f t="array" ref="DE516">INDEX($H$86:$N$505,DD511+$B516,DE$510)</f>
        <v>0</v>
      </c>
      <c r="DF516" s="1" cm="1">
        <f t="array" ref="DF516">INDEX($H$86:$N$505,DD511+$B516,DF$510)</f>
        <v>0</v>
      </c>
      <c r="DG516" s="1" cm="1">
        <f t="array" ref="DG516">INDEX($H$86:$N$505,DD511+$B516,DG$510)</f>
        <v>0</v>
      </c>
      <c r="DH516" s="1" cm="1">
        <f t="array" ref="DH516">INDEX($H$86:$N$505,DD511+$B516,DH$510)</f>
        <v>0</v>
      </c>
      <c r="DI516" s="1" cm="1">
        <f t="array" ref="DI516">INDEX($H$86:$N$505,DD511+$B516,DI$510)</f>
        <v>1</v>
      </c>
      <c r="DK516" t="s">
        <v>212</v>
      </c>
      <c r="DL516" s="1" cm="1">
        <f t="array" ref="DL516">INDEX($H$86:$N$505,DK511+$B516,DL$510)</f>
        <v>0</v>
      </c>
      <c r="DM516" s="1" cm="1">
        <f t="array" ref="DM516">INDEX($H$86:$N$505,DK511+$B516,DM$510)</f>
        <v>0</v>
      </c>
      <c r="DN516" s="1" cm="1">
        <f t="array" ref="DN516">INDEX($H$86:$N$505,DK511+$B516,DN$510)</f>
        <v>0</v>
      </c>
      <c r="DO516" s="1" cm="1">
        <f t="array" ref="DO516">INDEX($H$86:$N$505,DK511+$B516,DO$510)</f>
        <v>0</v>
      </c>
      <c r="DP516" s="1" cm="1">
        <f t="array" ref="DP516">INDEX($H$86:$N$505,DK511+$B516,DP$510)</f>
        <v>1</v>
      </c>
      <c r="DR516" t="s">
        <v>212</v>
      </c>
      <c r="DS516" s="1" cm="1">
        <f t="array" ref="DS516">INDEX($H$86:$N$505,DR511+$B516,DS$510)</f>
        <v>0</v>
      </c>
      <c r="DT516" s="1" cm="1">
        <f t="array" ref="DT516">INDEX($H$86:$N$505,DR511+$B516,DT$510)</f>
        <v>0</v>
      </c>
      <c r="DU516" s="1" cm="1">
        <f t="array" ref="DU516">INDEX($H$86:$N$505,DR511+$B516,DU$510)</f>
        <v>0</v>
      </c>
      <c r="DV516" s="1" cm="1">
        <f t="array" ref="DV516">INDEX($H$86:$N$505,DR511+$B516,DV$510)</f>
        <v>0</v>
      </c>
      <c r="DW516" s="1" cm="1">
        <f t="array" ref="DW516">INDEX($H$86:$N$505,DR511+$B516,DW$510)</f>
        <v>1</v>
      </c>
      <c r="DY516" t="s">
        <v>212</v>
      </c>
      <c r="DZ516" s="1" cm="1">
        <f t="array" ref="DZ516">INDEX($H$86:$N$505,DY511+$B516,DZ$510)</f>
        <v>0</v>
      </c>
      <c r="EA516" s="1" cm="1">
        <f t="array" ref="EA516">INDEX($H$86:$N$505,DY511+$B516,EA$510)</f>
        <v>0</v>
      </c>
      <c r="EB516" s="1" cm="1">
        <f t="array" ref="EB516">INDEX($H$86:$N$505,DY511+$B516,EB$510)</f>
        <v>0</v>
      </c>
      <c r="EC516" s="1" cm="1">
        <f t="array" ref="EC516">INDEX($H$86:$N$505,DY511+$B516,EC$510)</f>
        <v>0</v>
      </c>
      <c r="ED516" s="1" cm="1">
        <f t="array" ref="ED516">INDEX($H$86:$N$505,DY511+$B516,ED$510)</f>
        <v>1</v>
      </c>
      <c r="EF516" t="s">
        <v>212</v>
      </c>
      <c r="EG516" s="1" cm="1">
        <f t="array" ref="EG516">INDEX($H$86:$N$505,EF511+$B516,EG$510)</f>
        <v>0</v>
      </c>
      <c r="EH516" s="1" cm="1">
        <f t="array" ref="EH516">INDEX($H$86:$N$505,EF511+$B516,EH$510)</f>
        <v>0</v>
      </c>
      <c r="EI516" s="1" cm="1">
        <f t="array" ref="EI516">INDEX($H$86:$N$505,EF511+$B516,EI$510)</f>
        <v>0</v>
      </c>
      <c r="EJ516" s="1" cm="1">
        <f t="array" ref="EJ516">INDEX($H$86:$N$505,EF511+$B516,EJ$510)</f>
        <v>0</v>
      </c>
      <c r="EK516" s="1" cm="1">
        <f t="array" ref="EK516">INDEX($H$86:$N$505,EF511+$B516,EK$510)</f>
        <v>1</v>
      </c>
      <c r="EM516" t="s">
        <v>212</v>
      </c>
      <c r="EN516" s="1" cm="1">
        <f t="array" ref="EN516">INDEX($H$86:$N$505,EM511+$B516,EN$510)</f>
        <v>0</v>
      </c>
      <c r="EO516" s="1" cm="1">
        <f t="array" ref="EO516">INDEX($H$86:$N$505,EM511+$B516,EO$510)</f>
        <v>0</v>
      </c>
      <c r="EP516" s="1" cm="1">
        <f t="array" ref="EP516">INDEX($H$86:$N$505,EM511+$B516,EP$510)</f>
        <v>0</v>
      </c>
      <c r="EQ516" s="1" cm="1">
        <f t="array" ref="EQ516">INDEX($H$86:$N$505,EM511+$B516,EQ$510)</f>
        <v>0</v>
      </c>
      <c r="ER516" s="1" cm="1">
        <f t="array" ref="ER516">INDEX($H$86:$N$505,EM511+$B516,ER$510)</f>
        <v>1</v>
      </c>
      <c r="ET516" t="s">
        <v>212</v>
      </c>
      <c r="EU516" s="1" cm="1">
        <f t="array" ref="EU516">INDEX($H$86:$N$505,ET511+$B516,EU$510)</f>
        <v>0</v>
      </c>
      <c r="EV516" s="1" cm="1">
        <f t="array" ref="EV516">INDEX($H$86:$N$505,ET511+$B516,EV$510)</f>
        <v>0</v>
      </c>
      <c r="EW516" s="1" cm="1">
        <f t="array" ref="EW516">INDEX($H$86:$N$505,ET511+$B516,EW$510)</f>
        <v>0</v>
      </c>
      <c r="EX516" s="1" cm="1">
        <f t="array" ref="EX516">INDEX($H$86:$N$505,ET511+$B516,EX$510)</f>
        <v>0</v>
      </c>
      <c r="EY516" s="1" cm="1">
        <f t="array" ref="EY516">INDEX($H$86:$N$505,ET511+$B516,EY$510)</f>
        <v>1</v>
      </c>
      <c r="FA516" t="s">
        <v>212</v>
      </c>
      <c r="FB516" s="1" cm="1">
        <f t="array" ref="FB516">INDEX($H$86:$N$505,FA511+$B516,FB$510)</f>
        <v>0</v>
      </c>
      <c r="FC516" s="1" cm="1">
        <f t="array" ref="FC516">INDEX($H$86:$N$505,FA511+$B516,FC$510)</f>
        <v>0</v>
      </c>
      <c r="FD516" s="1" cm="1">
        <f t="array" ref="FD516">INDEX($H$86:$N$505,FA511+$B516,FD$510)</f>
        <v>0</v>
      </c>
      <c r="FE516" s="1" cm="1">
        <f t="array" ref="FE516">INDEX($H$86:$N$505,FA511+$B516,FE$510)</f>
        <v>0</v>
      </c>
      <c r="FF516" s="1" cm="1">
        <f t="array" ref="FF516">INDEX($H$86:$N$505,FA511+$B516,FF$510)</f>
        <v>1</v>
      </c>
      <c r="FH516" t="s">
        <v>212</v>
      </c>
      <c r="FI516" s="1" cm="1">
        <f t="array" ref="FI516">INDEX($H$86:$N$505,FH511+$B516,FI$510)</f>
        <v>0</v>
      </c>
      <c r="FJ516" s="1" cm="1">
        <f t="array" ref="FJ516">INDEX($H$86:$N$505,FH511+$B516,FJ$510)</f>
        <v>0</v>
      </c>
      <c r="FK516" s="1" cm="1">
        <f t="array" ref="FK516">INDEX($H$86:$N$505,FH511+$B516,FK$510)</f>
        <v>0</v>
      </c>
      <c r="FL516" s="1" cm="1">
        <f t="array" ref="FL516">INDEX($H$86:$N$505,FH511+$B516,FL$510)</f>
        <v>0</v>
      </c>
      <c r="FM516" s="1" cm="1">
        <f t="array" ref="FM516">INDEX($H$86:$N$505,FH511+$B516,FM$510)</f>
        <v>1</v>
      </c>
      <c r="FO516" t="s">
        <v>212</v>
      </c>
      <c r="FP516" s="1" cm="1">
        <f t="array" ref="FP516">INDEX($H$86:$N$505,FO511+$B516,FP$510)</f>
        <v>0</v>
      </c>
      <c r="FQ516" s="1" cm="1">
        <f t="array" ref="FQ516">INDEX($H$86:$N$505,FO511+$B516,FQ$510)</f>
        <v>0</v>
      </c>
      <c r="FR516" s="1" cm="1">
        <f t="array" ref="FR516">INDEX($H$86:$N$505,FO511+$B516,FR$510)</f>
        <v>0</v>
      </c>
      <c r="FS516" s="1" cm="1">
        <f t="array" ref="FS516">INDEX($H$86:$N$505,FO511+$B516,FS$510)</f>
        <v>0</v>
      </c>
      <c r="FT516" s="1" cm="1">
        <f t="array" ref="FT516">INDEX($H$86:$N$505,FO511+$B516,FT$510)</f>
        <v>1</v>
      </c>
      <c r="FV516" t="s">
        <v>212</v>
      </c>
      <c r="FW516" s="1" cm="1">
        <f t="array" ref="FW516">INDEX($H$86:$N$505,FV511+$B516,FW$510)</f>
        <v>0</v>
      </c>
      <c r="FX516" s="1" cm="1">
        <f t="array" ref="FX516">INDEX($H$86:$N$505,FV511+$B516,FX$510)</f>
        <v>0</v>
      </c>
      <c r="FY516" s="1" cm="1">
        <f t="array" ref="FY516">INDEX($H$86:$N$505,FV511+$B516,FY$510)</f>
        <v>0</v>
      </c>
      <c r="FZ516" s="1" cm="1">
        <f t="array" ref="FZ516">INDEX($H$86:$N$505,FV511+$B516,FZ$510)</f>
        <v>0</v>
      </c>
      <c r="GA516" s="1" cm="1">
        <f t="array" ref="GA516">INDEX($H$86:$N$505,FV511+$B516,GA$510)</f>
        <v>1</v>
      </c>
      <c r="GC516" t="s">
        <v>212</v>
      </c>
      <c r="GD516" s="1" cm="1">
        <f t="array" ref="GD516">INDEX($H$86:$N$505,GC511+$B516,GD$510)</f>
        <v>0</v>
      </c>
      <c r="GE516" s="1" cm="1">
        <f t="array" ref="GE516">INDEX($H$86:$N$505,GC511+$B516,GE$510)</f>
        <v>0</v>
      </c>
      <c r="GF516" s="1" cm="1">
        <f t="array" ref="GF516">INDEX($H$86:$N$505,GC511+$B516,GF$510)</f>
        <v>0</v>
      </c>
      <c r="GG516" s="1" cm="1">
        <f t="array" ref="GG516">INDEX($H$86:$N$505,GC511+$B516,GG$510)</f>
        <v>0</v>
      </c>
      <c r="GH516" s="1" cm="1">
        <f t="array" ref="GH516">INDEX($H$86:$N$505,GC511+$B516,GH$510)</f>
        <v>1</v>
      </c>
      <c r="GJ516" t="s">
        <v>212</v>
      </c>
      <c r="GK516" s="1" cm="1">
        <f t="array" ref="GK516">INDEX($H$86:$N$505,GJ511+$B516,GK$510)</f>
        <v>0</v>
      </c>
      <c r="GL516" s="1" cm="1">
        <f t="array" ref="GL516">INDEX($H$86:$N$505,GJ511+$B516,GL$510)</f>
        <v>0</v>
      </c>
      <c r="GM516" s="1" cm="1">
        <f t="array" ref="GM516">INDEX($H$86:$N$505,GJ511+$B516,GM$510)</f>
        <v>0</v>
      </c>
      <c r="GN516" s="1" cm="1">
        <f t="array" ref="GN516">INDEX($H$86:$N$505,GJ511+$B516,GN$510)</f>
        <v>0</v>
      </c>
      <c r="GO516" s="1" cm="1">
        <f t="array" ref="GO516">INDEX($H$86:$N$505,GJ511+$B516,GO$510)</f>
        <v>1</v>
      </c>
      <c r="GQ516" t="s">
        <v>212</v>
      </c>
      <c r="GR516" s="1" cm="1">
        <f t="array" ref="GR516">INDEX($H$86:$N$505,GQ511+$B516,GR$510)</f>
        <v>0</v>
      </c>
      <c r="GS516" s="1" cm="1">
        <f t="array" ref="GS516">INDEX($H$86:$N$505,GQ511+$B516,GS$510)</f>
        <v>0</v>
      </c>
      <c r="GT516" s="1" cm="1">
        <f t="array" ref="GT516">INDEX($H$86:$N$505,GQ511+$B516,GT$510)</f>
        <v>0</v>
      </c>
      <c r="GU516" s="1" cm="1">
        <f t="array" ref="GU516">INDEX($H$86:$N$505,GQ511+$B516,GU$510)</f>
        <v>0</v>
      </c>
      <c r="GV516" s="1" cm="1">
        <f t="array" ref="GV516">INDEX($H$86:$N$505,GQ511+$B516,GV$510)</f>
        <v>1</v>
      </c>
      <c r="GX516" t="s">
        <v>212</v>
      </c>
      <c r="GY516" s="1" cm="1">
        <f t="array" ref="GY516">INDEX($H$86:$N$505,GX511+$B516,GY$510)</f>
        <v>0</v>
      </c>
      <c r="GZ516" s="1" cm="1">
        <f t="array" ref="GZ516">INDEX($H$86:$N$505,GX511+$B516,GZ$510)</f>
        <v>0</v>
      </c>
      <c r="HA516" s="1" cm="1">
        <f t="array" ref="HA516">INDEX($H$86:$N$505,GX511+$B516,HA$510)</f>
        <v>0</v>
      </c>
      <c r="HB516" s="1" cm="1">
        <f t="array" ref="HB516">INDEX($H$86:$N$505,GX511+$B516,HB$510)</f>
        <v>0</v>
      </c>
      <c r="HC516" s="1" cm="1">
        <f t="array" ref="HC516">INDEX($H$86:$N$505,GX511+$B516,HC$510)</f>
        <v>1</v>
      </c>
      <c r="HE516" t="s">
        <v>212</v>
      </c>
      <c r="HF516" s="1" cm="1">
        <f t="array" ref="HF516">INDEX($H$86:$N$505,HE511+$B516,HF$510)</f>
        <v>0</v>
      </c>
      <c r="HG516" s="1" cm="1">
        <f t="array" ref="HG516">INDEX($H$86:$N$505,HE511+$B516,HG$510)</f>
        <v>0</v>
      </c>
      <c r="HH516" s="1" cm="1">
        <f t="array" ref="HH516">INDEX($H$86:$N$505,HE511+$B516,HH$510)</f>
        <v>0</v>
      </c>
      <c r="HI516" s="1" cm="1">
        <f t="array" ref="HI516">INDEX($H$86:$N$505,HE511+$B516,HI$510)</f>
        <v>0</v>
      </c>
      <c r="HJ516" s="1" cm="1">
        <f t="array" ref="HJ516">INDEX($H$86:$N$505,HE511+$B516,HJ$510)</f>
        <v>1</v>
      </c>
      <c r="HL516" t="s">
        <v>212</v>
      </c>
      <c r="HM516" s="1" cm="1">
        <f t="array" ref="HM516">INDEX($H$86:$N$505,HL511+$B516,HM$510)</f>
        <v>0</v>
      </c>
      <c r="HN516" s="1" cm="1">
        <f t="array" ref="HN516">INDEX($H$86:$N$505,HL511+$B516,HN$510)</f>
        <v>0</v>
      </c>
      <c r="HO516" s="1" cm="1">
        <f t="array" ref="HO516">INDEX($H$86:$N$505,HL511+$B516,HO$510)</f>
        <v>0</v>
      </c>
      <c r="HP516" s="1" cm="1">
        <f t="array" ref="HP516">INDEX($H$86:$N$505,HL511+$B516,HP$510)</f>
        <v>0</v>
      </c>
      <c r="HQ516" s="1" cm="1">
        <f t="array" ref="HQ516">INDEX($H$86:$N$505,HL511+$B516,HQ$510)</f>
        <v>1</v>
      </c>
      <c r="HS516" t="s">
        <v>212</v>
      </c>
      <c r="HT516" s="1" cm="1">
        <f t="array" ref="HT516">INDEX($H$86:$N$505,HS511+$B516,HT$510)</f>
        <v>0</v>
      </c>
      <c r="HU516" s="1" cm="1">
        <f t="array" ref="HU516">INDEX($H$86:$N$505,HS511+$B516,HU$510)</f>
        <v>0</v>
      </c>
      <c r="HV516" s="1" cm="1">
        <f t="array" ref="HV516">INDEX($H$86:$N$505,HS511+$B516,HV$510)</f>
        <v>0</v>
      </c>
      <c r="HW516" s="1" cm="1">
        <f t="array" ref="HW516">INDEX($H$86:$N$505,HS511+$B516,HW$510)</f>
        <v>0</v>
      </c>
      <c r="HX516" s="1" cm="1">
        <f t="array" ref="HX516">INDEX($H$86:$N$505,HS511+$B516,HX$510)</f>
        <v>1</v>
      </c>
      <c r="HZ516" t="s">
        <v>212</v>
      </c>
      <c r="IA516" s="1" cm="1">
        <f t="array" ref="IA516">INDEX($H$86:$N$505,HZ511+$B516,IA$510)</f>
        <v>0</v>
      </c>
      <c r="IB516" s="1" cm="1">
        <f t="array" ref="IB516">INDEX($H$86:$N$505,HZ511+$B516,IB$510)</f>
        <v>0</v>
      </c>
      <c r="IC516" s="1" cm="1">
        <f t="array" ref="IC516">INDEX($H$86:$N$505,HZ511+$B516,IC$510)</f>
        <v>0</v>
      </c>
      <c r="ID516" s="1" cm="1">
        <f t="array" ref="ID516">INDEX($H$86:$N$505,HZ511+$B516,ID$510)</f>
        <v>0</v>
      </c>
      <c r="IE516" s="1" cm="1">
        <f t="array" ref="IE516">INDEX($H$86:$N$505,HZ511+$B516,IE$510)</f>
        <v>1</v>
      </c>
      <c r="IG516" t="s">
        <v>212</v>
      </c>
      <c r="IH516" s="1" cm="1">
        <f t="array" ref="IH516">INDEX($H$86:$N$505,IG511+$B516,IH$510)</f>
        <v>0</v>
      </c>
      <c r="II516" s="1" cm="1">
        <f t="array" ref="II516">INDEX($H$86:$N$505,IG511+$B516,II$510)</f>
        <v>0</v>
      </c>
      <c r="IJ516" s="1" cm="1">
        <f t="array" ref="IJ516">INDEX($H$86:$N$505,IG511+$B516,IJ$510)</f>
        <v>0</v>
      </c>
      <c r="IK516" s="1" cm="1">
        <f t="array" ref="IK516">INDEX($H$86:$N$505,IG511+$B516,IK$510)</f>
        <v>0</v>
      </c>
      <c r="IL516" s="1" cm="1">
        <f t="array" ref="IL516">INDEX($H$86:$N$505,IG511+$B516,IL$510)</f>
        <v>1</v>
      </c>
      <c r="IN516" t="s">
        <v>212</v>
      </c>
      <c r="IO516" s="1" cm="1">
        <f t="array" ref="IO516">INDEX($H$86:$N$505,IN511+$B516,IO$510)</f>
        <v>0</v>
      </c>
      <c r="IP516" s="1" cm="1">
        <f t="array" ref="IP516">INDEX($H$86:$N$505,IN511+$B516,IP$510)</f>
        <v>0</v>
      </c>
      <c r="IQ516" s="1" cm="1">
        <f t="array" ref="IQ516">INDEX($H$86:$N$505,IN511+$B516,IQ$510)</f>
        <v>0</v>
      </c>
      <c r="IR516" s="1" cm="1">
        <f t="array" ref="IR516">INDEX($H$86:$N$505,IN511+$B516,IR$510)</f>
        <v>0</v>
      </c>
      <c r="IS516" s="1" cm="1">
        <f t="array" ref="IS516">INDEX($H$86:$N$505,IN511+$B516,IS$510)</f>
        <v>1</v>
      </c>
      <c r="IU516" t="s">
        <v>212</v>
      </c>
      <c r="IV516" s="1" cm="1">
        <f t="array" ref="IV516">INDEX($H$86:$N$505,IU511+$B516,IV$510)</f>
        <v>0</v>
      </c>
      <c r="IW516" s="1" cm="1">
        <f t="array" ref="IW516">INDEX($H$86:$N$505,IU511+$B516,IW$510)</f>
        <v>0</v>
      </c>
      <c r="IX516" s="1" cm="1">
        <f t="array" ref="IX516">INDEX($H$86:$N$505,IU511+$B516,IX$510)</f>
        <v>0</v>
      </c>
      <c r="IY516" s="1" cm="1">
        <f t="array" ref="IY516">INDEX($H$86:$N$505,IU511+$B516,IY$510)</f>
        <v>0</v>
      </c>
      <c r="IZ516" s="1" cm="1">
        <f t="array" ref="IZ516">INDEX($H$86:$N$505,IU511+$B516,IZ$510)</f>
        <v>1</v>
      </c>
      <c r="JB516" t="s">
        <v>212</v>
      </c>
      <c r="JC516" s="1" cm="1">
        <f t="array" ref="JC516">INDEX($H$86:$N$505,JB511+$B516,JC$510)</f>
        <v>0</v>
      </c>
      <c r="JD516" s="1" cm="1">
        <f t="array" ref="JD516">INDEX($H$86:$N$505,JB511+$B516,JD$510)</f>
        <v>0</v>
      </c>
      <c r="JE516" s="1" cm="1">
        <f t="array" ref="JE516">INDEX($H$86:$N$505,JB511+$B516,JE$510)</f>
        <v>0</v>
      </c>
      <c r="JF516" s="1" cm="1">
        <f t="array" ref="JF516">INDEX($H$86:$N$505,JB511+$B516,JF$510)</f>
        <v>0</v>
      </c>
      <c r="JG516" s="1" cm="1">
        <f t="array" ref="JG516">INDEX($H$86:$N$505,JB511+$B516,JG$510)</f>
        <v>1</v>
      </c>
      <c r="JI516" t="s">
        <v>212</v>
      </c>
      <c r="JJ516" s="1" cm="1">
        <f t="array" ref="JJ516">INDEX($H$86:$N$505,JI511+$B516,JJ$510)</f>
        <v>0</v>
      </c>
      <c r="JK516" s="1" cm="1">
        <f t="array" ref="JK516">INDEX($H$86:$N$505,JI511+$B516,JK$510)</f>
        <v>0</v>
      </c>
      <c r="JL516" s="1" cm="1">
        <f t="array" ref="JL516">INDEX($H$86:$N$505,JI511+$B516,JL$510)</f>
        <v>0</v>
      </c>
      <c r="JM516" s="1" cm="1">
        <f t="array" ref="JM516">INDEX($H$86:$N$505,JI511+$B516,JM$510)</f>
        <v>0</v>
      </c>
      <c r="JN516" s="1" cm="1">
        <f t="array" ref="JN516">INDEX($H$86:$N$505,JI511+$B516,JN$510)</f>
        <v>1</v>
      </c>
      <c r="JP516" t="s">
        <v>212</v>
      </c>
      <c r="JQ516" s="1" cm="1">
        <f t="array" ref="JQ516">INDEX($H$86:$N$505,JP511+$B516,JQ$510)</f>
        <v>0</v>
      </c>
      <c r="JR516" s="1" cm="1">
        <f t="array" ref="JR516">INDEX($H$86:$N$505,JP511+$B516,JR$510)</f>
        <v>0</v>
      </c>
      <c r="JS516" s="1" cm="1">
        <f t="array" ref="JS516">INDEX($H$86:$N$505,JP511+$B516,JS$510)</f>
        <v>0</v>
      </c>
      <c r="JT516" s="1" cm="1">
        <f t="array" ref="JT516">INDEX($H$86:$N$505,JP511+$B516,JT$510)</f>
        <v>0</v>
      </c>
      <c r="JU516" s="1" cm="1">
        <f t="array" ref="JU516">INDEX($H$86:$N$505,JP511+$B516,JU$510)</f>
        <v>1</v>
      </c>
      <c r="JW516" t="s">
        <v>212</v>
      </c>
      <c r="JX516" s="1" cm="1">
        <f t="array" ref="JX516">INDEX($H$86:$N$505,JW511+$B516,JX$510)</f>
        <v>0</v>
      </c>
      <c r="JY516" s="1" cm="1">
        <f t="array" ref="JY516">INDEX($H$86:$N$505,JW511+$B516,JY$510)</f>
        <v>0</v>
      </c>
      <c r="JZ516" s="1" cm="1">
        <f t="array" ref="JZ516">INDEX($H$86:$N$505,JW511+$B516,JZ$510)</f>
        <v>0</v>
      </c>
      <c r="KA516" s="1" cm="1">
        <f t="array" ref="KA516">INDEX($H$86:$N$505,JW511+$B516,KA$510)</f>
        <v>0</v>
      </c>
      <c r="KB516" s="1" cm="1">
        <f t="array" ref="KB516">INDEX($H$86:$N$505,JW511+$B516,KB$510)</f>
        <v>1</v>
      </c>
      <c r="KD516" t="s">
        <v>212</v>
      </c>
      <c r="KE516" s="1" cm="1">
        <f t="array" ref="KE516">INDEX($H$86:$N$505,KD511+$B516,KE$510)</f>
        <v>0</v>
      </c>
      <c r="KF516" s="1" cm="1">
        <f t="array" ref="KF516">INDEX($H$86:$N$505,KD511+$B516,KF$510)</f>
        <v>0</v>
      </c>
      <c r="KG516" s="1" cm="1">
        <f t="array" ref="KG516">INDEX($H$86:$N$505,KD511+$B516,KG$510)</f>
        <v>0</v>
      </c>
      <c r="KH516" s="1" cm="1">
        <f t="array" ref="KH516">INDEX($H$86:$N$505,KD511+$B516,KH$510)</f>
        <v>0</v>
      </c>
      <c r="KI516" s="1" cm="1">
        <f t="array" ref="KI516">INDEX($H$86:$N$505,KD511+$B516,KI$510)</f>
        <v>1</v>
      </c>
      <c r="KK516" t="s">
        <v>212</v>
      </c>
      <c r="KL516" s="1" cm="1">
        <f t="array" ref="KL516">INDEX($H$86:$N$505,KK511+$B516,KL$510)</f>
        <v>0</v>
      </c>
      <c r="KM516" s="1" cm="1">
        <f t="array" ref="KM516">INDEX($H$86:$N$505,KK511+$B516,KM$510)</f>
        <v>0</v>
      </c>
      <c r="KN516" s="1" cm="1">
        <f t="array" ref="KN516">INDEX($H$86:$N$505,KK511+$B516,KN$510)</f>
        <v>0</v>
      </c>
      <c r="KO516" s="1" cm="1">
        <f t="array" ref="KO516">INDEX($H$86:$N$505,KK511+$B516,KO$510)</f>
        <v>0</v>
      </c>
      <c r="KP516" s="1" cm="1">
        <f t="array" ref="KP516">INDEX($H$86:$N$505,KK511+$B516,KP$510)</f>
        <v>1</v>
      </c>
      <c r="KR516" t="s">
        <v>212</v>
      </c>
      <c r="KS516" s="1" cm="1">
        <f t="array" ref="KS516">INDEX($H$86:$N$505,KR511+$B516,KS$510)</f>
        <v>0</v>
      </c>
      <c r="KT516" s="1" cm="1">
        <f t="array" ref="KT516">INDEX($H$86:$N$505,KR511+$B516,KT$510)</f>
        <v>0</v>
      </c>
      <c r="KU516" s="1" cm="1">
        <f t="array" ref="KU516">INDEX($H$86:$N$505,KR511+$B516,KU$510)</f>
        <v>0</v>
      </c>
      <c r="KV516" s="1" cm="1">
        <f t="array" ref="KV516">INDEX($H$86:$N$505,KR511+$B516,KV$510)</f>
        <v>0</v>
      </c>
      <c r="KW516" s="1" cm="1">
        <f t="array" ref="KW516">INDEX($H$86:$N$505,KR511+$B516,KW$510)</f>
        <v>1</v>
      </c>
      <c r="KY516" t="s">
        <v>212</v>
      </c>
      <c r="KZ516" s="1" cm="1">
        <f t="array" ref="KZ516">INDEX($H$86:$N$505,KY511+$B516,KZ$510)</f>
        <v>0</v>
      </c>
      <c r="LA516" s="1" cm="1">
        <f t="array" ref="LA516">INDEX($H$86:$N$505,KY511+$B516,LA$510)</f>
        <v>0</v>
      </c>
      <c r="LB516" s="1" cm="1">
        <f t="array" ref="LB516">INDEX($H$86:$N$505,KY511+$B516,LB$510)</f>
        <v>0</v>
      </c>
      <c r="LC516" s="1" cm="1">
        <f t="array" ref="LC516">INDEX($H$86:$N$505,KY511+$B516,LC$510)</f>
        <v>0</v>
      </c>
      <c r="LD516" s="1" cm="1">
        <f t="array" ref="LD516">INDEX($H$86:$N$505,KY511+$B516,LD$510)</f>
        <v>1</v>
      </c>
      <c r="LF516" t="s">
        <v>212</v>
      </c>
      <c r="LG516" s="1" cm="1">
        <f t="array" ref="LG516">INDEX($H$86:$N$505,LF511+$B516,LG$510)</f>
        <v>0</v>
      </c>
      <c r="LH516" s="1" cm="1">
        <f t="array" ref="LH516">INDEX($H$86:$N$505,LF511+$B516,LH$510)</f>
        <v>0</v>
      </c>
      <c r="LI516" s="1" cm="1">
        <f t="array" ref="LI516">INDEX($H$86:$N$505,LF511+$B516,LI$510)</f>
        <v>0</v>
      </c>
      <c r="LJ516" s="1" cm="1">
        <f t="array" ref="LJ516">INDEX($H$86:$N$505,LF511+$B516,LJ$510)</f>
        <v>0</v>
      </c>
      <c r="LK516" s="1" cm="1">
        <f t="array" ref="LK516">INDEX($H$86:$N$505,LF511+$B516,LK$510)</f>
        <v>1</v>
      </c>
      <c r="LM516" t="s">
        <v>212</v>
      </c>
      <c r="LN516" s="1" cm="1">
        <f t="array" ref="LN516">INDEX($H$86:$N$505,LM511+$B516,LN$510)</f>
        <v>0</v>
      </c>
      <c r="LO516" s="1" cm="1">
        <f t="array" ref="LO516">INDEX($H$86:$N$505,LM511+$B516,LO$510)</f>
        <v>0</v>
      </c>
      <c r="LP516" s="1" cm="1">
        <f t="array" ref="LP516">INDEX($H$86:$N$505,LM511+$B516,LP$510)</f>
        <v>0</v>
      </c>
      <c r="LQ516" s="1" cm="1">
        <f t="array" ref="LQ516">INDEX($H$86:$N$505,LM511+$B516,LQ$510)</f>
        <v>0</v>
      </c>
      <c r="LR516" s="1" cm="1">
        <f t="array" ref="LR516">INDEX($H$86:$N$505,LM511+$B516,LR$510)</f>
        <v>1</v>
      </c>
      <c r="LT516" t="s">
        <v>212</v>
      </c>
      <c r="LU516" s="1" cm="1">
        <f t="array" ref="LU516">INDEX($H$86:$N$505,LT511+$B516,LU$510)</f>
        <v>0</v>
      </c>
      <c r="LV516" s="1" cm="1">
        <f t="array" ref="LV516">INDEX($H$86:$N$505,LT511+$B516,LV$510)</f>
        <v>0</v>
      </c>
      <c r="LW516" s="1" cm="1">
        <f t="array" ref="LW516">INDEX($H$86:$N$505,LT511+$B516,LW$510)</f>
        <v>0</v>
      </c>
      <c r="LX516" s="1" cm="1">
        <f t="array" ref="LX516">INDEX($H$86:$N$505,LT511+$B516,LX$510)</f>
        <v>0</v>
      </c>
      <c r="LY516" s="1" cm="1">
        <f t="array" ref="LY516">INDEX($H$86:$N$505,LT511+$B516,LY$510)</f>
        <v>1</v>
      </c>
      <c r="MA516" t="s">
        <v>212</v>
      </c>
      <c r="MB516" s="1" cm="1">
        <f t="array" ref="MB516">INDEX($H$86:$N$505,MA511+$B516,MB$510)</f>
        <v>0</v>
      </c>
      <c r="MC516" s="1" cm="1">
        <f t="array" ref="MC516">INDEX($H$86:$N$505,MA511+$B516,MC$510)</f>
        <v>0</v>
      </c>
      <c r="MD516" s="1" cm="1">
        <f t="array" ref="MD516">INDEX($H$86:$N$505,MA511+$B516,MD$510)</f>
        <v>0</v>
      </c>
      <c r="ME516" s="1" cm="1">
        <f t="array" ref="ME516">INDEX($H$86:$N$505,MA511+$B516,ME$510)</f>
        <v>0</v>
      </c>
      <c r="MF516" s="1" cm="1">
        <f t="array" ref="MF516">INDEX($H$86:$N$505,MA511+$B516,MF$510)</f>
        <v>1</v>
      </c>
      <c r="MH516" t="s">
        <v>212</v>
      </c>
      <c r="MI516" s="1" cm="1">
        <f t="array" ref="MI516">INDEX($H$86:$N$505,MH511+$B516,MI$510)</f>
        <v>0</v>
      </c>
      <c r="MJ516" s="1" cm="1">
        <f t="array" ref="MJ516">INDEX($H$86:$N$505,MH511+$B516,MJ$510)</f>
        <v>0</v>
      </c>
      <c r="MK516" s="1" cm="1">
        <f t="array" ref="MK516">INDEX($H$86:$N$505,MH511+$B516,MK$510)</f>
        <v>0</v>
      </c>
      <c r="ML516" s="1" cm="1">
        <f t="array" ref="ML516">INDEX($H$86:$N$505,MH511+$B516,ML$510)</f>
        <v>0</v>
      </c>
      <c r="MM516" s="1" cm="1">
        <f t="array" ref="MM516">INDEX($H$86:$N$505,MH511+$B516,MM$510)</f>
        <v>1</v>
      </c>
      <c r="MO516" t="s">
        <v>212</v>
      </c>
      <c r="MP516" s="1" cm="1">
        <f t="array" ref="MP516">INDEX($H$86:$N$505,MO511+$B516,MP$510)</f>
        <v>0</v>
      </c>
      <c r="MQ516" s="1" cm="1">
        <f t="array" ref="MQ516">INDEX($H$86:$N$505,MO511+$B516,MQ$510)</f>
        <v>0</v>
      </c>
      <c r="MR516" s="1" cm="1">
        <f t="array" ref="MR516">INDEX($H$86:$N$505,MO511+$B516,MR$510)</f>
        <v>0</v>
      </c>
      <c r="MS516" s="1" cm="1">
        <f t="array" ref="MS516">INDEX($H$86:$N$505,MO511+$B516,MS$510)</f>
        <v>0</v>
      </c>
      <c r="MT516" s="1" cm="1">
        <f t="array" ref="MT516">INDEX($H$86:$N$505,MO511+$B516,MT$510)</f>
        <v>1</v>
      </c>
      <c r="MV516" t="s">
        <v>212</v>
      </c>
      <c r="MW516" s="1" cm="1">
        <f t="array" ref="MW516">INDEX($H$86:$N$505,MV511+$B516,MW$510)</f>
        <v>0</v>
      </c>
      <c r="MX516" s="1" cm="1">
        <f t="array" ref="MX516">INDEX($H$86:$N$505,MV511+$B516,MX$510)</f>
        <v>0</v>
      </c>
      <c r="MY516" s="1" cm="1">
        <f t="array" ref="MY516">INDEX($H$86:$N$505,MV511+$B516,MY$510)</f>
        <v>0</v>
      </c>
      <c r="MZ516" s="1" cm="1">
        <f t="array" ref="MZ516">INDEX($H$86:$N$505,MV511+$B516,MZ$510)</f>
        <v>0</v>
      </c>
      <c r="NA516" s="1" cm="1">
        <f t="array" ref="NA516">INDEX($H$86:$N$505,MV511+$B516,NA$510)</f>
        <v>1</v>
      </c>
      <c r="NC516" t="s">
        <v>212</v>
      </c>
      <c r="ND516" s="1" cm="1">
        <f t="array" ref="ND516">INDEX($H$86:$N$505,NC511+$B516,ND$510)</f>
        <v>0</v>
      </c>
      <c r="NE516" s="1" cm="1">
        <f t="array" ref="NE516">INDEX($H$86:$N$505,NC511+$B516,NE$510)</f>
        <v>0</v>
      </c>
      <c r="NF516" s="1" cm="1">
        <f t="array" ref="NF516">INDEX($H$86:$N$505,NC511+$B516,NF$510)</f>
        <v>0</v>
      </c>
      <c r="NG516" s="1" cm="1">
        <f t="array" ref="NG516">INDEX($H$86:$N$505,NC511+$B516,NG$510)</f>
        <v>0</v>
      </c>
      <c r="NH516" s="1" cm="1">
        <f t="array" ref="NH516">INDEX($H$86:$N$505,NC511+$B516,NH$510)</f>
        <v>1</v>
      </c>
      <c r="NJ516" t="s">
        <v>212</v>
      </c>
      <c r="NK516" s="1" cm="1">
        <f t="array" ref="NK516">INDEX($H$86:$N$505,NJ511+$B516,NK$510)</f>
        <v>0</v>
      </c>
      <c r="NL516" s="1" cm="1">
        <f t="array" ref="NL516">INDEX($H$86:$N$505,NJ511+$B516,NL$510)</f>
        <v>0</v>
      </c>
      <c r="NM516" s="1" cm="1">
        <f t="array" ref="NM516">INDEX($H$86:$N$505,NJ511+$B516,NM$510)</f>
        <v>0</v>
      </c>
      <c r="NN516" s="1" cm="1">
        <f t="array" ref="NN516">INDEX($H$86:$N$505,NJ511+$B516,NN$510)</f>
        <v>0</v>
      </c>
      <c r="NO516" s="1" cm="1">
        <f t="array" ref="NO516">INDEX($H$86:$N$505,NJ511+$B516,NO$510)</f>
        <v>1</v>
      </c>
      <c r="NQ516" t="s">
        <v>212</v>
      </c>
      <c r="NR516" s="1" cm="1">
        <f t="array" ref="NR516">INDEX($H$86:$N$505,NQ511+$B516,NR$510)</f>
        <v>0</v>
      </c>
      <c r="NS516" s="1" cm="1">
        <f t="array" ref="NS516">INDEX($H$86:$N$505,NQ511+$B516,NS$510)</f>
        <v>0</v>
      </c>
      <c r="NT516" s="1" cm="1">
        <f t="array" ref="NT516">INDEX($H$86:$N$505,NQ511+$B516,NT$510)</f>
        <v>0</v>
      </c>
      <c r="NU516" s="1" cm="1">
        <f t="array" ref="NU516">INDEX($H$86:$N$505,NQ511+$B516,NU$510)</f>
        <v>0</v>
      </c>
      <c r="NV516" s="1" cm="1">
        <f t="array" ref="NV516">INDEX($H$86:$N$505,NQ511+$B516,NV$510)</f>
        <v>1</v>
      </c>
      <c r="NX516" t="s">
        <v>212</v>
      </c>
      <c r="NY516" s="1" cm="1">
        <f t="array" ref="NY516">INDEX($H$86:$N$505,NX511+$B516,NY$510)</f>
        <v>0</v>
      </c>
      <c r="NZ516" s="1" cm="1">
        <f t="array" ref="NZ516">INDEX($H$86:$N$505,NX511+$B516,NZ$510)</f>
        <v>0</v>
      </c>
      <c r="OA516" s="1" cm="1">
        <f t="array" ref="OA516">INDEX($H$86:$N$505,NX511+$B516,OA$510)</f>
        <v>0</v>
      </c>
      <c r="OB516" s="1" cm="1">
        <f t="array" ref="OB516">INDEX($H$86:$N$505,NX511+$B516,OB$510)</f>
        <v>0</v>
      </c>
      <c r="OC516" s="1" cm="1">
        <f t="array" ref="OC516">INDEX($H$86:$N$505,NX511+$B516,OC$510)</f>
        <v>1</v>
      </c>
      <c r="OE516" t="s">
        <v>212</v>
      </c>
      <c r="OF516" s="1" cm="1">
        <f t="array" ref="OF516">INDEX($H$86:$N$505,OE511+$B516,OF$510)</f>
        <v>0</v>
      </c>
      <c r="OG516" s="1" cm="1">
        <f t="array" ref="OG516">INDEX($H$86:$N$505,OE511+$B516,OG$510)</f>
        <v>0</v>
      </c>
      <c r="OH516" s="1" cm="1">
        <f t="array" ref="OH516">INDEX($H$86:$N$505,OE511+$B516,OH$510)</f>
        <v>0</v>
      </c>
      <c r="OI516" s="1" cm="1">
        <f t="array" ref="OI516">INDEX($H$86:$N$505,OE511+$B516,OI$510)</f>
        <v>0</v>
      </c>
      <c r="OJ516" s="1" cm="1">
        <f t="array" ref="OJ516">INDEX($H$86:$N$505,OE511+$B516,OJ$510)</f>
        <v>1</v>
      </c>
      <c r="OL516" t="s">
        <v>212</v>
      </c>
      <c r="OM516" s="1" cm="1">
        <f t="array" ref="OM516">INDEX($H$86:$N$505,OL511+$B516,OM$510)</f>
        <v>0</v>
      </c>
      <c r="ON516" s="1" cm="1">
        <f t="array" ref="ON516">INDEX($H$86:$N$505,OL511+$B516,ON$510)</f>
        <v>0</v>
      </c>
      <c r="OO516" s="1" cm="1">
        <f t="array" ref="OO516">INDEX($H$86:$N$505,OL511+$B516,OO$510)</f>
        <v>0</v>
      </c>
      <c r="OP516" s="1" cm="1">
        <f t="array" ref="OP516">INDEX($H$86:$N$505,OL511+$B516,OP$510)</f>
        <v>0</v>
      </c>
      <c r="OQ516" s="1" cm="1">
        <f t="array" ref="OQ516">INDEX($H$86:$N$505,OL511+$B516,OQ$510)</f>
        <v>1</v>
      </c>
      <c r="OS516" t="s">
        <v>212</v>
      </c>
      <c r="OT516" s="1" cm="1">
        <f t="array" ref="OT516">INDEX($H$86:$N$505,OS511+$B516,OT$510)</f>
        <v>0</v>
      </c>
      <c r="OU516" s="1" cm="1">
        <f t="array" ref="OU516">INDEX($H$86:$N$505,OS511+$B516,OU$510)</f>
        <v>0</v>
      </c>
      <c r="OV516" s="1" cm="1">
        <f t="array" ref="OV516">INDEX($H$86:$N$505,OS511+$B516,OV$510)</f>
        <v>0</v>
      </c>
      <c r="OW516" s="1" cm="1">
        <f t="array" ref="OW516">INDEX($H$86:$N$505,OS511+$B516,OW$510)</f>
        <v>0</v>
      </c>
      <c r="OX516" s="1" cm="1">
        <f t="array" ref="OX516">INDEX($H$86:$N$505,OS511+$B516,OX$510)</f>
        <v>1</v>
      </c>
      <c r="PA516" s="1"/>
      <c r="PB516" s="1"/>
      <c r="PC516" s="1"/>
      <c r="PD516" s="1"/>
      <c r="PE516" s="1"/>
    </row>
    <row r="517" spans="1:421">
      <c r="B517" s="9"/>
      <c r="D517" s="1"/>
      <c r="E517" s="1"/>
      <c r="F517" s="1"/>
      <c r="G517" s="1"/>
      <c r="H517" s="1"/>
      <c r="K517" s="1"/>
      <c r="L517" s="1"/>
      <c r="M517" s="1"/>
      <c r="N517" s="1"/>
      <c r="O517" s="1"/>
      <c r="R517" s="1"/>
      <c r="S517" s="1"/>
      <c r="T517" s="1"/>
      <c r="U517" s="1"/>
      <c r="V517" s="1"/>
      <c r="Y517" s="1"/>
      <c r="Z517" s="1"/>
      <c r="AA517" s="1"/>
      <c r="AB517" s="1"/>
      <c r="AC517" s="1"/>
      <c r="AF517" s="1"/>
      <c r="AG517" s="1"/>
      <c r="AH517" s="1"/>
      <c r="AI517" s="1"/>
      <c r="AJ517" s="1"/>
      <c r="AM517" s="1"/>
      <c r="AN517" s="1"/>
      <c r="AO517" s="1"/>
      <c r="AP517" s="1"/>
      <c r="AQ517" s="1"/>
      <c r="AT517" s="1"/>
      <c r="AU517" s="1"/>
      <c r="AV517" s="1"/>
      <c r="AW517" s="1"/>
      <c r="AX517" s="1"/>
      <c r="BA517" s="1"/>
      <c r="BB517" s="1"/>
      <c r="BC517" s="1"/>
      <c r="BD517" s="1"/>
      <c r="BE517" s="1"/>
      <c r="BH517" s="1"/>
      <c r="BI517" s="1"/>
      <c r="BJ517" s="1"/>
      <c r="BK517" s="1"/>
      <c r="BL517" s="1"/>
      <c r="BO517" s="1"/>
      <c r="BP517" s="1"/>
      <c r="BQ517" s="1"/>
      <c r="BR517" s="1"/>
      <c r="BS517" s="1"/>
      <c r="BV517" s="1"/>
      <c r="BW517" s="1"/>
      <c r="BX517" s="1"/>
      <c r="BY517" s="1"/>
      <c r="BZ517" s="1"/>
      <c r="CC517" s="1"/>
      <c r="CD517" s="1"/>
      <c r="CE517" s="1"/>
      <c r="CF517" s="1"/>
      <c r="CG517" s="1"/>
      <c r="CJ517" s="1"/>
      <c r="CK517" s="1"/>
      <c r="CL517" s="1"/>
      <c r="CM517" s="1"/>
      <c r="CN517" s="1"/>
      <c r="CQ517" s="1"/>
      <c r="CR517" s="1"/>
      <c r="CS517" s="1"/>
      <c r="CT517" s="1"/>
      <c r="CU517" s="1"/>
      <c r="CX517" s="1"/>
      <c r="CY517" s="1"/>
      <c r="CZ517" s="1"/>
      <c r="DA517" s="1"/>
      <c r="DB517" s="1"/>
      <c r="DE517" s="1"/>
      <c r="DF517" s="1"/>
      <c r="DG517" s="1"/>
      <c r="DH517" s="1"/>
      <c r="DI517" s="1"/>
      <c r="DL517" s="1"/>
      <c r="DM517" s="1"/>
      <c r="DN517" s="1"/>
      <c r="DO517" s="1"/>
      <c r="DP517" s="1"/>
      <c r="DS517" s="1"/>
      <c r="DT517" s="1"/>
      <c r="DU517" s="1"/>
      <c r="DV517" s="1"/>
      <c r="DW517" s="1"/>
      <c r="DZ517" s="1"/>
      <c r="EA517" s="1"/>
      <c r="EB517" s="1"/>
      <c r="EC517" s="1"/>
      <c r="ED517" s="1"/>
      <c r="EG517" s="1"/>
      <c r="EH517" s="1"/>
      <c r="EI517" s="1"/>
      <c r="EJ517" s="1"/>
      <c r="EK517" s="1"/>
      <c r="EN517" s="1"/>
      <c r="EO517" s="1"/>
      <c r="EP517" s="1"/>
      <c r="EQ517" s="1"/>
      <c r="ER517" s="1"/>
      <c r="EU517" s="1"/>
      <c r="EV517" s="1"/>
      <c r="EW517" s="1"/>
      <c r="EX517" s="1"/>
      <c r="EY517" s="1"/>
      <c r="FB517" s="1"/>
      <c r="FC517" s="1"/>
      <c r="FD517" s="1"/>
      <c r="FE517" s="1"/>
      <c r="FF517" s="1"/>
      <c r="FI517" s="1"/>
      <c r="FJ517" s="1"/>
      <c r="FK517" s="1"/>
      <c r="FL517" s="1"/>
      <c r="FM517" s="1"/>
      <c r="FP517" s="1"/>
      <c r="FQ517" s="1"/>
      <c r="FR517" s="1"/>
      <c r="FS517" s="1"/>
      <c r="FT517" s="1"/>
      <c r="FW517" s="1"/>
      <c r="FX517" s="1"/>
      <c r="FY517" s="1"/>
      <c r="FZ517" s="1"/>
      <c r="GA517" s="1"/>
      <c r="GD517" s="1"/>
      <c r="GE517" s="1"/>
      <c r="GF517" s="1"/>
      <c r="GG517" s="1"/>
      <c r="GH517" s="1"/>
      <c r="GK517" s="1"/>
      <c r="GL517" s="1"/>
      <c r="GM517" s="1"/>
      <c r="GN517" s="1"/>
      <c r="GO517" s="1"/>
      <c r="GR517" s="1"/>
      <c r="GS517" s="1"/>
      <c r="GT517" s="1"/>
      <c r="GU517" s="1"/>
      <c r="GV517" s="1"/>
      <c r="GY517" s="1"/>
      <c r="GZ517" s="1"/>
      <c r="HA517" s="1"/>
      <c r="HB517" s="1"/>
      <c r="HC517" s="1"/>
      <c r="HF517" s="1"/>
      <c r="HG517" s="1"/>
      <c r="HH517" s="1"/>
      <c r="HI517" s="1"/>
      <c r="HJ517" s="1"/>
      <c r="HM517" s="1"/>
      <c r="HN517" s="1"/>
      <c r="HO517" s="1"/>
      <c r="HP517" s="1"/>
      <c r="HQ517" s="1"/>
      <c r="HT517" s="1"/>
      <c r="HU517" s="1"/>
      <c r="HV517" s="1"/>
      <c r="HW517" s="1"/>
      <c r="HX517" s="1"/>
      <c r="IA517" s="1"/>
      <c r="IB517" s="1"/>
      <c r="IC517" s="1"/>
      <c r="ID517" s="1"/>
      <c r="IE517" s="1"/>
      <c r="IH517" s="1"/>
      <c r="II517" s="1"/>
      <c r="IJ517" s="1"/>
      <c r="IK517" s="1"/>
      <c r="IL517" s="1"/>
      <c r="IO517" s="1"/>
      <c r="IP517" s="1"/>
      <c r="IQ517" s="1"/>
      <c r="IR517" s="1"/>
      <c r="IS517" s="1"/>
      <c r="IV517" s="1"/>
      <c r="IW517" s="1"/>
      <c r="IX517" s="1"/>
      <c r="IY517" s="1"/>
      <c r="IZ517" s="1"/>
      <c r="JC517" s="1"/>
      <c r="JD517" s="1"/>
      <c r="JE517" s="1"/>
      <c r="JF517" s="1"/>
      <c r="JG517" s="1"/>
      <c r="JJ517" s="1"/>
      <c r="JK517" s="1"/>
      <c r="JL517" s="1"/>
      <c r="JM517" s="1"/>
      <c r="JN517" s="1"/>
      <c r="JQ517" s="1"/>
      <c r="JR517" s="1"/>
      <c r="JS517" s="1"/>
      <c r="JT517" s="1"/>
      <c r="JU517" s="1"/>
      <c r="JX517" s="1"/>
      <c r="JY517" s="1"/>
      <c r="JZ517" s="1"/>
      <c r="KA517" s="1"/>
      <c r="KB517" s="1"/>
      <c r="KE517" s="1"/>
      <c r="KF517" s="1"/>
      <c r="KG517" s="1"/>
      <c r="KH517" s="1"/>
      <c r="KI517" s="1"/>
      <c r="KL517" s="1"/>
      <c r="KM517" s="1"/>
      <c r="KN517" s="1"/>
      <c r="KO517" s="1"/>
      <c r="KP517" s="1"/>
      <c r="KS517" s="1"/>
      <c r="KT517" s="1"/>
      <c r="KU517" s="1"/>
      <c r="KV517" s="1"/>
      <c r="KW517" s="1"/>
      <c r="KZ517" s="1"/>
      <c r="LA517" s="1"/>
      <c r="LB517" s="1"/>
      <c r="LC517" s="1"/>
      <c r="LD517" s="1"/>
      <c r="LG517" s="1"/>
      <c r="LH517" s="1"/>
      <c r="LI517" s="1"/>
      <c r="LJ517" s="1"/>
      <c r="LK517" s="1"/>
      <c r="LN517" s="1"/>
      <c r="LO517" s="1"/>
      <c r="LP517" s="1"/>
      <c r="LQ517" s="1"/>
      <c r="LR517" s="1"/>
      <c r="LU517" s="1"/>
      <c r="LV517" s="1"/>
      <c r="LW517" s="1"/>
      <c r="LX517" s="1"/>
      <c r="LY517" s="1"/>
      <c r="MB517" s="1"/>
      <c r="MC517" s="1"/>
      <c r="MD517" s="1"/>
      <c r="ME517" s="1"/>
      <c r="MF517" s="1"/>
      <c r="MI517" s="1"/>
      <c r="MJ517" s="1"/>
      <c r="MK517" s="1"/>
      <c r="ML517" s="1"/>
      <c r="MM517" s="1"/>
      <c r="MP517" s="1"/>
      <c r="MQ517" s="1"/>
      <c r="MR517" s="1"/>
      <c r="MS517" s="1"/>
      <c r="MT517" s="1"/>
      <c r="MW517" s="1"/>
      <c r="MX517" s="1"/>
      <c r="MY517" s="1"/>
      <c r="MZ517" s="1"/>
      <c r="NA517" s="1"/>
      <c r="ND517" s="1"/>
      <c r="NE517" s="1"/>
      <c r="NF517" s="1"/>
      <c r="NG517" s="1"/>
      <c r="NH517" s="1"/>
      <c r="NK517" s="1"/>
      <c r="NL517" s="1"/>
      <c r="NM517" s="1"/>
      <c r="NN517" s="1"/>
      <c r="NO517" s="1"/>
      <c r="NR517" s="1"/>
      <c r="NS517" s="1"/>
      <c r="NT517" s="1"/>
      <c r="NU517" s="1"/>
      <c r="NV517" s="1"/>
      <c r="NY517" s="1"/>
      <c r="NZ517" s="1"/>
      <c r="OA517" s="1"/>
      <c r="OB517" s="1"/>
      <c r="OC517" s="1"/>
      <c r="OF517" s="1"/>
      <c r="OG517" s="1"/>
      <c r="OH517" s="1"/>
      <c r="OI517" s="1"/>
      <c r="OJ517" s="1"/>
      <c r="OM517" s="1"/>
      <c r="ON517" s="1"/>
      <c r="OO517" s="1"/>
      <c r="OP517" s="1"/>
      <c r="OQ517" s="1"/>
      <c r="OT517" s="1"/>
      <c r="OU517" s="1"/>
      <c r="OV517" s="1"/>
      <c r="OW517" s="1"/>
      <c r="OX517" s="1"/>
      <c r="PA517" s="1"/>
      <c r="PB517" s="1"/>
      <c r="PC517" s="1"/>
      <c r="PD517" s="1"/>
      <c r="PE517" s="1"/>
    </row>
    <row r="518" spans="1:421">
      <c r="A518" s="9">
        <f>B510</f>
        <v>202101</v>
      </c>
      <c r="B518" s="9">
        <v>1</v>
      </c>
      <c r="I518" s="9">
        <f>B518+1</f>
        <v>2</v>
      </c>
      <c r="P518" s="9">
        <f>I518+1</f>
        <v>3</v>
      </c>
      <c r="W518" s="9">
        <f>P518+1</f>
        <v>4</v>
      </c>
      <c r="AD518" s="9">
        <f>W518+1</f>
        <v>5</v>
      </c>
      <c r="AK518" s="9">
        <f>AD518+1</f>
        <v>6</v>
      </c>
      <c r="AR518" s="9">
        <f>AK518+1</f>
        <v>7</v>
      </c>
      <c r="AY518" s="9">
        <f>AR518+1</f>
        <v>8</v>
      </c>
      <c r="BF518" s="9">
        <f>AY518+1</f>
        <v>9</v>
      </c>
      <c r="BM518" s="9">
        <f>BF518+1</f>
        <v>10</v>
      </c>
      <c r="BT518" s="9">
        <f>BM518+1</f>
        <v>11</v>
      </c>
      <c r="CA518" s="9">
        <f>BT518+1</f>
        <v>12</v>
      </c>
      <c r="CH518" s="9">
        <f>CA518+1</f>
        <v>13</v>
      </c>
      <c r="CO518" s="9">
        <f>CH518+1</f>
        <v>14</v>
      </c>
      <c r="CV518" s="9">
        <f>CO518+1</f>
        <v>15</v>
      </c>
      <c r="DC518" s="9">
        <f>CV518+1</f>
        <v>16</v>
      </c>
      <c r="DJ518" s="9">
        <f>DC518+1</f>
        <v>17</v>
      </c>
      <c r="DQ518" s="9">
        <f>DJ518+1</f>
        <v>18</v>
      </c>
      <c r="DX518" s="9">
        <f>DQ518+1</f>
        <v>19</v>
      </c>
      <c r="EE518" s="9">
        <f>DX518+1</f>
        <v>20</v>
      </c>
      <c r="EL518" s="9">
        <f>EE518+1</f>
        <v>21</v>
      </c>
      <c r="ES518" s="9">
        <f>EL518+1</f>
        <v>22</v>
      </c>
      <c r="EZ518" s="9">
        <f>ES518+1</f>
        <v>23</v>
      </c>
      <c r="FG518" s="9">
        <f>EZ518+1</f>
        <v>24</v>
      </c>
      <c r="FN518" s="9">
        <f>FG518+1</f>
        <v>25</v>
      </c>
      <c r="FU518" s="9">
        <f>FN518+1</f>
        <v>26</v>
      </c>
      <c r="GB518" s="9">
        <f>FU518+1</f>
        <v>27</v>
      </c>
      <c r="GI518" s="9">
        <f>GB518+1</f>
        <v>28</v>
      </c>
      <c r="GP518" s="9">
        <f>GI518+1</f>
        <v>29</v>
      </c>
      <c r="GW518" s="9">
        <f>GP518+1</f>
        <v>30</v>
      </c>
      <c r="HD518" s="9">
        <f>GW518+1</f>
        <v>31</v>
      </c>
      <c r="HK518" s="9">
        <f>HD518+1</f>
        <v>32</v>
      </c>
      <c r="HR518" s="9">
        <f>HK518+1</f>
        <v>33</v>
      </c>
      <c r="HY518" s="9">
        <f>HR518+1</f>
        <v>34</v>
      </c>
      <c r="IF518" s="9">
        <f>HY518+1</f>
        <v>35</v>
      </c>
      <c r="IM518" s="9">
        <f>IF518+1</f>
        <v>36</v>
      </c>
      <c r="IT518" s="9"/>
      <c r="JA518" s="9"/>
      <c r="JH518" s="9"/>
      <c r="JO518" s="9"/>
      <c r="JV518" s="9"/>
      <c r="KC518" s="9"/>
      <c r="KJ518" s="9"/>
      <c r="KQ518" s="9"/>
      <c r="KX518" s="9"/>
      <c r="LE518" s="9"/>
      <c r="LL518" s="9"/>
      <c r="LS518" s="9"/>
      <c r="LZ518" s="9"/>
      <c r="MG518" s="9"/>
      <c r="MN518" s="9"/>
      <c r="MU518" s="9"/>
      <c r="NB518" s="9"/>
      <c r="NI518" s="9"/>
      <c r="NP518" s="9"/>
      <c r="NW518" s="9"/>
      <c r="OD518" s="9"/>
      <c r="OK518" s="9"/>
      <c r="OR518" s="9"/>
      <c r="OY518" s="9"/>
    </row>
    <row r="519" spans="1:421">
      <c r="D519" t="s">
        <v>213</v>
      </c>
      <c r="E519" t="s">
        <v>214</v>
      </c>
      <c r="F519" t="s">
        <v>215</v>
      </c>
      <c r="G519" t="s">
        <v>211</v>
      </c>
      <c r="H519" t="s">
        <v>212</v>
      </c>
      <c r="K519" t="s">
        <v>213</v>
      </c>
      <c r="L519" t="s">
        <v>214</v>
      </c>
      <c r="M519" t="s">
        <v>215</v>
      </c>
      <c r="N519" t="s">
        <v>211</v>
      </c>
      <c r="O519" t="s">
        <v>212</v>
      </c>
      <c r="R519" t="s">
        <v>213</v>
      </c>
      <c r="S519" t="s">
        <v>214</v>
      </c>
      <c r="T519" t="s">
        <v>215</v>
      </c>
      <c r="U519" t="s">
        <v>211</v>
      </c>
      <c r="V519" t="s">
        <v>212</v>
      </c>
      <c r="Y519" t="s">
        <v>213</v>
      </c>
      <c r="Z519" t="s">
        <v>214</v>
      </c>
      <c r="AA519" t="s">
        <v>215</v>
      </c>
      <c r="AB519" t="s">
        <v>211</v>
      </c>
      <c r="AC519" t="s">
        <v>212</v>
      </c>
      <c r="AF519" t="s">
        <v>213</v>
      </c>
      <c r="AG519" t="s">
        <v>214</v>
      </c>
      <c r="AH519" t="s">
        <v>215</v>
      </c>
      <c r="AI519" t="s">
        <v>211</v>
      </c>
      <c r="AJ519" t="s">
        <v>212</v>
      </c>
      <c r="AM519" t="s">
        <v>213</v>
      </c>
      <c r="AN519" t="s">
        <v>214</v>
      </c>
      <c r="AO519" t="s">
        <v>215</v>
      </c>
      <c r="AP519" t="s">
        <v>211</v>
      </c>
      <c r="AQ519" t="s">
        <v>212</v>
      </c>
      <c r="AT519" t="s">
        <v>213</v>
      </c>
      <c r="AU519" t="s">
        <v>214</v>
      </c>
      <c r="AV519" t="s">
        <v>215</v>
      </c>
      <c r="AW519" t="s">
        <v>211</v>
      </c>
      <c r="AX519" t="s">
        <v>212</v>
      </c>
      <c r="BA519" t="s">
        <v>213</v>
      </c>
      <c r="BB519" t="s">
        <v>214</v>
      </c>
      <c r="BC519" t="s">
        <v>215</v>
      </c>
      <c r="BD519" t="s">
        <v>211</v>
      </c>
      <c r="BE519" t="s">
        <v>212</v>
      </c>
      <c r="BH519" t="s">
        <v>213</v>
      </c>
      <c r="BI519" t="s">
        <v>214</v>
      </c>
      <c r="BJ519" t="s">
        <v>215</v>
      </c>
      <c r="BK519" t="s">
        <v>211</v>
      </c>
      <c r="BL519" t="s">
        <v>212</v>
      </c>
      <c r="BO519" t="s">
        <v>213</v>
      </c>
      <c r="BP519" t="s">
        <v>214</v>
      </c>
      <c r="BQ519" t="s">
        <v>215</v>
      </c>
      <c r="BR519" t="s">
        <v>211</v>
      </c>
      <c r="BS519" t="s">
        <v>212</v>
      </c>
      <c r="BV519" t="s">
        <v>213</v>
      </c>
      <c r="BW519" t="s">
        <v>214</v>
      </c>
      <c r="BX519" t="s">
        <v>215</v>
      </c>
      <c r="BY519" t="s">
        <v>211</v>
      </c>
      <c r="BZ519" t="s">
        <v>212</v>
      </c>
      <c r="CC519" t="s">
        <v>213</v>
      </c>
      <c r="CD519" t="s">
        <v>214</v>
      </c>
      <c r="CE519" t="s">
        <v>215</v>
      </c>
      <c r="CF519" t="s">
        <v>211</v>
      </c>
      <c r="CG519" t="s">
        <v>212</v>
      </c>
      <c r="CJ519" t="s">
        <v>213</v>
      </c>
      <c r="CK519" t="s">
        <v>214</v>
      </c>
      <c r="CL519" t="s">
        <v>215</v>
      </c>
      <c r="CM519" t="s">
        <v>211</v>
      </c>
      <c r="CN519" t="s">
        <v>212</v>
      </c>
      <c r="CQ519" t="s">
        <v>213</v>
      </c>
      <c r="CR519" t="s">
        <v>214</v>
      </c>
      <c r="CS519" t="s">
        <v>215</v>
      </c>
      <c r="CT519" t="s">
        <v>211</v>
      </c>
      <c r="CU519" t="s">
        <v>212</v>
      </c>
      <c r="CX519" t="s">
        <v>213</v>
      </c>
      <c r="CY519" t="s">
        <v>214</v>
      </c>
      <c r="CZ519" t="s">
        <v>215</v>
      </c>
      <c r="DA519" t="s">
        <v>211</v>
      </c>
      <c r="DB519" t="s">
        <v>212</v>
      </c>
      <c r="DE519" t="s">
        <v>213</v>
      </c>
      <c r="DF519" t="s">
        <v>214</v>
      </c>
      <c r="DG519" t="s">
        <v>215</v>
      </c>
      <c r="DH519" t="s">
        <v>211</v>
      </c>
      <c r="DI519" t="s">
        <v>212</v>
      </c>
      <c r="DL519" t="s">
        <v>213</v>
      </c>
      <c r="DM519" t="s">
        <v>214</v>
      </c>
      <c r="DN519" t="s">
        <v>215</v>
      </c>
      <c r="DO519" t="s">
        <v>211</v>
      </c>
      <c r="DP519" t="s">
        <v>212</v>
      </c>
      <c r="DS519" t="s">
        <v>213</v>
      </c>
      <c r="DT519" t="s">
        <v>214</v>
      </c>
      <c r="DU519" t="s">
        <v>215</v>
      </c>
      <c r="DV519" t="s">
        <v>211</v>
      </c>
      <c r="DW519" t="s">
        <v>212</v>
      </c>
      <c r="DZ519" t="s">
        <v>213</v>
      </c>
      <c r="EA519" t="s">
        <v>214</v>
      </c>
      <c r="EB519" t="s">
        <v>215</v>
      </c>
      <c r="EC519" t="s">
        <v>211</v>
      </c>
      <c r="ED519" t="s">
        <v>212</v>
      </c>
      <c r="EG519" t="s">
        <v>213</v>
      </c>
      <c r="EH519" t="s">
        <v>214</v>
      </c>
      <c r="EI519" t="s">
        <v>215</v>
      </c>
      <c r="EJ519" t="s">
        <v>211</v>
      </c>
      <c r="EK519" t="s">
        <v>212</v>
      </c>
      <c r="EN519" t="s">
        <v>213</v>
      </c>
      <c r="EO519" t="s">
        <v>214</v>
      </c>
      <c r="EP519" t="s">
        <v>215</v>
      </c>
      <c r="EQ519" t="s">
        <v>211</v>
      </c>
      <c r="ER519" t="s">
        <v>212</v>
      </c>
      <c r="EU519" t="s">
        <v>213</v>
      </c>
      <c r="EV519" t="s">
        <v>214</v>
      </c>
      <c r="EW519" t="s">
        <v>215</v>
      </c>
      <c r="EX519" t="s">
        <v>211</v>
      </c>
      <c r="EY519" t="s">
        <v>212</v>
      </c>
      <c r="FB519" t="s">
        <v>213</v>
      </c>
      <c r="FC519" t="s">
        <v>214</v>
      </c>
      <c r="FD519" t="s">
        <v>215</v>
      </c>
      <c r="FE519" t="s">
        <v>211</v>
      </c>
      <c r="FF519" t="s">
        <v>212</v>
      </c>
      <c r="FI519" t="s">
        <v>213</v>
      </c>
      <c r="FJ519" t="s">
        <v>214</v>
      </c>
      <c r="FK519" t="s">
        <v>215</v>
      </c>
      <c r="FL519" t="s">
        <v>211</v>
      </c>
      <c r="FM519" t="s">
        <v>212</v>
      </c>
      <c r="FP519" t="s">
        <v>213</v>
      </c>
      <c r="FQ519" t="s">
        <v>214</v>
      </c>
      <c r="FR519" t="s">
        <v>215</v>
      </c>
      <c r="FS519" t="s">
        <v>211</v>
      </c>
      <c r="FT519" t="s">
        <v>212</v>
      </c>
      <c r="FW519" t="s">
        <v>213</v>
      </c>
      <c r="FX519" t="s">
        <v>214</v>
      </c>
      <c r="FY519" t="s">
        <v>215</v>
      </c>
      <c r="FZ519" t="s">
        <v>211</v>
      </c>
      <c r="GA519" t="s">
        <v>212</v>
      </c>
      <c r="GD519" t="s">
        <v>213</v>
      </c>
      <c r="GE519" t="s">
        <v>214</v>
      </c>
      <c r="GF519" t="s">
        <v>215</v>
      </c>
      <c r="GG519" t="s">
        <v>211</v>
      </c>
      <c r="GH519" t="s">
        <v>212</v>
      </c>
      <c r="GK519" t="s">
        <v>213</v>
      </c>
      <c r="GL519" t="s">
        <v>214</v>
      </c>
      <c r="GM519" t="s">
        <v>215</v>
      </c>
      <c r="GN519" t="s">
        <v>211</v>
      </c>
      <c r="GO519" t="s">
        <v>212</v>
      </c>
      <c r="GR519" t="s">
        <v>213</v>
      </c>
      <c r="GS519" t="s">
        <v>214</v>
      </c>
      <c r="GT519" t="s">
        <v>215</v>
      </c>
      <c r="GU519" t="s">
        <v>211</v>
      </c>
      <c r="GV519" t="s">
        <v>212</v>
      </c>
      <c r="GY519" t="s">
        <v>213</v>
      </c>
      <c r="GZ519" t="s">
        <v>214</v>
      </c>
      <c r="HA519" t="s">
        <v>215</v>
      </c>
      <c r="HB519" t="s">
        <v>211</v>
      </c>
      <c r="HC519" t="s">
        <v>212</v>
      </c>
      <c r="HF519" t="s">
        <v>213</v>
      </c>
      <c r="HG519" t="s">
        <v>214</v>
      </c>
      <c r="HH519" t="s">
        <v>215</v>
      </c>
      <c r="HI519" t="s">
        <v>211</v>
      </c>
      <c r="HJ519" t="s">
        <v>212</v>
      </c>
      <c r="HM519" t="s">
        <v>213</v>
      </c>
      <c r="HN519" t="s">
        <v>214</v>
      </c>
      <c r="HO519" t="s">
        <v>215</v>
      </c>
      <c r="HP519" t="s">
        <v>211</v>
      </c>
      <c r="HQ519" t="s">
        <v>212</v>
      </c>
      <c r="HT519" t="s">
        <v>213</v>
      </c>
      <c r="HU519" t="s">
        <v>214</v>
      </c>
      <c r="HV519" t="s">
        <v>215</v>
      </c>
      <c r="HW519" t="s">
        <v>211</v>
      </c>
      <c r="HX519" t="s">
        <v>212</v>
      </c>
      <c r="IA519" t="s">
        <v>213</v>
      </c>
      <c r="IB519" t="s">
        <v>214</v>
      </c>
      <c r="IC519" t="s">
        <v>215</v>
      </c>
      <c r="ID519" t="s">
        <v>211</v>
      </c>
      <c r="IE519" t="s">
        <v>212</v>
      </c>
      <c r="IH519" t="s">
        <v>213</v>
      </c>
      <c r="II519" t="s">
        <v>214</v>
      </c>
      <c r="IJ519" t="s">
        <v>215</v>
      </c>
      <c r="IK519" t="s">
        <v>211</v>
      </c>
      <c r="IL519" t="s">
        <v>212</v>
      </c>
      <c r="IO519" t="s">
        <v>213</v>
      </c>
      <c r="IP519" t="s">
        <v>214</v>
      </c>
      <c r="IQ519" t="s">
        <v>215</v>
      </c>
      <c r="IR519" t="s">
        <v>211</v>
      </c>
      <c r="IS519" t="s">
        <v>212</v>
      </c>
    </row>
    <row r="520" spans="1:421">
      <c r="C520" t="s">
        <v>213</v>
      </c>
      <c r="D520" s="1">
        <f ca="1">D512</f>
        <v>0.98210812828000782</v>
      </c>
      <c r="E520" s="1">
        <f t="shared" ref="E520:H520" ca="1" si="13">E512</f>
        <v>1.7891871719992142E-2</v>
      </c>
      <c r="F520" s="1">
        <f t="shared" si="13"/>
        <v>0</v>
      </c>
      <c r="G520" s="1">
        <f t="shared" si="13"/>
        <v>0</v>
      </c>
      <c r="H520" s="1">
        <f t="shared" si="13"/>
        <v>0</v>
      </c>
      <c r="J520" t="s">
        <v>213</v>
      </c>
      <c r="K520" s="1" cm="1">
        <f t="array" aca="1" ref="K520:O524" ca="1">MMULT(D520:H524,K$512:O$516)</f>
        <v>0.96578484265286102</v>
      </c>
      <c r="L520" s="1">
        <f ca="1"/>
        <v>2.5893384654116287E-2</v>
      </c>
      <c r="M520" s="1">
        <f ca="1"/>
        <v>8.3217726930226252E-3</v>
      </c>
      <c r="N520" s="1">
        <f ca="1"/>
        <v>0</v>
      </c>
      <c r="O520" s="1">
        <f ca="1"/>
        <v>0</v>
      </c>
      <c r="Q520" t="s">
        <v>213</v>
      </c>
      <c r="R520" s="1" cm="1">
        <f t="array" aca="1" ref="R520:V524" ca="1">MMULT(K520:O524,R$512:V$516)</f>
        <v>0.95031174774926286</v>
      </c>
      <c r="S520" s="1">
        <f ca="1"/>
        <v>2.9519873231214803E-2</v>
      </c>
      <c r="T520" s="1">
        <f ca="1"/>
        <v>1.6105914182866797E-2</v>
      </c>
      <c r="U520" s="1">
        <f ca="1"/>
        <v>4.0624648366555166E-3</v>
      </c>
      <c r="V520" s="1">
        <f ca="1"/>
        <v>0</v>
      </c>
      <c r="X520" t="s">
        <v>213</v>
      </c>
      <c r="Y520" s="1" cm="1">
        <f t="array" aca="1" ref="Y520:AC524" ca="1">MMULT(R520:V524,Y$512:AC$516)</f>
        <v>0.9353685070111053</v>
      </c>
      <c r="Z520" s="1">
        <f ca="1"/>
        <v>3.1113867541862544E-2</v>
      </c>
      <c r="AA520" s="1">
        <f ca="1"/>
        <v>2.1648068671157157E-2</v>
      </c>
      <c r="AB520" s="1">
        <f ca="1"/>
        <v>9.8660231758179364E-3</v>
      </c>
      <c r="AC520" s="1">
        <f ca="1"/>
        <v>2.0035336000570844E-3</v>
      </c>
      <c r="AE520" t="s">
        <v>213</v>
      </c>
      <c r="AF520" s="1" cm="1">
        <f t="array" aca="1" ref="AF520:AJ524" ca="1">MMULT(Y520:AC524,AF$512:AJ$516)</f>
        <v>0.92080373086944545</v>
      </c>
      <c r="AG520" s="1">
        <f ca="1"/>
        <v>3.1719046288826665E-2</v>
      </c>
      <c r="AH520" s="1">
        <f ca="1"/>
        <v>2.5174138001864837E-2</v>
      </c>
      <c r="AI520" s="1">
        <f ca="1"/>
        <v>1.5433799699143458E-2</v>
      </c>
      <c r="AJ520" s="1">
        <f ca="1"/>
        <v>6.8692851407196071E-3</v>
      </c>
      <c r="AL520" t="s">
        <v>213</v>
      </c>
      <c r="AM520" s="1" cm="1">
        <f t="array" aca="1" ref="AM520:AQ524" ca="1">MMULT(AF520:AJ524,AM$512:AQ$516)</f>
        <v>0.90654163974190305</v>
      </c>
      <c r="AN520" s="1">
        <f ca="1"/>
        <v>3.1823412504307522E-2</v>
      </c>
      <c r="AO520" s="1">
        <f ca="1"/>
        <v>2.7252869545397289E-2</v>
      </c>
      <c r="AP520" s="1">
        <f ca="1"/>
        <v>1.990109345656782E-2</v>
      </c>
      <c r="AQ520" s="1">
        <f ca="1"/>
        <v>1.4480984751824352E-2</v>
      </c>
      <c r="AS520" t="s">
        <v>213</v>
      </c>
      <c r="AT520" s="1" cm="1">
        <f t="array" aca="1" ref="AT520:AX524" ca="1">MMULT(AM520:AQ524,AT$512:AX$516)</f>
        <v>0.8925419177817373</v>
      </c>
      <c r="AU520" s="1">
        <f ca="1"/>
        <v>3.1665999595710786E-2</v>
      </c>
      <c r="AV520" s="1">
        <f ca="1"/>
        <v>2.8377100305291603E-2</v>
      </c>
      <c r="AW520" s="1">
        <f ca="1"/>
        <v>2.3119085292834716E-2</v>
      </c>
      <c r="AX520" s="1">
        <f ca="1"/>
        <v>2.4295897024425545E-2</v>
      </c>
      <c r="AZ520" t="s">
        <v>213</v>
      </c>
      <c r="BA520" s="1" cm="1">
        <f t="array" aca="1" ref="BA520:BE524" ca="1">MMULT(AT520:AX524,BA$512:BE$516)</f>
        <v>0.87878177017233494</v>
      </c>
      <c r="BB520" s="1">
        <f ca="1"/>
        <v>3.1368838969549034E-2</v>
      </c>
      <c r="BC520" s="1">
        <f ca="1"/>
        <v>2.8896569138294852E-2</v>
      </c>
      <c r="BD520" s="1">
        <f ca="1"/>
        <v>2.525496391982229E-2</v>
      </c>
      <c r="BE520" s="1">
        <f ca="1"/>
        <v>3.5697857799998775E-2</v>
      </c>
      <c r="BG520" t="s">
        <v>213</v>
      </c>
      <c r="BH520" s="1" cm="1">
        <f t="array" aca="1" ref="BH520:BL524" ca="1">MMULT(BA520:BE524,BH$512:BL$516)</f>
        <v>0.86524703789688218</v>
      </c>
      <c r="BI520" s="1">
        <f ca="1"/>
        <v>3.0996746622233354E-2</v>
      </c>
      <c r="BJ520" s="1">
        <f ca="1"/>
        <v>2.9041064114071726E-2</v>
      </c>
      <c r="BK520" s="1">
        <f ca="1"/>
        <v>2.656194027349796E-2</v>
      </c>
      <c r="BL520" s="1">
        <f ca="1"/>
        <v>4.8153211093314614E-2</v>
      </c>
      <c r="BN520" t="s">
        <v>213</v>
      </c>
      <c r="BO520" s="1" cm="1">
        <f t="array" aca="1" ref="BO520:BS524" ca="1">MMULT(BH520:BL524,BO$512:BS$516)</f>
        <v>0.8519285073816163</v>
      </c>
      <c r="BP520" s="1">
        <f ca="1"/>
        <v>3.058493563525011E-2</v>
      </c>
      <c r="BQ520" s="1">
        <f ca="1"/>
        <v>2.8956352512273457E-2</v>
      </c>
      <c r="BR520" s="1">
        <f ca="1"/>
        <v>2.7277059074872843E-2</v>
      </c>
      <c r="BS520" s="1">
        <f ca="1"/>
        <v>6.1253145395987189E-2</v>
      </c>
      <c r="BU520" t="s">
        <v>213</v>
      </c>
      <c r="BV520" s="1" cm="1">
        <f t="array" aca="1" ref="BV520:BZ524" ca="1">MMULT(BO520:BS524,BV$512:BZ$516)</f>
        <v>0.83881954165451744</v>
      </c>
      <c r="BW520" s="1">
        <f ca="1"/>
        <v>3.0153096980663728E-2</v>
      </c>
      <c r="BX520" s="1">
        <f ca="1"/>
        <v>2.8733206008758071E-2</v>
      </c>
      <c r="BY520" s="1">
        <f ca="1"/>
        <v>2.7588390067464025E-2</v>
      </c>
      <c r="BZ520" s="1">
        <f ca="1"/>
        <v>7.4705765288596598E-2</v>
      </c>
      <c r="CB520" t="s">
        <v>213</v>
      </c>
      <c r="CC520" s="1" cm="1">
        <f t="array" aca="1" ref="CC520:CG524" ca="1">MMULT(BV520:BZ524,CC$512:CG$516)</f>
        <v>0.8259149934254707</v>
      </c>
      <c r="CD520" s="1">
        <f ca="1"/>
        <v>2.9712419098545544E-2</v>
      </c>
      <c r="CE520" s="1">
        <f ca="1"/>
        <v>2.8427659512530304E-2</v>
      </c>
      <c r="CF520" s="1">
        <f ca="1"/>
        <v>2.7632998883079601E-2</v>
      </c>
      <c r="CG520" s="1">
        <f ca="1"/>
        <v>8.8311929080373747E-2</v>
      </c>
      <c r="CI520" t="s">
        <v>213</v>
      </c>
      <c r="CJ520" s="1" cm="1">
        <f t="array" aca="1" ref="CJ520:CN524" ca="1">MMULT(CC520:CG524,CJ$512:CN$516)</f>
        <v>0.8132105886284634</v>
      </c>
      <c r="CK520" s="1">
        <f ca="1"/>
        <v>2.9269338641105674E-2</v>
      </c>
      <c r="CL520" s="1">
        <f ca="1"/>
        <v>2.8074140233661542E-2</v>
      </c>
      <c r="CM520" s="1">
        <f ca="1"/>
        <v>2.7505838940077722E-2</v>
      </c>
      <c r="CN520" s="1">
        <f ca="1"/>
        <v>0.10194009355669158</v>
      </c>
      <c r="CP520" t="s">
        <v>213</v>
      </c>
      <c r="CQ520" s="1" cm="1">
        <f t="array" aca="1" ref="CQ520:CU524" ca="1">MMULT(CJ520:CN524,CQ$512:CU$516)</f>
        <v>0.80070257871759154</v>
      </c>
      <c r="CR520" s="1">
        <f ca="1"/>
        <v>2.8827587120034522E-2</v>
      </c>
      <c r="CS520" s="1">
        <f ca="1"/>
        <v>2.76937428575551E-2</v>
      </c>
      <c r="CT520" s="1">
        <f ca="1"/>
        <v>2.7270546263479287E-2</v>
      </c>
      <c r="CU520" s="1">
        <f ca="1"/>
        <v>0.11550554504133946</v>
      </c>
      <c r="CW520" t="s">
        <v>213</v>
      </c>
      <c r="CX520" s="1" cm="1">
        <f t="array" aca="1" ref="CX520:DB524" ca="1">MMULT(CQ520:CU524,CX$512:DB$516)</f>
        <v>0.78838754254188603</v>
      </c>
      <c r="CY520" s="1">
        <f ca="1"/>
        <v>2.8389331935016044E-2</v>
      </c>
      <c r="CZ520" s="1">
        <f ca="1"/>
        <v>2.7299368344135322E-2</v>
      </c>
      <c r="DA520" s="1">
        <f ca="1"/>
        <v>2.6968803029266436E-2</v>
      </c>
      <c r="DB520" s="1">
        <f ca="1"/>
        <v>0.12895495414969602</v>
      </c>
      <c r="DD520" t="s">
        <v>213</v>
      </c>
      <c r="DE520" s="1" cm="1">
        <f t="array" aca="1" ref="DE520:DI524" ca="1">MMULT(CX520:DB524,DE$512:DI$516)</f>
        <v>0.77626227136820225</v>
      </c>
      <c r="DF520" s="1">
        <f ca="1"/>
        <v>2.7955825070831945E-2</v>
      </c>
      <c r="DG520" s="1">
        <f ca="1"/>
        <v>2.6898890915727034E-2</v>
      </c>
      <c r="DH520" s="1">
        <f ca="1"/>
        <v>2.6627464150641891E-2</v>
      </c>
      <c r="DI520" s="1">
        <f ca="1"/>
        <v>0.14225554849459671</v>
      </c>
      <c r="DK520" t="s">
        <v>213</v>
      </c>
      <c r="DL520" s="1" cm="1">
        <f t="array" aca="1" ref="DL520:DP524" ca="1">MMULT(DE520:DI524,DL$512:DP$516)</f>
        <v>0.76432370121726367</v>
      </c>
      <c r="DM520" s="1">
        <f ca="1"/>
        <v>2.7527777657982172E-2</v>
      </c>
      <c r="DN520" s="1">
        <f ca="1"/>
        <v>2.649710296990633E-2</v>
      </c>
      <c r="DO520" s="1">
        <f ca="1"/>
        <v>2.6263618042266727E-2</v>
      </c>
      <c r="DP520" s="1">
        <f ca="1"/>
        <v>0.15538780011258085</v>
      </c>
      <c r="DR520" t="s">
        <v>213</v>
      </c>
      <c r="DS520" s="1" cm="1">
        <f t="array" aca="1" ref="DS520:DW524" ca="1">MMULT(DL520:DP524,DS$512:DW$516)</f>
        <v>0.75256887254135674</v>
      </c>
      <c r="DT520" s="1">
        <f ca="1"/>
        <v>2.7105578972786287E-2</v>
      </c>
      <c r="DU520" s="1">
        <f ca="1"/>
        <v>2.6096907739227685E-2</v>
      </c>
      <c r="DV520" s="1">
        <f ca="1"/>
        <v>2.5888031966976064E-2</v>
      </c>
      <c r="DW520" s="1">
        <f ca="1"/>
        <v>0.16834060877965298</v>
      </c>
      <c r="DY520" t="s">
        <v>213</v>
      </c>
      <c r="DZ520" s="1" cm="1">
        <f t="array" aca="1" ref="DZ520:ED524" ca="1">MMULT(DS520:DW524,DZ$512:ED$516)</f>
        <v>0.74099490590188744</v>
      </c>
      <c r="EA520" s="1">
        <f ca="1"/>
        <v>2.6689425782413307E-2</v>
      </c>
      <c r="EB520" s="1">
        <f ca="1"/>
        <v>2.570005034480663E-2</v>
      </c>
      <c r="EC520" s="1">
        <f ca="1"/>
        <v>2.5507433452851259E-2</v>
      </c>
      <c r="ED520" s="1">
        <f ca="1"/>
        <v>0.18110818451804117</v>
      </c>
      <c r="EF520" t="s">
        <v>213</v>
      </c>
      <c r="EG520" s="1" cm="1">
        <f t="array" aca="1" ref="EG520:EK524" ca="1">MMULT(DZ520:ED524,EG$512:EK$516)</f>
        <v>0.72959898710579629</v>
      </c>
      <c r="EH520" s="1">
        <f ca="1"/>
        <v>2.6279399359323437E-2</v>
      </c>
      <c r="EI520" s="1">
        <f ca="1"/>
        <v>2.5307565938746716E-2</v>
      </c>
      <c r="EJ520" s="1">
        <f ca="1"/>
        <v>2.5125992334003151E-2</v>
      </c>
      <c r="EK520" s="1">
        <f ca="1"/>
        <v>0.1936880552621302</v>
      </c>
      <c r="EM520" t="s">
        <v>213</v>
      </c>
      <c r="EN520" s="1" cm="1">
        <f t="array" aca="1" ref="EN520:ER524" ca="1">MMULT(EG520:EK524,EN$512:ER$516)</f>
        <v>0.71837835798078042</v>
      </c>
      <c r="EO520" s="1">
        <f ca="1"/>
        <v>2.5875511634393559E-2</v>
      </c>
      <c r="EP520" s="1">
        <f ca="1"/>
        <v>2.4920054499631212E-2</v>
      </c>
      <c r="EQ520" s="1">
        <f ca="1"/>
        <v>2.4746270441472987E-2</v>
      </c>
      <c r="ER520" s="1">
        <f ca="1"/>
        <v>0.2060798054437217</v>
      </c>
      <c r="ET520" t="s">
        <v>213</v>
      </c>
      <c r="EU520" s="1" cm="1">
        <f t="array" aca="1" ref="EU520:EY524" ca="1">MMULT(EN520:ER524,EU$512:EY$516)</f>
        <v>0.70733031053540996</v>
      </c>
      <c r="EV520" s="1">
        <f ca="1"/>
        <v>2.5477732997242042E-2</v>
      </c>
      <c r="EW520" s="1">
        <f ca="1"/>
        <v>2.4537849393373896E-2</v>
      </c>
      <c r="EX520" s="1">
        <f ca="1"/>
        <v>2.436982412397325E-2</v>
      </c>
      <c r="EY520" s="1">
        <f ca="1"/>
        <v>0.21828428295000077</v>
      </c>
      <c r="FA520" t="s">
        <v>213</v>
      </c>
      <c r="FB520" s="1" cm="1">
        <f t="array" aca="1" ref="FB520:FF524" ca="1">MMULT(EU520:EY524,FB$512:FF$516)</f>
        <v>0.69645218316320556</v>
      </c>
      <c r="FC520" s="1">
        <f ca="1"/>
        <v>2.5086009108521393E-2</v>
      </c>
      <c r="FD520" s="1">
        <f ca="1"/>
        <v>2.416112080423017E-2</v>
      </c>
      <c r="FE520" s="1">
        <f ca="1"/>
        <v>2.3997583688721881E-2</v>
      </c>
      <c r="FF520" s="1">
        <f ca="1"/>
        <v>0.23030310323532088</v>
      </c>
      <c r="FH520" t="s">
        <v>213</v>
      </c>
      <c r="FI520" s="1" cm="1">
        <f t="array" aca="1" ref="FI520:FM524" ca="1">MMULT(FB520:FF524,FI$512:FM$516)</f>
        <v>0.68574135808753167</v>
      </c>
      <c r="FJ520" s="1">
        <f ca="1"/>
        <v>2.4700271097773712E-2</v>
      </c>
      <c r="FK520" s="1">
        <f ca="1"/>
        <v>2.3789939219355707E-2</v>
      </c>
      <c r="FL520" s="1">
        <f ca="1"/>
        <v>2.3630091028052618E-2</v>
      </c>
      <c r="FM520" s="1">
        <f ca="1"/>
        <v>0.24213834056728625</v>
      </c>
      <c r="FO520" t="s">
        <v>213</v>
      </c>
      <c r="FP520" s="1" cm="1">
        <f t="array" aca="1" ref="FP520:FT524" ca="1">MMULT(FI520:FM524,FP$512:FT$516)</f>
        <v>0.67519525956365201</v>
      </c>
      <c r="FQ520" s="1">
        <f ca="1"/>
        <v>2.4320441762287207E-2</v>
      </c>
      <c r="FR520" s="1">
        <f ca="1"/>
        <v>2.3424314402841588E-2</v>
      </c>
      <c r="FS520" s="1">
        <f ca="1"/>
        <v>2.3267647804646609E-2</v>
      </c>
      <c r="FT520" s="1">
        <f ca="1"/>
        <v>0.25379233646657245</v>
      </c>
      <c r="FV520" t="s">
        <v>213</v>
      </c>
      <c r="FW520" s="1" cm="1">
        <f t="array" aca="1" ref="FW520:GA524" ca="1">MMULT(FP520:FT524,FW$512:GA$516)</f>
        <v>0.66481135254541479</v>
      </c>
      <c r="FX520" s="1">
        <f ca="1"/>
        <v>2.3946439339835941E-2</v>
      </c>
      <c r="FY520" s="1">
        <f ca="1"/>
        <v>2.3064219325079693E-2</v>
      </c>
      <c r="FZ520" s="1">
        <f ca="1"/>
        <v>2.2910407560275146E-2</v>
      </c>
      <c r="GA520" s="1">
        <f ca="1"/>
        <v>0.26526758122939426</v>
      </c>
      <c r="GC520" t="s">
        <v>213</v>
      </c>
      <c r="GD520" s="1" cm="1">
        <f t="array" aca="1" ref="GD520:GH524" ca="1">MMULT(FW520:GA524,GD$512:GH$516)</f>
        <v>0.65458714163899467</v>
      </c>
      <c r="GE520" s="1">
        <f ca="1"/>
        <v>2.3578179805506475E-2</v>
      </c>
      <c r="GF520" s="1">
        <f ca="1"/>
        <v>2.270960485484793E-2</v>
      </c>
      <c r="GG520" s="1">
        <f ca="1"/>
        <v>2.2558432824079797E-2</v>
      </c>
      <c r="GH520" s="1">
        <f ca="1"/>
        <v>0.27656664087657101</v>
      </c>
      <c r="GJ520" t="s">
        <v>213</v>
      </c>
      <c r="GK520" s="1" cm="1">
        <f t="array" aca="1" ref="GK520:GO524" ca="1">MMULT(GD520:GH524,GK$512:GO$516)</f>
        <v>0.64452017023559138</v>
      </c>
      <c r="GL520" s="1">
        <f ca="1"/>
        <v>2.3215578268731371E-2</v>
      </c>
      <c r="GM520" s="1">
        <f ca="1"/>
        <v>2.2360408778396727E-2</v>
      </c>
      <c r="GN520" s="1">
        <f ca="1"/>
        <v>2.2211730449773082E-2</v>
      </c>
      <c r="GO520" s="1">
        <f ca="1"/>
        <v>0.2876921122675074</v>
      </c>
      <c r="GQ520" t="s">
        <v>213</v>
      </c>
      <c r="GR520" s="1" cm="1">
        <f t="array" aca="1" ref="GR520:GV524" ca="1">MMULT(GK520:GO524,GR$512:GV$516)</f>
        <v>0.63460801975710934</v>
      </c>
      <c r="GS520" s="1">
        <f ca="1"/>
        <v>2.2858549820852066E-2</v>
      </c>
      <c r="GT520" s="1">
        <f ca="1"/>
        <v>2.2016561333832632E-2</v>
      </c>
      <c r="GU520" s="1">
        <f ca="1"/>
        <v>2.1870273446273927E-2</v>
      </c>
      <c r="GV520" s="1">
        <f ca="1"/>
        <v>0.29864659564193202</v>
      </c>
      <c r="GX520" t="s">
        <v>213</v>
      </c>
      <c r="GY520" s="1" cm="1">
        <f t="array" aca="1" ref="GY520:HC524" ca="1">MMULT(GR520:GV524,GY$512:HC$516)</f>
        <v>0.62484830897446275</v>
      </c>
      <c r="GZ520" s="1">
        <f ca="1"/>
        <v>2.2507010046723827E-2</v>
      </c>
      <c r="HA520" s="1">
        <f ca="1"/>
        <v>2.1677988604671104E-2</v>
      </c>
      <c r="HB520" s="1">
        <f ca="1"/>
        <v>2.153401444597584E-2</v>
      </c>
      <c r="HC520" s="1">
        <f ca="1"/>
        <v>0.30943267792816642</v>
      </c>
      <c r="HE520" t="s">
        <v>213</v>
      </c>
      <c r="HF520" s="1" cm="1">
        <f t="array" aca="1" ref="HF520:HJ524" ca="1">MMULT(GY520:HC524,HF$512:HJ$516)</f>
        <v>0.61523869337376924</v>
      </c>
      <c r="HG520" s="1">
        <f ca="1"/>
        <v>2.2160875330730762E-2</v>
      </c>
      <c r="HH520" s="1">
        <f ca="1"/>
        <v>2.1344614598035945E-2</v>
      </c>
      <c r="HI520" s="1">
        <f ca="1"/>
        <v>2.1202894003729059E-2</v>
      </c>
      <c r="HJ520" s="1">
        <f ca="1"/>
        <v>0.32005292269373492</v>
      </c>
      <c r="HL520" t="s">
        <v>213</v>
      </c>
      <c r="HM520" s="1" cm="1">
        <f t="array" aca="1" ref="HM520:HQ524" ca="1">MMULT(HF520:HJ524,HM$512:HQ$516)</f>
        <v>0.60577686455523194</v>
      </c>
      <c r="HN520" s="1">
        <f ca="1"/>
        <v>2.1820063036927021E-2</v>
      </c>
      <c r="HO520" s="1">
        <f ca="1"/>
        <v>2.1016362514646465E-2</v>
      </c>
      <c r="HP520" s="1">
        <f ca="1"/>
        <v>2.0876845704290735E-2</v>
      </c>
      <c r="HQ520" s="1">
        <f ca="1"/>
        <v>0.33050986418890371</v>
      </c>
      <c r="HS520" t="s">
        <v>213</v>
      </c>
      <c r="HT520" s="1" cm="1">
        <f t="array" aca="1" ref="HT520:HX524" ca="1">MMULT(HM520:HQ524,HT$512:HX$516)</f>
        <v>0.59646054965534445</v>
      </c>
      <c r="HU520" s="1">
        <f ca="1"/>
        <v>2.1484491612102981E-2</v>
      </c>
      <c r="HV520" s="1">
        <f ca="1"/>
        <v>2.0693155522203466E-2</v>
      </c>
      <c r="HW520" s="1">
        <f ca="1"/>
        <v>2.0555799301213633E-2</v>
      </c>
      <c r="HX520" s="1">
        <f ca="1"/>
        <v>0.34080600390913529</v>
      </c>
      <c r="HZ520" t="s">
        <v>213</v>
      </c>
      <c r="IA520" s="1" cm="1">
        <f t="array" aca="1" ref="IA520:IE524" ca="1">MMULT(HT520:HX524,IA$512:IE$516)</f>
        <v>0.58728751078662356</v>
      </c>
      <c r="IB520" s="1">
        <f ca="1"/>
        <v>2.1154080641675406E-2</v>
      </c>
      <c r="IC520" s="1">
        <f ca="1"/>
        <v>2.0374917223663191E-2</v>
      </c>
      <c r="ID520" s="1">
        <f ca="1"/>
        <v>2.0239682642443448E-2</v>
      </c>
      <c r="IE520" s="1">
        <f ca="1"/>
        <v>0.35094380870559416</v>
      </c>
      <c r="IG520" t="s">
        <v>213</v>
      </c>
      <c r="IH520" s="1" cm="1">
        <f t="array" aca="1" ref="IH520:IL524" ca="1">MMULT(IA520:IE524,IH$512:IL$516)</f>
        <v>0.57825554449126526</v>
      </c>
      <c r="II520" s="1">
        <f ca="1"/>
        <v>2.0828750876733144E-2</v>
      </c>
      <c r="IJ520" s="1">
        <f ca="1"/>
        <v>2.0061571938081592E-2</v>
      </c>
      <c r="IK520" s="1">
        <f ca="1"/>
        <v>1.9928422848592163E-2</v>
      </c>
      <c r="IL520" s="1">
        <f ca="1"/>
        <v>0.36092570984532757</v>
      </c>
      <c r="IN520" t="s">
        <v>213</v>
      </c>
      <c r="IO520" s="1" cm="1">
        <f t="array" aca="1" ref="IO520:IS524" ca="1">MMULT(IH520:IL524,IO$512:IS$516)</f>
        <v>0.56936248120646238</v>
      </c>
      <c r="IP520" s="1">
        <f ca="1"/>
        <v>2.0508424243483404E-2</v>
      </c>
      <c r="IQ520" s="1">
        <f ca="1"/>
        <v>1.9753044866356734E-2</v>
      </c>
      <c r="IR520" s="1">
        <f ca="1"/>
        <v>1.9621947031144751E-2</v>
      </c>
      <c r="IS520" s="1">
        <f ca="1"/>
        <v>0.37075410265255243</v>
      </c>
      <c r="IV520" s="1"/>
      <c r="IW520" s="1"/>
      <c r="IX520" s="1"/>
      <c r="IY520" s="1"/>
      <c r="IZ520" s="1"/>
      <c r="JC520" s="1"/>
      <c r="JD520" s="1"/>
      <c r="JE520" s="1"/>
      <c r="JF520" s="1"/>
      <c r="JG520" s="1"/>
      <c r="JJ520" s="1"/>
      <c r="JK520" s="1"/>
      <c r="JL520" s="1"/>
      <c r="JM520" s="1"/>
      <c r="JN520" s="1"/>
      <c r="JQ520" s="1"/>
      <c r="JR520" s="1"/>
      <c r="JS520" s="1"/>
      <c r="JT520" s="1"/>
      <c r="JU520" s="1"/>
      <c r="JX520" s="1"/>
      <c r="JY520" s="1"/>
      <c r="JZ520" s="1"/>
      <c r="KA520" s="1"/>
      <c r="KB520" s="1"/>
      <c r="KE520" s="1"/>
      <c r="KF520" s="1"/>
      <c r="KG520" s="1"/>
      <c r="KH520" s="1"/>
      <c r="KI520" s="1"/>
      <c r="KL520" s="1"/>
      <c r="KM520" s="1"/>
      <c r="KN520" s="1"/>
      <c r="KO520" s="1"/>
      <c r="KP520" s="1"/>
      <c r="KS520" s="1"/>
      <c r="KT520" s="1"/>
      <c r="KU520" s="1"/>
      <c r="KV520" s="1"/>
      <c r="KW520" s="1"/>
      <c r="KZ520" s="1"/>
      <c r="LA520" s="1"/>
      <c r="LB520" s="1"/>
      <c r="LC520" s="1"/>
      <c r="LD520" s="1"/>
      <c r="LG520" s="1"/>
      <c r="LH520" s="1"/>
      <c r="LI520" s="1"/>
      <c r="LJ520" s="1"/>
      <c r="LK520" s="1"/>
      <c r="LN520" s="1"/>
      <c r="LO520" s="1"/>
      <c r="LP520" s="1"/>
      <c r="LQ520" s="1"/>
      <c r="LR520" s="1"/>
      <c r="LU520" s="1"/>
      <c r="LV520" s="1"/>
      <c r="LW520" s="1"/>
      <c r="LX520" s="1"/>
      <c r="LY520" s="1"/>
      <c r="MB520" s="1"/>
      <c r="MC520" s="1"/>
      <c r="MD520" s="1"/>
      <c r="ME520" s="1"/>
      <c r="MF520" s="1"/>
      <c r="MI520" s="1"/>
      <c r="MJ520" s="1"/>
      <c r="MK520" s="1"/>
      <c r="ML520" s="1"/>
      <c r="MM520" s="1"/>
      <c r="MP520" s="1"/>
      <c r="MQ520" s="1"/>
      <c r="MR520" s="1"/>
      <c r="MS520" s="1"/>
      <c r="MT520" s="1"/>
      <c r="MW520" s="1"/>
      <c r="MX520" s="1"/>
      <c r="MY520" s="1"/>
      <c r="MZ520" s="1"/>
      <c r="NA520" s="1"/>
      <c r="ND520" s="1"/>
      <c r="NE520" s="1"/>
      <c r="NF520" s="1"/>
      <c r="NG520" s="1"/>
      <c r="NH520" s="1"/>
      <c r="NK520" s="1"/>
      <c r="NL520" s="1"/>
      <c r="NM520" s="1"/>
      <c r="NN520" s="1"/>
      <c r="NO520" s="1"/>
      <c r="NR520" s="1"/>
      <c r="NS520" s="1"/>
      <c r="NT520" s="1"/>
      <c r="NU520" s="1"/>
      <c r="NV520" s="1"/>
      <c r="NY520" s="1"/>
      <c r="NZ520" s="1"/>
      <c r="OA520" s="1"/>
      <c r="OB520" s="1"/>
      <c r="OC520" s="1"/>
      <c r="OF520" s="1"/>
      <c r="OG520" s="1"/>
      <c r="OH520" s="1"/>
      <c r="OI520" s="1"/>
      <c r="OJ520" s="1"/>
      <c r="OM520" s="1"/>
      <c r="ON520" s="1"/>
      <c r="OO520" s="1"/>
      <c r="OP520" s="1"/>
      <c r="OQ520" s="1"/>
      <c r="OT520" s="1"/>
      <c r="OU520" s="1"/>
      <c r="OV520" s="1"/>
      <c r="OW520" s="1"/>
      <c r="OX520" s="1"/>
      <c r="PA520" s="1"/>
      <c r="PB520" s="1"/>
      <c r="PC520" s="1"/>
      <c r="PD520" s="1"/>
      <c r="PE520" s="1"/>
    </row>
    <row r="521" spans="1:421">
      <c r="C521" t="s">
        <v>214</v>
      </c>
      <c r="D521" s="1">
        <f t="shared" ref="D521:H524" ca="1" si="14">D513</f>
        <v>6.9764802007152141E-2</v>
      </c>
      <c r="E521" s="1">
        <f t="shared" ca="1" si="14"/>
        <v>0.46511836447980953</v>
      </c>
      <c r="F521" s="1">
        <f t="shared" ca="1" si="14"/>
        <v>0.46511683351303829</v>
      </c>
      <c r="G521" s="1">
        <f t="shared" si="14"/>
        <v>0</v>
      </c>
      <c r="H521" s="1">
        <f t="shared" si="14"/>
        <v>0</v>
      </c>
      <c r="J521" t="s">
        <v>214</v>
      </c>
      <c r="K521" s="1">
        <f ca="1"/>
        <v>0.10096581928073678</v>
      </c>
      <c r="L521" s="1">
        <f ca="1"/>
        <v>0.22858389327378284</v>
      </c>
      <c r="M521" s="1">
        <f ca="1"/>
        <v>0.44339316201386769</v>
      </c>
      <c r="N521" s="1">
        <f ca="1"/>
        <v>0.22705712543161261</v>
      </c>
      <c r="O521" s="1">
        <f ca="1"/>
        <v>0</v>
      </c>
      <c r="Q521" t="s">
        <v>214</v>
      </c>
      <c r="R521" s="1">
        <f ca="1"/>
        <v>0.11510658131719756</v>
      </c>
      <c r="S521" s="1">
        <f ca="1"/>
        <v>0.11861135323905805</v>
      </c>
      <c r="T521" s="1">
        <f ca="1"/>
        <v>0.32586758527890375</v>
      </c>
      <c r="U521" s="1">
        <f ca="1"/>
        <v>0.32843402343501682</v>
      </c>
      <c r="V521" s="1">
        <f ca="1"/>
        <v>0.11198045672982369</v>
      </c>
      <c r="X521" t="s">
        <v>214</v>
      </c>
      <c r="Y521" s="1">
        <f ca="1"/>
        <v>0.12132208311488596</v>
      </c>
      <c r="Z521" s="1">
        <f ca="1"/>
        <v>6.4934571423121479E-2</v>
      </c>
      <c r="AA521" s="1">
        <f ca="1"/>
        <v>0.2187263190016715</v>
      </c>
      <c r="AB521" s="1">
        <f ca="1"/>
        <v>0.32105889661524545</v>
      </c>
      <c r="AC521" s="1">
        <f ca="1"/>
        <v>0.2739581298450755</v>
      </c>
      <c r="AE521" t="s">
        <v>214</v>
      </c>
      <c r="AF521" s="1">
        <f ca="1"/>
        <v>0.1236815714136284</v>
      </c>
      <c r="AG521" s="1">
        <f ca="1"/>
        <v>3.7545751890736889E-2</v>
      </c>
      <c r="AH521" s="1">
        <f ca="1"/>
        <v>0.14135581208892328</v>
      </c>
      <c r="AI521" s="1">
        <f ca="1"/>
        <v>0.26511805452909343</v>
      </c>
      <c r="AJ521" s="1">
        <f ca="1"/>
        <v>0.43229881007761789</v>
      </c>
      <c r="AL521" t="s">
        <v>214</v>
      </c>
      <c r="AM521" s="1">
        <f ca="1"/>
        <v>0.12408803408216527</v>
      </c>
      <c r="AN521" s="1">
        <f ca="1"/>
        <v>2.3019096573350915E-2</v>
      </c>
      <c r="AO521" s="1">
        <f ca="1"/>
        <v>9.0083661341107096E-2</v>
      </c>
      <c r="AP521" s="1">
        <f ca="1"/>
        <v>0.1997584747510695</v>
      </c>
      <c r="AQ521" s="1">
        <f ca="1"/>
        <v>0.56305073325230715</v>
      </c>
      <c r="AS521" t="s">
        <v>214</v>
      </c>
      <c r="AT521" s="1">
        <f ca="1"/>
        <v>0.12347376072694941</v>
      </c>
      <c r="AU521" s="1">
        <f ca="1"/>
        <v>1.5057189977806739E-2</v>
      </c>
      <c r="AV521" s="1">
        <f ca="1"/>
        <v>5.7406225900923952E-2</v>
      </c>
      <c r="AW521" s="1">
        <f ca="1"/>
        <v>0.14249429212909392</v>
      </c>
      <c r="AX521" s="1">
        <f ca="1"/>
        <v>0.66156853126522586</v>
      </c>
      <c r="AZ521" t="s">
        <v>214</v>
      </c>
      <c r="BA521" s="1">
        <f ca="1"/>
        <v>0.12231503319813491</v>
      </c>
      <c r="BB521" s="1">
        <f ca="1"/>
        <v>1.0570180205901463E-2</v>
      </c>
      <c r="BC521" s="1">
        <f ca="1"/>
        <v>3.697011875228115E-2</v>
      </c>
      <c r="BD521" s="1">
        <f ca="1"/>
        <v>9.8300245079299797E-2</v>
      </c>
      <c r="BE521" s="1">
        <f ca="1"/>
        <v>0.73184442276438255</v>
      </c>
      <c r="BG521" t="s">
        <v>214</v>
      </c>
      <c r="BH521" s="1">
        <f ca="1"/>
        <v>0.12086399543500004</v>
      </c>
      <c r="BI521" s="1">
        <f ca="1"/>
        <v>7.979157693819558E-3</v>
      </c>
      <c r="BJ521" s="1">
        <f ca="1"/>
        <v>2.4304270349712071E-2</v>
      </c>
      <c r="BK521" s="1">
        <f ca="1"/>
        <v>6.6528010005178592E-2</v>
      </c>
      <c r="BL521" s="1">
        <f ca="1"/>
        <v>0.78032456651628956</v>
      </c>
      <c r="BN521" t="s">
        <v>214</v>
      </c>
      <c r="BO521" s="1">
        <f ca="1"/>
        <v>0.11925815802554968</v>
      </c>
      <c r="BP521" s="1">
        <f ca="1"/>
        <v>6.4485261635047189E-3</v>
      </c>
      <c r="BQ521" s="1">
        <f ca="1"/>
        <v>1.6482877734902646E-2</v>
      </c>
      <c r="BR521" s="1">
        <f ca="1"/>
        <v>4.4675295548296322E-2</v>
      </c>
      <c r="BS521" s="1">
        <f ca="1"/>
        <v>0.81313514252774644</v>
      </c>
      <c r="BU521" t="s">
        <v>214</v>
      </c>
      <c r="BV521" s="1">
        <f ca="1"/>
        <v>0.11757426856235019</v>
      </c>
      <c r="BW521" s="1">
        <f ca="1"/>
        <v>5.5228998307932818E-3</v>
      </c>
      <c r="BX521" s="1">
        <f ca="1"/>
        <v>1.1654855142847644E-2</v>
      </c>
      <c r="BY521" s="1">
        <f ca="1"/>
        <v>3.0079675304624902E-2</v>
      </c>
      <c r="BZ521" s="1">
        <f ca="1"/>
        <v>0.83516830115938379</v>
      </c>
      <c r="CB521" t="s">
        <v>214</v>
      </c>
      <c r="CC521" s="1">
        <f ca="1"/>
        <v>0.11585593130938654</v>
      </c>
      <c r="CD521" s="1">
        <f ca="1"/>
        <v>4.9480669476028895E-3</v>
      </c>
      <c r="CE521" s="1">
        <f ca="1"/>
        <v>8.6684464347659175E-3</v>
      </c>
      <c r="CF521" s="1">
        <f ca="1"/>
        <v>2.052442732506329E-2</v>
      </c>
      <c r="CG521" s="1">
        <f ca="1"/>
        <v>0.85000312798318112</v>
      </c>
      <c r="CI521" t="s">
        <v>214</v>
      </c>
      <c r="CJ521" s="1">
        <f ca="1"/>
        <v>0.11412823551287278</v>
      </c>
      <c r="CK521" s="1">
        <f ca="1"/>
        <v>4.5793309641712805E-3</v>
      </c>
      <c r="CL521" s="1">
        <f ca="1"/>
        <v>6.8129368921357649E-3</v>
      </c>
      <c r="CM521" s="1">
        <f ca="1"/>
        <v>1.4354040899148646E-2</v>
      </c>
      <c r="CN521" s="1">
        <f ca="1"/>
        <v>0.86012545573167132</v>
      </c>
      <c r="CP521" t="s">
        <v>214</v>
      </c>
      <c r="CQ521" s="1">
        <f ca="1"/>
        <v>0.1124057268506204</v>
      </c>
      <c r="CR521" s="1">
        <f ca="1"/>
        <v>4.3330318960619792E-3</v>
      </c>
      <c r="CS521" s="1">
        <f ca="1"/>
        <v>5.6515048998027513E-3</v>
      </c>
      <c r="CT521" s="1">
        <f ca="1"/>
        <v>1.0405091150464061E-2</v>
      </c>
      <c r="CU521" s="1">
        <f ca="1"/>
        <v>0.86720464520305063</v>
      </c>
      <c r="CW521" t="s">
        <v>214</v>
      </c>
      <c r="CX521" s="1">
        <f ca="1"/>
        <v>0.11069685425867698</v>
      </c>
      <c r="CY521" s="1">
        <f ca="1"/>
        <v>4.1601877002267846E-3</v>
      </c>
      <c r="CZ521" s="1">
        <f ca="1"/>
        <v>4.9161338107376312E-3</v>
      </c>
      <c r="DA521" s="1">
        <f ca="1"/>
        <v>7.8905499671396012E-3</v>
      </c>
      <c r="DB521" s="1">
        <f ca="1"/>
        <v>0.8723362742632188</v>
      </c>
      <c r="DD521" t="s">
        <v>214</v>
      </c>
      <c r="DE521" s="1">
        <f ca="1"/>
        <v>0.1090064983008982</v>
      </c>
      <c r="DF521" s="1">
        <f ca="1"/>
        <v>4.0318287063285342E-3</v>
      </c>
      <c r="DG521" s="1">
        <f ca="1"/>
        <v>4.4424736219957212E-3</v>
      </c>
      <c r="DH521" s="1">
        <f ca="1"/>
        <v>6.29142854550486E-3</v>
      </c>
      <c r="DI521" s="1">
        <f ca="1"/>
        <v>0.87622777082527248</v>
      </c>
      <c r="DK521" t="s">
        <v>214</v>
      </c>
      <c r="DL521" s="1">
        <f ca="1"/>
        <v>0.10733743116589319</v>
      </c>
      <c r="DM521" s="1">
        <f ca="1"/>
        <v>3.9306811581777514E-3</v>
      </c>
      <c r="DN521" s="1">
        <f ca="1"/>
        <v>4.1297437491677426E-3</v>
      </c>
      <c r="DO521" s="1">
        <f ca="1"/>
        <v>5.2715382904558999E-3</v>
      </c>
      <c r="DP521" s="1">
        <f ca="1"/>
        <v>0.87933060563630516</v>
      </c>
      <c r="DR521" t="s">
        <v>214</v>
      </c>
      <c r="DS521" s="1">
        <f ca="1"/>
        <v>0.10569117034873743</v>
      </c>
      <c r="DT521" s="1">
        <f ca="1"/>
        <v>3.8463769297102149E-3</v>
      </c>
      <c r="DU521" s="1">
        <f ca="1"/>
        <v>3.9161284706791012E-3</v>
      </c>
      <c r="DV521" s="1">
        <f ca="1"/>
        <v>4.6158777720939174E-3</v>
      </c>
      <c r="DW521" s="1">
        <f ca="1"/>
        <v>0.88193044647877905</v>
      </c>
      <c r="DY521" t="s">
        <v>214</v>
      </c>
      <c r="DZ521" s="1">
        <f ca="1"/>
        <v>0.10406848286720621</v>
      </c>
      <c r="EA521" s="1">
        <f ca="1"/>
        <v>3.7726588709268566E-3</v>
      </c>
      <c r="EB521" s="1">
        <f ca="1"/>
        <v>3.7636976587740955E-3</v>
      </c>
      <c r="EC521" s="1">
        <f ca="1"/>
        <v>4.188234817986543E-3</v>
      </c>
      <c r="ED521" s="1">
        <f ca="1"/>
        <v>0.88420692578510596</v>
      </c>
      <c r="EF521" t="s">
        <v>214</v>
      </c>
      <c r="EG521" s="1">
        <f ca="1"/>
        <v>0.10246968548914848</v>
      </c>
      <c r="EH521" s="1">
        <f ca="1"/>
        <v>3.7057333710778253E-3</v>
      </c>
      <c r="EI521" s="1">
        <f ca="1"/>
        <v>3.649167656791978E-3</v>
      </c>
      <c r="EJ521" s="1">
        <f ca="1"/>
        <v>3.9029152147185883E-3</v>
      </c>
      <c r="EK521" s="1">
        <f ca="1"/>
        <v>0.88627249826826282</v>
      </c>
      <c r="EM521" t="s">
        <v>214</v>
      </c>
      <c r="EN521" s="1">
        <f ca="1"/>
        <v>0.1008948246557219</v>
      </c>
      <c r="EO521" s="1">
        <f ca="1"/>
        <v>3.6432909789137075E-3</v>
      </c>
      <c r="EP521" s="1">
        <f ca="1"/>
        <v>3.558239331518206E-3</v>
      </c>
      <c r="EQ521" s="1">
        <f ca="1"/>
        <v>3.7062894434197321E-3</v>
      </c>
      <c r="ER521" s="1">
        <f ca="1"/>
        <v>0.88819735559042612</v>
      </c>
      <c r="ET521" t="s">
        <v>214</v>
      </c>
      <c r="EU521" s="1">
        <f ca="1"/>
        <v>9.9343784859586517E-2</v>
      </c>
      <c r="EV521" s="1">
        <f ca="1"/>
        <v>3.5839201935569925E-3</v>
      </c>
      <c r="EW521" s="1">
        <f ca="1"/>
        <v>3.4821269751306215E-3</v>
      </c>
      <c r="EX521" s="1">
        <f ca="1"/>
        <v>3.5649278016430062E-3</v>
      </c>
      <c r="EY521" s="1">
        <f ca="1"/>
        <v>0.89002524017008255</v>
      </c>
      <c r="FA521" t="s">
        <v>214</v>
      </c>
      <c r="FB521" s="1">
        <f ca="1"/>
        <v>9.7816354187460652E-2</v>
      </c>
      <c r="FC521" s="1">
        <f ca="1"/>
        <v>3.5267546581112183E-3</v>
      </c>
      <c r="FD521" s="1">
        <f ca="1"/>
        <v>3.4154294069303815E-3</v>
      </c>
      <c r="FE521" s="1">
        <f ca="1"/>
        <v>3.4580543309003843E-3</v>
      </c>
      <c r="FF521" s="1">
        <f ca="1"/>
        <v>0.89178340741659701</v>
      </c>
      <c r="FH521" t="s">
        <v>214</v>
      </c>
      <c r="FI521" s="1">
        <f ca="1"/>
        <v>9.6312264076660506E-2</v>
      </c>
      <c r="FJ521" s="1">
        <f ca="1"/>
        <v>3.4712598887722129E-3</v>
      </c>
      <c r="FK521" s="1">
        <f ca="1"/>
        <v>3.3548237359991369E-3</v>
      </c>
      <c r="FL521" s="1">
        <f ca="1"/>
        <v>3.3727859389409854E-3</v>
      </c>
      <c r="FM521" s="1">
        <f ca="1"/>
        <v>0.89348886635962677</v>
      </c>
      <c r="FO521" t="s">
        <v>214</v>
      </c>
      <c r="FP521" s="1">
        <f ca="1"/>
        <v>9.4831213481598953E-2</v>
      </c>
      <c r="FQ521" s="1">
        <f ca="1"/>
        <v>3.4171038984144864E-3</v>
      </c>
      <c r="FR521" s="1">
        <f ca="1"/>
        <v>3.2982635937968408E-3</v>
      </c>
      <c r="FS521" s="1">
        <f ca="1"/>
        <v>3.3011467382940019E-3</v>
      </c>
      <c r="FT521" s="1">
        <f ca="1"/>
        <v>0.89515227228789529</v>
      </c>
      <c r="FV521" t="s">
        <v>214</v>
      </c>
      <c r="FW521" s="1">
        <f ca="1"/>
        <v>9.3372883582029359E-2</v>
      </c>
      <c r="FX521" s="1">
        <f ca="1"/>
        <v>3.364078492437304E-3</v>
      </c>
      <c r="FY521" s="1">
        <f ca="1"/>
        <v>3.2444868564301729E-3</v>
      </c>
      <c r="FZ521" s="1">
        <f ca="1"/>
        <v>3.238204162837563E-3</v>
      </c>
      <c r="GA521" s="1">
        <f ca="1"/>
        <v>0.89678034690626518</v>
      </c>
      <c r="GC521" t="s">
        <v>214</v>
      </c>
      <c r="GD521" s="1">
        <f ca="1"/>
        <v>9.193694673738155E-2</v>
      </c>
      <c r="GE521" s="1">
        <f ca="1"/>
        <v>3.3120512831805926E-3</v>
      </c>
      <c r="GF521" s="1">
        <f ca="1"/>
        <v>3.1927133123651687E-3</v>
      </c>
      <c r="GG521" s="1">
        <f ca="1"/>
        <v>3.1809094125445636E-3</v>
      </c>
      <c r="GH521" s="1">
        <f ca="1"/>
        <v>0.89837737925452765</v>
      </c>
      <c r="GJ521" t="s">
        <v>214</v>
      </c>
      <c r="GK521" s="1">
        <f ca="1"/>
        <v>9.0523071933201416E-2</v>
      </c>
      <c r="GL521" s="1">
        <f ca="1"/>
        <v>3.2609363812297638E-3</v>
      </c>
      <c r="GM521" s="1">
        <f ca="1"/>
        <v>3.142458945706284E-3</v>
      </c>
      <c r="GN521" s="1">
        <f ca="1"/>
        <v>3.1273779882773182E-3</v>
      </c>
      <c r="GO521" s="1">
        <f ca="1"/>
        <v>0.89994615475158479</v>
      </c>
      <c r="GQ521" t="s">
        <v>214</v>
      </c>
      <c r="GR521" s="1">
        <f ca="1"/>
        <v>8.9130928085439681E-2</v>
      </c>
      <c r="GS521" s="1">
        <f ca="1"/>
        <v>3.2106764687915455E-3</v>
      </c>
      <c r="GT521" s="1">
        <f ca="1"/>
        <v>3.0934218344102144E-3</v>
      </c>
      <c r="GU521" s="1">
        <f ca="1"/>
        <v>3.0764442007797941E-3</v>
      </c>
      <c r="GV521" s="1">
        <f ca="1"/>
        <v>0.90148852941057833</v>
      </c>
      <c r="GX521" t="s">
        <v>214</v>
      </c>
      <c r="GY521" s="1">
        <f ca="1"/>
        <v>8.7760186034980231E-2</v>
      </c>
      <c r="GZ521" s="1">
        <f ca="1"/>
        <v>3.1612318223918339E-3</v>
      </c>
      <c r="HA521" s="1">
        <f ca="1"/>
        <v>3.0454120378584108E-3</v>
      </c>
      <c r="HB521" s="1">
        <f ca="1"/>
        <v>3.0273857599927168E-3</v>
      </c>
      <c r="HC521" s="1">
        <f ca="1"/>
        <v>0.90300578434477641</v>
      </c>
      <c r="HE521" t="s">
        <v>214</v>
      </c>
      <c r="HF521" s="1">
        <f ca="1"/>
        <v>8.6410519740657651E-2</v>
      </c>
      <c r="HG521" s="1">
        <f ca="1"/>
        <v>3.1125735847115925E-3</v>
      </c>
      <c r="HH521" s="1">
        <f ca="1"/>
        <v>2.9983085096715253E-3</v>
      </c>
      <c r="HI521" s="1">
        <f ca="1"/>
        <v>2.9797537197733381E-3</v>
      </c>
      <c r="HJ521" s="1">
        <f ca="1"/>
        <v>0.90449884444518547</v>
      </c>
      <c r="HL521" t="s">
        <v>214</v>
      </c>
      <c r="HM521" s="1">
        <f ca="1"/>
        <v>8.5081606981543018E-2</v>
      </c>
      <c r="HN521" s="1">
        <f ca="1"/>
        <v>3.0646796375607315E-3</v>
      </c>
      <c r="HO521" s="1">
        <f ca="1"/>
        <v>2.9520326160936603E-3</v>
      </c>
      <c r="HP521" s="1">
        <f ca="1"/>
        <v>2.9332675752650351E-3</v>
      </c>
      <c r="HQ521" s="1">
        <f ca="1"/>
        <v>0.90596841318953714</v>
      </c>
      <c r="HS521" t="s">
        <v>214</v>
      </c>
      <c r="HT521" s="1">
        <f ca="1"/>
        <v>8.3773129758744985E-2</v>
      </c>
      <c r="HU521" s="1">
        <f ca="1"/>
        <v>3.0175320686179207E-3</v>
      </c>
      <c r="HV521" s="1">
        <f ca="1"/>
        <v>2.9065318587769653E-3</v>
      </c>
      <c r="HW521" s="1">
        <f ca="1"/>
        <v>2.8877505989363594E-3</v>
      </c>
      <c r="HX521" s="1">
        <f ca="1"/>
        <v>0.90741505571492331</v>
      </c>
      <c r="HZ521" t="s">
        <v>214</v>
      </c>
      <c r="IA521" s="1">
        <f ca="1"/>
        <v>8.2484774513290435E-2</v>
      </c>
      <c r="IB521" s="1">
        <f ca="1"/>
        <v>2.9711156154102014E-3</v>
      </c>
      <c r="IC521" s="1">
        <f ca="1"/>
        <v>2.8617698689092355E-3</v>
      </c>
      <c r="ID521" s="1">
        <f ca="1"/>
        <v>2.8430900032214413E-3</v>
      </c>
      <c r="IE521" s="1">
        <f ca="1"/>
        <v>0.90883924999916821</v>
      </c>
      <c r="IG521" t="s">
        <v>214</v>
      </c>
      <c r="IH521" s="1">
        <f ca="1"/>
        <v>8.1216232231552138E-2</v>
      </c>
      <c r="II521" s="1">
        <f ca="1"/>
        <v>2.925416708846522E-3</v>
      </c>
      <c r="IJ521" s="1">
        <f ca="1"/>
        <v>2.8177202558143898E-3</v>
      </c>
      <c r="IK521" s="1">
        <f ca="1"/>
        <v>2.7992124087557716E-3</v>
      </c>
      <c r="IL521" s="1">
        <f ca="1"/>
        <v>0.9102414183950307</v>
      </c>
      <c r="IN521" t="s">
        <v>214</v>
      </c>
      <c r="IO521" s="1">
        <f ca="1"/>
        <v>7.9967198482062615E-2</v>
      </c>
      <c r="IP521" s="1">
        <f ca="1"/>
        <v>2.8804228847581432E-3</v>
      </c>
      <c r="IQ521" s="1">
        <f ca="1"/>
        <v>2.7743628247144398E-3</v>
      </c>
      <c r="IR521" s="1">
        <f ca="1"/>
        <v>2.7560687427438798E-3</v>
      </c>
      <c r="IS521" s="1">
        <f ca="1"/>
        <v>0.91162194706572042</v>
      </c>
      <c r="IV521" s="1"/>
      <c r="IW521" s="1"/>
      <c r="IX521" s="1"/>
      <c r="IY521" s="1"/>
      <c r="IZ521" s="1"/>
      <c r="JC521" s="1"/>
      <c r="JD521" s="1"/>
      <c r="JE521" s="1"/>
      <c r="JF521" s="1"/>
      <c r="JG521" s="1"/>
      <c r="JJ521" s="1"/>
      <c r="JK521" s="1"/>
      <c r="JL521" s="1"/>
      <c r="JM521" s="1"/>
      <c r="JN521" s="1"/>
      <c r="JQ521" s="1"/>
      <c r="JR521" s="1"/>
      <c r="JS521" s="1"/>
      <c r="JT521" s="1"/>
      <c r="JU521" s="1"/>
      <c r="JX521" s="1"/>
      <c r="JY521" s="1"/>
      <c r="JZ521" s="1"/>
      <c r="KA521" s="1"/>
      <c r="KB521" s="1"/>
      <c r="KE521" s="1"/>
      <c r="KF521" s="1"/>
      <c r="KG521" s="1"/>
      <c r="KH521" s="1"/>
      <c r="KI521" s="1"/>
      <c r="KL521" s="1"/>
      <c r="KM521" s="1"/>
      <c r="KN521" s="1"/>
      <c r="KO521" s="1"/>
      <c r="KP521" s="1"/>
      <c r="KS521" s="1"/>
      <c r="KT521" s="1"/>
      <c r="KU521" s="1"/>
      <c r="KV521" s="1"/>
      <c r="KW521" s="1"/>
      <c r="KZ521" s="1"/>
      <c r="LA521" s="1"/>
      <c r="LB521" s="1"/>
      <c r="LC521" s="1"/>
      <c r="LD521" s="1"/>
      <c r="LG521" s="1"/>
      <c r="LH521" s="1"/>
      <c r="LI521" s="1"/>
      <c r="LJ521" s="1"/>
      <c r="LK521" s="1"/>
      <c r="LN521" s="1"/>
      <c r="LO521" s="1"/>
      <c r="LP521" s="1"/>
      <c r="LQ521" s="1"/>
      <c r="LR521" s="1"/>
      <c r="LU521" s="1"/>
      <c r="LV521" s="1"/>
      <c r="LW521" s="1"/>
      <c r="LX521" s="1"/>
      <c r="LY521" s="1"/>
      <c r="MB521" s="1"/>
      <c r="MC521" s="1"/>
      <c r="MD521" s="1"/>
      <c r="ME521" s="1"/>
      <c r="MF521" s="1"/>
      <c r="MI521" s="1"/>
      <c r="MJ521" s="1"/>
      <c r="MK521" s="1"/>
      <c r="ML521" s="1"/>
      <c r="MM521" s="1"/>
      <c r="MP521" s="1"/>
      <c r="MQ521" s="1"/>
      <c r="MR521" s="1"/>
      <c r="MS521" s="1"/>
      <c r="MT521" s="1"/>
      <c r="MW521" s="1"/>
      <c r="MX521" s="1"/>
      <c r="MY521" s="1"/>
      <c r="MZ521" s="1"/>
      <c r="NA521" s="1"/>
      <c r="ND521" s="1"/>
      <c r="NE521" s="1"/>
      <c r="NF521" s="1"/>
      <c r="NG521" s="1"/>
      <c r="NH521" s="1"/>
      <c r="NK521" s="1"/>
      <c r="NL521" s="1"/>
      <c r="NM521" s="1"/>
      <c r="NN521" s="1"/>
      <c r="NO521" s="1"/>
      <c r="NR521" s="1"/>
      <c r="NS521" s="1"/>
      <c r="NT521" s="1"/>
      <c r="NU521" s="1"/>
      <c r="NV521" s="1"/>
      <c r="NY521" s="1"/>
      <c r="NZ521" s="1"/>
      <c r="OA521" s="1"/>
      <c r="OB521" s="1"/>
      <c r="OC521" s="1"/>
      <c r="OF521" s="1"/>
      <c r="OG521" s="1"/>
      <c r="OH521" s="1"/>
      <c r="OI521" s="1"/>
      <c r="OJ521" s="1"/>
      <c r="OM521" s="1"/>
      <c r="ON521" s="1"/>
      <c r="OO521" s="1"/>
      <c r="OP521" s="1"/>
      <c r="OQ521" s="1"/>
      <c r="OT521" s="1"/>
      <c r="OU521" s="1"/>
      <c r="OV521" s="1"/>
      <c r="OW521" s="1"/>
      <c r="OX521" s="1"/>
      <c r="PA521" s="1"/>
      <c r="PB521" s="1"/>
      <c r="PC521" s="1"/>
      <c r="PD521" s="1"/>
      <c r="PE521" s="1"/>
    </row>
    <row r="522" spans="1:421">
      <c r="C522" t="s">
        <v>215</v>
      </c>
      <c r="D522" s="1">
        <f t="shared" si="14"/>
        <v>0</v>
      </c>
      <c r="E522" s="1">
        <f t="shared" ca="1" si="14"/>
        <v>2.3649541065485963E-2</v>
      </c>
      <c r="F522" s="1">
        <f t="shared" ca="1" si="14"/>
        <v>0.48817608858090361</v>
      </c>
      <c r="G522" s="1">
        <f t="shared" ca="1" si="14"/>
        <v>0.48817437035361039</v>
      </c>
      <c r="H522" s="1">
        <f t="shared" si="14"/>
        <v>0</v>
      </c>
      <c r="J522" t="s">
        <v>215</v>
      </c>
      <c r="K522" s="1">
        <f ca="1"/>
        <v>1.6499224880138419E-3</v>
      </c>
      <c r="L522" s="1">
        <f ca="1"/>
        <v>2.254515527665555E-2</v>
      </c>
      <c r="M522" s="1">
        <f ca="1"/>
        <v>0.25597131644536414</v>
      </c>
      <c r="N522" s="1">
        <f ca="1"/>
        <v>0.47907523689610887</v>
      </c>
      <c r="O522" s="1">
        <f ca="1"/>
        <v>0.24075836889385749</v>
      </c>
      <c r="Q522" t="s">
        <v>215</v>
      </c>
      <c r="R522" s="1">
        <f ca="1"/>
        <v>3.1932711167168412E-3</v>
      </c>
      <c r="S522" s="1">
        <f ca="1"/>
        <v>1.6569358762443195E-2</v>
      </c>
      <c r="T522" s="1">
        <f ca="1"/>
        <v>0.14197618253356425</v>
      </c>
      <c r="U522" s="1">
        <f ca="1"/>
        <v>0.36123159957357276</v>
      </c>
      <c r="V522" s="1">
        <f ca="1"/>
        <v>0.47702958801370288</v>
      </c>
      <c r="X522" t="s">
        <v>215</v>
      </c>
      <c r="Y522" s="1">
        <f ca="1"/>
        <v>4.2921041575087375E-3</v>
      </c>
      <c r="Z522" s="1">
        <f ca="1"/>
        <v>1.1121562492463913E-2</v>
      </c>
      <c r="AA522" s="1">
        <f ca="1"/>
        <v>8.1940495425612686E-2</v>
      </c>
      <c r="AB522" s="1">
        <f ca="1"/>
        <v>0.2474634101328175</v>
      </c>
      <c r="AC522" s="1">
        <f ca="1"/>
        <v>0.65518242779159708</v>
      </c>
      <c r="AE522" t="s">
        <v>215</v>
      </c>
      <c r="AF522" s="1">
        <f ca="1"/>
        <v>4.9912063682523294E-3</v>
      </c>
      <c r="AG522" s="1">
        <f ca="1"/>
        <v>7.1875022248095981E-3</v>
      </c>
      <c r="AH522" s="1">
        <f ca="1"/>
        <v>4.8547629863498837E-2</v>
      </c>
      <c r="AI522" s="1">
        <f ca="1"/>
        <v>0.16204657121114885</v>
      </c>
      <c r="AJ522" s="1">
        <f ca="1"/>
        <v>0.77722709033229032</v>
      </c>
      <c r="AL522" t="s">
        <v>215</v>
      </c>
      <c r="AM522" s="1">
        <f ca="1"/>
        <v>5.4033373807224339E-3</v>
      </c>
      <c r="AN522" s="1">
        <f ca="1"/>
        <v>4.5804644169947402E-3</v>
      </c>
      <c r="AO522" s="1">
        <f ca="1"/>
        <v>2.9251777170071772E-2</v>
      </c>
      <c r="AP522" s="1">
        <f ca="1"/>
        <v>0.10361859084889015</v>
      </c>
      <c r="AQ522" s="1">
        <f ca="1"/>
        <v>0.8571458301833208</v>
      </c>
      <c r="AS522" t="s">
        <v>215</v>
      </c>
      <c r="AT522" s="1">
        <f ca="1"/>
        <v>5.6262138778140442E-3</v>
      </c>
      <c r="AU522" s="1">
        <f ca="1"/>
        <v>2.9189162553138175E-3</v>
      </c>
      <c r="AV522" s="1">
        <f ca="1"/>
        <v>1.7822935454798926E-2</v>
      </c>
      <c r="AW522" s="1">
        <f ca="1"/>
        <v>6.5383013777369214E-2</v>
      </c>
      <c r="AX522" s="1">
        <f ca="1"/>
        <v>0.90824892063470386</v>
      </c>
      <c r="AZ522" t="s">
        <v>215</v>
      </c>
      <c r="BA522" s="1">
        <f ca="1"/>
        <v>5.7291869057427567E-3</v>
      </c>
      <c r="BB522" s="1">
        <f ca="1"/>
        <v>1.8798067098329061E-3</v>
      </c>
      <c r="BC522" s="1">
        <f ca="1"/>
        <v>1.0949642718588072E-2</v>
      </c>
      <c r="BD522" s="1">
        <f ca="1"/>
        <v>4.0946592945126557E-2</v>
      </c>
      <c r="BE522" s="1">
        <f ca="1"/>
        <v>0.94049477072070953</v>
      </c>
      <c r="BG522" t="s">
        <v>215</v>
      </c>
      <c r="BH522" s="1">
        <f ca="1"/>
        <v>5.7578239332793475E-3</v>
      </c>
      <c r="BI522" s="1">
        <f ca="1"/>
        <v>1.2357900886531977E-3</v>
      </c>
      <c r="BJ522" s="1">
        <f ca="1"/>
        <v>6.7778459099937906E-3</v>
      </c>
      <c r="BK522" s="1">
        <f ca="1"/>
        <v>2.5539549988814431E-2</v>
      </c>
      <c r="BL522" s="1">
        <f ca="1"/>
        <v>0.96068899007925901</v>
      </c>
      <c r="BN522" t="s">
        <v>215</v>
      </c>
      <c r="BO522" s="1">
        <f ca="1"/>
        <v>5.7410191131691659E-3</v>
      </c>
      <c r="BP522" s="1">
        <f ca="1"/>
        <v>8.3809854283208539E-4</v>
      </c>
      <c r="BQ522" s="1">
        <f ca="1"/>
        <v>4.2317107267270272E-3</v>
      </c>
      <c r="BR522" s="1">
        <f ca="1"/>
        <v>1.5904474163912899E-2</v>
      </c>
      <c r="BS522" s="1">
        <f ca="1"/>
        <v>0.97328469745335855</v>
      </c>
      <c r="BU522" t="s">
        <v>215</v>
      </c>
      <c r="BV522" s="1">
        <f ca="1"/>
        <v>5.6967702430951589E-3</v>
      </c>
      <c r="BW522" s="1">
        <f ca="1"/>
        <v>5.9261001878741794E-4</v>
      </c>
      <c r="BX522" s="1">
        <f ca="1"/>
        <v>2.6724351616668521E-3</v>
      </c>
      <c r="BY522" s="1">
        <f ca="1"/>
        <v>9.909648645796354E-3</v>
      </c>
      <c r="BZ522" s="1">
        <f ca="1"/>
        <v>0.98112853593065397</v>
      </c>
      <c r="CB522" t="s">
        <v>215</v>
      </c>
      <c r="CC522" s="1">
        <f ca="1"/>
        <v>5.636186702702585E-3</v>
      </c>
      <c r="CD522" s="1">
        <f ca="1"/>
        <v>4.4076138922750777E-4</v>
      </c>
      <c r="CE522" s="1">
        <f ca="1"/>
        <v>1.7153349774343854E-3</v>
      </c>
      <c r="CF522" s="1">
        <f ca="1"/>
        <v>6.1918968103656016E-3</v>
      </c>
      <c r="CG522" s="1">
        <f ca="1"/>
        <v>0.98601582012026967</v>
      </c>
      <c r="CI522" t="s">
        <v>215</v>
      </c>
      <c r="CJ522" s="1">
        <f ca="1"/>
        <v>5.5660934851268122E-3</v>
      </c>
      <c r="CK522" s="1">
        <f ca="1"/>
        <v>3.4641513984355127E-4</v>
      </c>
      <c r="CL522" s="1">
        <f ca="1"/>
        <v>1.1267957733333371E-3</v>
      </c>
      <c r="CM522" s="1">
        <f ca="1"/>
        <v>3.8911284556657844E-3</v>
      </c>
      <c r="CN522" s="1">
        <f ca="1"/>
        <v>0.98906956714603023</v>
      </c>
      <c r="CP522" t="s">
        <v>215</v>
      </c>
      <c r="CQ522" s="1">
        <f ca="1"/>
        <v>5.4906723577731005E-3</v>
      </c>
      <c r="CR522" s="1">
        <f ca="1"/>
        <v>2.8736035162602649E-4</v>
      </c>
      <c r="CS522" s="1">
        <f ca="1"/>
        <v>7.6424012380691493E-4</v>
      </c>
      <c r="CT522" s="1">
        <f ca="1"/>
        <v>2.4691160533767192E-3</v>
      </c>
      <c r="CU522" s="1">
        <f ca="1"/>
        <v>0.99098861111341696</v>
      </c>
      <c r="CW522" t="s">
        <v>215</v>
      </c>
      <c r="CX522" s="1">
        <f ca="1"/>
        <v>5.412480735920152E-3</v>
      </c>
      <c r="CY522" s="1">
        <f ca="1"/>
        <v>2.4996928679012106E-4</v>
      </c>
      <c r="CZ522" s="1">
        <f ca="1"/>
        <v>5.4039763210124295E-4</v>
      </c>
      <c r="DA522" s="1">
        <f ca="1"/>
        <v>1.5908116117985568E-3</v>
      </c>
      <c r="DB522" s="1">
        <f ca="1"/>
        <v>0.99220634073338965</v>
      </c>
      <c r="DD522" t="s">
        <v>215</v>
      </c>
      <c r="DE522" s="1">
        <f ca="1"/>
        <v>5.3330795463586832E-3</v>
      </c>
      <c r="DF522" s="1">
        <f ca="1"/>
        <v>2.2588531082912101E-4</v>
      </c>
      <c r="DG522" s="1">
        <f ca="1"/>
        <v>4.0175928888596139E-4</v>
      </c>
      <c r="DH522" s="1">
        <f ca="1"/>
        <v>1.0483715674290792E-3</v>
      </c>
      <c r="DI522" s="1">
        <f ca="1"/>
        <v>0.99299090428649683</v>
      </c>
      <c r="DK522" t="s">
        <v>215</v>
      </c>
      <c r="DL522" s="1">
        <f ca="1"/>
        <v>5.2534187920507524E-3</v>
      </c>
      <c r="DM522" s="1">
        <f ca="1"/>
        <v>2.0998407912154395E-4</v>
      </c>
      <c r="DN522" s="1">
        <f ca="1"/>
        <v>3.1548324979698293E-4</v>
      </c>
      <c r="DO522" s="1">
        <f ca="1"/>
        <v>7.1316902364081764E-4</v>
      </c>
      <c r="DP522" s="1">
        <f ca="1"/>
        <v>0.99350794485538962</v>
      </c>
      <c r="DR522" t="s">
        <v>215</v>
      </c>
      <c r="DS522" s="1">
        <f ca="1"/>
        <v>5.1740739816114843E-3</v>
      </c>
      <c r="DT522" s="1">
        <f ca="1"/>
        <v>1.9912247705729407E-4</v>
      </c>
      <c r="DU522" s="1">
        <f ca="1"/>
        <v>2.6140011875974066E-4</v>
      </c>
      <c r="DV522" s="1">
        <f ca="1"/>
        <v>5.0573467690736185E-4</v>
      </c>
      <c r="DW522" s="1">
        <f ca="1"/>
        <v>0.99385966874566389</v>
      </c>
      <c r="DY522" t="s">
        <v>215</v>
      </c>
      <c r="DZ522" s="1">
        <f ca="1"/>
        <v>5.095391049119693E-3</v>
      </c>
      <c r="EA522" s="1">
        <f ca="1"/>
        <v>1.9137189009813994E-4</v>
      </c>
      <c r="EB522" s="1">
        <f ca="1"/>
        <v>2.2711847989227726E-4</v>
      </c>
      <c r="EC522" s="1">
        <f ca="1"/>
        <v>3.7702933855839684E-4</v>
      </c>
      <c r="ED522" s="1">
        <f ca="1"/>
        <v>0.99410908924233132</v>
      </c>
      <c r="EF522" t="s">
        <v>215</v>
      </c>
      <c r="EG522" s="1">
        <f ca="1"/>
        <v>5.0175751905513549E-3</v>
      </c>
      <c r="EH522" s="1">
        <f ca="1"/>
        <v>1.8554842592394231E-4</v>
      </c>
      <c r="EI522" s="1">
        <f ca="1"/>
        <v>2.0502363301182712E-4</v>
      </c>
      <c r="EJ522" s="1">
        <f ca="1"/>
        <v>2.9681848338846957E-4</v>
      </c>
      <c r="EK522" s="1">
        <f ca="1"/>
        <v>0.99429503426712429</v>
      </c>
      <c r="EM522" t="s">
        <v>215</v>
      </c>
      <c r="EN522" s="1">
        <f ca="1"/>
        <v>4.9407453369723154E-3</v>
      </c>
      <c r="EO522" s="1">
        <f ca="1"/>
        <v>1.8092502388932945E-4</v>
      </c>
      <c r="EP522" s="1">
        <f ca="1"/>
        <v>1.9043547441187871E-4</v>
      </c>
      <c r="EQ522" s="1">
        <f ca="1"/>
        <v>2.4647361973748679E-4</v>
      </c>
      <c r="ER522" s="1">
        <f ca="1"/>
        <v>0.99444142054498885</v>
      </c>
      <c r="ET522" t="s">
        <v>215</v>
      </c>
      <c r="EU522" s="1">
        <f ca="1"/>
        <v>4.8649675685809961E-3</v>
      </c>
      <c r="EV522" s="1">
        <f ca="1"/>
        <v>1.7705496171944798E-4</v>
      </c>
      <c r="EW522" s="1">
        <f ca="1"/>
        <v>1.8047718761801719E-4</v>
      </c>
      <c r="EX522" s="1">
        <f ca="1"/>
        <v>2.145227632814161E-4</v>
      </c>
      <c r="EY522" s="1">
        <f ca="1"/>
        <v>0.99456297751879996</v>
      </c>
      <c r="FA522" t="s">
        <v>215</v>
      </c>
      <c r="FB522" s="1">
        <f ca="1"/>
        <v>4.7902756179553658E-3</v>
      </c>
      <c r="FC522" s="1">
        <f ca="1"/>
        <v>1.7366360845128985E-4</v>
      </c>
      <c r="FD522" s="1">
        <f ca="1"/>
        <v>1.7338022165852638E-4</v>
      </c>
      <c r="FE522" s="1">
        <f ca="1"/>
        <v>1.9390372470007934E-4</v>
      </c>
      <c r="FF522" s="1">
        <f ca="1"/>
        <v>0.99466877682723454</v>
      </c>
      <c r="FH522" t="s">
        <v>215</v>
      </c>
      <c r="FI522" s="1">
        <f ca="1"/>
        <v>4.7166834546637391E-3</v>
      </c>
      <c r="FJ522" s="1">
        <f ca="1"/>
        <v>1.7058200683555411E-4</v>
      </c>
      <c r="FK522" s="1">
        <f ca="1"/>
        <v>1.6805720881392123E-4</v>
      </c>
      <c r="FL522" s="1">
        <f ca="1"/>
        <v>1.8027018270214465E-4</v>
      </c>
      <c r="FM522" s="1">
        <f ca="1"/>
        <v>0.99476440714698444</v>
      </c>
      <c r="FO522" t="s">
        <v>215</v>
      </c>
      <c r="FP522" s="1">
        <f ca="1"/>
        <v>4.6441930111274813E-3</v>
      </c>
      <c r="FQ522" s="1">
        <f ca="1"/>
        <v>1.6770610627918692E-4</v>
      </c>
      <c r="FR522" s="1">
        <f ca="1"/>
        <v>1.6383949061745358E-4</v>
      </c>
      <c r="FS522" s="1">
        <f ca="1"/>
        <v>1.7094777537669738E-4</v>
      </c>
      <c r="FT522" s="1">
        <f ca="1"/>
        <v>0.99485331361659901</v>
      </c>
      <c r="FV522" t="s">
        <v>215</v>
      </c>
      <c r="FW522" s="1">
        <f ca="1"/>
        <v>4.5727989261631881E-3</v>
      </c>
      <c r="FX522" s="1">
        <f ca="1"/>
        <v>1.6497173225578094E-4</v>
      </c>
      <c r="FY522" s="1">
        <f ca="1"/>
        <v>1.6031579287361606E-4</v>
      </c>
      <c r="FZ522" s="1">
        <f ca="1"/>
        <v>1.6429112785876695E-4</v>
      </c>
      <c r="GA522" s="1">
        <f ca="1"/>
        <v>0.99493762242084849</v>
      </c>
      <c r="GC522" t="s">
        <v>215</v>
      </c>
      <c r="GD522" s="1">
        <f ca="1"/>
        <v>4.5024914574093864E-3</v>
      </c>
      <c r="GE522" s="1">
        <f ca="1"/>
        <v>1.6233921377549083E-4</v>
      </c>
      <c r="GF522" s="1">
        <f ca="1"/>
        <v>1.5723306385655834E-4</v>
      </c>
      <c r="GG522" s="1">
        <f ca="1"/>
        <v>1.5928799381483509E-4</v>
      </c>
      <c r="GH522" s="1">
        <f ca="1"/>
        <v>0.99501864827114361</v>
      </c>
      <c r="GJ522" t="s">
        <v>215</v>
      </c>
      <c r="GK522" s="1">
        <f ca="1"/>
        <v>4.4332582691888351E-3</v>
      </c>
      <c r="GL522" s="1">
        <f ca="1"/>
        <v>1.597839403462559E-4</v>
      </c>
      <c r="GM522" s="1">
        <f ca="1"/>
        <v>1.5443551973691322E-4</v>
      </c>
      <c r="GN522" s="1">
        <f ca="1"/>
        <v>1.5531561603313116E-4</v>
      </c>
      <c r="GO522" s="1">
        <f ca="1"/>
        <v>0.9950972066546947</v>
      </c>
      <c r="GQ522" t="s">
        <v>215</v>
      </c>
      <c r="GR522" s="1">
        <f ca="1"/>
        <v>4.3650855295945378E-3</v>
      </c>
      <c r="GS522" s="1">
        <f ca="1"/>
        <v>1.5729056030193338E-4</v>
      </c>
      <c r="GT522" s="1">
        <f ca="1"/>
        <v>1.5182717473974827E-4</v>
      </c>
      <c r="GU522" s="1">
        <f ca="1"/>
        <v>1.5199081086097362E-4</v>
      </c>
      <c r="GV522" s="1">
        <f ca="1"/>
        <v>0.99517380592450266</v>
      </c>
      <c r="GX522" t="s">
        <v>215</v>
      </c>
      <c r="GY522" s="1">
        <f ca="1"/>
        <v>4.2979585831966136E-3</v>
      </c>
      <c r="GZ522" s="1">
        <f ca="1"/>
        <v>1.5484941583391253E-4</v>
      </c>
      <c r="HA522" s="1">
        <f ca="1"/>
        <v>1.4934880724095108E-4</v>
      </c>
      <c r="HB522" s="1">
        <f ca="1"/>
        <v>1.4907774040568398E-4</v>
      </c>
      <c r="HC522" s="1">
        <f ca="1"/>
        <v>0.99524876545332275</v>
      </c>
      <c r="HE522" t="s">
        <v>215</v>
      </c>
      <c r="HF522" s="1">
        <f ca="1"/>
        <v>4.2318623630052607E-3</v>
      </c>
      <c r="HG522" s="1">
        <f ca="1"/>
        <v>1.5245435216064876E-4</v>
      </c>
      <c r="HH522" s="1">
        <f ca="1"/>
        <v>1.4696379984050241E-4</v>
      </c>
      <c r="HI522" s="1">
        <f ca="1"/>
        <v>1.4643118268324357E-4</v>
      </c>
      <c r="HJ522" s="1">
        <f ca="1"/>
        <v>0.99532228830231029</v>
      </c>
      <c r="HL522" t="s">
        <v>215</v>
      </c>
      <c r="HM522" s="1">
        <f ca="1"/>
        <v>4.1667816422209531E-3</v>
      </c>
      <c r="HN522" s="1">
        <f ca="1"/>
        <v>1.5010137103158285E-4</v>
      </c>
      <c r="HO522" s="1">
        <f ca="1"/>
        <v>1.4464943452253907E-4</v>
      </c>
      <c r="HP522" s="1">
        <f ca="1"/>
        <v>1.4396164084113232E-4</v>
      </c>
      <c r="HQ522" s="1">
        <f ca="1"/>
        <v>0.99539450591138379</v>
      </c>
      <c r="HS522" t="s">
        <v>215</v>
      </c>
      <c r="HT522" s="1">
        <f ca="1"/>
        <v>4.1027011875428591E-3</v>
      </c>
      <c r="HU522" s="1">
        <f ca="1"/>
        <v>1.4778780308861628E-4</v>
      </c>
      <c r="HV522" s="1">
        <f ca="1"/>
        <v>1.4239154127084473E-4</v>
      </c>
      <c r="HW522" s="1">
        <f ca="1"/>
        <v>1.4161388610035874E-4</v>
      </c>
      <c r="HX522" s="1">
        <f ca="1"/>
        <v>0.99546550558199731</v>
      </c>
      <c r="HZ522" t="s">
        <v>215</v>
      </c>
      <c r="IA522" s="1">
        <f ca="1"/>
        <v>4.0396058519945799E-3</v>
      </c>
      <c r="IB522" s="1">
        <f ca="1"/>
        <v>1.4551179910310652E-4</v>
      </c>
      <c r="IC522" s="1">
        <f ca="1"/>
        <v>1.4018120821158157E-4</v>
      </c>
      <c r="ID522" s="1">
        <f ca="1"/>
        <v>1.3935376306600203E-4</v>
      </c>
      <c r="IE522" s="1">
        <f ca="1"/>
        <v>0.99553534737762472</v>
      </c>
      <c r="IG522" t="s">
        <v>215</v>
      </c>
      <c r="IH522" s="1">
        <f ca="1"/>
        <v>3.9774806305955188E-3</v>
      </c>
      <c r="II522" s="1">
        <f ca="1"/>
        <v>1.4327201719910722E-4</v>
      </c>
      <c r="IJ522" s="1">
        <f ca="1"/>
        <v>1.3801275908675707E-4</v>
      </c>
      <c r="IK522" s="1">
        <f ca="1"/>
        <v>1.3716007629173107E-4</v>
      </c>
      <c r="IL522" s="1">
        <f ca="1"/>
        <v>0.99560407451682686</v>
      </c>
      <c r="IN522" t="s">
        <v>215</v>
      </c>
      <c r="IO522" s="1">
        <f ca="1"/>
        <v>3.9163106932155042E-3</v>
      </c>
      <c r="IP522" s="1">
        <f ca="1"/>
        <v>1.4106743054004346E-4</v>
      </c>
      <c r="IQ522" s="1">
        <f ca="1"/>
        <v>1.3588250982959582E-4</v>
      </c>
      <c r="IR522" s="1">
        <f ca="1"/>
        <v>1.3501960151660557E-4</v>
      </c>
      <c r="IS522" s="1">
        <f ca="1"/>
        <v>0.99567171976489821</v>
      </c>
      <c r="IV522" s="1"/>
      <c r="IW522" s="1"/>
      <c r="IX522" s="1"/>
      <c r="IY522" s="1"/>
      <c r="IZ522" s="1"/>
      <c r="JC522" s="1"/>
      <c r="JD522" s="1"/>
      <c r="JE522" s="1"/>
      <c r="JF522" s="1"/>
      <c r="JG522" s="1"/>
      <c r="JJ522" s="1"/>
      <c r="JK522" s="1"/>
      <c r="JL522" s="1"/>
      <c r="JM522" s="1"/>
      <c r="JN522" s="1"/>
      <c r="JQ522" s="1"/>
      <c r="JR522" s="1"/>
      <c r="JS522" s="1"/>
      <c r="JT522" s="1"/>
      <c r="JU522" s="1"/>
      <c r="JX522" s="1"/>
      <c r="JY522" s="1"/>
      <c r="JZ522" s="1"/>
      <c r="KA522" s="1"/>
      <c r="KB522" s="1"/>
      <c r="KE522" s="1"/>
      <c r="KF522" s="1"/>
      <c r="KG522" s="1"/>
      <c r="KH522" s="1"/>
      <c r="KI522" s="1"/>
      <c r="KL522" s="1"/>
      <c r="KM522" s="1"/>
      <c r="KN522" s="1"/>
      <c r="KO522" s="1"/>
      <c r="KP522" s="1"/>
      <c r="KS522" s="1"/>
      <c r="KT522" s="1"/>
      <c r="KU522" s="1"/>
      <c r="KV522" s="1"/>
      <c r="KW522" s="1"/>
      <c r="KZ522" s="1"/>
      <c r="LA522" s="1"/>
      <c r="LB522" s="1"/>
      <c r="LC522" s="1"/>
      <c r="LD522" s="1"/>
      <c r="LG522" s="1"/>
      <c r="LH522" s="1"/>
      <c r="LI522" s="1"/>
      <c r="LJ522" s="1"/>
      <c r="LK522" s="1"/>
      <c r="LN522" s="1"/>
      <c r="LO522" s="1"/>
      <c r="LP522" s="1"/>
      <c r="LQ522" s="1"/>
      <c r="LR522" s="1"/>
      <c r="LU522" s="1"/>
      <c r="LV522" s="1"/>
      <c r="LW522" s="1"/>
      <c r="LX522" s="1"/>
      <c r="LY522" s="1"/>
      <c r="MB522" s="1"/>
      <c r="MC522" s="1"/>
      <c r="MD522" s="1"/>
      <c r="ME522" s="1"/>
      <c r="MF522" s="1"/>
      <c r="MI522" s="1"/>
      <c r="MJ522" s="1"/>
      <c r="MK522" s="1"/>
      <c r="ML522" s="1"/>
      <c r="MM522" s="1"/>
      <c r="MP522" s="1"/>
      <c r="MQ522" s="1"/>
      <c r="MR522" s="1"/>
      <c r="MS522" s="1"/>
      <c r="MT522" s="1"/>
      <c r="MW522" s="1"/>
      <c r="MX522" s="1"/>
      <c r="MY522" s="1"/>
      <c r="MZ522" s="1"/>
      <c r="NA522" s="1"/>
      <c r="ND522" s="1"/>
      <c r="NE522" s="1"/>
      <c r="NF522" s="1"/>
      <c r="NG522" s="1"/>
      <c r="NH522" s="1"/>
      <c r="NK522" s="1"/>
      <c r="NL522" s="1"/>
      <c r="NM522" s="1"/>
      <c r="NN522" s="1"/>
      <c r="NO522" s="1"/>
      <c r="NR522" s="1"/>
      <c r="NS522" s="1"/>
      <c r="NT522" s="1"/>
      <c r="NU522" s="1"/>
      <c r="NV522" s="1"/>
      <c r="NY522" s="1"/>
      <c r="NZ522" s="1"/>
      <c r="OA522" s="1"/>
      <c r="OB522" s="1"/>
      <c r="OC522" s="1"/>
      <c r="OF522" s="1"/>
      <c r="OG522" s="1"/>
      <c r="OH522" s="1"/>
      <c r="OI522" s="1"/>
      <c r="OJ522" s="1"/>
      <c r="OM522" s="1"/>
      <c r="ON522" s="1"/>
      <c r="OO522" s="1"/>
      <c r="OP522" s="1"/>
      <c r="OQ522" s="1"/>
      <c r="OT522" s="1"/>
      <c r="OU522" s="1"/>
      <c r="OV522" s="1"/>
      <c r="OW522" s="1"/>
      <c r="OX522" s="1"/>
      <c r="PA522" s="1"/>
      <c r="PB522" s="1"/>
      <c r="PC522" s="1"/>
      <c r="PD522" s="1"/>
      <c r="PE522" s="1"/>
    </row>
    <row r="523" spans="1:421">
      <c r="C523" t="s">
        <v>211</v>
      </c>
      <c r="D523" s="1">
        <f t="shared" si="14"/>
        <v>0</v>
      </c>
      <c r="E523" s="1">
        <f t="shared" si="14"/>
        <v>0</v>
      </c>
      <c r="F523" s="1">
        <f t="shared" ca="1" si="14"/>
        <v>1.3631783014179239E-2</v>
      </c>
      <c r="G523" s="1">
        <f t="shared" ca="1" si="14"/>
        <v>0.49318499209198918</v>
      </c>
      <c r="H523" s="1">
        <f t="shared" ca="1" si="14"/>
        <v>0.4931832248938316</v>
      </c>
      <c r="J523" t="s">
        <v>211</v>
      </c>
      <c r="K523" s="1">
        <f ca="1"/>
        <v>0</v>
      </c>
      <c r="L523" s="1">
        <f ca="1"/>
        <v>3.2238947889564674E-4</v>
      </c>
      <c r="M523" s="1">
        <f ca="1"/>
        <v>1.3377818302191227E-2</v>
      </c>
      <c r="N523" s="1">
        <f ca="1"/>
        <v>0.24988705453237012</v>
      </c>
      <c r="O523" s="1">
        <f ca="1"/>
        <v>0.73641273768654303</v>
      </c>
      <c r="Q523" t="s">
        <v>211</v>
      </c>
      <c r="R523" s="1">
        <f ca="1"/>
        <v>2.2491585287017875E-5</v>
      </c>
      <c r="S523" s="1">
        <f ca="1"/>
        <v>4.6633136285163969E-4</v>
      </c>
      <c r="T523" s="1">
        <f ca="1"/>
        <v>1.0087130787937593E-2</v>
      </c>
      <c r="U523" s="1">
        <f ca="1"/>
        <v>0.12977154482095457</v>
      </c>
      <c r="V523" s="1">
        <f ca="1"/>
        <v>0.85965250144296923</v>
      </c>
      <c r="X523" t="s">
        <v>211</v>
      </c>
      <c r="Y523" s="1">
        <f ca="1"/>
        <v>5.4622915273788272E-5</v>
      </c>
      <c r="Z523" s="1">
        <f ca="1"/>
        <v>4.5586020749876209E-4</v>
      </c>
      <c r="AA523" s="1">
        <f ca="1"/>
        <v>6.9102406047773859E-3</v>
      </c>
      <c r="AB523" s="1">
        <f ca="1"/>
        <v>6.8925814615842074E-2</v>
      </c>
      <c r="AC523" s="1">
        <f ca="1"/>
        <v>0.923653461656608</v>
      </c>
      <c r="AE523" t="s">
        <v>211</v>
      </c>
      <c r="AF523" s="1">
        <f ca="1"/>
        <v>8.5448696270131272E-5</v>
      </c>
      <c r="AG523" s="1">
        <f ca="1"/>
        <v>3.764309935277004E-4</v>
      </c>
      <c r="AH523" s="1">
        <f ca="1"/>
        <v>4.5250307539429126E-3</v>
      </c>
      <c r="AI523" s="1">
        <f ca="1"/>
        <v>3.7366611394229476E-2</v>
      </c>
      <c r="AJ523" s="1">
        <f ca="1"/>
        <v>0.95764647816202975</v>
      </c>
      <c r="AL523" t="s">
        <v>211</v>
      </c>
      <c r="AM523" s="1">
        <f ca="1"/>
        <v>1.1018141806366753E-4</v>
      </c>
      <c r="AN523" s="1">
        <f ca="1"/>
        <v>2.836282253587324E-4</v>
      </c>
      <c r="AO523" s="1">
        <f ca="1"/>
        <v>2.8934660074119919E-3</v>
      </c>
      <c r="AP523" s="1">
        <f ca="1"/>
        <v>2.063763968957039E-2</v>
      </c>
      <c r="AQ523" s="1">
        <f ca="1"/>
        <v>0.97607508465959514</v>
      </c>
      <c r="AS523" t="s">
        <v>211</v>
      </c>
      <c r="AT523" s="1">
        <f ca="1"/>
        <v>1.2799718851100048E-4</v>
      </c>
      <c r="AU523" s="1">
        <f ca="1"/>
        <v>2.0232040975928751E-4</v>
      </c>
      <c r="AV523" s="1">
        <f ca="1"/>
        <v>1.82576360174661E-3</v>
      </c>
      <c r="AW523" s="1">
        <f ca="1"/>
        <v>1.1590668628590966E-2</v>
      </c>
      <c r="AX523" s="1">
        <f ca="1"/>
        <v>0.98625325017139209</v>
      </c>
      <c r="AZ523" t="s">
        <v>211</v>
      </c>
      <c r="BA523" s="1">
        <f ca="1"/>
        <v>1.3982186671529132E-4</v>
      </c>
      <c r="BB523" s="1">
        <f ca="1"/>
        <v>1.3957126353268041E-4</v>
      </c>
      <c r="BC523" s="1">
        <f ca="1"/>
        <v>1.1433966208999995E-3</v>
      </c>
      <c r="BD523" s="1">
        <f ca="1"/>
        <v>6.6076288562233647E-3</v>
      </c>
      <c r="BE523" s="1">
        <f ca="1"/>
        <v>0.99196958139262859</v>
      </c>
      <c r="BG523" t="s">
        <v>211</v>
      </c>
      <c r="BH523" s="1">
        <f ca="1"/>
        <v>1.4705728247791733E-4</v>
      </c>
      <c r="BI523" s="1">
        <f ca="1"/>
        <v>9.4459368722702461E-5</v>
      </c>
      <c r="BJ523" s="1">
        <f ca="1"/>
        <v>7.1316797884620289E-4</v>
      </c>
      <c r="BK523" s="1">
        <f ca="1"/>
        <v>3.8169547489458112E-3</v>
      </c>
      <c r="BL523" s="1">
        <f ca="1"/>
        <v>0.99522836062100728</v>
      </c>
      <c r="BN523" t="s">
        <v>211</v>
      </c>
      <c r="BO523" s="1">
        <f ca="1"/>
        <v>1.5101603574877023E-4</v>
      </c>
      <c r="BP523" s="1">
        <f ca="1"/>
        <v>6.3431842588702189E-5</v>
      </c>
      <c r="BQ523" s="1">
        <f ca="1"/>
        <v>4.4411710241798821E-4</v>
      </c>
      <c r="BR523" s="1">
        <f ca="1"/>
        <v>2.2306118999176013E-3</v>
      </c>
      <c r="BS523" s="1">
        <f ca="1"/>
        <v>0.99711082311932686</v>
      </c>
      <c r="BU523" t="s">
        <v>211</v>
      </c>
      <c r="BV523" s="1">
        <f ca="1"/>
        <v>1.5273934169788276E-4</v>
      </c>
      <c r="BW523" s="1">
        <f ca="1"/>
        <v>4.2708337829992827E-5</v>
      </c>
      <c r="BX523" s="1">
        <f ca="1"/>
        <v>2.7671718372205618E-4</v>
      </c>
      <c r="BY523" s="1">
        <f ca="1"/>
        <v>1.3169090358240154E-3</v>
      </c>
      <c r="BZ523" s="1">
        <f ca="1"/>
        <v>0.99821092610092599</v>
      </c>
      <c r="CB523" t="s">
        <v>211</v>
      </c>
      <c r="CC523" s="1">
        <f ca="1"/>
        <v>1.5298605084139612E-4</v>
      </c>
      <c r="CD523" s="1">
        <f ca="1"/>
        <v>2.9141400196522061E-5</v>
      </c>
      <c r="CE523" s="1">
        <f ca="1"/>
        <v>1.7290253043828835E-4</v>
      </c>
      <c r="CF523" s="1">
        <f ca="1"/>
        <v>7.8456491586997E-4</v>
      </c>
      <c r="CG523" s="1">
        <f ca="1"/>
        <v>0.99886040510265373</v>
      </c>
      <c r="CI523" t="s">
        <v>211</v>
      </c>
      <c r="CJ523" s="1">
        <f ca="1"/>
        <v>1.5228185622886885E-4</v>
      </c>
      <c r="CK523" s="1">
        <f ca="1"/>
        <v>2.0380441020868809E-5</v>
      </c>
      <c r="CL523" s="1">
        <f ca="1"/>
        <v>1.0865583087672328E-4</v>
      </c>
      <c r="CM523" s="1">
        <f ca="1"/>
        <v>4.7134157767336814E-4</v>
      </c>
      <c r="CN523" s="1">
        <f ca="1"/>
        <v>0.99924734029420004</v>
      </c>
      <c r="CP523" t="s">
        <v>211</v>
      </c>
      <c r="CQ523" s="1">
        <f ca="1"/>
        <v>1.5097905772904876E-4</v>
      </c>
      <c r="CR523" s="1">
        <f ca="1"/>
        <v>1.4773571098875837E-5</v>
      </c>
      <c r="CS523" s="1">
        <f ca="1"/>
        <v>6.8947553100458313E-5</v>
      </c>
      <c r="CT523" s="1">
        <f ca="1"/>
        <v>2.855011968029682E-4</v>
      </c>
      <c r="CU523" s="1">
        <f ca="1"/>
        <v>0.99947979862126857</v>
      </c>
      <c r="CW523" t="s">
        <v>211</v>
      </c>
      <c r="CX523" s="1">
        <f ca="1"/>
        <v>1.4930840875924579E-4</v>
      </c>
      <c r="CY523" s="1">
        <f ca="1"/>
        <v>1.1203331827750576E-5</v>
      </c>
      <c r="CZ523" s="1">
        <f ca="1"/>
        <v>4.4421789226377868E-5</v>
      </c>
      <c r="DA523" s="1">
        <f ca="1"/>
        <v>1.7446310083448033E-4</v>
      </c>
      <c r="DB523" s="1">
        <f ca="1"/>
        <v>0.9996206033693521</v>
      </c>
      <c r="DD523" t="s">
        <v>211</v>
      </c>
      <c r="DE523" s="1">
        <f ca="1"/>
        <v>1.4741857524353021E-4</v>
      </c>
      <c r="DF523" s="1">
        <f ca="1"/>
        <v>8.9328407261757703E-6</v>
      </c>
      <c r="DG523" s="1">
        <f ca="1"/>
        <v>2.9274704776236087E-5</v>
      </c>
      <c r="DH523" s="1">
        <f ca="1"/>
        <v>1.0772802111089081E-4</v>
      </c>
      <c r="DI523" s="1">
        <f ca="1"/>
        <v>0.99970664585814317</v>
      </c>
      <c r="DK523" t="s">
        <v>211</v>
      </c>
      <c r="DL523" s="1">
        <f ca="1"/>
        <v>1.4540415499818225E-4</v>
      </c>
      <c r="DM523" s="1">
        <f ca="1"/>
        <v>7.4847636188512146E-6</v>
      </c>
      <c r="DN523" s="1">
        <f ca="1"/>
        <v>1.9914518655271484E-5</v>
      </c>
      <c r="DO523" s="1">
        <f ca="1"/>
        <v>6.742091830325996E-5</v>
      </c>
      <c r="DP523" s="1">
        <f ca="1"/>
        <v>0.99975977564442442</v>
      </c>
      <c r="DR523" t="s">
        <v>211</v>
      </c>
      <c r="DS523" s="1">
        <f ca="1"/>
        <v>1.4332475235651786E-4</v>
      </c>
      <c r="DT523" s="1">
        <f ca="1"/>
        <v>6.5538331328397546E-6</v>
      </c>
      <c r="DU523" s="1">
        <f ca="1"/>
        <v>1.4122129257863891E-5</v>
      </c>
      <c r="DV523" s="1">
        <f ca="1"/>
        <v>4.2972690653275423E-5</v>
      </c>
      <c r="DW523" s="1">
        <f ca="1"/>
        <v>0.99979302659459945</v>
      </c>
      <c r="DY523" t="s">
        <v>211</v>
      </c>
      <c r="DZ523" s="1">
        <f ca="1"/>
        <v>1.4121760841298868E-4</v>
      </c>
      <c r="EA523" s="1">
        <f ca="1"/>
        <v>5.9466501130789671E-6</v>
      </c>
      <c r="EB523" s="1">
        <f ca="1"/>
        <v>1.0528166515150032E-5</v>
      </c>
      <c r="EC523" s="1">
        <f ca="1"/>
        <v>2.808751600872867E-5</v>
      </c>
      <c r="ED523" s="1">
        <f ca="1"/>
        <v>0.99981422005895004</v>
      </c>
      <c r="EF523" t="s">
        <v>211</v>
      </c>
      <c r="EG523" s="1">
        <f ca="1"/>
        <v>1.3910580556714277E-4</v>
      </c>
      <c r="EH523" s="1">
        <f ca="1"/>
        <v>5.5415427827881995E-6</v>
      </c>
      <c r="EI523" s="1">
        <f ca="1"/>
        <v>8.2883620388751001E-6</v>
      </c>
      <c r="EJ523" s="1">
        <f ca="1"/>
        <v>1.8991903198816087E-5</v>
      </c>
      <c r="EK523" s="1">
        <f ca="1"/>
        <v>0.99982807238641236</v>
      </c>
      <c r="EM523" t="s">
        <v>211</v>
      </c>
      <c r="EN523" s="1">
        <f ca="1"/>
        <v>1.3700352486936476E-4</v>
      </c>
      <c r="EO523" s="1">
        <f ca="1"/>
        <v>5.2623660317906179E-6</v>
      </c>
      <c r="EP523" s="1">
        <f ca="1"/>
        <v>6.882534303459718E-6</v>
      </c>
      <c r="EQ523" s="1">
        <f ca="1"/>
        <v>1.3412675937080448E-5</v>
      </c>
      <c r="ER523" s="1">
        <f ca="1"/>
        <v>0.99983743889885823</v>
      </c>
      <c r="ET523" t="s">
        <v>211</v>
      </c>
      <c r="EU523" s="1">
        <f ca="1"/>
        <v>1.3491938142476523E-4</v>
      </c>
      <c r="EV523" s="1">
        <f ca="1"/>
        <v>5.0616551925667161E-6</v>
      </c>
      <c r="EW523" s="1">
        <f ca="1"/>
        <v>5.9903399965185467E-6</v>
      </c>
      <c r="EX523" s="1">
        <f ca="1"/>
        <v>9.9748003856289522E-6</v>
      </c>
      <c r="EY523" s="1">
        <f ca="1"/>
        <v>0.99984405382300046</v>
      </c>
      <c r="FA523" t="s">
        <v>211</v>
      </c>
      <c r="FB523" s="1">
        <f ca="1"/>
        <v>1.3285852485307224E-4</v>
      </c>
      <c r="FC523" s="1">
        <f ca="1"/>
        <v>4.9099118386044327E-6</v>
      </c>
      <c r="FD523" s="1">
        <f ca="1"/>
        <v>5.414574818638782E-6</v>
      </c>
      <c r="FE523" s="1">
        <f ca="1"/>
        <v>7.8437482374456193E-6</v>
      </c>
      <c r="FF523" s="1">
        <f ca="1"/>
        <v>0.99984897324025213</v>
      </c>
      <c r="FH523" t="s">
        <v>211</v>
      </c>
      <c r="FI523" s="1">
        <f ca="1"/>
        <v>1.3082395469713202E-4</v>
      </c>
      <c r="FJ523" s="1">
        <f ca="1"/>
        <v>4.788844113803642E-6</v>
      </c>
      <c r="FK523" s="1">
        <f ca="1"/>
        <v>5.0338722849125247E-6</v>
      </c>
      <c r="FL523" s="1">
        <f ca="1"/>
        <v>6.5116732661595887E-6</v>
      </c>
      <c r="FM523" s="1">
        <f ca="1"/>
        <v>0.99985284165563793</v>
      </c>
      <c r="FO523" t="s">
        <v>211</v>
      </c>
      <c r="FP523" s="1">
        <f ca="1"/>
        <v>1.2881734071171211E-4</v>
      </c>
      <c r="FQ523" s="1">
        <f ca="1"/>
        <v>4.6871275822809607E-6</v>
      </c>
      <c r="FR523" s="1">
        <f ca="1"/>
        <v>4.7735536417251205E-6</v>
      </c>
      <c r="FS523" s="1">
        <f ca="1"/>
        <v>5.6688657522028901E-6</v>
      </c>
      <c r="FT523" s="1">
        <f ca="1"/>
        <v>0.99985605311231196</v>
      </c>
      <c r="FV523" t="s">
        <v>211</v>
      </c>
      <c r="FW523" s="1">
        <f ca="1"/>
        <v>1.268395327339155E-4</v>
      </c>
      <c r="FX523" s="1">
        <f ca="1"/>
        <v>4.5977588204828041E-6</v>
      </c>
      <c r="FY523" s="1">
        <f ca="1"/>
        <v>4.5876735259916822E-6</v>
      </c>
      <c r="FZ523" s="1">
        <f ca="1"/>
        <v>5.126125517069915E-6</v>
      </c>
      <c r="GA523" s="1">
        <f ca="1"/>
        <v>0.99985884890940246</v>
      </c>
      <c r="GC523" t="s">
        <v>211</v>
      </c>
      <c r="GD523" s="1">
        <f ca="1"/>
        <v>1.2489087680593724E-4</v>
      </c>
      <c r="GE523" s="1">
        <f ca="1"/>
        <v>4.5164090400889167E-6</v>
      </c>
      <c r="GF523" s="1">
        <f ca="1"/>
        <v>4.4479660261194399E-6</v>
      </c>
      <c r="GG523" s="1">
        <f ca="1"/>
        <v>4.7677126837367226E-6</v>
      </c>
      <c r="GH523" s="1">
        <f ca="1"/>
        <v>0.99986137703544409</v>
      </c>
      <c r="GJ523" t="s">
        <v>211</v>
      </c>
      <c r="GK523" s="1">
        <f ca="1"/>
        <v>1.2297141078324977E-4</v>
      </c>
      <c r="GL523" s="1">
        <f ca="1"/>
        <v>4.4404025664754473E-6</v>
      </c>
      <c r="GM523" s="1">
        <f ca="1"/>
        <v>4.3370413051336622E-6</v>
      </c>
      <c r="GN523" s="1">
        <f ca="1"/>
        <v>4.5227474869421992E-6</v>
      </c>
      <c r="GO523" s="1">
        <f ca="1"/>
        <v>0.9998637283978582</v>
      </c>
      <c r="GQ523" t="s">
        <v>211</v>
      </c>
      <c r="GR523" s="1">
        <f ca="1"/>
        <v>1.2108098517713825E-4</v>
      </c>
      <c r="GS523" s="1">
        <f ca="1"/>
        <v>4.3680843153657528E-6</v>
      </c>
      <c r="GT523" s="1">
        <f ca="1"/>
        <v>4.2441993653276756E-6</v>
      </c>
      <c r="GU523" s="1">
        <f ca="1"/>
        <v>4.3477838783540855E-6</v>
      </c>
      <c r="GV523" s="1">
        <f ca="1"/>
        <v>0.99986595894726382</v>
      </c>
      <c r="GX523" t="s">
        <v>211</v>
      </c>
      <c r="GY523" s="1">
        <f ca="1"/>
        <v>1.1921933770751641E-4</v>
      </c>
      <c r="GZ523" s="1">
        <f ca="1"/>
        <v>4.2984287554178943E-6</v>
      </c>
      <c r="HA523" s="1">
        <f ca="1"/>
        <v>4.1628546837410281E-6</v>
      </c>
      <c r="HB523" s="1">
        <f ca="1"/>
        <v>4.2161714918992504E-6</v>
      </c>
      <c r="HC523" s="1">
        <f ca="1"/>
        <v>0.99986810320736141</v>
      </c>
      <c r="HE523" t="s">
        <v>211</v>
      </c>
      <c r="HF523" s="1">
        <f ca="1"/>
        <v>1.173861392413593E-4</v>
      </c>
      <c r="HG523" s="1">
        <f ca="1"/>
        <v>4.2307984580264227E-6</v>
      </c>
      <c r="HH523" s="1">
        <f ca="1"/>
        <v>4.0889520907618771E-6</v>
      </c>
      <c r="HI523" s="1">
        <f ca="1"/>
        <v>4.1115519066916401E-6</v>
      </c>
      <c r="HJ523" s="1">
        <f ca="1"/>
        <v>0.99987018255830318</v>
      </c>
      <c r="HL523" t="s">
        <v>211</v>
      </c>
      <c r="HM523" s="1">
        <f ca="1"/>
        <v>1.1558102206458185E-4</v>
      </c>
      <c r="HN523" s="1">
        <f ca="1"/>
        <v>4.1647951530685199E-6</v>
      </c>
      <c r="HO523" s="1">
        <f ca="1"/>
        <v>4.01999248198742E-6</v>
      </c>
      <c r="HP523" s="1">
        <f ca="1"/>
        <v>4.023877779543118E-6</v>
      </c>
      <c r="HQ523" s="1">
        <f ca="1"/>
        <v>0.99987221031252083</v>
      </c>
      <c r="HS523" t="s">
        <v>211</v>
      </c>
      <c r="HT523" s="1">
        <f ca="1"/>
        <v>1.138035972570738E-4</v>
      </c>
      <c r="HU523" s="1">
        <f ca="1"/>
        <v>4.1001679168682547E-6</v>
      </c>
      <c r="HV523" s="1">
        <f ca="1"/>
        <v>3.9544336525696732E-6</v>
      </c>
      <c r="HW523" s="1">
        <f ca="1"/>
        <v>3.9469739217490789E-6</v>
      </c>
      <c r="HX523" s="1">
        <f ca="1"/>
        <v>0.99987419482725171</v>
      </c>
      <c r="HZ523" t="s">
        <v>211</v>
      </c>
      <c r="IA523" s="1">
        <f ca="1"/>
        <v>1.1205346535165136E-4</v>
      </c>
      <c r="IB523" s="1">
        <f ca="1"/>
        <v>4.0367566097997385E-6</v>
      </c>
      <c r="IC523" s="1">
        <f ca="1"/>
        <v>3.8913218494925186E-6</v>
      </c>
      <c r="ID523" s="1">
        <f ca="1"/>
        <v>3.8770419635358536E-6</v>
      </c>
      <c r="IE523" s="1">
        <f ca="1"/>
        <v>0.99987614141422554</v>
      </c>
      <c r="IG523" t="s">
        <v>211</v>
      </c>
      <c r="IH523" s="1">
        <f ca="1"/>
        <v>1.1033022285625889E-4</v>
      </c>
      <c r="II523" s="1">
        <f ca="1"/>
        <v>3.9744570452833196E-6</v>
      </c>
      <c r="IJ523" s="1">
        <f ca="1"/>
        <v>3.8300652124975078E-6</v>
      </c>
      <c r="IK523" s="1">
        <f ca="1"/>
        <v>3.8117430115637484E-6</v>
      </c>
      <c r="IL523" s="1">
        <f ca="1"/>
        <v>0.99987805351187442</v>
      </c>
      <c r="IN523" t="s">
        <v>211</v>
      </c>
      <c r="IO523" s="1">
        <f ca="1"/>
        <v>1.0863346622951226E-4</v>
      </c>
      <c r="IP523" s="1">
        <f ca="1"/>
        <v>3.9131995479947693E-6</v>
      </c>
      <c r="IQ523" s="1">
        <f ca="1"/>
        <v>3.7702944681751101E-6</v>
      </c>
      <c r="IR523" s="1">
        <f ca="1"/>
        <v>3.7496346298395992E-6</v>
      </c>
      <c r="IS523" s="1">
        <f ca="1"/>
        <v>0.99987993340512449</v>
      </c>
      <c r="IV523" s="1"/>
      <c r="IW523" s="1"/>
      <c r="IX523" s="1"/>
      <c r="IY523" s="1"/>
      <c r="IZ523" s="1"/>
      <c r="JC523" s="1"/>
      <c r="JD523" s="1"/>
      <c r="JE523" s="1"/>
      <c r="JF523" s="1"/>
      <c r="JG523" s="1"/>
      <c r="JJ523" s="1"/>
      <c r="JK523" s="1"/>
      <c r="JL523" s="1"/>
      <c r="JM523" s="1"/>
      <c r="JN523" s="1"/>
      <c r="JQ523" s="1"/>
      <c r="JR523" s="1"/>
      <c r="JS523" s="1"/>
      <c r="JT523" s="1"/>
      <c r="JU523" s="1"/>
      <c r="JX523" s="1"/>
      <c r="JY523" s="1"/>
      <c r="JZ523" s="1"/>
      <c r="KA523" s="1"/>
      <c r="KB523" s="1"/>
      <c r="KE523" s="1"/>
      <c r="KF523" s="1"/>
      <c r="KG523" s="1"/>
      <c r="KH523" s="1"/>
      <c r="KI523" s="1"/>
      <c r="KL523" s="1"/>
      <c r="KM523" s="1"/>
      <c r="KN523" s="1"/>
      <c r="KO523" s="1"/>
      <c r="KP523" s="1"/>
      <c r="KS523" s="1"/>
      <c r="KT523" s="1"/>
      <c r="KU523" s="1"/>
      <c r="KV523" s="1"/>
      <c r="KW523" s="1"/>
      <c r="KZ523" s="1"/>
      <c r="LA523" s="1"/>
      <c r="LB523" s="1"/>
      <c r="LC523" s="1"/>
      <c r="LD523" s="1"/>
      <c r="LG523" s="1"/>
      <c r="LH523" s="1"/>
      <c r="LI523" s="1"/>
      <c r="LJ523" s="1"/>
      <c r="LK523" s="1"/>
      <c r="LN523" s="1"/>
      <c r="LO523" s="1"/>
      <c r="LP523" s="1"/>
      <c r="LQ523" s="1"/>
      <c r="LR523" s="1"/>
      <c r="LU523" s="1"/>
      <c r="LV523" s="1"/>
      <c r="LW523" s="1"/>
      <c r="LX523" s="1"/>
      <c r="LY523" s="1"/>
      <c r="MB523" s="1"/>
      <c r="MC523" s="1"/>
      <c r="MD523" s="1"/>
      <c r="ME523" s="1"/>
      <c r="MF523" s="1"/>
      <c r="MI523" s="1"/>
      <c r="MJ523" s="1"/>
      <c r="MK523" s="1"/>
      <c r="ML523" s="1"/>
      <c r="MM523" s="1"/>
      <c r="MP523" s="1"/>
      <c r="MQ523" s="1"/>
      <c r="MR523" s="1"/>
      <c r="MS523" s="1"/>
      <c r="MT523" s="1"/>
      <c r="MW523" s="1"/>
      <c r="MX523" s="1"/>
      <c r="MY523" s="1"/>
      <c r="MZ523" s="1"/>
      <c r="NA523" s="1"/>
      <c r="ND523" s="1"/>
      <c r="NE523" s="1"/>
      <c r="NF523" s="1"/>
      <c r="NG523" s="1"/>
      <c r="NH523" s="1"/>
      <c r="NK523" s="1"/>
      <c r="NL523" s="1"/>
      <c r="NM523" s="1"/>
      <c r="NN523" s="1"/>
      <c r="NO523" s="1"/>
      <c r="NR523" s="1"/>
      <c r="NS523" s="1"/>
      <c r="NT523" s="1"/>
      <c r="NU523" s="1"/>
      <c r="NV523" s="1"/>
      <c r="NY523" s="1"/>
      <c r="NZ523" s="1"/>
      <c r="OA523" s="1"/>
      <c r="OB523" s="1"/>
      <c r="OC523" s="1"/>
      <c r="OF523" s="1"/>
      <c r="OG523" s="1"/>
      <c r="OH523" s="1"/>
      <c r="OI523" s="1"/>
      <c r="OJ523" s="1"/>
      <c r="OM523" s="1"/>
      <c r="ON523" s="1"/>
      <c r="OO523" s="1"/>
      <c r="OP523" s="1"/>
      <c r="OQ523" s="1"/>
      <c r="OT523" s="1"/>
      <c r="OU523" s="1"/>
      <c r="OV523" s="1"/>
      <c r="OW523" s="1"/>
      <c r="OX523" s="1"/>
      <c r="PA523" s="1"/>
      <c r="PB523" s="1"/>
      <c r="PC523" s="1"/>
      <c r="PD523" s="1"/>
      <c r="PE523" s="1"/>
    </row>
    <row r="524" spans="1:421">
      <c r="C524" t="s">
        <v>212</v>
      </c>
      <c r="D524" s="1">
        <f t="shared" si="14"/>
        <v>0</v>
      </c>
      <c r="E524" s="1">
        <f t="shared" si="14"/>
        <v>0</v>
      </c>
      <c r="F524" s="1">
        <f t="shared" si="14"/>
        <v>0</v>
      </c>
      <c r="G524" s="1">
        <f t="shared" si="14"/>
        <v>0</v>
      </c>
      <c r="H524" s="1">
        <f t="shared" si="14"/>
        <v>1</v>
      </c>
      <c r="J524" t="s">
        <v>212</v>
      </c>
      <c r="K524" s="1">
        <f ca="1"/>
        <v>0</v>
      </c>
      <c r="L524" s="1">
        <f ca="1"/>
        <v>0</v>
      </c>
      <c r="M524" s="1">
        <f ca="1"/>
        <v>0</v>
      </c>
      <c r="N524" s="1">
        <f ca="1"/>
        <v>0</v>
      </c>
      <c r="O524" s="1">
        <f ca="1"/>
        <v>1</v>
      </c>
      <c r="Q524" t="s">
        <v>212</v>
      </c>
      <c r="R524" s="1">
        <f ca="1"/>
        <v>0</v>
      </c>
      <c r="S524" s="1">
        <f ca="1"/>
        <v>0</v>
      </c>
      <c r="T524" s="1">
        <f ca="1"/>
        <v>0</v>
      </c>
      <c r="U524" s="1">
        <f ca="1"/>
        <v>0</v>
      </c>
      <c r="V524" s="1">
        <f ca="1"/>
        <v>1</v>
      </c>
      <c r="X524" t="s">
        <v>212</v>
      </c>
      <c r="Y524" s="1">
        <f ca="1"/>
        <v>0</v>
      </c>
      <c r="Z524" s="1">
        <f ca="1"/>
        <v>0</v>
      </c>
      <c r="AA524" s="1">
        <f ca="1"/>
        <v>0</v>
      </c>
      <c r="AB524" s="1">
        <f ca="1"/>
        <v>0</v>
      </c>
      <c r="AC524" s="1">
        <f ca="1"/>
        <v>1</v>
      </c>
      <c r="AE524" t="s">
        <v>212</v>
      </c>
      <c r="AF524" s="1">
        <f ca="1"/>
        <v>0</v>
      </c>
      <c r="AG524" s="1">
        <f ca="1"/>
        <v>0</v>
      </c>
      <c r="AH524" s="1">
        <f ca="1"/>
        <v>0</v>
      </c>
      <c r="AI524" s="1">
        <f ca="1"/>
        <v>0</v>
      </c>
      <c r="AJ524" s="1">
        <f ca="1"/>
        <v>1</v>
      </c>
      <c r="AL524" t="s">
        <v>212</v>
      </c>
      <c r="AM524" s="1">
        <f ca="1"/>
        <v>0</v>
      </c>
      <c r="AN524" s="1">
        <f ca="1"/>
        <v>0</v>
      </c>
      <c r="AO524" s="1">
        <f ca="1"/>
        <v>0</v>
      </c>
      <c r="AP524" s="1">
        <f ca="1"/>
        <v>0</v>
      </c>
      <c r="AQ524" s="1">
        <f ca="1"/>
        <v>1</v>
      </c>
      <c r="AS524" t="s">
        <v>212</v>
      </c>
      <c r="AT524" s="1">
        <f ca="1"/>
        <v>0</v>
      </c>
      <c r="AU524" s="1">
        <f ca="1"/>
        <v>0</v>
      </c>
      <c r="AV524" s="1">
        <f ca="1"/>
        <v>0</v>
      </c>
      <c r="AW524" s="1">
        <f ca="1"/>
        <v>0</v>
      </c>
      <c r="AX524" s="1">
        <f ca="1"/>
        <v>1</v>
      </c>
      <c r="AZ524" t="s">
        <v>212</v>
      </c>
      <c r="BA524" s="1">
        <f ca="1"/>
        <v>0</v>
      </c>
      <c r="BB524" s="1">
        <f ca="1"/>
        <v>0</v>
      </c>
      <c r="BC524" s="1">
        <f ca="1"/>
        <v>0</v>
      </c>
      <c r="BD524" s="1">
        <f ca="1"/>
        <v>0</v>
      </c>
      <c r="BE524" s="1">
        <f ca="1"/>
        <v>1</v>
      </c>
      <c r="BG524" t="s">
        <v>212</v>
      </c>
      <c r="BH524" s="1">
        <f ca="1"/>
        <v>0</v>
      </c>
      <c r="BI524" s="1">
        <f ca="1"/>
        <v>0</v>
      </c>
      <c r="BJ524" s="1">
        <f ca="1"/>
        <v>0</v>
      </c>
      <c r="BK524" s="1">
        <f ca="1"/>
        <v>0</v>
      </c>
      <c r="BL524" s="1">
        <f ca="1"/>
        <v>1</v>
      </c>
      <c r="BN524" t="s">
        <v>212</v>
      </c>
      <c r="BO524" s="1">
        <f ca="1"/>
        <v>0</v>
      </c>
      <c r="BP524" s="1">
        <f ca="1"/>
        <v>0</v>
      </c>
      <c r="BQ524" s="1">
        <f ca="1"/>
        <v>0</v>
      </c>
      <c r="BR524" s="1">
        <f ca="1"/>
        <v>0</v>
      </c>
      <c r="BS524" s="1">
        <f ca="1"/>
        <v>1</v>
      </c>
      <c r="BU524" t="s">
        <v>212</v>
      </c>
      <c r="BV524" s="1">
        <f ca="1"/>
        <v>0</v>
      </c>
      <c r="BW524" s="1">
        <f ca="1"/>
        <v>0</v>
      </c>
      <c r="BX524" s="1">
        <f ca="1"/>
        <v>0</v>
      </c>
      <c r="BY524" s="1">
        <f ca="1"/>
        <v>0</v>
      </c>
      <c r="BZ524" s="1">
        <f ca="1"/>
        <v>1</v>
      </c>
      <c r="CB524" t="s">
        <v>212</v>
      </c>
      <c r="CC524" s="1">
        <f ca="1"/>
        <v>0</v>
      </c>
      <c r="CD524" s="1">
        <f ca="1"/>
        <v>0</v>
      </c>
      <c r="CE524" s="1">
        <f ca="1"/>
        <v>0</v>
      </c>
      <c r="CF524" s="1">
        <f ca="1"/>
        <v>0</v>
      </c>
      <c r="CG524" s="1">
        <f ca="1"/>
        <v>1</v>
      </c>
      <c r="CI524" t="s">
        <v>212</v>
      </c>
      <c r="CJ524" s="1">
        <f ca="1"/>
        <v>0</v>
      </c>
      <c r="CK524" s="1">
        <f ca="1"/>
        <v>0</v>
      </c>
      <c r="CL524" s="1">
        <f ca="1"/>
        <v>0</v>
      </c>
      <c r="CM524" s="1">
        <f ca="1"/>
        <v>0</v>
      </c>
      <c r="CN524" s="1">
        <f ca="1"/>
        <v>1</v>
      </c>
      <c r="CP524" t="s">
        <v>212</v>
      </c>
      <c r="CQ524" s="1">
        <f ca="1"/>
        <v>0</v>
      </c>
      <c r="CR524" s="1">
        <f ca="1"/>
        <v>0</v>
      </c>
      <c r="CS524" s="1">
        <f ca="1"/>
        <v>0</v>
      </c>
      <c r="CT524" s="1">
        <f ca="1"/>
        <v>0</v>
      </c>
      <c r="CU524" s="1">
        <f ca="1"/>
        <v>1</v>
      </c>
      <c r="CW524" t="s">
        <v>212</v>
      </c>
      <c r="CX524" s="1">
        <f ca="1"/>
        <v>0</v>
      </c>
      <c r="CY524" s="1">
        <f ca="1"/>
        <v>0</v>
      </c>
      <c r="CZ524" s="1">
        <f ca="1"/>
        <v>0</v>
      </c>
      <c r="DA524" s="1">
        <f ca="1"/>
        <v>0</v>
      </c>
      <c r="DB524" s="1">
        <f ca="1"/>
        <v>1</v>
      </c>
      <c r="DD524" t="s">
        <v>212</v>
      </c>
      <c r="DE524" s="1">
        <f ca="1"/>
        <v>0</v>
      </c>
      <c r="DF524" s="1">
        <f ca="1"/>
        <v>0</v>
      </c>
      <c r="DG524" s="1">
        <f ca="1"/>
        <v>0</v>
      </c>
      <c r="DH524" s="1">
        <f ca="1"/>
        <v>0</v>
      </c>
      <c r="DI524" s="1">
        <f ca="1"/>
        <v>1</v>
      </c>
      <c r="DK524" t="s">
        <v>212</v>
      </c>
      <c r="DL524" s="1">
        <f ca="1"/>
        <v>0</v>
      </c>
      <c r="DM524" s="1">
        <f ca="1"/>
        <v>0</v>
      </c>
      <c r="DN524" s="1">
        <f ca="1"/>
        <v>0</v>
      </c>
      <c r="DO524" s="1">
        <f ca="1"/>
        <v>0</v>
      </c>
      <c r="DP524" s="1">
        <f ca="1"/>
        <v>1</v>
      </c>
      <c r="DR524" t="s">
        <v>212</v>
      </c>
      <c r="DS524" s="1">
        <f ca="1"/>
        <v>0</v>
      </c>
      <c r="DT524" s="1">
        <f ca="1"/>
        <v>0</v>
      </c>
      <c r="DU524" s="1">
        <f ca="1"/>
        <v>0</v>
      </c>
      <c r="DV524" s="1">
        <f ca="1"/>
        <v>0</v>
      </c>
      <c r="DW524" s="1">
        <f ca="1"/>
        <v>1</v>
      </c>
      <c r="DY524" t="s">
        <v>212</v>
      </c>
      <c r="DZ524" s="1">
        <f ca="1"/>
        <v>0</v>
      </c>
      <c r="EA524" s="1">
        <f ca="1"/>
        <v>0</v>
      </c>
      <c r="EB524" s="1">
        <f ca="1"/>
        <v>0</v>
      </c>
      <c r="EC524" s="1">
        <f ca="1"/>
        <v>0</v>
      </c>
      <c r="ED524" s="1">
        <f ca="1"/>
        <v>1</v>
      </c>
      <c r="EF524" t="s">
        <v>212</v>
      </c>
      <c r="EG524" s="1">
        <f ca="1"/>
        <v>0</v>
      </c>
      <c r="EH524" s="1">
        <f ca="1"/>
        <v>0</v>
      </c>
      <c r="EI524" s="1">
        <f ca="1"/>
        <v>0</v>
      </c>
      <c r="EJ524" s="1">
        <f ca="1"/>
        <v>0</v>
      </c>
      <c r="EK524" s="1">
        <f ca="1"/>
        <v>1</v>
      </c>
      <c r="EM524" t="s">
        <v>212</v>
      </c>
      <c r="EN524" s="1">
        <f ca="1"/>
        <v>0</v>
      </c>
      <c r="EO524" s="1">
        <f ca="1"/>
        <v>0</v>
      </c>
      <c r="EP524" s="1">
        <f ca="1"/>
        <v>0</v>
      </c>
      <c r="EQ524" s="1">
        <f ca="1"/>
        <v>0</v>
      </c>
      <c r="ER524" s="1">
        <f ca="1"/>
        <v>1</v>
      </c>
      <c r="ET524" t="s">
        <v>212</v>
      </c>
      <c r="EU524" s="1">
        <f ca="1"/>
        <v>0</v>
      </c>
      <c r="EV524" s="1">
        <f ca="1"/>
        <v>0</v>
      </c>
      <c r="EW524" s="1">
        <f ca="1"/>
        <v>0</v>
      </c>
      <c r="EX524" s="1">
        <f ca="1"/>
        <v>0</v>
      </c>
      <c r="EY524" s="1">
        <f ca="1"/>
        <v>1</v>
      </c>
      <c r="FA524" t="s">
        <v>212</v>
      </c>
      <c r="FB524" s="1">
        <f ca="1"/>
        <v>0</v>
      </c>
      <c r="FC524" s="1">
        <f ca="1"/>
        <v>0</v>
      </c>
      <c r="FD524" s="1">
        <f ca="1"/>
        <v>0</v>
      </c>
      <c r="FE524" s="1">
        <f ca="1"/>
        <v>0</v>
      </c>
      <c r="FF524" s="1">
        <f ca="1"/>
        <v>1</v>
      </c>
      <c r="FH524" t="s">
        <v>212</v>
      </c>
      <c r="FI524" s="1">
        <f ca="1"/>
        <v>0</v>
      </c>
      <c r="FJ524" s="1">
        <f ca="1"/>
        <v>0</v>
      </c>
      <c r="FK524" s="1">
        <f ca="1"/>
        <v>0</v>
      </c>
      <c r="FL524" s="1">
        <f ca="1"/>
        <v>0</v>
      </c>
      <c r="FM524" s="1">
        <f ca="1"/>
        <v>1</v>
      </c>
      <c r="FO524" t="s">
        <v>212</v>
      </c>
      <c r="FP524" s="1">
        <f ca="1"/>
        <v>0</v>
      </c>
      <c r="FQ524" s="1">
        <f ca="1"/>
        <v>0</v>
      </c>
      <c r="FR524" s="1">
        <f ca="1"/>
        <v>0</v>
      </c>
      <c r="FS524" s="1">
        <f ca="1"/>
        <v>0</v>
      </c>
      <c r="FT524" s="1">
        <f ca="1"/>
        <v>1</v>
      </c>
      <c r="FV524" t="s">
        <v>212</v>
      </c>
      <c r="FW524" s="1">
        <f ca="1"/>
        <v>0</v>
      </c>
      <c r="FX524" s="1">
        <f ca="1"/>
        <v>0</v>
      </c>
      <c r="FY524" s="1">
        <f ca="1"/>
        <v>0</v>
      </c>
      <c r="FZ524" s="1">
        <f ca="1"/>
        <v>0</v>
      </c>
      <c r="GA524" s="1">
        <f ca="1"/>
        <v>1</v>
      </c>
      <c r="GC524" t="s">
        <v>212</v>
      </c>
      <c r="GD524" s="1">
        <f ca="1"/>
        <v>0</v>
      </c>
      <c r="GE524" s="1">
        <f ca="1"/>
        <v>0</v>
      </c>
      <c r="GF524" s="1">
        <f ca="1"/>
        <v>0</v>
      </c>
      <c r="GG524" s="1">
        <f ca="1"/>
        <v>0</v>
      </c>
      <c r="GH524" s="1">
        <f ca="1"/>
        <v>1</v>
      </c>
      <c r="GJ524" t="s">
        <v>212</v>
      </c>
      <c r="GK524" s="1">
        <f ca="1"/>
        <v>0</v>
      </c>
      <c r="GL524" s="1">
        <f ca="1"/>
        <v>0</v>
      </c>
      <c r="GM524" s="1">
        <f ca="1"/>
        <v>0</v>
      </c>
      <c r="GN524" s="1">
        <f ca="1"/>
        <v>0</v>
      </c>
      <c r="GO524" s="1">
        <f ca="1"/>
        <v>1</v>
      </c>
      <c r="GQ524" t="s">
        <v>212</v>
      </c>
      <c r="GR524" s="1">
        <f ca="1"/>
        <v>0</v>
      </c>
      <c r="GS524" s="1">
        <f ca="1"/>
        <v>0</v>
      </c>
      <c r="GT524" s="1">
        <f ca="1"/>
        <v>0</v>
      </c>
      <c r="GU524" s="1">
        <f ca="1"/>
        <v>0</v>
      </c>
      <c r="GV524" s="1">
        <f ca="1"/>
        <v>1</v>
      </c>
      <c r="GX524" t="s">
        <v>212</v>
      </c>
      <c r="GY524" s="1">
        <f ca="1"/>
        <v>0</v>
      </c>
      <c r="GZ524" s="1">
        <f ca="1"/>
        <v>0</v>
      </c>
      <c r="HA524" s="1">
        <f ca="1"/>
        <v>0</v>
      </c>
      <c r="HB524" s="1">
        <f ca="1"/>
        <v>0</v>
      </c>
      <c r="HC524" s="1">
        <f ca="1"/>
        <v>1</v>
      </c>
      <c r="HE524" t="s">
        <v>212</v>
      </c>
      <c r="HF524" s="1">
        <f ca="1"/>
        <v>0</v>
      </c>
      <c r="HG524" s="1">
        <f ca="1"/>
        <v>0</v>
      </c>
      <c r="HH524" s="1">
        <f ca="1"/>
        <v>0</v>
      </c>
      <c r="HI524" s="1">
        <f ca="1"/>
        <v>0</v>
      </c>
      <c r="HJ524" s="1">
        <f ca="1"/>
        <v>1</v>
      </c>
      <c r="HL524" t="s">
        <v>212</v>
      </c>
      <c r="HM524" s="1">
        <f ca="1"/>
        <v>0</v>
      </c>
      <c r="HN524" s="1">
        <f ca="1"/>
        <v>0</v>
      </c>
      <c r="HO524" s="1">
        <f ca="1"/>
        <v>0</v>
      </c>
      <c r="HP524" s="1">
        <f ca="1"/>
        <v>0</v>
      </c>
      <c r="HQ524" s="1">
        <f ca="1"/>
        <v>1</v>
      </c>
      <c r="HS524" t="s">
        <v>212</v>
      </c>
      <c r="HT524" s="1">
        <f ca="1"/>
        <v>0</v>
      </c>
      <c r="HU524" s="1">
        <f ca="1"/>
        <v>0</v>
      </c>
      <c r="HV524" s="1">
        <f ca="1"/>
        <v>0</v>
      </c>
      <c r="HW524" s="1">
        <f ca="1"/>
        <v>0</v>
      </c>
      <c r="HX524" s="1">
        <f ca="1"/>
        <v>1</v>
      </c>
      <c r="HZ524" t="s">
        <v>212</v>
      </c>
      <c r="IA524" s="1">
        <f ca="1"/>
        <v>0</v>
      </c>
      <c r="IB524" s="1">
        <f ca="1"/>
        <v>0</v>
      </c>
      <c r="IC524" s="1">
        <f ca="1"/>
        <v>0</v>
      </c>
      <c r="ID524" s="1">
        <f ca="1"/>
        <v>0</v>
      </c>
      <c r="IE524" s="1">
        <f ca="1"/>
        <v>1</v>
      </c>
      <c r="IG524" t="s">
        <v>212</v>
      </c>
      <c r="IH524" s="1">
        <f ca="1"/>
        <v>0</v>
      </c>
      <c r="II524" s="1">
        <f ca="1"/>
        <v>0</v>
      </c>
      <c r="IJ524" s="1">
        <f ca="1"/>
        <v>0</v>
      </c>
      <c r="IK524" s="1">
        <f ca="1"/>
        <v>0</v>
      </c>
      <c r="IL524" s="1">
        <f ca="1"/>
        <v>1</v>
      </c>
      <c r="IN524" t="s">
        <v>212</v>
      </c>
      <c r="IO524" s="1">
        <f ca="1"/>
        <v>0</v>
      </c>
      <c r="IP524" s="1">
        <f ca="1"/>
        <v>0</v>
      </c>
      <c r="IQ524" s="1">
        <f ca="1"/>
        <v>0</v>
      </c>
      <c r="IR524" s="1">
        <f ca="1"/>
        <v>0</v>
      </c>
      <c r="IS524" s="1">
        <f ca="1"/>
        <v>1</v>
      </c>
      <c r="IV524" s="1"/>
      <c r="IW524" s="1"/>
      <c r="IX524" s="1"/>
      <c r="IY524" s="1"/>
      <c r="IZ524" s="1"/>
      <c r="JC524" s="1"/>
      <c r="JD524" s="1"/>
      <c r="JE524" s="1"/>
      <c r="JF524" s="1"/>
      <c r="JG524" s="1"/>
      <c r="JJ524" s="1"/>
      <c r="JK524" s="1"/>
      <c r="JL524" s="1"/>
      <c r="JM524" s="1"/>
      <c r="JN524" s="1"/>
      <c r="JQ524" s="1"/>
      <c r="JR524" s="1"/>
      <c r="JS524" s="1"/>
      <c r="JT524" s="1"/>
      <c r="JU524" s="1"/>
      <c r="JX524" s="1"/>
      <c r="JY524" s="1"/>
      <c r="JZ524" s="1"/>
      <c r="KA524" s="1"/>
      <c r="KB524" s="1"/>
      <c r="KE524" s="1"/>
      <c r="KF524" s="1"/>
      <c r="KG524" s="1"/>
      <c r="KH524" s="1"/>
      <c r="KI524" s="1"/>
      <c r="KL524" s="1"/>
      <c r="KM524" s="1"/>
      <c r="KN524" s="1"/>
      <c r="KO524" s="1"/>
      <c r="KP524" s="1"/>
      <c r="KS524" s="1"/>
      <c r="KT524" s="1"/>
      <c r="KU524" s="1"/>
      <c r="KV524" s="1"/>
      <c r="KW524" s="1"/>
      <c r="KZ524" s="1"/>
      <c r="LA524" s="1"/>
      <c r="LB524" s="1"/>
      <c r="LC524" s="1"/>
      <c r="LD524" s="1"/>
      <c r="LG524" s="1"/>
      <c r="LH524" s="1"/>
      <c r="LI524" s="1"/>
      <c r="LJ524" s="1"/>
      <c r="LK524" s="1"/>
      <c r="LN524" s="1"/>
      <c r="LO524" s="1"/>
      <c r="LP524" s="1"/>
      <c r="LQ524" s="1"/>
      <c r="LR524" s="1"/>
      <c r="LU524" s="1"/>
      <c r="LV524" s="1"/>
      <c r="LW524" s="1"/>
      <c r="LX524" s="1"/>
      <c r="LY524" s="1"/>
      <c r="MB524" s="1"/>
      <c r="MC524" s="1"/>
      <c r="MD524" s="1"/>
      <c r="ME524" s="1"/>
      <c r="MF524" s="1"/>
      <c r="MI524" s="1"/>
      <c r="MJ524" s="1"/>
      <c r="MK524" s="1"/>
      <c r="ML524" s="1"/>
      <c r="MM524" s="1"/>
      <c r="MP524" s="1"/>
      <c r="MQ524" s="1"/>
      <c r="MR524" s="1"/>
      <c r="MS524" s="1"/>
      <c r="MT524" s="1"/>
      <c r="MW524" s="1"/>
      <c r="MX524" s="1"/>
      <c r="MY524" s="1"/>
      <c r="MZ524" s="1"/>
      <c r="NA524" s="1"/>
      <c r="ND524" s="1"/>
      <c r="NE524" s="1"/>
      <c r="NF524" s="1"/>
      <c r="NG524" s="1"/>
      <c r="NH524" s="1"/>
      <c r="NK524" s="1"/>
      <c r="NL524" s="1"/>
      <c r="NM524" s="1"/>
      <c r="NN524" s="1"/>
      <c r="NO524" s="1"/>
      <c r="NR524" s="1"/>
      <c r="NS524" s="1"/>
      <c r="NT524" s="1"/>
      <c r="NU524" s="1"/>
      <c r="NV524" s="1"/>
      <c r="NY524" s="1"/>
      <c r="NZ524" s="1"/>
      <c r="OA524" s="1"/>
      <c r="OB524" s="1"/>
      <c r="OC524" s="1"/>
      <c r="OF524" s="1"/>
      <c r="OG524" s="1"/>
      <c r="OH524" s="1"/>
      <c r="OI524" s="1"/>
      <c r="OJ524" s="1"/>
      <c r="OM524" s="1"/>
      <c r="ON524" s="1"/>
      <c r="OO524" s="1"/>
      <c r="OP524" s="1"/>
      <c r="OQ524" s="1"/>
      <c r="OT524" s="1"/>
      <c r="OU524" s="1"/>
      <c r="OV524" s="1"/>
      <c r="OW524" s="1"/>
      <c r="OX524" s="1"/>
      <c r="PA524" s="1"/>
      <c r="PB524" s="1"/>
      <c r="PC524" s="1"/>
      <c r="PD524" s="1"/>
      <c r="PE524" s="1"/>
    </row>
    <row r="525" spans="1:421">
      <c r="A525" s="9">
        <f>IF(RIGHT(A518,2)="12",(VALUE(LEFT(A518,4))+1)*100+1,A518+1)</f>
        <v>202102</v>
      </c>
      <c r="I525" s="9">
        <f>B525+1</f>
        <v>1</v>
      </c>
      <c r="P525" s="9">
        <f>I525+1</f>
        <v>2</v>
      </c>
      <c r="W525" s="9">
        <f>P525+1</f>
        <v>3</v>
      </c>
      <c r="AD525" s="9">
        <f>W525+1</f>
        <v>4</v>
      </c>
      <c r="AK525" s="9">
        <f>AD525+1</f>
        <v>5</v>
      </c>
      <c r="AR525" s="9">
        <f>AK525+1</f>
        <v>6</v>
      </c>
      <c r="AY525" s="9">
        <f>AR525+1</f>
        <v>7</v>
      </c>
      <c r="BF525" s="9">
        <f>AY525+1</f>
        <v>8</v>
      </c>
      <c r="BM525" s="9">
        <f>BF525+1</f>
        <v>9</v>
      </c>
      <c r="BT525" s="9">
        <f>BM525+1</f>
        <v>10</v>
      </c>
      <c r="CA525" s="9">
        <f>BT525+1</f>
        <v>11</v>
      </c>
      <c r="CH525" s="9">
        <f>CA525+1</f>
        <v>12</v>
      </c>
      <c r="CO525" s="9">
        <f>CH525+1</f>
        <v>13</v>
      </c>
      <c r="CV525" s="9">
        <f>CO525+1</f>
        <v>14</v>
      </c>
      <c r="DC525" s="9">
        <f>CV525+1</f>
        <v>15</v>
      </c>
      <c r="DJ525" s="9">
        <f>DC525+1</f>
        <v>16</v>
      </c>
      <c r="DQ525" s="9">
        <f>DJ525+1</f>
        <v>17</v>
      </c>
      <c r="DX525" s="9">
        <f>DQ525+1</f>
        <v>18</v>
      </c>
      <c r="EE525" s="9">
        <f>DX525+1</f>
        <v>19</v>
      </c>
      <c r="EL525" s="9">
        <f>EE525+1</f>
        <v>20</v>
      </c>
      <c r="ES525" s="9">
        <f>EL525+1</f>
        <v>21</v>
      </c>
      <c r="EZ525" s="9">
        <f>ES525+1</f>
        <v>22</v>
      </c>
      <c r="FG525" s="9">
        <f>EZ525+1</f>
        <v>23</v>
      </c>
      <c r="FN525" s="9">
        <f>FG525+1</f>
        <v>24</v>
      </c>
      <c r="FU525" s="9">
        <f>FN525+1</f>
        <v>25</v>
      </c>
      <c r="GB525" s="9">
        <f>FU525+1</f>
        <v>26</v>
      </c>
      <c r="GI525" s="9">
        <f>GB525+1</f>
        <v>27</v>
      </c>
      <c r="GP525" s="9">
        <f>GI525+1</f>
        <v>28</v>
      </c>
      <c r="GW525" s="9">
        <f>GP525+1</f>
        <v>29</v>
      </c>
      <c r="HD525" s="9">
        <f>GW525+1</f>
        <v>30</v>
      </c>
      <c r="HK525" s="9">
        <f>HD525+1</f>
        <v>31</v>
      </c>
      <c r="HR525" s="9">
        <f>HK525+1</f>
        <v>32</v>
      </c>
      <c r="HY525" s="9">
        <f>HR525+1</f>
        <v>33</v>
      </c>
      <c r="IF525" s="9">
        <f>HY525+1</f>
        <v>34</v>
      </c>
      <c r="IM525" s="9">
        <f>IF525+1</f>
        <v>35</v>
      </c>
      <c r="IT525" s="9">
        <f>IM525+1</f>
        <v>36</v>
      </c>
      <c r="JA525" s="9"/>
      <c r="JH525" s="9"/>
      <c r="JO525" s="9"/>
      <c r="JV525" s="9"/>
      <c r="KC525" s="9"/>
      <c r="KJ525" s="9"/>
      <c r="KQ525" s="9"/>
      <c r="KX525" s="9"/>
      <c r="LE525" s="9"/>
      <c r="LL525" s="9"/>
      <c r="LS525" s="9"/>
      <c r="LZ525" s="9"/>
      <c r="MG525" s="9"/>
      <c r="MN525" s="9"/>
      <c r="MU525" s="9"/>
      <c r="NB525" s="9"/>
      <c r="NI525" s="9"/>
      <c r="NP525" s="9"/>
      <c r="NW525" s="9"/>
      <c r="OD525" s="9"/>
      <c r="OK525" s="9"/>
      <c r="OR525" s="9"/>
      <c r="OY525" s="9"/>
    </row>
    <row r="526" spans="1:421">
      <c r="K526" t="s">
        <v>213</v>
      </c>
      <c r="L526" t="s">
        <v>214</v>
      </c>
      <c r="M526" t="s">
        <v>215</v>
      </c>
      <c r="N526" t="s">
        <v>211</v>
      </c>
      <c r="O526" t="s">
        <v>212</v>
      </c>
      <c r="R526" t="s">
        <v>213</v>
      </c>
      <c r="S526" t="s">
        <v>214</v>
      </c>
      <c r="T526" t="s">
        <v>215</v>
      </c>
      <c r="U526" t="s">
        <v>211</v>
      </c>
      <c r="V526" t="s">
        <v>212</v>
      </c>
      <c r="Y526" t="s">
        <v>213</v>
      </c>
      <c r="Z526" t="s">
        <v>214</v>
      </c>
      <c r="AA526" t="s">
        <v>215</v>
      </c>
      <c r="AB526" t="s">
        <v>211</v>
      </c>
      <c r="AC526" t="s">
        <v>212</v>
      </c>
      <c r="AF526" t="s">
        <v>213</v>
      </c>
      <c r="AG526" t="s">
        <v>214</v>
      </c>
      <c r="AH526" t="s">
        <v>215</v>
      </c>
      <c r="AI526" t="s">
        <v>211</v>
      </c>
      <c r="AJ526" t="s">
        <v>212</v>
      </c>
      <c r="AM526" t="s">
        <v>213</v>
      </c>
      <c r="AN526" t="s">
        <v>214</v>
      </c>
      <c r="AO526" t="s">
        <v>215</v>
      </c>
      <c r="AP526" t="s">
        <v>211</v>
      </c>
      <c r="AQ526" t="s">
        <v>212</v>
      </c>
      <c r="AT526" t="s">
        <v>213</v>
      </c>
      <c r="AU526" t="s">
        <v>214</v>
      </c>
      <c r="AV526" t="s">
        <v>215</v>
      </c>
      <c r="AW526" t="s">
        <v>211</v>
      </c>
      <c r="AX526" t="s">
        <v>212</v>
      </c>
      <c r="BA526" t="s">
        <v>213</v>
      </c>
      <c r="BB526" t="s">
        <v>214</v>
      </c>
      <c r="BC526" t="s">
        <v>215</v>
      </c>
      <c r="BD526" t="s">
        <v>211</v>
      </c>
      <c r="BE526" t="s">
        <v>212</v>
      </c>
      <c r="BH526" t="s">
        <v>213</v>
      </c>
      <c r="BI526" t="s">
        <v>214</v>
      </c>
      <c r="BJ526" t="s">
        <v>215</v>
      </c>
      <c r="BK526" t="s">
        <v>211</v>
      </c>
      <c r="BL526" t="s">
        <v>212</v>
      </c>
      <c r="BO526" t="s">
        <v>213</v>
      </c>
      <c r="BP526" t="s">
        <v>214</v>
      </c>
      <c r="BQ526" t="s">
        <v>215</v>
      </c>
      <c r="BR526" t="s">
        <v>211</v>
      </c>
      <c r="BS526" t="s">
        <v>212</v>
      </c>
      <c r="BV526" t="s">
        <v>213</v>
      </c>
      <c r="BW526" t="s">
        <v>214</v>
      </c>
      <c r="BX526" t="s">
        <v>215</v>
      </c>
      <c r="BY526" t="s">
        <v>211</v>
      </c>
      <c r="BZ526" t="s">
        <v>212</v>
      </c>
      <c r="CC526" t="s">
        <v>213</v>
      </c>
      <c r="CD526" t="s">
        <v>214</v>
      </c>
      <c r="CE526" t="s">
        <v>215</v>
      </c>
      <c r="CF526" t="s">
        <v>211</v>
      </c>
      <c r="CG526" t="s">
        <v>212</v>
      </c>
      <c r="CJ526" t="s">
        <v>213</v>
      </c>
      <c r="CK526" t="s">
        <v>214</v>
      </c>
      <c r="CL526" t="s">
        <v>215</v>
      </c>
      <c r="CM526" t="s">
        <v>211</v>
      </c>
      <c r="CN526" t="s">
        <v>212</v>
      </c>
      <c r="CQ526" t="s">
        <v>213</v>
      </c>
      <c r="CR526" t="s">
        <v>214</v>
      </c>
      <c r="CS526" t="s">
        <v>215</v>
      </c>
      <c r="CT526" t="s">
        <v>211</v>
      </c>
      <c r="CU526" t="s">
        <v>212</v>
      </c>
      <c r="CX526" t="s">
        <v>213</v>
      </c>
      <c r="CY526" t="s">
        <v>214</v>
      </c>
      <c r="CZ526" t="s">
        <v>215</v>
      </c>
      <c r="DA526" t="s">
        <v>211</v>
      </c>
      <c r="DB526" t="s">
        <v>212</v>
      </c>
      <c r="DE526" t="s">
        <v>213</v>
      </c>
      <c r="DF526" t="s">
        <v>214</v>
      </c>
      <c r="DG526" t="s">
        <v>215</v>
      </c>
      <c r="DH526" t="s">
        <v>211</v>
      </c>
      <c r="DI526" t="s">
        <v>212</v>
      </c>
      <c r="DL526" t="s">
        <v>213</v>
      </c>
      <c r="DM526" t="s">
        <v>214</v>
      </c>
      <c r="DN526" t="s">
        <v>215</v>
      </c>
      <c r="DO526" t="s">
        <v>211</v>
      </c>
      <c r="DP526" t="s">
        <v>212</v>
      </c>
      <c r="DS526" t="s">
        <v>213</v>
      </c>
      <c r="DT526" t="s">
        <v>214</v>
      </c>
      <c r="DU526" t="s">
        <v>215</v>
      </c>
      <c r="DV526" t="s">
        <v>211</v>
      </c>
      <c r="DW526" t="s">
        <v>212</v>
      </c>
      <c r="DZ526" t="s">
        <v>213</v>
      </c>
      <c r="EA526" t="s">
        <v>214</v>
      </c>
      <c r="EB526" t="s">
        <v>215</v>
      </c>
      <c r="EC526" t="s">
        <v>211</v>
      </c>
      <c r="ED526" t="s">
        <v>212</v>
      </c>
      <c r="EG526" t="s">
        <v>213</v>
      </c>
      <c r="EH526" t="s">
        <v>214</v>
      </c>
      <c r="EI526" t="s">
        <v>215</v>
      </c>
      <c r="EJ526" t="s">
        <v>211</v>
      </c>
      <c r="EK526" t="s">
        <v>212</v>
      </c>
      <c r="EN526" t="s">
        <v>213</v>
      </c>
      <c r="EO526" t="s">
        <v>214</v>
      </c>
      <c r="EP526" t="s">
        <v>215</v>
      </c>
      <c r="EQ526" t="s">
        <v>211</v>
      </c>
      <c r="ER526" t="s">
        <v>212</v>
      </c>
      <c r="EU526" t="s">
        <v>213</v>
      </c>
      <c r="EV526" t="s">
        <v>214</v>
      </c>
      <c r="EW526" t="s">
        <v>215</v>
      </c>
      <c r="EX526" t="s">
        <v>211</v>
      </c>
      <c r="EY526" t="s">
        <v>212</v>
      </c>
      <c r="FB526" t="s">
        <v>213</v>
      </c>
      <c r="FC526" t="s">
        <v>214</v>
      </c>
      <c r="FD526" t="s">
        <v>215</v>
      </c>
      <c r="FE526" t="s">
        <v>211</v>
      </c>
      <c r="FF526" t="s">
        <v>212</v>
      </c>
      <c r="FI526" t="s">
        <v>213</v>
      </c>
      <c r="FJ526" t="s">
        <v>214</v>
      </c>
      <c r="FK526" t="s">
        <v>215</v>
      </c>
      <c r="FL526" t="s">
        <v>211</v>
      </c>
      <c r="FM526" t="s">
        <v>212</v>
      </c>
      <c r="FP526" t="s">
        <v>213</v>
      </c>
      <c r="FQ526" t="s">
        <v>214</v>
      </c>
      <c r="FR526" t="s">
        <v>215</v>
      </c>
      <c r="FS526" t="s">
        <v>211</v>
      </c>
      <c r="FT526" t="s">
        <v>212</v>
      </c>
      <c r="FW526" t="s">
        <v>213</v>
      </c>
      <c r="FX526" t="s">
        <v>214</v>
      </c>
      <c r="FY526" t="s">
        <v>215</v>
      </c>
      <c r="FZ526" t="s">
        <v>211</v>
      </c>
      <c r="GA526" t="s">
        <v>212</v>
      </c>
      <c r="GD526" t="s">
        <v>213</v>
      </c>
      <c r="GE526" t="s">
        <v>214</v>
      </c>
      <c r="GF526" t="s">
        <v>215</v>
      </c>
      <c r="GG526" t="s">
        <v>211</v>
      </c>
      <c r="GH526" t="s">
        <v>212</v>
      </c>
      <c r="GK526" t="s">
        <v>213</v>
      </c>
      <c r="GL526" t="s">
        <v>214</v>
      </c>
      <c r="GM526" t="s">
        <v>215</v>
      </c>
      <c r="GN526" t="s">
        <v>211</v>
      </c>
      <c r="GO526" t="s">
        <v>212</v>
      </c>
      <c r="GR526" t="s">
        <v>213</v>
      </c>
      <c r="GS526" t="s">
        <v>214</v>
      </c>
      <c r="GT526" t="s">
        <v>215</v>
      </c>
      <c r="GU526" t="s">
        <v>211</v>
      </c>
      <c r="GV526" t="s">
        <v>212</v>
      </c>
      <c r="GY526" t="s">
        <v>213</v>
      </c>
      <c r="GZ526" t="s">
        <v>214</v>
      </c>
      <c r="HA526" t="s">
        <v>215</v>
      </c>
      <c r="HB526" t="s">
        <v>211</v>
      </c>
      <c r="HC526" t="s">
        <v>212</v>
      </c>
      <c r="HF526" t="s">
        <v>213</v>
      </c>
      <c r="HG526" t="s">
        <v>214</v>
      </c>
      <c r="HH526" t="s">
        <v>215</v>
      </c>
      <c r="HI526" t="s">
        <v>211</v>
      </c>
      <c r="HJ526" t="s">
        <v>212</v>
      </c>
      <c r="HM526" t="s">
        <v>213</v>
      </c>
      <c r="HN526" t="s">
        <v>214</v>
      </c>
      <c r="HO526" t="s">
        <v>215</v>
      </c>
      <c r="HP526" t="s">
        <v>211</v>
      </c>
      <c r="HQ526" t="s">
        <v>212</v>
      </c>
      <c r="HT526" t="s">
        <v>213</v>
      </c>
      <c r="HU526" t="s">
        <v>214</v>
      </c>
      <c r="HV526" t="s">
        <v>215</v>
      </c>
      <c r="HW526" t="s">
        <v>211</v>
      </c>
      <c r="HX526" t="s">
        <v>212</v>
      </c>
      <c r="IA526" t="s">
        <v>213</v>
      </c>
      <c r="IB526" t="s">
        <v>214</v>
      </c>
      <c r="IC526" t="s">
        <v>215</v>
      </c>
      <c r="ID526" t="s">
        <v>211</v>
      </c>
      <c r="IE526" t="s">
        <v>212</v>
      </c>
      <c r="IH526" t="s">
        <v>213</v>
      </c>
      <c r="II526" t="s">
        <v>214</v>
      </c>
      <c r="IJ526" t="s">
        <v>215</v>
      </c>
      <c r="IK526" t="s">
        <v>211</v>
      </c>
      <c r="IL526" t="s">
        <v>212</v>
      </c>
      <c r="IO526" t="s">
        <v>213</v>
      </c>
      <c r="IP526" t="s">
        <v>214</v>
      </c>
      <c r="IQ526" t="s">
        <v>215</v>
      </c>
      <c r="IR526" t="s">
        <v>211</v>
      </c>
      <c r="IS526" t="s">
        <v>212</v>
      </c>
      <c r="IV526" t="s">
        <v>213</v>
      </c>
      <c r="IW526" t="s">
        <v>214</v>
      </c>
      <c r="IX526" t="s">
        <v>215</v>
      </c>
      <c r="IY526" t="s">
        <v>211</v>
      </c>
      <c r="IZ526" t="s">
        <v>212</v>
      </c>
    </row>
    <row r="527" spans="1:421">
      <c r="J527" t="s">
        <v>213</v>
      </c>
      <c r="K527" s="1">
        <f ca="1">K512</f>
        <v>0.98210836381089017</v>
      </c>
      <c r="L527" s="1">
        <f t="shared" ref="L527:O527" ca="1" si="15">L512</f>
        <v>1.7891636189109831E-2</v>
      </c>
      <c r="M527" s="1">
        <f t="shared" si="15"/>
        <v>0</v>
      </c>
      <c r="N527" s="1">
        <f t="shared" si="15"/>
        <v>0</v>
      </c>
      <c r="O527" s="1">
        <f t="shared" si="15"/>
        <v>0</v>
      </c>
      <c r="Q527" t="s">
        <v>213</v>
      </c>
      <c r="R527" s="1" cm="1">
        <f t="array" aca="1" ref="R527:V531" ca="1">MMULT(K527:O531,R$512:V$516)</f>
        <v>0.96578496896148947</v>
      </c>
      <c r="S527" s="1">
        <f ca="1"/>
        <v>2.5893354097442246E-2</v>
      </c>
      <c r="T527" s="1">
        <f ca="1"/>
        <v>8.3216769410682824E-3</v>
      </c>
      <c r="U527" s="1">
        <f ca="1"/>
        <v>0</v>
      </c>
      <c r="V527" s="1">
        <f ca="1"/>
        <v>0</v>
      </c>
      <c r="X527" t="s">
        <v>213</v>
      </c>
      <c r="Y527" s="1" cm="1">
        <f t="array" aca="1" ref="Y527:AC531" ca="1">MMULT(R527:V531,Y$512:AC$516)</f>
        <v>0.9503118806589288</v>
      </c>
      <c r="Z527" s="1">
        <f ca="1"/>
        <v>2.9519850591339339E-2</v>
      </c>
      <c r="AA527" s="1">
        <f ca="1"/>
        <v>1.6105851449573588E-2</v>
      </c>
      <c r="AB527" s="1">
        <f ca="1"/>
        <v>4.0624173001583318E-3</v>
      </c>
      <c r="AC527" s="1">
        <f ca="1"/>
        <v>0</v>
      </c>
      <c r="AE527" t="s">
        <v>213</v>
      </c>
      <c r="AF527" s="1" cm="1">
        <f t="array" aca="1" ref="AF527:AJ531" ca="1">MMULT(Y527:AC531,AF$512:AJ$516)</f>
        <v>0.93536853394710551</v>
      </c>
      <c r="AG527" s="1">
        <f ca="1"/>
        <v>3.1113931793253922E-2</v>
      </c>
      <c r="AH527" s="1">
        <f ca="1"/>
        <v>2.1648040377664404E-2</v>
      </c>
      <c r="AI527" s="1">
        <f ca="1"/>
        <v>9.8659801171283347E-3</v>
      </c>
      <c r="AJ527" s="1">
        <f ca="1"/>
        <v>2.0035137648478857E-3</v>
      </c>
      <c r="AL527" t="s">
        <v>213</v>
      </c>
      <c r="AM527" s="1" cm="1">
        <f t="array" aca="1" ref="AM527:AQ531" ca="1">MMULT(AF527:AJ531,AM$512:AQ$516)</f>
        <v>0.92080363476424576</v>
      </c>
      <c r="AN527" s="1">
        <f ca="1"/>
        <v>3.1719165015411825E-2</v>
      </c>
      <c r="AO527" s="1">
        <f ca="1"/>
        <v>2.5174166359240677E-2</v>
      </c>
      <c r="AP527" s="1">
        <f ca="1"/>
        <v>1.5433778769775485E-2</v>
      </c>
      <c r="AQ527" s="1">
        <f ca="1"/>
        <v>6.8692550913263296E-3</v>
      </c>
      <c r="AS527" t="s">
        <v>213</v>
      </c>
      <c r="AT527" s="1" cm="1">
        <f t="array" aca="1" ref="AT527:AX531" ca="1">MMULT(AM527:AQ531,AT$512:AX$516)</f>
        <v>0.90654146413804781</v>
      </c>
      <c r="AU527" s="1">
        <f ca="1"/>
        <v>3.1823528190211857E-2</v>
      </c>
      <c r="AV527" s="1">
        <f ca="1"/>
        <v>2.725294518366279E-2</v>
      </c>
      <c r="AW527" s="1">
        <f ca="1"/>
        <v>1.9901105809063506E-2</v>
      </c>
      <c r="AX527" s="1">
        <f ca="1"/>
        <v>1.4480956679014161E-2</v>
      </c>
      <c r="AZ527" t="s">
        <v>213</v>
      </c>
      <c r="BA527" s="1" cm="1">
        <f t="array" aca="1" ref="BA527:BE531" ca="1">MMULT(AT527:AX531,BA$512:BE$516)</f>
        <v>0.89254182730434217</v>
      </c>
      <c r="BB527" s="1">
        <f ca="1"/>
        <v>3.1666001834755007E-2</v>
      </c>
      <c r="BC527" s="1">
        <f ca="1"/>
        <v>2.8377186847211071E-2</v>
      </c>
      <c r="BD527" s="1">
        <f ca="1"/>
        <v>2.3119122248627375E-2</v>
      </c>
      <c r="BE527" s="1">
        <f ca="1"/>
        <v>2.4295861765064479E-2</v>
      </c>
      <c r="BG527" t="s">
        <v>213</v>
      </c>
      <c r="BH527" s="1" cm="1">
        <f t="array" aca="1" ref="BH527:BL531" ca="1">MMULT(BA527:BE531,BH$512:BL$516)</f>
        <v>0.87878163151764777</v>
      </c>
      <c r="BI527" s="1">
        <f ca="1"/>
        <v>3.1368874140663819E-2</v>
      </c>
      <c r="BJ527" s="1">
        <f ca="1"/>
        <v>2.8896615277184554E-2</v>
      </c>
      <c r="BK527" s="1">
        <f ca="1"/>
        <v>2.5255027720194893E-2</v>
      </c>
      <c r="BL527" s="1">
        <f ca="1"/>
        <v>3.5697851344309091E-2</v>
      </c>
      <c r="BN527" t="s">
        <v>213</v>
      </c>
      <c r="BO527" s="1" cm="1">
        <f t="array" aca="1" ref="BO527:BS531" ca="1">MMULT(BH527:BL531,BO$512:BS$516)</f>
        <v>0.86524690130601978</v>
      </c>
      <c r="BP527" s="1">
        <f ca="1"/>
        <v>3.0996763519980496E-2</v>
      </c>
      <c r="BQ527" s="1">
        <f ca="1"/>
        <v>2.9041103978400897E-2</v>
      </c>
      <c r="BR527" s="1">
        <f ca="1"/>
        <v>2.6561994418591708E-2</v>
      </c>
      <c r="BS527" s="1">
        <f ca="1"/>
        <v>4.8153236777007356E-2</v>
      </c>
      <c r="BU527" t="s">
        <v>213</v>
      </c>
      <c r="BV527" s="1" cm="1">
        <f t="array" aca="1" ref="BV527:BZ531" ca="1">MMULT(BO527:BS531,BV$512:BZ$516)</f>
        <v>0.85192837379080988</v>
      </c>
      <c r="BW527" s="1">
        <f ca="1"/>
        <v>3.0584942410869988E-2</v>
      </c>
      <c r="BX527" s="1">
        <f ca="1"/>
        <v>2.8956380591675879E-2</v>
      </c>
      <c r="BY527" s="1">
        <f ca="1"/>
        <v>2.7277105267325064E-2</v>
      </c>
      <c r="BZ527" s="1">
        <f ca="1"/>
        <v>6.1253197939319451E-2</v>
      </c>
      <c r="CB527" t="s">
        <v>213</v>
      </c>
      <c r="CC527" s="1" cm="1">
        <f t="array" aca="1" ref="CC527:CG531" ca="1">MMULT(BV527:BZ531,CC$512:CG$516)</f>
        <v>0.83881940974760383</v>
      </c>
      <c r="CD527" s="1">
        <f ca="1"/>
        <v>3.0153099194870116E-2</v>
      </c>
      <c r="CE527" s="1">
        <f ca="1"/>
        <v>2.8733223533604E-2</v>
      </c>
      <c r="CF527" s="1">
        <f ca="1"/>
        <v>2.7588426602348306E-2</v>
      </c>
      <c r="CG527" s="1">
        <f ca="1"/>
        <v>7.4705840921574035E-2</v>
      </c>
      <c r="CI527" t="s">
        <v>213</v>
      </c>
      <c r="CJ527" s="1" cm="1">
        <f t="array" aca="1" ref="CJ527:CN531" ca="1">MMULT(CC527:CG531,CJ$512:CN$516)</f>
        <v>0.82591486287209226</v>
      </c>
      <c r="CK527" s="1">
        <f ca="1"/>
        <v>2.971241895889767E-2</v>
      </c>
      <c r="CL527" s="1">
        <f ca="1"/>
        <v>2.8427669628658829E-2</v>
      </c>
      <c r="CM527" s="1">
        <f ca="1"/>
        <v>2.7633025496798528E-2</v>
      </c>
      <c r="CN527" s="1">
        <f ca="1"/>
        <v>8.8312023043553095E-2</v>
      </c>
      <c r="CP527" t="s">
        <v>213</v>
      </c>
      <c r="CQ527" s="1" cm="1">
        <f t="array" aca="1" ref="CQ527:CU531" ca="1">MMULT(CJ527:CN531,CQ$512:CU$516)</f>
        <v>0.81321045925796076</v>
      </c>
      <c r="CR527" s="1">
        <f ca="1"/>
        <v>2.9269337243315867E-2</v>
      </c>
      <c r="CS527" s="1">
        <f ca="1"/>
        <v>2.8074145500939982E-2</v>
      </c>
      <c r="CT527" s="1">
        <f ca="1"/>
        <v>2.750585704017075E-2</v>
      </c>
      <c r="CU527" s="1">
        <f ca="1"/>
        <v>0.10194020095761308</v>
      </c>
      <c r="CW527" t="s">
        <v>213</v>
      </c>
      <c r="CX527" s="1" cm="1">
        <f t="array" aca="1" ref="CX527:DB531" ca="1">MMULT(CQ527:CU531,CX$512:DB$516)</f>
        <v>0.80070245043855981</v>
      </c>
      <c r="CY527" s="1">
        <f ca="1"/>
        <v>2.8827585031567134E-2</v>
      </c>
      <c r="CZ527" s="1">
        <f ca="1"/>
        <v>2.7693745055078413E-2</v>
      </c>
      <c r="DA527" s="1">
        <f ca="1"/>
        <v>2.7270557795016376E-2</v>
      </c>
      <c r="DB527" s="1">
        <f ca="1"/>
        <v>0.1155056616797786</v>
      </c>
      <c r="DD527" t="s">
        <v>213</v>
      </c>
      <c r="DE527" s="1" cm="1">
        <f t="array" aca="1" ref="DE527:DI531" ca="1">MMULT(CX527:DB531,DE$512:DI$516)</f>
        <v>0.78838741530389467</v>
      </c>
      <c r="DF527" s="1">
        <f ca="1"/>
        <v>2.8389329460525418E-2</v>
      </c>
      <c r="DG527" s="1">
        <f ca="1"/>
        <v>2.7299368631248787E-2</v>
      </c>
      <c r="DH527" s="1">
        <f ca="1"/>
        <v>2.6968809820847008E-2</v>
      </c>
      <c r="DI527" s="1">
        <f ca="1"/>
        <v>0.12895507678348439</v>
      </c>
      <c r="DK527" t="s">
        <v>213</v>
      </c>
      <c r="DL527" s="1" cm="1">
        <f t="array" aca="1" ref="DL527:DP531" ca="1">MMULT(DE527:DI531,DL$512:DP$516)</f>
        <v>0.77626214514272296</v>
      </c>
      <c r="DM527" s="1">
        <f ca="1"/>
        <v>2.7955822378770454E-2</v>
      </c>
      <c r="DN527" s="1">
        <f ca="1"/>
        <v>2.6898890025262075E-2</v>
      </c>
      <c r="DO527" s="1">
        <f ca="1"/>
        <v>2.6627467670593191E-2</v>
      </c>
      <c r="DP527" s="1">
        <f ca="1"/>
        <v>0.14225567478265164</v>
      </c>
      <c r="DR527" t="s">
        <v>213</v>
      </c>
      <c r="DS527" s="1" cm="1">
        <f t="array" aca="1" ref="DS527:DW531" ca="1">MMULT(DL527:DP531,DS$512:DW$516)</f>
        <v>0.76432357598777578</v>
      </c>
      <c r="DT527" s="1">
        <f ca="1"/>
        <v>2.7527774843731482E-2</v>
      </c>
      <c r="DU527" s="1">
        <f ca="1"/>
        <v>2.6497101358130857E-2</v>
      </c>
      <c r="DV527" s="1">
        <f ca="1"/>
        <v>2.6263619372833925E-2</v>
      </c>
      <c r="DW527" s="1">
        <f ca="1"/>
        <v>0.15538792843752833</v>
      </c>
      <c r="DY527" t="s">
        <v>213</v>
      </c>
      <c r="DZ527" s="1" cm="1">
        <f t="array" aca="1" ref="DZ527:ED531" ca="1">MMULT(DS527:DW531,DZ$512:ED$516)</f>
        <v>0.75256874829803566</v>
      </c>
      <c r="EA527" s="1">
        <f ca="1"/>
        <v>2.7105576091399231E-2</v>
      </c>
      <c r="EB527" s="1">
        <f ca="1"/>
        <v>2.6096905688093305E-2</v>
      </c>
      <c r="EC527" s="1">
        <f ca="1"/>
        <v>2.5888031864861202E-2</v>
      </c>
      <c r="ED527" s="1">
        <f ca="1"/>
        <v>0.16834073805761104</v>
      </c>
      <c r="EF527" t="s">
        <v>213</v>
      </c>
      <c r="EG527" s="1" cm="1">
        <f t="array" aca="1" ref="EG527:EK531" ca="1">MMULT(DZ527:ED531,EG$512:EK$516)</f>
        <v>0.74099478263867358</v>
      </c>
      <c r="EH527" s="1">
        <f ca="1"/>
        <v>2.6689422866171226E-2</v>
      </c>
      <c r="EI527" s="1">
        <f ca="1"/>
        <v>2.5700048027938235E-2</v>
      </c>
      <c r="EJ527" s="1">
        <f ca="1"/>
        <v>2.5507432429028556E-2</v>
      </c>
      <c r="EK527" s="1">
        <f ca="1"/>
        <v>0.18110831403818892</v>
      </c>
      <c r="EM527" t="s">
        <v>213</v>
      </c>
      <c r="EN527" s="1" cm="1">
        <f t="array" aca="1" ref="EN527:ER531" ca="1">MMULT(EG527:EK531,EN$512:ER$516)</f>
        <v>0.72959886481874203</v>
      </c>
      <c r="EO527" s="1">
        <f ca="1"/>
        <v>2.6279396427413875E-2</v>
      </c>
      <c r="EP527" s="1">
        <f ca="1"/>
        <v>2.5307563462924308E-2</v>
      </c>
      <c r="EQ527" s="1">
        <f ca="1"/>
        <v>2.5125990725325682E-2</v>
      </c>
      <c r="ER527" s="1">
        <f ca="1"/>
        <v>0.19368818456559458</v>
      </c>
      <c r="ET527" t="s">
        <v>213</v>
      </c>
      <c r="EU527" s="1" cm="1">
        <f t="array" aca="1" ref="EU527:EY531" ca="1">MMULT(EN527:ER531,EU$512:EY$516)</f>
        <v>0.71837823666710199</v>
      </c>
      <c r="EV527" s="1">
        <f ca="1"/>
        <v>2.5875508698365159E-2</v>
      </c>
      <c r="EW527" s="1">
        <f ca="1"/>
        <v>2.492005193052578E-2</v>
      </c>
      <c r="EX527" s="1">
        <f ca="1"/>
        <v>2.4746268466256743E-2</v>
      </c>
      <c r="EY527" s="1">
        <f ca="1"/>
        <v>0.20607993423775087</v>
      </c>
      <c r="FA527" t="s">
        <v>213</v>
      </c>
      <c r="FB527" s="1" cm="1">
        <f t="array" aca="1" ref="FB527:FF531" ca="1">MMULT(EU527:EY531,FB$512:FF$516)</f>
        <v>0.70733019019293708</v>
      </c>
      <c r="FC527" s="1">
        <f ca="1"/>
        <v>2.5477730064134604E-2</v>
      </c>
      <c r="FD527" s="1">
        <f ca="1"/>
        <v>2.4537846771410972E-2</v>
      </c>
      <c r="FE527" s="1">
        <f ca="1"/>
        <v>2.4369821921985578E-2</v>
      </c>
      <c r="FF527" s="1">
        <f ca="1"/>
        <v>0.21828441104953233</v>
      </c>
      <c r="FH527" t="s">
        <v>213</v>
      </c>
      <c r="FI527" s="1" cm="1">
        <f t="array" aca="1" ref="FI527:FM531" ca="1">MMULT(FB527:FF531,FI$512:FM$516)</f>
        <v>0.69645206379005942</v>
      </c>
      <c r="FJ527" s="1">
        <f ca="1"/>
        <v>2.5086006182687727E-2</v>
      </c>
      <c r="FK527" s="1">
        <f ca="1"/>
        <v>2.4161118154338069E-2</v>
      </c>
      <c r="FL527" s="1">
        <f ca="1"/>
        <v>2.3997581348654706E-2</v>
      </c>
      <c r="FM527" s="1">
        <f ca="1"/>
        <v>0.2303032305242606</v>
      </c>
      <c r="FO527" t="s">
        <v>213</v>
      </c>
      <c r="FP527" s="1" cm="1">
        <f t="array" aca="1" ref="FP527:FT531" ca="1">MMULT(FI527:FM531,FP$512:FT$516)</f>
        <v>0.68574123968193557</v>
      </c>
      <c r="FQ527" s="1">
        <f ca="1"/>
        <v>2.4700268181952548E-2</v>
      </c>
      <c r="FR527" s="1">
        <f ca="1"/>
        <v>2.3789936556948207E-2</v>
      </c>
      <c r="FS527" s="1">
        <f ca="1"/>
        <v>2.3630088605835254E-2</v>
      </c>
      <c r="FT527" s="1">
        <f ca="1"/>
        <v>0.24213846697332889</v>
      </c>
      <c r="FV527" t="s">
        <v>213</v>
      </c>
      <c r="FW527" s="1" cm="1">
        <f t="array" aca="1" ref="FW527:GA531" ca="1">MMULT(FP527:FT531,FW$512:GA$516)</f>
        <v>0.67519514212382103</v>
      </c>
      <c r="FX527" s="1">
        <f ca="1"/>
        <v>2.4320438858240374E-2</v>
      </c>
      <c r="FY527" s="1">
        <f ca="1"/>
        <v>2.3424311737488348E-2</v>
      </c>
      <c r="FZ527" s="1">
        <f ca="1"/>
        <v>2.3267645335400825E-2</v>
      </c>
      <c r="GA527" s="1">
        <f ca="1"/>
        <v>0.2537924619450499</v>
      </c>
      <c r="GC527" t="s">
        <v>213</v>
      </c>
      <c r="GD527" s="1" cm="1">
        <f t="array" aca="1" ref="GD527:GH531" ca="1">MMULT(FW527:GA531,GD$512:GH$516)</f>
        <v>0.66481123606949077</v>
      </c>
      <c r="GE527" s="1">
        <f ca="1"/>
        <v>2.3946436448729916E-2</v>
      </c>
      <c r="GF527" s="1">
        <f ca="1"/>
        <v>2.3064216662758149E-2</v>
      </c>
      <c r="GG527" s="1">
        <f ca="1"/>
        <v>2.2910405066004814E-2</v>
      </c>
      <c r="GH527" s="1">
        <f ca="1"/>
        <v>0.26526770575301695</v>
      </c>
      <c r="GJ527" t="s">
        <v>213</v>
      </c>
      <c r="GK527" s="1" cm="1">
        <f t="array" aca="1" ref="GK527:GO531" ca="1">MMULT(GD527:GH531,GK$512:GO$516)</f>
        <v>0.65458702612500941</v>
      </c>
      <c r="GL527" s="1">
        <f ca="1"/>
        <v>2.3578176928142073E-2</v>
      </c>
      <c r="GM527" s="1">
        <f ca="1"/>
        <v>2.270960219932535E-2</v>
      </c>
      <c r="GN527" s="1">
        <f ca="1"/>
        <v>2.2558430318563721E-2</v>
      </c>
      <c r="GO527" s="1">
        <f ca="1"/>
        <v>0.27656676442896011</v>
      </c>
      <c r="GQ527" t="s">
        <v>213</v>
      </c>
      <c r="GR527" s="1" cm="1">
        <f t="array" aca="1" ref="GR527:GV531" ca="1">MMULT(GK527:GO531,GR$512:GV$516)</f>
        <v>0.64452005568144677</v>
      </c>
      <c r="GS527" s="1">
        <f ca="1"/>
        <v>2.3215575405682656E-2</v>
      </c>
      <c r="GT527" s="1">
        <f ca="1"/>
        <v>2.2360406132078708E-2</v>
      </c>
      <c r="GU527" s="1">
        <f ca="1"/>
        <v>2.221172794165345E-2</v>
      </c>
      <c r="GV527" s="1">
        <f ca="1"/>
        <v>0.28769223483913908</v>
      </c>
      <c r="GX527" t="s">
        <v>213</v>
      </c>
      <c r="GY527" s="1" cm="1">
        <f t="array" aca="1" ref="GY527:HC531" ca="1">MMULT(GR527:GV531,GY$512:HC$516)</f>
        <v>0.63460790616056728</v>
      </c>
      <c r="GZ527" s="1">
        <f ca="1"/>
        <v>2.2858546972550808E-2</v>
      </c>
      <c r="HA527" s="1">
        <f ca="1"/>
        <v>2.2016558698284183E-2</v>
      </c>
      <c r="HB527" s="1">
        <f ca="1"/>
        <v>2.1870270940994117E-2</v>
      </c>
      <c r="HC527" s="1">
        <f ca="1"/>
        <v>0.29864671722760427</v>
      </c>
      <c r="HE527" t="s">
        <v>213</v>
      </c>
      <c r="HF527" s="1" cm="1">
        <f t="array" aca="1" ref="HF527:HJ531" ca="1">MMULT(GY527:HC531,HF$512:HJ$516)</f>
        <v>0.62484819633314104</v>
      </c>
      <c r="HG527" s="1">
        <f ca="1"/>
        <v>2.250700721351092E-2</v>
      </c>
      <c r="HH527" s="1">
        <f ca="1"/>
        <v>2.1677985980936832E-2</v>
      </c>
      <c r="HI527" s="1">
        <f ca="1"/>
        <v>2.1534011946990776E-2</v>
      </c>
      <c r="HJ527" s="1">
        <f ca="1"/>
        <v>0.30943279852542116</v>
      </c>
      <c r="HL527" t="s">
        <v>213</v>
      </c>
      <c r="HM527" s="1" cm="1">
        <f t="array" aca="1" ref="HM527:HQ531" ca="1">MMULT(HF527:HJ531,HM$512:HQ$516)</f>
        <v>0.6152385816851409</v>
      </c>
      <c r="HN527" s="1">
        <f ca="1"/>
        <v>2.216087251288773E-2</v>
      </c>
      <c r="HO527" s="1">
        <f ca="1"/>
        <v>2.1344611986836869E-2</v>
      </c>
      <c r="HP527" s="1">
        <f ca="1"/>
        <v>2.1202891513258583E-2</v>
      </c>
      <c r="HQ527" s="1">
        <f ca="1"/>
        <v>0.32005304230187664</v>
      </c>
      <c r="HS527" t="s">
        <v>213</v>
      </c>
      <c r="HT527" s="1" cm="1">
        <f t="array" aca="1" ref="HT527:HX531" ca="1">MMULT(HM527:HQ531,HT$512:HX$516)</f>
        <v>0.60577675381662721</v>
      </c>
      <c r="HU527" s="1">
        <f ca="1"/>
        <v>2.182006023469538E-2</v>
      </c>
      <c r="HV527" s="1">
        <f ca="1"/>
        <v>2.1016359916501037E-2</v>
      </c>
      <c r="HW527" s="1">
        <f ca="1"/>
        <v>2.0876843223787363E-2</v>
      </c>
      <c r="HX527" s="1">
        <f ca="1"/>
        <v>0.33050998280838978</v>
      </c>
      <c r="HZ527" t="s">
        <v>213</v>
      </c>
      <c r="IA527" s="1" cm="1">
        <f t="array" aca="1" ref="IA527:IE531" ca="1">MMULT(HT527:HX531,IA$512:IE$516)</f>
        <v>0.59646043986395347</v>
      </c>
      <c r="IB527" s="1">
        <f ca="1"/>
        <v>2.1484488825696136E-2</v>
      </c>
      <c r="IC527" s="1">
        <f ca="1"/>
        <v>2.0693152937502051E-2</v>
      </c>
      <c r="ID527" s="1">
        <f ca="1"/>
        <v>2.055579683165238E-2</v>
      </c>
      <c r="IE527" s="1">
        <f ca="1"/>
        <v>0.34080612154119672</v>
      </c>
      <c r="IG527" t="s">
        <v>213</v>
      </c>
      <c r="IH527" s="1" cm="1">
        <f t="array" aca="1" ref="IH527:IL531" ca="1">MMULT(IA527:IE531,IH$512:IL$516)</f>
        <v>0.58728740193950024</v>
      </c>
      <c r="II527" s="1">
        <f ca="1"/>
        <v>2.1154077871286005E-2</v>
      </c>
      <c r="IJ527" s="1">
        <f ca="1"/>
        <v>2.0374914652713953E-2</v>
      </c>
      <c r="IK527" s="1">
        <f ca="1"/>
        <v>2.0239680184501153E-2</v>
      </c>
      <c r="IL527" s="1">
        <f ca="1"/>
        <v>0.35094392535199936</v>
      </c>
      <c r="IN527" t="s">
        <v>213</v>
      </c>
      <c r="IO527" s="1" cm="1">
        <f t="array" aca="1" ref="IO527:IS531" ca="1">MMULT(IH527:IL531,IO$512:IS$516)</f>
        <v>0.57825543658533129</v>
      </c>
      <c r="IP527" s="1">
        <f ca="1"/>
        <v>2.082874812253778E-2</v>
      </c>
      <c r="IQ527" s="1">
        <f ca="1"/>
        <v>2.0061569381138743E-2</v>
      </c>
      <c r="IR527" s="1">
        <f ca="1"/>
        <v>1.9928420402758364E-2</v>
      </c>
      <c r="IS527" s="1">
        <f ca="1"/>
        <v>0.36092582550823454</v>
      </c>
      <c r="IU527" t="s">
        <v>213</v>
      </c>
      <c r="IV527" s="1" cm="1">
        <f t="array" aca="1" ref="IV527:IZ531" ca="1">MMULT(IO527:IS531,IV$512:IZ$516)</f>
        <v>0.56936237423851155</v>
      </c>
      <c r="IW527" s="1">
        <f ca="1"/>
        <v>2.0508421505645521E-2</v>
      </c>
      <c r="IX527" s="1">
        <f ca="1"/>
        <v>1.9753042323638056E-2</v>
      </c>
      <c r="IY527" s="1">
        <f ca="1"/>
        <v>1.9621944597790174E-2</v>
      </c>
      <c r="IZ527" s="1">
        <f ca="1"/>
        <v>0.37075421733441538</v>
      </c>
      <c r="JC527" s="1"/>
      <c r="JD527" s="1"/>
      <c r="JE527" s="1"/>
      <c r="JF527" s="1"/>
      <c r="JG527" s="1"/>
      <c r="JJ527" s="1"/>
      <c r="JK527" s="1"/>
      <c r="JL527" s="1"/>
      <c r="JM527" s="1"/>
      <c r="JN527" s="1"/>
      <c r="JQ527" s="1"/>
      <c r="JR527" s="1"/>
      <c r="JS527" s="1"/>
      <c r="JT527" s="1"/>
      <c r="JU527" s="1"/>
      <c r="JX527" s="1"/>
      <c r="JY527" s="1"/>
      <c r="JZ527" s="1"/>
      <c r="KA527" s="1"/>
      <c r="KB527" s="1"/>
      <c r="KE527" s="1"/>
      <c r="KF527" s="1"/>
      <c r="KG527" s="1"/>
      <c r="KH527" s="1"/>
      <c r="KI527" s="1"/>
      <c r="KL527" s="1"/>
      <c r="KM527" s="1"/>
      <c r="KN527" s="1"/>
      <c r="KO527" s="1"/>
      <c r="KP527" s="1"/>
      <c r="KS527" s="1"/>
      <c r="KT527" s="1"/>
      <c r="KU527" s="1"/>
      <c r="KV527" s="1"/>
      <c r="KW527" s="1"/>
      <c r="KZ527" s="1"/>
      <c r="LA527" s="1"/>
      <c r="LB527" s="1"/>
      <c r="LC527" s="1"/>
      <c r="LD527" s="1"/>
      <c r="LG527" s="1"/>
      <c r="LH527" s="1"/>
      <c r="LI527" s="1"/>
      <c r="LJ527" s="1"/>
      <c r="LK527" s="1"/>
      <c r="LN527" s="1"/>
      <c r="LO527" s="1"/>
      <c r="LP527" s="1"/>
      <c r="LQ527" s="1"/>
      <c r="LR527" s="1"/>
      <c r="LU527" s="1"/>
      <c r="LV527" s="1"/>
      <c r="LW527" s="1"/>
      <c r="LX527" s="1"/>
      <c r="LY527" s="1"/>
      <c r="MB527" s="1"/>
      <c r="MC527" s="1"/>
      <c r="MD527" s="1"/>
      <c r="ME527" s="1"/>
      <c r="MF527" s="1"/>
      <c r="MI527" s="1"/>
      <c r="MJ527" s="1"/>
      <c r="MK527" s="1"/>
      <c r="ML527" s="1"/>
      <c r="MM527" s="1"/>
      <c r="MP527" s="1"/>
      <c r="MQ527" s="1"/>
      <c r="MR527" s="1"/>
      <c r="MS527" s="1"/>
      <c r="MT527" s="1"/>
      <c r="MW527" s="1"/>
      <c r="MX527" s="1"/>
      <c r="MY527" s="1"/>
      <c r="MZ527" s="1"/>
      <c r="NA527" s="1"/>
      <c r="ND527" s="1"/>
      <c r="NE527" s="1"/>
      <c r="NF527" s="1"/>
      <c r="NG527" s="1"/>
      <c r="NH527" s="1"/>
      <c r="NK527" s="1"/>
      <c r="NL527" s="1"/>
      <c r="NM527" s="1"/>
      <c r="NN527" s="1"/>
      <c r="NO527" s="1"/>
      <c r="NR527" s="1"/>
      <c r="NS527" s="1"/>
      <c r="NT527" s="1"/>
      <c r="NU527" s="1"/>
      <c r="NV527" s="1"/>
      <c r="NY527" s="1"/>
      <c r="NZ527" s="1"/>
      <c r="OA527" s="1"/>
      <c r="OB527" s="1"/>
      <c r="OC527" s="1"/>
      <c r="OF527" s="1"/>
      <c r="OG527" s="1"/>
      <c r="OH527" s="1"/>
      <c r="OI527" s="1"/>
      <c r="OJ527" s="1"/>
      <c r="OM527" s="1"/>
      <c r="ON527" s="1"/>
      <c r="OO527" s="1"/>
      <c r="OP527" s="1"/>
      <c r="OQ527" s="1"/>
      <c r="OT527" s="1"/>
      <c r="OU527" s="1"/>
      <c r="OV527" s="1"/>
      <c r="OW527" s="1"/>
      <c r="OX527" s="1"/>
      <c r="PA527" s="1"/>
      <c r="PB527" s="1"/>
      <c r="PC527" s="1"/>
      <c r="PD527" s="1"/>
      <c r="PE527" s="1"/>
    </row>
    <row r="528" spans="1:421">
      <c r="J528" t="s">
        <v>214</v>
      </c>
      <c r="K528" s="1">
        <f t="shared" ref="K528:O531" ca="1" si="16">K513</f>
        <v>6.9765518216407654E-2</v>
      </c>
      <c r="L528" s="1">
        <f t="shared" ca="1" si="16"/>
        <v>0.46511977364917251</v>
      </c>
      <c r="M528" s="1">
        <f t="shared" ca="1" si="16"/>
        <v>0.46511470813441985</v>
      </c>
      <c r="N528" s="1">
        <f t="shared" si="16"/>
        <v>0</v>
      </c>
      <c r="O528" s="1">
        <f t="shared" si="16"/>
        <v>0</v>
      </c>
      <c r="Q528" t="s">
        <v>214</v>
      </c>
      <c r="R528" s="1">
        <f ca="1"/>
        <v>0.10096649416005138</v>
      </c>
      <c r="S528" s="1">
        <f ca="1"/>
        <v>0.2285842290672383</v>
      </c>
      <c r="T528" s="1">
        <f ca="1"/>
        <v>0.44339282900508115</v>
      </c>
      <c r="U528" s="1">
        <f ca="1"/>
        <v>0.22705644776762915</v>
      </c>
      <c r="V528" s="1">
        <f ca="1"/>
        <v>0</v>
      </c>
      <c r="X528" t="s">
        <v>214</v>
      </c>
      <c r="Y528" s="1">
        <f ca="1"/>
        <v>0.1151072759262706</v>
      </c>
      <c r="Z528" s="1">
        <f ca="1"/>
        <v>0.11861153286301974</v>
      </c>
      <c r="AA528" s="1">
        <f ca="1"/>
        <v>0.32586758618137185</v>
      </c>
      <c r="AB528" s="1">
        <f ca="1"/>
        <v>0.3284335041537898</v>
      </c>
      <c r="AC528" s="1">
        <f ca="1"/>
        <v>0.11198010087554801</v>
      </c>
      <c r="AE528" t="s">
        <v>214</v>
      </c>
      <c r="AF528" s="1">
        <f ca="1"/>
        <v>0.12132273116027389</v>
      </c>
      <c r="AG528" s="1">
        <f ca="1"/>
        <v>6.4934568618890728E-2</v>
      </c>
      <c r="AH528" s="1">
        <f ca="1"/>
        <v>0.21872622646036569</v>
      </c>
      <c r="AI528" s="1">
        <f ca="1"/>
        <v>0.32105866409963835</v>
      </c>
      <c r="AJ528" s="1">
        <f ca="1"/>
        <v>0.27395780966083133</v>
      </c>
      <c r="AL528" t="s">
        <v>214</v>
      </c>
      <c r="AM528" s="1">
        <f ca="1"/>
        <v>0.12368216834961133</v>
      </c>
      <c r="AN528" s="1">
        <f ca="1"/>
        <v>3.7545692867118632E-2</v>
      </c>
      <c r="AO528" s="1">
        <f ca="1"/>
        <v>0.14135559324896571</v>
      </c>
      <c r="AP528" s="1">
        <f ca="1"/>
        <v>0.26511781164827053</v>
      </c>
      <c r="AQ528" s="1">
        <f ca="1"/>
        <v>0.43229873388603374</v>
      </c>
      <c r="AS528" t="s">
        <v>214</v>
      </c>
      <c r="AT528" s="1">
        <f ca="1"/>
        <v>0.12408859529328456</v>
      </c>
      <c r="AU528" s="1">
        <f ca="1"/>
        <v>2.301904999103891E-2</v>
      </c>
      <c r="AV528" s="1">
        <f ca="1"/>
        <v>9.0083438226640375E-2</v>
      </c>
      <c r="AW528" s="1">
        <f ca="1"/>
        <v>0.19975816795061016</v>
      </c>
      <c r="AX528" s="1">
        <f ca="1"/>
        <v>0.56305074853842596</v>
      </c>
      <c r="AZ528" t="s">
        <v>214</v>
      </c>
      <c r="BA528" s="1">
        <f ca="1"/>
        <v>0.12347432294527</v>
      </c>
      <c r="BB528" s="1">
        <f ca="1"/>
        <v>1.5057182486138502E-2</v>
      </c>
      <c r="BC528" s="1">
        <f ca="1"/>
        <v>5.7406139167689975E-2</v>
      </c>
      <c r="BD528" s="1">
        <f ca="1"/>
        <v>0.14249409344341599</v>
      </c>
      <c r="BE528" s="1">
        <f ca="1"/>
        <v>0.66156826195748553</v>
      </c>
      <c r="BG528" t="s">
        <v>214</v>
      </c>
      <c r="BH528" s="1">
        <f ca="1"/>
        <v>0.12231557628420216</v>
      </c>
      <c r="BI528" s="1">
        <f ca="1"/>
        <v>1.0570182743013867E-2</v>
      </c>
      <c r="BJ528" s="1">
        <f ca="1"/>
        <v>3.6970048797600859E-2</v>
      </c>
      <c r="BK528" s="1">
        <f ca="1"/>
        <v>9.8300071511937259E-2</v>
      </c>
      <c r="BL528" s="1">
        <f ca="1"/>
        <v>0.73184412066324578</v>
      </c>
      <c r="BN528" t="s">
        <v>214</v>
      </c>
      <c r="BO528" s="1">
        <f ca="1"/>
        <v>0.1208645285260187</v>
      </c>
      <c r="BP528" s="1">
        <f ca="1"/>
        <v>7.9791669724820075E-3</v>
      </c>
      <c r="BQ528" s="1">
        <f ca="1"/>
        <v>2.4304234216880289E-2</v>
      </c>
      <c r="BR528" s="1">
        <f ca="1"/>
        <v>6.6527888846625666E-2</v>
      </c>
      <c r="BS528" s="1">
        <f ca="1"/>
        <v>0.78032418143799331</v>
      </c>
      <c r="BU528" t="s">
        <v>214</v>
      </c>
      <c r="BV528" s="1">
        <f ca="1"/>
        <v>0.11925868213164049</v>
      </c>
      <c r="BW528" s="1">
        <f ca="1"/>
        <v>6.44853919019876E-3</v>
      </c>
      <c r="BX528" s="1">
        <f ca="1"/>
        <v>1.6482862649535461E-2</v>
      </c>
      <c r="BY528" s="1">
        <f ca="1"/>
        <v>4.4675217941648346E-2</v>
      </c>
      <c r="BZ528" s="1">
        <f ca="1"/>
        <v>0.81313469808697691</v>
      </c>
      <c r="CB528" t="s">
        <v>214</v>
      </c>
      <c r="CC528" s="1">
        <f ca="1"/>
        <v>0.11757478402666613</v>
      </c>
      <c r="CD528" s="1">
        <f ca="1"/>
        <v>5.5229149848998443E-3</v>
      </c>
      <c r="CE528" s="1">
        <f ca="1"/>
        <v>1.1654852647887648E-2</v>
      </c>
      <c r="CF528" s="1">
        <f ca="1"/>
        <v>3.0079629391461665E-2</v>
      </c>
      <c r="CG528" s="1">
        <f ca="1"/>
        <v>0.83516781894908465</v>
      </c>
      <c r="CI528" t="s">
        <v>214</v>
      </c>
      <c r="CJ528" s="1">
        <f ca="1"/>
        <v>0.11585643844057608</v>
      </c>
      <c r="CK528" s="1">
        <f ca="1"/>
        <v>4.9480832467822845E-3</v>
      </c>
      <c r="CL528" s="1">
        <f ca="1"/>
        <v>8.6684515585757089E-3</v>
      </c>
      <c r="CM528" s="1">
        <f ca="1"/>
        <v>2.0524403284921167E-2</v>
      </c>
      <c r="CN528" s="1">
        <f ca="1"/>
        <v>0.85000262346914468</v>
      </c>
      <c r="CP528" t="s">
        <v>214</v>
      </c>
      <c r="CQ528" s="1">
        <f ca="1"/>
        <v>0.11412873454424181</v>
      </c>
      <c r="CR528" s="1">
        <f ca="1"/>
        <v>4.57934783389417E-3</v>
      </c>
      <c r="CS528" s="1">
        <f ca="1"/>
        <v>6.8129465979869849E-3</v>
      </c>
      <c r="CT528" s="1">
        <f ca="1"/>
        <v>1.4354031430526871E-2</v>
      </c>
      <c r="CU528" s="1">
        <f ca="1"/>
        <v>0.86012493959335012</v>
      </c>
      <c r="CW528" t="s">
        <v>214</v>
      </c>
      <c r="CX528" s="1">
        <f ca="1"/>
        <v>0.11240621797044857</v>
      </c>
      <c r="CY528" s="1">
        <f ca="1"/>
        <v>4.333048998124805E-3</v>
      </c>
      <c r="CZ528" s="1">
        <f ca="1"/>
        <v>5.6515173264717004E-3</v>
      </c>
      <c r="DA528" s="1">
        <f ca="1"/>
        <v>1.0405091147792679E-2</v>
      </c>
      <c r="DB528" s="1">
        <f ca="1"/>
        <v>0.86720412455716223</v>
      </c>
      <c r="DD528" t="s">
        <v>214</v>
      </c>
      <c r="DE528" s="1">
        <f ca="1"/>
        <v>0.11069733762780967</v>
      </c>
      <c r="DF528" s="1">
        <f ca="1"/>
        <v>4.1602048346726277E-3</v>
      </c>
      <c r="DG528" s="1">
        <f ca="1"/>
        <v>4.9161478151585067E-3</v>
      </c>
      <c r="DH528" s="1">
        <f ca="1"/>
        <v>7.8905559887621213E-3</v>
      </c>
      <c r="DI528" s="1">
        <f ca="1"/>
        <v>0.87233575373359706</v>
      </c>
      <c r="DK528" t="s">
        <v>214</v>
      </c>
      <c r="DL528" s="1">
        <f ca="1"/>
        <v>0.1090069740630574</v>
      </c>
      <c r="DM528" s="1">
        <f ca="1"/>
        <v>4.0318457547943096E-3</v>
      </c>
      <c r="DN528" s="1">
        <f ca="1"/>
        <v>4.4424885015029057E-3</v>
      </c>
      <c r="DO528" s="1">
        <f ca="1"/>
        <v>6.2914383260557552E-3</v>
      </c>
      <c r="DP528" s="1">
        <f ca="1"/>
        <v>0.87622725335458962</v>
      </c>
      <c r="DR528" t="s">
        <v>214</v>
      </c>
      <c r="DS528" s="1">
        <f ca="1"/>
        <v>0.10733789945378</v>
      </c>
      <c r="DT528" s="1">
        <f ca="1"/>
        <v>3.9306980508419902E-3</v>
      </c>
      <c r="DU528" s="1">
        <f ca="1"/>
        <v>4.129759071857207E-3</v>
      </c>
      <c r="DV528" s="1">
        <f ca="1"/>
        <v>5.2715503631854512E-3</v>
      </c>
      <c r="DW528" s="1">
        <f ca="1"/>
        <v>0.87933009306033538</v>
      </c>
      <c r="DY528" t="s">
        <v>214</v>
      </c>
      <c r="DZ528" s="1">
        <f ca="1"/>
        <v>0.10569163128767788</v>
      </c>
      <c r="EA528" s="1">
        <f ca="1"/>
        <v>3.8463936258268457E-3</v>
      </c>
      <c r="EB528" s="1">
        <f ca="1"/>
        <v>3.9161439714068954E-3</v>
      </c>
      <c r="EC528" s="1">
        <f ca="1"/>
        <v>4.615891198624494E-3</v>
      </c>
      <c r="ED528" s="1">
        <f ca="1"/>
        <v>0.88192993991646396</v>
      </c>
      <c r="EF528" t="s">
        <v>214</v>
      </c>
      <c r="EG528" s="1">
        <f ca="1"/>
        <v>0.10406893657734897</v>
      </c>
      <c r="EH528" s="1">
        <f ca="1"/>
        <v>3.7726753472620881E-3</v>
      </c>
      <c r="EI528" s="1">
        <f ca="1"/>
        <v>3.7637131752268336E-3</v>
      </c>
      <c r="EJ528" s="1">
        <f ca="1"/>
        <v>4.1882490034521949E-3</v>
      </c>
      <c r="EK528" s="1">
        <f ca="1"/>
        <v>0.88420642589670995</v>
      </c>
      <c r="EM528" t="s">
        <v>214</v>
      </c>
      <c r="EN528" s="1">
        <f ca="1"/>
        <v>0.10247013208680207</v>
      </c>
      <c r="EO528" s="1">
        <f ca="1"/>
        <v>3.7057496149899816E-3</v>
      </c>
      <c r="EP528" s="1">
        <f ca="1"/>
        <v>3.6491830901162108E-3</v>
      </c>
      <c r="EQ528" s="1">
        <f ca="1"/>
        <v>3.9029297848433555E-3</v>
      </c>
      <c r="ER528" s="1">
        <f ca="1"/>
        <v>0.88627200542324835</v>
      </c>
      <c r="ET528" t="s">
        <v>214</v>
      </c>
      <c r="EU528" s="1">
        <f ca="1"/>
        <v>0.10089526425417641</v>
      </c>
      <c r="EV528" s="1">
        <f ca="1"/>
        <v>3.6433069841852895E-3</v>
      </c>
      <c r="EW528" s="1">
        <f ca="1"/>
        <v>3.5582546220418428E-3</v>
      </c>
      <c r="EX528" s="1">
        <f ca="1"/>
        <v>3.7063041643193642E-3</v>
      </c>
      <c r="EY528" s="1">
        <f ca="1"/>
        <v>0.88819686997527703</v>
      </c>
      <c r="FA528" t="s">
        <v>214</v>
      </c>
      <c r="FB528" s="1">
        <f ca="1"/>
        <v>9.9344217569624388E-2</v>
      </c>
      <c r="FC528" s="1">
        <f ca="1"/>
        <v>3.5839359578710046E-3</v>
      </c>
      <c r="FD528" s="1">
        <f ca="1"/>
        <v>3.4821420873766373E-3</v>
      </c>
      <c r="FE528" s="1">
        <f ca="1"/>
        <v>3.5649425281910792E-3</v>
      </c>
      <c r="FF528" s="1">
        <f ca="1"/>
        <v>0.8900247618569368</v>
      </c>
      <c r="FH528" t="s">
        <v>214</v>
      </c>
      <c r="FI528" s="1">
        <f ca="1"/>
        <v>9.7816780117679206E-2</v>
      </c>
      <c r="FJ528" s="1">
        <f ca="1"/>
        <v>3.5267701815164532E-3</v>
      </c>
      <c r="FK528" s="1">
        <f ca="1"/>
        <v>3.4154443203597996E-3</v>
      </c>
      <c r="FL528" s="1">
        <f ca="1"/>
        <v>3.4580689738013359E-3</v>
      </c>
      <c r="FM528" s="1">
        <f ca="1"/>
        <v>0.89178293640664308</v>
      </c>
      <c r="FO528" t="s">
        <v>214</v>
      </c>
      <c r="FP528" s="1">
        <f ca="1"/>
        <v>9.6312683333679622E-2</v>
      </c>
      <c r="FQ528" s="1">
        <f ca="1"/>
        <v>3.4712751727467698E-3</v>
      </c>
      <c r="FR528" s="1">
        <f ca="1"/>
        <v>3.3548384392900589E-3</v>
      </c>
      <c r="FS528" s="1">
        <f ca="1"/>
        <v>3.3728004438797581E-3</v>
      </c>
      <c r="FT528" s="1">
        <f ca="1"/>
        <v>0.89348840261040363</v>
      </c>
      <c r="FV528" t="s">
        <v>214</v>
      </c>
      <c r="FW528" s="1">
        <f ca="1"/>
        <v>9.483162617019858E-2</v>
      </c>
      <c r="FX528" s="1">
        <f ca="1"/>
        <v>3.4171189452927497E-3</v>
      </c>
      <c r="FY528" s="1">
        <f ca="1"/>
        <v>3.2982780813075527E-3</v>
      </c>
      <c r="FZ528" s="1">
        <f ca="1"/>
        <v>3.3011610728022316E-3</v>
      </c>
      <c r="GA528" s="1">
        <f ca="1"/>
        <v>0.8951518157303987</v>
      </c>
      <c r="GC528" t="s">
        <v>214</v>
      </c>
      <c r="GD528" s="1">
        <f ca="1"/>
        <v>9.3373289805243759E-2</v>
      </c>
      <c r="GE528" s="1">
        <f ca="1"/>
        <v>3.3640933050586856E-3</v>
      </c>
      <c r="GF528" s="1">
        <f ca="1"/>
        <v>3.2445011260119941E-3</v>
      </c>
      <c r="GG528" s="1">
        <f ca="1"/>
        <v>3.2382183080533812E-3</v>
      </c>
      <c r="GH528" s="1">
        <f ca="1"/>
        <v>0.89677989745563202</v>
      </c>
      <c r="GJ528" t="s">
        <v>214</v>
      </c>
      <c r="GK528" s="1">
        <f ca="1"/>
        <v>9.1937346596566952E-2</v>
      </c>
      <c r="GL528" s="1">
        <f ca="1"/>
        <v>3.31206586467393E-3</v>
      </c>
      <c r="GM528" s="1">
        <f ca="1"/>
        <v>3.1927273640098013E-3</v>
      </c>
      <c r="GN528" s="1">
        <f ca="1"/>
        <v>3.1809233580584271E-3</v>
      </c>
      <c r="GO528" s="1">
        <f ca="1"/>
        <v>0.89837693681669073</v>
      </c>
      <c r="GQ528" t="s">
        <v>214</v>
      </c>
      <c r="GR528" s="1">
        <f ca="1"/>
        <v>9.0523465528087169E-2</v>
      </c>
      <c r="GS528" s="1">
        <f ca="1"/>
        <v>3.2609507348809134E-3</v>
      </c>
      <c r="GT528" s="1">
        <f ca="1"/>
        <v>3.1424727807092489E-3</v>
      </c>
      <c r="GU528" s="1">
        <f ca="1"/>
        <v>3.1273917289157465E-3</v>
      </c>
      <c r="GV528" s="1">
        <f ca="1"/>
        <v>0.89994571922740674</v>
      </c>
      <c r="GX528" t="s">
        <v>214</v>
      </c>
      <c r="GY528" s="1">
        <f ca="1"/>
        <v>8.9131315514169016E-2</v>
      </c>
      <c r="GZ528" s="1">
        <f ca="1"/>
        <v>3.2106905979621225E-3</v>
      </c>
      <c r="HA528" s="1">
        <f ca="1"/>
        <v>3.0934354548535314E-3</v>
      </c>
      <c r="HB528" s="1">
        <f ca="1"/>
        <v>3.0764577346021043E-3</v>
      </c>
      <c r="HC528" s="1">
        <f ca="1"/>
        <v>0.90148810069841301</v>
      </c>
      <c r="HE528" t="s">
        <v>214</v>
      </c>
      <c r="HF528" s="1">
        <f ca="1"/>
        <v>8.776056739414459E-2</v>
      </c>
      <c r="HG528" s="1">
        <f ca="1"/>
        <v>3.1612457304693968E-3</v>
      </c>
      <c r="HH528" s="1">
        <f ca="1"/>
        <v>3.0454254462907952E-3</v>
      </c>
      <c r="HI528" s="1">
        <f ca="1"/>
        <v>3.0273990870451502E-3</v>
      </c>
      <c r="HJ528" s="1">
        <f ca="1"/>
        <v>0.90300536234204987</v>
      </c>
      <c r="HL528" t="s">
        <v>214</v>
      </c>
      <c r="HM528" s="1">
        <f ca="1"/>
        <v>8.641089512532682E-2</v>
      </c>
      <c r="HN528" s="1">
        <f ca="1"/>
        <v>3.1125872750792285E-3</v>
      </c>
      <c r="HO528" s="1">
        <f ca="1"/>
        <v>2.9983217089107855E-3</v>
      </c>
      <c r="HP528" s="1">
        <f ca="1"/>
        <v>2.9797668413151868E-3</v>
      </c>
      <c r="HQ528" s="1">
        <f ca="1"/>
        <v>0.90449842904936784</v>
      </c>
      <c r="HS528" t="s">
        <v>214</v>
      </c>
      <c r="HT528" s="1">
        <f ca="1"/>
        <v>8.5081976485292532E-2</v>
      </c>
      <c r="HU528" s="1">
        <f ca="1"/>
        <v>3.0646931135785887E-3</v>
      </c>
      <c r="HV528" s="1">
        <f ca="1"/>
        <v>2.9520456091047193E-3</v>
      </c>
      <c r="HW528" s="1">
        <f ca="1"/>
        <v>2.9332804932884747E-3</v>
      </c>
      <c r="HX528" s="1">
        <f ca="1"/>
        <v>0.90596800429873559</v>
      </c>
      <c r="HZ528" t="s">
        <v>214</v>
      </c>
      <c r="IA528" s="1">
        <f ca="1"/>
        <v>8.3773493473681751E-2</v>
      </c>
      <c r="IB528" s="1">
        <f ca="1"/>
        <v>3.0175453336121097E-3</v>
      </c>
      <c r="IC528" s="1">
        <f ca="1"/>
        <v>2.9065446485966769E-3</v>
      </c>
      <c r="ID528" s="1">
        <f ca="1"/>
        <v>2.8877633158688352E-3</v>
      </c>
      <c r="IE528" s="1">
        <f ca="1"/>
        <v>0.90741465322824055</v>
      </c>
      <c r="IG528" t="s">
        <v>214</v>
      </c>
      <c r="IH528" s="1">
        <f ca="1"/>
        <v>8.2485132530077152E-2</v>
      </c>
      <c r="II528" s="1">
        <f ca="1"/>
        <v>2.9711286726662373E-3</v>
      </c>
      <c r="IJ528" s="1">
        <f ca="1"/>
        <v>2.8617824586001546E-3</v>
      </c>
      <c r="IK528" s="1">
        <f ca="1"/>
        <v>2.8431025217414106E-3</v>
      </c>
      <c r="IL528" s="1">
        <f ca="1"/>
        <v>0.90883885381691498</v>
      </c>
      <c r="IN528" t="s">
        <v>214</v>
      </c>
      <c r="IO528" s="1">
        <f ca="1"/>
        <v>8.1216584639430683E-2</v>
      </c>
      <c r="IP528" s="1">
        <f ca="1"/>
        <v>2.9254295616055956E-3</v>
      </c>
      <c r="IQ528" s="1">
        <f ca="1"/>
        <v>2.8177326484364489E-3</v>
      </c>
      <c r="IR528" s="1">
        <f ca="1"/>
        <v>2.7992247316787839E-3</v>
      </c>
      <c r="IS528" s="1">
        <f ca="1"/>
        <v>0.91024102841884846</v>
      </c>
      <c r="IU528" t="s">
        <v>214</v>
      </c>
      <c r="IV528" s="1">
        <f ca="1"/>
        <v>7.9967545368876847E-2</v>
      </c>
      <c r="IW528" s="1">
        <f ca="1"/>
        <v>2.8804355362151038E-3</v>
      </c>
      <c r="IX528" s="1">
        <f ca="1"/>
        <v>2.7743750233077224E-3</v>
      </c>
      <c r="IY528" s="1">
        <f ca="1"/>
        <v>2.7560808729522775E-3</v>
      </c>
      <c r="IZ528" s="1">
        <f ca="1"/>
        <v>0.91162156319864807</v>
      </c>
      <c r="JC528" s="1"/>
      <c r="JD528" s="1"/>
      <c r="JE528" s="1"/>
      <c r="JF528" s="1"/>
      <c r="JG528" s="1"/>
      <c r="JJ528" s="1"/>
      <c r="JK528" s="1"/>
      <c r="JL528" s="1"/>
      <c r="JM528" s="1"/>
      <c r="JN528" s="1"/>
      <c r="JQ528" s="1"/>
      <c r="JR528" s="1"/>
      <c r="JS528" s="1"/>
      <c r="JT528" s="1"/>
      <c r="JU528" s="1"/>
      <c r="JX528" s="1"/>
      <c r="JY528" s="1"/>
      <c r="JZ528" s="1"/>
      <c r="KA528" s="1"/>
      <c r="KB528" s="1"/>
      <c r="KE528" s="1"/>
      <c r="KF528" s="1"/>
      <c r="KG528" s="1"/>
      <c r="KH528" s="1"/>
      <c r="KI528" s="1"/>
      <c r="KL528" s="1"/>
      <c r="KM528" s="1"/>
      <c r="KN528" s="1"/>
      <c r="KO528" s="1"/>
      <c r="KP528" s="1"/>
      <c r="KS528" s="1"/>
      <c r="KT528" s="1"/>
      <c r="KU528" s="1"/>
      <c r="KV528" s="1"/>
      <c r="KW528" s="1"/>
      <c r="KZ528" s="1"/>
      <c r="LA528" s="1"/>
      <c r="LB528" s="1"/>
      <c r="LC528" s="1"/>
      <c r="LD528" s="1"/>
      <c r="LG528" s="1"/>
      <c r="LH528" s="1"/>
      <c r="LI528" s="1"/>
      <c r="LJ528" s="1"/>
      <c r="LK528" s="1"/>
      <c r="LN528" s="1"/>
      <c r="LO528" s="1"/>
      <c r="LP528" s="1"/>
      <c r="LQ528" s="1"/>
      <c r="LR528" s="1"/>
      <c r="LU528" s="1"/>
      <c r="LV528" s="1"/>
      <c r="LW528" s="1"/>
      <c r="LX528" s="1"/>
      <c r="LY528" s="1"/>
      <c r="MB528" s="1"/>
      <c r="MC528" s="1"/>
      <c r="MD528" s="1"/>
      <c r="ME528" s="1"/>
      <c r="MF528" s="1"/>
      <c r="MI528" s="1"/>
      <c r="MJ528" s="1"/>
      <c r="MK528" s="1"/>
      <c r="ML528" s="1"/>
      <c r="MM528" s="1"/>
      <c r="MP528" s="1"/>
      <c r="MQ528" s="1"/>
      <c r="MR528" s="1"/>
      <c r="MS528" s="1"/>
      <c r="MT528" s="1"/>
      <c r="MW528" s="1"/>
      <c r="MX528" s="1"/>
      <c r="MY528" s="1"/>
      <c r="MZ528" s="1"/>
      <c r="NA528" s="1"/>
      <c r="ND528" s="1"/>
      <c r="NE528" s="1"/>
      <c r="NF528" s="1"/>
      <c r="NG528" s="1"/>
      <c r="NH528" s="1"/>
      <c r="NK528" s="1"/>
      <c r="NL528" s="1"/>
      <c r="NM528" s="1"/>
      <c r="NN528" s="1"/>
      <c r="NO528" s="1"/>
      <c r="NR528" s="1"/>
      <c r="NS528" s="1"/>
      <c r="NT528" s="1"/>
      <c r="NU528" s="1"/>
      <c r="NV528" s="1"/>
      <c r="NY528" s="1"/>
      <c r="NZ528" s="1"/>
      <c r="OA528" s="1"/>
      <c r="OB528" s="1"/>
      <c r="OC528" s="1"/>
      <c r="OF528" s="1"/>
      <c r="OG528" s="1"/>
      <c r="OH528" s="1"/>
      <c r="OI528" s="1"/>
      <c r="OJ528" s="1"/>
      <c r="OM528" s="1"/>
      <c r="ON528" s="1"/>
      <c r="OO528" s="1"/>
      <c r="OP528" s="1"/>
      <c r="OQ528" s="1"/>
      <c r="OT528" s="1"/>
      <c r="OU528" s="1"/>
      <c r="OV528" s="1"/>
      <c r="OW528" s="1"/>
      <c r="OX528" s="1"/>
      <c r="PA528" s="1"/>
      <c r="PB528" s="1"/>
      <c r="PC528" s="1"/>
      <c r="PD528" s="1"/>
      <c r="PE528" s="1"/>
    </row>
    <row r="529" spans="1:421">
      <c r="J529" t="s">
        <v>215</v>
      </c>
      <c r="K529" s="1">
        <f t="shared" si="16"/>
        <v>0</v>
      </c>
      <c r="L529" s="1">
        <f t="shared" ca="1" si="16"/>
        <v>2.3649839390805297E-2</v>
      </c>
      <c r="M529" s="1">
        <f t="shared" ca="1" si="16"/>
        <v>0.48817792285842387</v>
      </c>
      <c r="N529" s="1">
        <f t="shared" ca="1" si="16"/>
        <v>0.48817223775077079</v>
      </c>
      <c r="O529" s="1">
        <f t="shared" si="16"/>
        <v>0</v>
      </c>
      <c r="Q529" t="s">
        <v>215</v>
      </c>
      <c r="R529" s="1">
        <f ca="1"/>
        <v>1.6499371552219559E-3</v>
      </c>
      <c r="S529" s="1">
        <f ca="1"/>
        <v>2.2545272482000885E-2</v>
      </c>
      <c r="T529" s="1">
        <f ca="1"/>
        <v>0.25597198189234327</v>
      </c>
      <c r="U529" s="1">
        <f ca="1"/>
        <v>0.47907511349725324</v>
      </c>
      <c r="V529" s="1">
        <f ca="1"/>
        <v>0.24075769497318059</v>
      </c>
      <c r="X529" t="s">
        <v>215</v>
      </c>
      <c r="Y529" s="1">
        <f ca="1"/>
        <v>3.1932944372279814E-3</v>
      </c>
      <c r="Z529" s="1">
        <f ca="1"/>
        <v>1.6569434091292672E-2</v>
      </c>
      <c r="AA529" s="1">
        <f ca="1"/>
        <v>0.1419765830526992</v>
      </c>
      <c r="AB529" s="1">
        <f ca="1"/>
        <v>0.36123188084857011</v>
      </c>
      <c r="AC529" s="1">
        <f ca="1"/>
        <v>0.47702880757020999</v>
      </c>
      <c r="AE529" t="s">
        <v>215</v>
      </c>
      <c r="AF529" s="1">
        <f ca="1"/>
        <v>4.2921270608930525E-3</v>
      </c>
      <c r="AG529" s="1">
        <f ca="1"/>
        <v>1.1121580369872933E-2</v>
      </c>
      <c r="AH529" s="1">
        <f ca="1"/>
        <v>8.1940607976250732E-2</v>
      </c>
      <c r="AI529" s="1">
        <f ca="1"/>
        <v>0.24746357761805815</v>
      </c>
      <c r="AJ529" s="1">
        <f ca="1"/>
        <v>0.65518210697492507</v>
      </c>
      <c r="AL529" t="s">
        <v>215</v>
      </c>
      <c r="AM529" s="1">
        <f ca="1"/>
        <v>4.9912254083550964E-3</v>
      </c>
      <c r="AN529" s="1">
        <f ca="1"/>
        <v>7.1874931323235632E-3</v>
      </c>
      <c r="AO529" s="1">
        <f ca="1"/>
        <v>4.8547604903434294E-2</v>
      </c>
      <c r="AP529" s="1">
        <f ca="1"/>
        <v>0.16204654798964899</v>
      </c>
      <c r="AQ529" s="1">
        <f ca="1"/>
        <v>0.77722712856623799</v>
      </c>
      <c r="AS529" t="s">
        <v>215</v>
      </c>
      <c r="AT529" s="1">
        <f ca="1"/>
        <v>5.4033530837682324E-3</v>
      </c>
      <c r="AU529" s="1">
        <f ca="1"/>
        <v>4.5804511839429444E-3</v>
      </c>
      <c r="AV529" s="1">
        <f ca="1"/>
        <v>2.9251721591365753E-2</v>
      </c>
      <c r="AW529" s="1">
        <f ca="1"/>
        <v>0.10361848804721727</v>
      </c>
      <c r="AX529" s="1">
        <f ca="1"/>
        <v>0.85714598609370574</v>
      </c>
      <c r="AZ529" t="s">
        <v>215</v>
      </c>
      <c r="BA529" s="1">
        <f ca="1"/>
        <v>5.6262298008540306E-3</v>
      </c>
      <c r="BB529" s="1">
        <f ca="1"/>
        <v>2.9189134172174251E-3</v>
      </c>
      <c r="BC529" s="1">
        <f ca="1"/>
        <v>1.7822920548750305E-2</v>
      </c>
      <c r="BD529" s="1">
        <f ca="1"/>
        <v>6.5382979525633239E-2</v>
      </c>
      <c r="BE529" s="1">
        <f ca="1"/>
        <v>0.90824895670754491</v>
      </c>
      <c r="BG529" t="s">
        <v>215</v>
      </c>
      <c r="BH529" s="1">
        <f ca="1"/>
        <v>5.729201613299699E-3</v>
      </c>
      <c r="BI529" s="1">
        <f ca="1"/>
        <v>1.8798035838043831E-3</v>
      </c>
      <c r="BJ529" s="1">
        <f ca="1"/>
        <v>1.0949625358164586E-2</v>
      </c>
      <c r="BK529" s="1">
        <f ca="1"/>
        <v>4.0946549628975315E-2</v>
      </c>
      <c r="BL529" s="1">
        <f ca="1"/>
        <v>0.94049481981575589</v>
      </c>
      <c r="BN529" t="s">
        <v>215</v>
      </c>
      <c r="BO529" s="1">
        <f ca="1"/>
        <v>5.7578381258762733E-3</v>
      </c>
      <c r="BP529" s="1">
        <f ca="1"/>
        <v>1.2357884301396856E-3</v>
      </c>
      <c r="BQ529" s="1">
        <f ca="1"/>
        <v>6.7778350937763524E-3</v>
      </c>
      <c r="BR529" s="1">
        <f ca="1"/>
        <v>2.5539519445920245E-2</v>
      </c>
      <c r="BS529" s="1">
        <f ca="1"/>
        <v>0.96068901890428737</v>
      </c>
      <c r="BU529" t="s">
        <v>215</v>
      </c>
      <c r="BV529" s="1">
        <f ca="1"/>
        <v>5.7410329299515768E-3</v>
      </c>
      <c r="BW529" s="1">
        <f ca="1"/>
        <v>8.3809776293262625E-4</v>
      </c>
      <c r="BX529" s="1">
        <f ca="1"/>
        <v>4.2317042186201326E-3</v>
      </c>
      <c r="BY529" s="1">
        <f ca="1"/>
        <v>1.5904453723272594E-2</v>
      </c>
      <c r="BZ529" s="1">
        <f ca="1"/>
        <v>0.97328471136522299</v>
      </c>
      <c r="CB529" t="s">
        <v>215</v>
      </c>
      <c r="CC529" s="1">
        <f ca="1"/>
        <v>5.6967837479154669E-3</v>
      </c>
      <c r="CD529" s="1">
        <f ca="1"/>
        <v>5.9260974355894577E-4</v>
      </c>
      <c r="CE529" s="1">
        <f ca="1"/>
        <v>2.6724312957881104E-3</v>
      </c>
      <c r="CF529" s="1">
        <f ca="1"/>
        <v>9.9096352714934562E-3</v>
      </c>
      <c r="CG529" s="1">
        <f ca="1"/>
        <v>0.98112853994124394</v>
      </c>
      <c r="CI529" t="s">
        <v>215</v>
      </c>
      <c r="CJ529" s="1">
        <f ca="1"/>
        <v>5.6361999373370749E-3</v>
      </c>
      <c r="CK529" s="1">
        <f ca="1"/>
        <v>4.4076140987738151E-4</v>
      </c>
      <c r="CL529" s="1">
        <f ca="1"/>
        <v>1.7153327507938836E-3</v>
      </c>
      <c r="CM529" s="1">
        <f ca="1"/>
        <v>6.1918882551444312E-3</v>
      </c>
      <c r="CN529" s="1">
        <f ca="1"/>
        <v>0.98601581764684709</v>
      </c>
      <c r="CP529" t="s">
        <v>215</v>
      </c>
      <c r="CQ529" s="1">
        <f ca="1"/>
        <v>5.5661064757031196E-3</v>
      </c>
      <c r="CR529" s="1">
        <f ca="1"/>
        <v>3.4641533461496186E-4</v>
      </c>
      <c r="CS529" s="1">
        <f ca="1"/>
        <v>1.126794561502391E-3</v>
      </c>
      <c r="CT529" s="1">
        <f ca="1"/>
        <v>3.891123104901226E-3</v>
      </c>
      <c r="CU529" s="1">
        <f ca="1"/>
        <v>0.98906956052327821</v>
      </c>
      <c r="CW529" t="s">
        <v>215</v>
      </c>
      <c r="CX529" s="1">
        <f ca="1"/>
        <v>5.4906851212507901E-3</v>
      </c>
      <c r="CY529" s="1">
        <f ca="1"/>
        <v>2.8736064856429012E-4</v>
      </c>
      <c r="CZ529" s="1">
        <f ca="1"/>
        <v>7.6423953897972738E-4</v>
      </c>
      <c r="DA529" s="1">
        <f ca="1"/>
        <v>2.4691127954817788E-3</v>
      </c>
      <c r="DB529" s="1">
        <f ca="1"/>
        <v>0.99098860189572335</v>
      </c>
      <c r="DD529" t="s">
        <v>215</v>
      </c>
      <c r="DE529" s="1">
        <f ca="1"/>
        <v>5.4124932838082269E-3</v>
      </c>
      <c r="DF529" s="1">
        <f ca="1"/>
        <v>2.4996964293269325E-4</v>
      </c>
      <c r="DG529" s="1">
        <f ca="1"/>
        <v>5.4039743367368558E-4</v>
      </c>
      <c r="DH529" s="1">
        <f ca="1"/>
        <v>1.5908097027298501E-3</v>
      </c>
      <c r="DI529" s="1">
        <f ca="1"/>
        <v>0.99220632993685554</v>
      </c>
      <c r="DK529" t="s">
        <v>215</v>
      </c>
      <c r="DL529" s="1">
        <f ca="1"/>
        <v>5.3330918868842343E-3</v>
      </c>
      <c r="DM529" s="1">
        <f ca="1"/>
        <v>2.2588570032475741E-4</v>
      </c>
      <c r="DN529" s="1">
        <f ca="1"/>
        <v>4.017593276347111E-4</v>
      </c>
      <c r="DO529" s="1">
        <f ca="1"/>
        <v>1.0483705187393734E-3</v>
      </c>
      <c r="DP529" s="1">
        <f ca="1"/>
        <v>0.99299089256641693</v>
      </c>
      <c r="DR529" t="s">
        <v>215</v>
      </c>
      <c r="DS529" s="1">
        <f ca="1"/>
        <v>5.2534309314411966E-3</v>
      </c>
      <c r="DT529" s="1">
        <f ca="1"/>
        <v>2.0998448632903827E-4</v>
      </c>
      <c r="DU529" s="1">
        <f ca="1"/>
        <v>3.1548343318274665E-4</v>
      </c>
      <c r="DV529" s="1">
        <f ca="1"/>
        <v>7.1316851908756669E-4</v>
      </c>
      <c r="DW529" s="1">
        <f ca="1"/>
        <v>0.9935079326299594</v>
      </c>
      <c r="DY529" t="s">
        <v>215</v>
      </c>
      <c r="DZ529" s="1">
        <f ca="1"/>
        <v>5.1740859248608963E-3</v>
      </c>
      <c r="EA529" s="1">
        <f ca="1"/>
        <v>1.9912289248041253E-4</v>
      </c>
      <c r="EB529" s="1">
        <f ca="1"/>
        <v>2.6140038939978592E-4</v>
      </c>
      <c r="EC529" s="1">
        <f ca="1"/>
        <v>5.0573451380381122E-4</v>
      </c>
      <c r="ED529" s="1">
        <f ca="1"/>
        <v>0.99385965627945505</v>
      </c>
      <c r="EF529" t="s">
        <v>215</v>
      </c>
      <c r="EG529" s="1">
        <f ca="1"/>
        <v>5.0954028004507818E-3</v>
      </c>
      <c r="EH529" s="1">
        <f ca="1"/>
        <v>1.9137230796420328E-4</v>
      </c>
      <c r="EI529" s="1">
        <f ca="1"/>
        <v>2.271188022116384E-4</v>
      </c>
      <c r="EJ529" s="1">
        <f ca="1"/>
        <v>3.7702938797592946E-4</v>
      </c>
      <c r="EK529" s="1">
        <f ca="1"/>
        <v>0.99410907670139737</v>
      </c>
      <c r="EM529" t="s">
        <v>215</v>
      </c>
      <c r="EN529" s="1">
        <f ca="1"/>
        <v>5.01758675369592E-3</v>
      </c>
      <c r="EO529" s="1">
        <f ca="1"/>
        <v>1.8554884272851163E-4</v>
      </c>
      <c r="EP529" s="1">
        <f ca="1"/>
        <v>2.0502398496603195E-4</v>
      </c>
      <c r="EQ529" s="1">
        <f ca="1"/>
        <v>2.9681866378654463E-4</v>
      </c>
      <c r="ER529" s="1">
        <f ca="1"/>
        <v>0.99429502175482287</v>
      </c>
      <c r="ET529" t="s">
        <v>215</v>
      </c>
      <c r="EU529" s="1">
        <f ca="1"/>
        <v>4.9407567153425093E-3</v>
      </c>
      <c r="EV529" s="1">
        <f ca="1"/>
        <v>1.8092543751529664E-4</v>
      </c>
      <c r="EW529" s="1">
        <f ca="1"/>
        <v>1.9043584235321816E-4</v>
      </c>
      <c r="EX529" s="1">
        <f ca="1"/>
        <v>2.4647387977762617E-4</v>
      </c>
      <c r="EY529" s="1">
        <f ca="1"/>
        <v>0.99444140812501125</v>
      </c>
      <c r="FA529" t="s">
        <v>215</v>
      </c>
      <c r="FB529" s="1">
        <f ca="1"/>
        <v>4.8649787653744399E-3</v>
      </c>
      <c r="FC529" s="1">
        <f ca="1"/>
        <v>1.77055370900808E-4</v>
      </c>
      <c r="FD529" s="1">
        <f ca="1"/>
        <v>1.8047756311054624E-4</v>
      </c>
      <c r="FE529" s="1">
        <f ca="1"/>
        <v>2.1452307075864237E-4</v>
      </c>
      <c r="FF529" s="1">
        <f ca="1"/>
        <v>0.99456296522985543</v>
      </c>
      <c r="FH529" t="s">
        <v>215</v>
      </c>
      <c r="FI529" s="1">
        <f ca="1"/>
        <v>4.7902866362199738E-3</v>
      </c>
      <c r="FJ529" s="1">
        <f ca="1"/>
        <v>1.7366401244528013E-4</v>
      </c>
      <c r="FK529" s="1">
        <f ca="1"/>
        <v>1.733805995014973E-4</v>
      </c>
      <c r="FL529" s="1">
        <f ca="1"/>
        <v>1.9390405947581054E-4</v>
      </c>
      <c r="FM529" s="1">
        <f ca="1"/>
        <v>0.99466876469235732</v>
      </c>
      <c r="FO529" t="s">
        <v>215</v>
      </c>
      <c r="FP529" s="1">
        <f ca="1"/>
        <v>4.7166942973379047E-3</v>
      </c>
      <c r="FQ529" s="1">
        <f ca="1"/>
        <v>1.7058240522150128E-4</v>
      </c>
      <c r="FR529" s="1">
        <f ca="1"/>
        <v>1.6805758581485417E-4</v>
      </c>
      <c r="FS529" s="1">
        <f ca="1"/>
        <v>1.8027053222094422E-4</v>
      </c>
      <c r="FT529" s="1">
        <f ca="1"/>
        <v>0.99476439517940463</v>
      </c>
      <c r="FV529" t="s">
        <v>215</v>
      </c>
      <c r="FW529" s="1">
        <f ca="1"/>
        <v>4.64420368106513E-3</v>
      </c>
      <c r="FX529" s="1">
        <f ca="1"/>
        <v>1.67706498834758E-4</v>
      </c>
      <c r="FY529" s="1">
        <f ca="1"/>
        <v>1.6383986483039332E-4</v>
      </c>
      <c r="FZ529" s="1">
        <f ca="1"/>
        <v>1.7094813183593857E-4</v>
      </c>
      <c r="GA529" s="1">
        <f ca="1"/>
        <v>0.99485330182343357</v>
      </c>
      <c r="GC529" t="s">
        <v>215</v>
      </c>
      <c r="GD529" s="1">
        <f ca="1"/>
        <v>4.5728094261495173E-3</v>
      </c>
      <c r="GE529" s="1">
        <f ca="1"/>
        <v>1.6497211888069884E-4</v>
      </c>
      <c r="GF529" s="1">
        <f ca="1"/>
        <v>1.6031616312613833E-4</v>
      </c>
      <c r="GG529" s="1">
        <f ca="1"/>
        <v>1.6429148642838054E-4</v>
      </c>
      <c r="GH529" s="1">
        <f ca="1"/>
        <v>0.9949376108054151</v>
      </c>
      <c r="GJ529" t="s">
        <v>215</v>
      </c>
      <c r="GK529" s="1">
        <f ca="1"/>
        <v>4.5025017901708601E-3</v>
      </c>
      <c r="GL529" s="1">
        <f ca="1"/>
        <v>1.6233959444443503E-4</v>
      </c>
      <c r="GM529" s="1">
        <f ca="1"/>
        <v>1.5723342945604812E-4</v>
      </c>
      <c r="GN529" s="1">
        <f ca="1"/>
        <v>1.5928835152070975E-4</v>
      </c>
      <c r="GO529" s="1">
        <f ca="1"/>
        <v>0.99501863683440783</v>
      </c>
      <c r="GQ529" t="s">
        <v>215</v>
      </c>
      <c r="GR529" s="1">
        <f ca="1"/>
        <v>4.4332684373996267E-3</v>
      </c>
      <c r="GS529" s="1">
        <f ca="1"/>
        <v>1.5978431507974967E-4</v>
      </c>
      <c r="GT529" s="1">
        <f ca="1"/>
        <v>1.5443588028816221E-4</v>
      </c>
      <c r="GU529" s="1">
        <f ca="1"/>
        <v>1.5531597105829541E-4</v>
      </c>
      <c r="GV529" s="1">
        <f ca="1"/>
        <v>0.99509719539617403</v>
      </c>
      <c r="GX529" t="s">
        <v>215</v>
      </c>
      <c r="GY529" s="1">
        <f ca="1"/>
        <v>4.365095535880774E-3</v>
      </c>
      <c r="GZ529" s="1">
        <f ca="1"/>
        <v>1.5729092914833535E-4</v>
      </c>
      <c r="HA529" s="1">
        <f ca="1"/>
        <v>1.5182753003168317E-4</v>
      </c>
      <c r="HB529" s="1">
        <f ca="1"/>
        <v>1.519911621089875E-4</v>
      </c>
      <c r="HC529" s="1">
        <f ca="1"/>
        <v>0.99517379484283008</v>
      </c>
      <c r="HE529" t="s">
        <v>215</v>
      </c>
      <c r="HF529" s="1">
        <f ca="1"/>
        <v>4.2979684301392498E-3</v>
      </c>
      <c r="HG529" s="1">
        <f ca="1"/>
        <v>1.5484977885827164E-4</v>
      </c>
      <c r="HH529" s="1">
        <f ca="1"/>
        <v>1.4934915717629591E-4</v>
      </c>
      <c r="HI529" s="1">
        <f ca="1"/>
        <v>1.4907808722821957E-4</v>
      </c>
      <c r="HJ529" s="1">
        <f ca="1"/>
        <v>0.99524875454659778</v>
      </c>
      <c r="HL529" t="s">
        <v>215</v>
      </c>
      <c r="HM529" s="1">
        <f ca="1"/>
        <v>4.2318720531421099E-3</v>
      </c>
      <c r="HN529" s="1">
        <f ca="1"/>
        <v>1.5245470943780765E-4</v>
      </c>
      <c r="HO529" s="1">
        <f ca="1"/>
        <v>1.4696414439210553E-4</v>
      </c>
      <c r="HP529" s="1">
        <f ca="1"/>
        <v>1.4643152471029061E-4</v>
      </c>
      <c r="HQ529" s="1">
        <f ca="1"/>
        <v>0.99532227756831748</v>
      </c>
      <c r="HS529" t="s">
        <v>215</v>
      </c>
      <c r="HT529" s="1">
        <f ca="1"/>
        <v>4.1667911780481825E-3</v>
      </c>
      <c r="HU529" s="1">
        <f ca="1"/>
        <v>1.5010172264191105E-4</v>
      </c>
      <c r="HV529" s="1">
        <f ca="1"/>
        <v>1.4464977370626085E-4</v>
      </c>
      <c r="HW529" s="1">
        <f ca="1"/>
        <v>1.4396197787525927E-4</v>
      </c>
      <c r="HX529" s="1">
        <f ca="1"/>
        <v>0.99539449534772817</v>
      </c>
      <c r="HZ529" t="s">
        <v>215</v>
      </c>
      <c r="IA529" s="1">
        <f ca="1"/>
        <v>4.1027105715161537E-3</v>
      </c>
      <c r="IB529" s="1">
        <f ca="1"/>
        <v>1.4778814911537265E-4</v>
      </c>
      <c r="IC529" s="1">
        <f ca="1"/>
        <v>1.4239187512873024E-4</v>
      </c>
      <c r="ID529" s="1">
        <f ca="1"/>
        <v>1.416142180509108E-4</v>
      </c>
      <c r="IE529" s="1">
        <f ca="1"/>
        <v>0.99546549518618865</v>
      </c>
      <c r="IG529" t="s">
        <v>215</v>
      </c>
      <c r="IH529" s="1">
        <f ca="1"/>
        <v>4.0396150865301007E-3</v>
      </c>
      <c r="II529" s="1">
        <f ca="1"/>
        <v>1.4551213963081178E-4</v>
      </c>
      <c r="IJ529" s="1">
        <f ca="1"/>
        <v>1.4018153680142028E-4</v>
      </c>
      <c r="IK529" s="1">
        <f ca="1"/>
        <v>1.393540899081771E-4</v>
      </c>
      <c r="IL529" s="1">
        <f ca="1"/>
        <v>0.99553533714712927</v>
      </c>
      <c r="IN529" t="s">
        <v>215</v>
      </c>
      <c r="IO529" s="1">
        <f ca="1"/>
        <v>3.9774897180707208E-3</v>
      </c>
      <c r="IP529" s="1">
        <f ca="1"/>
        <v>1.4327235231254357E-4</v>
      </c>
      <c r="IQ529" s="1">
        <f ca="1"/>
        <v>1.380130824756086E-4</v>
      </c>
      <c r="IR529" s="1">
        <f ca="1"/>
        <v>1.3716039804114217E-4</v>
      </c>
      <c r="IS529" s="1">
        <f ca="1"/>
        <v>0.99560406444909977</v>
      </c>
      <c r="IU529" t="s">
        <v>215</v>
      </c>
      <c r="IV529" s="1">
        <f ca="1"/>
        <v>3.9163196359698737E-3</v>
      </c>
      <c r="IW529" s="1">
        <f ca="1"/>
        <v>1.4106776032364165E-4</v>
      </c>
      <c r="IX529" s="1">
        <f ca="1"/>
        <v>1.3588282808977873E-4</v>
      </c>
      <c r="IY529" s="1">
        <f ca="1"/>
        <v>1.3501991821347772E-4</v>
      </c>
      <c r="IZ529" s="1">
        <f ca="1"/>
        <v>0.99567170985740305</v>
      </c>
      <c r="JC529" s="1"/>
      <c r="JD529" s="1"/>
      <c r="JE529" s="1"/>
      <c r="JF529" s="1"/>
      <c r="JG529" s="1"/>
      <c r="JJ529" s="1"/>
      <c r="JK529" s="1"/>
      <c r="JL529" s="1"/>
      <c r="JM529" s="1"/>
      <c r="JN529" s="1"/>
      <c r="JQ529" s="1"/>
      <c r="JR529" s="1"/>
      <c r="JS529" s="1"/>
      <c r="JT529" s="1"/>
      <c r="JU529" s="1"/>
      <c r="JX529" s="1"/>
      <c r="JY529" s="1"/>
      <c r="JZ529" s="1"/>
      <c r="KA529" s="1"/>
      <c r="KB529" s="1"/>
      <c r="KE529" s="1"/>
      <c r="KF529" s="1"/>
      <c r="KG529" s="1"/>
      <c r="KH529" s="1"/>
      <c r="KI529" s="1"/>
      <c r="KL529" s="1"/>
      <c r="KM529" s="1"/>
      <c r="KN529" s="1"/>
      <c r="KO529" s="1"/>
      <c r="KP529" s="1"/>
      <c r="KS529" s="1"/>
      <c r="KT529" s="1"/>
      <c r="KU529" s="1"/>
      <c r="KV529" s="1"/>
      <c r="KW529" s="1"/>
      <c r="KZ529" s="1"/>
      <c r="LA529" s="1"/>
      <c r="LB529" s="1"/>
      <c r="LC529" s="1"/>
      <c r="LD529" s="1"/>
      <c r="LG529" s="1"/>
      <c r="LH529" s="1"/>
      <c r="LI529" s="1"/>
      <c r="LJ529" s="1"/>
      <c r="LK529" s="1"/>
      <c r="LN529" s="1"/>
      <c r="LO529" s="1"/>
      <c r="LP529" s="1"/>
      <c r="LQ529" s="1"/>
      <c r="LR529" s="1"/>
      <c r="LU529" s="1"/>
      <c r="LV529" s="1"/>
      <c r="LW529" s="1"/>
      <c r="LX529" s="1"/>
      <c r="LY529" s="1"/>
      <c r="MB529" s="1"/>
      <c r="MC529" s="1"/>
      <c r="MD529" s="1"/>
      <c r="ME529" s="1"/>
      <c r="MF529" s="1"/>
      <c r="MI529" s="1"/>
      <c r="MJ529" s="1"/>
      <c r="MK529" s="1"/>
      <c r="ML529" s="1"/>
      <c r="MM529" s="1"/>
      <c r="MP529" s="1"/>
      <c r="MQ529" s="1"/>
      <c r="MR529" s="1"/>
      <c r="MS529" s="1"/>
      <c r="MT529" s="1"/>
      <c r="MW529" s="1"/>
      <c r="MX529" s="1"/>
      <c r="MY529" s="1"/>
      <c r="MZ529" s="1"/>
      <c r="NA529" s="1"/>
      <c r="ND529" s="1"/>
      <c r="NE529" s="1"/>
      <c r="NF529" s="1"/>
      <c r="NG529" s="1"/>
      <c r="NH529" s="1"/>
      <c r="NK529" s="1"/>
      <c r="NL529" s="1"/>
      <c r="NM529" s="1"/>
      <c r="NN529" s="1"/>
      <c r="NO529" s="1"/>
      <c r="NR529" s="1"/>
      <c r="NS529" s="1"/>
      <c r="NT529" s="1"/>
      <c r="NU529" s="1"/>
      <c r="NV529" s="1"/>
      <c r="NY529" s="1"/>
      <c r="NZ529" s="1"/>
      <c r="OA529" s="1"/>
      <c r="OB529" s="1"/>
      <c r="OC529" s="1"/>
      <c r="OF529" s="1"/>
      <c r="OG529" s="1"/>
      <c r="OH529" s="1"/>
      <c r="OI529" s="1"/>
      <c r="OJ529" s="1"/>
      <c r="OM529" s="1"/>
      <c r="ON529" s="1"/>
      <c r="OO529" s="1"/>
      <c r="OP529" s="1"/>
      <c r="OQ529" s="1"/>
      <c r="OT529" s="1"/>
      <c r="OU529" s="1"/>
      <c r="OV529" s="1"/>
      <c r="OW529" s="1"/>
      <c r="OX529" s="1"/>
      <c r="PA529" s="1"/>
      <c r="PB529" s="1"/>
      <c r="PC529" s="1"/>
      <c r="PD529" s="1"/>
      <c r="PE529" s="1"/>
    </row>
    <row r="530" spans="1:421">
      <c r="J530" t="s">
        <v>211</v>
      </c>
      <c r="K530" s="1">
        <f t="shared" si="16"/>
        <v>0</v>
      </c>
      <c r="L530" s="1">
        <f t="shared" si="16"/>
        <v>0</v>
      </c>
      <c r="M530" s="1">
        <f t="shared" ca="1" si="16"/>
        <v>1.3631969531259515E-2</v>
      </c>
      <c r="N530" s="1">
        <f t="shared" ca="1" si="16"/>
        <v>0.49318693880376113</v>
      </c>
      <c r="O530" s="1">
        <f t="shared" ca="1" si="16"/>
        <v>0.49318109166497931</v>
      </c>
      <c r="Q530" t="s">
        <v>211</v>
      </c>
      <c r="R530" s="1">
        <f ca="1"/>
        <v>0</v>
      </c>
      <c r="S530" s="1">
        <f ca="1"/>
        <v>3.2239241447112161E-4</v>
      </c>
      <c r="T530" s="1">
        <f ca="1"/>
        <v>1.337789344538921E-2</v>
      </c>
      <c r="U530" s="1">
        <f ca="1"/>
        <v>0.24988776788098155</v>
      </c>
      <c r="V530" s="1">
        <f ca="1"/>
        <v>0.73641194625915807</v>
      </c>
      <c r="X530" t="s">
        <v>211</v>
      </c>
      <c r="Y530" s="1">
        <f ca="1"/>
        <v>2.2491800405479114E-5</v>
      </c>
      <c r="Z530" s="1">
        <f ca="1"/>
        <v>4.663347039879479E-4</v>
      </c>
      <c r="AA530" s="1">
        <f ca="1"/>
        <v>1.0087181709252985E-2</v>
      </c>
      <c r="AB530" s="1">
        <f ca="1"/>
        <v>0.12977195377910627</v>
      </c>
      <c r="AC530" s="1">
        <f ca="1"/>
        <v>0.85965203800724721</v>
      </c>
      <c r="AE530" t="s">
        <v>211</v>
      </c>
      <c r="AF530" s="1">
        <f ca="1"/>
        <v>5.4623218343443723E-5</v>
      </c>
      <c r="AG530" s="1">
        <f ca="1"/>
        <v>4.558614450070347E-4</v>
      </c>
      <c r="AH530" s="1">
        <f ca="1"/>
        <v>6.9102552198609234E-3</v>
      </c>
      <c r="AI530" s="1">
        <f ca="1"/>
        <v>6.8925944919846951E-2</v>
      </c>
      <c r="AJ530" s="1">
        <f ca="1"/>
        <v>0.92365331519694149</v>
      </c>
      <c r="AL530" t="s">
        <v>211</v>
      </c>
      <c r="AM530" s="1">
        <f ca="1"/>
        <v>8.5448902537270057E-5</v>
      </c>
      <c r="AN530" s="1">
        <f ca="1"/>
        <v>3.7643051094378487E-4</v>
      </c>
      <c r="AO530" s="1">
        <f ca="1"/>
        <v>4.5250273777471652E-3</v>
      </c>
      <c r="AP530" s="1">
        <f ca="1"/>
        <v>3.7366620243264384E-2</v>
      </c>
      <c r="AQ530" s="1">
        <f ca="1"/>
        <v>0.9576464729655072</v>
      </c>
      <c r="AS530" t="s">
        <v>211</v>
      </c>
      <c r="AT530" s="1">
        <f ca="1"/>
        <v>1.1018147874609325E-4</v>
      </c>
      <c r="AU530" s="1">
        <f ca="1"/>
        <v>2.8362722985424133E-4</v>
      </c>
      <c r="AV530" s="1">
        <f ca="1"/>
        <v>2.8934588503369586E-3</v>
      </c>
      <c r="AW530" s="1">
        <f ca="1"/>
        <v>2.0637618837710973E-2</v>
      </c>
      <c r="AX530" s="1">
        <f ca="1"/>
        <v>0.97607511360335153</v>
      </c>
      <c r="AZ530" t="s">
        <v>211</v>
      </c>
      <c r="BA530" s="1">
        <f ca="1"/>
        <v>1.2799725031041885E-4</v>
      </c>
      <c r="BB530" s="1">
        <f ca="1"/>
        <v>2.023201654388232E-4</v>
      </c>
      <c r="BC530" s="1">
        <f ca="1"/>
        <v>1.8257620360283143E-3</v>
      </c>
      <c r="BD530" s="1">
        <f ca="1"/>
        <v>1.1590665486923802E-2</v>
      </c>
      <c r="BE530" s="1">
        <f ca="1"/>
        <v>0.98625325506129846</v>
      </c>
      <c r="BG530" t="s">
        <v>211</v>
      </c>
      <c r="BH530" s="1">
        <f ca="1"/>
        <v>1.3982187281982023E-4</v>
      </c>
      <c r="BI530" s="1">
        <f ca="1"/>
        <v>1.3957094247135066E-4</v>
      </c>
      <c r="BJ530" s="1">
        <f ca="1"/>
        <v>1.1433946103776983E-3</v>
      </c>
      <c r="BK530" s="1">
        <f ca="1"/>
        <v>6.6076225381498785E-3</v>
      </c>
      <c r="BL530" s="1">
        <f ca="1"/>
        <v>0.99196959003618113</v>
      </c>
      <c r="BN530" t="s">
        <v>211</v>
      </c>
      <c r="BO530" s="1">
        <f ca="1"/>
        <v>1.4705726441190795E-4</v>
      </c>
      <c r="BP530" s="1">
        <f ca="1"/>
        <v>9.4459165636807409E-5</v>
      </c>
      <c r="BQ530" s="1">
        <f ca="1"/>
        <v>7.1316672395443838E-4</v>
      </c>
      <c r="BR530" s="1">
        <f ca="1"/>
        <v>3.8169505210598276E-3</v>
      </c>
      <c r="BS530" s="1">
        <f ca="1"/>
        <v>0.99522836632493694</v>
      </c>
      <c r="BU530" t="s">
        <v>211</v>
      </c>
      <c r="BV530" s="1">
        <f ca="1"/>
        <v>1.5101600355599083E-4</v>
      </c>
      <c r="BW530" s="1">
        <f ca="1"/>
        <v>6.3431717271703156E-5</v>
      </c>
      <c r="BX530" s="1">
        <f ca="1"/>
        <v>4.4411633270621819E-4</v>
      </c>
      <c r="BY530" s="1">
        <f ca="1"/>
        <v>2.2306091859018214E-3</v>
      </c>
      <c r="BZ530" s="1">
        <f ca="1"/>
        <v>0.99711082676056417</v>
      </c>
      <c r="CB530" t="s">
        <v>211</v>
      </c>
      <c r="CC530" s="1">
        <f ca="1"/>
        <v>1.5273930090934176E-4</v>
      </c>
      <c r="CD530" s="1">
        <f ca="1"/>
        <v>4.2708259776707481E-5</v>
      </c>
      <c r="CE530" s="1">
        <f ca="1"/>
        <v>2.7671670687892289E-4</v>
      </c>
      <c r="CF530" s="1">
        <f ca="1"/>
        <v>1.3169073035745838E-3</v>
      </c>
      <c r="CG530" s="1">
        <f ca="1"/>
        <v>0.99821092842886039</v>
      </c>
      <c r="CI530" t="s">
        <v>211</v>
      </c>
      <c r="CJ530" s="1">
        <f ca="1"/>
        <v>1.5298600498468966E-4</v>
      </c>
      <c r="CK530" s="1">
        <f ca="1"/>
        <v>2.9141351320187637E-5</v>
      </c>
      <c r="CL530" s="1">
        <f ca="1"/>
        <v>1.7290223422873478E-4</v>
      </c>
      <c r="CM530" s="1">
        <f ca="1"/>
        <v>7.8456381831469623E-4</v>
      </c>
      <c r="CN530" s="1">
        <f ca="1"/>
        <v>0.99886040659115161</v>
      </c>
      <c r="CP530" t="s">
        <v>211</v>
      </c>
      <c r="CQ530" s="1">
        <f ca="1"/>
        <v>1.5228180748135496E-4</v>
      </c>
      <c r="CR530" s="1">
        <f ca="1"/>
        <v>2.0380410162087008E-5</v>
      </c>
      <c r="CS530" s="1">
        <f ca="1"/>
        <v>1.0865564645265057E-4</v>
      </c>
      <c r="CT530" s="1">
        <f ca="1"/>
        <v>4.7134088563695992E-4</v>
      </c>
      <c r="CU530" s="1">
        <f ca="1"/>
        <v>0.99924734125026682</v>
      </c>
      <c r="CW530" t="s">
        <v>211</v>
      </c>
      <c r="CX530" s="1">
        <f ca="1"/>
        <v>1.5097900743355166E-4</v>
      </c>
      <c r="CY530" s="1">
        <f ca="1"/>
        <v>1.4773551378362595E-5</v>
      </c>
      <c r="CZ530" s="1">
        <f ca="1"/>
        <v>6.8947437990585507E-5</v>
      </c>
      <c r="DA530" s="1">
        <f ca="1"/>
        <v>2.8550076183720568E-4</v>
      </c>
      <c r="DB530" s="1">
        <f ca="1"/>
        <v>0.99947979924136021</v>
      </c>
      <c r="DD530" t="s">
        <v>211</v>
      </c>
      <c r="DE530" s="1">
        <f ca="1"/>
        <v>1.4930835774341493E-4</v>
      </c>
      <c r="DF530" s="1">
        <f ca="1"/>
        <v>1.1203319002365033E-5</v>
      </c>
      <c r="DG530" s="1">
        <f ca="1"/>
        <v>4.4421717145218312E-5</v>
      </c>
      <c r="DH530" s="1">
        <f ca="1"/>
        <v>1.7446282795721774E-4</v>
      </c>
      <c r="DI530" s="1">
        <f ca="1"/>
        <v>0.99962060377815165</v>
      </c>
      <c r="DK530" t="s">
        <v>211</v>
      </c>
      <c r="DL530" s="1">
        <f ca="1"/>
        <v>1.4741852401691842E-4</v>
      </c>
      <c r="DM530" s="1">
        <f ca="1"/>
        <v>8.9328321758754558E-6</v>
      </c>
      <c r="DN530" s="1">
        <f ca="1"/>
        <v>2.9274659425037003E-5</v>
      </c>
      <c r="DO530" s="1">
        <f ca="1"/>
        <v>1.0772785004664636E-4</v>
      </c>
      <c r="DP530" s="1">
        <f ca="1"/>
        <v>0.99970664613433535</v>
      </c>
      <c r="DR530" t="s">
        <v>211</v>
      </c>
      <c r="DS530" s="1">
        <f ca="1"/>
        <v>1.4540410387378194E-4</v>
      </c>
      <c r="DT530" s="1">
        <f ca="1"/>
        <v>7.4847577238723016E-6</v>
      </c>
      <c r="DU530" s="1">
        <f ca="1"/>
        <v>1.9914489916831149E-5</v>
      </c>
      <c r="DV530" s="1">
        <f ca="1"/>
        <v>6.7420811017558654E-5</v>
      </c>
      <c r="DW530" s="1">
        <f ca="1"/>
        <v>0.99975977583746778</v>
      </c>
      <c r="DY530" t="s">
        <v>211</v>
      </c>
      <c r="DZ530" s="1">
        <f ca="1"/>
        <v>1.4332470152575465E-4</v>
      </c>
      <c r="EA530" s="1">
        <f ca="1"/>
        <v>6.5538288906961673E-6</v>
      </c>
      <c r="EB530" s="1">
        <f ca="1"/>
        <v>1.4122110848278013E-5</v>
      </c>
      <c r="EC530" s="1">
        <f ca="1"/>
        <v>4.2972623241991633E-5</v>
      </c>
      <c r="ED530" s="1">
        <f ca="1"/>
        <v>0.99979302673549308</v>
      </c>
      <c r="EF530" t="s">
        <v>211</v>
      </c>
      <c r="EG530" s="1">
        <f ca="1"/>
        <v>1.4121755799204443E-4</v>
      </c>
      <c r="EH530" s="1">
        <f ca="1"/>
        <v>5.9466469027315146E-6</v>
      </c>
      <c r="EI530" s="1">
        <f ca="1"/>
        <v>1.0528154530130704E-5</v>
      </c>
      <c r="EJ530" s="1">
        <f ca="1"/>
        <v>2.8087473491844756E-5</v>
      </c>
      <c r="EK530" s="1">
        <f ca="1"/>
        <v>0.9998142201670831</v>
      </c>
      <c r="EM530" t="s">
        <v>211</v>
      </c>
      <c r="EN530" s="1">
        <f ca="1"/>
        <v>1.3910575562560049E-4</v>
      </c>
      <c r="EO530" s="1">
        <f ca="1"/>
        <v>5.5415402191997673E-6</v>
      </c>
      <c r="EP530" s="1">
        <f ca="1"/>
        <v>8.2883540522214101E-6</v>
      </c>
      <c r="EQ530" s="1">
        <f ca="1"/>
        <v>1.8991876208667354E-5</v>
      </c>
      <c r="ER530" s="1">
        <f ca="1"/>
        <v>0.99982807247389416</v>
      </c>
      <c r="ET530" t="s">
        <v>211</v>
      </c>
      <c r="EU530" s="1">
        <f ca="1"/>
        <v>1.3700347544793972E-4</v>
      </c>
      <c r="EV530" s="1">
        <f ca="1"/>
        <v>5.2623638760862123E-6</v>
      </c>
      <c r="EW530" s="1">
        <f ca="1"/>
        <v>6.8825288073727781E-6</v>
      </c>
      <c r="EX530" s="1">
        <f ca="1"/>
        <v>1.3412658624866732E-5</v>
      </c>
      <c r="EY530" s="1">
        <f ca="1"/>
        <v>0.99983743897324362</v>
      </c>
      <c r="FA530" t="s">
        <v>211</v>
      </c>
      <c r="FB530" s="1">
        <f ca="1"/>
        <v>1.3491933254628955E-4</v>
      </c>
      <c r="FC530" s="1">
        <f ca="1"/>
        <v>5.0616532964652245E-6</v>
      </c>
      <c r="FD530" s="1">
        <f ca="1"/>
        <v>5.9903360539343606E-6</v>
      </c>
      <c r="FE530" s="1">
        <f ca="1"/>
        <v>9.9747891039044674E-6</v>
      </c>
      <c r="FF530" s="1">
        <f ca="1"/>
        <v>0.99984405388899933</v>
      </c>
      <c r="FH530" t="s">
        <v>211</v>
      </c>
      <c r="FI530" s="1">
        <f ca="1"/>
        <v>1.3285847652930454E-4</v>
      </c>
      <c r="FJ530" s="1">
        <f ca="1"/>
        <v>4.9099101100104048E-6</v>
      </c>
      <c r="FK530" s="1">
        <f ca="1"/>
        <v>5.4145718471938383E-6</v>
      </c>
      <c r="FL530" s="1">
        <f ca="1"/>
        <v>7.8437407136170387E-6</v>
      </c>
      <c r="FM530" s="1">
        <f ca="1"/>
        <v>0.9998489733007998</v>
      </c>
      <c r="FO530" t="s">
        <v>211</v>
      </c>
      <c r="FP530" s="1">
        <f ca="1"/>
        <v>1.3082390693298064E-4</v>
      </c>
      <c r="FQ530" s="1">
        <f ca="1"/>
        <v>4.7888424954831919E-6</v>
      </c>
      <c r="FR530" s="1">
        <f ca="1"/>
        <v>5.0338699226823987E-6</v>
      </c>
      <c r="FS530" s="1">
        <f ca="1"/>
        <v>6.5116680852230153E-6</v>
      </c>
      <c r="FT530" s="1">
        <f ca="1"/>
        <v>0.99985284171256361</v>
      </c>
      <c r="FV530" t="s">
        <v>211</v>
      </c>
      <c r="FW530" s="1">
        <f ca="1"/>
        <v>1.2881729350785554E-4</v>
      </c>
      <c r="FX530" s="1">
        <f ca="1"/>
        <v>4.6871260386376779E-6</v>
      </c>
      <c r="FY530" s="1">
        <f ca="1"/>
        <v>4.7735516637785055E-6</v>
      </c>
      <c r="FZ530" s="1">
        <f ca="1"/>
        <v>5.6688620335827645E-6</v>
      </c>
      <c r="GA530" s="1">
        <f ca="1"/>
        <v>0.99985605316675608</v>
      </c>
      <c r="GC530" t="s">
        <v>211</v>
      </c>
      <c r="GD530" s="1">
        <f ca="1"/>
        <v>1.2683948608842842E-4</v>
      </c>
      <c r="GE530" s="1">
        <f ca="1"/>
        <v>4.5977573293530077E-6</v>
      </c>
      <c r="GF530" s="1">
        <f ca="1"/>
        <v>4.5876717925271801E-6</v>
      </c>
      <c r="GG530" s="1">
        <f ca="1"/>
        <v>5.1261227129890407E-6</v>
      </c>
      <c r="GH530" s="1">
        <f ca="1"/>
        <v>0.99985884896207666</v>
      </c>
      <c r="GJ530" t="s">
        <v>211</v>
      </c>
      <c r="GK530" s="1">
        <f ca="1"/>
        <v>1.2489083071529972E-4</v>
      </c>
      <c r="GL530" s="1">
        <f ca="1"/>
        <v>4.5164075876493619E-6</v>
      </c>
      <c r="GM530" s="1">
        <f ca="1"/>
        <v>4.4479644502328883E-6</v>
      </c>
      <c r="GN530" s="1">
        <f ca="1"/>
        <v>4.7677104535391032E-6</v>
      </c>
      <c r="GO530" s="1">
        <f ca="1"/>
        <v>0.99986137708679323</v>
      </c>
      <c r="GQ530" t="s">
        <v>211</v>
      </c>
      <c r="GR530" s="1">
        <f ca="1"/>
        <v>1.2297136524297374E-4</v>
      </c>
      <c r="GS530" s="1">
        <f ca="1"/>
        <v>4.4404011440820358E-6</v>
      </c>
      <c r="GT530" s="1">
        <f ca="1"/>
        <v>4.3370398327869773E-6</v>
      </c>
      <c r="GU530" s="1">
        <f ca="1"/>
        <v>4.5227456188180534E-6</v>
      </c>
      <c r="GV530" s="1">
        <f ca="1"/>
        <v>0.99986372844816129</v>
      </c>
      <c r="GX530" t="s">
        <v>211</v>
      </c>
      <c r="GY530" s="1">
        <f ca="1"/>
        <v>1.2108094018215613E-4</v>
      </c>
      <c r="GZ530" s="1">
        <f ca="1"/>
        <v>4.3680829175907516E-6</v>
      </c>
      <c r="HA530" s="1">
        <f ca="1"/>
        <v>4.2441979629013548E-6</v>
      </c>
      <c r="HB530" s="1">
        <f ca="1"/>
        <v>4.3477822406174151E-6</v>
      </c>
      <c r="HC530" s="1">
        <f ca="1"/>
        <v>0.99986595899669672</v>
      </c>
      <c r="HE530" t="s">
        <v>211</v>
      </c>
      <c r="HF530" s="1">
        <f ca="1"/>
        <v>1.1921929325242244E-4</v>
      </c>
      <c r="HG530" s="1">
        <f ca="1"/>
        <v>4.2984273788311386E-6</v>
      </c>
      <c r="HH530" s="1">
        <f ca="1"/>
        <v>4.1628533302998898E-6</v>
      </c>
      <c r="HI530" s="1">
        <f ca="1"/>
        <v>4.2161700026748233E-6</v>
      </c>
      <c r="HJ530" s="1">
        <f ca="1"/>
        <v>0.99986810325603581</v>
      </c>
      <c r="HL530" t="s">
        <v>211</v>
      </c>
      <c r="HM530" s="1">
        <f ca="1"/>
        <v>1.1738609532055913E-4</v>
      </c>
      <c r="HN530" s="1">
        <f ca="1"/>
        <v>4.2307971004385228E-6</v>
      </c>
      <c r="HO530" s="1">
        <f ca="1"/>
        <v>4.0889507732497902E-6</v>
      </c>
      <c r="HP530" s="1">
        <f ca="1"/>
        <v>4.1115505150626981E-6</v>
      </c>
      <c r="HQ530" s="1">
        <f ca="1"/>
        <v>0.99987018260629068</v>
      </c>
      <c r="HS530" t="s">
        <v>211</v>
      </c>
      <c r="HT530" s="1">
        <f ca="1"/>
        <v>1.1558097867238529E-4</v>
      </c>
      <c r="HU530" s="1">
        <f ca="1"/>
        <v>4.1647938130609091E-6</v>
      </c>
      <c r="HV530" s="1">
        <f ca="1"/>
        <v>4.0199911922421208E-6</v>
      </c>
      <c r="HW530" s="1">
        <f ca="1"/>
        <v>4.0238764538303699E-6</v>
      </c>
      <c r="HX530" s="1">
        <f ca="1"/>
        <v>0.99987221035986851</v>
      </c>
      <c r="HZ530" t="s">
        <v>211</v>
      </c>
      <c r="IA530" s="1">
        <f ca="1"/>
        <v>1.1380355438775229E-4</v>
      </c>
      <c r="IB530" s="1">
        <f ca="1"/>
        <v>4.1001665935013761E-6</v>
      </c>
      <c r="IC530" s="1">
        <f ca="1"/>
        <v>3.9544323854684506E-6</v>
      </c>
      <c r="ID530" s="1">
        <f ca="1"/>
        <v>3.946972642225283E-6</v>
      </c>
      <c r="IE530" s="1">
        <f ca="1"/>
        <v>0.9998741948739911</v>
      </c>
      <c r="IG530" t="s">
        <v>211</v>
      </c>
      <c r="IH530" s="1">
        <f ca="1"/>
        <v>1.1205342299947355E-4</v>
      </c>
      <c r="II530" s="1">
        <f ca="1"/>
        <v>4.036755302431841E-6</v>
      </c>
      <c r="IJ530" s="1">
        <f ca="1"/>
        <v>3.8913206018004826E-6</v>
      </c>
      <c r="IK530" s="1">
        <f ca="1"/>
        <v>3.8770407178984238E-6</v>
      </c>
      <c r="IL530" s="1">
        <f ca="1"/>
        <v>0.9998761414603784</v>
      </c>
      <c r="IN530" t="s">
        <v>211</v>
      </c>
      <c r="IO530" s="1">
        <f ca="1"/>
        <v>1.1033018101551247E-4</v>
      </c>
      <c r="IP530" s="1">
        <f ca="1"/>
        <v>3.9744557534579794E-6</v>
      </c>
      <c r="IQ530" s="1">
        <f ca="1"/>
        <v>3.8300639821522923E-6</v>
      </c>
      <c r="IR530" s="1">
        <f ca="1"/>
        <v>3.8117417921218002E-6</v>
      </c>
      <c r="IS530" s="1">
        <f ca="1"/>
        <v>0.99987805355745674</v>
      </c>
      <c r="IU530" t="s">
        <v>211</v>
      </c>
      <c r="IV530" s="1">
        <f ca="1"/>
        <v>1.0863342489451758E-4</v>
      </c>
      <c r="IW530" s="1">
        <f ca="1"/>
        <v>3.9131982713710413E-6</v>
      </c>
      <c r="IX530" s="1">
        <f ca="1"/>
        <v>3.7702932538427047E-6</v>
      </c>
      <c r="IY530" s="1">
        <f ca="1"/>
        <v>3.7496334317664965E-6</v>
      </c>
      <c r="IZ530" s="1">
        <f ca="1"/>
        <v>0.99987993345014847</v>
      </c>
      <c r="JC530" s="1"/>
      <c r="JD530" s="1"/>
      <c r="JE530" s="1"/>
      <c r="JF530" s="1"/>
      <c r="JG530" s="1"/>
      <c r="JJ530" s="1"/>
      <c r="JK530" s="1"/>
      <c r="JL530" s="1"/>
      <c r="JM530" s="1"/>
      <c r="JN530" s="1"/>
      <c r="JQ530" s="1"/>
      <c r="JR530" s="1"/>
      <c r="JS530" s="1"/>
      <c r="JT530" s="1"/>
      <c r="JU530" s="1"/>
      <c r="JX530" s="1"/>
      <c r="JY530" s="1"/>
      <c r="JZ530" s="1"/>
      <c r="KA530" s="1"/>
      <c r="KB530" s="1"/>
      <c r="KE530" s="1"/>
      <c r="KF530" s="1"/>
      <c r="KG530" s="1"/>
      <c r="KH530" s="1"/>
      <c r="KI530" s="1"/>
      <c r="KL530" s="1"/>
      <c r="KM530" s="1"/>
      <c r="KN530" s="1"/>
      <c r="KO530" s="1"/>
      <c r="KP530" s="1"/>
      <c r="KS530" s="1"/>
      <c r="KT530" s="1"/>
      <c r="KU530" s="1"/>
      <c r="KV530" s="1"/>
      <c r="KW530" s="1"/>
      <c r="KZ530" s="1"/>
      <c r="LA530" s="1"/>
      <c r="LB530" s="1"/>
      <c r="LC530" s="1"/>
      <c r="LD530" s="1"/>
      <c r="LG530" s="1"/>
      <c r="LH530" s="1"/>
      <c r="LI530" s="1"/>
      <c r="LJ530" s="1"/>
      <c r="LK530" s="1"/>
      <c r="LN530" s="1"/>
      <c r="LO530" s="1"/>
      <c r="LP530" s="1"/>
      <c r="LQ530" s="1"/>
      <c r="LR530" s="1"/>
      <c r="LU530" s="1"/>
      <c r="LV530" s="1"/>
      <c r="LW530" s="1"/>
      <c r="LX530" s="1"/>
      <c r="LY530" s="1"/>
      <c r="MB530" s="1"/>
      <c r="MC530" s="1"/>
      <c r="MD530" s="1"/>
      <c r="ME530" s="1"/>
      <c r="MF530" s="1"/>
      <c r="MI530" s="1"/>
      <c r="MJ530" s="1"/>
      <c r="MK530" s="1"/>
      <c r="ML530" s="1"/>
      <c r="MM530" s="1"/>
      <c r="MP530" s="1"/>
      <c r="MQ530" s="1"/>
      <c r="MR530" s="1"/>
      <c r="MS530" s="1"/>
      <c r="MT530" s="1"/>
      <c r="MW530" s="1"/>
      <c r="MX530" s="1"/>
      <c r="MY530" s="1"/>
      <c r="MZ530" s="1"/>
      <c r="NA530" s="1"/>
      <c r="ND530" s="1"/>
      <c r="NE530" s="1"/>
      <c r="NF530" s="1"/>
      <c r="NG530" s="1"/>
      <c r="NH530" s="1"/>
      <c r="NK530" s="1"/>
      <c r="NL530" s="1"/>
      <c r="NM530" s="1"/>
      <c r="NN530" s="1"/>
      <c r="NO530" s="1"/>
      <c r="NR530" s="1"/>
      <c r="NS530" s="1"/>
      <c r="NT530" s="1"/>
      <c r="NU530" s="1"/>
      <c r="NV530" s="1"/>
      <c r="NY530" s="1"/>
      <c r="NZ530" s="1"/>
      <c r="OA530" s="1"/>
      <c r="OB530" s="1"/>
      <c r="OC530" s="1"/>
      <c r="OF530" s="1"/>
      <c r="OG530" s="1"/>
      <c r="OH530" s="1"/>
      <c r="OI530" s="1"/>
      <c r="OJ530" s="1"/>
      <c r="OM530" s="1"/>
      <c r="ON530" s="1"/>
      <c r="OO530" s="1"/>
      <c r="OP530" s="1"/>
      <c r="OQ530" s="1"/>
      <c r="OT530" s="1"/>
      <c r="OU530" s="1"/>
      <c r="OV530" s="1"/>
      <c r="OW530" s="1"/>
      <c r="OX530" s="1"/>
      <c r="PA530" s="1"/>
      <c r="PB530" s="1"/>
      <c r="PC530" s="1"/>
      <c r="PD530" s="1"/>
      <c r="PE530" s="1"/>
    </row>
    <row r="531" spans="1:421">
      <c r="J531" t="s">
        <v>212</v>
      </c>
      <c r="K531" s="1">
        <f t="shared" si="16"/>
        <v>0</v>
      </c>
      <c r="L531" s="1">
        <f t="shared" si="16"/>
        <v>0</v>
      </c>
      <c r="M531" s="1">
        <f t="shared" si="16"/>
        <v>0</v>
      </c>
      <c r="N531" s="1">
        <f t="shared" si="16"/>
        <v>0</v>
      </c>
      <c r="O531" s="1">
        <f t="shared" si="16"/>
        <v>1</v>
      </c>
      <c r="Q531" t="s">
        <v>212</v>
      </c>
      <c r="R531" s="1">
        <f ca="1"/>
        <v>0</v>
      </c>
      <c r="S531" s="1">
        <f ca="1"/>
        <v>0</v>
      </c>
      <c r="T531" s="1">
        <f ca="1"/>
        <v>0</v>
      </c>
      <c r="U531" s="1">
        <f ca="1"/>
        <v>0</v>
      </c>
      <c r="V531" s="1">
        <f ca="1"/>
        <v>1</v>
      </c>
      <c r="X531" t="s">
        <v>212</v>
      </c>
      <c r="Y531" s="1">
        <f ca="1"/>
        <v>0</v>
      </c>
      <c r="Z531" s="1">
        <f ca="1"/>
        <v>0</v>
      </c>
      <c r="AA531" s="1">
        <f ca="1"/>
        <v>0</v>
      </c>
      <c r="AB531" s="1">
        <f ca="1"/>
        <v>0</v>
      </c>
      <c r="AC531" s="1">
        <f ca="1"/>
        <v>1</v>
      </c>
      <c r="AE531" t="s">
        <v>212</v>
      </c>
      <c r="AF531" s="1">
        <f ca="1"/>
        <v>0</v>
      </c>
      <c r="AG531" s="1">
        <f ca="1"/>
        <v>0</v>
      </c>
      <c r="AH531" s="1">
        <f ca="1"/>
        <v>0</v>
      </c>
      <c r="AI531" s="1">
        <f ca="1"/>
        <v>0</v>
      </c>
      <c r="AJ531" s="1">
        <f ca="1"/>
        <v>1</v>
      </c>
      <c r="AL531" t="s">
        <v>212</v>
      </c>
      <c r="AM531" s="1">
        <f ca="1"/>
        <v>0</v>
      </c>
      <c r="AN531" s="1">
        <f ca="1"/>
        <v>0</v>
      </c>
      <c r="AO531" s="1">
        <f ca="1"/>
        <v>0</v>
      </c>
      <c r="AP531" s="1">
        <f ca="1"/>
        <v>0</v>
      </c>
      <c r="AQ531" s="1">
        <f ca="1"/>
        <v>1</v>
      </c>
      <c r="AS531" t="s">
        <v>212</v>
      </c>
      <c r="AT531" s="1">
        <f ca="1"/>
        <v>0</v>
      </c>
      <c r="AU531" s="1">
        <f ca="1"/>
        <v>0</v>
      </c>
      <c r="AV531" s="1">
        <f ca="1"/>
        <v>0</v>
      </c>
      <c r="AW531" s="1">
        <f ca="1"/>
        <v>0</v>
      </c>
      <c r="AX531" s="1">
        <f ca="1"/>
        <v>1</v>
      </c>
      <c r="AZ531" t="s">
        <v>212</v>
      </c>
      <c r="BA531" s="1">
        <f ca="1"/>
        <v>0</v>
      </c>
      <c r="BB531" s="1">
        <f ca="1"/>
        <v>0</v>
      </c>
      <c r="BC531" s="1">
        <f ca="1"/>
        <v>0</v>
      </c>
      <c r="BD531" s="1">
        <f ca="1"/>
        <v>0</v>
      </c>
      <c r="BE531" s="1">
        <f ca="1"/>
        <v>1</v>
      </c>
      <c r="BG531" t="s">
        <v>212</v>
      </c>
      <c r="BH531" s="1">
        <f ca="1"/>
        <v>0</v>
      </c>
      <c r="BI531" s="1">
        <f ca="1"/>
        <v>0</v>
      </c>
      <c r="BJ531" s="1">
        <f ca="1"/>
        <v>0</v>
      </c>
      <c r="BK531" s="1">
        <f ca="1"/>
        <v>0</v>
      </c>
      <c r="BL531" s="1">
        <f ca="1"/>
        <v>1</v>
      </c>
      <c r="BN531" t="s">
        <v>212</v>
      </c>
      <c r="BO531" s="1">
        <f ca="1"/>
        <v>0</v>
      </c>
      <c r="BP531" s="1">
        <f ca="1"/>
        <v>0</v>
      </c>
      <c r="BQ531" s="1">
        <f ca="1"/>
        <v>0</v>
      </c>
      <c r="BR531" s="1">
        <f ca="1"/>
        <v>0</v>
      </c>
      <c r="BS531" s="1">
        <f ca="1"/>
        <v>1</v>
      </c>
      <c r="BU531" t="s">
        <v>212</v>
      </c>
      <c r="BV531" s="1">
        <f ca="1"/>
        <v>0</v>
      </c>
      <c r="BW531" s="1">
        <f ca="1"/>
        <v>0</v>
      </c>
      <c r="BX531" s="1">
        <f ca="1"/>
        <v>0</v>
      </c>
      <c r="BY531" s="1">
        <f ca="1"/>
        <v>0</v>
      </c>
      <c r="BZ531" s="1">
        <f ca="1"/>
        <v>1</v>
      </c>
      <c r="CB531" t="s">
        <v>212</v>
      </c>
      <c r="CC531" s="1">
        <f ca="1"/>
        <v>0</v>
      </c>
      <c r="CD531" s="1">
        <f ca="1"/>
        <v>0</v>
      </c>
      <c r="CE531" s="1">
        <f ca="1"/>
        <v>0</v>
      </c>
      <c r="CF531" s="1">
        <f ca="1"/>
        <v>0</v>
      </c>
      <c r="CG531" s="1">
        <f ca="1"/>
        <v>1</v>
      </c>
      <c r="CI531" t="s">
        <v>212</v>
      </c>
      <c r="CJ531" s="1">
        <f ca="1"/>
        <v>0</v>
      </c>
      <c r="CK531" s="1">
        <f ca="1"/>
        <v>0</v>
      </c>
      <c r="CL531" s="1">
        <f ca="1"/>
        <v>0</v>
      </c>
      <c r="CM531" s="1">
        <f ca="1"/>
        <v>0</v>
      </c>
      <c r="CN531" s="1">
        <f ca="1"/>
        <v>1</v>
      </c>
      <c r="CP531" t="s">
        <v>212</v>
      </c>
      <c r="CQ531" s="1">
        <f ca="1"/>
        <v>0</v>
      </c>
      <c r="CR531" s="1">
        <f ca="1"/>
        <v>0</v>
      </c>
      <c r="CS531" s="1">
        <f ca="1"/>
        <v>0</v>
      </c>
      <c r="CT531" s="1">
        <f ca="1"/>
        <v>0</v>
      </c>
      <c r="CU531" s="1">
        <f ca="1"/>
        <v>1</v>
      </c>
      <c r="CW531" t="s">
        <v>212</v>
      </c>
      <c r="CX531" s="1">
        <f ca="1"/>
        <v>0</v>
      </c>
      <c r="CY531" s="1">
        <f ca="1"/>
        <v>0</v>
      </c>
      <c r="CZ531" s="1">
        <f ca="1"/>
        <v>0</v>
      </c>
      <c r="DA531" s="1">
        <f ca="1"/>
        <v>0</v>
      </c>
      <c r="DB531" s="1">
        <f ca="1"/>
        <v>1</v>
      </c>
      <c r="DD531" t="s">
        <v>212</v>
      </c>
      <c r="DE531" s="1">
        <f ca="1"/>
        <v>0</v>
      </c>
      <c r="DF531" s="1">
        <f ca="1"/>
        <v>0</v>
      </c>
      <c r="DG531" s="1">
        <f ca="1"/>
        <v>0</v>
      </c>
      <c r="DH531" s="1">
        <f ca="1"/>
        <v>0</v>
      </c>
      <c r="DI531" s="1">
        <f ca="1"/>
        <v>1</v>
      </c>
      <c r="DK531" t="s">
        <v>212</v>
      </c>
      <c r="DL531" s="1">
        <f ca="1"/>
        <v>0</v>
      </c>
      <c r="DM531" s="1">
        <f ca="1"/>
        <v>0</v>
      </c>
      <c r="DN531" s="1">
        <f ca="1"/>
        <v>0</v>
      </c>
      <c r="DO531" s="1">
        <f ca="1"/>
        <v>0</v>
      </c>
      <c r="DP531" s="1">
        <f ca="1"/>
        <v>1</v>
      </c>
      <c r="DR531" t="s">
        <v>212</v>
      </c>
      <c r="DS531" s="1">
        <f ca="1"/>
        <v>0</v>
      </c>
      <c r="DT531" s="1">
        <f ca="1"/>
        <v>0</v>
      </c>
      <c r="DU531" s="1">
        <f ca="1"/>
        <v>0</v>
      </c>
      <c r="DV531" s="1">
        <f ca="1"/>
        <v>0</v>
      </c>
      <c r="DW531" s="1">
        <f ca="1"/>
        <v>1</v>
      </c>
      <c r="DY531" t="s">
        <v>212</v>
      </c>
      <c r="DZ531" s="1">
        <f ca="1"/>
        <v>0</v>
      </c>
      <c r="EA531" s="1">
        <f ca="1"/>
        <v>0</v>
      </c>
      <c r="EB531" s="1">
        <f ca="1"/>
        <v>0</v>
      </c>
      <c r="EC531" s="1">
        <f ca="1"/>
        <v>0</v>
      </c>
      <c r="ED531" s="1">
        <f ca="1"/>
        <v>1</v>
      </c>
      <c r="EF531" t="s">
        <v>212</v>
      </c>
      <c r="EG531" s="1">
        <f ca="1"/>
        <v>0</v>
      </c>
      <c r="EH531" s="1">
        <f ca="1"/>
        <v>0</v>
      </c>
      <c r="EI531" s="1">
        <f ca="1"/>
        <v>0</v>
      </c>
      <c r="EJ531" s="1">
        <f ca="1"/>
        <v>0</v>
      </c>
      <c r="EK531" s="1">
        <f ca="1"/>
        <v>1</v>
      </c>
      <c r="EM531" t="s">
        <v>212</v>
      </c>
      <c r="EN531" s="1">
        <f ca="1"/>
        <v>0</v>
      </c>
      <c r="EO531" s="1">
        <f ca="1"/>
        <v>0</v>
      </c>
      <c r="EP531" s="1">
        <f ca="1"/>
        <v>0</v>
      </c>
      <c r="EQ531" s="1">
        <f ca="1"/>
        <v>0</v>
      </c>
      <c r="ER531" s="1">
        <f ca="1"/>
        <v>1</v>
      </c>
      <c r="ET531" t="s">
        <v>212</v>
      </c>
      <c r="EU531" s="1">
        <f ca="1"/>
        <v>0</v>
      </c>
      <c r="EV531" s="1">
        <f ca="1"/>
        <v>0</v>
      </c>
      <c r="EW531" s="1">
        <f ca="1"/>
        <v>0</v>
      </c>
      <c r="EX531" s="1">
        <f ca="1"/>
        <v>0</v>
      </c>
      <c r="EY531" s="1">
        <f ca="1"/>
        <v>1</v>
      </c>
      <c r="FA531" t="s">
        <v>212</v>
      </c>
      <c r="FB531" s="1">
        <f ca="1"/>
        <v>0</v>
      </c>
      <c r="FC531" s="1">
        <f ca="1"/>
        <v>0</v>
      </c>
      <c r="FD531" s="1">
        <f ca="1"/>
        <v>0</v>
      </c>
      <c r="FE531" s="1">
        <f ca="1"/>
        <v>0</v>
      </c>
      <c r="FF531" s="1">
        <f ca="1"/>
        <v>1</v>
      </c>
      <c r="FH531" t="s">
        <v>212</v>
      </c>
      <c r="FI531" s="1">
        <f ca="1"/>
        <v>0</v>
      </c>
      <c r="FJ531" s="1">
        <f ca="1"/>
        <v>0</v>
      </c>
      <c r="FK531" s="1">
        <f ca="1"/>
        <v>0</v>
      </c>
      <c r="FL531" s="1">
        <f ca="1"/>
        <v>0</v>
      </c>
      <c r="FM531" s="1">
        <f ca="1"/>
        <v>1</v>
      </c>
      <c r="FO531" t="s">
        <v>212</v>
      </c>
      <c r="FP531" s="1">
        <f ca="1"/>
        <v>0</v>
      </c>
      <c r="FQ531" s="1">
        <f ca="1"/>
        <v>0</v>
      </c>
      <c r="FR531" s="1">
        <f ca="1"/>
        <v>0</v>
      </c>
      <c r="FS531" s="1">
        <f ca="1"/>
        <v>0</v>
      </c>
      <c r="FT531" s="1">
        <f ca="1"/>
        <v>1</v>
      </c>
      <c r="FV531" t="s">
        <v>212</v>
      </c>
      <c r="FW531" s="1">
        <f ca="1"/>
        <v>0</v>
      </c>
      <c r="FX531" s="1">
        <f ca="1"/>
        <v>0</v>
      </c>
      <c r="FY531" s="1">
        <f ca="1"/>
        <v>0</v>
      </c>
      <c r="FZ531" s="1">
        <f ca="1"/>
        <v>0</v>
      </c>
      <c r="GA531" s="1">
        <f ca="1"/>
        <v>1</v>
      </c>
      <c r="GC531" t="s">
        <v>212</v>
      </c>
      <c r="GD531" s="1">
        <f ca="1"/>
        <v>0</v>
      </c>
      <c r="GE531" s="1">
        <f ca="1"/>
        <v>0</v>
      </c>
      <c r="GF531" s="1">
        <f ca="1"/>
        <v>0</v>
      </c>
      <c r="GG531" s="1">
        <f ca="1"/>
        <v>0</v>
      </c>
      <c r="GH531" s="1">
        <f ca="1"/>
        <v>1</v>
      </c>
      <c r="GJ531" t="s">
        <v>212</v>
      </c>
      <c r="GK531" s="1">
        <f ca="1"/>
        <v>0</v>
      </c>
      <c r="GL531" s="1">
        <f ca="1"/>
        <v>0</v>
      </c>
      <c r="GM531" s="1">
        <f ca="1"/>
        <v>0</v>
      </c>
      <c r="GN531" s="1">
        <f ca="1"/>
        <v>0</v>
      </c>
      <c r="GO531" s="1">
        <f ca="1"/>
        <v>1</v>
      </c>
      <c r="GQ531" t="s">
        <v>212</v>
      </c>
      <c r="GR531" s="1">
        <f ca="1"/>
        <v>0</v>
      </c>
      <c r="GS531" s="1">
        <f ca="1"/>
        <v>0</v>
      </c>
      <c r="GT531" s="1">
        <f ca="1"/>
        <v>0</v>
      </c>
      <c r="GU531" s="1">
        <f ca="1"/>
        <v>0</v>
      </c>
      <c r="GV531" s="1">
        <f ca="1"/>
        <v>1</v>
      </c>
      <c r="GX531" t="s">
        <v>212</v>
      </c>
      <c r="GY531" s="1">
        <f ca="1"/>
        <v>0</v>
      </c>
      <c r="GZ531" s="1">
        <f ca="1"/>
        <v>0</v>
      </c>
      <c r="HA531" s="1">
        <f ca="1"/>
        <v>0</v>
      </c>
      <c r="HB531" s="1">
        <f ca="1"/>
        <v>0</v>
      </c>
      <c r="HC531" s="1">
        <f ca="1"/>
        <v>1</v>
      </c>
      <c r="HE531" t="s">
        <v>212</v>
      </c>
      <c r="HF531" s="1">
        <f ca="1"/>
        <v>0</v>
      </c>
      <c r="HG531" s="1">
        <f ca="1"/>
        <v>0</v>
      </c>
      <c r="HH531" s="1">
        <f ca="1"/>
        <v>0</v>
      </c>
      <c r="HI531" s="1">
        <f ca="1"/>
        <v>0</v>
      </c>
      <c r="HJ531" s="1">
        <f ca="1"/>
        <v>1</v>
      </c>
      <c r="HL531" t="s">
        <v>212</v>
      </c>
      <c r="HM531" s="1">
        <f ca="1"/>
        <v>0</v>
      </c>
      <c r="HN531" s="1">
        <f ca="1"/>
        <v>0</v>
      </c>
      <c r="HO531" s="1">
        <f ca="1"/>
        <v>0</v>
      </c>
      <c r="HP531" s="1">
        <f ca="1"/>
        <v>0</v>
      </c>
      <c r="HQ531" s="1">
        <f ca="1"/>
        <v>1</v>
      </c>
      <c r="HS531" t="s">
        <v>212</v>
      </c>
      <c r="HT531" s="1">
        <f ca="1"/>
        <v>0</v>
      </c>
      <c r="HU531" s="1">
        <f ca="1"/>
        <v>0</v>
      </c>
      <c r="HV531" s="1">
        <f ca="1"/>
        <v>0</v>
      </c>
      <c r="HW531" s="1">
        <f ca="1"/>
        <v>0</v>
      </c>
      <c r="HX531" s="1">
        <f ca="1"/>
        <v>1</v>
      </c>
      <c r="HZ531" t="s">
        <v>212</v>
      </c>
      <c r="IA531" s="1">
        <f ca="1"/>
        <v>0</v>
      </c>
      <c r="IB531" s="1">
        <f ca="1"/>
        <v>0</v>
      </c>
      <c r="IC531" s="1">
        <f ca="1"/>
        <v>0</v>
      </c>
      <c r="ID531" s="1">
        <f ca="1"/>
        <v>0</v>
      </c>
      <c r="IE531" s="1">
        <f ca="1"/>
        <v>1</v>
      </c>
      <c r="IG531" t="s">
        <v>212</v>
      </c>
      <c r="IH531" s="1">
        <f ca="1"/>
        <v>0</v>
      </c>
      <c r="II531" s="1">
        <f ca="1"/>
        <v>0</v>
      </c>
      <c r="IJ531" s="1">
        <f ca="1"/>
        <v>0</v>
      </c>
      <c r="IK531" s="1">
        <f ca="1"/>
        <v>0</v>
      </c>
      <c r="IL531" s="1">
        <f ca="1"/>
        <v>1</v>
      </c>
      <c r="IN531" t="s">
        <v>212</v>
      </c>
      <c r="IO531" s="1">
        <f ca="1"/>
        <v>0</v>
      </c>
      <c r="IP531" s="1">
        <f ca="1"/>
        <v>0</v>
      </c>
      <c r="IQ531" s="1">
        <f ca="1"/>
        <v>0</v>
      </c>
      <c r="IR531" s="1">
        <f ca="1"/>
        <v>0</v>
      </c>
      <c r="IS531" s="1">
        <f ca="1"/>
        <v>1</v>
      </c>
      <c r="IU531" t="s">
        <v>212</v>
      </c>
      <c r="IV531" s="1">
        <f ca="1"/>
        <v>0</v>
      </c>
      <c r="IW531" s="1">
        <f ca="1"/>
        <v>0</v>
      </c>
      <c r="IX531" s="1">
        <f ca="1"/>
        <v>0</v>
      </c>
      <c r="IY531" s="1">
        <f ca="1"/>
        <v>0</v>
      </c>
      <c r="IZ531" s="1">
        <f ca="1"/>
        <v>1</v>
      </c>
      <c r="JC531" s="1"/>
      <c r="JD531" s="1"/>
      <c r="JE531" s="1"/>
      <c r="JF531" s="1"/>
      <c r="JG531" s="1"/>
      <c r="JJ531" s="1"/>
      <c r="JK531" s="1"/>
      <c r="JL531" s="1"/>
      <c r="JM531" s="1"/>
      <c r="JN531" s="1"/>
      <c r="JQ531" s="1"/>
      <c r="JR531" s="1"/>
      <c r="JS531" s="1"/>
      <c r="JT531" s="1"/>
      <c r="JU531" s="1"/>
      <c r="JX531" s="1"/>
      <c r="JY531" s="1"/>
      <c r="JZ531" s="1"/>
      <c r="KA531" s="1"/>
      <c r="KB531" s="1"/>
      <c r="KE531" s="1"/>
      <c r="KF531" s="1"/>
      <c r="KG531" s="1"/>
      <c r="KH531" s="1"/>
      <c r="KI531" s="1"/>
      <c r="KL531" s="1"/>
      <c r="KM531" s="1"/>
      <c r="KN531" s="1"/>
      <c r="KO531" s="1"/>
      <c r="KP531" s="1"/>
      <c r="KS531" s="1"/>
      <c r="KT531" s="1"/>
      <c r="KU531" s="1"/>
      <c r="KV531" s="1"/>
      <c r="KW531" s="1"/>
      <c r="KZ531" s="1"/>
      <c r="LA531" s="1"/>
      <c r="LB531" s="1"/>
      <c r="LC531" s="1"/>
      <c r="LD531" s="1"/>
      <c r="LG531" s="1"/>
      <c r="LH531" s="1"/>
      <c r="LI531" s="1"/>
      <c r="LJ531" s="1"/>
      <c r="LK531" s="1"/>
      <c r="LN531" s="1"/>
      <c r="LO531" s="1"/>
      <c r="LP531" s="1"/>
      <c r="LQ531" s="1"/>
      <c r="LR531" s="1"/>
      <c r="LU531" s="1"/>
      <c r="LV531" s="1"/>
      <c r="LW531" s="1"/>
      <c r="LX531" s="1"/>
      <c r="LY531" s="1"/>
      <c r="MB531" s="1"/>
      <c r="MC531" s="1"/>
      <c r="MD531" s="1"/>
      <c r="ME531" s="1"/>
      <c r="MF531" s="1"/>
      <c r="MI531" s="1"/>
      <c r="MJ531" s="1"/>
      <c r="MK531" s="1"/>
      <c r="ML531" s="1"/>
      <c r="MM531" s="1"/>
      <c r="MP531" s="1"/>
      <c r="MQ531" s="1"/>
      <c r="MR531" s="1"/>
      <c r="MS531" s="1"/>
      <c r="MT531" s="1"/>
      <c r="MW531" s="1"/>
      <c r="MX531" s="1"/>
      <c r="MY531" s="1"/>
      <c r="MZ531" s="1"/>
      <c r="NA531" s="1"/>
      <c r="ND531" s="1"/>
      <c r="NE531" s="1"/>
      <c r="NF531" s="1"/>
      <c r="NG531" s="1"/>
      <c r="NH531" s="1"/>
      <c r="NK531" s="1"/>
      <c r="NL531" s="1"/>
      <c r="NM531" s="1"/>
      <c r="NN531" s="1"/>
      <c r="NO531" s="1"/>
      <c r="NR531" s="1"/>
      <c r="NS531" s="1"/>
      <c r="NT531" s="1"/>
      <c r="NU531" s="1"/>
      <c r="NV531" s="1"/>
      <c r="NY531" s="1"/>
      <c r="NZ531" s="1"/>
      <c r="OA531" s="1"/>
      <c r="OB531" s="1"/>
      <c r="OC531" s="1"/>
      <c r="OF531" s="1"/>
      <c r="OG531" s="1"/>
      <c r="OH531" s="1"/>
      <c r="OI531" s="1"/>
      <c r="OJ531" s="1"/>
      <c r="OM531" s="1"/>
      <c r="ON531" s="1"/>
      <c r="OO531" s="1"/>
      <c r="OP531" s="1"/>
      <c r="OQ531" s="1"/>
      <c r="OT531" s="1"/>
      <c r="OU531" s="1"/>
      <c r="OV531" s="1"/>
      <c r="OW531" s="1"/>
      <c r="OX531" s="1"/>
      <c r="PA531" s="1"/>
      <c r="PB531" s="1"/>
      <c r="PC531" s="1"/>
      <c r="PD531" s="1"/>
      <c r="PE531" s="1"/>
    </row>
    <row r="532" spans="1:421">
      <c r="A532" s="9">
        <f>IF(RIGHT(A525,2)="12",(VALUE(LEFT(A525,4))+1)*100+1,A525+1)</f>
        <v>202103</v>
      </c>
      <c r="I532" s="9"/>
      <c r="P532" s="9">
        <f>I532+1</f>
        <v>1</v>
      </c>
      <c r="W532" s="9">
        <f>P532+1</f>
        <v>2</v>
      </c>
      <c r="AD532" s="9">
        <f>W532+1</f>
        <v>3</v>
      </c>
      <c r="AK532" s="9">
        <f>AD532+1</f>
        <v>4</v>
      </c>
      <c r="AR532" s="9">
        <f>AK532+1</f>
        <v>5</v>
      </c>
      <c r="AY532" s="9">
        <f>AR532+1</f>
        <v>6</v>
      </c>
      <c r="BF532" s="9">
        <f>AY532+1</f>
        <v>7</v>
      </c>
      <c r="BM532" s="9">
        <f>BF532+1</f>
        <v>8</v>
      </c>
      <c r="BT532" s="9">
        <f>BM532+1</f>
        <v>9</v>
      </c>
      <c r="CA532" s="9">
        <f>BT532+1</f>
        <v>10</v>
      </c>
      <c r="CH532" s="9">
        <f>CA532+1</f>
        <v>11</v>
      </c>
      <c r="CO532" s="9">
        <f>CH532+1</f>
        <v>12</v>
      </c>
      <c r="CV532" s="9">
        <f>CO532+1</f>
        <v>13</v>
      </c>
      <c r="DC532" s="9">
        <f>CV532+1</f>
        <v>14</v>
      </c>
      <c r="DJ532" s="9">
        <f>DC532+1</f>
        <v>15</v>
      </c>
      <c r="DQ532" s="9">
        <f>DJ532+1</f>
        <v>16</v>
      </c>
      <c r="DX532" s="9">
        <f>DQ532+1</f>
        <v>17</v>
      </c>
      <c r="EE532" s="9">
        <f>DX532+1</f>
        <v>18</v>
      </c>
      <c r="EL532" s="9">
        <f>EE532+1</f>
        <v>19</v>
      </c>
      <c r="ES532" s="9">
        <f>EL532+1</f>
        <v>20</v>
      </c>
      <c r="EZ532" s="9">
        <f>ES532+1</f>
        <v>21</v>
      </c>
      <c r="FG532" s="9">
        <f>EZ532+1</f>
        <v>22</v>
      </c>
      <c r="FN532" s="9">
        <f>FG532+1</f>
        <v>23</v>
      </c>
      <c r="FU532" s="9">
        <f>FN532+1</f>
        <v>24</v>
      </c>
      <c r="GB532" s="9">
        <f>FU532+1</f>
        <v>25</v>
      </c>
      <c r="GI532" s="9">
        <f>GB532+1</f>
        <v>26</v>
      </c>
      <c r="GP532" s="9">
        <f>GI532+1</f>
        <v>27</v>
      </c>
      <c r="GW532" s="9">
        <f>GP532+1</f>
        <v>28</v>
      </c>
      <c r="HD532" s="9">
        <f>GW532+1</f>
        <v>29</v>
      </c>
      <c r="HK532" s="9">
        <f>HD532+1</f>
        <v>30</v>
      </c>
      <c r="HR532" s="9">
        <f>HK532+1</f>
        <v>31</v>
      </c>
      <c r="HY532" s="9">
        <f>HR532+1</f>
        <v>32</v>
      </c>
      <c r="IF532" s="9">
        <f>HY532+1</f>
        <v>33</v>
      </c>
      <c r="IM532" s="9">
        <f>IF532+1</f>
        <v>34</v>
      </c>
      <c r="IT532" s="9">
        <f>IM532+1</f>
        <v>35</v>
      </c>
      <c r="JA532" s="9">
        <f>IT532+1</f>
        <v>36</v>
      </c>
      <c r="JH532" s="9"/>
      <c r="JO532" s="9"/>
      <c r="JV532" s="9"/>
      <c r="KC532" s="9"/>
      <c r="KJ532" s="9"/>
      <c r="KQ532" s="9"/>
      <c r="KX532" s="9"/>
      <c r="LE532" s="9"/>
      <c r="LL532" s="9"/>
      <c r="LS532" s="9"/>
      <c r="LZ532" s="9"/>
      <c r="MG532" s="9"/>
      <c r="MN532" s="9"/>
      <c r="MU532" s="9"/>
      <c r="NB532" s="9"/>
      <c r="NI532" s="9"/>
      <c r="NP532" s="9"/>
      <c r="NW532" s="9"/>
      <c r="OD532" s="9"/>
      <c r="OK532" s="9"/>
      <c r="OR532" s="9"/>
      <c r="OY532" s="9"/>
    </row>
    <row r="533" spans="1:421">
      <c r="R533" t="s">
        <v>213</v>
      </c>
      <c r="S533" t="s">
        <v>214</v>
      </c>
      <c r="T533" t="s">
        <v>215</v>
      </c>
      <c r="U533" t="s">
        <v>211</v>
      </c>
      <c r="V533" t="s">
        <v>212</v>
      </c>
      <c r="Y533" t="s">
        <v>213</v>
      </c>
      <c r="Z533" t="s">
        <v>214</v>
      </c>
      <c r="AA533" t="s">
        <v>215</v>
      </c>
      <c r="AB533" t="s">
        <v>211</v>
      </c>
      <c r="AC533" t="s">
        <v>212</v>
      </c>
      <c r="AF533" t="s">
        <v>213</v>
      </c>
      <c r="AG533" t="s">
        <v>214</v>
      </c>
      <c r="AH533" t="s">
        <v>215</v>
      </c>
      <c r="AI533" t="s">
        <v>211</v>
      </c>
      <c r="AJ533" t="s">
        <v>212</v>
      </c>
      <c r="AM533" t="s">
        <v>213</v>
      </c>
      <c r="AN533" t="s">
        <v>214</v>
      </c>
      <c r="AO533" t="s">
        <v>215</v>
      </c>
      <c r="AP533" t="s">
        <v>211</v>
      </c>
      <c r="AQ533" t="s">
        <v>212</v>
      </c>
      <c r="AT533" t="s">
        <v>213</v>
      </c>
      <c r="AU533" t="s">
        <v>214</v>
      </c>
      <c r="AV533" t="s">
        <v>215</v>
      </c>
      <c r="AW533" t="s">
        <v>211</v>
      </c>
      <c r="AX533" t="s">
        <v>212</v>
      </c>
      <c r="BA533" t="s">
        <v>213</v>
      </c>
      <c r="BB533" t="s">
        <v>214</v>
      </c>
      <c r="BC533" t="s">
        <v>215</v>
      </c>
      <c r="BD533" t="s">
        <v>211</v>
      </c>
      <c r="BE533" t="s">
        <v>212</v>
      </c>
      <c r="BH533" t="s">
        <v>213</v>
      </c>
      <c r="BI533" t="s">
        <v>214</v>
      </c>
      <c r="BJ533" t="s">
        <v>215</v>
      </c>
      <c r="BK533" t="s">
        <v>211</v>
      </c>
      <c r="BL533" t="s">
        <v>212</v>
      </c>
      <c r="BO533" t="s">
        <v>213</v>
      </c>
      <c r="BP533" t="s">
        <v>214</v>
      </c>
      <c r="BQ533" t="s">
        <v>215</v>
      </c>
      <c r="BR533" t="s">
        <v>211</v>
      </c>
      <c r="BS533" t="s">
        <v>212</v>
      </c>
      <c r="BV533" t="s">
        <v>213</v>
      </c>
      <c r="BW533" t="s">
        <v>214</v>
      </c>
      <c r="BX533" t="s">
        <v>215</v>
      </c>
      <c r="BY533" t="s">
        <v>211</v>
      </c>
      <c r="BZ533" t="s">
        <v>212</v>
      </c>
      <c r="CC533" t="s">
        <v>213</v>
      </c>
      <c r="CD533" t="s">
        <v>214</v>
      </c>
      <c r="CE533" t="s">
        <v>215</v>
      </c>
      <c r="CF533" t="s">
        <v>211</v>
      </c>
      <c r="CG533" t="s">
        <v>212</v>
      </c>
      <c r="CJ533" t="s">
        <v>213</v>
      </c>
      <c r="CK533" t="s">
        <v>214</v>
      </c>
      <c r="CL533" t="s">
        <v>215</v>
      </c>
      <c r="CM533" t="s">
        <v>211</v>
      </c>
      <c r="CN533" t="s">
        <v>212</v>
      </c>
      <c r="CQ533" t="s">
        <v>213</v>
      </c>
      <c r="CR533" t="s">
        <v>214</v>
      </c>
      <c r="CS533" t="s">
        <v>215</v>
      </c>
      <c r="CT533" t="s">
        <v>211</v>
      </c>
      <c r="CU533" t="s">
        <v>212</v>
      </c>
      <c r="CX533" t="s">
        <v>213</v>
      </c>
      <c r="CY533" t="s">
        <v>214</v>
      </c>
      <c r="CZ533" t="s">
        <v>215</v>
      </c>
      <c r="DA533" t="s">
        <v>211</v>
      </c>
      <c r="DB533" t="s">
        <v>212</v>
      </c>
      <c r="DE533" t="s">
        <v>213</v>
      </c>
      <c r="DF533" t="s">
        <v>214</v>
      </c>
      <c r="DG533" t="s">
        <v>215</v>
      </c>
      <c r="DH533" t="s">
        <v>211</v>
      </c>
      <c r="DI533" t="s">
        <v>212</v>
      </c>
      <c r="DL533" t="s">
        <v>213</v>
      </c>
      <c r="DM533" t="s">
        <v>214</v>
      </c>
      <c r="DN533" t="s">
        <v>215</v>
      </c>
      <c r="DO533" t="s">
        <v>211</v>
      </c>
      <c r="DP533" t="s">
        <v>212</v>
      </c>
      <c r="DS533" t="s">
        <v>213</v>
      </c>
      <c r="DT533" t="s">
        <v>214</v>
      </c>
      <c r="DU533" t="s">
        <v>215</v>
      </c>
      <c r="DV533" t="s">
        <v>211</v>
      </c>
      <c r="DW533" t="s">
        <v>212</v>
      </c>
      <c r="DZ533" t="s">
        <v>213</v>
      </c>
      <c r="EA533" t="s">
        <v>214</v>
      </c>
      <c r="EB533" t="s">
        <v>215</v>
      </c>
      <c r="EC533" t="s">
        <v>211</v>
      </c>
      <c r="ED533" t="s">
        <v>212</v>
      </c>
      <c r="EG533" t="s">
        <v>213</v>
      </c>
      <c r="EH533" t="s">
        <v>214</v>
      </c>
      <c r="EI533" t="s">
        <v>215</v>
      </c>
      <c r="EJ533" t="s">
        <v>211</v>
      </c>
      <c r="EK533" t="s">
        <v>212</v>
      </c>
      <c r="EN533" t="s">
        <v>213</v>
      </c>
      <c r="EO533" t="s">
        <v>214</v>
      </c>
      <c r="EP533" t="s">
        <v>215</v>
      </c>
      <c r="EQ533" t="s">
        <v>211</v>
      </c>
      <c r="ER533" t="s">
        <v>212</v>
      </c>
      <c r="EU533" t="s">
        <v>213</v>
      </c>
      <c r="EV533" t="s">
        <v>214</v>
      </c>
      <c r="EW533" t="s">
        <v>215</v>
      </c>
      <c r="EX533" t="s">
        <v>211</v>
      </c>
      <c r="EY533" t="s">
        <v>212</v>
      </c>
      <c r="FB533" t="s">
        <v>213</v>
      </c>
      <c r="FC533" t="s">
        <v>214</v>
      </c>
      <c r="FD533" t="s">
        <v>215</v>
      </c>
      <c r="FE533" t="s">
        <v>211</v>
      </c>
      <c r="FF533" t="s">
        <v>212</v>
      </c>
      <c r="FI533" t="s">
        <v>213</v>
      </c>
      <c r="FJ533" t="s">
        <v>214</v>
      </c>
      <c r="FK533" t="s">
        <v>215</v>
      </c>
      <c r="FL533" t="s">
        <v>211</v>
      </c>
      <c r="FM533" t="s">
        <v>212</v>
      </c>
      <c r="FP533" t="s">
        <v>213</v>
      </c>
      <c r="FQ533" t="s">
        <v>214</v>
      </c>
      <c r="FR533" t="s">
        <v>215</v>
      </c>
      <c r="FS533" t="s">
        <v>211</v>
      </c>
      <c r="FT533" t="s">
        <v>212</v>
      </c>
      <c r="FW533" t="s">
        <v>213</v>
      </c>
      <c r="FX533" t="s">
        <v>214</v>
      </c>
      <c r="FY533" t="s">
        <v>215</v>
      </c>
      <c r="FZ533" t="s">
        <v>211</v>
      </c>
      <c r="GA533" t="s">
        <v>212</v>
      </c>
      <c r="GD533" t="s">
        <v>213</v>
      </c>
      <c r="GE533" t="s">
        <v>214</v>
      </c>
      <c r="GF533" t="s">
        <v>215</v>
      </c>
      <c r="GG533" t="s">
        <v>211</v>
      </c>
      <c r="GH533" t="s">
        <v>212</v>
      </c>
      <c r="GK533" t="s">
        <v>213</v>
      </c>
      <c r="GL533" t="s">
        <v>214</v>
      </c>
      <c r="GM533" t="s">
        <v>215</v>
      </c>
      <c r="GN533" t="s">
        <v>211</v>
      </c>
      <c r="GO533" t="s">
        <v>212</v>
      </c>
      <c r="GR533" t="s">
        <v>213</v>
      </c>
      <c r="GS533" t="s">
        <v>214</v>
      </c>
      <c r="GT533" t="s">
        <v>215</v>
      </c>
      <c r="GU533" t="s">
        <v>211</v>
      </c>
      <c r="GV533" t="s">
        <v>212</v>
      </c>
      <c r="GY533" t="s">
        <v>213</v>
      </c>
      <c r="GZ533" t="s">
        <v>214</v>
      </c>
      <c r="HA533" t="s">
        <v>215</v>
      </c>
      <c r="HB533" t="s">
        <v>211</v>
      </c>
      <c r="HC533" t="s">
        <v>212</v>
      </c>
      <c r="HF533" t="s">
        <v>213</v>
      </c>
      <c r="HG533" t="s">
        <v>214</v>
      </c>
      <c r="HH533" t="s">
        <v>215</v>
      </c>
      <c r="HI533" t="s">
        <v>211</v>
      </c>
      <c r="HJ533" t="s">
        <v>212</v>
      </c>
      <c r="HM533" t="s">
        <v>213</v>
      </c>
      <c r="HN533" t="s">
        <v>214</v>
      </c>
      <c r="HO533" t="s">
        <v>215</v>
      </c>
      <c r="HP533" t="s">
        <v>211</v>
      </c>
      <c r="HQ533" t="s">
        <v>212</v>
      </c>
      <c r="HT533" t="s">
        <v>213</v>
      </c>
      <c r="HU533" t="s">
        <v>214</v>
      </c>
      <c r="HV533" t="s">
        <v>215</v>
      </c>
      <c r="HW533" t="s">
        <v>211</v>
      </c>
      <c r="HX533" t="s">
        <v>212</v>
      </c>
      <c r="IA533" t="s">
        <v>213</v>
      </c>
      <c r="IB533" t="s">
        <v>214</v>
      </c>
      <c r="IC533" t="s">
        <v>215</v>
      </c>
      <c r="ID533" t="s">
        <v>211</v>
      </c>
      <c r="IE533" t="s">
        <v>212</v>
      </c>
      <c r="IH533" t="s">
        <v>213</v>
      </c>
      <c r="II533" t="s">
        <v>214</v>
      </c>
      <c r="IJ533" t="s">
        <v>215</v>
      </c>
      <c r="IK533" t="s">
        <v>211</v>
      </c>
      <c r="IL533" t="s">
        <v>212</v>
      </c>
      <c r="IO533" t="s">
        <v>213</v>
      </c>
      <c r="IP533" t="s">
        <v>214</v>
      </c>
      <c r="IQ533" t="s">
        <v>215</v>
      </c>
      <c r="IR533" t="s">
        <v>211</v>
      </c>
      <c r="IS533" t="s">
        <v>212</v>
      </c>
      <c r="IV533" t="s">
        <v>213</v>
      </c>
      <c r="IW533" t="s">
        <v>214</v>
      </c>
      <c r="IX533" t="s">
        <v>215</v>
      </c>
      <c r="IY533" t="s">
        <v>211</v>
      </c>
      <c r="IZ533" t="s">
        <v>212</v>
      </c>
      <c r="JC533" t="s">
        <v>213</v>
      </c>
      <c r="JD533" t="s">
        <v>214</v>
      </c>
      <c r="JE533" t="s">
        <v>215</v>
      </c>
      <c r="JF533" t="s">
        <v>211</v>
      </c>
      <c r="JG533" t="s">
        <v>212</v>
      </c>
    </row>
    <row r="534" spans="1:421">
      <c r="K534" s="1"/>
      <c r="L534" s="1"/>
      <c r="M534" s="1"/>
      <c r="N534" s="1"/>
      <c r="O534" s="1"/>
      <c r="Q534" t="s">
        <v>213</v>
      </c>
      <c r="R534" s="1">
        <f ca="1">R512</f>
        <v>0.98210827835495074</v>
      </c>
      <c r="S534" s="1">
        <f t="shared" ref="S534:V534" ca="1" si="17">S512</f>
        <v>1.7891721645049225E-2</v>
      </c>
      <c r="T534" s="1">
        <f t="shared" si="17"/>
        <v>0</v>
      </c>
      <c r="U534" s="1">
        <f t="shared" si="17"/>
        <v>0</v>
      </c>
      <c r="V534" s="1">
        <f t="shared" si="17"/>
        <v>0</v>
      </c>
      <c r="X534" t="s">
        <v>213</v>
      </c>
      <c r="Y534" s="1" cm="1">
        <f t="array" aca="1" ref="Y534:AC538" ca="1">MMULT(R534:V538,Y$512:AC$516)</f>
        <v>0.96578490190478894</v>
      </c>
      <c r="Z534" s="1">
        <f ca="1"/>
        <v>2.5893383106399256E-2</v>
      </c>
      <c r="AA534" s="1">
        <f ca="1"/>
        <v>8.3217149888117695E-3</v>
      </c>
      <c r="AB534" s="1">
        <f ca="1"/>
        <v>0</v>
      </c>
      <c r="AC534" s="1">
        <f ca="1"/>
        <v>0</v>
      </c>
      <c r="AE534" t="s">
        <v>213</v>
      </c>
      <c r="AF534" s="1" cm="1">
        <f t="array" aca="1" ref="AF534:AJ538" ca="1">MMULT(Y534:AC538,AF$512:AJ$516)</f>
        <v>0.95031171437355511</v>
      </c>
      <c r="AG534" s="1">
        <f ca="1"/>
        <v>2.9519942284201111E-2</v>
      </c>
      <c r="AH534" s="1">
        <f ca="1"/>
        <v>1.6105900077625364E-2</v>
      </c>
      <c r="AI534" s="1">
        <f ca="1"/>
        <v>4.0624432646184415E-3</v>
      </c>
      <c r="AJ534" s="1">
        <f ca="1"/>
        <v>0</v>
      </c>
      <c r="AL534" t="s">
        <v>213</v>
      </c>
      <c r="AM534" s="1" cm="1">
        <f t="array" aca="1" ref="AM534:AQ538" ca="1">MMULT(AF534:AJ538,AM$512:AQ$516)</f>
        <v>0.93536824874676372</v>
      </c>
      <c r="AN534" s="1">
        <f ca="1"/>
        <v>3.1114065530745305E-2</v>
      </c>
      <c r="AO534" s="1">
        <f ca="1"/>
        <v>2.1648124107099632E-2</v>
      </c>
      <c r="AP534" s="1">
        <f ca="1"/>
        <v>9.866030507031387E-3</v>
      </c>
      <c r="AQ534" s="1">
        <f ca="1"/>
        <v>2.00353110836001E-3</v>
      </c>
      <c r="AS534" t="s">
        <v>213</v>
      </c>
      <c r="AT534" s="1" cm="1">
        <f t="array" aca="1" ref="AT534:AX538" ca="1">MMULT(AM534:AQ538,AT$512:AX$516)</f>
        <v>0.92080327337620393</v>
      </c>
      <c r="AU534" s="1">
        <f ca="1"/>
        <v>3.1719287602293873E-2</v>
      </c>
      <c r="AV534" s="1">
        <f ca="1"/>
        <v>2.5174279306359102E-2</v>
      </c>
      <c r="AW534" s="1">
        <f ca="1"/>
        <v>1.5433854566946917E-2</v>
      </c>
      <c r="AX534" s="1">
        <f ca="1"/>
        <v>6.8693051481961281E-3</v>
      </c>
      <c r="AZ534" t="s">
        <v>213</v>
      </c>
      <c r="BA534" s="1" cm="1">
        <f t="array" aca="1" ref="BA534:BE538" ca="1">MMULT(AT534:AX538,BA$512:BE$516)</f>
        <v>0.90654119270927869</v>
      </c>
      <c r="BB534" s="1">
        <f ca="1"/>
        <v>3.1823529906726447E-2</v>
      </c>
      <c r="BC534" s="1">
        <f ca="1"/>
        <v>2.7253052629558964E-2</v>
      </c>
      <c r="BD534" s="1">
        <f ca="1"/>
        <v>1.9901190934484315E-2</v>
      </c>
      <c r="BE534" s="1">
        <f ca="1"/>
        <v>1.4481033819951609E-2</v>
      </c>
      <c r="BG534" t="s">
        <v>213</v>
      </c>
      <c r="BH534" s="1" cm="1">
        <f t="array" aca="1" ref="BH534:BL538" ca="1">MMULT(BA534:BE538,BH$512:BL$516)</f>
        <v>0.89254151016800198</v>
      </c>
      <c r="BI534" s="1">
        <f ca="1"/>
        <v>3.166603475114161E-2</v>
      </c>
      <c r="BJ534" s="1">
        <f ca="1"/>
        <v>2.8377244247290833E-2</v>
      </c>
      <c r="BK534" s="1">
        <f ca="1"/>
        <v>2.3119220839703816E-2</v>
      </c>
      <c r="BL534" s="1">
        <f ca="1"/>
        <v>2.4295989993861705E-2</v>
      </c>
      <c r="BN534" t="s">
        <v>213</v>
      </c>
      <c r="BO534" s="1" cm="1">
        <f t="array" aca="1" ref="BO534:BS538" ca="1">MMULT(BH534:BL538,BO$512:BS$516)</f>
        <v>0.8787813194380153</v>
      </c>
      <c r="BP534" s="1">
        <f ca="1"/>
        <v>3.1368887099871123E-2</v>
      </c>
      <c r="BQ534" s="1">
        <f ca="1"/>
        <v>2.8896660089292484E-2</v>
      </c>
      <c r="BR534" s="1">
        <f ca="1"/>
        <v>2.525510455910418E-2</v>
      </c>
      <c r="BS534" s="1">
        <f ca="1"/>
        <v>3.5698028813716892E-2</v>
      </c>
      <c r="BU534" t="s">
        <v>213</v>
      </c>
      <c r="BV534" s="1" cm="1">
        <f t="array" aca="1" ref="BV534:BZ538" ca="1">MMULT(BO534:BS538,BV$512:BZ$516)</f>
        <v>0.86524659508200064</v>
      </c>
      <c r="BW534" s="1">
        <f ca="1"/>
        <v>3.0996765448340284E-2</v>
      </c>
      <c r="BX534" s="1">
        <f ca="1"/>
        <v>2.9041132954235598E-2</v>
      </c>
      <c r="BY534" s="1">
        <f ca="1"/>
        <v>2.6562054224814769E-2</v>
      </c>
      <c r="BZ534" s="1">
        <f ca="1"/>
        <v>4.8153452290608689E-2</v>
      </c>
      <c r="CB534" t="s">
        <v>213</v>
      </c>
      <c r="CC534" s="1" cm="1">
        <f t="array" aca="1" ref="CC534:CG538" ca="1">MMULT(BV534:BZ538,CC$512:CG$516)</f>
        <v>0.85192807198309095</v>
      </c>
      <c r="CD534" s="1">
        <f ca="1"/>
        <v>3.0584939316386152E-2</v>
      </c>
      <c r="CE534" s="1">
        <f ca="1"/>
        <v>2.8956396489688067E-2</v>
      </c>
      <c r="CF534" s="1">
        <f ca="1"/>
        <v>2.7277148962250072E-2</v>
      </c>
      <c r="CG534" s="1">
        <f ca="1"/>
        <v>6.1253443248584775E-2</v>
      </c>
      <c r="CI534" t="s">
        <v>213</v>
      </c>
      <c r="CJ534" s="1" cm="1">
        <f t="array" aca="1" ref="CJ534:CN538" ca="1">MMULT(CC534:CG538,CJ$512:CN$516)</f>
        <v>0.83881911194493353</v>
      </c>
      <c r="CK534" s="1">
        <f ca="1"/>
        <v>3.0153093520497491E-2</v>
      </c>
      <c r="CL534" s="1">
        <f ca="1"/>
        <v>2.8733230486989888E-2</v>
      </c>
      <c r="CM534" s="1">
        <f ca="1"/>
        <v>2.7588455958835009E-2</v>
      </c>
      <c r="CN534" s="1">
        <f ca="1"/>
        <v>7.4706108088744075E-2</v>
      </c>
      <c r="CP534" t="s">
        <v>213</v>
      </c>
      <c r="CQ534" s="1" cm="1">
        <f t="array" aca="1" ref="CQ534:CU538" ca="1">MMULT(CJ534:CN538,CQ$512:CU$516)</f>
        <v>0.82591456884082293</v>
      </c>
      <c r="CR534" s="1">
        <f ca="1"/>
        <v>2.9712411931916715E-2</v>
      </c>
      <c r="CS534" s="1">
        <f ca="1"/>
        <v>2.8427670817089971E-2</v>
      </c>
      <c r="CT534" s="1">
        <f ca="1"/>
        <v>2.763304340951845E-2</v>
      </c>
      <c r="CU534" s="1">
        <f ca="1"/>
        <v>8.8312305000651958E-2</v>
      </c>
      <c r="CW534" t="s">
        <v>213</v>
      </c>
      <c r="CX534" s="1" cm="1">
        <f t="array" aca="1" ref="CX534:DB538" ca="1">MMULT(CQ534:CU538,CX$512:DB$516)</f>
        <v>0.81321016885402408</v>
      </c>
      <c r="CY534" s="1">
        <f ca="1"/>
        <v>2.9269329506024355E-2</v>
      </c>
      <c r="CZ534" s="1">
        <f ca="1"/>
        <v>2.8074143087907007E-2</v>
      </c>
      <c r="DA534" s="1">
        <f ca="1"/>
        <v>2.7505866490787088E-2</v>
      </c>
      <c r="DB534" s="1">
        <f ca="1"/>
        <v>0.10194049206125737</v>
      </c>
      <c r="DD534" t="s">
        <v>213</v>
      </c>
      <c r="DE534" s="1" cm="1">
        <f t="array" aca="1" ref="DE534:DI538" ca="1">MMULT(CX534:DB538,DE$512:DI$516)</f>
        <v>0.80070216356503443</v>
      </c>
      <c r="DF534" s="1">
        <f ca="1"/>
        <v>2.8827576931640071E-2</v>
      </c>
      <c r="DG534" s="1">
        <f ca="1"/>
        <v>2.7693740436741707E-2</v>
      </c>
      <c r="DH534" s="1">
        <f ca="1"/>
        <v>2.7270561311430193E-2</v>
      </c>
      <c r="DI534" s="1">
        <f ca="1"/>
        <v>0.11550595775515352</v>
      </c>
      <c r="DK534" t="s">
        <v>213</v>
      </c>
      <c r="DL534" s="1" cm="1">
        <f t="array" aca="1" ref="DL534:DP538" ca="1">MMULT(DE534:DI538,DL$512:DP$516)</f>
        <v>0.78838713188959819</v>
      </c>
      <c r="DM534" s="1">
        <f ca="1"/>
        <v>2.8389321191234402E-2</v>
      </c>
      <c r="DN534" s="1">
        <f ca="1"/>
        <v>2.7299362685731458E-2</v>
      </c>
      <c r="DO534" s="1">
        <f ca="1"/>
        <v>2.6968809332161326E-2</v>
      </c>
      <c r="DP534" s="1">
        <f ca="1"/>
        <v>0.12895537490127451</v>
      </c>
      <c r="DR534" t="s">
        <v>213</v>
      </c>
      <c r="DS534" s="1" cm="1">
        <f t="array" aca="1" ref="DS534:DW538" ca="1">MMULT(DL534:DP538,DS$512:DW$516)</f>
        <v>0.77626186513097606</v>
      </c>
      <c r="DT534" s="1">
        <f ca="1"/>
        <v>2.7955814049739691E-2</v>
      </c>
      <c r="DU534" s="1">
        <f ca="1"/>
        <v>2.689888329767378E-2</v>
      </c>
      <c r="DV534" s="1">
        <f ca="1"/>
        <v>2.662746455741621E-2</v>
      </c>
      <c r="DW534" s="1">
        <f ca="1"/>
        <v>0.14225597296419418</v>
      </c>
      <c r="DY534" t="s">
        <v>213</v>
      </c>
      <c r="DZ534" s="1" cm="1">
        <f t="array" aca="1" ref="DZ534:ED538" ca="1">MMULT(DS534:DW538,DZ$512:ED$516)</f>
        <v>0.76432329933030629</v>
      </c>
      <c r="EA534" s="1">
        <f ca="1"/>
        <v>2.7527766518037493E-2</v>
      </c>
      <c r="EB534" s="1">
        <f ca="1"/>
        <v>2.6497094184540611E-2</v>
      </c>
      <c r="EC534" s="1">
        <f ca="1"/>
        <v>2.6263614582507974E-2</v>
      </c>
      <c r="ED534" s="1">
        <f ca="1"/>
        <v>0.1553882253846075</v>
      </c>
      <c r="EF534" t="s">
        <v>213</v>
      </c>
      <c r="EG534" s="1" cm="1">
        <f t="array" aca="1" ref="EG534:EK538" ca="1">MMULT(DZ534:ED538,EG$512:EK$516)</f>
        <v>0.75256847495158208</v>
      </c>
      <c r="EH534" s="1">
        <f ca="1"/>
        <v>2.7105567805658454E-2</v>
      </c>
      <c r="EI534" s="1">
        <f ca="1"/>
        <v>2.6096898274909942E-2</v>
      </c>
      <c r="EJ534" s="1">
        <f ca="1"/>
        <v>2.5888026028878248E-2</v>
      </c>
      <c r="EK534" s="1">
        <f ca="1"/>
        <v>0.16834103293897126</v>
      </c>
      <c r="EM534" t="s">
        <v>213</v>
      </c>
      <c r="EN534" s="1" cm="1">
        <f t="array" aca="1" ref="EN534:ER538" ca="1">MMULT(EG534:EK538,EN$512:ER$516)</f>
        <v>0.74099451256305138</v>
      </c>
      <c r="EO534" s="1">
        <f ca="1"/>
        <v>2.6689414641705052E-2</v>
      </c>
      <c r="EP534" s="1">
        <f ca="1"/>
        <v>2.5700040501626633E-2</v>
      </c>
      <c r="EQ534" s="1">
        <f ca="1"/>
        <v>2.5507425959733064E-2</v>
      </c>
      <c r="ER534" s="1">
        <f ca="1"/>
        <v>0.1811086063338839</v>
      </c>
      <c r="ET534" t="s">
        <v>213</v>
      </c>
      <c r="EU534" s="1" cm="1">
        <f t="array" aca="1" ref="EU534:EY538" ca="1">MMULT(EN534:ER538,EU$512:EY$516)</f>
        <v>0.72959859797572457</v>
      </c>
      <c r="EV534" s="1">
        <f ca="1"/>
        <v>2.6279388276586